>
  <c r="I36146" i="20"/>
  <c r="I36147" i="20"/>
  <c r="I36148" i="20"/>
  <c r="I36149" i="20"/>
  <c r="I36150" i="20"/>
  <c r="I36151" i="20"/>
  <c r="I36152" i="20"/>
  <c r="I36153" i="20"/>
  <c r="I36154" i="20"/>
  <c r="I36155" i="20"/>
  <c r="I36156" i="20"/>
  <c r="I36157" i="20"/>
  <c r="I36158" i="20"/>
  <c r="I36159" i="20"/>
  <c r="I36160" i="20"/>
  <c r="I36161" i="20"/>
  <c r="I36162" i="20"/>
  <c r="I36163" i="20"/>
  <c r="I36164" i="20"/>
  <c r="I36165" i="20"/>
  <c r="I36166" i="20"/>
  <c r="I36167" i="20"/>
  <c r="I36168" i="20"/>
  <c r="I36169" i="20"/>
  <c r="I36170" i="20"/>
  <c r="I36171" i="20"/>
  <c r="I36172" i="20"/>
  <c r="I36173" i="20"/>
  <c r="I36174" i="20"/>
  <c r="I36175" i="20"/>
  <c r="I36176" i="20"/>
  <c r="I36177" i="20"/>
  <c r="I36178" i="20"/>
  <c r="I36179" i="20"/>
  <c r="I36180" i="20"/>
  <c r="I36181" i="20"/>
  <c r="I36182" i="20"/>
  <c r="I36183" i="20"/>
  <c r="I36184" i="20"/>
  <c r="I36185" i="20"/>
  <c r="I36186" i="20"/>
  <c r="I36187" i="20"/>
  <c r="I36188" i="20"/>
  <c r="I36189" i="20"/>
  <c r="I36190" i="20"/>
  <c r="I36191" i="20"/>
  <c r="I36192" i="20"/>
  <c r="I36193" i="20"/>
  <c r="I36194" i="20"/>
  <c r="I36195" i="20"/>
  <c r="I36196" i="20"/>
  <c r="I36197" i="20"/>
  <c r="I36198" i="20"/>
  <c r="I36199" i="20"/>
  <c r="I36200" i="20"/>
  <c r="I36201" i="20"/>
  <c r="I36202" i="20"/>
  <c r="I36203" i="20"/>
  <c r="I36204" i="20"/>
  <c r="I36205" i="20"/>
  <c r="I36206" i="20"/>
  <c r="I36207" i="20"/>
  <c r="I36208" i="20"/>
  <c r="I36209" i="20"/>
  <c r="I36210" i="20"/>
  <c r="I36211" i="20"/>
  <c r="I36212" i="20"/>
  <c r="I36213" i="20"/>
  <c r="I36214" i="20"/>
  <c r="I36215" i="20"/>
  <c r="I36216" i="20"/>
  <c r="I36217" i="20"/>
  <c r="I36218" i="20"/>
  <c r="I36219" i="20"/>
  <c r="I36220" i="20"/>
  <c r="I36221" i="20"/>
  <c r="I36222" i="20"/>
  <c r="I36223" i="20"/>
  <c r="I36224" i="20"/>
  <c r="I36225" i="20"/>
  <c r="I36226" i="20"/>
  <c r="I36227" i="20"/>
  <c r="I36228" i="20"/>
  <c r="I36229" i="20"/>
  <c r="I36230" i="20"/>
  <c r="I36231" i="20"/>
  <c r="I36232" i="20"/>
  <c r="I36233" i="20"/>
  <c r="I36234" i="20"/>
  <c r="I36235" i="20"/>
  <c r="I36236" i="20"/>
  <c r="I36237" i="20"/>
  <c r="I36238" i="20"/>
  <c r="I36239" i="20"/>
  <c r="I36240" i="20"/>
  <c r="I36241" i="20"/>
  <c r="I36242" i="20"/>
  <c r="I36243" i="20"/>
  <c r="I36244" i="20"/>
  <c r="I36245" i="20"/>
  <c r="I36246" i="20"/>
  <c r="I36247" i="20"/>
  <c r="I36248" i="20"/>
  <c r="I36249" i="20"/>
  <c r="I36250" i="20"/>
  <c r="I36251" i="20"/>
  <c r="I36252" i="20"/>
  <c r="I36253" i="20"/>
  <c r="I36254" i="20"/>
  <c r="I36255" i="20"/>
  <c r="I36256" i="20"/>
  <c r="I36257" i="20"/>
  <c r="I36258" i="20"/>
  <c r="I36259" i="20"/>
  <c r="I36260" i="20"/>
  <c r="I36261" i="20"/>
  <c r="I36262" i="20"/>
  <c r="I36263" i="20"/>
  <c r="I36264" i="20"/>
  <c r="I36265" i="20"/>
  <c r="I36266" i="20"/>
  <c r="I36267" i="20"/>
  <c r="I36268" i="20"/>
  <c r="I36269" i="20"/>
  <c r="I36270" i="20"/>
  <c r="I36271" i="20"/>
  <c r="I36272" i="20"/>
  <c r="I36273" i="20"/>
  <c r="I36274" i="20"/>
  <c r="I36275" i="20"/>
  <c r="I36276" i="20"/>
  <c r="I36277" i="20"/>
  <c r="I36278" i="20"/>
  <c r="I36279" i="20"/>
  <c r="I36280" i="20"/>
  <c r="I36281" i="20"/>
  <c r="I36282" i="20"/>
  <c r="I36283" i="20"/>
  <c r="I36284" i="20"/>
  <c r="I36285" i="20"/>
  <c r="I36286" i="20"/>
  <c r="I36287" i="20"/>
  <c r="I36288" i="20"/>
  <c r="I36289" i="20"/>
  <c r="I36290" i="20"/>
  <c r="I36291" i="20"/>
  <c r="I36292" i="20"/>
  <c r="I36293" i="20"/>
  <c r="I36294" i="20"/>
  <c r="I36295" i="20"/>
  <c r="I36296" i="20"/>
  <c r="I36297" i="20"/>
  <c r="I36298" i="20"/>
  <c r="I36299" i="20"/>
  <c r="I36300" i="20"/>
  <c r="I36301" i="20"/>
  <c r="I36302" i="20"/>
  <c r="I36303" i="20"/>
  <c r="I36304" i="20"/>
  <c r="I36305" i="20"/>
  <c r="I36306" i="20"/>
  <c r="I36307" i="20"/>
  <c r="I36308" i="20"/>
  <c r="I36309" i="20"/>
  <c r="I36310" i="20"/>
  <c r="I36311" i="20"/>
  <c r="I36312" i="20"/>
  <c r="I36313" i="20"/>
  <c r="I36314" i="20"/>
  <c r="I36315" i="20"/>
  <c r="I36316" i="20"/>
  <c r="I36317" i="20"/>
  <c r="I36318" i="20"/>
  <c r="I36319" i="20"/>
  <c r="I36320" i="20"/>
  <c r="I36321" i="20"/>
  <c r="I36322" i="20"/>
  <c r="I36323" i="20"/>
  <c r="I36324" i="20"/>
  <c r="I36325" i="20"/>
  <c r="I36326" i="20"/>
  <c r="I36327" i="20"/>
  <c r="I36328" i="20"/>
  <c r="I36329" i="20"/>
  <c r="I36330" i="20"/>
  <c r="I36331" i="20"/>
  <c r="I36332" i="20"/>
  <c r="I36333" i="20"/>
  <c r="I36334" i="20"/>
  <c r="I36335" i="20"/>
  <c r="I36336" i="20"/>
  <c r="I36337" i="20"/>
  <c r="I36338" i="20"/>
  <c r="I36339" i="20"/>
  <c r="I36340" i="20"/>
  <c r="I36341" i="20"/>
  <c r="I36342" i="20"/>
  <c r="I36343" i="20"/>
  <c r="I36344" i="20"/>
  <c r="I36345" i="20"/>
  <c r="I36346" i="20"/>
  <c r="I36347" i="20"/>
  <c r="I36348" i="20"/>
  <c r="I36349" i="20"/>
  <c r="I36350" i="20"/>
  <c r="I36351" i="20"/>
  <c r="I36352" i="20"/>
  <c r="I36353" i="20"/>
  <c r="I36354" i="20"/>
  <c r="I36355" i="20"/>
  <c r="I36356" i="20"/>
  <c r="I36357" i="20"/>
  <c r="I36358" i="20"/>
  <c r="I36359" i="20"/>
  <c r="I36360" i="20"/>
  <c r="I36361" i="20"/>
  <c r="I36362" i="20"/>
  <c r="I36363" i="20"/>
  <c r="I36364" i="20"/>
  <c r="I36365" i="20"/>
  <c r="I36366" i="20"/>
  <c r="I36367" i="20"/>
  <c r="I36368" i="20"/>
  <c r="I36369" i="20"/>
  <c r="I36370" i="20"/>
  <c r="I36371" i="20"/>
  <c r="I36372" i="20"/>
  <c r="I36373" i="20"/>
  <c r="I36374" i="20"/>
  <c r="I36375" i="20"/>
  <c r="I36376" i="20"/>
  <c r="I36377" i="20"/>
  <c r="I36378" i="20"/>
  <c r="I36379" i="20"/>
  <c r="I36380" i="20"/>
  <c r="I36381" i="20"/>
  <c r="I36382" i="20"/>
  <c r="I36383" i="20"/>
  <c r="I36384" i="20"/>
  <c r="I36385" i="20"/>
  <c r="I36386" i="20"/>
  <c r="I36387" i="20"/>
  <c r="I36388" i="20"/>
  <c r="I36389" i="20"/>
  <c r="I36390" i="20"/>
  <c r="I36391" i="20"/>
  <c r="I36392" i="20"/>
  <c r="I36393" i="20"/>
  <c r="I36394" i="20"/>
  <c r="I36395" i="20"/>
  <c r="I36396" i="20"/>
  <c r="I36397" i="20"/>
  <c r="I36398" i="20"/>
  <c r="I36399" i="20"/>
  <c r="I36400" i="20"/>
  <c r="I36401" i="20"/>
  <c r="I36402" i="20"/>
  <c r="I36403" i="20"/>
  <c r="I36404" i="20"/>
  <c r="I36405" i="20"/>
  <c r="I36406" i="20"/>
  <c r="I36407" i="20"/>
  <c r="I36408" i="20"/>
  <c r="I36409" i="20"/>
  <c r="I36410" i="20"/>
  <c r="I36411" i="20"/>
  <c r="I36412" i="20"/>
  <c r="I36413" i="20"/>
  <c r="I36414" i="20"/>
  <c r="I36415" i="20"/>
  <c r="I36416" i="20"/>
  <c r="I36417" i="20"/>
  <c r="I36418" i="20"/>
  <c r="I36419" i="20"/>
  <c r="I36420" i="20"/>
  <c r="I36421" i="20"/>
  <c r="I36422" i="20"/>
  <c r="I36423" i="20"/>
  <c r="I36424" i="20"/>
  <c r="I36425" i="20"/>
  <c r="I36426" i="20"/>
  <c r="I36427" i="20"/>
  <c r="I36428" i="20"/>
  <c r="I36429" i="20"/>
  <c r="I36430" i="20"/>
  <c r="I36431" i="20"/>
  <c r="I36432" i="20"/>
  <c r="I36433" i="20"/>
  <c r="I36434" i="20"/>
  <c r="I36435" i="20"/>
  <c r="I36436" i="20"/>
  <c r="I36437" i="20"/>
  <c r="I36438" i="20"/>
  <c r="I36439" i="20"/>
  <c r="I36440" i="20"/>
  <c r="I36441" i="20"/>
  <c r="I36442" i="20"/>
  <c r="I36443" i="20"/>
  <c r="I36444" i="20"/>
  <c r="I36445" i="20"/>
  <c r="I36446" i="20"/>
  <c r="I36447" i="20"/>
  <c r="I36448" i="20"/>
  <c r="I36449" i="20"/>
  <c r="I36450" i="20"/>
  <c r="I36451" i="20"/>
  <c r="I36452" i="20"/>
  <c r="I36453" i="20"/>
  <c r="I36454" i="20"/>
  <c r="I36455" i="20"/>
  <c r="I36456" i="20"/>
  <c r="I36457" i="20"/>
  <c r="I36458" i="20"/>
  <c r="I36459" i="20"/>
  <c r="I36460" i="20"/>
  <c r="I36461" i="20"/>
  <c r="I36462" i="20"/>
  <c r="I36463" i="20"/>
  <c r="I36464" i="20"/>
  <c r="I36465" i="20"/>
  <c r="I36466" i="20"/>
  <c r="I36467" i="20"/>
  <c r="I36468" i="20"/>
  <c r="I36469" i="20"/>
  <c r="I36470" i="20"/>
  <c r="I36471" i="20"/>
  <c r="I36472" i="20"/>
  <c r="I36473" i="20"/>
  <c r="I36474" i="20"/>
  <c r="I36475" i="20"/>
  <c r="I36476" i="20"/>
  <c r="I36477" i="20"/>
  <c r="I36478" i="20"/>
  <c r="I36479" i="20"/>
  <c r="I36480" i="20"/>
  <c r="I36481" i="20"/>
  <c r="I36482" i="20"/>
  <c r="I36483" i="20"/>
  <c r="I36484" i="20"/>
  <c r="I36485" i="20"/>
  <c r="I36486" i="20"/>
  <c r="I36487" i="20"/>
  <c r="I36488" i="20"/>
  <c r="I36489" i="20"/>
  <c r="I36490" i="20"/>
  <c r="I36491" i="20"/>
  <c r="I36492" i="20"/>
  <c r="I36493" i="20"/>
  <c r="I36494" i="20"/>
  <c r="I36495" i="20"/>
  <c r="I36496" i="20"/>
  <c r="I36497" i="20"/>
  <c r="I36498" i="20"/>
  <c r="I36499" i="20"/>
  <c r="I36500" i="20"/>
  <c r="I36501" i="20"/>
  <c r="I36502" i="20"/>
  <c r="I36503" i="20"/>
  <c r="I36504" i="20"/>
  <c r="I36505" i="20"/>
  <c r="I36506" i="20"/>
  <c r="I36507" i="20"/>
  <c r="I36508" i="20"/>
  <c r="I36509" i="20"/>
  <c r="I36510" i="20"/>
  <c r="I36511" i="20"/>
  <c r="I36512" i="20"/>
  <c r="I36513" i="20"/>
  <c r="I36514" i="20"/>
  <c r="I36515" i="20"/>
  <c r="I36516" i="20"/>
  <c r="I36517" i="20"/>
  <c r="I36518" i="20"/>
  <c r="I36519" i="20"/>
  <c r="I36520" i="20"/>
  <c r="I36521" i="20"/>
  <c r="I36522" i="20"/>
  <c r="I36523" i="20"/>
  <c r="I36524" i="20"/>
  <c r="I36525" i="20"/>
  <c r="I36526" i="20"/>
  <c r="I36527" i="20"/>
  <c r="I36528" i="20"/>
  <c r="I36529" i="20"/>
  <c r="I36530" i="20"/>
  <c r="I36531" i="20"/>
  <c r="I36532" i="20"/>
  <c r="I36533" i="20"/>
  <c r="I36534" i="20"/>
  <c r="I36535" i="20"/>
  <c r="I36536" i="20"/>
  <c r="I36537" i="20"/>
  <c r="I36538" i="20"/>
  <c r="I36539" i="20"/>
  <c r="I36540" i="20"/>
  <c r="I36541" i="20"/>
  <c r="I36542" i="20"/>
  <c r="I36543" i="20"/>
  <c r="I36544" i="20"/>
  <c r="I36545" i="20"/>
  <c r="I36546" i="20"/>
  <c r="I36547" i="20"/>
  <c r="I36548" i="20"/>
  <c r="I36549" i="20"/>
  <c r="I36550" i="20"/>
  <c r="I36551" i="20"/>
  <c r="I36552" i="20"/>
  <c r="I36553" i="20"/>
  <c r="I36554" i="20"/>
  <c r="I36555" i="20"/>
  <c r="I36556" i="20"/>
  <c r="I36557" i="20"/>
  <c r="I36558" i="20"/>
  <c r="I36559" i="20"/>
  <c r="I36560" i="20"/>
  <c r="I36561" i="20"/>
  <c r="I36562" i="20"/>
  <c r="I36563" i="20"/>
  <c r="I36564" i="20"/>
  <c r="I36565" i="20"/>
  <c r="I36566" i="20"/>
  <c r="I36567" i="20"/>
  <c r="I36568" i="20"/>
  <c r="I36569" i="20"/>
  <c r="I36570" i="20"/>
  <c r="I36571" i="20"/>
  <c r="I36572" i="20"/>
  <c r="I36573" i="20"/>
  <c r="I36574" i="20"/>
  <c r="I36575" i="20"/>
  <c r="I36576" i="20"/>
  <c r="I36577" i="20"/>
  <c r="I36578" i="20"/>
  <c r="I36579" i="20"/>
  <c r="I36580" i="20"/>
  <c r="I36581" i="20"/>
  <c r="I36582" i="20"/>
  <c r="I36583" i="20"/>
  <c r="I36584" i="20"/>
  <c r="I36585" i="20"/>
  <c r="I36586" i="20"/>
  <c r="I36587" i="20"/>
  <c r="I36588" i="20"/>
  <c r="I36589" i="20"/>
  <c r="I36590" i="20"/>
  <c r="I36591" i="20"/>
  <c r="I36592" i="20"/>
  <c r="I36593" i="20"/>
  <c r="I36594" i="20"/>
  <c r="I36595" i="20"/>
  <c r="I36596" i="20"/>
  <c r="I36597" i="20"/>
  <c r="I36598" i="20"/>
  <c r="I36599" i="20"/>
  <c r="I36600" i="20"/>
  <c r="I36601" i="20"/>
  <c r="I36602" i="20"/>
  <c r="I36603" i="20"/>
  <c r="I36604" i="20"/>
  <c r="I36605" i="20"/>
  <c r="I36606" i="20"/>
  <c r="I36607" i="20"/>
  <c r="I36608" i="20"/>
  <c r="I36609" i="20"/>
  <c r="I36610" i="20"/>
  <c r="I36611" i="20"/>
  <c r="I36612" i="20"/>
  <c r="I36613" i="20"/>
  <c r="I36614" i="20"/>
  <c r="I36615" i="20"/>
  <c r="I36616" i="20"/>
  <c r="I36617" i="20"/>
  <c r="I36618" i="20"/>
  <c r="I36619" i="20"/>
  <c r="I36620" i="20"/>
  <c r="I36621" i="20"/>
  <c r="I36622" i="20"/>
  <c r="I36623" i="20"/>
  <c r="I36624" i="20"/>
  <c r="I36625" i="20"/>
  <c r="I36626" i="20"/>
  <c r="I36627" i="20"/>
  <c r="I36628" i="20"/>
  <c r="I36629" i="20"/>
  <c r="I36630" i="20"/>
  <c r="I36631" i="20"/>
  <c r="I36632" i="20"/>
  <c r="I36633" i="20"/>
  <c r="I36634" i="20"/>
  <c r="I36635" i="20"/>
  <c r="I36636" i="20"/>
  <c r="I36637" i="20"/>
  <c r="I36638" i="20"/>
  <c r="I36639" i="20"/>
  <c r="I36640" i="20"/>
  <c r="I36641" i="20"/>
  <c r="I36642" i="20"/>
  <c r="I36643" i="20"/>
  <c r="I36644" i="20"/>
  <c r="I36645" i="20"/>
  <c r="I36646" i="20"/>
  <c r="I36647" i="20"/>
  <c r="I36648" i="20"/>
  <c r="I36649" i="20"/>
  <c r="I36650" i="20"/>
  <c r="I36651" i="20"/>
  <c r="I36652" i="20"/>
  <c r="I36653" i="20"/>
  <c r="I36654" i="20"/>
  <c r="I36655" i="20"/>
  <c r="I36656" i="20"/>
  <c r="I36657" i="20"/>
  <c r="I36658" i="20"/>
  <c r="I36659" i="20"/>
  <c r="I36660" i="20"/>
  <c r="I36661" i="20"/>
  <c r="I36662" i="20"/>
  <c r="I36663" i="20"/>
  <c r="I36664" i="20"/>
  <c r="I36665" i="20"/>
  <c r="I36666" i="20"/>
  <c r="I36667" i="20"/>
  <c r="I36668" i="20"/>
  <c r="I36669" i="20"/>
  <c r="I36670" i="20"/>
  <c r="I36671" i="20"/>
  <c r="I36672" i="20"/>
  <c r="I36673" i="20"/>
  <c r="I36674" i="20"/>
  <c r="I36675" i="20"/>
  <c r="I36676" i="20"/>
  <c r="I36677" i="20"/>
  <c r="I36678" i="20"/>
  <c r="I36679" i="20"/>
  <c r="I36680" i="20"/>
  <c r="I36681" i="20"/>
  <c r="I36682" i="20"/>
  <c r="I36683" i="20"/>
  <c r="I36684" i="20"/>
  <c r="I36685" i="20"/>
  <c r="I36686" i="20"/>
  <c r="I36687" i="20"/>
  <c r="I36688" i="20"/>
  <c r="I36689" i="20"/>
  <c r="I36690" i="20"/>
  <c r="I36691" i="20"/>
  <c r="I36692" i="20"/>
  <c r="I36693" i="20"/>
  <c r="I36694" i="20"/>
  <c r="I36695" i="20"/>
  <c r="I36696" i="20"/>
  <c r="I36697" i="20"/>
  <c r="I36698" i="20"/>
  <c r="I36699" i="20"/>
  <c r="I36700" i="20"/>
  <c r="I36701" i="20"/>
  <c r="I36702" i="20"/>
  <c r="I36703" i="20"/>
  <c r="I36704" i="20"/>
  <c r="I36705" i="20"/>
  <c r="I36706" i="20"/>
  <c r="I36707" i="20"/>
  <c r="I36708" i="20"/>
  <c r="I36709" i="20"/>
  <c r="I36710" i="20"/>
  <c r="I36711" i="20"/>
  <c r="I36712" i="20"/>
  <c r="I36713" i="20"/>
  <c r="I36714" i="20"/>
  <c r="I36715" i="20"/>
  <c r="I36716" i="20"/>
  <c r="I36717" i="20"/>
  <c r="I36718" i="20"/>
  <c r="I36719" i="20"/>
  <c r="I36720" i="20"/>
  <c r="I36721" i="20"/>
  <c r="I36722" i="20"/>
  <c r="I36723" i="20"/>
  <c r="I36724" i="20"/>
  <c r="I36725" i="20"/>
  <c r="I36726" i="20"/>
  <c r="I36727" i="20"/>
  <c r="I36728" i="20"/>
  <c r="I36729" i="20"/>
  <c r="I36730" i="20"/>
  <c r="I36731" i="20"/>
  <c r="I36732" i="20"/>
  <c r="I36733" i="20"/>
  <c r="I36734" i="20"/>
  <c r="I36735" i="20"/>
  <c r="I36736" i="20"/>
  <c r="I36737" i="20"/>
  <c r="I36738" i="20"/>
  <c r="I36739" i="20"/>
  <c r="I36740" i="20"/>
  <c r="I36741" i="20"/>
  <c r="I36742" i="20"/>
  <c r="I36743" i="20"/>
  <c r="I36744" i="20"/>
  <c r="I36745" i="20"/>
  <c r="I36746" i="20"/>
  <c r="I36747" i="20"/>
  <c r="I36748" i="20"/>
  <c r="I36749" i="20"/>
  <c r="I36750" i="20"/>
  <c r="I36751" i="20"/>
  <c r="I36752" i="20"/>
  <c r="I36753" i="20"/>
  <c r="I36754" i="20"/>
  <c r="I36755" i="20"/>
  <c r="I36756" i="20"/>
  <c r="I36757" i="20"/>
  <c r="I36758" i="20"/>
  <c r="I36759" i="20"/>
  <c r="I36760" i="20"/>
  <c r="I36761" i="20"/>
  <c r="I36762" i="20"/>
  <c r="I36763" i="20"/>
  <c r="I36764" i="20"/>
  <c r="I36765" i="20"/>
  <c r="I36766" i="20"/>
  <c r="I36767" i="20"/>
  <c r="I36768" i="20"/>
  <c r="I36769" i="20"/>
  <c r="I36770" i="20"/>
  <c r="I36771" i="20"/>
  <c r="I36772" i="20"/>
  <c r="I36773" i="20"/>
  <c r="I36774" i="20"/>
  <c r="I36775" i="20"/>
  <c r="I36776" i="20"/>
  <c r="I36777" i="20"/>
  <c r="I36778" i="20"/>
  <c r="I36779" i="20"/>
  <c r="I36780" i="20"/>
  <c r="I36781" i="20"/>
  <c r="I36782" i="20"/>
  <c r="I36783" i="20"/>
  <c r="I36784" i="20"/>
  <c r="I36785" i="20"/>
  <c r="I36786" i="20"/>
  <c r="I36787" i="20"/>
  <c r="I36788" i="20"/>
  <c r="I36789" i="20"/>
  <c r="I36790" i="20"/>
  <c r="I36791" i="20"/>
  <c r="I36792" i="20"/>
  <c r="I36793" i="20"/>
  <c r="I36794" i="20"/>
  <c r="I36795" i="20"/>
  <c r="I36796" i="20"/>
  <c r="I36797" i="20"/>
  <c r="I36798" i="20"/>
  <c r="I36799" i="20"/>
  <c r="I36800" i="20"/>
  <c r="I36801" i="20"/>
  <c r="I36802" i="20"/>
  <c r="I36803" i="20"/>
  <c r="I36804" i="20"/>
  <c r="I36805" i="20"/>
  <c r="I36806" i="20"/>
  <c r="I36807" i="20"/>
  <c r="I36808" i="20"/>
  <c r="I36809" i="20"/>
  <c r="I36810" i="20"/>
  <c r="I36811" i="20"/>
  <c r="I36812" i="20"/>
  <c r="I36813" i="20"/>
  <c r="I36814" i="20"/>
  <c r="I36815" i="20"/>
  <c r="I36816" i="20"/>
  <c r="I36817" i="20"/>
  <c r="I36818" i="20"/>
  <c r="I36819" i="20"/>
  <c r="I36820" i="20"/>
  <c r="I36821" i="20"/>
  <c r="I36822" i="20"/>
  <c r="I36823" i="20"/>
  <c r="I36824" i="20"/>
  <c r="I36825" i="20"/>
  <c r="I36826" i="20"/>
  <c r="I36827" i="20"/>
  <c r="I36828" i="20"/>
  <c r="I36829" i="20"/>
  <c r="I36830" i="20"/>
  <c r="I36831" i="20"/>
  <c r="I36832" i="20"/>
  <c r="I36833" i="20"/>
  <c r="I36834" i="20"/>
  <c r="I36835" i="20"/>
  <c r="I36836" i="20"/>
  <c r="I36837" i="20"/>
  <c r="I36838" i="20"/>
  <c r="I36839" i="20"/>
  <c r="I36840" i="20"/>
  <c r="I36841" i="20"/>
  <c r="I36842" i="20"/>
  <c r="I36843" i="20"/>
  <c r="I36844" i="20"/>
  <c r="I36845" i="20"/>
  <c r="I36846" i="20"/>
  <c r="I36847" i="20"/>
  <c r="I36848" i="20"/>
  <c r="I36849" i="20"/>
  <c r="I36850" i="20"/>
  <c r="I36851" i="20"/>
  <c r="I36852" i="20"/>
  <c r="I36853" i="20"/>
  <c r="I36854" i="20"/>
  <c r="I36855" i="20"/>
  <c r="I36856" i="20"/>
  <c r="I36857" i="20"/>
  <c r="I36858" i="20"/>
  <c r="I36859" i="20"/>
  <c r="I36860" i="20"/>
  <c r="I36861" i="20"/>
  <c r="I36862" i="20"/>
  <c r="I36863" i="20"/>
  <c r="I36864" i="20"/>
  <c r="I36865" i="20"/>
  <c r="I36866" i="20"/>
  <c r="I36867" i="20"/>
  <c r="I36868" i="20"/>
  <c r="I36869" i="20"/>
  <c r="I36870" i="20"/>
  <c r="I36871" i="20"/>
  <c r="I36872" i="20"/>
  <c r="I36873" i="20"/>
  <c r="I36874" i="20"/>
  <c r="I36875" i="20"/>
  <c r="I36876" i="20"/>
  <c r="I36877" i="20"/>
  <c r="I36878" i="20"/>
  <c r="I36879" i="20"/>
  <c r="I36880" i="20"/>
  <c r="I36881" i="20"/>
  <c r="I36882" i="20"/>
  <c r="I36883" i="20"/>
  <c r="I36884" i="20"/>
  <c r="I36885" i="20"/>
  <c r="I36886" i="20"/>
  <c r="I36887" i="20"/>
  <c r="I36888" i="20"/>
  <c r="I36889" i="20"/>
  <c r="I36890" i="20"/>
  <c r="I36891" i="20"/>
  <c r="I36892" i="20"/>
  <c r="I36893" i="20"/>
  <c r="I36894" i="20"/>
  <c r="I36895" i="20"/>
  <c r="I36896" i="20"/>
  <c r="I36897" i="20"/>
  <c r="I36898" i="20"/>
  <c r="I36899" i="20"/>
  <c r="I36900" i="20"/>
  <c r="I36901" i="20"/>
  <c r="I36902" i="20"/>
  <c r="I36903" i="20"/>
  <c r="I36904" i="20"/>
  <c r="I36905" i="20"/>
  <c r="I36906" i="20"/>
  <c r="I36907" i="20"/>
  <c r="I36908" i="20"/>
  <c r="I36909" i="20"/>
  <c r="I36910" i="20"/>
  <c r="I36911" i="20"/>
  <c r="I36912" i="20"/>
  <c r="I36913" i="20"/>
  <c r="I36914" i="20"/>
  <c r="I36915" i="20"/>
  <c r="I36916" i="20"/>
  <c r="I36917" i="20"/>
  <c r="I36918" i="20"/>
  <c r="I36919" i="20"/>
  <c r="I36920" i="20"/>
  <c r="I36921" i="20"/>
  <c r="I36922" i="20"/>
  <c r="I36923" i="20"/>
  <c r="I36924" i="20"/>
  <c r="I36925" i="20"/>
  <c r="I36926" i="20"/>
  <c r="I36927" i="20"/>
  <c r="I36928" i="20"/>
  <c r="I36929" i="20"/>
  <c r="I36930" i="20"/>
  <c r="I36931" i="20"/>
  <c r="I36932" i="20"/>
  <c r="I36933" i="20"/>
  <c r="I36934" i="20"/>
  <c r="I36935" i="20"/>
  <c r="I36936" i="20"/>
  <c r="I36937" i="20"/>
  <c r="I36938" i="20"/>
  <c r="I36939" i="20"/>
  <c r="I36940" i="20"/>
  <c r="I36941" i="20"/>
  <c r="I36942" i="20"/>
  <c r="I36943" i="20"/>
  <c r="I36944" i="20"/>
  <c r="I36945" i="20"/>
  <c r="I36946" i="20"/>
  <c r="I36947" i="20"/>
  <c r="I36948" i="20"/>
  <c r="I36949" i="20"/>
  <c r="I36950" i="20"/>
  <c r="I36951" i="20"/>
  <c r="I36952" i="20"/>
  <c r="I36953" i="20"/>
  <c r="I36954" i="20"/>
  <c r="I36955" i="20"/>
  <c r="I36956" i="20"/>
  <c r="I36957" i="20"/>
  <c r="I36958" i="20"/>
  <c r="I36959" i="20"/>
  <c r="I36960" i="20"/>
  <c r="I36961" i="20"/>
  <c r="I36962" i="20"/>
  <c r="I36963" i="20"/>
  <c r="I36964" i="20"/>
  <c r="I36965" i="20"/>
  <c r="I36966" i="20"/>
  <c r="I36967" i="20"/>
  <c r="I36968" i="20"/>
  <c r="I36969" i="20"/>
  <c r="I36970" i="20"/>
  <c r="I36971" i="20"/>
  <c r="I36972" i="20"/>
  <c r="I36973" i="20"/>
  <c r="I36974" i="20"/>
  <c r="I36975" i="20"/>
  <c r="I36976" i="20"/>
  <c r="I36977" i="20"/>
  <c r="I36978" i="20"/>
  <c r="I36979" i="20"/>
  <c r="I36980" i="20"/>
  <c r="I36981" i="20"/>
  <c r="I36982" i="20"/>
  <c r="I36983" i="20"/>
  <c r="I36984" i="20"/>
  <c r="I36985" i="20"/>
  <c r="I36986" i="20"/>
  <c r="I36987" i="20"/>
  <c r="I36988" i="20"/>
  <c r="I36989" i="20"/>
  <c r="I36990" i="20"/>
  <c r="I36991" i="20"/>
  <c r="I36992" i="20"/>
  <c r="I36993" i="20"/>
  <c r="I36994" i="20"/>
  <c r="I36995" i="20"/>
  <c r="I36996" i="20"/>
  <c r="I36997" i="20"/>
  <c r="I36998" i="20"/>
  <c r="I36999" i="20"/>
  <c r="I37000" i="20"/>
  <c r="I37001" i="20"/>
  <c r="I37002" i="20"/>
  <c r="I37003" i="20"/>
  <c r="I37004" i="20"/>
  <c r="I37005" i="20"/>
  <c r="I37006" i="20"/>
  <c r="I37007" i="20"/>
  <c r="I37008" i="20"/>
  <c r="I37009" i="20"/>
  <c r="I37010" i="20"/>
  <c r="I37011" i="20"/>
  <c r="I37012" i="20"/>
  <c r="I37013" i="20"/>
  <c r="I37014" i="20"/>
  <c r="I37015" i="20"/>
  <c r="I37016" i="20"/>
  <c r="I37017" i="20"/>
  <c r="I37018" i="20"/>
  <c r="I37019" i="20"/>
  <c r="I37020" i="20"/>
  <c r="I37021" i="20"/>
  <c r="I37022" i="20"/>
  <c r="I37023" i="20"/>
  <c r="I37024" i="20"/>
  <c r="I37025" i="20"/>
  <c r="I37026" i="20"/>
  <c r="I37027" i="20"/>
  <c r="I37028" i="20"/>
  <c r="I37029" i="20"/>
  <c r="I37030" i="20"/>
  <c r="I37031" i="20"/>
  <c r="I37032" i="20"/>
  <c r="I37033" i="20"/>
  <c r="I37034" i="20"/>
  <c r="I37035" i="20"/>
  <c r="I37036" i="20"/>
  <c r="I37037" i="20"/>
  <c r="I37038" i="20"/>
  <c r="I37039" i="20"/>
  <c r="I37040" i="20"/>
  <c r="I37041" i="20"/>
  <c r="I37042" i="20"/>
  <c r="I37043" i="20"/>
  <c r="I37044" i="20"/>
  <c r="I37045" i="20"/>
  <c r="I37046" i="20"/>
  <c r="I37047" i="20"/>
  <c r="I37048" i="20"/>
  <c r="I37049" i="20"/>
  <c r="I37050" i="20"/>
  <c r="I37051" i="20"/>
  <c r="I37052" i="20"/>
  <c r="I37053" i="20"/>
  <c r="I37054" i="20"/>
  <c r="I37055" i="20"/>
  <c r="I37056" i="20"/>
  <c r="I37057" i="20"/>
  <c r="I37058" i="20"/>
  <c r="I37059" i="20"/>
  <c r="I37060" i="20"/>
  <c r="I37061" i="20"/>
  <c r="I37062" i="20"/>
  <c r="I37063" i="20"/>
  <c r="I37064" i="20"/>
  <c r="I37065" i="20"/>
  <c r="I37066" i="20"/>
  <c r="I37067" i="20"/>
  <c r="I37068" i="20"/>
  <c r="I37069" i="20"/>
  <c r="I37070" i="20"/>
  <c r="I37071" i="20"/>
  <c r="I37072" i="20"/>
  <c r="I37073" i="20"/>
  <c r="I37074" i="20"/>
  <c r="I37075" i="20"/>
  <c r="I37076" i="20"/>
  <c r="I37077" i="20"/>
  <c r="I37078" i="20"/>
  <c r="I37079" i="20"/>
  <c r="I37080" i="20"/>
  <c r="I37081" i="20"/>
  <c r="I37082" i="20"/>
  <c r="I37083" i="20"/>
  <c r="I37084" i="20"/>
  <c r="I37085" i="20"/>
  <c r="I37086" i="20"/>
  <c r="I37087" i="20"/>
  <c r="I37088" i="20"/>
  <c r="I37089" i="20"/>
  <c r="I37090" i="20"/>
  <c r="I37091" i="20"/>
  <c r="I37092" i="20"/>
  <c r="I37093" i="20"/>
  <c r="I37094" i="20"/>
  <c r="I37095" i="20"/>
  <c r="I37096" i="20"/>
  <c r="I37097" i="20"/>
  <c r="I37098" i="20"/>
  <c r="I37099" i="20"/>
  <c r="I37100" i="20"/>
  <c r="I37101" i="20"/>
  <c r="I37102" i="20"/>
  <c r="I37103" i="20"/>
  <c r="I37104" i="20"/>
  <c r="I37105" i="20"/>
  <c r="I37106" i="20"/>
  <c r="I37107" i="20"/>
  <c r="I37108" i="20"/>
  <c r="I37109" i="20"/>
  <c r="I37110" i="20"/>
  <c r="I37111" i="20"/>
  <c r="I37112" i="20"/>
  <c r="I37113" i="20"/>
  <c r="I37114" i="20"/>
  <c r="I37115" i="20"/>
  <c r="I37116" i="20"/>
  <c r="I37117" i="20"/>
  <c r="I37118" i="20"/>
  <c r="I37119" i="20"/>
  <c r="I37120" i="20"/>
  <c r="I37121" i="20"/>
  <c r="I37122" i="20"/>
  <c r="I37123" i="20"/>
  <c r="I37124" i="20"/>
  <c r="I37125" i="20"/>
  <c r="I37126" i="20"/>
  <c r="I37127" i="20"/>
  <c r="I37128" i="20"/>
  <c r="I37129" i="20"/>
  <c r="I37130" i="20"/>
  <c r="I37131" i="20"/>
  <c r="I37132" i="20"/>
  <c r="I37133" i="20"/>
  <c r="I37134" i="20"/>
  <c r="I37135" i="20"/>
  <c r="I37136" i="20"/>
  <c r="I37137" i="20"/>
  <c r="I37138" i="20"/>
  <c r="I37139" i="20"/>
  <c r="I37140" i="20"/>
  <c r="I37141" i="20"/>
  <c r="I37142" i="20"/>
  <c r="I37143" i="20"/>
  <c r="I37144" i="20"/>
  <c r="I37145" i="20"/>
  <c r="I37146" i="20"/>
  <c r="I37147" i="20"/>
  <c r="I37148" i="20"/>
  <c r="I37149" i="20"/>
  <c r="I37150" i="20"/>
  <c r="I37151" i="20"/>
  <c r="I37152" i="20"/>
  <c r="I37153" i="20"/>
  <c r="I37154" i="20"/>
  <c r="I37155" i="20"/>
  <c r="I37156" i="20"/>
  <c r="I37157" i="20"/>
  <c r="I37158" i="20"/>
  <c r="I37159" i="20"/>
  <c r="I37160" i="20"/>
  <c r="I37161" i="20"/>
  <c r="I37162" i="20"/>
  <c r="I37163" i="20"/>
  <c r="I37164" i="20"/>
  <c r="I37165" i="20"/>
  <c r="I37166" i="20"/>
  <c r="I37167" i="20"/>
  <c r="I37168" i="20"/>
  <c r="I37169" i="20"/>
  <c r="I37170" i="20"/>
  <c r="I37171" i="20"/>
  <c r="I37172" i="20"/>
  <c r="I37173" i="20"/>
  <c r="I37174" i="20"/>
  <c r="I37175" i="20"/>
  <c r="I37176" i="20"/>
  <c r="I37177" i="20"/>
  <c r="I37178" i="20"/>
  <c r="I37179" i="20"/>
  <c r="I37180" i="20"/>
  <c r="I37181" i="20"/>
  <c r="I37182" i="20"/>
  <c r="I37183" i="20"/>
  <c r="I37184" i="20"/>
  <c r="I37185" i="20"/>
  <c r="I37186" i="20"/>
  <c r="I37187" i="20"/>
  <c r="I37188" i="20"/>
  <c r="I37189" i="20"/>
  <c r="I37190" i="20"/>
  <c r="I37191" i="20"/>
  <c r="I37192" i="20"/>
  <c r="I37193" i="20"/>
  <c r="I37194" i="20"/>
  <c r="I37195" i="20"/>
  <c r="I37196" i="20"/>
  <c r="I37197" i="20"/>
  <c r="I37198" i="20"/>
  <c r="I37199" i="20"/>
  <c r="I37200" i="20"/>
  <c r="I37201" i="20"/>
  <c r="I37202" i="20"/>
  <c r="I37203" i="20"/>
  <c r="I37204" i="20"/>
  <c r="I37205" i="20"/>
  <c r="I37206" i="20"/>
  <c r="I37207" i="20"/>
  <c r="I37208" i="20"/>
  <c r="I37209" i="20"/>
  <c r="I37210" i="20"/>
  <c r="I37211" i="20"/>
  <c r="I37212" i="20"/>
  <c r="I37213" i="20"/>
  <c r="I37214" i="20"/>
  <c r="I37215" i="20"/>
  <c r="I37216" i="20"/>
  <c r="I37217" i="20"/>
  <c r="I37218" i="20"/>
  <c r="I37219" i="20"/>
  <c r="I37220" i="20"/>
  <c r="I37221" i="20"/>
  <c r="I37222" i="20"/>
  <c r="I37223" i="20"/>
  <c r="I37224" i="20"/>
  <c r="I37225" i="20"/>
  <c r="I37226" i="20"/>
  <c r="I37227" i="20"/>
  <c r="I37228" i="20"/>
  <c r="I37229" i="20"/>
  <c r="I37230" i="20"/>
  <c r="I37231" i="20"/>
  <c r="I37232" i="20"/>
  <c r="I37233" i="20"/>
  <c r="I37234" i="20"/>
  <c r="I37235" i="20"/>
  <c r="I37236" i="20"/>
  <c r="I37237" i="20"/>
  <c r="I37238" i="20"/>
  <c r="I37239" i="20"/>
  <c r="I37240" i="20"/>
  <c r="I37241" i="20"/>
  <c r="I37242" i="20"/>
  <c r="I37243" i="20"/>
  <c r="I37244" i="20"/>
  <c r="I37245" i="20"/>
  <c r="I37246" i="20"/>
  <c r="I37247" i="20"/>
  <c r="I37248" i="20"/>
  <c r="I37249" i="20"/>
  <c r="I37250" i="20"/>
  <c r="I37251" i="20"/>
  <c r="I37252" i="20"/>
  <c r="I37253" i="20"/>
  <c r="I37254" i="20"/>
  <c r="I37255" i="20"/>
  <c r="I37256" i="20"/>
  <c r="I37257" i="20"/>
  <c r="I37258" i="20"/>
  <c r="I37259" i="20"/>
  <c r="I37260" i="20"/>
  <c r="I37261" i="20"/>
  <c r="I37262" i="20"/>
  <c r="I37263" i="20"/>
  <c r="I37264" i="20"/>
  <c r="I37265" i="20"/>
  <c r="I37266" i="20"/>
  <c r="I37267" i="20"/>
  <c r="I37268" i="20"/>
  <c r="I37269" i="20"/>
  <c r="I37270" i="20"/>
  <c r="I37271" i="20"/>
  <c r="I37272" i="20"/>
  <c r="I37273" i="20"/>
  <c r="I37274" i="20"/>
  <c r="I37275" i="20"/>
  <c r="I37276" i="20"/>
  <c r="I37277" i="20"/>
  <c r="I37278" i="20"/>
  <c r="I37279" i="20"/>
  <c r="I37280" i="20"/>
  <c r="I37281" i="20"/>
  <c r="I37282" i="20"/>
  <c r="I37283" i="20"/>
  <c r="I37284" i="20"/>
  <c r="I37285" i="20"/>
  <c r="I37286" i="20"/>
  <c r="I37287" i="20"/>
  <c r="I37288" i="20"/>
  <c r="I37289" i="20"/>
  <c r="I37290" i="20"/>
  <c r="I37291" i="20"/>
  <c r="I37292" i="20"/>
  <c r="I37293" i="20"/>
  <c r="I37294" i="20"/>
  <c r="I37295" i="20"/>
  <c r="I37296" i="20"/>
  <c r="I37297" i="20"/>
  <c r="I37298" i="20"/>
  <c r="I37299" i="20"/>
  <c r="I37300" i="20"/>
  <c r="I37301" i="20"/>
  <c r="I37302" i="20"/>
  <c r="I37303" i="20"/>
  <c r="I37304" i="20"/>
  <c r="I37305" i="20"/>
  <c r="I37306" i="20"/>
  <c r="I37307" i="20"/>
  <c r="I37308" i="20"/>
  <c r="I37309" i="20"/>
  <c r="I37310" i="20"/>
  <c r="I37311" i="20"/>
  <c r="I37312" i="20"/>
  <c r="I37313" i="20"/>
  <c r="I37314" i="20"/>
  <c r="I37315" i="20"/>
  <c r="I37316" i="20"/>
  <c r="I37317" i="20"/>
  <c r="I37318" i="20"/>
  <c r="I37319" i="20"/>
  <c r="I37320" i="20"/>
  <c r="I37321" i="20"/>
  <c r="I37322" i="20"/>
  <c r="I37323" i="20"/>
  <c r="I37324" i="20"/>
  <c r="I37325" i="20"/>
  <c r="I37326" i="20"/>
  <c r="I37327" i="20"/>
  <c r="I37328" i="20"/>
  <c r="I37329" i="20"/>
  <c r="I37330" i="20"/>
  <c r="I37331" i="20"/>
  <c r="I37332" i="20"/>
  <c r="I37333" i="20"/>
  <c r="I37334" i="20"/>
  <c r="I37335" i="20"/>
  <c r="I37336" i="20"/>
  <c r="I37337" i="20"/>
  <c r="I37338" i="20"/>
  <c r="I37339" i="20"/>
  <c r="I37340" i="20"/>
  <c r="I37341" i="20"/>
  <c r="I37342" i="20"/>
  <c r="I37343" i="20"/>
  <c r="I37344" i="20"/>
  <c r="I37345" i="20"/>
  <c r="I37346" i="20"/>
  <c r="I37347" i="20"/>
  <c r="I37348" i="20"/>
  <c r="I37349" i="20"/>
  <c r="I37350" i="20"/>
  <c r="I37351" i="20"/>
  <c r="I37352" i="20"/>
  <c r="I37353" i="20"/>
  <c r="I37354" i="20"/>
  <c r="I37355" i="20"/>
  <c r="I37356" i="20"/>
  <c r="I37357" i="20"/>
  <c r="I37358" i="20"/>
  <c r="I37359" i="20"/>
  <c r="I37360" i="20"/>
  <c r="I37361" i="20"/>
  <c r="I37362" i="20"/>
  <c r="I37363" i="20"/>
  <c r="I37364" i="20"/>
  <c r="I37365" i="20"/>
  <c r="I37366" i="20"/>
  <c r="I37367" i="20"/>
  <c r="I37368" i="20"/>
  <c r="I37369" i="20"/>
  <c r="I37370" i="20"/>
  <c r="I37371" i="20"/>
  <c r="I37372" i="20"/>
  <c r="I37373" i="20"/>
  <c r="I37374" i="20"/>
  <c r="I37375" i="20"/>
  <c r="I37376" i="20"/>
  <c r="I37377" i="20"/>
  <c r="I37378" i="20"/>
  <c r="I37379" i="20"/>
  <c r="I37380" i="20"/>
  <c r="I37381" i="20"/>
  <c r="I37382" i="20"/>
  <c r="I37383" i="20"/>
  <c r="I37384" i="20"/>
  <c r="I37385" i="20"/>
  <c r="I37386" i="20"/>
  <c r="I37387" i="20"/>
  <c r="I37388" i="20"/>
  <c r="I37389" i="20"/>
  <c r="I37390" i="20"/>
  <c r="I37391" i="20"/>
  <c r="I37392" i="20"/>
  <c r="I37393" i="20"/>
  <c r="I37394" i="20"/>
  <c r="I37395" i="20"/>
  <c r="I37396" i="20"/>
  <c r="I37397" i="20"/>
  <c r="I37398" i="20"/>
  <c r="I37399" i="20"/>
  <c r="I37400" i="20"/>
  <c r="I37401" i="20"/>
  <c r="I37402" i="20"/>
  <c r="I37403" i="20"/>
  <c r="I37404" i="20"/>
  <c r="I37405" i="20"/>
  <c r="I37406" i="20"/>
  <c r="I37407" i="20"/>
  <c r="I37408" i="20"/>
  <c r="I37409" i="20"/>
  <c r="I37410" i="20"/>
  <c r="I37411" i="20"/>
  <c r="I37412" i="20"/>
  <c r="I37413" i="20"/>
  <c r="I37414" i="20"/>
  <c r="I37415" i="20"/>
  <c r="I37416" i="20"/>
  <c r="I37417" i="20"/>
  <c r="I37418" i="20"/>
  <c r="I37419" i="20"/>
  <c r="I37420" i="20"/>
  <c r="I37421" i="20"/>
  <c r="I37422" i="20"/>
  <c r="I37423" i="20"/>
  <c r="I37424" i="20"/>
  <c r="I37425" i="20"/>
  <c r="I37426" i="20"/>
  <c r="I37427" i="20"/>
  <c r="I37428" i="20"/>
  <c r="I37429" i="20"/>
  <c r="I37430" i="20"/>
  <c r="I37431" i="20"/>
  <c r="I37432" i="20"/>
  <c r="I37433" i="20"/>
  <c r="I37434" i="20"/>
  <c r="I37435" i="20"/>
  <c r="I37436" i="20"/>
  <c r="I37437" i="20"/>
  <c r="I37438" i="20"/>
  <c r="I37439" i="20"/>
  <c r="I37440" i="20"/>
  <c r="I37441" i="20"/>
  <c r="I37442" i="20"/>
  <c r="I37443" i="20"/>
  <c r="I37444" i="20"/>
  <c r="I37445" i="20"/>
  <c r="I37446" i="20"/>
  <c r="I37447" i="20"/>
  <c r="I37448" i="20"/>
  <c r="I37449" i="20"/>
  <c r="I37450" i="20"/>
  <c r="I37451" i="20"/>
  <c r="I37452" i="20"/>
  <c r="I37453" i="20"/>
  <c r="I37454" i="20"/>
  <c r="I37455" i="20"/>
  <c r="I37456" i="20"/>
  <c r="I37457" i="20"/>
  <c r="I37458" i="20"/>
  <c r="I37459" i="20"/>
  <c r="I37460" i="20"/>
  <c r="I37461" i="20"/>
  <c r="I37462" i="20"/>
  <c r="I37463" i="20"/>
  <c r="I37464" i="20"/>
  <c r="I37465" i="20"/>
  <c r="I37466" i="20"/>
  <c r="I37467" i="20"/>
  <c r="I37468" i="20"/>
  <c r="I37469" i="20"/>
  <c r="I37470" i="20"/>
  <c r="I37471" i="20"/>
  <c r="I37472" i="20"/>
  <c r="I37473" i="20"/>
  <c r="I37474" i="20"/>
  <c r="I37475" i="20"/>
  <c r="I37476" i="20"/>
  <c r="I37477" i="20"/>
  <c r="I37478" i="20"/>
  <c r="I37479" i="20"/>
  <c r="I37480" i="20"/>
  <c r="I37481" i="20"/>
  <c r="I37482" i="20"/>
  <c r="I37483" i="20"/>
  <c r="I37484" i="20"/>
  <c r="I37485" i="20"/>
  <c r="I37486" i="20"/>
  <c r="I37487" i="20"/>
  <c r="I37488" i="20"/>
  <c r="I37489" i="20"/>
  <c r="I37490" i="20"/>
  <c r="I37491" i="20"/>
  <c r="I37492" i="20"/>
  <c r="I37493" i="20"/>
  <c r="I37494" i="20"/>
  <c r="I37495" i="20"/>
  <c r="I37496" i="20"/>
  <c r="I37497" i="20"/>
  <c r="I37498" i="20"/>
  <c r="I37499" i="20"/>
  <c r="I37500" i="20"/>
  <c r="I37501" i="20"/>
  <c r="I37502" i="20"/>
  <c r="I37503" i="20"/>
  <c r="I37504" i="20"/>
  <c r="I37505" i="20"/>
  <c r="I37506" i="20"/>
  <c r="I37507" i="20"/>
  <c r="I37508" i="20"/>
  <c r="I37509" i="20"/>
  <c r="I37510" i="20"/>
  <c r="I37511" i="20"/>
  <c r="I37512" i="20"/>
  <c r="I37513" i="20"/>
  <c r="I37514" i="20"/>
  <c r="I37515" i="20"/>
  <c r="I37516" i="20"/>
  <c r="I37517" i="20"/>
  <c r="I37518" i="20"/>
  <c r="I37519" i="20"/>
  <c r="I37520" i="20"/>
  <c r="I37521" i="20"/>
  <c r="I37522" i="20"/>
  <c r="I37523" i="20"/>
  <c r="I37524" i="20"/>
  <c r="I37525" i="20"/>
  <c r="I37526" i="20"/>
  <c r="I37527" i="20"/>
  <c r="I37528" i="20"/>
  <c r="I37529" i="20"/>
  <c r="I37530" i="20"/>
  <c r="I37531" i="20"/>
  <c r="I37532" i="20"/>
  <c r="I37533" i="20"/>
  <c r="I37534" i="20"/>
  <c r="I37535" i="20"/>
  <c r="I37536" i="20"/>
  <c r="I37537" i="20"/>
  <c r="I37538" i="20"/>
  <c r="I37539" i="20"/>
  <c r="I37540" i="20"/>
  <c r="I37541" i="20"/>
  <c r="I37542" i="20"/>
  <c r="I37543" i="20"/>
  <c r="I37544" i="20"/>
  <c r="I37545" i="20"/>
  <c r="I37546" i="20"/>
  <c r="I37547" i="20"/>
  <c r="I37548" i="20"/>
  <c r="I37549" i="20"/>
  <c r="I37550" i="20"/>
  <c r="I37551" i="20"/>
  <c r="I37552" i="20"/>
  <c r="I37553" i="20"/>
  <c r="I37554" i="20"/>
  <c r="I37555" i="20"/>
  <c r="I37556" i="20"/>
  <c r="I37557" i="20"/>
  <c r="I37558" i="20"/>
  <c r="I37559" i="20"/>
  <c r="I37560" i="20"/>
  <c r="I37561" i="20"/>
  <c r="I37562" i="20"/>
  <c r="I37563" i="20"/>
  <c r="I37564" i="20"/>
  <c r="I37565" i="20"/>
  <c r="I37566" i="20"/>
  <c r="I37567" i="20"/>
  <c r="I37568" i="20"/>
  <c r="I37569" i="20"/>
  <c r="I37570" i="20"/>
  <c r="I37571" i="20"/>
  <c r="I37572" i="20"/>
  <c r="I37573" i="20"/>
  <c r="I37574" i="20"/>
  <c r="I37575" i="20"/>
  <c r="I37576" i="20"/>
  <c r="I37577" i="20"/>
  <c r="I37578" i="20"/>
  <c r="I37579" i="20"/>
  <c r="I37580" i="20"/>
  <c r="I37581" i="20"/>
  <c r="I37582" i="20"/>
  <c r="I37583" i="20"/>
  <c r="I37584" i="20"/>
  <c r="I37585" i="20"/>
  <c r="I37586" i="20"/>
  <c r="I37587" i="20"/>
  <c r="I37588" i="20"/>
  <c r="I37589" i="20"/>
  <c r="I37590" i="20"/>
  <c r="I37591" i="20"/>
  <c r="I37592" i="20"/>
  <c r="I37593" i="20"/>
  <c r="I37594" i="20"/>
  <c r="I37595" i="20"/>
  <c r="I37596" i="20"/>
  <c r="I37597" i="20"/>
  <c r="I37598" i="20"/>
  <c r="I37599" i="20"/>
  <c r="I37600" i="20"/>
  <c r="I37601" i="20"/>
  <c r="I37602" i="20"/>
  <c r="I37603" i="20"/>
  <c r="I37604" i="20"/>
  <c r="I37605" i="20"/>
  <c r="I37606" i="20"/>
  <c r="I37607" i="20"/>
  <c r="I37608" i="20"/>
  <c r="I37609" i="20"/>
  <c r="I37610" i="20"/>
  <c r="I37611" i="20"/>
  <c r="I37612" i="20"/>
  <c r="I37613" i="20"/>
  <c r="I37614" i="20"/>
  <c r="I37615" i="20"/>
  <c r="I37616" i="20"/>
  <c r="I37617" i="20"/>
  <c r="I37618" i="20"/>
  <c r="I37619" i="20"/>
  <c r="I37620" i="20"/>
  <c r="I37621" i="20"/>
  <c r="I37622" i="20"/>
  <c r="I37623" i="20"/>
  <c r="I37624" i="20"/>
  <c r="I37625" i="20"/>
  <c r="I37626" i="20"/>
  <c r="I37627" i="20"/>
  <c r="I37628" i="20"/>
  <c r="I37629" i="20"/>
  <c r="I37630" i="20"/>
  <c r="I37631" i="20"/>
  <c r="I37632" i="20"/>
  <c r="I37633" i="20"/>
  <c r="I37634" i="20"/>
  <c r="I37635" i="20"/>
  <c r="I37636" i="20"/>
  <c r="I37637" i="20"/>
  <c r="I37638" i="20"/>
  <c r="I37639" i="20"/>
  <c r="I37640" i="20"/>
  <c r="I37641" i="20"/>
  <c r="I37642" i="20"/>
  <c r="I37643" i="20"/>
  <c r="I37644" i="20"/>
  <c r="I37645" i="20"/>
  <c r="I37646" i="20"/>
  <c r="I37647" i="20"/>
  <c r="I37648" i="20"/>
  <c r="I37649" i="20"/>
  <c r="I37650" i="20"/>
  <c r="I37651" i="20"/>
  <c r="I37652" i="20"/>
  <c r="I37653" i="20"/>
  <c r="I37654" i="20"/>
  <c r="I37655" i="20"/>
  <c r="I37656" i="20"/>
  <c r="I37657" i="20"/>
  <c r="I37658" i="20"/>
  <c r="I37659" i="20"/>
  <c r="I37660" i="20"/>
  <c r="I37661" i="20"/>
  <c r="I37662" i="20"/>
  <c r="I37663" i="20"/>
  <c r="I37664" i="20"/>
  <c r="I37665" i="20"/>
  <c r="I37666" i="20"/>
  <c r="I37667" i="20"/>
  <c r="I37668" i="20"/>
  <c r="I37669" i="20"/>
  <c r="I37670" i="20"/>
  <c r="I37671" i="20"/>
  <c r="I37672" i="20"/>
  <c r="I37673" i="20"/>
  <c r="I37674" i="20"/>
  <c r="I37675" i="20"/>
  <c r="I37676" i="20"/>
  <c r="I37677" i="20"/>
  <c r="I37678" i="20"/>
  <c r="I37679" i="20"/>
  <c r="I37680" i="20"/>
  <c r="I37681" i="20"/>
  <c r="I37682" i="20"/>
  <c r="I37683" i="20"/>
  <c r="I37684" i="20"/>
  <c r="I37685" i="20"/>
  <c r="I37686" i="20"/>
  <c r="I37687" i="20"/>
  <c r="I37688" i="20"/>
  <c r="I37689" i="20"/>
  <c r="I37690" i="20"/>
  <c r="I37691" i="20"/>
  <c r="I37692" i="20"/>
  <c r="I37693" i="20"/>
  <c r="I37694" i="20"/>
  <c r="I37695" i="20"/>
  <c r="I37696" i="20"/>
  <c r="I37697" i="20"/>
  <c r="I37698" i="20"/>
  <c r="I37699" i="20"/>
  <c r="I37700" i="20"/>
  <c r="I37701" i="20"/>
  <c r="I37702" i="20"/>
  <c r="I37703" i="20"/>
  <c r="I37704" i="20"/>
  <c r="I37705" i="20"/>
  <c r="I37706" i="20"/>
  <c r="I37707" i="20"/>
  <c r="I37708" i="20"/>
  <c r="I37709" i="20"/>
  <c r="I37710" i="20"/>
  <c r="I37711" i="20"/>
  <c r="I37712" i="20"/>
  <c r="I37713" i="20"/>
  <c r="I37714" i="20"/>
  <c r="I37715" i="20"/>
  <c r="I37716" i="20"/>
  <c r="I37717" i="20"/>
  <c r="I37718" i="20"/>
  <c r="I37719" i="20"/>
  <c r="I37720" i="20"/>
  <c r="I37721" i="20"/>
  <c r="I37722" i="20"/>
  <c r="I37723" i="20"/>
  <c r="I37724" i="20"/>
  <c r="I37725" i="20"/>
  <c r="I37726" i="20"/>
  <c r="I37727" i="20"/>
  <c r="I37728" i="20"/>
  <c r="I37729" i="20"/>
  <c r="I37730" i="20"/>
  <c r="I37731" i="20"/>
  <c r="I37732" i="20"/>
  <c r="I37733" i="20"/>
  <c r="I37734" i="20"/>
  <c r="I37735" i="20"/>
  <c r="I37736" i="20"/>
  <c r="I37737" i="20"/>
  <c r="I37738" i="20"/>
  <c r="I37739" i="20"/>
  <c r="I37740" i="20"/>
  <c r="I37741" i="20"/>
  <c r="I37742" i="20"/>
  <c r="I37743" i="20"/>
  <c r="I37744" i="20"/>
  <c r="I37745" i="20"/>
  <c r="I37746" i="20"/>
  <c r="I37747" i="20"/>
  <c r="I37748" i="20"/>
  <c r="I37749" i="20"/>
  <c r="I37750" i="20"/>
  <c r="I37751" i="20"/>
  <c r="I37752" i="20"/>
  <c r="I37753" i="20"/>
  <c r="I37754" i="20"/>
  <c r="I37755" i="20"/>
  <c r="I37756" i="20"/>
  <c r="I37757" i="20"/>
  <c r="I37758" i="20"/>
  <c r="I37759" i="20"/>
  <c r="I37760" i="20"/>
  <c r="I37761" i="20"/>
  <c r="I37762" i="20"/>
  <c r="I37763" i="20"/>
  <c r="I37764" i="20"/>
  <c r="I37765" i="20"/>
  <c r="I37766" i="20"/>
  <c r="I37767" i="20"/>
  <c r="I37768" i="20"/>
  <c r="I37769" i="20"/>
  <c r="I37770" i="20"/>
  <c r="I37771" i="20"/>
  <c r="I37772" i="20"/>
  <c r="I37773" i="20"/>
  <c r="I37774" i="20"/>
  <c r="I37775" i="20"/>
  <c r="I37776" i="20"/>
  <c r="I37777" i="20"/>
  <c r="I37778" i="20"/>
  <c r="I37779" i="20"/>
  <c r="I37780" i="20"/>
  <c r="I37781" i="20"/>
  <c r="I37782" i="20"/>
  <c r="I37783" i="20"/>
  <c r="I37784" i="20"/>
  <c r="I37785" i="20"/>
  <c r="I37786" i="20"/>
  <c r="I37787" i="20"/>
  <c r="I37788" i="20"/>
  <c r="I37789" i="20"/>
  <c r="I37790" i="20"/>
  <c r="I37791" i="20"/>
  <c r="I37792" i="20"/>
  <c r="I37793" i="20"/>
  <c r="I37794" i="20"/>
  <c r="I37795" i="20"/>
  <c r="I37796" i="20"/>
  <c r="I37797" i="20"/>
  <c r="I37798" i="20"/>
  <c r="I37799" i="20"/>
  <c r="I37800" i="20"/>
  <c r="I37801" i="20"/>
  <c r="I37802" i="20"/>
  <c r="I37803" i="20"/>
  <c r="I37804" i="20"/>
  <c r="I37805" i="20"/>
  <c r="I37806" i="20"/>
  <c r="I37807" i="20"/>
  <c r="I37808" i="20"/>
  <c r="I37809" i="20"/>
  <c r="I37810" i="20"/>
  <c r="I37811" i="20"/>
  <c r="I37812" i="20"/>
  <c r="I37813" i="20"/>
  <c r="I37814" i="20"/>
  <c r="I37815" i="20"/>
  <c r="I37816" i="20"/>
  <c r="I37817" i="20"/>
  <c r="I37818" i="20"/>
  <c r="I37819" i="20"/>
  <c r="I37820" i="20"/>
  <c r="I37821" i="20"/>
  <c r="I37822" i="20"/>
  <c r="I37823" i="20"/>
  <c r="I37824" i="20"/>
  <c r="I37825" i="20"/>
  <c r="I37826" i="20"/>
  <c r="I37827" i="20"/>
  <c r="I37828" i="20"/>
  <c r="I37829" i="20"/>
  <c r="I37830" i="20"/>
  <c r="I37831" i="20"/>
  <c r="I37832" i="20"/>
  <c r="I37833" i="20"/>
  <c r="I37834" i="20"/>
  <c r="I37835" i="20"/>
  <c r="I37836" i="20"/>
  <c r="I37837" i="20"/>
  <c r="I37838" i="20"/>
  <c r="I37839" i="20"/>
  <c r="I37840" i="20"/>
  <c r="I37841" i="20"/>
  <c r="I37842" i="20"/>
  <c r="I37843" i="20"/>
  <c r="I37844" i="20"/>
  <c r="I37845" i="20"/>
  <c r="I37846" i="20"/>
  <c r="I37847" i="20"/>
  <c r="I37848" i="20"/>
  <c r="I37849" i="20"/>
  <c r="I37850" i="20"/>
  <c r="I37851" i="20"/>
  <c r="I37852" i="20"/>
  <c r="I37853" i="20"/>
  <c r="I37854" i="20"/>
  <c r="I37855" i="20"/>
  <c r="I37856" i="20"/>
  <c r="I37857" i="20"/>
  <c r="I37858" i="20"/>
  <c r="I37859" i="20"/>
  <c r="I37860" i="20"/>
  <c r="I37861" i="20"/>
  <c r="I37862" i="20"/>
  <c r="I37863" i="20"/>
  <c r="I37864" i="20"/>
  <c r="I37865" i="20"/>
  <c r="I37866" i="20"/>
  <c r="I37867" i="20"/>
  <c r="I37868" i="20"/>
  <c r="I37869" i="20"/>
  <c r="I37870" i="20"/>
  <c r="I37871" i="20"/>
  <c r="I37872" i="20"/>
  <c r="I37873" i="20"/>
  <c r="I37874" i="20"/>
  <c r="I37875" i="20"/>
  <c r="I37876" i="20"/>
  <c r="I37877" i="20"/>
  <c r="I37878" i="20"/>
  <c r="I37879" i="20"/>
  <c r="I37880" i="20"/>
  <c r="I37881" i="20"/>
  <c r="I37882" i="20"/>
  <c r="I37883" i="20"/>
  <c r="I37884" i="20"/>
  <c r="I37885" i="20"/>
  <c r="I37886" i="20"/>
  <c r="I37887" i="20"/>
  <c r="I37888" i="20"/>
  <c r="I37889" i="20"/>
  <c r="I37890" i="20"/>
  <c r="I37891" i="20"/>
  <c r="I37892" i="20"/>
  <c r="I37893" i="20"/>
  <c r="I37894" i="20"/>
  <c r="I37895" i="20"/>
  <c r="I37896" i="20"/>
  <c r="I37897" i="20"/>
  <c r="I37898" i="20"/>
  <c r="I37899" i="20"/>
  <c r="I37900" i="20"/>
  <c r="I37901" i="20"/>
  <c r="I37902" i="20"/>
  <c r="I37903" i="20"/>
  <c r="I37904" i="20"/>
  <c r="I37905" i="20"/>
  <c r="I37906" i="20"/>
  <c r="I37907" i="20"/>
  <c r="I37908" i="20"/>
  <c r="I37909" i="20"/>
  <c r="I37910" i="20"/>
  <c r="I37911" i="20"/>
  <c r="I37912" i="20"/>
  <c r="I37913" i="20"/>
  <c r="I37914" i="20"/>
  <c r="I37915" i="20"/>
  <c r="I37916" i="20"/>
  <c r="I37917" i="20"/>
  <c r="I37918" i="20"/>
  <c r="I37919" i="20"/>
  <c r="I37920" i="20"/>
  <c r="I37921" i="20"/>
  <c r="I37922" i="20"/>
  <c r="I37923" i="20"/>
  <c r="I37924" i="20"/>
  <c r="I37925" i="20"/>
  <c r="I37926" i="20"/>
  <c r="I37927" i="20"/>
  <c r="I37928" i="20"/>
  <c r="I37929" i="20"/>
  <c r="I37930" i="20"/>
  <c r="I37931" i="20"/>
  <c r="I37932" i="20"/>
  <c r="I37933" i="20"/>
  <c r="I37934" i="20"/>
  <c r="I37935" i="20"/>
  <c r="I37936" i="20"/>
  <c r="I37937" i="20"/>
  <c r="I37938" i="20"/>
  <c r="I37939" i="20"/>
  <c r="I37940" i="20"/>
  <c r="I37941" i="20"/>
  <c r="I37942" i="20"/>
  <c r="I37943" i="20"/>
  <c r="I37944" i="20"/>
  <c r="I37945" i="20"/>
  <c r="I37946" i="20"/>
  <c r="I37947" i="20"/>
  <c r="I37948" i="20"/>
  <c r="I37949" i="20"/>
  <c r="I37950" i="20"/>
  <c r="I37951" i="20"/>
  <c r="I37952" i="20"/>
  <c r="I37953" i="20"/>
  <c r="I37954" i="20"/>
  <c r="I37955" i="20"/>
  <c r="I37956" i="20"/>
  <c r="I37957" i="20"/>
  <c r="I37958" i="20"/>
  <c r="I37959" i="20"/>
  <c r="I37960" i="20"/>
  <c r="I37961" i="20"/>
  <c r="I37962" i="20"/>
  <c r="I37963" i="20"/>
  <c r="I37964" i="20"/>
  <c r="I37965" i="20"/>
  <c r="I37966" i="20"/>
  <c r="I37967" i="20"/>
  <c r="I37968" i="20"/>
  <c r="I37969" i="20"/>
  <c r="I37970" i="20"/>
  <c r="I37971" i="20"/>
  <c r="I37972" i="20"/>
  <c r="I37973" i="20"/>
  <c r="I37974" i="20"/>
  <c r="I37975" i="20"/>
  <c r="I37976" i="20"/>
  <c r="I37977" i="20"/>
  <c r="I37978" i="20"/>
  <c r="I37979" i="20"/>
  <c r="I37980" i="20"/>
  <c r="I37981" i="20"/>
  <c r="I37982" i="20"/>
  <c r="I37983" i="20"/>
  <c r="I37984" i="20"/>
  <c r="I37985" i="20"/>
  <c r="I37986" i="20"/>
  <c r="I37987" i="20"/>
  <c r="I37988" i="20"/>
  <c r="I37989" i="20"/>
  <c r="I37990" i="20"/>
  <c r="I37991" i="20"/>
  <c r="I37992" i="20"/>
  <c r="I37993" i="20"/>
  <c r="I37994" i="20"/>
  <c r="I37995" i="20"/>
  <c r="I37996" i="20"/>
  <c r="I37997" i="20"/>
  <c r="I37998" i="20"/>
  <c r="I37999" i="20"/>
  <c r="I38000" i="20"/>
  <c r="I38001" i="20"/>
  <c r="I38002" i="20"/>
  <c r="I38003" i="20"/>
  <c r="I38004" i="20"/>
  <c r="I38005" i="20"/>
  <c r="I38006" i="20"/>
  <c r="I38007" i="20"/>
  <c r="I38008" i="20"/>
  <c r="I38009" i="20"/>
  <c r="I38010" i="20"/>
  <c r="I38011" i="20"/>
  <c r="I38012" i="20"/>
  <c r="I38013" i="20"/>
  <c r="I38014" i="20"/>
  <c r="I38015" i="20"/>
  <c r="I38016" i="20"/>
  <c r="I38017" i="20"/>
  <c r="I38018" i="20"/>
  <c r="I38019" i="20"/>
  <c r="I38020" i="20"/>
  <c r="I38021" i="20"/>
  <c r="I38022" i="20"/>
  <c r="I38023" i="20"/>
  <c r="I38024" i="20"/>
  <c r="I38025" i="20"/>
  <c r="I38026" i="20"/>
  <c r="I38027" i="20"/>
  <c r="I38028" i="20"/>
  <c r="I38029" i="20"/>
  <c r="I38030" i="20"/>
  <c r="I38031" i="20"/>
  <c r="I38032" i="20"/>
  <c r="I38033" i="20"/>
  <c r="I38034" i="20"/>
  <c r="I38035" i="20"/>
  <c r="I38036" i="20"/>
  <c r="I38037" i="20"/>
  <c r="I38038" i="20"/>
  <c r="I38039" i="20"/>
  <c r="I38040" i="20"/>
  <c r="I38041" i="20"/>
  <c r="I38042" i="20"/>
  <c r="I38043" i="20"/>
  <c r="I38044" i="20"/>
  <c r="I38045" i="20"/>
  <c r="I38046" i="20"/>
  <c r="I38047" i="20"/>
  <c r="I38048" i="20"/>
  <c r="I38049" i="20"/>
  <c r="I38050" i="20"/>
  <c r="I38051" i="20"/>
  <c r="I38052" i="20"/>
  <c r="I38053" i="20"/>
  <c r="I38054" i="20"/>
  <c r="I38055" i="20"/>
  <c r="I38056" i="20"/>
  <c r="I38057" i="20"/>
  <c r="I38058" i="20"/>
  <c r="I38059" i="20"/>
  <c r="I38060" i="20"/>
  <c r="I38061" i="20"/>
  <c r="I38062" i="20"/>
  <c r="I38063" i="20"/>
  <c r="I38064" i="20"/>
  <c r="I38065" i="20"/>
  <c r="I38066" i="20"/>
  <c r="I38067" i="20"/>
  <c r="I38068" i="20"/>
  <c r="I38069" i="20"/>
  <c r="I38070" i="20"/>
  <c r="I38071" i="20"/>
  <c r="I38072" i="20"/>
  <c r="I38073" i="20"/>
  <c r="I38074" i="20"/>
  <c r="I38075" i="20"/>
  <c r="I38076" i="20"/>
  <c r="I38077" i="20"/>
  <c r="I38078" i="20"/>
  <c r="I38079" i="20"/>
  <c r="I38080" i="20"/>
  <c r="I38081" i="20"/>
  <c r="I38082" i="20"/>
  <c r="I38083" i="20"/>
  <c r="I38084" i="20"/>
  <c r="I38085" i="20"/>
  <c r="I38086" i="20"/>
  <c r="I38087" i="20"/>
  <c r="I38088" i="20"/>
  <c r="I38089" i="20"/>
  <c r="I38090" i="20"/>
  <c r="I38091" i="20"/>
  <c r="I38092" i="20"/>
  <c r="I38093" i="20"/>
  <c r="I38094" i="20"/>
  <c r="I38095" i="20"/>
  <c r="I38096" i="20"/>
  <c r="I38097" i="20"/>
  <c r="I38098" i="20"/>
  <c r="I38099" i="20"/>
  <c r="I38100" i="20"/>
  <c r="I38101" i="20"/>
  <c r="I38102" i="20"/>
  <c r="I38103" i="20"/>
  <c r="I38104" i="20"/>
  <c r="I38105" i="20"/>
  <c r="I38106" i="20"/>
  <c r="I38107" i="20"/>
  <c r="I38108" i="20"/>
  <c r="I38109" i="20"/>
  <c r="I38110" i="20"/>
  <c r="I38111" i="20"/>
  <c r="I38112" i="20"/>
  <c r="I38113" i="20"/>
  <c r="I38114" i="20"/>
  <c r="I38115" i="20"/>
  <c r="I38116" i="20"/>
  <c r="I38117" i="20"/>
  <c r="I38118" i="20"/>
  <c r="I38119" i="20"/>
  <c r="I38120" i="20"/>
  <c r="I38121" i="20"/>
  <c r="I38122" i="20"/>
  <c r="I38123" i="20"/>
  <c r="I38124" i="20"/>
  <c r="I38125" i="20"/>
  <c r="I38126" i="20"/>
  <c r="I38127" i="20"/>
  <c r="I38128" i="20"/>
  <c r="I38129" i="20"/>
  <c r="I38130" i="20"/>
  <c r="I38131" i="20"/>
  <c r="I38132" i="20"/>
  <c r="I38133" i="20"/>
  <c r="I38134" i="20"/>
  <c r="I38135" i="20"/>
  <c r="I38136" i="20"/>
  <c r="I38137" i="20"/>
  <c r="I38138" i="20"/>
  <c r="I38139" i="20"/>
  <c r="I38140" i="20"/>
  <c r="I38141" i="20"/>
  <c r="I38142" i="20"/>
  <c r="I38143" i="20"/>
  <c r="I38144" i="20"/>
  <c r="I38145" i="20"/>
  <c r="I38146" i="20"/>
  <c r="I38147" i="20"/>
  <c r="I38148" i="20"/>
  <c r="I38149" i="20"/>
  <c r="I38150" i="20"/>
  <c r="I38151" i="20"/>
  <c r="I38152" i="20"/>
  <c r="I38153" i="20"/>
  <c r="I38154" i="20"/>
  <c r="I38155" i="20"/>
  <c r="I38156" i="20"/>
  <c r="I38157" i="20"/>
  <c r="I38158" i="20"/>
  <c r="I38159" i="20"/>
  <c r="I38160" i="20"/>
  <c r="I38161" i="20"/>
  <c r="I38162" i="20"/>
  <c r="I38163" i="20"/>
  <c r="I38164" i="20"/>
  <c r="I38165" i="20"/>
  <c r="I38166" i="20"/>
  <c r="I38167" i="20"/>
  <c r="I38168" i="20"/>
  <c r="I38169" i="20"/>
  <c r="I38170" i="20"/>
  <c r="I38171" i="20"/>
  <c r="I38172" i="20"/>
  <c r="I38173" i="20"/>
  <c r="I38174" i="20"/>
  <c r="I38175" i="20"/>
  <c r="I38176" i="20"/>
  <c r="I38177" i="20"/>
  <c r="I38178" i="20"/>
  <c r="I38179" i="20"/>
  <c r="I38180" i="20"/>
  <c r="I38181" i="20"/>
  <c r="I38182" i="20"/>
  <c r="I38183" i="20"/>
  <c r="I38184" i="20"/>
  <c r="I38185" i="20"/>
  <c r="I38186" i="20"/>
  <c r="I38187" i="20"/>
  <c r="I38188" i="20"/>
  <c r="I38189" i="20"/>
  <c r="I38190" i="20"/>
  <c r="I38191" i="20"/>
  <c r="I38192" i="20"/>
  <c r="I38193" i="20"/>
  <c r="I38194" i="20"/>
  <c r="I38195" i="20"/>
  <c r="I38196" i="20"/>
  <c r="I38197" i="20"/>
  <c r="I38198" i="20"/>
  <c r="I38199" i="20"/>
  <c r="I38200" i="20"/>
  <c r="I38201" i="20"/>
  <c r="I38202" i="20"/>
  <c r="I38203" i="20"/>
  <c r="I38204" i="20"/>
  <c r="I38205" i="20"/>
  <c r="I38206" i="20"/>
  <c r="I38207" i="20"/>
  <c r="I38208" i="20"/>
  <c r="I38209" i="20"/>
  <c r="I38210" i="20"/>
  <c r="I38211" i="20"/>
  <c r="I38212" i="20"/>
  <c r="I38213" i="20"/>
  <c r="I38214" i="20"/>
  <c r="I38215" i="20"/>
  <c r="I38216" i="20"/>
  <c r="I38217" i="20"/>
  <c r="I38218" i="20"/>
  <c r="I38219" i="20"/>
  <c r="I38220" i="20"/>
  <c r="I38221" i="20"/>
  <c r="I38222" i="20"/>
  <c r="I38223" i="20"/>
  <c r="I38224" i="20"/>
  <c r="I38225" i="20"/>
  <c r="I38226" i="20"/>
  <c r="I38227" i="20"/>
  <c r="I38228" i="20"/>
  <c r="I38229" i="20"/>
  <c r="I38230" i="20"/>
  <c r="I38231" i="20"/>
  <c r="I38232" i="20"/>
  <c r="I38233" i="20"/>
  <c r="I38234" i="20"/>
  <c r="I38235" i="20"/>
  <c r="I38236" i="20"/>
  <c r="I38237" i="20"/>
  <c r="I38238" i="20"/>
  <c r="I38239" i="20"/>
  <c r="I38240" i="20"/>
  <c r="I38241" i="20"/>
  <c r="I38242" i="20"/>
  <c r="I38243" i="20"/>
  <c r="I38244" i="20"/>
  <c r="I38245" i="20"/>
  <c r="I38246" i="20"/>
  <c r="I38247" i="20"/>
  <c r="I38248" i="20"/>
  <c r="I38249" i="20"/>
  <c r="I38250" i="20"/>
  <c r="I38251" i="20"/>
  <c r="I38252" i="20"/>
  <c r="I38253" i="20"/>
  <c r="I38254" i="20"/>
  <c r="I38255" i="20"/>
  <c r="I38256" i="20"/>
  <c r="I38257" i="20"/>
  <c r="I38258" i="20"/>
  <c r="I38259" i="20"/>
  <c r="I38260" i="20"/>
  <c r="I38261" i="20"/>
  <c r="I38262" i="20"/>
  <c r="I38263" i="20"/>
  <c r="I38264" i="20"/>
  <c r="I38265" i="20"/>
  <c r="I38266" i="20"/>
  <c r="I38267" i="20"/>
  <c r="I38268" i="20"/>
  <c r="I38269" i="20"/>
  <c r="I38270" i="20"/>
  <c r="I38271" i="20"/>
  <c r="I38272" i="20"/>
  <c r="I38273" i="20"/>
  <c r="I38274" i="20"/>
  <c r="I38275" i="20"/>
  <c r="I38276" i="20"/>
  <c r="I38277" i="20"/>
  <c r="I38278" i="20"/>
  <c r="I38279" i="20"/>
  <c r="I38280" i="20"/>
  <c r="I38281" i="20"/>
  <c r="I38282" i="20"/>
  <c r="I38283" i="20"/>
  <c r="I38284" i="20"/>
  <c r="I38285" i="20"/>
  <c r="I38286" i="20"/>
  <c r="I38287" i="20"/>
  <c r="I38288" i="20"/>
  <c r="I38289" i="20"/>
  <c r="I38290" i="20"/>
  <c r="I38291" i="20"/>
  <c r="I38292" i="20"/>
  <c r="I38293" i="20"/>
  <c r="I38294" i="20"/>
  <c r="I38295" i="20"/>
  <c r="I38296" i="20"/>
  <c r="I38297" i="20"/>
  <c r="I38298" i="20"/>
  <c r="I38299" i="20"/>
  <c r="I38300" i="20"/>
  <c r="I38301" i="20"/>
  <c r="I38302" i="20"/>
  <c r="I38303" i="20"/>
  <c r="I38304" i="20"/>
  <c r="I38305" i="20"/>
  <c r="I38306" i="20"/>
  <c r="I38307" i="20"/>
  <c r="I38308" i="20"/>
  <c r="I38309" i="20"/>
  <c r="I38310" i="20"/>
  <c r="I38311" i="20"/>
  <c r="I38312" i="20"/>
  <c r="I38313" i="20"/>
  <c r="I38314" i="20"/>
  <c r="I38315" i="20"/>
  <c r="I38316" i="20"/>
  <c r="I38317" i="20"/>
  <c r="I38318" i="20"/>
  <c r="I38319" i="20"/>
  <c r="I38320" i="20"/>
  <c r="I38321" i="20"/>
  <c r="I38322" i="20"/>
  <c r="I38323" i="20"/>
  <c r="I38324" i="20"/>
  <c r="I38325" i="20"/>
  <c r="I38326" i="20"/>
  <c r="I38327" i="20"/>
  <c r="I38328" i="20"/>
  <c r="I38329" i="20"/>
  <c r="I38330" i="20"/>
  <c r="I38331" i="20"/>
  <c r="I38332" i="20"/>
  <c r="I38333" i="20"/>
  <c r="I38334" i="20"/>
  <c r="I38335" i="20"/>
  <c r="I38336" i="20"/>
  <c r="I38337" i="20"/>
  <c r="I38338" i="20"/>
  <c r="I38339" i="20"/>
  <c r="I38340" i="20"/>
  <c r="I38341" i="20"/>
  <c r="I38342" i="20"/>
  <c r="I38343" i="20"/>
  <c r="I38344" i="20"/>
  <c r="I38345" i="20"/>
  <c r="I38346" i="20"/>
  <c r="I38347" i="20"/>
  <c r="I38348" i="20"/>
  <c r="I38349" i="20"/>
  <c r="I38350" i="20"/>
  <c r="I38351" i="20"/>
  <c r="I38352" i="20"/>
  <c r="I38353" i="20"/>
  <c r="I38354" i="20"/>
  <c r="I38355" i="20"/>
  <c r="I38356" i="20"/>
  <c r="I38357" i="20"/>
  <c r="I38358" i="20"/>
  <c r="I38359" i="20"/>
  <c r="I38360" i="20"/>
  <c r="I38361" i="20"/>
  <c r="I38362" i="20"/>
  <c r="I38363" i="20"/>
  <c r="I38364" i="20"/>
  <c r="I38365" i="20"/>
  <c r="I38366" i="20"/>
  <c r="I38367" i="20"/>
  <c r="I38368" i="20"/>
  <c r="I38369" i="20"/>
  <c r="I38370" i="20"/>
  <c r="I38371" i="20"/>
  <c r="I38372" i="20"/>
  <c r="I38373" i="20"/>
  <c r="I38374" i="20"/>
  <c r="I38375" i="20"/>
  <c r="I38376" i="20"/>
  <c r="I38377" i="20"/>
  <c r="I38378" i="20"/>
  <c r="I38379" i="20"/>
  <c r="I38380" i="20"/>
  <c r="I38381" i="20"/>
  <c r="I38382" i="20"/>
  <c r="I38383" i="20"/>
  <c r="I38384" i="20"/>
  <c r="I38385" i="20"/>
  <c r="I38386" i="20"/>
  <c r="I38387" i="20"/>
  <c r="I38388" i="20"/>
  <c r="I38389" i="20"/>
  <c r="I38390" i="20"/>
  <c r="I38391" i="20"/>
  <c r="I38392" i="20"/>
  <c r="I38393" i="20"/>
  <c r="I38394" i="20"/>
  <c r="I38395" i="20"/>
  <c r="I38396" i="20"/>
  <c r="I38397" i="20"/>
  <c r="I38398" i="20"/>
  <c r="I38399" i="20"/>
  <c r="I38400" i="20"/>
  <c r="I38401" i="20"/>
  <c r="I38402" i="20"/>
  <c r="I38403" i="20"/>
  <c r="I38404" i="20"/>
  <c r="I38405" i="20"/>
  <c r="I38406" i="20"/>
  <c r="I38407" i="20"/>
  <c r="I38408" i="20"/>
  <c r="I38409" i="20"/>
  <c r="I38410" i="20"/>
  <c r="I38411" i="20"/>
  <c r="I38412" i="20"/>
  <c r="I38413" i="20"/>
  <c r="I38414" i="20"/>
  <c r="I38415" i="20"/>
  <c r="I38416" i="20"/>
  <c r="I38417" i="20"/>
  <c r="I38418" i="20"/>
  <c r="I38419" i="20"/>
  <c r="I38420" i="20"/>
  <c r="I38421" i="20"/>
  <c r="I38422" i="20"/>
  <c r="I38423" i="20"/>
  <c r="I38424" i="20"/>
  <c r="I38425" i="20"/>
  <c r="I38426" i="20"/>
  <c r="I38427" i="20"/>
  <c r="I38428" i="20"/>
  <c r="I38429" i="20"/>
  <c r="I38430" i="20"/>
  <c r="I38431" i="20"/>
  <c r="I38432" i="20"/>
  <c r="I38433" i="20"/>
  <c r="I38434" i="20"/>
  <c r="I38435" i="20"/>
  <c r="I38436" i="20"/>
  <c r="I38437" i="20"/>
  <c r="I38438" i="20"/>
  <c r="I38439" i="20"/>
  <c r="I38440" i="20"/>
  <c r="I38441" i="20"/>
  <c r="I38442" i="20"/>
  <c r="I38443" i="20"/>
  <c r="I38444" i="20"/>
  <c r="I38445" i="20"/>
  <c r="I38446" i="20"/>
  <c r="I38447" i="20"/>
  <c r="I38448" i="20"/>
  <c r="I38449" i="20"/>
  <c r="I38450" i="20"/>
  <c r="I38451" i="20"/>
  <c r="I38452" i="20"/>
  <c r="I38453" i="20"/>
  <c r="I38454" i="20"/>
  <c r="I38455" i="20"/>
  <c r="I38456" i="20"/>
  <c r="I38457" i="20"/>
  <c r="I38458" i="20"/>
  <c r="I38459" i="20"/>
  <c r="I38460" i="20"/>
  <c r="I38461" i="20"/>
  <c r="I38462" i="20"/>
  <c r="I38463" i="20"/>
  <c r="I38464" i="20"/>
  <c r="I38465" i="20"/>
  <c r="I38466" i="20"/>
  <c r="I38467" i="20"/>
  <c r="I38468" i="20"/>
  <c r="I38469" i="20"/>
  <c r="I38470" i="20"/>
  <c r="I38471" i="20"/>
  <c r="I38472" i="20"/>
  <c r="I38473" i="20"/>
  <c r="I38474" i="20"/>
  <c r="I38475" i="20"/>
  <c r="I38476" i="20"/>
  <c r="I38477" i="20"/>
  <c r="I38478" i="20"/>
  <c r="I38479" i="20"/>
  <c r="I38480" i="20"/>
  <c r="I38481" i="20"/>
  <c r="I38482" i="20"/>
  <c r="I38483" i="20"/>
  <c r="I38484" i="20"/>
  <c r="I38485" i="20"/>
  <c r="I38486" i="20"/>
  <c r="I38487" i="20"/>
  <c r="I38488" i="20"/>
  <c r="I38489" i="20"/>
  <c r="I38490" i="20"/>
  <c r="I38491" i="20"/>
  <c r="I38492" i="20"/>
  <c r="I38493" i="20"/>
  <c r="I38494" i="20"/>
  <c r="I38495" i="20"/>
  <c r="I38496" i="20"/>
  <c r="I38497" i="20"/>
  <c r="I38498" i="20"/>
  <c r="I38499" i="20"/>
  <c r="I38500" i="20"/>
  <c r="I38501" i="20"/>
  <c r="I38502" i="20"/>
  <c r="I38503" i="20"/>
  <c r="I38504" i="20"/>
  <c r="I38505" i="20"/>
  <c r="I38506" i="20"/>
  <c r="I38507" i="20"/>
  <c r="I38508" i="20"/>
  <c r="I38509" i="20"/>
  <c r="I38510" i="20"/>
  <c r="I38511" i="20"/>
  <c r="I38512" i="20"/>
  <c r="I38513" i="20"/>
  <c r="I38514" i="20"/>
  <c r="I38515" i="20"/>
  <c r="I38516" i="20"/>
  <c r="I38517" i="20"/>
  <c r="I38518" i="20"/>
  <c r="I38519" i="20"/>
  <c r="I38520" i="20"/>
  <c r="I38521" i="20"/>
  <c r="I38522" i="20"/>
  <c r="I38523" i="20"/>
  <c r="I38524" i="20"/>
  <c r="I38525" i="20"/>
  <c r="I38526" i="20"/>
  <c r="I38527" i="20"/>
  <c r="I38528" i="20"/>
  <c r="I38529" i="20"/>
  <c r="I38530" i="20"/>
  <c r="I38531" i="20"/>
  <c r="I38532" i="20"/>
  <c r="I38533" i="20"/>
  <c r="I38534" i="20"/>
  <c r="I38535" i="20"/>
  <c r="I38536" i="20"/>
  <c r="I38537" i="20"/>
  <c r="I38538" i="20"/>
  <c r="I38539" i="20"/>
  <c r="I38540" i="20"/>
  <c r="I38541" i="20"/>
  <c r="I38542" i="20"/>
  <c r="I38543" i="20"/>
  <c r="I38544" i="20"/>
  <c r="I38545" i="20"/>
  <c r="I38546" i="20"/>
  <c r="I38547" i="20"/>
  <c r="I38548" i="20"/>
  <c r="I38549" i="20"/>
  <c r="I38550" i="20"/>
  <c r="I38551" i="20"/>
  <c r="I38552" i="20"/>
  <c r="I38553" i="20"/>
  <c r="I38554" i="20"/>
  <c r="I38555" i="20"/>
  <c r="I38556" i="20"/>
  <c r="I38557" i="20"/>
  <c r="I38558" i="20"/>
  <c r="I38559" i="20"/>
  <c r="I38560" i="20"/>
  <c r="I38561" i="20"/>
  <c r="I38562" i="20"/>
  <c r="I38563" i="20"/>
  <c r="I38564" i="20"/>
  <c r="I38565" i="20"/>
  <c r="I38566" i="20"/>
  <c r="I38567" i="20"/>
  <c r="I38568" i="20"/>
  <c r="I38569" i="20"/>
  <c r="I38570" i="20"/>
  <c r="I38571" i="20"/>
  <c r="I38572" i="20"/>
  <c r="I38573" i="20"/>
  <c r="I38574" i="20"/>
  <c r="I38575" i="20"/>
  <c r="I38576" i="20"/>
  <c r="I38577" i="20"/>
  <c r="I38578" i="20"/>
  <c r="I38579" i="20"/>
  <c r="I38580" i="20"/>
  <c r="I38581" i="20"/>
  <c r="I38582" i="20"/>
  <c r="I38583" i="20"/>
  <c r="I38584" i="20"/>
  <c r="I38585" i="20"/>
  <c r="I38586" i="20"/>
  <c r="I38587" i="20"/>
  <c r="I38588" i="20"/>
  <c r="I38589" i="20"/>
  <c r="I38590" i="20"/>
  <c r="I38591" i="20"/>
  <c r="I38592" i="20"/>
  <c r="I38593" i="20"/>
  <c r="I38594" i="20"/>
  <c r="I38595" i="20"/>
  <c r="I38596" i="20"/>
  <c r="I38597" i="20"/>
  <c r="I38598" i="20"/>
  <c r="I38599" i="20"/>
  <c r="I38600" i="20"/>
  <c r="I38601" i="20"/>
  <c r="I38602" i="20"/>
  <c r="I38603" i="20"/>
  <c r="I38604" i="20"/>
  <c r="I38605" i="20"/>
  <c r="I38606" i="20"/>
  <c r="I38607" i="20"/>
  <c r="I38608" i="20"/>
  <c r="I38609" i="20"/>
  <c r="I38610" i="20"/>
  <c r="I38611" i="20"/>
  <c r="I38612" i="20"/>
  <c r="I38613" i="20"/>
  <c r="I38614" i="20"/>
  <c r="I38615" i="20"/>
  <c r="I38616" i="20"/>
  <c r="I38617" i="20"/>
  <c r="I38618" i="20"/>
  <c r="I38619" i="20"/>
  <c r="I38620" i="20"/>
  <c r="I38621" i="20"/>
  <c r="I38622" i="20"/>
  <c r="I38623" i="20"/>
  <c r="I38624" i="20"/>
  <c r="I38625" i="20"/>
  <c r="I38626" i="20"/>
  <c r="I38627" i="20"/>
  <c r="I38628" i="20"/>
  <c r="I38629" i="20"/>
  <c r="I38630" i="20"/>
  <c r="I38631" i="20"/>
  <c r="I38632" i="20"/>
  <c r="I38633" i="20"/>
  <c r="I38634" i="20"/>
  <c r="I38635" i="20"/>
  <c r="I38636" i="20"/>
  <c r="I38637" i="20"/>
  <c r="I38638" i="20"/>
  <c r="I38639" i="20"/>
  <c r="I38640" i="20"/>
  <c r="I38641" i="20"/>
  <c r="I38642" i="20"/>
  <c r="I38643" i="20"/>
  <c r="I38644" i="20"/>
  <c r="I38645" i="20"/>
  <c r="I38646" i="20"/>
  <c r="I38647" i="20"/>
  <c r="I38648" i="20"/>
  <c r="I38649" i="20"/>
  <c r="I38650" i="20"/>
  <c r="I38651" i="20"/>
  <c r="I38652" i="20"/>
  <c r="I38653" i="20"/>
  <c r="I38654" i="20"/>
  <c r="I38655" i="20"/>
  <c r="I38656" i="20"/>
  <c r="I38657" i="20"/>
  <c r="I38658" i="20"/>
  <c r="I38659" i="20"/>
  <c r="I38660" i="20"/>
  <c r="I38661" i="20"/>
  <c r="I38662" i="20"/>
  <c r="I38663" i="20"/>
  <c r="I38664" i="20"/>
  <c r="I38665" i="20"/>
  <c r="I38666" i="20"/>
  <c r="I38667" i="20"/>
  <c r="I38668" i="20"/>
  <c r="I38669" i="20"/>
  <c r="I38670" i="20"/>
  <c r="I38671" i="20"/>
  <c r="I38672" i="20"/>
  <c r="I38673" i="20"/>
  <c r="I38674" i="20"/>
  <c r="I38675" i="20"/>
  <c r="I38676" i="20"/>
  <c r="I38677" i="20"/>
  <c r="I38678" i="20"/>
  <c r="I38679" i="20"/>
  <c r="I38680" i="20"/>
  <c r="I38681" i="20"/>
  <c r="I38682" i="20"/>
  <c r="I38683" i="20"/>
  <c r="I38684" i="20"/>
  <c r="I38685" i="20"/>
  <c r="I38686" i="20"/>
  <c r="I38687" i="20"/>
  <c r="I38688" i="20"/>
  <c r="I38689" i="20"/>
  <c r="I38690" i="20"/>
  <c r="I38691" i="20"/>
  <c r="I38692" i="20"/>
  <c r="I38693" i="20"/>
  <c r="I38694" i="20"/>
  <c r="I38695" i="20"/>
  <c r="I38696" i="20"/>
  <c r="I38697" i="20"/>
  <c r="I38698" i="20"/>
  <c r="I38699" i="20"/>
  <c r="I38700" i="20"/>
  <c r="I38701" i="20"/>
  <c r="I38702" i="20"/>
  <c r="I38703" i="20"/>
  <c r="I38704" i="20"/>
  <c r="I38705" i="20"/>
  <c r="I38706" i="20"/>
  <c r="I38707" i="20"/>
  <c r="I38708" i="20"/>
  <c r="I38709" i="20"/>
  <c r="I38710" i="20"/>
  <c r="I38711" i="20"/>
  <c r="I38712" i="20"/>
  <c r="I38713" i="20"/>
  <c r="I38714" i="20"/>
  <c r="I38715" i="20"/>
  <c r="I38716" i="20"/>
  <c r="I38717" i="20"/>
  <c r="I38718" i="20"/>
  <c r="I38719" i="20"/>
  <c r="I38720" i="20"/>
  <c r="I38721" i="20"/>
  <c r="I38722" i="20"/>
  <c r="I38723" i="20"/>
  <c r="I38724" i="20"/>
  <c r="I38725" i="20"/>
  <c r="I38726" i="20"/>
  <c r="I38727" i="20"/>
  <c r="I38728" i="20"/>
  <c r="I38729" i="20"/>
  <c r="I38730" i="20"/>
  <c r="I38731" i="20"/>
  <c r="I38732" i="20"/>
  <c r="I38733" i="20"/>
  <c r="I38734" i="20"/>
  <c r="I38735" i="20"/>
  <c r="I38736" i="20"/>
  <c r="I38737" i="20"/>
  <c r="I38738" i="20"/>
  <c r="I38739" i="20"/>
  <c r="I38740" i="20"/>
  <c r="I38741" i="20"/>
  <c r="I38742" i="20"/>
  <c r="I38743" i="20"/>
  <c r="I38744" i="20"/>
  <c r="I38745" i="20"/>
  <c r="I38746" i="20"/>
  <c r="I38747" i="20"/>
  <c r="I38748" i="20"/>
  <c r="I38749" i="20"/>
  <c r="I38750" i="20"/>
  <c r="I38751" i="20"/>
  <c r="I38752" i="20"/>
  <c r="I38753" i="20"/>
  <c r="I38754" i="20"/>
  <c r="I38755" i="20"/>
  <c r="I38756" i="20"/>
  <c r="I38757" i="20"/>
  <c r="I38758" i="20"/>
  <c r="I38759" i="20"/>
  <c r="I38760" i="20"/>
  <c r="I38761" i="20"/>
  <c r="I38762" i="20"/>
  <c r="I38763" i="20"/>
  <c r="I38764" i="20"/>
  <c r="I38765" i="20"/>
  <c r="I38766" i="20"/>
  <c r="I38767" i="20"/>
  <c r="I38768" i="20"/>
  <c r="I38769" i="20"/>
  <c r="I38770" i="20"/>
  <c r="I38771" i="20"/>
  <c r="I38772" i="20"/>
  <c r="I38773" i="20"/>
  <c r="I38774" i="20"/>
  <c r="I38775" i="20"/>
  <c r="I38776" i="20"/>
  <c r="I38777" i="20"/>
  <c r="I38778" i="20"/>
  <c r="I38779" i="20"/>
  <c r="I38780" i="20"/>
  <c r="I38781" i="20"/>
  <c r="I38782" i="20"/>
  <c r="I38783" i="20"/>
  <c r="I38784" i="20"/>
  <c r="I38785" i="20"/>
  <c r="I38786" i="20"/>
  <c r="I38787" i="20"/>
  <c r="I38788" i="20"/>
  <c r="I38789" i="20"/>
  <c r="I38790" i="20"/>
  <c r="I38791" i="20"/>
  <c r="I38792" i="20"/>
  <c r="I38793" i="20"/>
  <c r="I38794" i="20"/>
  <c r="I38795" i="20"/>
  <c r="I38796" i="20"/>
  <c r="I38797" i="20"/>
  <c r="I38798" i="20"/>
  <c r="I38799" i="20"/>
  <c r="I38800" i="20"/>
  <c r="I38801" i="20"/>
  <c r="I38802" i="20"/>
  <c r="I38803" i="20"/>
  <c r="I38804" i="20"/>
  <c r="I38805" i="20"/>
  <c r="I38806" i="20"/>
  <c r="I38807" i="20"/>
  <c r="I38808" i="20"/>
  <c r="I38809" i="20"/>
  <c r="I38810" i="20"/>
  <c r="I38811" i="20"/>
  <c r="I38812" i="20"/>
  <c r="I38813" i="20"/>
  <c r="I38814" i="20"/>
  <c r="I38815" i="20"/>
  <c r="I38816" i="20"/>
  <c r="I38817" i="20"/>
  <c r="I38818" i="20"/>
  <c r="I38819" i="20"/>
  <c r="I38820" i="20"/>
  <c r="I38821" i="20"/>
  <c r="I38822" i="20"/>
  <c r="I38823" i="20"/>
  <c r="I38824" i="20"/>
  <c r="I38825" i="20"/>
  <c r="I38826" i="20"/>
  <c r="I38827" i="20"/>
  <c r="I38828" i="20"/>
  <c r="I38829" i="20"/>
  <c r="I38830" i="20"/>
  <c r="I38831" i="20"/>
  <c r="I38832" i="20"/>
  <c r="I38833" i="20"/>
  <c r="I38834" i="20"/>
  <c r="I38835" i="20"/>
  <c r="I38836" i="20"/>
  <c r="I38837" i="20"/>
  <c r="I38838" i="20"/>
  <c r="I38839" i="20"/>
  <c r="I38840" i="20"/>
  <c r="I38841" i="20"/>
  <c r="I38842" i="20"/>
  <c r="I38843" i="20"/>
  <c r="I38844" i="20"/>
  <c r="I38845" i="20"/>
  <c r="I38846" i="20"/>
  <c r="I38847" i="20"/>
  <c r="I38848" i="20"/>
  <c r="I38849" i="20"/>
  <c r="I38850" i="20"/>
  <c r="I38851" i="20"/>
  <c r="I38852" i="20"/>
  <c r="I38853" i="20"/>
  <c r="I38854" i="20"/>
  <c r="I38855" i="20"/>
  <c r="I38856" i="20"/>
  <c r="I38857" i="20"/>
  <c r="I38858" i="20"/>
  <c r="I38859" i="20"/>
  <c r="I38860" i="20"/>
  <c r="I38861" i="20"/>
  <c r="I38862" i="20"/>
  <c r="I38863" i="20"/>
  <c r="I38864" i="20"/>
  <c r="I38865" i="20"/>
  <c r="I38866" i="20"/>
  <c r="I38867" i="20"/>
  <c r="I38868" i="20"/>
  <c r="I38869" i="20"/>
  <c r="I38870" i="20"/>
  <c r="I38871" i="20"/>
  <c r="I38872" i="20"/>
  <c r="I38873" i="20"/>
  <c r="I38874" i="20"/>
  <c r="I38875" i="20"/>
  <c r="I38876" i="20"/>
  <c r="I38877" i="20"/>
  <c r="I38878" i="20"/>
  <c r="I38879" i="20"/>
  <c r="I38880" i="20"/>
  <c r="I38881" i="20"/>
  <c r="I38882" i="20"/>
  <c r="I38883" i="20"/>
  <c r="I38884" i="20"/>
  <c r="I38885" i="20"/>
  <c r="I38886" i="20"/>
  <c r="I38887" i="20"/>
  <c r="I38888" i="20"/>
  <c r="I38889" i="20"/>
  <c r="I38890" i="20"/>
  <c r="I38891" i="20"/>
  <c r="I38892" i="20"/>
  <c r="I38893" i="20"/>
  <c r="I38894" i="20"/>
  <c r="I38895" i="20"/>
  <c r="I38896" i="20"/>
  <c r="I38897" i="20"/>
  <c r="I38898" i="20"/>
  <c r="I38899" i="20"/>
  <c r="I38900" i="20"/>
  <c r="I38901" i="20"/>
  <c r="I38902" i="20"/>
  <c r="I38903" i="20"/>
  <c r="I38904" i="20"/>
  <c r="I38905" i="20"/>
  <c r="I38906" i="20"/>
  <c r="I38907" i="20"/>
  <c r="I38908" i="20"/>
  <c r="I38909" i="20"/>
  <c r="I38910" i="20"/>
  <c r="I38911" i="20"/>
  <c r="I38912" i="20"/>
  <c r="I38913" i="20"/>
  <c r="I38914" i="20"/>
  <c r="I38915" i="20"/>
  <c r="I38916" i="20"/>
  <c r="I38917" i="20"/>
  <c r="I38918" i="20"/>
  <c r="I38919" i="20"/>
  <c r="I38920" i="20"/>
  <c r="I38921" i="20"/>
  <c r="I38922" i="20"/>
  <c r="I38923" i="20"/>
  <c r="I38924" i="20"/>
  <c r="I38925" i="20"/>
  <c r="I38926" i="20"/>
  <c r="I38927" i="20"/>
  <c r="I38928" i="20"/>
  <c r="I38929" i="20"/>
  <c r="I38930" i="20"/>
  <c r="I38931" i="20"/>
  <c r="I38932" i="20"/>
  <c r="I38933" i="20"/>
  <c r="I38934" i="20"/>
  <c r="I38935" i="20"/>
  <c r="I38936" i="20"/>
  <c r="I38937" i="20"/>
  <c r="I38938" i="20"/>
  <c r="I38939" i="20"/>
  <c r="I38940" i="20"/>
  <c r="I38941" i="20"/>
  <c r="I38942" i="20"/>
  <c r="I38943" i="20"/>
  <c r="I38944" i="20"/>
  <c r="I38945" i="20"/>
  <c r="I38946" i="20"/>
  <c r="I38947" i="20"/>
  <c r="I38948" i="20"/>
  <c r="I38949" i="20"/>
  <c r="I38950" i="20"/>
  <c r="I38951" i="20"/>
  <c r="I38952" i="20"/>
  <c r="I38953" i="20"/>
  <c r="I38954" i="20"/>
  <c r="I38955" i="20"/>
  <c r="I38956" i="20"/>
  <c r="I38957" i="20"/>
  <c r="I38958" i="20"/>
  <c r="I38959" i="20"/>
  <c r="I38960" i="20"/>
  <c r="I38961" i="20"/>
  <c r="I38962" i="20"/>
  <c r="I38963" i="20"/>
  <c r="I38964" i="20"/>
  <c r="I38965" i="20"/>
  <c r="I38966" i="20"/>
  <c r="I38967" i="20"/>
  <c r="I38968" i="20"/>
  <c r="I38969" i="20"/>
  <c r="I38970" i="20"/>
  <c r="I38971" i="20"/>
  <c r="I38972" i="20"/>
  <c r="I38973" i="20"/>
  <c r="I38974" i="20"/>
  <c r="I38975" i="20"/>
  <c r="I38976" i="20"/>
  <c r="I38977" i="20"/>
  <c r="I38978" i="20"/>
  <c r="I38979" i="20"/>
  <c r="I38980" i="20"/>
  <c r="I38981" i="20"/>
  <c r="I38982" i="20"/>
  <c r="I38983" i="20"/>
  <c r="I38984" i="20"/>
  <c r="I38985" i="20"/>
  <c r="I38986" i="20"/>
  <c r="I38987" i="20"/>
  <c r="I38988" i="20"/>
  <c r="I38989" i="20"/>
  <c r="I38990" i="20"/>
  <c r="I38991" i="20"/>
  <c r="I38992" i="20"/>
  <c r="I38993" i="20"/>
  <c r="I38994" i="20"/>
  <c r="I38995" i="20"/>
  <c r="I38996" i="20"/>
  <c r="I38997" i="20"/>
  <c r="I38998" i="20"/>
  <c r="I38999" i="20"/>
  <c r="I39000" i="20"/>
  <c r="I39001" i="20"/>
  <c r="I39002" i="20"/>
  <c r="I39003" i="20"/>
  <c r="I39004" i="20"/>
  <c r="I39005" i="20"/>
  <c r="I39006" i="20"/>
  <c r="I39007" i="20"/>
  <c r="I39008" i="20"/>
  <c r="I39009" i="20"/>
  <c r="I39010" i="20"/>
  <c r="I39011" i="20"/>
  <c r="I39012" i="20"/>
  <c r="I39013" i="20"/>
  <c r="I39014" i="20"/>
  <c r="I39015" i="20"/>
  <c r="I39016" i="20"/>
  <c r="I39017" i="20"/>
  <c r="I39018" i="20"/>
  <c r="I39019" i="20"/>
  <c r="I39020" i="20"/>
  <c r="I39021" i="20"/>
  <c r="I39022" i="20"/>
  <c r="I39023" i="20"/>
  <c r="I39024" i="20"/>
  <c r="I39025" i="20"/>
  <c r="I39026" i="20"/>
  <c r="I39027" i="20"/>
  <c r="I39028" i="20"/>
  <c r="I39029" i="20"/>
  <c r="I39030" i="20"/>
  <c r="I39031" i="20"/>
  <c r="I39032" i="20"/>
  <c r="I39033" i="20"/>
  <c r="I39034" i="20"/>
  <c r="I39035" i="20"/>
  <c r="I39036" i="20"/>
  <c r="I39037" i="20"/>
  <c r="I39038" i="20"/>
  <c r="I39039" i="20"/>
  <c r="I39040" i="20"/>
  <c r="I39041" i="20"/>
  <c r="I39042" i="20"/>
  <c r="I39043" i="20"/>
  <c r="I39044" i="20"/>
  <c r="I39045" i="20"/>
  <c r="I39046" i="20"/>
  <c r="I39047" i="20"/>
  <c r="I39048" i="20"/>
  <c r="I39049" i="20"/>
  <c r="I39050" i="20"/>
  <c r="I39051" i="20"/>
  <c r="I39052" i="20"/>
  <c r="I39053" i="20"/>
  <c r="I39054" i="20"/>
  <c r="I39055" i="20"/>
  <c r="I39056" i="20"/>
  <c r="I39057" i="20"/>
  <c r="I39058" i="20"/>
  <c r="I39059" i="20"/>
  <c r="I39060" i="20"/>
  <c r="I39061" i="20"/>
  <c r="I39062" i="20"/>
  <c r="I39063" i="20"/>
  <c r="I39064" i="20"/>
  <c r="I39065" i="20"/>
  <c r="I39066" i="20"/>
  <c r="I39067" i="20"/>
  <c r="I39068" i="20"/>
  <c r="I39069" i="20"/>
  <c r="I39070" i="20"/>
  <c r="I39071" i="20"/>
  <c r="I39072" i="20"/>
  <c r="I39073" i="20"/>
  <c r="I39074" i="20"/>
  <c r="I39075" i="20"/>
  <c r="I39076" i="20"/>
  <c r="I39077" i="20"/>
  <c r="I39078" i="20"/>
  <c r="I39079" i="20"/>
  <c r="I39080" i="20"/>
  <c r="I39081" i="20"/>
  <c r="I39082" i="20"/>
  <c r="I39083" i="20"/>
  <c r="I39084" i="20"/>
  <c r="I39085" i="20"/>
  <c r="I39086" i="20"/>
  <c r="I39087" i="20"/>
  <c r="I39088" i="20"/>
  <c r="I39089" i="20"/>
  <c r="I39090" i="20"/>
  <c r="I39091" i="20"/>
  <c r="I39092" i="20"/>
  <c r="I39093" i="20"/>
  <c r="I39094" i="20"/>
  <c r="I39095" i="20"/>
  <c r="I39096" i="20"/>
  <c r="I39097" i="20"/>
  <c r="I39098" i="20"/>
  <c r="I39099" i="20"/>
  <c r="I39100" i="20"/>
  <c r="I39101" i="20"/>
  <c r="I39102" i="20"/>
  <c r="I39103" i="20"/>
  <c r="I39104" i="20"/>
  <c r="I39105" i="20"/>
  <c r="I39106" i="20"/>
  <c r="I39107" i="20"/>
  <c r="I39108" i="20"/>
  <c r="I39109" i="20"/>
  <c r="I39110" i="20"/>
  <c r="I39111" i="20"/>
  <c r="I39112" i="20"/>
  <c r="I39113" i="20"/>
  <c r="I39114" i="20"/>
  <c r="I39115" i="20"/>
  <c r="I39116" i="20"/>
  <c r="I39117" i="20"/>
  <c r="I39118" i="20"/>
  <c r="I39119" i="20"/>
  <c r="I39120" i="20"/>
  <c r="I39121" i="20"/>
  <c r="I39122" i="20"/>
  <c r="I39123" i="20"/>
  <c r="I39124" i="20"/>
  <c r="I39125" i="20"/>
  <c r="I39126" i="20"/>
  <c r="I39127" i="20"/>
  <c r="I39128" i="20"/>
  <c r="I39129" i="20"/>
  <c r="I39130" i="20"/>
  <c r="I39131" i="20"/>
  <c r="I39132" i="20"/>
  <c r="I39133" i="20"/>
  <c r="I39134" i="20"/>
  <c r="I39135" i="20"/>
  <c r="I39136" i="20"/>
  <c r="I39137" i="20"/>
  <c r="I39138" i="20"/>
  <c r="I39139" i="20"/>
  <c r="I39140" i="20"/>
  <c r="I39141" i="20"/>
  <c r="I39142" i="20"/>
  <c r="I39143" i="20"/>
  <c r="I39144" i="20"/>
  <c r="I39145" i="20"/>
  <c r="I39146" i="20"/>
  <c r="I39147" i="20"/>
  <c r="I39148" i="20"/>
  <c r="I39149" i="20"/>
  <c r="I39150" i="20"/>
  <c r="I39151" i="20"/>
  <c r="I39152" i="20"/>
  <c r="I39153" i="20"/>
  <c r="I39154" i="20"/>
  <c r="I39155" i="20"/>
  <c r="I39156" i="20"/>
  <c r="I39157" i="20"/>
  <c r="I39158" i="20"/>
  <c r="I39159" i="20"/>
  <c r="I39160" i="20"/>
  <c r="I39161" i="20"/>
  <c r="I39162" i="20"/>
  <c r="I39163" i="20"/>
  <c r="I39164" i="20"/>
  <c r="I39165" i="20"/>
  <c r="I39166" i="20"/>
  <c r="I39167" i="20"/>
  <c r="I39168" i="20"/>
  <c r="I39169" i="20"/>
  <c r="I39170" i="20"/>
  <c r="I39171" i="20"/>
  <c r="I39172" i="20"/>
  <c r="I39173" i="20"/>
  <c r="I39174" i="20"/>
  <c r="I39175" i="20"/>
  <c r="I39176" i="20"/>
  <c r="I39177" i="20"/>
  <c r="I39178" i="20"/>
  <c r="I39179" i="20"/>
  <c r="I39180" i="20"/>
  <c r="I39181" i="20"/>
  <c r="I39182" i="20"/>
  <c r="I39183" i="20"/>
  <c r="I39184" i="20"/>
  <c r="I39185" i="20"/>
  <c r="I39186" i="20"/>
  <c r="I39187" i="20"/>
  <c r="I39188" i="20"/>
  <c r="I39189" i="20"/>
  <c r="I39190" i="20"/>
  <c r="I39191" i="20"/>
  <c r="I39192" i="20"/>
  <c r="I39193" i="20"/>
  <c r="I39194" i="20"/>
  <c r="I39195" i="20"/>
  <c r="I39196" i="20"/>
  <c r="I39197" i="20"/>
  <c r="I39198" i="20"/>
  <c r="I39199" i="20"/>
  <c r="I39200" i="20"/>
  <c r="I39201" i="20"/>
  <c r="I39202" i="20"/>
  <c r="I39203" i="20"/>
  <c r="I39204" i="20"/>
  <c r="I39205" i="20"/>
  <c r="I39206" i="20"/>
  <c r="I39207" i="20"/>
  <c r="I39208" i="20"/>
  <c r="I39209" i="20"/>
  <c r="I39210" i="20"/>
  <c r="I39211" i="20"/>
  <c r="I39212" i="20"/>
  <c r="I39213" i="20"/>
  <c r="I39214" i="20"/>
  <c r="I39215" i="20"/>
  <c r="I39216" i="20"/>
  <c r="I39217" i="20"/>
  <c r="I39218" i="20"/>
  <c r="I39219" i="20"/>
  <c r="I39220" i="20"/>
  <c r="I39221" i="20"/>
  <c r="I39222" i="20"/>
  <c r="I39223" i="20"/>
  <c r="I39224" i="20"/>
  <c r="I39225" i="20"/>
  <c r="I39226" i="20"/>
  <c r="I39227" i="20"/>
  <c r="I39228" i="20"/>
  <c r="I39229" i="20"/>
  <c r="I39230" i="20"/>
  <c r="I39231" i="20"/>
  <c r="I39232" i="20"/>
  <c r="I39233" i="20"/>
  <c r="I39234" i="20"/>
  <c r="I39235" i="20"/>
  <c r="I39236" i="20"/>
  <c r="I39237" i="20"/>
  <c r="I39238" i="20"/>
  <c r="I39239" i="20"/>
  <c r="I39240" i="20"/>
  <c r="I39241" i="20"/>
  <c r="I39242" i="20"/>
  <c r="I39243" i="20"/>
  <c r="I39244" i="20"/>
  <c r="I39245" i="20"/>
  <c r="I39246" i="20"/>
  <c r="I39247" i="20"/>
  <c r="I39248" i="20"/>
  <c r="I39249" i="20"/>
  <c r="I39250" i="20"/>
  <c r="I39251" i="20"/>
  <c r="I39252" i="20"/>
  <c r="I39253" i="20"/>
  <c r="I39254" i="20"/>
  <c r="I39255" i="20"/>
  <c r="I39256" i="20"/>
  <c r="I39257" i="20"/>
  <c r="I39258" i="20"/>
  <c r="I39259" i="20"/>
  <c r="I39260" i="20"/>
  <c r="I39261" i="20"/>
  <c r="I39262" i="20"/>
  <c r="I39263" i="20"/>
  <c r="I39264" i="20"/>
  <c r="I39265" i="20"/>
  <c r="I39266" i="20"/>
  <c r="I39267" i="20"/>
  <c r="I39268" i="20"/>
  <c r="I39269" i="20"/>
  <c r="I39270" i="20"/>
  <c r="I39271" i="20"/>
  <c r="I39272" i="20"/>
  <c r="I39273" i="20"/>
  <c r="I39274" i="20"/>
  <c r="I39275" i="20"/>
  <c r="I39276" i="20"/>
  <c r="I39277" i="20"/>
  <c r="I39278" i="20"/>
  <c r="I39279" i="20"/>
  <c r="I39280" i="20"/>
  <c r="I39281" i="20"/>
  <c r="I39282" i="20"/>
  <c r="I39283" i="20"/>
  <c r="I39284" i="20"/>
  <c r="I39285" i="20"/>
  <c r="I39286" i="20"/>
  <c r="I39287" i="20"/>
  <c r="I39288" i="20"/>
  <c r="I39289" i="20"/>
  <c r="I39290" i="20"/>
  <c r="I39291" i="20"/>
  <c r="I39292" i="20"/>
  <c r="I39293" i="20"/>
  <c r="I39294" i="20"/>
  <c r="I39295" i="20"/>
  <c r="I39296" i="20"/>
  <c r="I39297" i="20"/>
  <c r="I39298" i="20"/>
  <c r="I39299" i="20"/>
  <c r="I39300" i="20"/>
  <c r="I39301" i="20"/>
  <c r="I39302" i="20"/>
  <c r="I39303" i="20"/>
  <c r="I39304" i="20"/>
  <c r="I39305" i="20"/>
  <c r="I39306" i="20"/>
  <c r="I39307" i="20"/>
  <c r="I39308" i="20"/>
  <c r="I39309" i="20"/>
  <c r="I39310" i="20"/>
  <c r="I39311" i="20"/>
  <c r="I39312" i="20"/>
  <c r="I39313" i="20"/>
  <c r="I39314" i="20"/>
  <c r="I39315" i="20"/>
  <c r="I39316" i="20"/>
  <c r="I39317" i="20"/>
  <c r="I39318" i="20"/>
  <c r="I39319" i="20"/>
  <c r="I39320" i="20"/>
  <c r="I39321" i="20"/>
  <c r="I39322" i="20"/>
  <c r="I39323" i="20"/>
  <c r="I39324" i="20"/>
  <c r="I39325" i="20"/>
  <c r="I39326" i="20"/>
  <c r="I39327" i="20"/>
  <c r="I39328" i="20"/>
  <c r="I39329" i="20"/>
  <c r="I39330" i="20"/>
  <c r="I39331" i="20"/>
  <c r="I39332" i="20"/>
  <c r="I39333" i="20"/>
  <c r="I39334" i="20"/>
  <c r="I39335" i="20"/>
  <c r="I39336" i="20"/>
  <c r="I39337" i="20"/>
  <c r="I39338" i="20"/>
  <c r="I39339" i="20"/>
  <c r="I39340" i="20"/>
  <c r="I39341" i="20"/>
  <c r="I39342" i="20"/>
  <c r="I39343" i="20"/>
  <c r="I39344" i="20"/>
  <c r="I39345" i="20"/>
  <c r="I39346" i="20"/>
  <c r="I39347" i="20"/>
  <c r="I39348" i="20"/>
  <c r="I39349" i="20"/>
  <c r="I39350" i="20"/>
  <c r="I39351" i="20"/>
  <c r="I39352" i="20"/>
  <c r="I39353" i="20"/>
  <c r="I39354" i="20"/>
  <c r="I39355" i="20"/>
  <c r="I39356" i="20"/>
  <c r="I39357" i="20"/>
  <c r="I39358" i="20"/>
  <c r="I39359" i="20"/>
  <c r="I39360" i="20"/>
  <c r="I39361" i="20"/>
  <c r="I39362" i="20"/>
  <c r="I39363" i="20"/>
  <c r="I39364" i="20"/>
  <c r="I39365" i="20"/>
  <c r="I39366" i="20"/>
  <c r="I39367" i="20"/>
  <c r="I39368" i="20"/>
  <c r="I39369" i="20"/>
  <c r="I39370" i="20"/>
  <c r="I39371" i="20"/>
  <c r="I39372" i="20"/>
  <c r="I39373" i="20"/>
  <c r="I39374" i="20"/>
  <c r="I39375" i="20"/>
  <c r="I39376" i="20"/>
  <c r="I39377" i="20"/>
  <c r="I39378" i="20"/>
  <c r="I39379" i="20"/>
  <c r="I39380" i="20"/>
  <c r="I39381" i="20"/>
  <c r="I39382" i="20"/>
  <c r="I39383" i="20"/>
  <c r="I39384" i="20"/>
  <c r="I39385" i="20"/>
  <c r="I39386" i="20"/>
  <c r="I39387" i="20"/>
  <c r="I39388" i="20"/>
  <c r="I39389" i="20"/>
  <c r="I39390" i="20"/>
  <c r="I39391" i="20"/>
  <c r="I39392" i="20"/>
  <c r="I39393" i="20"/>
  <c r="I39394" i="20"/>
  <c r="I39395" i="20"/>
  <c r="I39396" i="20"/>
  <c r="I39397" i="20"/>
  <c r="I39398" i="20"/>
  <c r="I39399" i="20"/>
  <c r="I39400" i="20"/>
  <c r="I39401" i="20"/>
  <c r="I39402" i="20"/>
  <c r="I39403" i="20"/>
  <c r="I39404" i="20"/>
  <c r="I39405" i="20"/>
  <c r="I39406" i="20"/>
  <c r="I39407" i="20"/>
  <c r="I39408" i="20"/>
  <c r="I39409" i="20"/>
  <c r="I39410" i="20"/>
  <c r="I39411" i="20"/>
  <c r="I39412" i="20"/>
  <c r="I39413" i="20"/>
  <c r="I39414" i="20"/>
  <c r="I39415" i="20"/>
  <c r="I39416" i="20"/>
  <c r="I39417" i="20"/>
  <c r="I39418" i="20"/>
  <c r="I39419" i="20"/>
  <c r="I39420" i="20"/>
  <c r="I39421" i="20"/>
  <c r="I39422" i="20"/>
  <c r="I39423" i="20"/>
  <c r="I39424" i="20"/>
  <c r="I39425" i="20"/>
  <c r="I39426" i="20"/>
  <c r="I39427" i="20"/>
  <c r="I39428" i="20"/>
  <c r="I39429" i="20"/>
  <c r="I39430" i="20"/>
  <c r="I39431" i="20"/>
  <c r="I39432" i="20"/>
  <c r="I39433" i="20"/>
  <c r="I39434" i="20"/>
  <c r="I39435" i="20"/>
  <c r="I39436" i="20"/>
  <c r="I39437" i="20"/>
  <c r="I39438" i="20"/>
  <c r="I39439" i="20"/>
  <c r="I39440" i="20"/>
  <c r="I39441" i="20"/>
  <c r="I39442" i="20"/>
  <c r="I39443" i="20"/>
  <c r="I39444" i="20"/>
  <c r="I39445" i="20"/>
  <c r="I39446" i="20"/>
  <c r="I39447" i="20"/>
  <c r="I39448" i="20"/>
  <c r="I39449" i="20"/>
  <c r="I39450" i="20"/>
  <c r="I39451" i="20"/>
  <c r="I39452" i="20"/>
  <c r="I39453" i="20"/>
  <c r="I39454" i="20"/>
  <c r="I39455" i="20"/>
  <c r="I39456" i="20"/>
  <c r="I39457" i="20"/>
  <c r="I39458" i="20"/>
  <c r="I39459" i="20"/>
  <c r="I39460" i="20"/>
  <c r="I39461" i="20"/>
  <c r="I39462" i="20"/>
  <c r="I39463" i="20"/>
  <c r="I39464" i="20"/>
  <c r="I39465" i="20"/>
  <c r="I39466" i="20"/>
  <c r="I39467" i="20"/>
  <c r="I39468" i="20"/>
  <c r="I39469" i="20"/>
  <c r="I39470" i="20"/>
  <c r="I39471" i="20"/>
  <c r="I39472" i="20"/>
  <c r="I39473" i="20"/>
  <c r="I39474" i="20"/>
  <c r="I39475" i="20"/>
  <c r="I39476" i="20"/>
  <c r="I39477" i="20"/>
  <c r="I39478" i="20"/>
  <c r="I39479" i="20"/>
  <c r="I39480" i="20"/>
  <c r="I39481" i="20"/>
  <c r="I39482" i="20"/>
  <c r="I39483" i="20"/>
  <c r="I39484" i="20"/>
  <c r="I39485" i="20"/>
  <c r="I39486" i="20"/>
  <c r="I39487" i="20"/>
  <c r="I39488" i="20"/>
  <c r="I39489" i="20"/>
  <c r="I39490" i="20"/>
  <c r="I39491" i="20"/>
  <c r="I39492" i="20"/>
  <c r="I39493" i="20"/>
  <c r="I39494" i="20"/>
  <c r="I39495" i="20"/>
  <c r="I39496" i="20"/>
  <c r="I39497" i="20"/>
  <c r="I39498" i="20"/>
  <c r="I39499" i="20"/>
  <c r="I39500" i="20"/>
  <c r="I39501" i="20"/>
  <c r="I39502" i="20"/>
  <c r="I39503" i="20"/>
  <c r="I39504" i="20"/>
  <c r="I39505" i="20"/>
  <c r="I39506" i="20"/>
  <c r="I39507" i="20"/>
  <c r="I39508" i="20"/>
  <c r="I39509" i="20"/>
  <c r="I39510" i="20"/>
  <c r="I39511" i="20"/>
  <c r="I39512" i="20"/>
  <c r="I39513" i="20"/>
  <c r="I39514" i="20"/>
  <c r="I39515" i="20"/>
  <c r="I39516" i="20"/>
  <c r="I39517" i="20"/>
  <c r="I39518" i="20"/>
  <c r="I39519" i="20"/>
  <c r="I39520" i="20"/>
  <c r="I39521" i="20"/>
  <c r="I39522" i="20"/>
  <c r="I39523" i="20"/>
  <c r="I39524" i="20"/>
  <c r="I39525" i="20"/>
  <c r="I39526" i="20"/>
  <c r="I39527" i="20"/>
  <c r="I39528" i="20"/>
  <c r="I39529" i="20"/>
  <c r="I39530" i="20"/>
  <c r="I39531" i="20"/>
  <c r="I39532" i="20"/>
  <c r="I39533" i="20"/>
  <c r="I39534" i="20"/>
  <c r="I39535" i="20"/>
  <c r="I39536" i="20"/>
  <c r="I39537" i="20"/>
  <c r="I39538" i="20"/>
  <c r="I39539" i="20"/>
  <c r="I39540" i="20"/>
  <c r="I39541" i="20"/>
  <c r="I39542" i="20"/>
  <c r="I39543" i="20"/>
  <c r="I39544" i="20"/>
  <c r="I39545" i="20"/>
  <c r="I39546" i="20"/>
  <c r="I39547" i="20"/>
  <c r="I39548" i="20"/>
  <c r="I39549" i="20"/>
  <c r="I39550" i="20"/>
  <c r="I39551" i="20"/>
  <c r="I39552" i="20"/>
  <c r="I39553" i="20"/>
  <c r="I39554" i="20"/>
  <c r="I39555" i="20"/>
  <c r="I39556" i="20"/>
  <c r="I39557" i="20"/>
  <c r="I39558" i="20"/>
  <c r="I39559" i="20"/>
  <c r="I39560" i="20"/>
  <c r="I39561" i="20"/>
  <c r="I39562" i="20"/>
  <c r="I39563" i="20"/>
  <c r="I39564" i="20"/>
  <c r="I39565" i="20"/>
  <c r="I39566" i="20"/>
  <c r="I39567" i="20"/>
  <c r="I39568" i="20"/>
  <c r="I39569" i="20"/>
  <c r="I39570" i="20"/>
  <c r="I39571" i="20"/>
  <c r="I39572" i="20"/>
  <c r="I39573" i="20"/>
  <c r="I39574" i="20"/>
  <c r="I39575" i="20"/>
  <c r="I39576" i="20"/>
  <c r="I39577" i="20"/>
  <c r="I39578" i="20"/>
  <c r="I39579" i="20"/>
  <c r="I39580" i="20"/>
  <c r="I39581" i="20"/>
  <c r="I39582" i="20"/>
  <c r="I39583" i="20"/>
  <c r="I39584" i="20"/>
  <c r="I39585" i="20"/>
  <c r="I39586" i="20"/>
  <c r="I39587" i="20"/>
  <c r="I39588" i="20"/>
  <c r="I39589" i="20"/>
  <c r="I39590" i="20"/>
  <c r="I39591" i="20"/>
  <c r="I39592" i="20"/>
  <c r="I39593" i="20"/>
  <c r="I39594" i="20"/>
  <c r="I39595" i="20"/>
  <c r="I39596" i="20"/>
  <c r="I39597" i="20"/>
  <c r="I39598" i="20"/>
  <c r="I39599" i="20"/>
  <c r="I39600" i="20"/>
  <c r="I39601" i="20"/>
  <c r="I39602" i="20"/>
  <c r="I39603" i="20"/>
  <c r="I39604" i="20"/>
  <c r="I39605" i="20"/>
  <c r="I39606" i="20"/>
  <c r="I39607" i="20"/>
  <c r="I39608" i="20"/>
  <c r="I39609" i="20"/>
  <c r="I39610" i="20"/>
  <c r="I39611" i="20"/>
  <c r="I39612" i="20"/>
  <c r="I39613" i="20"/>
  <c r="I39614" i="20"/>
  <c r="I39615" i="20"/>
  <c r="I39616" i="20"/>
  <c r="I39617" i="20"/>
  <c r="I39618" i="20"/>
  <c r="I39619" i="20"/>
  <c r="I39620" i="20"/>
  <c r="I39621" i="20"/>
  <c r="I39622" i="20"/>
  <c r="I39623" i="20"/>
  <c r="I39624" i="20"/>
  <c r="I39625" i="20"/>
  <c r="I39626" i="20"/>
  <c r="I39627" i="20"/>
  <c r="I39628" i="20"/>
  <c r="I39629" i="20"/>
  <c r="I39630" i="20"/>
  <c r="I39631" i="20"/>
  <c r="I39632" i="20"/>
  <c r="I39633" i="20"/>
  <c r="I39634" i="20"/>
  <c r="I39635" i="20"/>
  <c r="I39636" i="20"/>
  <c r="I39637" i="20"/>
  <c r="I39638" i="20"/>
  <c r="I39639" i="20"/>
  <c r="I39640" i="20"/>
  <c r="I39641" i="20"/>
  <c r="I39642" i="20"/>
  <c r="I39643" i="20"/>
  <c r="I39644" i="20"/>
  <c r="I39645" i="20"/>
  <c r="I39646" i="20"/>
  <c r="I39647" i="20"/>
  <c r="I39648" i="20"/>
  <c r="I39649" i="20"/>
  <c r="I39650" i="20"/>
  <c r="I39651" i="20"/>
  <c r="I39652" i="20"/>
  <c r="I39653" i="20"/>
  <c r="I39654" i="20"/>
  <c r="I39655" i="20"/>
  <c r="I39656" i="20"/>
  <c r="I39657" i="20"/>
  <c r="I39658" i="20"/>
  <c r="I39659" i="20"/>
  <c r="I39660" i="20"/>
  <c r="I39661" i="20"/>
  <c r="I39662" i="20"/>
  <c r="I39663" i="20"/>
  <c r="I39664" i="20"/>
  <c r="I39665" i="20"/>
  <c r="I39666" i="20"/>
  <c r="I39667" i="20"/>
  <c r="I39668" i="20"/>
  <c r="I39669" i="20"/>
  <c r="I39670" i="20"/>
  <c r="I39671" i="20"/>
  <c r="I39672" i="20"/>
  <c r="I39673" i="20"/>
  <c r="I39674" i="20"/>
  <c r="I39675" i="20"/>
  <c r="I39676" i="20"/>
  <c r="I39677" i="20"/>
  <c r="I39678" i="20"/>
  <c r="I39679" i="20"/>
  <c r="I39680" i="20"/>
  <c r="I39681" i="20"/>
  <c r="I39682" i="20"/>
  <c r="I39683" i="20"/>
  <c r="I39684" i="20"/>
  <c r="I39685" i="20"/>
  <c r="I39686" i="20"/>
  <c r="I39687" i="20"/>
  <c r="I39688" i="20"/>
  <c r="I39689" i="20"/>
  <c r="I39690" i="20"/>
  <c r="I39691" i="20"/>
  <c r="I39692" i="20"/>
  <c r="I39693" i="20"/>
  <c r="I39694" i="20"/>
  <c r="I39695" i="20"/>
  <c r="I39696" i="20"/>
  <c r="I39697" i="20"/>
  <c r="I39698" i="20"/>
  <c r="I39699" i="20"/>
  <c r="I39700" i="20"/>
  <c r="I39701" i="20"/>
  <c r="I39702" i="20"/>
  <c r="I39703" i="20"/>
  <c r="I39704" i="20"/>
  <c r="I39705" i="20"/>
  <c r="I39706" i="20"/>
  <c r="I39707" i="20"/>
  <c r="I39708" i="20"/>
  <c r="I39709" i="20"/>
  <c r="I39710" i="20"/>
  <c r="I39711" i="20"/>
  <c r="I39712" i="20"/>
  <c r="I39713" i="20"/>
  <c r="I39714" i="20"/>
  <c r="I39715" i="20"/>
  <c r="I39716" i="20"/>
  <c r="I39717" i="20"/>
  <c r="I39718" i="20"/>
  <c r="I39719" i="20"/>
  <c r="I39720" i="20"/>
  <c r="I39721" i="20"/>
  <c r="I39722" i="20"/>
  <c r="I39723" i="20"/>
  <c r="I39724" i="20"/>
  <c r="I39725" i="20"/>
  <c r="I39726" i="20"/>
  <c r="I39727" i="20"/>
  <c r="I39728" i="20"/>
  <c r="I39729" i="20"/>
  <c r="I39730" i="20"/>
  <c r="I39731" i="20"/>
  <c r="I39732" i="20"/>
  <c r="I39733" i="20"/>
  <c r="I39734" i="20"/>
  <c r="I39735" i="20"/>
  <c r="I39736" i="20"/>
  <c r="I39737" i="20"/>
  <c r="I39738" i="20"/>
  <c r="I39739" i="20"/>
  <c r="I39740" i="20"/>
  <c r="I39741" i="20"/>
  <c r="I39742" i="20"/>
  <c r="I39743" i="20"/>
  <c r="I39744" i="20"/>
  <c r="I39745" i="20"/>
  <c r="I39746" i="20"/>
  <c r="I39747" i="20"/>
  <c r="I39748" i="20"/>
  <c r="I39749" i="20"/>
  <c r="I39750" i="20"/>
  <c r="I39751" i="20"/>
  <c r="I39752" i="20"/>
  <c r="I39753" i="20"/>
  <c r="I39754" i="20"/>
  <c r="I39755" i="20"/>
  <c r="I39756" i="20"/>
  <c r="I39757" i="20"/>
  <c r="I39758" i="20"/>
  <c r="I39759" i="20"/>
  <c r="I39760" i="20"/>
  <c r="I39761" i="20"/>
  <c r="I39762" i="20"/>
  <c r="I39763" i="20"/>
  <c r="I39764" i="20"/>
  <c r="I39765" i="20"/>
  <c r="I39766" i="20"/>
  <c r="I39767" i="20"/>
  <c r="I39768" i="20"/>
  <c r="I39769" i="20"/>
  <c r="I39770" i="20"/>
  <c r="I39771" i="20"/>
  <c r="I39772" i="20"/>
  <c r="I39773" i="20"/>
  <c r="I39774" i="20"/>
  <c r="I39775" i="20"/>
  <c r="I39776" i="20"/>
  <c r="I39777" i="20"/>
  <c r="I39778" i="20"/>
  <c r="I39779" i="20"/>
  <c r="I39780" i="20"/>
  <c r="I39781" i="20"/>
  <c r="I39782" i="20"/>
  <c r="I39783" i="20"/>
  <c r="I39784" i="20"/>
  <c r="I39785" i="20"/>
  <c r="I39786" i="20"/>
  <c r="I39787" i="20"/>
  <c r="I39788" i="20"/>
  <c r="I39789" i="20"/>
  <c r="I39790" i="20"/>
  <c r="I39791" i="20"/>
  <c r="I39792" i="20"/>
  <c r="I39793" i="20"/>
  <c r="I39794" i="20"/>
  <c r="I39795" i="20"/>
  <c r="I39796" i="20"/>
  <c r="I39797" i="20"/>
  <c r="I39798" i="20"/>
  <c r="I39799" i="20"/>
  <c r="I39800" i="20"/>
  <c r="I39801" i="20"/>
  <c r="I39802" i="20"/>
  <c r="I39803" i="20"/>
  <c r="I39804" i="20"/>
  <c r="I39805" i="20"/>
  <c r="I39806" i="20"/>
  <c r="I39807" i="20"/>
  <c r="I39808" i="20"/>
  <c r="I39809" i="20"/>
  <c r="I39810" i="20"/>
  <c r="I39811" i="20"/>
  <c r="I39812" i="20"/>
  <c r="I39813" i="20"/>
  <c r="I39814" i="20"/>
  <c r="I39815" i="20"/>
  <c r="I39816" i="20"/>
  <c r="I39817" i="20"/>
  <c r="I39818" i="20"/>
  <c r="I39819" i="20"/>
  <c r="I39820" i="20"/>
  <c r="I39821" i="20"/>
  <c r="I39822" i="20"/>
  <c r="I39823" i="20"/>
  <c r="I39824" i="20"/>
  <c r="I39825" i="20"/>
  <c r="I39826" i="20"/>
  <c r="I39827" i="20"/>
  <c r="I39828" i="20"/>
  <c r="I39829" i="20"/>
  <c r="I39830" i="20"/>
  <c r="I39831" i="20"/>
  <c r="I39832" i="20"/>
  <c r="I39833" i="20"/>
  <c r="I39834" i="20"/>
  <c r="I39835" i="20"/>
  <c r="I39836" i="20"/>
  <c r="I39837" i="20"/>
  <c r="I39838" i="20"/>
  <c r="I39839" i="20"/>
  <c r="I39840" i="20"/>
  <c r="I39841" i="20"/>
  <c r="I39842" i="20"/>
  <c r="I39843" i="20"/>
  <c r="I39844" i="20"/>
  <c r="I39845" i="20"/>
  <c r="I39846" i="20"/>
  <c r="I39847" i="20"/>
  <c r="I39848" i="20"/>
  <c r="I39849" i="20"/>
  <c r="I39850" i="20"/>
  <c r="I39851" i="20"/>
  <c r="I39852" i="20"/>
  <c r="I39853" i="20"/>
  <c r="I39854" i="20"/>
  <c r="I39855" i="20"/>
  <c r="I39856" i="20"/>
  <c r="I39857" i="20"/>
  <c r="I39858" i="20"/>
  <c r="I39859" i="20"/>
  <c r="I39860" i="20"/>
  <c r="I39861" i="20"/>
  <c r="I39862" i="20"/>
  <c r="I39863" i="20"/>
  <c r="I39864" i="20"/>
  <c r="I39865" i="20"/>
  <c r="I39866" i="20"/>
  <c r="I39867" i="20"/>
  <c r="I39868" i="20"/>
  <c r="I39869" i="20"/>
  <c r="I39870" i="20"/>
  <c r="I39871" i="20"/>
  <c r="I39872" i="20"/>
  <c r="I39873" i="20"/>
  <c r="I39874" i="20"/>
  <c r="I39875" i="20"/>
  <c r="I39876" i="20"/>
  <c r="I39877" i="20"/>
  <c r="I39878" i="20"/>
  <c r="I39879" i="20"/>
  <c r="I39880" i="20"/>
  <c r="I39881" i="20"/>
  <c r="I39882" i="20"/>
  <c r="I39883" i="20"/>
  <c r="I39884" i="20"/>
  <c r="I39885" i="20"/>
  <c r="I39886" i="20"/>
  <c r="I39887" i="20"/>
  <c r="I39888" i="20"/>
  <c r="I39889" i="20"/>
  <c r="I39890" i="20"/>
  <c r="I39891" i="20"/>
  <c r="I39892" i="20"/>
  <c r="I39893" i="20"/>
  <c r="I39894" i="20"/>
  <c r="I39895" i="20"/>
  <c r="I39896" i="20"/>
  <c r="I39897" i="20"/>
  <c r="I39898" i="20"/>
  <c r="I39899" i="20"/>
  <c r="I39900" i="20"/>
  <c r="I39901" i="20"/>
  <c r="I39902" i="20"/>
  <c r="I39903" i="20"/>
  <c r="I39904" i="20"/>
  <c r="I39905" i="20"/>
  <c r="I39906" i="20"/>
  <c r="I39907" i="20"/>
  <c r="I39908" i="20"/>
  <c r="I39909" i="20"/>
  <c r="I39910" i="20"/>
  <c r="I39911" i="20"/>
  <c r="I39912" i="20"/>
  <c r="I39913" i="20"/>
  <c r="I39914" i="20"/>
  <c r="I39915" i="20"/>
  <c r="I39916" i="20"/>
  <c r="I39917" i="20"/>
  <c r="I39918" i="20"/>
  <c r="I39919" i="20"/>
  <c r="I39920" i="20"/>
  <c r="I39921" i="20"/>
  <c r="I39922" i="20"/>
  <c r="I39923" i="20"/>
  <c r="I39924" i="20"/>
  <c r="I39925" i="20"/>
  <c r="I39926" i="20"/>
  <c r="I39927" i="20"/>
  <c r="I39928" i="20"/>
  <c r="I39929" i="20"/>
  <c r="I39930" i="20"/>
  <c r="I39931" i="20"/>
  <c r="I39932" i="20"/>
  <c r="I39933" i="20"/>
  <c r="I39934" i="20"/>
  <c r="I39935" i="20"/>
  <c r="I39936" i="20"/>
  <c r="I39937" i="20"/>
  <c r="I39938" i="20"/>
  <c r="I39939" i="20"/>
  <c r="I39940" i="20"/>
  <c r="I39941" i="20"/>
  <c r="I39942" i="20"/>
  <c r="I39943" i="20"/>
  <c r="I39944" i="20"/>
  <c r="I39945" i="20"/>
  <c r="I39946" i="20"/>
  <c r="I39947" i="20"/>
  <c r="I39948" i="20"/>
  <c r="I39949" i="20"/>
  <c r="I39950" i="20"/>
  <c r="I39951" i="20"/>
  <c r="I39952" i="20"/>
  <c r="I39953" i="20"/>
  <c r="I39954" i="20"/>
  <c r="I39955" i="20"/>
  <c r="I39956" i="20"/>
  <c r="I39957" i="20"/>
  <c r="I39958" i="20"/>
  <c r="I39959" i="20"/>
  <c r="I39960" i="20"/>
  <c r="I39961" i="20"/>
  <c r="I39962" i="20"/>
  <c r="I39963" i="20"/>
  <c r="I39964" i="20"/>
  <c r="I39965" i="20"/>
  <c r="I39966" i="20"/>
  <c r="I39967" i="20"/>
  <c r="I39968" i="20"/>
  <c r="I39969" i="20"/>
  <c r="I39970" i="20"/>
  <c r="I39971" i="20"/>
  <c r="I39972" i="20"/>
  <c r="I39973" i="20"/>
  <c r="I39974" i="20"/>
  <c r="I39975" i="20"/>
  <c r="I39976" i="20"/>
  <c r="I39977" i="20"/>
  <c r="I39978" i="20"/>
  <c r="I39979" i="20"/>
  <c r="I39980" i="20"/>
  <c r="I39981" i="20"/>
  <c r="I39982" i="20"/>
  <c r="I39983" i="20"/>
  <c r="I39984" i="20"/>
  <c r="I39985" i="20"/>
  <c r="I39986" i="20"/>
  <c r="I39987" i="20"/>
  <c r="I39988" i="20"/>
  <c r="I39989" i="20"/>
  <c r="I39990" i="20"/>
  <c r="I39991" i="20"/>
  <c r="I39992" i="20"/>
  <c r="I39993" i="20"/>
  <c r="I39994" i="20"/>
  <c r="I39995" i="20"/>
  <c r="I39996" i="20"/>
  <c r="I39997" i="20"/>
  <c r="I39998" i="20"/>
  <c r="I39999" i="20"/>
  <c r="I40000" i="20"/>
  <c r="I40001" i="20"/>
  <c r="I40002" i="20"/>
  <c r="I40003" i="20"/>
  <c r="I40004" i="20"/>
  <c r="I40005" i="20"/>
  <c r="I40006" i="20"/>
  <c r="I40007" i="20"/>
  <c r="I40008" i="20"/>
  <c r="I40009" i="20"/>
  <c r="I40010" i="20"/>
  <c r="I40011" i="20"/>
  <c r="I40012" i="20"/>
  <c r="I40013" i="20"/>
  <c r="I40014" i="20"/>
  <c r="I40015" i="20"/>
  <c r="I40016" i="20"/>
  <c r="I40017" i="20"/>
  <c r="I40018" i="20"/>
  <c r="I40019" i="20"/>
  <c r="I40020" i="20"/>
  <c r="I40021" i="20"/>
  <c r="I40022" i="20"/>
  <c r="I40023" i="20"/>
  <c r="I40024" i="20"/>
  <c r="I40025" i="20"/>
  <c r="I40026" i="20"/>
  <c r="I40027" i="20"/>
  <c r="I40028" i="20"/>
  <c r="I40029" i="20"/>
  <c r="I40030" i="20"/>
  <c r="I40031" i="20"/>
  <c r="I40032" i="20"/>
  <c r="I40033" i="20"/>
  <c r="I40034" i="20"/>
  <c r="I40035" i="20"/>
  <c r="I40036" i="20"/>
  <c r="I40037" i="20"/>
  <c r="I40038" i="20"/>
  <c r="I40039" i="20"/>
  <c r="I40040" i="20"/>
  <c r="I40041" i="20"/>
  <c r="I40042" i="20"/>
  <c r="I40043" i="20"/>
  <c r="I40044" i="20"/>
  <c r="I40045" i="20"/>
  <c r="I40046" i="20"/>
  <c r="I40047" i="20"/>
  <c r="I40048" i="20"/>
  <c r="I40049" i="20"/>
  <c r="I40050" i="20"/>
  <c r="I40051" i="20"/>
  <c r="I40052" i="20"/>
  <c r="I40053" i="20"/>
  <c r="I40054" i="20"/>
  <c r="I40055" i="20"/>
  <c r="I40056" i="20"/>
  <c r="I40057" i="20"/>
  <c r="I40058" i="20"/>
  <c r="I40059" i="20"/>
  <c r="I40060" i="20"/>
  <c r="I40061" i="20"/>
  <c r="I40062" i="20"/>
  <c r="I40063" i="20"/>
  <c r="I40064" i="20"/>
  <c r="I40065" i="20"/>
  <c r="I40066" i="20"/>
  <c r="I40067" i="20"/>
  <c r="I40068" i="20"/>
  <c r="I40069" i="20"/>
  <c r="I40070" i="20"/>
  <c r="I40071" i="20"/>
  <c r="I40072" i="20"/>
  <c r="I40073" i="20"/>
  <c r="I40074" i="20"/>
  <c r="I40075" i="20"/>
  <c r="I40076" i="20"/>
  <c r="I40077" i="20"/>
  <c r="I40078" i="20"/>
  <c r="I40079" i="20"/>
  <c r="I40080" i="20"/>
  <c r="I40081" i="20"/>
  <c r="I40082" i="20"/>
  <c r="I40083" i="20"/>
  <c r="I40084" i="20"/>
  <c r="I40085" i="20"/>
  <c r="I40086" i="20"/>
  <c r="I40087" i="20"/>
  <c r="I40088" i="20"/>
  <c r="I40089" i="20"/>
  <c r="I40090" i="20"/>
  <c r="I40091" i="20"/>
  <c r="I40092" i="20"/>
  <c r="I40093" i="20"/>
  <c r="I40094" i="20"/>
  <c r="I40095" i="20"/>
  <c r="I40096" i="20"/>
  <c r="I40097" i="20"/>
  <c r="I40098" i="20"/>
  <c r="I40099" i="20"/>
  <c r="I40100" i="20"/>
  <c r="I40101" i="20"/>
  <c r="I40102" i="20"/>
  <c r="I40103" i="20"/>
  <c r="I40104" i="20"/>
  <c r="I40105" i="20"/>
  <c r="I40106" i="20"/>
  <c r="I40107" i="20"/>
  <c r="I40108" i="20"/>
  <c r="I40109" i="20"/>
  <c r="I40110" i="20"/>
  <c r="I40111" i="20"/>
  <c r="I40112" i="20"/>
  <c r="I40113" i="20"/>
  <c r="I40114" i="20"/>
  <c r="I40115" i="20"/>
  <c r="I40116" i="20"/>
  <c r="I40117" i="20"/>
  <c r="I40118" i="20"/>
  <c r="I40119" i="20"/>
  <c r="I40120" i="20"/>
  <c r="I40121" i="20"/>
  <c r="I40122" i="20"/>
  <c r="I40123" i="20"/>
  <c r="I40124" i="20"/>
  <c r="I40125" i="20"/>
  <c r="I40126" i="20"/>
  <c r="I40127" i="20"/>
  <c r="I40128" i="20"/>
  <c r="I40129" i="20"/>
  <c r="I40130" i="20"/>
  <c r="I40131" i="20"/>
  <c r="I40132" i="20"/>
  <c r="I40133" i="20"/>
  <c r="I40134" i="20"/>
  <c r="I40135" i="20"/>
  <c r="I40136" i="20"/>
  <c r="I40137" i="20"/>
  <c r="I40138" i="20"/>
  <c r="I40139" i="20"/>
  <c r="I40140" i="20"/>
  <c r="I40141" i="20"/>
  <c r="I40142" i="20"/>
  <c r="I40143" i="20"/>
  <c r="I40144" i="20"/>
  <c r="I40145" i="20"/>
  <c r="I40146" i="20"/>
  <c r="I40147" i="20"/>
  <c r="I40148" i="20"/>
  <c r="I40149" i="20"/>
  <c r="I40150" i="20"/>
  <c r="I40151" i="20"/>
  <c r="I40152" i="20"/>
  <c r="I40153" i="20"/>
  <c r="I40154" i="20"/>
  <c r="I40155" i="20"/>
  <c r="I40156" i="20"/>
  <c r="I40157" i="20"/>
  <c r="I40158" i="20"/>
  <c r="I40159" i="20"/>
  <c r="I40160" i="20"/>
  <c r="I40161" i="20"/>
  <c r="I40162" i="20"/>
  <c r="I40163" i="20"/>
  <c r="I40164" i="20"/>
  <c r="I40165" i="20"/>
  <c r="I40166" i="20"/>
  <c r="I40167" i="20"/>
  <c r="I40168" i="20"/>
  <c r="I40169" i="20"/>
  <c r="I40170" i="20"/>
  <c r="I40171" i="20"/>
  <c r="I40172" i="20"/>
  <c r="I40173" i="20"/>
  <c r="I40174" i="20"/>
  <c r="I40175" i="20"/>
  <c r="I40176" i="20"/>
  <c r="I40177" i="20"/>
  <c r="I40178" i="20"/>
  <c r="I40179" i="20"/>
  <c r="I40180" i="20"/>
  <c r="I40181" i="20"/>
  <c r="I40182" i="20"/>
  <c r="I40183" i="20"/>
  <c r="I40184" i="20"/>
  <c r="I40185" i="20"/>
  <c r="I40186" i="20"/>
  <c r="I40187" i="20"/>
  <c r="I40188" i="20"/>
  <c r="I40189" i="20"/>
  <c r="I40190" i="20"/>
  <c r="I40191" i="20"/>
  <c r="I40192" i="20"/>
  <c r="I40193" i="20"/>
  <c r="I40194" i="20"/>
  <c r="I40195" i="20"/>
  <c r="I40196" i="20"/>
  <c r="I40197" i="20"/>
  <c r="I40198" i="20"/>
  <c r="I40199" i="20"/>
  <c r="I40200" i="20"/>
  <c r="I40201" i="20"/>
  <c r="I40202" i="20"/>
  <c r="I40203" i="20"/>
  <c r="I40204" i="20"/>
  <c r="I40205" i="20"/>
  <c r="I40206" i="20"/>
  <c r="I40207" i="20"/>
  <c r="I40208" i="20"/>
  <c r="I40209" i="20"/>
  <c r="I40210" i="20"/>
  <c r="I40211" i="20"/>
  <c r="I40212" i="20"/>
  <c r="I40213" i="20"/>
  <c r="I40214" i="20"/>
  <c r="I40215" i="20"/>
  <c r="I40216" i="20"/>
  <c r="I40217" i="20"/>
  <c r="I40218" i="20"/>
  <c r="I40219" i="20"/>
  <c r="I40220" i="20"/>
  <c r="I40221" i="20"/>
  <c r="I40222" i="20"/>
  <c r="I40223" i="20"/>
  <c r="I40224" i="20"/>
  <c r="I40225" i="20"/>
  <c r="I40226" i="20"/>
  <c r="I40227" i="20"/>
  <c r="I40228" i="20"/>
  <c r="I40229" i="20"/>
  <c r="I40230" i="20"/>
  <c r="I40231" i="20"/>
  <c r="I40232" i="20"/>
  <c r="I40233" i="20"/>
  <c r="I40234" i="20"/>
  <c r="I40235" i="20"/>
  <c r="I40236" i="20"/>
  <c r="I40237" i="20"/>
  <c r="I40238" i="20"/>
  <c r="I40239" i="20"/>
  <c r="I40240" i="20"/>
  <c r="I40241" i="20"/>
  <c r="I40242" i="20"/>
  <c r="I40243" i="20"/>
  <c r="I40244" i="20"/>
  <c r="I40245" i="20"/>
  <c r="I40246" i="20"/>
  <c r="I40247" i="20"/>
  <c r="I40248" i="20"/>
  <c r="I40249" i="20"/>
  <c r="I40250" i="20"/>
  <c r="I40251" i="20"/>
  <c r="I40252" i="20"/>
  <c r="I40253" i="20"/>
  <c r="I40254" i="20"/>
  <c r="I40255" i="20"/>
  <c r="I40256" i="20"/>
  <c r="I40257" i="20"/>
  <c r="I40258" i="20"/>
  <c r="I40259" i="20"/>
  <c r="I40260" i="20"/>
  <c r="I40261" i="20"/>
  <c r="I40262" i="20"/>
  <c r="I40263" i="20"/>
  <c r="I40264" i="20"/>
  <c r="I40265" i="20"/>
  <c r="I40266" i="20"/>
  <c r="I40267" i="20"/>
  <c r="I40268" i="20"/>
  <c r="I40269" i="20"/>
  <c r="I40270" i="20"/>
  <c r="I40271" i="20"/>
  <c r="I40272" i="20"/>
  <c r="I40273" i="20"/>
  <c r="I40274" i="20"/>
  <c r="I40275" i="20"/>
  <c r="I40276" i="20"/>
  <c r="I40277" i="20"/>
  <c r="I40278" i="20"/>
  <c r="I40279" i="20"/>
  <c r="I40280" i="20"/>
  <c r="I40281" i="20"/>
  <c r="I40282" i="20"/>
  <c r="I40283" i="20"/>
  <c r="I40284" i="20"/>
  <c r="I40285" i="20"/>
  <c r="I40286" i="20"/>
  <c r="I40287" i="20"/>
  <c r="I40288" i="20"/>
  <c r="I40289" i="20"/>
  <c r="I40290" i="20"/>
  <c r="I40291" i="20"/>
  <c r="I40292" i="20"/>
  <c r="I40293" i="20"/>
  <c r="I40294" i="20"/>
  <c r="I40295" i="20"/>
  <c r="I40296" i="20"/>
  <c r="I40297" i="20"/>
  <c r="I40298" i="20"/>
  <c r="I40299" i="20"/>
  <c r="I40300" i="20"/>
  <c r="I40301" i="20"/>
  <c r="I40302" i="20"/>
  <c r="I40303" i="20"/>
  <c r="I40304" i="20"/>
  <c r="I40305" i="20"/>
  <c r="I40306" i="20"/>
  <c r="I40307" i="20"/>
  <c r="I40308" i="20"/>
  <c r="I40309" i="20"/>
  <c r="I40310" i="20"/>
  <c r="I40311" i="20"/>
  <c r="I40312" i="20"/>
  <c r="I40313" i="20"/>
  <c r="I40314" i="20"/>
  <c r="I40315" i="20"/>
  <c r="I40316" i="20"/>
  <c r="I40317" i="20"/>
  <c r="I40318" i="20"/>
  <c r="I40319" i="20"/>
  <c r="I40320" i="20"/>
  <c r="I40321" i="20"/>
  <c r="I40322" i="20"/>
  <c r="I40323" i="20"/>
  <c r="I40324" i="20"/>
  <c r="I40325" i="20"/>
  <c r="I40326" i="20"/>
  <c r="I40327" i="20"/>
  <c r="I40328" i="20"/>
  <c r="I40329" i="20"/>
  <c r="I40330" i="20"/>
  <c r="I40331" i="20"/>
  <c r="I40332" i="20"/>
  <c r="I40333" i="20"/>
  <c r="I40334" i="20"/>
  <c r="I40335" i="20"/>
  <c r="I40336" i="20"/>
  <c r="I40337" i="20"/>
  <c r="I40338" i="20"/>
  <c r="I40339" i="20"/>
  <c r="I40340" i="20"/>
  <c r="I40341" i="20"/>
  <c r="I40342" i="20"/>
  <c r="I40343" i="20"/>
  <c r="I40344" i="20"/>
  <c r="I40345" i="20"/>
  <c r="I40346" i="20"/>
  <c r="I40347" i="20"/>
  <c r="I40348" i="20"/>
  <c r="I40349" i="20"/>
  <c r="I40350" i="20"/>
  <c r="I40351" i="20"/>
  <c r="I40352" i="20"/>
  <c r="I40353" i="20"/>
  <c r="I40354" i="20"/>
  <c r="I40355" i="20"/>
  <c r="I40356" i="20"/>
  <c r="I40357" i="20"/>
  <c r="I40358" i="20"/>
  <c r="I40359" i="20"/>
  <c r="I40360" i="20"/>
  <c r="I40361" i="20"/>
  <c r="I40362" i="20"/>
  <c r="I40363" i="20"/>
  <c r="I40364" i="20"/>
  <c r="I40365" i="20"/>
  <c r="I40366" i="20"/>
  <c r="I40367" i="20"/>
  <c r="I40368" i="20"/>
  <c r="I40369" i="20"/>
  <c r="I40370" i="20"/>
  <c r="I40371" i="20"/>
  <c r="I40372" i="20"/>
  <c r="I40373" i="20"/>
  <c r="I40374" i="20"/>
  <c r="I40375" i="20"/>
  <c r="I40376" i="20"/>
  <c r="I40377" i="20"/>
  <c r="I40378" i="20"/>
  <c r="I40379" i="20"/>
  <c r="I40380" i="20"/>
  <c r="I40381" i="20"/>
  <c r="I40382" i="20"/>
  <c r="I40383" i="20"/>
  <c r="I40384" i="20"/>
  <c r="I40385" i="20"/>
  <c r="I40386" i="20"/>
  <c r="I40387" i="20"/>
  <c r="I40388" i="20"/>
  <c r="I40389" i="20"/>
  <c r="I40390" i="20"/>
  <c r="I40391" i="20"/>
  <c r="I40392" i="20"/>
  <c r="I40393" i="20"/>
  <c r="I40394" i="20"/>
  <c r="I40395" i="20"/>
  <c r="I40396" i="20"/>
  <c r="I40397" i="20"/>
  <c r="I40398" i="20"/>
  <c r="I40399" i="20"/>
  <c r="I40400" i="20"/>
  <c r="I40401" i="20"/>
  <c r="I40402" i="20"/>
  <c r="I40403" i="20"/>
  <c r="I40404" i="20"/>
  <c r="I40405" i="20"/>
  <c r="I40406" i="20"/>
  <c r="I40407" i="20"/>
  <c r="I40408" i="20"/>
  <c r="I40409" i="20"/>
  <c r="I40410" i="20"/>
  <c r="I40411" i="20"/>
  <c r="I40412" i="20"/>
  <c r="I40413" i="20"/>
  <c r="I40414" i="20"/>
  <c r="I40415" i="20"/>
  <c r="I40416" i="20"/>
  <c r="I40417" i="20"/>
  <c r="I40418" i="20"/>
  <c r="I40419" i="20"/>
  <c r="I40420" i="20"/>
  <c r="I40421" i="20"/>
  <c r="I40422" i="20"/>
  <c r="I40423" i="20"/>
  <c r="I40424" i="20"/>
  <c r="I40425" i="20"/>
  <c r="I40426" i="20"/>
  <c r="I40427" i="20"/>
  <c r="I40428" i="20"/>
  <c r="I40429" i="20"/>
  <c r="I40430" i="20"/>
  <c r="I40431" i="20"/>
  <c r="I40432" i="20"/>
  <c r="I40433" i="20"/>
  <c r="I40434" i="20"/>
  <c r="I40435" i="20"/>
  <c r="I40436" i="20"/>
  <c r="I40437" i="20"/>
  <c r="I40438" i="20"/>
  <c r="I40439" i="20"/>
  <c r="I40440" i="20"/>
  <c r="I40441" i="20"/>
  <c r="I40442" i="20"/>
  <c r="I40443" i="20"/>
  <c r="I40444" i="20"/>
  <c r="I40445" i="20"/>
  <c r="I40446" i="20"/>
  <c r="I40447" i="20"/>
  <c r="I40448" i="20"/>
  <c r="I40449" i="20"/>
  <c r="I40450" i="20"/>
  <c r="I40451" i="20"/>
  <c r="I40452" i="20"/>
  <c r="I40453" i="20"/>
  <c r="I40454" i="20"/>
  <c r="I40455" i="20"/>
  <c r="I40456" i="20"/>
  <c r="I40457" i="20"/>
  <c r="I40458" i="20"/>
  <c r="I40459" i="20"/>
  <c r="I40460" i="20"/>
  <c r="I40461" i="20"/>
  <c r="I40462" i="20"/>
  <c r="I40463" i="20"/>
  <c r="I40464" i="20"/>
  <c r="I40465" i="20"/>
  <c r="I40466" i="20"/>
  <c r="I40467" i="20"/>
  <c r="I40468" i="20"/>
  <c r="I40469" i="20"/>
  <c r="I40470" i="20"/>
  <c r="I40471" i="20"/>
  <c r="I40472" i="20"/>
  <c r="I40473" i="20"/>
  <c r="I40474" i="20"/>
  <c r="I40475" i="20"/>
  <c r="I40476" i="20"/>
  <c r="I40477" i="20"/>
  <c r="I40478" i="20"/>
  <c r="I40479" i="20"/>
  <c r="I40480" i="20"/>
  <c r="I40481" i="20"/>
  <c r="I40482" i="20"/>
  <c r="I40483" i="20"/>
  <c r="I40484" i="20"/>
  <c r="I40485" i="20"/>
  <c r="I40486" i="20"/>
  <c r="I40487" i="20"/>
  <c r="I40488" i="20"/>
  <c r="I40489" i="20"/>
  <c r="I40490" i="20"/>
  <c r="I40491" i="20"/>
  <c r="I40492" i="20"/>
  <c r="I40493" i="20"/>
  <c r="I40494" i="20"/>
  <c r="I40495" i="20"/>
  <c r="I40496" i="20"/>
  <c r="I40497" i="20"/>
  <c r="I40498" i="20"/>
  <c r="I40499" i="20"/>
  <c r="I40500" i="20"/>
  <c r="I40501" i="20"/>
  <c r="I40502" i="20"/>
  <c r="I40503" i="20"/>
  <c r="I40504" i="20"/>
  <c r="I40505" i="20"/>
  <c r="I40506" i="20"/>
  <c r="I40507" i="20"/>
  <c r="I40508" i="20"/>
  <c r="I40509" i="20"/>
  <c r="I40510" i="20"/>
  <c r="I40511" i="20"/>
  <c r="I40512" i="20"/>
  <c r="I40513" i="20"/>
  <c r="I40514" i="20"/>
  <c r="I40515" i="20"/>
  <c r="I40516" i="20"/>
  <c r="I40517" i="20"/>
  <c r="I40518" i="20"/>
  <c r="I40519" i="20"/>
  <c r="I40520" i="20"/>
  <c r="I40521" i="20"/>
  <c r="I40522" i="20"/>
  <c r="I40523" i="20"/>
  <c r="I40524" i="20"/>
  <c r="I40525" i="20"/>
  <c r="I40526" i="20"/>
  <c r="I40527" i="20"/>
  <c r="I40528" i="20"/>
  <c r="I40529" i="20"/>
  <c r="I40530" i="20"/>
  <c r="I40531" i="20"/>
  <c r="I40532" i="20"/>
  <c r="I40533" i="20"/>
  <c r="I40534" i="20"/>
  <c r="I40535" i="20"/>
  <c r="I40536" i="20"/>
  <c r="I40537" i="20"/>
  <c r="I40538" i="20"/>
  <c r="I40539" i="20"/>
  <c r="I40540" i="20"/>
  <c r="I40541" i="20"/>
  <c r="I40542" i="20"/>
  <c r="I40543" i="20"/>
  <c r="I40544" i="20"/>
  <c r="I40545" i="20"/>
  <c r="I40546" i="20"/>
  <c r="I40547" i="20"/>
  <c r="I40548" i="20"/>
  <c r="I40549" i="20"/>
  <c r="I40550" i="20"/>
  <c r="I40551" i="20"/>
  <c r="I40552" i="20"/>
  <c r="I40553" i="20"/>
  <c r="I40554" i="20"/>
  <c r="I40555" i="20"/>
  <c r="I40556" i="20"/>
  <c r="I40557" i="20"/>
  <c r="I40558" i="20"/>
  <c r="I40559" i="20"/>
  <c r="I40560" i="20"/>
  <c r="I40561" i="20"/>
  <c r="I40562" i="20"/>
  <c r="I40563" i="20"/>
  <c r="I40564" i="20"/>
  <c r="I40565" i="20"/>
  <c r="I40566" i="20"/>
  <c r="I40567" i="20"/>
  <c r="I40568" i="20"/>
  <c r="I40569" i="20"/>
  <c r="I40570" i="20"/>
  <c r="I40571" i="20"/>
  <c r="I40572" i="20"/>
  <c r="I40573" i="20"/>
  <c r="I40574" i="20"/>
  <c r="I40575" i="20"/>
  <c r="I40576" i="20"/>
  <c r="I40577" i="20"/>
  <c r="I40578" i="20"/>
  <c r="I40579" i="20"/>
  <c r="I40580" i="20"/>
  <c r="I40581" i="20"/>
  <c r="I40582" i="20"/>
  <c r="I40583" i="20"/>
  <c r="I40584" i="20"/>
  <c r="I40585" i="20"/>
  <c r="I40586" i="20"/>
  <c r="I40587" i="20"/>
  <c r="I40588" i="20"/>
  <c r="I40589" i="20"/>
  <c r="I40590" i="20"/>
  <c r="I40591" i="20"/>
  <c r="I40592" i="20"/>
  <c r="I40593" i="20"/>
  <c r="I40594" i="20"/>
  <c r="I40595" i="20"/>
  <c r="I40596" i="20"/>
  <c r="I40597" i="20"/>
  <c r="I40598" i="20"/>
  <c r="I40599" i="20"/>
  <c r="I40600" i="20"/>
  <c r="I40601" i="20"/>
  <c r="I40602" i="20"/>
  <c r="I40603" i="20"/>
  <c r="I40604" i="20"/>
  <c r="I40605" i="20"/>
  <c r="I40606" i="20"/>
  <c r="I40607" i="20"/>
  <c r="I40608" i="20"/>
  <c r="I40609" i="20"/>
  <c r="I40610" i="20"/>
  <c r="I40611" i="20"/>
  <c r="I40612" i="20"/>
  <c r="I40613" i="20"/>
  <c r="I40614" i="20"/>
  <c r="I40615" i="20"/>
  <c r="I40616" i="20"/>
  <c r="I40617" i="20"/>
  <c r="I40618" i="20"/>
  <c r="I40619" i="20"/>
  <c r="I40620" i="20"/>
  <c r="I40621" i="20"/>
  <c r="I40622" i="20"/>
  <c r="I40623" i="20"/>
  <c r="I40624" i="20"/>
  <c r="I40625" i="20"/>
  <c r="I40626" i="20"/>
  <c r="I40627" i="20"/>
  <c r="I40628" i="20"/>
  <c r="I40629" i="20"/>
  <c r="I40630" i="20"/>
  <c r="I40631" i="20"/>
  <c r="I40632" i="20"/>
  <c r="I40633" i="20"/>
  <c r="I40634" i="20"/>
  <c r="I40635" i="20"/>
  <c r="I40636" i="20"/>
  <c r="I40637" i="20"/>
  <c r="I40638" i="20"/>
  <c r="I40639" i="20"/>
  <c r="I40640" i="20"/>
  <c r="I40641" i="20"/>
  <c r="I40642" i="20"/>
  <c r="I40643" i="20"/>
  <c r="I40644" i="20"/>
  <c r="I40645" i="20"/>
  <c r="I40646" i="20"/>
  <c r="I40647" i="20"/>
  <c r="I40648" i="20"/>
  <c r="I40649" i="20"/>
  <c r="I40650" i="20"/>
  <c r="I40651" i="20"/>
  <c r="I40652" i="20"/>
  <c r="I40653" i="20"/>
  <c r="I40654" i="20"/>
  <c r="I40655" i="20"/>
  <c r="I40656" i="20"/>
  <c r="I40657" i="20"/>
  <c r="I40658" i="20"/>
  <c r="I40659" i="20"/>
  <c r="I40660" i="20"/>
  <c r="I40661" i="20"/>
  <c r="I40662" i="20"/>
  <c r="I40663" i="20"/>
  <c r="I40664" i="20"/>
  <c r="I40665" i="20"/>
  <c r="I40666" i="20"/>
  <c r="I40667" i="20"/>
  <c r="I40668" i="20"/>
  <c r="I40669" i="20"/>
  <c r="I40670" i="20"/>
  <c r="I40671" i="20"/>
  <c r="I40672" i="20"/>
  <c r="I40673" i="20"/>
  <c r="I40674" i="20"/>
  <c r="I40675" i="20"/>
  <c r="I40676" i="20"/>
  <c r="I40677" i="20"/>
  <c r="I40678" i="20"/>
  <c r="I40679" i="20"/>
  <c r="I40680" i="20"/>
  <c r="I40681" i="20"/>
  <c r="I40682" i="20"/>
  <c r="I40683" i="20"/>
  <c r="I40684" i="20"/>
  <c r="I40685" i="20"/>
  <c r="I40686" i="20"/>
  <c r="I40687" i="20"/>
  <c r="I40688" i="20"/>
  <c r="I40689" i="20"/>
  <c r="I40690" i="20"/>
  <c r="I40691" i="20"/>
  <c r="I40692" i="20"/>
  <c r="I40693" i="20"/>
  <c r="I40694" i="20"/>
  <c r="I40695" i="20"/>
  <c r="I40696" i="20"/>
  <c r="I40697" i="20"/>
  <c r="I40698" i="20"/>
  <c r="I40699" i="20"/>
  <c r="I40700" i="20"/>
  <c r="I40701" i="20"/>
  <c r="I40702" i="20"/>
  <c r="I40703" i="20"/>
  <c r="I40704" i="20"/>
  <c r="I40705" i="20"/>
  <c r="I40706" i="20"/>
  <c r="I40707" i="20"/>
  <c r="I40708" i="20"/>
  <c r="I40709" i="20"/>
  <c r="I40710" i="20"/>
  <c r="I40711" i="20"/>
  <c r="I40712" i="20"/>
  <c r="I40713" i="20"/>
  <c r="I40714" i="20"/>
  <c r="I40715" i="20"/>
  <c r="I40716" i="20"/>
  <c r="I40717" i="20"/>
  <c r="I40718" i="20"/>
  <c r="I40719" i="20"/>
  <c r="I40720" i="20"/>
  <c r="I40721" i="20"/>
  <c r="I40722" i="20"/>
  <c r="I40723" i="20"/>
  <c r="I40724" i="20"/>
  <c r="I40725" i="20"/>
  <c r="I40726" i="20"/>
  <c r="I40727" i="20"/>
  <c r="I40728" i="20"/>
  <c r="I40729" i="20"/>
  <c r="I40730" i="20"/>
  <c r="I40731" i="20"/>
  <c r="I40732" i="20"/>
  <c r="I40733" i="20"/>
  <c r="I40734" i="20"/>
  <c r="I40735" i="20"/>
  <c r="I40736" i="20"/>
  <c r="I40737" i="20"/>
  <c r="I40738" i="20"/>
  <c r="I40739" i="20"/>
  <c r="I40740" i="20"/>
  <c r="I40741" i="20"/>
  <c r="I40742" i="20"/>
  <c r="I40743" i="20"/>
  <c r="I40744" i="20"/>
  <c r="I40745" i="20"/>
  <c r="I40746" i="20"/>
  <c r="I40747" i="20"/>
  <c r="I40748" i="20"/>
  <c r="I40749" i="20"/>
  <c r="I40750" i="20"/>
  <c r="I40751" i="20"/>
  <c r="I40752" i="20"/>
  <c r="I40753" i="20"/>
  <c r="I40754" i="20"/>
  <c r="I40755" i="20"/>
  <c r="I40756" i="20"/>
  <c r="I40757" i="20"/>
  <c r="I40758" i="20"/>
  <c r="I40759" i="20"/>
  <c r="I40760" i="20"/>
  <c r="I40761" i="20"/>
  <c r="I40762" i="20"/>
  <c r="I40763" i="20"/>
  <c r="I40764" i="20"/>
  <c r="I40765" i="20"/>
  <c r="I40766" i="20"/>
  <c r="I40767" i="20"/>
  <c r="I40768" i="20"/>
  <c r="I40769" i="20"/>
  <c r="I40770" i="20"/>
  <c r="I40771" i="20"/>
  <c r="I40772" i="20"/>
  <c r="I40773" i="20"/>
  <c r="I40774" i="20"/>
  <c r="I40775" i="20"/>
  <c r="I40776" i="20"/>
  <c r="I40777" i="20"/>
  <c r="I40778" i="20"/>
  <c r="I40779" i="20"/>
  <c r="I40780" i="20"/>
  <c r="I40781" i="20"/>
  <c r="I40782" i="20"/>
  <c r="I40783" i="20"/>
  <c r="I40784" i="20"/>
  <c r="I40785" i="20"/>
  <c r="I40786" i="20"/>
  <c r="I40787" i="20"/>
  <c r="I40788" i="20"/>
  <c r="I40789" i="20"/>
  <c r="I40790" i="20"/>
  <c r="I40791" i="20"/>
  <c r="I40792" i="20"/>
  <c r="I40793" i="20"/>
  <c r="I40794" i="20"/>
  <c r="I40795" i="20"/>
  <c r="I40796" i="20"/>
  <c r="I40797" i="20"/>
  <c r="I40798" i="20"/>
  <c r="I40799" i="20"/>
  <c r="I40800" i="20"/>
  <c r="I40801" i="20"/>
  <c r="I40802" i="20"/>
  <c r="I40803" i="20"/>
  <c r="I40804" i="20"/>
  <c r="I40805" i="20"/>
  <c r="I40806" i="20"/>
  <c r="I40807" i="20"/>
  <c r="I40808" i="20"/>
  <c r="I40809" i="20"/>
  <c r="I40810" i="20"/>
  <c r="I40811" i="20"/>
  <c r="I40812" i="20"/>
  <c r="I40813" i="20"/>
  <c r="I40814" i="20"/>
  <c r="I40815" i="20"/>
  <c r="I40816" i="20"/>
  <c r="I40817" i="20"/>
  <c r="I40818" i="20"/>
  <c r="I40819" i="20"/>
  <c r="I40820" i="20"/>
  <c r="I40821" i="20"/>
  <c r="I40822" i="20"/>
  <c r="I40823" i="20"/>
  <c r="I40824" i="20"/>
  <c r="I40825" i="20"/>
  <c r="I40826" i="20"/>
  <c r="I40827" i="20"/>
  <c r="I40828" i="20"/>
  <c r="I40829" i="20"/>
  <c r="I40830" i="20"/>
  <c r="I40831" i="20"/>
  <c r="I40832" i="20"/>
  <c r="I40833" i="20"/>
  <c r="I40834" i="20"/>
  <c r="I40835" i="20"/>
  <c r="I40836" i="20"/>
  <c r="I40837" i="20"/>
  <c r="I40838" i="20"/>
  <c r="I40839" i="20"/>
  <c r="I40840" i="20"/>
  <c r="I40841" i="20"/>
  <c r="I40842" i="20"/>
  <c r="I40843" i="20"/>
  <c r="I40844" i="20"/>
  <c r="I40845" i="20"/>
  <c r="I40846" i="20"/>
  <c r="I40847" i="20"/>
  <c r="I40848" i="20"/>
  <c r="I40849" i="20"/>
  <c r="I40850" i="20"/>
  <c r="I40851" i="20"/>
  <c r="I40852" i="20"/>
  <c r="I40853" i="20"/>
  <c r="I40854" i="20"/>
  <c r="I40855" i="20"/>
  <c r="I40856" i="20"/>
  <c r="I40857" i="20"/>
  <c r="I40858" i="20"/>
  <c r="I40859" i="20"/>
  <c r="I40860" i="20"/>
  <c r="I40861" i="20"/>
  <c r="I40862" i="20"/>
  <c r="I40863" i="20"/>
  <c r="I40864" i="20"/>
  <c r="I40865" i="20"/>
  <c r="I40866" i="20"/>
  <c r="I40867" i="20"/>
  <c r="I40868" i="20"/>
  <c r="I40869" i="20"/>
  <c r="I40870" i="20"/>
  <c r="I40871" i="20"/>
  <c r="I40872" i="20"/>
  <c r="I40873" i="20"/>
  <c r="I40874" i="20"/>
  <c r="I40875" i="20"/>
  <c r="I40876" i="20"/>
  <c r="I40877" i="20"/>
  <c r="I40878" i="20"/>
  <c r="I40879" i="20"/>
  <c r="I40880" i="20"/>
  <c r="I40881" i="20"/>
  <c r="I40882" i="20"/>
  <c r="I40883" i="20"/>
  <c r="I40884" i="20"/>
  <c r="I40885" i="20"/>
  <c r="I40886" i="20"/>
  <c r="I40887" i="20"/>
  <c r="I40888" i="20"/>
  <c r="I40889" i="20"/>
  <c r="I40890" i="20"/>
  <c r="I40891" i="20"/>
  <c r="I40892" i="20"/>
  <c r="I40893" i="20"/>
  <c r="I40894" i="20"/>
  <c r="I40895" i="20"/>
  <c r="I40896" i="20"/>
  <c r="I40897" i="20"/>
  <c r="I40898" i="20"/>
  <c r="I40899" i="20"/>
  <c r="I40900" i="20"/>
  <c r="I40901" i="20"/>
  <c r="I40902" i="20"/>
  <c r="I40903" i="20"/>
  <c r="I40904" i="20"/>
  <c r="I40905" i="20"/>
  <c r="I40906" i="20"/>
  <c r="I40907" i="20"/>
  <c r="I40908" i="20"/>
  <c r="I40909" i="20"/>
  <c r="I40910" i="20"/>
  <c r="I40911" i="20"/>
  <c r="I40912" i="20"/>
  <c r="I40913" i="20"/>
  <c r="I40914" i="20"/>
  <c r="I40915" i="20"/>
  <c r="I40916" i="20"/>
  <c r="I40917" i="20"/>
  <c r="I40918" i="20"/>
  <c r="I40919" i="20"/>
  <c r="I40920" i="20"/>
  <c r="I40921" i="20"/>
  <c r="I40922" i="20"/>
  <c r="I40923" i="20"/>
  <c r="I40924" i="20"/>
  <c r="I40925" i="20"/>
  <c r="I40926" i="20"/>
  <c r="I40927" i="20"/>
  <c r="I40928" i="20"/>
  <c r="I40929" i="20"/>
  <c r="I40930" i="20"/>
  <c r="I40931" i="20"/>
  <c r="I40932" i="20"/>
  <c r="I40933" i="20"/>
  <c r="I40934" i="20"/>
  <c r="I40935" i="20"/>
  <c r="I40936" i="20"/>
  <c r="I40937" i="20"/>
  <c r="I40938" i="20"/>
  <c r="I40939" i="20"/>
  <c r="I40940" i="20"/>
  <c r="I40941" i="20"/>
  <c r="I40942" i="20"/>
  <c r="I40943" i="20"/>
  <c r="I40944" i="20"/>
  <c r="I40945" i="20"/>
  <c r="I40946" i="20"/>
  <c r="I40947" i="20"/>
  <c r="I40948" i="20"/>
  <c r="I40949" i="20"/>
  <c r="I40950" i="20"/>
  <c r="I40951" i="20"/>
  <c r="I40952" i="20"/>
  <c r="I40953" i="20"/>
  <c r="I40954" i="20"/>
  <c r="I40955" i="20"/>
  <c r="I40956" i="20"/>
  <c r="I40957" i="20"/>
  <c r="I40958" i="20"/>
  <c r="I40959" i="20"/>
  <c r="I40960" i="20"/>
  <c r="I40961" i="20"/>
  <c r="I40962" i="20"/>
  <c r="I40963" i="20"/>
  <c r="I40964" i="20"/>
  <c r="I40965" i="20"/>
  <c r="I40966" i="20"/>
  <c r="I40967" i="20"/>
  <c r="I40968" i="20"/>
  <c r="I40969" i="20"/>
  <c r="I40970" i="20"/>
  <c r="I40971" i="20"/>
  <c r="I40972" i="20"/>
  <c r="I40973" i="20"/>
  <c r="I40974" i="20"/>
  <c r="I40975" i="20"/>
  <c r="I40976" i="20"/>
  <c r="I40977" i="20"/>
  <c r="I40978" i="20"/>
  <c r="I40979" i="20"/>
  <c r="I40980" i="20"/>
  <c r="I40981" i="20"/>
  <c r="I40982" i="20"/>
  <c r="I40983" i="20"/>
  <c r="I40984" i="20"/>
  <c r="I40985" i="20"/>
  <c r="I40986" i="20"/>
  <c r="I40987" i="20"/>
  <c r="I40988" i="20"/>
  <c r="I40989" i="20"/>
  <c r="I40990" i="20"/>
  <c r="I40991" i="20"/>
  <c r="I40992" i="20"/>
  <c r="I40993" i="20"/>
  <c r="I40994" i="20"/>
  <c r="I40995" i="20"/>
  <c r="I40996" i="20"/>
  <c r="I40997" i="20"/>
  <c r="I40998" i="20"/>
  <c r="I40999" i="20"/>
  <c r="I41000" i="20"/>
  <c r="I41001" i="20"/>
  <c r="I41002" i="20"/>
  <c r="I41003" i="20"/>
  <c r="I41004" i="20"/>
  <c r="I41005" i="20"/>
  <c r="I41006" i="20"/>
  <c r="I41007" i="20"/>
  <c r="I41008" i="20"/>
  <c r="I41009" i="20"/>
  <c r="I41010" i="20"/>
  <c r="I41011" i="20"/>
  <c r="I41012" i="20"/>
  <c r="I41013" i="20"/>
  <c r="I41014" i="20"/>
  <c r="I41015" i="20"/>
  <c r="I41016" i="20"/>
  <c r="I41017" i="20"/>
  <c r="I41018" i="20"/>
  <c r="I41019" i="20"/>
  <c r="I41020" i="20"/>
  <c r="I41021" i="20"/>
  <c r="I41022" i="20"/>
  <c r="I41023" i="20"/>
  <c r="I41024" i="20"/>
  <c r="I41025" i="20"/>
  <c r="I41026" i="20"/>
  <c r="I41027" i="20"/>
  <c r="I41028" i="20"/>
  <c r="I41029" i="20"/>
  <c r="I41030" i="20"/>
  <c r="I41031" i="20"/>
  <c r="I41032" i="20"/>
  <c r="I41033" i="20"/>
  <c r="I41034" i="20"/>
  <c r="I41035" i="20"/>
  <c r="I41036" i="20"/>
  <c r="I41037" i="20"/>
  <c r="I41038" i="20"/>
  <c r="I41039" i="20"/>
  <c r="I41040" i="20"/>
  <c r="I41041" i="20"/>
  <c r="I41042" i="20"/>
  <c r="I41043" i="20"/>
  <c r="I41044" i="20"/>
  <c r="I41045" i="20"/>
  <c r="I41046" i="20"/>
  <c r="I41047" i="20"/>
  <c r="I41048" i="20"/>
  <c r="I41049" i="20"/>
  <c r="I41050" i="20"/>
  <c r="I41051" i="20"/>
  <c r="I41052" i="20"/>
  <c r="I41053" i="20"/>
  <c r="I41054" i="20"/>
  <c r="I41055" i="20"/>
  <c r="I41056" i="20"/>
  <c r="I41057" i="20"/>
  <c r="I41058" i="20"/>
  <c r="I41059" i="20"/>
  <c r="I41060" i="20"/>
  <c r="I41061" i="20"/>
  <c r="I41062" i="20"/>
  <c r="I41063" i="20"/>
  <c r="I41064" i="20"/>
  <c r="I41065" i="20"/>
  <c r="I41066" i="20"/>
  <c r="I41067" i="20"/>
  <c r="I41068" i="20"/>
  <c r="I41069" i="20"/>
  <c r="I41070" i="20"/>
  <c r="I41071" i="20"/>
  <c r="I41072" i="20"/>
  <c r="I41073" i="20"/>
  <c r="I41074" i="20"/>
  <c r="I41075" i="20"/>
  <c r="I41076" i="20"/>
  <c r="I41077" i="20"/>
  <c r="I41078" i="20"/>
  <c r="I41079" i="20"/>
  <c r="I41080" i="20"/>
  <c r="I41081" i="20"/>
  <c r="I41082" i="20"/>
  <c r="I41083" i="20"/>
  <c r="I41084" i="20"/>
  <c r="I41085" i="20"/>
  <c r="I41086" i="20"/>
  <c r="I41087" i="20"/>
  <c r="I41088" i="20"/>
  <c r="I41089" i="20"/>
  <c r="I41090" i="20"/>
  <c r="I41091" i="20"/>
  <c r="I41092" i="20"/>
  <c r="I41093" i="20"/>
  <c r="I41094" i="20"/>
  <c r="I41095" i="20"/>
  <c r="I41096" i="20"/>
  <c r="I41097" i="20"/>
  <c r="I41098" i="20"/>
  <c r="I41099" i="20"/>
  <c r="I41100" i="20"/>
  <c r="I41101" i="20"/>
  <c r="I41102" i="20"/>
  <c r="I41103" i="20"/>
  <c r="I41104" i="20"/>
  <c r="I41105" i="20"/>
  <c r="I41106" i="20"/>
  <c r="I41107" i="20"/>
  <c r="I41108" i="20"/>
  <c r="I41109" i="20"/>
  <c r="I41110" i="20"/>
  <c r="I41111" i="20"/>
  <c r="I41112" i="20"/>
  <c r="I41113" i="20"/>
  <c r="I41114" i="20"/>
  <c r="I41115" i="20"/>
  <c r="I41116" i="20"/>
  <c r="I41117" i="20"/>
  <c r="I41118" i="20"/>
  <c r="I41119" i="20"/>
  <c r="I41120" i="20"/>
  <c r="I41121" i="20"/>
  <c r="I41122" i="20"/>
  <c r="I41123" i="20"/>
  <c r="I41124" i="20"/>
  <c r="I41125" i="20"/>
  <c r="I41126" i="20"/>
  <c r="I41127" i="20"/>
  <c r="I41128" i="20"/>
  <c r="I41129" i="20"/>
  <c r="I41130" i="20"/>
  <c r="I41131" i="20"/>
  <c r="I41132" i="20"/>
  <c r="I41133" i="20"/>
  <c r="I41134" i="20"/>
  <c r="I41135" i="20"/>
  <c r="I41136" i="20"/>
  <c r="I41137" i="20"/>
  <c r="I41138" i="20"/>
  <c r="I41139" i="20"/>
  <c r="I41140" i="20"/>
  <c r="I41141" i="20"/>
  <c r="I41142" i="20"/>
  <c r="I41143" i="20"/>
  <c r="I41144" i="20"/>
  <c r="I41145" i="20"/>
  <c r="I41146" i="20"/>
  <c r="I41147" i="20"/>
  <c r="I41148" i="20"/>
  <c r="I41149" i="20"/>
  <c r="I41150" i="20"/>
  <c r="I41151" i="20"/>
  <c r="I41152" i="20"/>
  <c r="I41153" i="20"/>
  <c r="I41154" i="20"/>
  <c r="I41155" i="20"/>
  <c r="I41156" i="20"/>
  <c r="I41157" i="20"/>
  <c r="I41158" i="20"/>
  <c r="I41159" i="20"/>
  <c r="I41160" i="20"/>
  <c r="I41161" i="20"/>
  <c r="I41162" i="20"/>
  <c r="I41163" i="20"/>
  <c r="I41164" i="20"/>
  <c r="I41165" i="20"/>
  <c r="I41166" i="20"/>
  <c r="I41167" i="20"/>
  <c r="I41168" i="20"/>
  <c r="I41169" i="20"/>
  <c r="I41170" i="20"/>
  <c r="I41171" i="20"/>
  <c r="I41172" i="20"/>
  <c r="I41173" i="20"/>
  <c r="I41174" i="20"/>
  <c r="I41175" i="20"/>
  <c r="I41176" i="20"/>
  <c r="I41177" i="20"/>
  <c r="I41178" i="20"/>
  <c r="I41179" i="20"/>
  <c r="I41180" i="20"/>
  <c r="I41181" i="20"/>
  <c r="I41182" i="20"/>
  <c r="I41183" i="20"/>
  <c r="I41184" i="20"/>
  <c r="I41185" i="20"/>
  <c r="I41186" i="20"/>
  <c r="I41187" i="20"/>
  <c r="I41188" i="20"/>
  <c r="I41189" i="20"/>
  <c r="I41190" i="20"/>
  <c r="I41191" i="20"/>
  <c r="I41192" i="20"/>
  <c r="I41193" i="20"/>
  <c r="I41194" i="20"/>
  <c r="I41195" i="20"/>
  <c r="I41196" i="20"/>
  <c r="I41197" i="20"/>
  <c r="I41198" i="20"/>
  <c r="I41199" i="20"/>
  <c r="I41200" i="20"/>
  <c r="I41201" i="20"/>
  <c r="I41202" i="20"/>
  <c r="I41203" i="20"/>
  <c r="I41204" i="20"/>
  <c r="I41205" i="20"/>
  <c r="I41206" i="20"/>
  <c r="I41207" i="20"/>
  <c r="I41208" i="20"/>
  <c r="I41209" i="20"/>
  <c r="I41210" i="20"/>
  <c r="I41211" i="20"/>
  <c r="I41212" i="20"/>
  <c r="I41213" i="20"/>
  <c r="I41214" i="20"/>
  <c r="I41215" i="20"/>
  <c r="I41216" i="20"/>
  <c r="I41217" i="20"/>
  <c r="I41218" i="20"/>
  <c r="I41219" i="20"/>
  <c r="I41220" i="20"/>
  <c r="I41221" i="20"/>
  <c r="I41222" i="20"/>
  <c r="I41223" i="20"/>
  <c r="I41224" i="20"/>
  <c r="I41225" i="20"/>
  <c r="I41226" i="20"/>
  <c r="I41227" i="20"/>
  <c r="I41228" i="20"/>
  <c r="I41229" i="20"/>
  <c r="I41230" i="20"/>
  <c r="I41231" i="20"/>
  <c r="I41232" i="20"/>
  <c r="I41233" i="20"/>
  <c r="I41234" i="20"/>
  <c r="I41235" i="20"/>
  <c r="I41236" i="20"/>
  <c r="I41237" i="20"/>
  <c r="I41238" i="20"/>
  <c r="I41239" i="20"/>
  <c r="I41240" i="20"/>
  <c r="I41241" i="20"/>
  <c r="I41242" i="20"/>
  <c r="I41243" i="20"/>
  <c r="I41244" i="20"/>
  <c r="I41245" i="20"/>
  <c r="I41246" i="20"/>
  <c r="I41247" i="20"/>
  <c r="I41248" i="20"/>
  <c r="I41249" i="20"/>
  <c r="I41250" i="20"/>
  <c r="I41251" i="20"/>
  <c r="I41252" i="20"/>
  <c r="I41253" i="20"/>
  <c r="I41254" i="20"/>
  <c r="I41255" i="20"/>
  <c r="I41256" i="20"/>
  <c r="I41257" i="20"/>
  <c r="I41258" i="20"/>
  <c r="I41259" i="20"/>
  <c r="I41260" i="20"/>
  <c r="I41261" i="20"/>
  <c r="I41262" i="20"/>
  <c r="I41263" i="20"/>
  <c r="I41264" i="20"/>
  <c r="I41265" i="20"/>
  <c r="I41266" i="20"/>
  <c r="I41267" i="20"/>
  <c r="I41268" i="20"/>
  <c r="I41269" i="20"/>
  <c r="I41270" i="20"/>
  <c r="I41271" i="20"/>
  <c r="I41272" i="20"/>
  <c r="I41273" i="20"/>
  <c r="I41274" i="20"/>
  <c r="I41275" i="20"/>
  <c r="I41276" i="20"/>
  <c r="I41277" i="20"/>
  <c r="I41278" i="20"/>
  <c r="I41279" i="20"/>
  <c r="I41280" i="20"/>
  <c r="I41281" i="20"/>
  <c r="I41282" i="20"/>
  <c r="I41283" i="20"/>
  <c r="I41284" i="20"/>
  <c r="I41285" i="20"/>
  <c r="I41286" i="20"/>
  <c r="I41287" i="20"/>
  <c r="I41288" i="20"/>
  <c r="I41289" i="20"/>
  <c r="I41290" i="20"/>
  <c r="I41291" i="20"/>
  <c r="I41292" i="20"/>
  <c r="I41293" i="20"/>
  <c r="I41294" i="20"/>
  <c r="I41295" i="20"/>
  <c r="I41296" i="20"/>
  <c r="I41297" i="20"/>
  <c r="I41298" i="20"/>
  <c r="I41299" i="20"/>
  <c r="I41300" i="20"/>
  <c r="I41301" i="20"/>
  <c r="I41302" i="20"/>
  <c r="I41303" i="20"/>
  <c r="I41304" i="20"/>
  <c r="I41305" i="20"/>
  <c r="I41306" i="20"/>
  <c r="I41307" i="20"/>
  <c r="I41308" i="20"/>
  <c r="I41309" i="20"/>
  <c r="I41310" i="20"/>
  <c r="I41311" i="20"/>
  <c r="I41312" i="20"/>
  <c r="I41313" i="20"/>
  <c r="I41314" i="20"/>
  <c r="I41315" i="20"/>
  <c r="I41316" i="20"/>
  <c r="I41317" i="20"/>
  <c r="I41318" i="20"/>
  <c r="I41319" i="20"/>
  <c r="I41320" i="20"/>
  <c r="I41321" i="20"/>
  <c r="I41322" i="20"/>
  <c r="I41323" i="20"/>
  <c r="I41324" i="20"/>
  <c r="I41325" i="20"/>
  <c r="I41326" i="20"/>
  <c r="I41327" i="20"/>
  <c r="I41328" i="20"/>
  <c r="I41329" i="20"/>
  <c r="I41330" i="20"/>
  <c r="I41331" i="20"/>
  <c r="I41332" i="20"/>
  <c r="I41333" i="20"/>
  <c r="I41334" i="20"/>
  <c r="I41335" i="20"/>
  <c r="I41336" i="20"/>
  <c r="I41337" i="20"/>
  <c r="I41338" i="20"/>
  <c r="I41339" i="20"/>
  <c r="I41340" i="20"/>
  <c r="I41341" i="20"/>
  <c r="I41342" i="20"/>
  <c r="I41343" i="20"/>
  <c r="I41344" i="20"/>
  <c r="I41345" i="20"/>
  <c r="I41346" i="20"/>
  <c r="I41347" i="20"/>
  <c r="I41348" i="20"/>
  <c r="I41349" i="20"/>
  <c r="I41350" i="20"/>
  <c r="I41351" i="20"/>
  <c r="I41352" i="20"/>
  <c r="I41353" i="20"/>
  <c r="I41354" i="20"/>
  <c r="I41355" i="20"/>
  <c r="I41356" i="20"/>
  <c r="I41357" i="20"/>
  <c r="I41358" i="20"/>
  <c r="I41359" i="20"/>
  <c r="I41360" i="20"/>
  <c r="I41361" i="20"/>
  <c r="I41362" i="20"/>
  <c r="I41363" i="20"/>
  <c r="I41364" i="20"/>
  <c r="I41365" i="20"/>
  <c r="I41366" i="20"/>
  <c r="I41367" i="20"/>
  <c r="I41368" i="20"/>
  <c r="I41369" i="20"/>
  <c r="I41370" i="20"/>
  <c r="I41371" i="20"/>
  <c r="I41372" i="20"/>
  <c r="I41373" i="20"/>
  <c r="I41374" i="20"/>
  <c r="I41375" i="20"/>
  <c r="I41376" i="20"/>
  <c r="I41377" i="20"/>
  <c r="I41378" i="20"/>
  <c r="I41379" i="20"/>
  <c r="I41380" i="20"/>
  <c r="I41381" i="20"/>
  <c r="I41382" i="20"/>
  <c r="I41383" i="20"/>
  <c r="I41384" i="20"/>
  <c r="I41385" i="20"/>
  <c r="I41386" i="20"/>
  <c r="I41387" i="20"/>
  <c r="I41388" i="20"/>
  <c r="I41389" i="20"/>
  <c r="I41390" i="20"/>
  <c r="I41391" i="20"/>
  <c r="I41392" i="20"/>
  <c r="I41393" i="20"/>
  <c r="I41394" i="20"/>
  <c r="I41395" i="20"/>
  <c r="I41396" i="20"/>
  <c r="I41397" i="20"/>
  <c r="I41398" i="20"/>
  <c r="I41399" i="20"/>
  <c r="I41400" i="20"/>
  <c r="I41401" i="20"/>
  <c r="I41402" i="20"/>
  <c r="I41403" i="20"/>
  <c r="I41404" i="20"/>
  <c r="I41405" i="20"/>
  <c r="I41406" i="20"/>
  <c r="I41407" i="20"/>
  <c r="I41408" i="20"/>
  <c r="I41409" i="20"/>
  <c r="I41410" i="20"/>
  <c r="I41411" i="20"/>
  <c r="I41412" i="20"/>
  <c r="I41413" i="20"/>
  <c r="I41414" i="20"/>
  <c r="I41415" i="20"/>
  <c r="I41416" i="20"/>
  <c r="I41417" i="20"/>
  <c r="I41418" i="20"/>
  <c r="I41419" i="20"/>
  <c r="I41420" i="20"/>
  <c r="I41421" i="20"/>
  <c r="I41422" i="20"/>
  <c r="I41423" i="20"/>
  <c r="I41424" i="20"/>
  <c r="I41425" i="20"/>
  <c r="I41426" i="20"/>
  <c r="I41427" i="20"/>
  <c r="I41428" i="20"/>
  <c r="I41429" i="20"/>
  <c r="I41430" i="20"/>
  <c r="I41431" i="20"/>
  <c r="I41432" i="20"/>
  <c r="I41433" i="20"/>
  <c r="I41434" i="20"/>
  <c r="I41435" i="20"/>
  <c r="I41436" i="20"/>
  <c r="I41437" i="20"/>
  <c r="I41438" i="20"/>
  <c r="I41439" i="20"/>
  <c r="I41440" i="20"/>
  <c r="I41441" i="20"/>
  <c r="I41442" i="20"/>
  <c r="I41443" i="20"/>
  <c r="I41444" i="20"/>
  <c r="I41445" i="20"/>
  <c r="I41446" i="20"/>
  <c r="I41447" i="20"/>
  <c r="I41448" i="20"/>
  <c r="I41449" i="20"/>
  <c r="I41450" i="20"/>
  <c r="I41451" i="20"/>
  <c r="I41452" i="20"/>
  <c r="I41453" i="20"/>
  <c r="I41454" i="20"/>
  <c r="I41455" i="20"/>
  <c r="I41456" i="20"/>
  <c r="I41457" i="20"/>
  <c r="I41458" i="20"/>
  <c r="I41459" i="20"/>
  <c r="I41460" i="20"/>
  <c r="I41461" i="20"/>
  <c r="I41462" i="20"/>
  <c r="I41463" i="20"/>
  <c r="I41464" i="20"/>
  <c r="I41465" i="20"/>
  <c r="I41466" i="20"/>
  <c r="I41467" i="20"/>
  <c r="I41468" i="20"/>
  <c r="I41469" i="20"/>
  <c r="I41470" i="20"/>
  <c r="I41471" i="20"/>
  <c r="I41472" i="20"/>
  <c r="I41473" i="20"/>
  <c r="I41474" i="20"/>
  <c r="I41475" i="20"/>
  <c r="I41476" i="20"/>
  <c r="I41477" i="20"/>
  <c r="I41478" i="20"/>
  <c r="I41479" i="20"/>
  <c r="I41480" i="20"/>
  <c r="I41481" i="20"/>
  <c r="I41482" i="20"/>
  <c r="I41483" i="20"/>
  <c r="I41484" i="20"/>
  <c r="I41485" i="20"/>
  <c r="I41486" i="20"/>
  <c r="I41487" i="20"/>
  <c r="I41488" i="20"/>
  <c r="I41489" i="20"/>
  <c r="I41490" i="20"/>
  <c r="I41491" i="20"/>
  <c r="I41492" i="20"/>
  <c r="I41493" i="20"/>
  <c r="I41494" i="20"/>
  <c r="I41495" i="20"/>
  <c r="I41496" i="20"/>
  <c r="I41497" i="20"/>
  <c r="I41498" i="20"/>
  <c r="I41499" i="20"/>
  <c r="I41500" i="20"/>
  <c r="I41501" i="20"/>
  <c r="I41502" i="20"/>
  <c r="I41503" i="20"/>
  <c r="I41504" i="20"/>
  <c r="I41505" i="20"/>
  <c r="I41506" i="20"/>
  <c r="I41507" i="20"/>
  <c r="I41508" i="20"/>
  <c r="I41509" i="20"/>
  <c r="I41510" i="20"/>
  <c r="I41511" i="20"/>
  <c r="I41512" i="20"/>
  <c r="I41513" i="20"/>
  <c r="I41514" i="20"/>
  <c r="I41515" i="20"/>
  <c r="I41516" i="20"/>
  <c r="I41517" i="20"/>
  <c r="I41518" i="20"/>
  <c r="I41519" i="20"/>
  <c r="I41520" i="20"/>
  <c r="I41521" i="20"/>
  <c r="I41522" i="20"/>
  <c r="I41523" i="20"/>
  <c r="I41524" i="20"/>
  <c r="I41525" i="20"/>
  <c r="I41526" i="20"/>
  <c r="I41527" i="20"/>
  <c r="I41528" i="20"/>
  <c r="I41529" i="20"/>
  <c r="I41530" i="20"/>
  <c r="I41531" i="20"/>
  <c r="I41532" i="20"/>
  <c r="I41533" i="20"/>
  <c r="I41534" i="20"/>
  <c r="I41535" i="20"/>
  <c r="I41536" i="20"/>
  <c r="I41537" i="20"/>
  <c r="I41538" i="20"/>
  <c r="I41539" i="20"/>
  <c r="I41540" i="20"/>
  <c r="I41541" i="20"/>
  <c r="I41542" i="20"/>
  <c r="I41543" i="20"/>
  <c r="I41544" i="20"/>
  <c r="I41545" i="20"/>
  <c r="I41546" i="20"/>
  <c r="I41547" i="20"/>
  <c r="I41548" i="20"/>
  <c r="I41549" i="20"/>
  <c r="I41550" i="20"/>
  <c r="I41551" i="20"/>
  <c r="I41552" i="20"/>
  <c r="I41553" i="20"/>
  <c r="I41554" i="20"/>
  <c r="I41555" i="20"/>
  <c r="I41556" i="20"/>
  <c r="I41557" i="20"/>
  <c r="I41558" i="20"/>
  <c r="I41559" i="20"/>
  <c r="I41560" i="20"/>
  <c r="I41561" i="20"/>
  <c r="I41562" i="20"/>
  <c r="I41563" i="20"/>
  <c r="I41564" i="20"/>
  <c r="I41565" i="20"/>
  <c r="I41566" i="20"/>
  <c r="I41567" i="20"/>
  <c r="I41568" i="20"/>
  <c r="I41569" i="20"/>
  <c r="I41570" i="20"/>
  <c r="I41571" i="20"/>
  <c r="I41572" i="20"/>
  <c r="I41573" i="20"/>
  <c r="I41574" i="20"/>
  <c r="I41575" i="20"/>
  <c r="I41576" i="20"/>
  <c r="I41577" i="20"/>
  <c r="I41578" i="20"/>
  <c r="I41579" i="20"/>
  <c r="I41580" i="20"/>
  <c r="I41581" i="20"/>
  <c r="I41582" i="20"/>
  <c r="I41583" i="20"/>
  <c r="I41584" i="20"/>
  <c r="I41585" i="20"/>
  <c r="I41586" i="20"/>
  <c r="I41587" i="20"/>
  <c r="I41588" i="20"/>
  <c r="I41589" i="20"/>
  <c r="I41590" i="20"/>
  <c r="I41591" i="20"/>
  <c r="I41592" i="20"/>
  <c r="I41593" i="20"/>
  <c r="I41594" i="20"/>
  <c r="I41595" i="20"/>
  <c r="I41596" i="20"/>
  <c r="I41597" i="20"/>
  <c r="I41598" i="20"/>
  <c r="I41599" i="20"/>
  <c r="I41600" i="20"/>
  <c r="I41601" i="20"/>
  <c r="I41602" i="20"/>
  <c r="I41603" i="20"/>
  <c r="I41604" i="20"/>
  <c r="I41605" i="20"/>
  <c r="I41606" i="20"/>
  <c r="I41607" i="20"/>
  <c r="I41608" i="20"/>
  <c r="I41609" i="20"/>
  <c r="I41610" i="20"/>
  <c r="I41611" i="20"/>
  <c r="I41612" i="20"/>
  <c r="I41613" i="20"/>
  <c r="I41614" i="20"/>
  <c r="I41615" i="20"/>
  <c r="I41616" i="20"/>
  <c r="I41617" i="20"/>
  <c r="I41618" i="20"/>
  <c r="I41619" i="20"/>
  <c r="I41620" i="20"/>
  <c r="I41621" i="20"/>
  <c r="I41622" i="20"/>
  <c r="I41623" i="20"/>
  <c r="I41624" i="20"/>
  <c r="I41625" i="20"/>
  <c r="I41626" i="20"/>
  <c r="I41627" i="20"/>
  <c r="I41628" i="20"/>
  <c r="I41629" i="20"/>
  <c r="I41630" i="20"/>
  <c r="I41631" i="20"/>
  <c r="I41632" i="20"/>
  <c r="I41633" i="20"/>
  <c r="I41634" i="20"/>
  <c r="I41635" i="20"/>
  <c r="I41636" i="20"/>
  <c r="I41637" i="20"/>
  <c r="I41638" i="20"/>
  <c r="I41639" i="20"/>
  <c r="I41640" i="20"/>
  <c r="I41641" i="20"/>
  <c r="I41642" i="20"/>
  <c r="I41643" i="20"/>
  <c r="I41644" i="20"/>
  <c r="I41645" i="20"/>
  <c r="I41646" i="20"/>
  <c r="I41647" i="20"/>
  <c r="I41648" i="20"/>
  <c r="I41649" i="20"/>
  <c r="I41650" i="20"/>
  <c r="I41651" i="20"/>
  <c r="I41652" i="20"/>
  <c r="I41653" i="20"/>
  <c r="I41654" i="20"/>
  <c r="I41655" i="20"/>
  <c r="I41656" i="20"/>
  <c r="I41657" i="20"/>
  <c r="I41658" i="20"/>
  <c r="I41659" i="20"/>
  <c r="I41660" i="20"/>
  <c r="I41661" i="20"/>
  <c r="I41662" i="20"/>
  <c r="I41663" i="20"/>
  <c r="I41664" i="20"/>
  <c r="I41665" i="20"/>
  <c r="I41666" i="20"/>
  <c r="I41667" i="20"/>
  <c r="I41668" i="20"/>
  <c r="I41669" i="20"/>
  <c r="I41670" i="20"/>
  <c r="I41671" i="20"/>
  <c r="I41672" i="20"/>
  <c r="I41673" i="20"/>
  <c r="I41674" i="20"/>
  <c r="I41675" i="20"/>
  <c r="I41676" i="20"/>
  <c r="I41677" i="20"/>
  <c r="I41678" i="20"/>
  <c r="I41679" i="20"/>
  <c r="I41680" i="20"/>
  <c r="I41681" i="20"/>
  <c r="I41682" i="20"/>
  <c r="I41683" i="20"/>
  <c r="I41684" i="20"/>
  <c r="I41685" i="20"/>
  <c r="I41686" i="20"/>
  <c r="I41687" i="20"/>
  <c r="I41688" i="20"/>
  <c r="I41689" i="20"/>
  <c r="I41690" i="20"/>
  <c r="I41691" i="20"/>
  <c r="I41692" i="20"/>
  <c r="I41693" i="20"/>
  <c r="I41694" i="20"/>
  <c r="I41695" i="20"/>
  <c r="I41696" i="20"/>
  <c r="I41697" i="20"/>
  <c r="I41698" i="20"/>
  <c r="I41699" i="20"/>
  <c r="I41700" i="20"/>
  <c r="I41701" i="20"/>
  <c r="I41702" i="20"/>
  <c r="I41703" i="20"/>
  <c r="I41704" i="20"/>
  <c r="I41705" i="20"/>
  <c r="I41706" i="20"/>
  <c r="I41707" i="20"/>
  <c r="I41708" i="20"/>
  <c r="I41709" i="20"/>
  <c r="I41710" i="20"/>
  <c r="I41711" i="20"/>
  <c r="I41712" i="20"/>
  <c r="I41713" i="20"/>
  <c r="I41714" i="20"/>
  <c r="I41715" i="20"/>
  <c r="I41716" i="20"/>
  <c r="I41717" i="20"/>
  <c r="I41718" i="20"/>
  <c r="I41719" i="20"/>
  <c r="I41720" i="20"/>
  <c r="I41721" i="20"/>
  <c r="I41722" i="20"/>
  <c r="I41723" i="20"/>
  <c r="I41724" i="20"/>
  <c r="I41725" i="20"/>
  <c r="I41726" i="20"/>
  <c r="I41727" i="20"/>
  <c r="I41728" i="20"/>
  <c r="I41729" i="20"/>
  <c r="I41730" i="20"/>
  <c r="I41731" i="20"/>
  <c r="I41732" i="20"/>
  <c r="I41733" i="20"/>
  <c r="I41734" i="20"/>
  <c r="I41735" i="20"/>
  <c r="I41736" i="20"/>
  <c r="I41737" i="20"/>
  <c r="I41738" i="20"/>
  <c r="I41739" i="20"/>
  <c r="I41740" i="20"/>
  <c r="I41741" i="20"/>
  <c r="I41742" i="20"/>
  <c r="I41743" i="20"/>
  <c r="I41744" i="20"/>
  <c r="I41745" i="20"/>
  <c r="I41746" i="20"/>
  <c r="I41747" i="20"/>
  <c r="I41748" i="20"/>
  <c r="I41749" i="20"/>
  <c r="I41750" i="20"/>
  <c r="I41751" i="20"/>
  <c r="I41752" i="20"/>
  <c r="I41753" i="20"/>
  <c r="I41754" i="20"/>
  <c r="I41755" i="20"/>
  <c r="I41756" i="20"/>
  <c r="I41757" i="20"/>
  <c r="I41758" i="20"/>
  <c r="I41759" i="20"/>
  <c r="I41760" i="20"/>
  <c r="I41761" i="20"/>
  <c r="I41762" i="20"/>
  <c r="I41763" i="20"/>
  <c r="I41764" i="20"/>
  <c r="I41765" i="20"/>
  <c r="I41766" i="20"/>
  <c r="I41767" i="20"/>
  <c r="I41768" i="20"/>
  <c r="I41769" i="20"/>
  <c r="I41770" i="20"/>
  <c r="I41771" i="20"/>
  <c r="I41772" i="20"/>
  <c r="I41773" i="20"/>
  <c r="I41774" i="20"/>
  <c r="I41775" i="20"/>
  <c r="I41776" i="20"/>
  <c r="I41777" i="20"/>
  <c r="I41778" i="20"/>
  <c r="I41779" i="20"/>
  <c r="I41780" i="20"/>
  <c r="I41781" i="20"/>
  <c r="I41782" i="20"/>
  <c r="I41783" i="20"/>
  <c r="I41784" i="20"/>
  <c r="I41785" i="20"/>
  <c r="I41786" i="20"/>
  <c r="I41787" i="20"/>
  <c r="I41788" i="20"/>
  <c r="I41789" i="20"/>
  <c r="I41790" i="20"/>
  <c r="I41791" i="20"/>
  <c r="I41792" i="20"/>
  <c r="I41793" i="20"/>
  <c r="I41794" i="20"/>
  <c r="I41795" i="20"/>
  <c r="I41796" i="20"/>
  <c r="I41797" i="20"/>
  <c r="I41798" i="20"/>
  <c r="I41799" i="20"/>
  <c r="I41800" i="20"/>
  <c r="I41801" i="20"/>
  <c r="I41802" i="20"/>
  <c r="I41803" i="20"/>
  <c r="I41804" i="20"/>
  <c r="I41805" i="20"/>
  <c r="I41806" i="20"/>
  <c r="I41807" i="20"/>
  <c r="I41808" i="20"/>
  <c r="I41809" i="20"/>
  <c r="I41810" i="20"/>
  <c r="I41811" i="20"/>
  <c r="I41812" i="20"/>
  <c r="I41813" i="20"/>
  <c r="I41814" i="20"/>
  <c r="I41815" i="20"/>
  <c r="I41816" i="20"/>
  <c r="I41817" i="20"/>
  <c r="I41818" i="20"/>
  <c r="I41819" i="20"/>
  <c r="I41820" i="20"/>
  <c r="I41821" i="20"/>
  <c r="I41822" i="20"/>
  <c r="I41823" i="20"/>
  <c r="I41824" i="20"/>
  <c r="I41825" i="20"/>
  <c r="I41826" i="20"/>
  <c r="I41827" i="20"/>
  <c r="I41828" i="20"/>
  <c r="I41829" i="20"/>
  <c r="I41830" i="20"/>
  <c r="I41831" i="20"/>
  <c r="I41832" i="20"/>
  <c r="I41833" i="20"/>
  <c r="I41834" i="20"/>
  <c r="I41835" i="20"/>
  <c r="I41836" i="20"/>
  <c r="I41837" i="20"/>
  <c r="I41838" i="20"/>
  <c r="I41839" i="20"/>
  <c r="I41840" i="20"/>
  <c r="I41841" i="20"/>
  <c r="I41842" i="20"/>
  <c r="I41843" i="20"/>
  <c r="I41844" i="20"/>
  <c r="I41845" i="20"/>
  <c r="I41846" i="20"/>
  <c r="I41847" i="20"/>
  <c r="I41848" i="20"/>
  <c r="I41849" i="20"/>
  <c r="I41850" i="20"/>
  <c r="I41851" i="20"/>
  <c r="I41852" i="20"/>
  <c r="I41853" i="20"/>
  <c r="I41854" i="20"/>
  <c r="I41855" i="20"/>
  <c r="I41856" i="20"/>
  <c r="I41857" i="20"/>
  <c r="I41858" i="20"/>
  <c r="I41859" i="20"/>
  <c r="I41860" i="20"/>
  <c r="I41861" i="20"/>
  <c r="I41862" i="20"/>
  <c r="I41863" i="20"/>
  <c r="I41864" i="20"/>
  <c r="I41865" i="20"/>
  <c r="I41866" i="20"/>
  <c r="I41867" i="20"/>
  <c r="I41868" i="20"/>
  <c r="I41869" i="20"/>
  <c r="I41870" i="20"/>
  <c r="I41871" i="20"/>
  <c r="I41872" i="20"/>
  <c r="I41873" i="20"/>
  <c r="I41874" i="20"/>
  <c r="I41875" i="20"/>
  <c r="I41876" i="20"/>
  <c r="I41877" i="20"/>
  <c r="I41878" i="20"/>
  <c r="I41879" i="20"/>
  <c r="I41880" i="20"/>
  <c r="I41881" i="20"/>
  <c r="I41882" i="20"/>
  <c r="I41883" i="20"/>
  <c r="I41884" i="20"/>
  <c r="I41885" i="20"/>
  <c r="I41886" i="20"/>
  <c r="I41887" i="20"/>
  <c r="I41888" i="20"/>
  <c r="I41889" i="20"/>
  <c r="I41890" i="20"/>
  <c r="I41891" i="20"/>
  <c r="I41892" i="20"/>
  <c r="I41893" i="20"/>
  <c r="I41894" i="20"/>
  <c r="I41895" i="20"/>
  <c r="I41896" i="20"/>
  <c r="I41897" i="20"/>
  <c r="I41898" i="20"/>
  <c r="I41899" i="20"/>
  <c r="I41900" i="20"/>
  <c r="I41901" i="20"/>
  <c r="I41902" i="20"/>
  <c r="I41903" i="20"/>
  <c r="I41904" i="20"/>
  <c r="I41905" i="20"/>
  <c r="I41906" i="20"/>
  <c r="I41907" i="20"/>
  <c r="I41908" i="20"/>
  <c r="I41909" i="20"/>
  <c r="I41910" i="20"/>
  <c r="I41911" i="20"/>
  <c r="I41912" i="20"/>
  <c r="I41913" i="20"/>
  <c r="I41914" i="20"/>
  <c r="I41915" i="20"/>
  <c r="I41916" i="20"/>
  <c r="I41917" i="20"/>
  <c r="I41918" i="20"/>
  <c r="I41919" i="20"/>
  <c r="I41920" i="20"/>
  <c r="I41921" i="20"/>
  <c r="I41922" i="20"/>
  <c r="I41923" i="20"/>
  <c r="I41924" i="20"/>
  <c r="I41925" i="20"/>
  <c r="I41926" i="20"/>
  <c r="I41927" i="20"/>
  <c r="I41928" i="20"/>
  <c r="I41929" i="20"/>
  <c r="I41930" i="20"/>
  <c r="I41931" i="20"/>
  <c r="I41932" i="20"/>
  <c r="I41933" i="20"/>
  <c r="I41934" i="20"/>
  <c r="I41935" i="20"/>
  <c r="I41936" i="20"/>
  <c r="I41937" i="20"/>
  <c r="I41938" i="20"/>
  <c r="I41939" i="20"/>
  <c r="I41940" i="20"/>
  <c r="I41941" i="20"/>
  <c r="I41942" i="20"/>
  <c r="I41943" i="20"/>
  <c r="I41944" i="20"/>
  <c r="I41945" i="20"/>
  <c r="I41946" i="20"/>
  <c r="I41947" i="20"/>
  <c r="I41948" i="20"/>
  <c r="I41949" i="20"/>
  <c r="I41950" i="20"/>
  <c r="I41951" i="20"/>
  <c r="I41952" i="20"/>
  <c r="I41953" i="20"/>
  <c r="I41954" i="20"/>
  <c r="I41955" i="20"/>
  <c r="I41956" i="20"/>
  <c r="I41957" i="20"/>
  <c r="I41958" i="20"/>
  <c r="I41959" i="20"/>
  <c r="I41960" i="20"/>
  <c r="I41961" i="20"/>
  <c r="I41962" i="20"/>
  <c r="I41963" i="20"/>
  <c r="I41964" i="20"/>
  <c r="I41965" i="20"/>
  <c r="I41966" i="20"/>
  <c r="I41967" i="20"/>
  <c r="I41968" i="20"/>
  <c r="I41969" i="20"/>
  <c r="I41970" i="20"/>
  <c r="I41971" i="20"/>
  <c r="I41972" i="20"/>
  <c r="I41973" i="20"/>
  <c r="I41974" i="20"/>
  <c r="I41975" i="20"/>
  <c r="I41976" i="20"/>
  <c r="I41977" i="20"/>
  <c r="I41978" i="20"/>
  <c r="I41979" i="20"/>
  <c r="I41980" i="20"/>
  <c r="I41981" i="20"/>
  <c r="I41982" i="20"/>
  <c r="I41983" i="20"/>
  <c r="I41984" i="20"/>
  <c r="I41985" i="20"/>
  <c r="I41986" i="20"/>
  <c r="I41987" i="20"/>
  <c r="I41988" i="20"/>
  <c r="I41989" i="20"/>
  <c r="I41990" i="20"/>
  <c r="I41991" i="20"/>
  <c r="I41992" i="20"/>
  <c r="I41993" i="20"/>
  <c r="I41994" i="20"/>
  <c r="I41995" i="20"/>
  <c r="I41996" i="20"/>
  <c r="I41997" i="20"/>
  <c r="I41998" i="20"/>
  <c r="I41999" i="20"/>
  <c r="I42000" i="20"/>
  <c r="I42001" i="20"/>
  <c r="I42002" i="20"/>
  <c r="I42003" i="20"/>
  <c r="I42004" i="20"/>
  <c r="I42005" i="20"/>
  <c r="I42006" i="20"/>
  <c r="I42007" i="20"/>
  <c r="I42008" i="20"/>
  <c r="I42009" i="20"/>
  <c r="I42010" i="20"/>
  <c r="I42011" i="20"/>
  <c r="I42012" i="20"/>
  <c r="I42013" i="20"/>
  <c r="I42014" i="20"/>
  <c r="I42015" i="20"/>
  <c r="I42016" i="20"/>
  <c r="I42017" i="20"/>
  <c r="I42018" i="20"/>
  <c r="I42019" i="20"/>
  <c r="I42020" i="20"/>
  <c r="I42021" i="20"/>
  <c r="I42022" i="20"/>
  <c r="I42023" i="20"/>
  <c r="I42024" i="20"/>
  <c r="I42025" i="20"/>
  <c r="I42026" i="20"/>
  <c r="I42027" i="20"/>
  <c r="I42028" i="20"/>
  <c r="I42029" i="20"/>
  <c r="I42030" i="20"/>
  <c r="I42031" i="20"/>
  <c r="I42032" i="20"/>
  <c r="I42033" i="20"/>
  <c r="I42034" i="20"/>
  <c r="I42035" i="20"/>
  <c r="I42036" i="20"/>
  <c r="I42037" i="20"/>
  <c r="I42038" i="20"/>
  <c r="I42039" i="20"/>
  <c r="I42040" i="20"/>
  <c r="I42041" i="20"/>
  <c r="I42042" i="20"/>
  <c r="I42043" i="20"/>
  <c r="I42044" i="20"/>
  <c r="I42045" i="20"/>
  <c r="I42046" i="20"/>
  <c r="I42047" i="20"/>
  <c r="I42048" i="20"/>
  <c r="I42049" i="20"/>
  <c r="I42050" i="20"/>
  <c r="I42051" i="20"/>
  <c r="I42052" i="20"/>
  <c r="I42053" i="20"/>
  <c r="I42054" i="20"/>
  <c r="I42055" i="20"/>
  <c r="I42056" i="20"/>
  <c r="I42057" i="20"/>
  <c r="I42058" i="20"/>
  <c r="I42059" i="20"/>
  <c r="I42060" i="20"/>
  <c r="I42061" i="20"/>
  <c r="I42062" i="20"/>
  <c r="I42063" i="20"/>
  <c r="I42064" i="20"/>
  <c r="I42065" i="20"/>
  <c r="I42066" i="20"/>
  <c r="I42067" i="20"/>
  <c r="I42068" i="20"/>
  <c r="I42069" i="20"/>
  <c r="I42070" i="20"/>
  <c r="I42071" i="20"/>
  <c r="I42072" i="20"/>
  <c r="I42073" i="20"/>
  <c r="I42074" i="20"/>
  <c r="I42075" i="20"/>
  <c r="I42076" i="20"/>
  <c r="I42077" i="20"/>
  <c r="I42078" i="20"/>
  <c r="I42079" i="20"/>
  <c r="I42080" i="20"/>
  <c r="I42081" i="20"/>
  <c r="I42082" i="20"/>
  <c r="I42083" i="20"/>
  <c r="I42084" i="20"/>
  <c r="I42085" i="20"/>
  <c r="I42086" i="20"/>
  <c r="I42087" i="20"/>
  <c r="I42088" i="20"/>
  <c r="I42089" i="20"/>
  <c r="I42090" i="20"/>
  <c r="I42091" i="20"/>
  <c r="I42092" i="20"/>
  <c r="I42093" i="20"/>
  <c r="I42094" i="20"/>
  <c r="I42095" i="20"/>
  <c r="I42096" i="20"/>
  <c r="I42097" i="20"/>
  <c r="I42098" i="20"/>
  <c r="I42099" i="20"/>
  <c r="I42100" i="20"/>
  <c r="I42101" i="20"/>
  <c r="I42102" i="20"/>
  <c r="I42103" i="20"/>
  <c r="I42104" i="20"/>
  <c r="I42105" i="20"/>
  <c r="I42106" i="20"/>
  <c r="I42107" i="20"/>
  <c r="I42108" i="20"/>
  <c r="I42109" i="20"/>
  <c r="I42110" i="20"/>
  <c r="I42111" i="20"/>
  <c r="I42112" i="20"/>
  <c r="I42113" i="20"/>
  <c r="I42114" i="20"/>
  <c r="I42115" i="20"/>
  <c r="I42116" i="20"/>
  <c r="I42117" i="20"/>
  <c r="I42118" i="20"/>
  <c r="I42119" i="20"/>
  <c r="I42120" i="20"/>
  <c r="I42121" i="20"/>
  <c r="I42122" i="20"/>
  <c r="I42123" i="20"/>
  <c r="I42124" i="20"/>
  <c r="I42125" i="20"/>
  <c r="I42126" i="20"/>
  <c r="I42127" i="20"/>
  <c r="I42128" i="20"/>
  <c r="I42129" i="20"/>
  <c r="I42130" i="20"/>
  <c r="I42131" i="20"/>
  <c r="I42132" i="20"/>
  <c r="I42133" i="20"/>
  <c r="I42134" i="20"/>
  <c r="I42135" i="20"/>
  <c r="I42136" i="20"/>
  <c r="I42137" i="20"/>
  <c r="I42138" i="20"/>
  <c r="I42139" i="20"/>
  <c r="I42140" i="20"/>
  <c r="I42141" i="20"/>
  <c r="I42142" i="20"/>
  <c r="I42143" i="20"/>
  <c r="I42144" i="20"/>
  <c r="I42145" i="20"/>
  <c r="I42146" i="20"/>
  <c r="I42147" i="20"/>
  <c r="I42148" i="20"/>
  <c r="I42149" i="20"/>
  <c r="I42150" i="20"/>
  <c r="I42151" i="20"/>
  <c r="I42152" i="20"/>
  <c r="I42153" i="20"/>
  <c r="I42154" i="20"/>
  <c r="I42155" i="20"/>
  <c r="I42156" i="20"/>
  <c r="I42157" i="20"/>
  <c r="I42158" i="20"/>
  <c r="I42159" i="20"/>
  <c r="I42160" i="20"/>
  <c r="I42161" i="20"/>
  <c r="I42162" i="20"/>
  <c r="I42163" i="20"/>
  <c r="I42164" i="20"/>
  <c r="I42165" i="20"/>
  <c r="I42166" i="20"/>
  <c r="I42167" i="20"/>
  <c r="I42168" i="20"/>
  <c r="I42169" i="20"/>
  <c r="I42170" i="20"/>
  <c r="I42171" i="20"/>
  <c r="I42172" i="20"/>
  <c r="I42173" i="20"/>
  <c r="I42174" i="20"/>
  <c r="I42175" i="20"/>
  <c r="I42176" i="20"/>
  <c r="I42177" i="20"/>
  <c r="I42178" i="20"/>
  <c r="I42179" i="20"/>
  <c r="I42180" i="20"/>
  <c r="I42181" i="20"/>
  <c r="I42182" i="20"/>
  <c r="I42183" i="20"/>
  <c r="I42184" i="20"/>
  <c r="I42185" i="20"/>
  <c r="I42186" i="20"/>
  <c r="I42187" i="20"/>
  <c r="I42188" i="20"/>
  <c r="I42189" i="20"/>
  <c r="I42190" i="20"/>
  <c r="I42191" i="20"/>
  <c r="I42192" i="20"/>
  <c r="I42193" i="20"/>
  <c r="I42194" i="20"/>
  <c r="I42195" i="20"/>
  <c r="I42196" i="20"/>
  <c r="I42197" i="20"/>
  <c r="I42198" i="20"/>
  <c r="I42199" i="20"/>
  <c r="I42200" i="20"/>
  <c r="I42201" i="20"/>
  <c r="I42202" i="20"/>
  <c r="I42203" i="20"/>
  <c r="I42204" i="20"/>
  <c r="I42205" i="20"/>
  <c r="I42206" i="20"/>
  <c r="I42207" i="20"/>
  <c r="I42208" i="20"/>
  <c r="I42209" i="20"/>
  <c r="I42210" i="20"/>
  <c r="I42211" i="20"/>
  <c r="I42212" i="20"/>
  <c r="I42213" i="20"/>
  <c r="I42214" i="20"/>
  <c r="I42215" i="20"/>
  <c r="I42216" i="20"/>
  <c r="I42217" i="20"/>
  <c r="I42218" i="20"/>
  <c r="I42219" i="20"/>
  <c r="I42220" i="20"/>
  <c r="I42221" i="20"/>
  <c r="I42222" i="20"/>
  <c r="I42223" i="20"/>
  <c r="I42224" i="20"/>
  <c r="I42225" i="20"/>
  <c r="I42226" i="20"/>
  <c r="I42227" i="20"/>
  <c r="I42228" i="20"/>
  <c r="I42229" i="20"/>
  <c r="I42230" i="20"/>
  <c r="I42231" i="20"/>
  <c r="I42232" i="20"/>
  <c r="I42233" i="20"/>
  <c r="I42234" i="20"/>
  <c r="I42235" i="20"/>
  <c r="I42236" i="20"/>
  <c r="I42237" i="20"/>
  <c r="I42238" i="20"/>
  <c r="I42239" i="20"/>
  <c r="I42240" i="20"/>
  <c r="I42241" i="20"/>
  <c r="I42242" i="20"/>
  <c r="I42243" i="20"/>
  <c r="I42244" i="20"/>
  <c r="I42245" i="20"/>
  <c r="I42246" i="20"/>
  <c r="I42247" i="20"/>
  <c r="I42248" i="20"/>
  <c r="I42249" i="20"/>
  <c r="I42250" i="20"/>
  <c r="I42251" i="20"/>
  <c r="I42252" i="20"/>
  <c r="I42253" i="20"/>
  <c r="I42254" i="20"/>
  <c r="I42255" i="20"/>
  <c r="I42256" i="20"/>
  <c r="I42257" i="20"/>
  <c r="I42258" i="20"/>
  <c r="I42259" i="20"/>
  <c r="I42260" i="20"/>
  <c r="I42261" i="20"/>
  <c r="I42262" i="20"/>
  <c r="I42263" i="20"/>
  <c r="I42264" i="20"/>
  <c r="I42265" i="20"/>
  <c r="I42266" i="20"/>
  <c r="I42267" i="20"/>
  <c r="I42268" i="20"/>
  <c r="I42269" i="20"/>
  <c r="I42270" i="20"/>
  <c r="I42271" i="20"/>
  <c r="I42272" i="20"/>
  <c r="I42273" i="20"/>
  <c r="I42274" i="20"/>
  <c r="I42275" i="20"/>
  <c r="I42276" i="20"/>
  <c r="I42277" i="20"/>
  <c r="I42278" i="20"/>
  <c r="I42279" i="20"/>
  <c r="I42280" i="20"/>
  <c r="I42281" i="20"/>
  <c r="I42282" i="20"/>
  <c r="I42283" i="20"/>
  <c r="I42284" i="20"/>
  <c r="I42285" i="20"/>
  <c r="I42286" i="20"/>
  <c r="I42287" i="20"/>
  <c r="I42288" i="20"/>
  <c r="I42289" i="20"/>
  <c r="I42290" i="20"/>
  <c r="I42291" i="20"/>
  <c r="I42292" i="20"/>
  <c r="I42293" i="20"/>
  <c r="I42294" i="20"/>
  <c r="I42295" i="20"/>
  <c r="I42296" i="20"/>
  <c r="I42297" i="20"/>
  <c r="I42298" i="20"/>
  <c r="I42299" i="20"/>
  <c r="I42300" i="20"/>
  <c r="I42301" i="20"/>
  <c r="I42302" i="20"/>
  <c r="I42303" i="20"/>
  <c r="I42304" i="20"/>
  <c r="I42305" i="20"/>
  <c r="I42306" i="20"/>
  <c r="I42307" i="20"/>
  <c r="I42308" i="20"/>
  <c r="I42309" i="20"/>
  <c r="I42310" i="20"/>
  <c r="I42311" i="20"/>
  <c r="I42312" i="20"/>
  <c r="I42313" i="20"/>
  <c r="I42314" i="20"/>
  <c r="I42315" i="20"/>
  <c r="I42316" i="20"/>
  <c r="I42317" i="20"/>
  <c r="I42318" i="20"/>
  <c r="I42319" i="20"/>
  <c r="I42320" i="20"/>
  <c r="I42321" i="20"/>
  <c r="I42322" i="20"/>
  <c r="I42323" i="20"/>
  <c r="I42324" i="20"/>
  <c r="I42325" i="20"/>
  <c r="I42326" i="20"/>
  <c r="I42327" i="20"/>
  <c r="I42328" i="20"/>
  <c r="I42329" i="20"/>
  <c r="I42330" i="20"/>
  <c r="I42331" i="20"/>
  <c r="I42332" i="20"/>
  <c r="I42333" i="20"/>
  <c r="I42334" i="20"/>
  <c r="I42335" i="20"/>
  <c r="I42336" i="20"/>
  <c r="I42337" i="20"/>
  <c r="I42338" i="20"/>
  <c r="I42339" i="20"/>
  <c r="I42340" i="20"/>
  <c r="I42341" i="20"/>
  <c r="I42342" i="20"/>
  <c r="I42343" i="20"/>
  <c r="I42344" i="20"/>
  <c r="I42345" i="20"/>
  <c r="I42346" i="20"/>
  <c r="I42347" i="20"/>
  <c r="I42348" i="20"/>
  <c r="I42349" i="20"/>
  <c r="I42350" i="20"/>
  <c r="I42351" i="20"/>
  <c r="I42352" i="20"/>
  <c r="I42353" i="20"/>
  <c r="I42354" i="20"/>
  <c r="I42355" i="20"/>
  <c r="I42356" i="20"/>
  <c r="I42357" i="20"/>
  <c r="I42358" i="20"/>
  <c r="I42359" i="20"/>
  <c r="I42360" i="20"/>
  <c r="I42361" i="20"/>
  <c r="I42362" i="20"/>
  <c r="I42363" i="20"/>
  <c r="I42364" i="20"/>
  <c r="I42365" i="20"/>
  <c r="I42366" i="20"/>
  <c r="I42367" i="20"/>
  <c r="I42368" i="20"/>
  <c r="I42369" i="20"/>
  <c r="I42370" i="20"/>
  <c r="I42371" i="20"/>
  <c r="I42372" i="20"/>
  <c r="I42373" i="20"/>
  <c r="I42374" i="20"/>
  <c r="I42375" i="20"/>
  <c r="I42376" i="20"/>
  <c r="I42377" i="20"/>
  <c r="I42378" i="20"/>
  <c r="I42379" i="20"/>
  <c r="I42380" i="20"/>
  <c r="I42381" i="20"/>
  <c r="I42382" i="20"/>
  <c r="I42383" i="20"/>
  <c r="I42384" i="20"/>
  <c r="I42385" i="20"/>
  <c r="I42386" i="20"/>
  <c r="I42387" i="20"/>
  <c r="I42388" i="20"/>
  <c r="I42389" i="20"/>
  <c r="I42390" i="20"/>
  <c r="I42391" i="20"/>
  <c r="I42392" i="20"/>
  <c r="I42393" i="20"/>
  <c r="I42394" i="20"/>
  <c r="I42395" i="20"/>
  <c r="I42396" i="20"/>
  <c r="I42397" i="20"/>
  <c r="I42398" i="20"/>
  <c r="I42399" i="20"/>
  <c r="I42400" i="20"/>
  <c r="I42401" i="20"/>
  <c r="I42402" i="20"/>
  <c r="I42403" i="20"/>
  <c r="I42404" i="20"/>
  <c r="I42405" i="20"/>
  <c r="I42406" i="20"/>
  <c r="I42407" i="20"/>
  <c r="I42408" i="20"/>
  <c r="I42409" i="20"/>
  <c r="I42410" i="20"/>
  <c r="I42411" i="20"/>
  <c r="I42412" i="20"/>
  <c r="I42413" i="20"/>
  <c r="I42414" i="20"/>
  <c r="I42415" i="20"/>
  <c r="I42416" i="20"/>
  <c r="I42417" i="20"/>
  <c r="I42418" i="20"/>
  <c r="I42419" i="20"/>
  <c r="I42420" i="20"/>
  <c r="I42421" i="20"/>
  <c r="I42422" i="20"/>
  <c r="I42423" i="20"/>
  <c r="I42424" i="20"/>
  <c r="I42425" i="20"/>
  <c r="I42426" i="20"/>
  <c r="I42427" i="20"/>
  <c r="I42428" i="20"/>
  <c r="I42429" i="20"/>
  <c r="I42430" i="20"/>
  <c r="I42431" i="20"/>
  <c r="I42432" i="20"/>
  <c r="I42433" i="20"/>
  <c r="I42434" i="20"/>
  <c r="I42435" i="20"/>
  <c r="I42436" i="20"/>
  <c r="I42437" i="20"/>
  <c r="I42438" i="20"/>
  <c r="I42439" i="20"/>
  <c r="I42440" i="20"/>
  <c r="I42441" i="20"/>
  <c r="I42442" i="20"/>
  <c r="I42443" i="20"/>
  <c r="I42444" i="20"/>
  <c r="I42445" i="20"/>
  <c r="I42446" i="20"/>
  <c r="I42447" i="20"/>
  <c r="I42448" i="20"/>
  <c r="I42449" i="20"/>
  <c r="I42450" i="20"/>
  <c r="I42451" i="20"/>
  <c r="I42452" i="20"/>
  <c r="I42453" i="20"/>
  <c r="I42454" i="20"/>
  <c r="I42455" i="20"/>
  <c r="I42456" i="20"/>
  <c r="I42457" i="20"/>
  <c r="I42458" i="20"/>
  <c r="I42459" i="20"/>
  <c r="I42460" i="20"/>
  <c r="I42461" i="20"/>
  <c r="I42462" i="20"/>
  <c r="I42463" i="20"/>
  <c r="I42464" i="20"/>
  <c r="I42465" i="20"/>
  <c r="I42466" i="20"/>
  <c r="I42467" i="20"/>
  <c r="I42468" i="20"/>
  <c r="I42469" i="20"/>
  <c r="I42470" i="20"/>
  <c r="I42471" i="20"/>
  <c r="I42472" i="20"/>
  <c r="I42473" i="20"/>
  <c r="I42474" i="20"/>
  <c r="I42475" i="20"/>
  <c r="I42476" i="20"/>
  <c r="I42477" i="20"/>
  <c r="I42478" i="20"/>
  <c r="I42479" i="20"/>
  <c r="I42480" i="20"/>
  <c r="I42481" i="20"/>
  <c r="I42482" i="20"/>
  <c r="I42483" i="20"/>
  <c r="I42484" i="20"/>
  <c r="I42485" i="20"/>
  <c r="I42486" i="20"/>
  <c r="I42487" i="20"/>
  <c r="I42488" i="20"/>
  <c r="I42489" i="20"/>
  <c r="I42490" i="20"/>
  <c r="I42491" i="20"/>
  <c r="I42492" i="20"/>
  <c r="I42493" i="20"/>
  <c r="I42494" i="20"/>
  <c r="I42495" i="20"/>
  <c r="I42496" i="20"/>
  <c r="I42497" i="20"/>
  <c r="I42498" i="20"/>
  <c r="I42499" i="20"/>
  <c r="I42500" i="20"/>
  <c r="I42501" i="20"/>
  <c r="I42502" i="20"/>
  <c r="I42503" i="20"/>
  <c r="I42504" i="20"/>
  <c r="I42505" i="20"/>
  <c r="I42506" i="20"/>
  <c r="I42507" i="20"/>
  <c r="I42508" i="20"/>
  <c r="I42509" i="20"/>
  <c r="I42510" i="20"/>
  <c r="I42511" i="20"/>
  <c r="I42512" i="20"/>
  <c r="I42513" i="20"/>
  <c r="I42514" i="20"/>
  <c r="I42515" i="20"/>
  <c r="I42516" i="20"/>
  <c r="I42517" i="20"/>
  <c r="I42518" i="20"/>
  <c r="I42519" i="20"/>
  <c r="I42520" i="20"/>
  <c r="I42521" i="20"/>
  <c r="I42522" i="20"/>
  <c r="I42523" i="20"/>
  <c r="I42524" i="20"/>
  <c r="I42525" i="20"/>
  <c r="I42526" i="20"/>
  <c r="I42527" i="20"/>
  <c r="I42528" i="20"/>
  <c r="I42529" i="20"/>
  <c r="I42530" i="20"/>
  <c r="I42531" i="20"/>
  <c r="I42532" i="20"/>
  <c r="I42533" i="20"/>
  <c r="I42534" i="20"/>
  <c r="I42535" i="20"/>
  <c r="I42536" i="20"/>
  <c r="I42537" i="20"/>
  <c r="I42538" i="20"/>
  <c r="I42539" i="20"/>
  <c r="I42540" i="20"/>
  <c r="I42541" i="20"/>
  <c r="I42542" i="20"/>
  <c r="I42543" i="20"/>
  <c r="I42544" i="20"/>
  <c r="I42545" i="20"/>
  <c r="I42546" i="20"/>
  <c r="I42547" i="20"/>
  <c r="I42548" i="20"/>
  <c r="I42549" i="20"/>
  <c r="I42550" i="20"/>
  <c r="I42551" i="20"/>
  <c r="I42552" i="20"/>
  <c r="I42553" i="20"/>
  <c r="I42554" i="20"/>
  <c r="I42555" i="20"/>
  <c r="I42556" i="20"/>
  <c r="I42557" i="20"/>
  <c r="I42558" i="20"/>
  <c r="I42559" i="20"/>
  <c r="I42560" i="20"/>
  <c r="I42561" i="20"/>
  <c r="I42562" i="20"/>
  <c r="I42563" i="20"/>
  <c r="I42564" i="20"/>
  <c r="I42565" i="20"/>
  <c r="I42566" i="20"/>
  <c r="I42567" i="20"/>
  <c r="I42568" i="20"/>
  <c r="I42569" i="20"/>
  <c r="I42570" i="20"/>
  <c r="I42571" i="20"/>
  <c r="I42572" i="20"/>
  <c r="I42573" i="20"/>
  <c r="I42574" i="20"/>
  <c r="I42575" i="20"/>
  <c r="I42576" i="20"/>
  <c r="I42577" i="20"/>
  <c r="I42578" i="20"/>
  <c r="I42579" i="20"/>
  <c r="I42580" i="20"/>
  <c r="I42581" i="20"/>
  <c r="I42582" i="20"/>
  <c r="I42583" i="20"/>
  <c r="I42584" i="20"/>
  <c r="I42585" i="20"/>
  <c r="I42586" i="20"/>
  <c r="I42587" i="20"/>
  <c r="I42588" i="20"/>
  <c r="I42589" i="20"/>
  <c r="I42590" i="20"/>
  <c r="I42591" i="20"/>
  <c r="I42592" i="20"/>
  <c r="I42593" i="20"/>
  <c r="I42594" i="20"/>
  <c r="I42595" i="20"/>
  <c r="I42596" i="20"/>
  <c r="I42597" i="20"/>
  <c r="I42598" i="20"/>
  <c r="I42599" i="20"/>
  <c r="I42600" i="20"/>
  <c r="I42601" i="20"/>
  <c r="I42602" i="20"/>
  <c r="I42603" i="20"/>
  <c r="I42604" i="20"/>
  <c r="I42605" i="20"/>
  <c r="I42606" i="20"/>
  <c r="I42607" i="20"/>
  <c r="I42608" i="20"/>
  <c r="I42609" i="20"/>
  <c r="I42610" i="20"/>
  <c r="I42611" i="20"/>
  <c r="I42612" i="20"/>
  <c r="I42613" i="20"/>
  <c r="I42614" i="20"/>
  <c r="I42615" i="20"/>
  <c r="I42616" i="20"/>
  <c r="I42617" i="20"/>
  <c r="I42618" i="20"/>
  <c r="I42619" i="20"/>
  <c r="I42620" i="20"/>
  <c r="I42621" i="20"/>
  <c r="I42622" i="20"/>
  <c r="I42623" i="20"/>
  <c r="I42624" i="20"/>
  <c r="I42625" i="20"/>
  <c r="I42626" i="20"/>
  <c r="I42627" i="20"/>
  <c r="I42628" i="20"/>
  <c r="I42629" i="20"/>
  <c r="I42630" i="20"/>
  <c r="I42631" i="20"/>
  <c r="I42632" i="20"/>
  <c r="I42633" i="20"/>
  <c r="I42634" i="20"/>
  <c r="I42635" i="20"/>
  <c r="I42636" i="20"/>
  <c r="I42637" i="20"/>
  <c r="I42638" i="20"/>
  <c r="I42639" i="20"/>
  <c r="I42640" i="20"/>
  <c r="I42641" i="20"/>
  <c r="I42642" i="20"/>
  <c r="I42643" i="20"/>
  <c r="I42644" i="20"/>
  <c r="I42645" i="20"/>
  <c r="I42646" i="20"/>
  <c r="I42647" i="20"/>
  <c r="I42648" i="20"/>
  <c r="I42649" i="20"/>
  <c r="I42650" i="20"/>
  <c r="I42651" i="20"/>
  <c r="I42652" i="20"/>
  <c r="I42653" i="20"/>
  <c r="I42654" i="20"/>
  <c r="I42655" i="20"/>
  <c r="I42656" i="20"/>
  <c r="I42657" i="20"/>
  <c r="I42658" i="20"/>
  <c r="I42659" i="20"/>
  <c r="I42660" i="20"/>
  <c r="I42661" i="20"/>
  <c r="I42662" i="20"/>
  <c r="I42663" i="20"/>
  <c r="I42664" i="20"/>
  <c r="I42665" i="20"/>
  <c r="I42666" i="20"/>
  <c r="I42667" i="20"/>
  <c r="I42668" i="20"/>
  <c r="I42669" i="20"/>
  <c r="I42670" i="20"/>
  <c r="I42671" i="20"/>
  <c r="I42672" i="20"/>
  <c r="I42673" i="20"/>
  <c r="I42674" i="20"/>
  <c r="I42675" i="20"/>
  <c r="I42676" i="20"/>
  <c r="I42677" i="20"/>
  <c r="I42678" i="20"/>
  <c r="I42679" i="20"/>
  <c r="I42680" i="20"/>
  <c r="I42681" i="20"/>
  <c r="I42682" i="20"/>
  <c r="I42683" i="20"/>
  <c r="I42684" i="20"/>
  <c r="I42685" i="20"/>
  <c r="I42686" i="20"/>
  <c r="I42687" i="20"/>
  <c r="I42688" i="20"/>
  <c r="I42689" i="20"/>
  <c r="I42690" i="20"/>
  <c r="I42691" i="20"/>
  <c r="I42692" i="20"/>
  <c r="I42693" i="20"/>
  <c r="I42694" i="20"/>
  <c r="I42695" i="20"/>
  <c r="I42696" i="20"/>
  <c r="I42697" i="20"/>
  <c r="I42698" i="20"/>
  <c r="I42699" i="20"/>
  <c r="I42700" i="20"/>
  <c r="I42701" i="20"/>
  <c r="I42702" i="20"/>
  <c r="I42703" i="20"/>
  <c r="I42704" i="20"/>
  <c r="I42705" i="20"/>
  <c r="I42706" i="20"/>
  <c r="I42707" i="20"/>
  <c r="I42708" i="20"/>
  <c r="I42709" i="20"/>
  <c r="I42710" i="20"/>
  <c r="I42711" i="20"/>
  <c r="I42712" i="20"/>
  <c r="I42713" i="20"/>
  <c r="I42714" i="20"/>
  <c r="I42715" i="20"/>
  <c r="I42716" i="20"/>
  <c r="I42717" i="20"/>
  <c r="I42718" i="20"/>
  <c r="I42719" i="20"/>
  <c r="I42720" i="20"/>
  <c r="I42721" i="20"/>
  <c r="I42722" i="20"/>
  <c r="I42723" i="20"/>
  <c r="I42724" i="20"/>
  <c r="I42725" i="20"/>
  <c r="I42726" i="20"/>
  <c r="I42727" i="20"/>
  <c r="I42728" i="20"/>
  <c r="I42729" i="20"/>
  <c r="I42730" i="20"/>
  <c r="I42731" i="20"/>
  <c r="I42732" i="20"/>
  <c r="I42733" i="20"/>
  <c r="I42734" i="20"/>
  <c r="I42735" i="20"/>
  <c r="I42736" i="20"/>
  <c r="I42737" i="20"/>
  <c r="I42738" i="20"/>
  <c r="I42739" i="20"/>
  <c r="I42740" i="20"/>
  <c r="I42741" i="20"/>
  <c r="I42742" i="20"/>
  <c r="I42743" i="20"/>
  <c r="I42744" i="20"/>
  <c r="I42745" i="20"/>
  <c r="I42746" i="20"/>
  <c r="I42747" i="20"/>
  <c r="I42748" i="20"/>
  <c r="I42749" i="20"/>
  <c r="I42750" i="20"/>
  <c r="I42751" i="20"/>
  <c r="I42752" i="20"/>
  <c r="I42753" i="20"/>
  <c r="I42754" i="20"/>
  <c r="I42755" i="20"/>
  <c r="I42756" i="20"/>
  <c r="I42757" i="20"/>
  <c r="I42758" i="20"/>
  <c r="I42759" i="20"/>
  <c r="I42760" i="20"/>
  <c r="I42761" i="20"/>
  <c r="I42762" i="20"/>
  <c r="I42763" i="20"/>
  <c r="I42764" i="20"/>
  <c r="I42765" i="20"/>
  <c r="I42766" i="20"/>
  <c r="I42767" i="20"/>
  <c r="I42768" i="20"/>
  <c r="I42769" i="20"/>
  <c r="I42770" i="20"/>
  <c r="I42771" i="20"/>
  <c r="I42772" i="20"/>
  <c r="I42773" i="20"/>
  <c r="I42774" i="20"/>
  <c r="I42775" i="20"/>
  <c r="I42776" i="20"/>
  <c r="I42777" i="20"/>
  <c r="I42778" i="20"/>
  <c r="I42779" i="20"/>
  <c r="I42780" i="20"/>
  <c r="I42781" i="20"/>
  <c r="I42782" i="20"/>
  <c r="I42783" i="20"/>
  <c r="I42784" i="20"/>
  <c r="I42785" i="20"/>
  <c r="I42786" i="20"/>
  <c r="I42787" i="20"/>
  <c r="I42788" i="20"/>
  <c r="I42789" i="20"/>
  <c r="I42790" i="20"/>
  <c r="I42791" i="20"/>
  <c r="I42792" i="20"/>
  <c r="I42793" i="20"/>
  <c r="I42794" i="20"/>
  <c r="I42795" i="20"/>
  <c r="I42796" i="20"/>
  <c r="I42797" i="20"/>
  <c r="I42798" i="20"/>
  <c r="I42799" i="20"/>
  <c r="I42800" i="20"/>
  <c r="I42801" i="20"/>
  <c r="I42802" i="20"/>
  <c r="I42803" i="20"/>
  <c r="I42804" i="20"/>
  <c r="I42805" i="20"/>
  <c r="I42806" i="20"/>
  <c r="I42807" i="20"/>
  <c r="I42808" i="20"/>
  <c r="I42809" i="20"/>
  <c r="I42810" i="20"/>
  <c r="I42811" i="20"/>
  <c r="I42812" i="20"/>
  <c r="I42813" i="20"/>
  <c r="I42814" i="20"/>
  <c r="I42815" i="20"/>
  <c r="I42816" i="20"/>
  <c r="I42817" i="20"/>
  <c r="I42818" i="20"/>
  <c r="I42819" i="20"/>
  <c r="I42820" i="20"/>
  <c r="I42821" i="20"/>
  <c r="I42822" i="20"/>
  <c r="I42823" i="20"/>
  <c r="I42824" i="20"/>
  <c r="I42825" i="20"/>
  <c r="I42826" i="20"/>
  <c r="I42827" i="20"/>
  <c r="I42828" i="20"/>
  <c r="I42829" i="20"/>
  <c r="I42830" i="20"/>
  <c r="I42831" i="20"/>
  <c r="I42832" i="20"/>
  <c r="I42833" i="20"/>
  <c r="I42834" i="20"/>
  <c r="I42835" i="20"/>
  <c r="I42836" i="20"/>
  <c r="I42837" i="20"/>
  <c r="I42838" i="20"/>
  <c r="I42839" i="20"/>
  <c r="I42840" i="20"/>
  <c r="I42841" i="20"/>
  <c r="I42842" i="20"/>
  <c r="I42843" i="20"/>
  <c r="I42844" i="20"/>
  <c r="I42845" i="20"/>
  <c r="I42846" i="20"/>
  <c r="I42847" i="20"/>
  <c r="I42848" i="20"/>
  <c r="I42849" i="20"/>
  <c r="I42850" i="20"/>
  <c r="I42851" i="20"/>
  <c r="I42852" i="20"/>
  <c r="I42853" i="20"/>
  <c r="I42854" i="20"/>
  <c r="I42855" i="20"/>
  <c r="I42856" i="20"/>
  <c r="I42857" i="20"/>
  <c r="I42858" i="20"/>
  <c r="I42859" i="20"/>
  <c r="I42860" i="20"/>
  <c r="I42861" i="20"/>
  <c r="I42862" i="20"/>
  <c r="I42863" i="20"/>
  <c r="I42864" i="20"/>
  <c r="I42865" i="20"/>
  <c r="I42866" i="20"/>
  <c r="I42867" i="20"/>
  <c r="I42868" i="20"/>
  <c r="I42869" i="20"/>
  <c r="I42870" i="20"/>
  <c r="I42871" i="20"/>
  <c r="I42872" i="20"/>
  <c r="I42873" i="20"/>
  <c r="I42874" i="20"/>
  <c r="I42875" i="20"/>
  <c r="I42876" i="20"/>
  <c r="I42877" i="20"/>
  <c r="I42878" i="20"/>
  <c r="I42879" i="20"/>
  <c r="I42880" i="20"/>
  <c r="I42881" i="20"/>
  <c r="I42882" i="20"/>
  <c r="I42883" i="20"/>
  <c r="I42884" i="20"/>
  <c r="I42885" i="20"/>
  <c r="I42886" i="20"/>
  <c r="I42887" i="20"/>
  <c r="I42888" i="20"/>
  <c r="I42889" i="20"/>
  <c r="I42890" i="20"/>
  <c r="I42891" i="20"/>
  <c r="I42892" i="20"/>
  <c r="I42893" i="20"/>
  <c r="I42894" i="20"/>
  <c r="I42895" i="20"/>
  <c r="I42896" i="20"/>
  <c r="I42897" i="20"/>
  <c r="I42898" i="20"/>
  <c r="I42899" i="20"/>
  <c r="I42900" i="20"/>
  <c r="I42901" i="20"/>
  <c r="I42902" i="20"/>
  <c r="I42903" i="20"/>
  <c r="I42904" i="20"/>
  <c r="I42905" i="20"/>
  <c r="I42906" i="20"/>
  <c r="I42907" i="20"/>
  <c r="I42908" i="20"/>
  <c r="I42909" i="20"/>
  <c r="I42910" i="20"/>
  <c r="I42911" i="20"/>
  <c r="I42912" i="20"/>
  <c r="I42913" i="20"/>
  <c r="I42914" i="20"/>
  <c r="I42915" i="20"/>
  <c r="I42916" i="20"/>
  <c r="I42917" i="20"/>
  <c r="I42918" i="20"/>
  <c r="I42919" i="20"/>
  <c r="I42920" i="20"/>
  <c r="I42921" i="20"/>
  <c r="I42922" i="20"/>
  <c r="I42923" i="20"/>
  <c r="I42924" i="20"/>
  <c r="I42925" i="20"/>
  <c r="I42926" i="20"/>
  <c r="I42927" i="20"/>
  <c r="I42928" i="20"/>
  <c r="I42929" i="20"/>
  <c r="I42930" i="20"/>
  <c r="I42931" i="20"/>
  <c r="I42932" i="20"/>
  <c r="I42933" i="20"/>
  <c r="I42934" i="20"/>
  <c r="I42935" i="20"/>
  <c r="I42936" i="20"/>
  <c r="I42937" i="20"/>
  <c r="I42938" i="20"/>
  <c r="I42939" i="20"/>
  <c r="I42940" i="20"/>
  <c r="I42941" i="20"/>
  <c r="I42942" i="20"/>
  <c r="I42943" i="20"/>
  <c r="I42944" i="20"/>
  <c r="I42945" i="20"/>
  <c r="I42946" i="20"/>
  <c r="I42947" i="20"/>
  <c r="I42948" i="20"/>
  <c r="I42949" i="20"/>
  <c r="I42950" i="20"/>
  <c r="I42951" i="20"/>
  <c r="I42952" i="20"/>
  <c r="I42953" i="20"/>
  <c r="I42954" i="20"/>
  <c r="I42955" i="20"/>
  <c r="I42956" i="20"/>
  <c r="I42957" i="20"/>
  <c r="I42958" i="20"/>
  <c r="I42959" i="20"/>
  <c r="I42960" i="20"/>
  <c r="I42961" i="20"/>
  <c r="I42962" i="20"/>
  <c r="I42963" i="20"/>
  <c r="I42964" i="20"/>
  <c r="I42965" i="20"/>
  <c r="I42966" i="20"/>
  <c r="I42967" i="20"/>
  <c r="I42968" i="20"/>
  <c r="I42969" i="20"/>
  <c r="I42970" i="20"/>
  <c r="I42971" i="20"/>
  <c r="I42972" i="20"/>
  <c r="I42973" i="20"/>
  <c r="I42974" i="20"/>
  <c r="I42975" i="20"/>
  <c r="I42976" i="20"/>
  <c r="I42977" i="20"/>
  <c r="I42978" i="20"/>
  <c r="I42979" i="20"/>
  <c r="I42980" i="20"/>
  <c r="I42981" i="20"/>
  <c r="I42982" i="20"/>
  <c r="I42983" i="20"/>
  <c r="I42984" i="20"/>
  <c r="I42985" i="20"/>
  <c r="I42986" i="20"/>
  <c r="I42987" i="20"/>
  <c r="I42988" i="20"/>
  <c r="I42989" i="20"/>
  <c r="I42990" i="20"/>
  <c r="I42991" i="20"/>
  <c r="I42992" i="20"/>
  <c r="I42993" i="20"/>
  <c r="I42994" i="20"/>
  <c r="I42995" i="20"/>
  <c r="I42996" i="20"/>
  <c r="I42997" i="20"/>
  <c r="I42998" i="20"/>
  <c r="I42999" i="20"/>
  <c r="I43000" i="20"/>
  <c r="I43001" i="20"/>
  <c r="I43002" i="20"/>
  <c r="I43003" i="20"/>
  <c r="I43004" i="20"/>
  <c r="I43005" i="20"/>
  <c r="I43006" i="20"/>
  <c r="I43007" i="20"/>
  <c r="I43008" i="20"/>
  <c r="I43009" i="20"/>
  <c r="I43010" i="20"/>
  <c r="I43011" i="20"/>
  <c r="I43012" i="20"/>
  <c r="I43013" i="20"/>
  <c r="I43014" i="20"/>
  <c r="I43015" i="20"/>
  <c r="I43016" i="20"/>
  <c r="I43017" i="20"/>
  <c r="I43018" i="20"/>
  <c r="I43019" i="20"/>
  <c r="I43020" i="20"/>
  <c r="I43021" i="20"/>
  <c r="I43022" i="20"/>
  <c r="I43023" i="20"/>
  <c r="I43024" i="20"/>
  <c r="I43025" i="20"/>
  <c r="I43026" i="20"/>
  <c r="I43027" i="20"/>
  <c r="I43028" i="20"/>
  <c r="I43029" i="20"/>
  <c r="I43030" i="20"/>
  <c r="I43031" i="20"/>
  <c r="I43032" i="20"/>
  <c r="I43033" i="20"/>
  <c r="I43034" i="20"/>
  <c r="I43035" i="20"/>
  <c r="I43036" i="20"/>
  <c r="I43037" i="20"/>
  <c r="I43038" i="20"/>
  <c r="I43039" i="20"/>
  <c r="I43040" i="20"/>
  <c r="I43041" i="20"/>
  <c r="I43042" i="20"/>
  <c r="I43043" i="20"/>
  <c r="I43044" i="20"/>
  <c r="I43045" i="20"/>
  <c r="I43046" i="20"/>
  <c r="I43047" i="20"/>
  <c r="I43048" i="20"/>
  <c r="I43049" i="20"/>
  <c r="I43050" i="20"/>
  <c r="I43051" i="20"/>
  <c r="I43052" i="20"/>
  <c r="I43053" i="20"/>
  <c r="I43054" i="20"/>
  <c r="I43055" i="20"/>
  <c r="I43056" i="20"/>
  <c r="I43057" i="20"/>
  <c r="I43058" i="20"/>
  <c r="I43059" i="20"/>
  <c r="I43060" i="20"/>
  <c r="I43061" i="20"/>
  <c r="I43062" i="20"/>
  <c r="I43063" i="20"/>
  <c r="I43064" i="20"/>
  <c r="I43065" i="20"/>
  <c r="I43066" i="20"/>
  <c r="I43067" i="20"/>
  <c r="I43068" i="20"/>
  <c r="I43069" i="20"/>
  <c r="I43070" i="20"/>
  <c r="I43071" i="20"/>
  <c r="I43072" i="20"/>
  <c r="I43073" i="20"/>
  <c r="I43074" i="20"/>
  <c r="I43075" i="20"/>
  <c r="I43076" i="20"/>
  <c r="I43077" i="20"/>
  <c r="I43078" i="20"/>
  <c r="I43079" i="20"/>
  <c r="I43080" i="20"/>
  <c r="I43081" i="20"/>
  <c r="I43082" i="20"/>
  <c r="I43083" i="20"/>
  <c r="I43084" i="20"/>
  <c r="I43085" i="20"/>
  <c r="I43086" i="20"/>
  <c r="I43087" i="20"/>
  <c r="I43088" i="20"/>
  <c r="I43089" i="20"/>
  <c r="I43090" i="20"/>
  <c r="I43091" i="20"/>
  <c r="I43092" i="20"/>
  <c r="I43093" i="20"/>
  <c r="I43094" i="20"/>
  <c r="I43095" i="20"/>
  <c r="I43096" i="20"/>
  <c r="I43097" i="20"/>
  <c r="I43098" i="20"/>
  <c r="I43099" i="20"/>
  <c r="I43100" i="20"/>
  <c r="I43101" i="20"/>
  <c r="I43102" i="20"/>
  <c r="I43103" i="20"/>
  <c r="I43104" i="20"/>
  <c r="I43105" i="20"/>
  <c r="I43106" i="20"/>
  <c r="I43107" i="20"/>
  <c r="I43108" i="20"/>
  <c r="I43109" i="20"/>
  <c r="I43110" i="20"/>
  <c r="I43111" i="20"/>
  <c r="I43112" i="20"/>
  <c r="I43113" i="20"/>
  <c r="I43114" i="20"/>
  <c r="I43115" i="20"/>
  <c r="I43116" i="20"/>
  <c r="I43117" i="20"/>
  <c r="I43118" i="20"/>
  <c r="I43119" i="20"/>
  <c r="I43120" i="20"/>
  <c r="I43121" i="20"/>
  <c r="I43122" i="20"/>
  <c r="I43123" i="20"/>
  <c r="I43124" i="20"/>
  <c r="I43125" i="20"/>
  <c r="I43126" i="20"/>
  <c r="I43127" i="20"/>
  <c r="I43128" i="20"/>
  <c r="I43129" i="20"/>
  <c r="I43130" i="20"/>
  <c r="I43131" i="20"/>
  <c r="I43132" i="20"/>
  <c r="I43133" i="20"/>
  <c r="I43134" i="20"/>
  <c r="I43135" i="20"/>
  <c r="I43136" i="20"/>
  <c r="I43137" i="20"/>
  <c r="I43138" i="20"/>
  <c r="I43139" i="20"/>
  <c r="I43140" i="20"/>
  <c r="I43141" i="20"/>
  <c r="I43142" i="20"/>
  <c r="I43143" i="20"/>
  <c r="I43144" i="20"/>
  <c r="I43145" i="20"/>
  <c r="I43146" i="20"/>
  <c r="I43147" i="20"/>
  <c r="I43148" i="20"/>
  <c r="I43149" i="20"/>
  <c r="I43150" i="20"/>
  <c r="I43151" i="20"/>
  <c r="I43152" i="20"/>
  <c r="I43153" i="20"/>
  <c r="I43154" i="20"/>
  <c r="I43155" i="20"/>
  <c r="I43156" i="20"/>
  <c r="I43157" i="20"/>
  <c r="I43158" i="20"/>
  <c r="I43159" i="20"/>
  <c r="I43160" i="20"/>
  <c r="I43161" i="20"/>
  <c r="I43162" i="20"/>
  <c r="I43163" i="20"/>
  <c r="I43164" i="20"/>
  <c r="I43165" i="20"/>
  <c r="I43166" i="20"/>
  <c r="I43167" i="20"/>
  <c r="I43168" i="20"/>
  <c r="I43169" i="20"/>
  <c r="I43170" i="20"/>
  <c r="I43171" i="20"/>
  <c r="I43172" i="20"/>
  <c r="I43173" i="20"/>
  <c r="I43174" i="20"/>
  <c r="I43175" i="20"/>
  <c r="I43176" i="20"/>
  <c r="I43177" i="20"/>
  <c r="I43178" i="20"/>
  <c r="I43179" i="20"/>
  <c r="I43180" i="20"/>
  <c r="I43181" i="20"/>
  <c r="I43182" i="20"/>
  <c r="I43183" i="20"/>
  <c r="I43184" i="20"/>
  <c r="I43185" i="20"/>
  <c r="I43186" i="20"/>
  <c r="I43187" i="20"/>
  <c r="I43188" i="20"/>
  <c r="I43189" i="20"/>
  <c r="I43190" i="20"/>
  <c r="I43191" i="20"/>
  <c r="I43192" i="20"/>
  <c r="I43193" i="20"/>
  <c r="I43194" i="20"/>
  <c r="I43195" i="20"/>
  <c r="I43196" i="20"/>
  <c r="I43197" i="20"/>
  <c r="I43198" i="20"/>
  <c r="I43199" i="20"/>
  <c r="I43200" i="20"/>
  <c r="I43201" i="20"/>
  <c r="I43202" i="20"/>
  <c r="I43203" i="20"/>
  <c r="I43204" i="20"/>
  <c r="I43205" i="20"/>
  <c r="I43206" i="20"/>
  <c r="I43207" i="20"/>
  <c r="I43208" i="20"/>
  <c r="I43209" i="20"/>
  <c r="I43210" i="20"/>
  <c r="I43211" i="20"/>
  <c r="I43212" i="20"/>
  <c r="I43213" i="20"/>
  <c r="I43214" i="20"/>
  <c r="I43215" i="20"/>
  <c r="I43216" i="20"/>
  <c r="I43217" i="20"/>
  <c r="I43218" i="20"/>
  <c r="I43219" i="20"/>
  <c r="I43220" i="20"/>
  <c r="I43221" i="20"/>
  <c r="I43222" i="20"/>
  <c r="I43223" i="20"/>
  <c r="I43224" i="20"/>
  <c r="I43225" i="20"/>
  <c r="I43226" i="20"/>
  <c r="I43227" i="20"/>
  <c r="I43228" i="20"/>
  <c r="I43229" i="20"/>
  <c r="I43230" i="20"/>
  <c r="I43231" i="20"/>
  <c r="I43232" i="20"/>
  <c r="I43233" i="20"/>
  <c r="I43234" i="20"/>
  <c r="I43235" i="20"/>
  <c r="I43236" i="20"/>
  <c r="I43237" i="20"/>
  <c r="I43238" i="20"/>
  <c r="I43239" i="20"/>
  <c r="I43240" i="20"/>
  <c r="I43241" i="20"/>
  <c r="I43242" i="20"/>
  <c r="I43243" i="20"/>
  <c r="I43244" i="20"/>
  <c r="I43245" i="20"/>
  <c r="I43246" i="20"/>
  <c r="I43247" i="20"/>
  <c r="I43248" i="20"/>
  <c r="I43249" i="20"/>
  <c r="I43250" i="20"/>
  <c r="I43251" i="20"/>
  <c r="I43252" i="20"/>
  <c r="I43253" i="20"/>
  <c r="I43254" i="20"/>
  <c r="I43255" i="20"/>
  <c r="I43256" i="20"/>
  <c r="I43257" i="20"/>
  <c r="I43258" i="20"/>
  <c r="I43259" i="20"/>
  <c r="I43260" i="20"/>
  <c r="I43261" i="20"/>
  <c r="I43262" i="20"/>
  <c r="I43263" i="20"/>
  <c r="I43264" i="20"/>
  <c r="I43265" i="20"/>
  <c r="I43266" i="20"/>
  <c r="I43267" i="20"/>
  <c r="I43268" i="20"/>
  <c r="I43269" i="20"/>
  <c r="I43270" i="20"/>
  <c r="I43271" i="20"/>
  <c r="I43272" i="20"/>
  <c r="I43273" i="20"/>
  <c r="I43274" i="20"/>
  <c r="I43275" i="20"/>
  <c r="I43276" i="20"/>
  <c r="I43277" i="20"/>
  <c r="I43278" i="20"/>
  <c r="I43279" i="20"/>
  <c r="I43280" i="20"/>
  <c r="I43281" i="20"/>
  <c r="I43282" i="20"/>
  <c r="I43283" i="20"/>
  <c r="I43284" i="20"/>
  <c r="I43285" i="20"/>
  <c r="I43286" i="20"/>
  <c r="I43287" i="20"/>
  <c r="I43288" i="20"/>
  <c r="I43289" i="20"/>
  <c r="I43290" i="20"/>
  <c r="I43291" i="20"/>
  <c r="I43292" i="20"/>
  <c r="I43293" i="20"/>
  <c r="I43294" i="20"/>
  <c r="I43295" i="20"/>
  <c r="I43296" i="20"/>
  <c r="I43297" i="20"/>
  <c r="I43298" i="20"/>
  <c r="I43299" i="20"/>
  <c r="I43300" i="20"/>
  <c r="I43301" i="20"/>
  <c r="I43302" i="20"/>
  <c r="I43303" i="20"/>
  <c r="I43304" i="20"/>
  <c r="I43305" i="20"/>
  <c r="I43306" i="20"/>
  <c r="I43307" i="20"/>
  <c r="I43308" i="20"/>
  <c r="I43309" i="20"/>
  <c r="I43310" i="20"/>
  <c r="I43311" i="20"/>
  <c r="I43312" i="20"/>
  <c r="I43313" i="20"/>
  <c r="I43314" i="20"/>
  <c r="I43315" i="20"/>
  <c r="I43316" i="20"/>
  <c r="I43317" i="20"/>
  <c r="I43318" i="20"/>
  <c r="I43319" i="20"/>
  <c r="I43320" i="20"/>
  <c r="I43321" i="20"/>
  <c r="I43322" i="20"/>
  <c r="I43323" i="20"/>
  <c r="I43324" i="20"/>
  <c r="I43325" i="20"/>
  <c r="I43326" i="20"/>
  <c r="I43327" i="20"/>
  <c r="I43328" i="20"/>
  <c r="I43329" i="20"/>
  <c r="I43330" i="20"/>
  <c r="I43331" i="20"/>
  <c r="I43332" i="20"/>
  <c r="I43333" i="20"/>
  <c r="I43334" i="20"/>
  <c r="I43335" i="20"/>
  <c r="I43336" i="20"/>
  <c r="I43337" i="20"/>
  <c r="I43338" i="20"/>
  <c r="I43339" i="20"/>
  <c r="I43340" i="20"/>
  <c r="I43341" i="20"/>
  <c r="I43342" i="20"/>
  <c r="I43343" i="20"/>
  <c r="I43344" i="20"/>
  <c r="I43345" i="20"/>
  <c r="I43346" i="20"/>
  <c r="I43347" i="20"/>
  <c r="I43348" i="20"/>
  <c r="I43349" i="20"/>
  <c r="I43350" i="20"/>
  <c r="I43351" i="20"/>
  <c r="I43352" i="20"/>
  <c r="I43353" i="20"/>
  <c r="I43354" i="20"/>
  <c r="I43355" i="20"/>
  <c r="I43356" i="20"/>
  <c r="I43357" i="20"/>
  <c r="I43358" i="20"/>
  <c r="I43359" i="20"/>
  <c r="I43360" i="20"/>
  <c r="I43361" i="20"/>
  <c r="I43362" i="20"/>
  <c r="I43363" i="20"/>
  <c r="I43364" i="20"/>
  <c r="I43365" i="20"/>
  <c r="I43366" i="20"/>
  <c r="I43367" i="20"/>
  <c r="I43368" i="20"/>
  <c r="I43369" i="20"/>
  <c r="I43370" i="20"/>
  <c r="I43371" i="20"/>
  <c r="I43372" i="20"/>
  <c r="I43373" i="20"/>
  <c r="I43374" i="20"/>
  <c r="I43375" i="20"/>
  <c r="I43376" i="20"/>
  <c r="I43377" i="20"/>
  <c r="I43378" i="20"/>
  <c r="I43379" i="20"/>
  <c r="I43380" i="20"/>
  <c r="I43381" i="20"/>
  <c r="I43382" i="20"/>
  <c r="I43383" i="20"/>
  <c r="I43384" i="20"/>
  <c r="I43385" i="20"/>
  <c r="I43386" i="20"/>
  <c r="I43387" i="20"/>
  <c r="I43388" i="20"/>
  <c r="I43389" i="20"/>
  <c r="I43390" i="20"/>
  <c r="I43391" i="20"/>
  <c r="I43392" i="20"/>
  <c r="I43393" i="20"/>
  <c r="I43394" i="20"/>
  <c r="I43395" i="20"/>
  <c r="I43396" i="20"/>
  <c r="I43397" i="20"/>
  <c r="I43398" i="20"/>
  <c r="I43399" i="20"/>
  <c r="I43400" i="20"/>
  <c r="I43401" i="20"/>
  <c r="I43402" i="20"/>
  <c r="I43403" i="20"/>
  <c r="I43404" i="20"/>
  <c r="I43405" i="20"/>
  <c r="I43406" i="20"/>
  <c r="I43407" i="20"/>
  <c r="I43408" i="20"/>
  <c r="I43409" i="20"/>
  <c r="I43410" i="20"/>
  <c r="I43411" i="20"/>
  <c r="I43412" i="20"/>
  <c r="I43413" i="20"/>
  <c r="I43414" i="20"/>
  <c r="I43415" i="20"/>
  <c r="I43416" i="20"/>
  <c r="I43417" i="20"/>
  <c r="I43418" i="20"/>
  <c r="I43419" i="20"/>
  <c r="I43420" i="20"/>
  <c r="I43421" i="20"/>
  <c r="I43422" i="20"/>
  <c r="I43423" i="20"/>
  <c r="I43424" i="20"/>
  <c r="I43425" i="20"/>
  <c r="I43426" i="20"/>
  <c r="I43427" i="20"/>
  <c r="I43428" i="20"/>
  <c r="I43429" i="20"/>
  <c r="I43430" i="20"/>
  <c r="I43431" i="20"/>
  <c r="I43432" i="20"/>
  <c r="I43433" i="20"/>
  <c r="I43434" i="20"/>
  <c r="I43435" i="20"/>
  <c r="I43436" i="20"/>
  <c r="I43437" i="20"/>
  <c r="I43438" i="20"/>
  <c r="I43439" i="20"/>
  <c r="I43440" i="20"/>
  <c r="I43441" i="20"/>
  <c r="I43442" i="20"/>
  <c r="I43443" i="20"/>
  <c r="I43444" i="20"/>
  <c r="I43445" i="20"/>
  <c r="I43446" i="20"/>
  <c r="I43447" i="20"/>
  <c r="I43448" i="20"/>
  <c r="I43449" i="20"/>
  <c r="I43450" i="20"/>
  <c r="I43451" i="20"/>
  <c r="I43452" i="20"/>
  <c r="I43453" i="20"/>
  <c r="I43454" i="20"/>
  <c r="I43455" i="20"/>
  <c r="I43456" i="20"/>
  <c r="I43457" i="20"/>
  <c r="I43458" i="20"/>
  <c r="I43459" i="20"/>
  <c r="I43460" i="20"/>
  <c r="I43461" i="20"/>
  <c r="I43462" i="20"/>
  <c r="I43463" i="20"/>
  <c r="I43464" i="20"/>
  <c r="I43465" i="20"/>
  <c r="I43466" i="20"/>
  <c r="I43467" i="20"/>
  <c r="I43468" i="20"/>
  <c r="I43469" i="20"/>
  <c r="I43470" i="20"/>
  <c r="I43471" i="20"/>
  <c r="I43472" i="20"/>
  <c r="I43473" i="20"/>
  <c r="I43474" i="20"/>
  <c r="I43475" i="20"/>
  <c r="I43476" i="20"/>
  <c r="I43477" i="20"/>
  <c r="I43478" i="20"/>
  <c r="I43479" i="20"/>
  <c r="I43480" i="20"/>
  <c r="I43481" i="20"/>
  <c r="I43482" i="20"/>
  <c r="I43483" i="20"/>
  <c r="I43484" i="20"/>
  <c r="I43485" i="20"/>
  <c r="I43486" i="20"/>
  <c r="I43487" i="20"/>
  <c r="I43488" i="20"/>
  <c r="I43489" i="20"/>
  <c r="I43490" i="20"/>
  <c r="I43491" i="20"/>
  <c r="I43492" i="20"/>
  <c r="I43493" i="20"/>
  <c r="I43494" i="20"/>
  <c r="I43495" i="20"/>
  <c r="I43496" i="20"/>
  <c r="I43497" i="20"/>
  <c r="I43498" i="20"/>
  <c r="I43499" i="20"/>
  <c r="I43500" i="20"/>
  <c r="I43501" i="20"/>
  <c r="I43502" i="20"/>
  <c r="I43503" i="20"/>
  <c r="I43504" i="20"/>
  <c r="I43505" i="20"/>
  <c r="I43506" i="20"/>
  <c r="I43507" i="20"/>
  <c r="I43508" i="20"/>
  <c r="I43509" i="20"/>
  <c r="I43510" i="20"/>
  <c r="I43511" i="20"/>
  <c r="I43512" i="20"/>
  <c r="I43513" i="20"/>
  <c r="I43514" i="20"/>
  <c r="I43515" i="20"/>
  <c r="I43516" i="20"/>
  <c r="I43517" i="20"/>
  <c r="I43518" i="20"/>
  <c r="I43519" i="20"/>
  <c r="I43520" i="20"/>
  <c r="I43521" i="20"/>
  <c r="I43522" i="20"/>
  <c r="I43523" i="20"/>
  <c r="I43524" i="20"/>
  <c r="I43525" i="20"/>
  <c r="I43526" i="20"/>
  <c r="I43527" i="20"/>
  <c r="I43528" i="20"/>
  <c r="I43529" i="20"/>
  <c r="I43530" i="20"/>
  <c r="I43531" i="20"/>
  <c r="I43532" i="20"/>
  <c r="I43533" i="20"/>
  <c r="I43534" i="20"/>
  <c r="I43535" i="20"/>
  <c r="I43536" i="20"/>
  <c r="I43537" i="20"/>
  <c r="I43538" i="20"/>
  <c r="I43539" i="20"/>
  <c r="I43540" i="20"/>
  <c r="I43541" i="20"/>
  <c r="I43542" i="20"/>
  <c r="I43543" i="20"/>
  <c r="I43544" i="20"/>
  <c r="I43545" i="20"/>
  <c r="I43546" i="20"/>
  <c r="I43547" i="20"/>
  <c r="I43548" i="20"/>
  <c r="I43549" i="20"/>
  <c r="I43550" i="20"/>
  <c r="I43551" i="20"/>
  <c r="I43552" i="20"/>
  <c r="I43553" i="20"/>
  <c r="I43554" i="20"/>
  <c r="I43555" i="20"/>
  <c r="I43556" i="20"/>
  <c r="I43557" i="20"/>
  <c r="I43558" i="20"/>
  <c r="I43559" i="20"/>
  <c r="I43560" i="20"/>
  <c r="I43561" i="20"/>
  <c r="I43562" i="20"/>
  <c r="I43563" i="20"/>
  <c r="I43564" i="20"/>
  <c r="I43565" i="20"/>
  <c r="I43566" i="20"/>
  <c r="I43567" i="20"/>
  <c r="I43568" i="20"/>
  <c r="I43569" i="20"/>
  <c r="I43570" i="20"/>
  <c r="I43571" i="20"/>
  <c r="I43572" i="20"/>
  <c r="I43573" i="20"/>
  <c r="I43574" i="20"/>
  <c r="I43575" i="20"/>
  <c r="I43576" i="20"/>
  <c r="I43577" i="20"/>
  <c r="I43578" i="20"/>
  <c r="I43579" i="20"/>
  <c r="I43580" i="20"/>
  <c r="I43581" i="20"/>
  <c r="I43582" i="20"/>
  <c r="I43583" i="20"/>
  <c r="I43584" i="20"/>
  <c r="I43585" i="20"/>
  <c r="I43586" i="20"/>
  <c r="I43587" i="20"/>
  <c r="I43588" i="20"/>
  <c r="I43589" i="20"/>
  <c r="I43590" i="20"/>
  <c r="I43591" i="20"/>
  <c r="I43592" i="20"/>
  <c r="I43593" i="20"/>
  <c r="I43594" i="20"/>
  <c r="I43595" i="20"/>
  <c r="I43596" i="20"/>
  <c r="I43597" i="20"/>
  <c r="I43598" i="20"/>
  <c r="I43599" i="20"/>
  <c r="I43600" i="20"/>
  <c r="I43601" i="20"/>
  <c r="I43602" i="20"/>
  <c r="I43603" i="20"/>
  <c r="I43604" i="20"/>
  <c r="I43605" i="20"/>
  <c r="I43606" i="20"/>
  <c r="I43607" i="20"/>
  <c r="I43608" i="20"/>
  <c r="I43609" i="20"/>
  <c r="I43610" i="20"/>
  <c r="I43611" i="20"/>
  <c r="I43612" i="20"/>
  <c r="I43613" i="20"/>
  <c r="I43614" i="20"/>
  <c r="I43615" i="20"/>
  <c r="I43616" i="20"/>
  <c r="I43617" i="20"/>
  <c r="I43618" i="20"/>
  <c r="I43619" i="20"/>
  <c r="I43620" i="20"/>
  <c r="I43621" i="20"/>
  <c r="I43622" i="20"/>
  <c r="I43623" i="20"/>
  <c r="I43624" i="20"/>
  <c r="I43625" i="20"/>
  <c r="I43626" i="20"/>
  <c r="I43627" i="20"/>
  <c r="I43628" i="20"/>
  <c r="I43629" i="20"/>
  <c r="I43630" i="20"/>
  <c r="I43631" i="20"/>
  <c r="I43632" i="20"/>
  <c r="I43633" i="20"/>
  <c r="I43634" i="20"/>
  <c r="I43635" i="20"/>
  <c r="I43636" i="20"/>
  <c r="I43637" i="20"/>
  <c r="I43638" i="20"/>
  <c r="I43639" i="20"/>
  <c r="I43640" i="20"/>
  <c r="I43641" i="20"/>
  <c r="I43642" i="20"/>
  <c r="I43643" i="20"/>
  <c r="I43644" i="20"/>
  <c r="I43645" i="20"/>
  <c r="I43646" i="20"/>
  <c r="I43647" i="20"/>
  <c r="I43648" i="20"/>
  <c r="I43649" i="20"/>
  <c r="I43650" i="20"/>
  <c r="I43651" i="20"/>
  <c r="I43652" i="20"/>
  <c r="I43653" i="20"/>
  <c r="I43654" i="20"/>
  <c r="I43655" i="20"/>
  <c r="I43656" i="20"/>
  <c r="I43657" i="20"/>
  <c r="I43658" i="20"/>
  <c r="I43659" i="20"/>
  <c r="I43660" i="20"/>
  <c r="I43661" i="20"/>
  <c r="I43662" i="20"/>
  <c r="I43663" i="20"/>
  <c r="I43664" i="20"/>
  <c r="I43665" i="20"/>
  <c r="I43666" i="20"/>
  <c r="I43667" i="20"/>
  <c r="I43668" i="20"/>
  <c r="I43669" i="20"/>
  <c r="I43670" i="20"/>
  <c r="I43671" i="20"/>
  <c r="I43672" i="20"/>
  <c r="I43673" i="20"/>
  <c r="I43674" i="20"/>
  <c r="I43675" i="20"/>
  <c r="I43676" i="20"/>
  <c r="I43677" i="20"/>
  <c r="I43678" i="20"/>
  <c r="I43679" i="20"/>
  <c r="I43680" i="20"/>
  <c r="I43681" i="20"/>
  <c r="I43682" i="20"/>
  <c r="I43683" i="20"/>
  <c r="I43684" i="20"/>
  <c r="I43685" i="20"/>
  <c r="I43686" i="20"/>
  <c r="I43687" i="20"/>
  <c r="I43688" i="20"/>
  <c r="I43689" i="20"/>
  <c r="I43690" i="20"/>
  <c r="I43691" i="20"/>
  <c r="I43692" i="20"/>
  <c r="I43693" i="20"/>
  <c r="I43694" i="20"/>
  <c r="I43695" i="20"/>
  <c r="I43696" i="20"/>
  <c r="I43697" i="20"/>
  <c r="I43698" i="20"/>
  <c r="I43699" i="20"/>
  <c r="I43700" i="20"/>
  <c r="I43701" i="20"/>
  <c r="I43702" i="20"/>
  <c r="I43703" i="20"/>
  <c r="I43704" i="20"/>
  <c r="I43705" i="20"/>
  <c r="I43706" i="20"/>
  <c r="I43707" i="20"/>
  <c r="I43708" i="20"/>
  <c r="I43709" i="20"/>
  <c r="I43710" i="20"/>
  <c r="I43711" i="20"/>
  <c r="I43712" i="20"/>
  <c r="I43713" i="20"/>
  <c r="I43714" i="20"/>
  <c r="I43715" i="20"/>
  <c r="I43716" i="20"/>
  <c r="I43717" i="20"/>
  <c r="I43718" i="20"/>
  <c r="I43719" i="20"/>
  <c r="I43720" i="20"/>
  <c r="I43721" i="20"/>
  <c r="I43722" i="20"/>
  <c r="I43723" i="20"/>
  <c r="I43724" i="20"/>
  <c r="I43725" i="20"/>
  <c r="I43726" i="20"/>
  <c r="I43727" i="20"/>
  <c r="I43728" i="20"/>
  <c r="I43729" i="20"/>
  <c r="I43730" i="20"/>
  <c r="I43731" i="20"/>
  <c r="I43732" i="20"/>
  <c r="I43733" i="20"/>
  <c r="I43734" i="20"/>
  <c r="I43735" i="20"/>
  <c r="I43736" i="20"/>
  <c r="I43737" i="20"/>
  <c r="I43738" i="20"/>
  <c r="I43739" i="20"/>
  <c r="I43740" i="20"/>
  <c r="I43741" i="20"/>
  <c r="I43742" i="20"/>
  <c r="I43743" i="20"/>
  <c r="I43744" i="20"/>
  <c r="I43745" i="20"/>
  <c r="I43746" i="20"/>
  <c r="I43747" i="20"/>
  <c r="I43748" i="20"/>
  <c r="I43749" i="20"/>
  <c r="I43750" i="20"/>
  <c r="I43751" i="20"/>
  <c r="I43752" i="20"/>
  <c r="I43753" i="20"/>
  <c r="I43754" i="20"/>
  <c r="I43755" i="20"/>
  <c r="I43756" i="20"/>
  <c r="I43757" i="20"/>
  <c r="I43758" i="20"/>
  <c r="I43759" i="20"/>
  <c r="I43760" i="20"/>
  <c r="I43761" i="20"/>
  <c r="I43762" i="20"/>
  <c r="I43763" i="20"/>
  <c r="I43764" i="20"/>
  <c r="I43765" i="20"/>
  <c r="I43766" i="20"/>
  <c r="I43767" i="20"/>
  <c r="I43768" i="20"/>
  <c r="I43769" i="20"/>
  <c r="I43770" i="20"/>
  <c r="I43771" i="20"/>
  <c r="I43772" i="20"/>
  <c r="I43773" i="20"/>
  <c r="I43774" i="20"/>
  <c r="I43775" i="20"/>
  <c r="I43776" i="20"/>
  <c r="I43777" i="20"/>
  <c r="I43778" i="20"/>
  <c r="I43779" i="20"/>
  <c r="I43780" i="20"/>
  <c r="I43781" i="20"/>
  <c r="I43782" i="20"/>
  <c r="I43783" i="20"/>
  <c r="I43784" i="20"/>
  <c r="I43785" i="20"/>
  <c r="I43786" i="20"/>
  <c r="I43787" i="20"/>
  <c r="I43788" i="20"/>
  <c r="I43789" i="20"/>
  <c r="I43790" i="20"/>
  <c r="I43791" i="20"/>
  <c r="I43792" i="20"/>
  <c r="I43793" i="20"/>
  <c r="I43794" i="20"/>
  <c r="I43795" i="20"/>
  <c r="I43796" i="20"/>
  <c r="I43797" i="20"/>
  <c r="I43798" i="20"/>
  <c r="I43799" i="20"/>
  <c r="I43800" i="20"/>
  <c r="I43801" i="20"/>
  <c r="I43802" i="20"/>
  <c r="I43803" i="20"/>
  <c r="I43804" i="20"/>
  <c r="I43805" i="20"/>
  <c r="I43806" i="20"/>
  <c r="I43807" i="20"/>
  <c r="I43808" i="20"/>
  <c r="I43809" i="20"/>
  <c r="I43810" i="20"/>
  <c r="I43811" i="20"/>
  <c r="I43812" i="20"/>
  <c r="I43813" i="20"/>
  <c r="I43814" i="20"/>
  <c r="I43815" i="20"/>
  <c r="I43816" i="20"/>
  <c r="I43817" i="20"/>
  <c r="I43818" i="20"/>
  <c r="I43819" i="20"/>
  <c r="I43820" i="20"/>
  <c r="I43821" i="20"/>
  <c r="I43822" i="20"/>
  <c r="I43823" i="20"/>
  <c r="I43824" i="20"/>
  <c r="I43825" i="20"/>
  <c r="I43826" i="20"/>
  <c r="I43827" i="20"/>
  <c r="I43828" i="20"/>
  <c r="I43829" i="20"/>
  <c r="I43830" i="20"/>
  <c r="I43831" i="20"/>
  <c r="I43832" i="20"/>
  <c r="I43833" i="20"/>
  <c r="I43834" i="20"/>
  <c r="I43835" i="20"/>
  <c r="I43836" i="20"/>
  <c r="I43837" i="20"/>
  <c r="I43838" i="20"/>
  <c r="I43839" i="20"/>
  <c r="I43840" i="20"/>
  <c r="I43841" i="20"/>
  <c r="I43842" i="20"/>
  <c r="I43843" i="20"/>
  <c r="I43844" i="20"/>
  <c r="I43845" i="20"/>
  <c r="I43846" i="20"/>
  <c r="I43847" i="20"/>
  <c r="I43848" i="20"/>
  <c r="I43849" i="20"/>
  <c r="I43850" i="20"/>
  <c r="I43851" i="20"/>
  <c r="I43852" i="20"/>
  <c r="I43853" i="20"/>
  <c r="I43854" i="20"/>
  <c r="I43855" i="20"/>
  <c r="I43856" i="20"/>
  <c r="I43857" i="20"/>
  <c r="I43858" i="20"/>
  <c r="I43859" i="20"/>
  <c r="I43860" i="20"/>
  <c r="I43861" i="20"/>
  <c r="I43862" i="20"/>
  <c r="I43863" i="20"/>
  <c r="I43864" i="20"/>
  <c r="I43865" i="20"/>
  <c r="I43866" i="20"/>
  <c r="I43867" i="20"/>
  <c r="I43868" i="20"/>
  <c r="I43869" i="20"/>
  <c r="I43870" i="20"/>
  <c r="I43871" i="20"/>
  <c r="I43872" i="20"/>
  <c r="I43873" i="20"/>
  <c r="I43874" i="20"/>
  <c r="I43875" i="20"/>
  <c r="I43876" i="20"/>
  <c r="I43877" i="20"/>
  <c r="I43878" i="20"/>
  <c r="I43879" i="20"/>
  <c r="I43880" i="20"/>
  <c r="I43881" i="20"/>
  <c r="I43882" i="20"/>
  <c r="I43883" i="20"/>
  <c r="I43884" i="20"/>
  <c r="I43885" i="20"/>
  <c r="I43886" i="20"/>
  <c r="I43887" i="20"/>
  <c r="I43888" i="20"/>
  <c r="I43889" i="20"/>
  <c r="I43890" i="20"/>
  <c r="I43891" i="20"/>
  <c r="I43892" i="20"/>
  <c r="I43893" i="20"/>
  <c r="I43894" i="20"/>
  <c r="I43895" i="20"/>
  <c r="I43896" i="20"/>
  <c r="I43897" i="20"/>
  <c r="I43898" i="20"/>
  <c r="I43899" i="20"/>
  <c r="I43900" i="20"/>
  <c r="I43901" i="20"/>
  <c r="I43902" i="20"/>
  <c r="I43903" i="20"/>
  <c r="I43904" i="20"/>
  <c r="I43905" i="20"/>
  <c r="I43906" i="20"/>
  <c r="I43907" i="20"/>
  <c r="I43908" i="20"/>
  <c r="I43909" i="20"/>
  <c r="I43910" i="20"/>
  <c r="I43911" i="20"/>
  <c r="I43912" i="20"/>
  <c r="I43913" i="20"/>
  <c r="I43914" i="20"/>
  <c r="I43915" i="20"/>
  <c r="I43916" i="20"/>
  <c r="I43917" i="20"/>
  <c r="I43918" i="20"/>
  <c r="I43919" i="20"/>
  <c r="I43920" i="20"/>
  <c r="I43921" i="20"/>
  <c r="I43922" i="20"/>
  <c r="I43923" i="20"/>
  <c r="I43924" i="20"/>
  <c r="I43925" i="20"/>
  <c r="I43926" i="20"/>
  <c r="I43927" i="20"/>
  <c r="I43928" i="20"/>
  <c r="I43929" i="20"/>
  <c r="I43930" i="20"/>
  <c r="I43931" i="20"/>
  <c r="I43932" i="20"/>
  <c r="I43933" i="20"/>
  <c r="I43934" i="20"/>
  <c r="I43935" i="20"/>
  <c r="I43936" i="20"/>
  <c r="I43937" i="20"/>
  <c r="I43938" i="20"/>
  <c r="I43939" i="20"/>
  <c r="I43940" i="20"/>
  <c r="I43941" i="20"/>
  <c r="I43942" i="20"/>
  <c r="I43943" i="20"/>
  <c r="I43944" i="20"/>
  <c r="I43945" i="20"/>
  <c r="I43946" i="20"/>
  <c r="I43947" i="20"/>
  <c r="I43948" i="20"/>
  <c r="I43949" i="20"/>
  <c r="I43950" i="20"/>
  <c r="I43951" i="20"/>
  <c r="I43952" i="20"/>
  <c r="I43953" i="20"/>
  <c r="I43954" i="20"/>
  <c r="I43955" i="20"/>
  <c r="I43956" i="20"/>
  <c r="I43957" i="20"/>
  <c r="I43958" i="20"/>
  <c r="I43959" i="20"/>
  <c r="I43960" i="20"/>
  <c r="I43961" i="20"/>
  <c r="I43962" i="20"/>
  <c r="I43963" i="20"/>
  <c r="I43964" i="20"/>
  <c r="I43965" i="20"/>
  <c r="I43966" i="20"/>
  <c r="I43967" i="20"/>
  <c r="I43968" i="20"/>
  <c r="I43969" i="20"/>
  <c r="I43970" i="20"/>
  <c r="I43971" i="20"/>
  <c r="I43972" i="20"/>
  <c r="I43973" i="20"/>
  <c r="I43974" i="20"/>
  <c r="I43975" i="20"/>
  <c r="I43976" i="20"/>
  <c r="I43977" i="20"/>
  <c r="I43978" i="20"/>
  <c r="I43979" i="20"/>
  <c r="I43980" i="20"/>
  <c r="I43981" i="20"/>
  <c r="I43982" i="20"/>
  <c r="I43983" i="20"/>
  <c r="I43984" i="20"/>
  <c r="I43985" i="20"/>
  <c r="I43986" i="20"/>
  <c r="I43987" i="20"/>
  <c r="I43988" i="20"/>
  <c r="I43989" i="20"/>
  <c r="I43990" i="20"/>
  <c r="I43991" i="20"/>
  <c r="I43992" i="20"/>
  <c r="I43993" i="20"/>
  <c r="I43994" i="20"/>
  <c r="I43995" i="20"/>
  <c r="I43996" i="20"/>
  <c r="I43997" i="20"/>
  <c r="I43998" i="20"/>
  <c r="I43999" i="20"/>
  <c r="I44000" i="20"/>
  <c r="I44001" i="20"/>
  <c r="I44002" i="20"/>
  <c r="I44003" i="20"/>
  <c r="I44004" i="20"/>
  <c r="I44005" i="20"/>
  <c r="I44006" i="20"/>
  <c r="I44007" i="20"/>
  <c r="I44008" i="20"/>
  <c r="I44009" i="20"/>
  <c r="I44010" i="20"/>
  <c r="I44011" i="20"/>
  <c r="I44012" i="20"/>
  <c r="I44013" i="20"/>
  <c r="I44014" i="20"/>
  <c r="I44015" i="20"/>
  <c r="I44016" i="20"/>
  <c r="I44017" i="20"/>
  <c r="I44018" i="20"/>
  <c r="I44019" i="20"/>
  <c r="I44020" i="20"/>
  <c r="I44021" i="20"/>
  <c r="I44022" i="20"/>
  <c r="I44023" i="20"/>
  <c r="I44024" i="20"/>
  <c r="I44025" i="20"/>
  <c r="I44026" i="20"/>
  <c r="I44027" i="20"/>
  <c r="I44028" i="20"/>
  <c r="I44029" i="20"/>
  <c r="I44030" i="20"/>
  <c r="I44031" i="20"/>
  <c r="I44032" i="20"/>
  <c r="I44033" i="20"/>
  <c r="I44034" i="20"/>
  <c r="I44035" i="20"/>
  <c r="I44036" i="20"/>
  <c r="I44037" i="20"/>
  <c r="I44038" i="20"/>
  <c r="I44039" i="20"/>
  <c r="I44040" i="20"/>
  <c r="I44041" i="20"/>
  <c r="I44042" i="20"/>
  <c r="I44043" i="20"/>
  <c r="I44044" i="20"/>
  <c r="I44045" i="20"/>
  <c r="I44046" i="20"/>
  <c r="I44047" i="20"/>
  <c r="I44048" i="20"/>
  <c r="I44049" i="20"/>
  <c r="I44050" i="20"/>
  <c r="I44051" i="20"/>
  <c r="I44052" i="20"/>
  <c r="I44053" i="20"/>
  <c r="I44054" i="20"/>
  <c r="I44055" i="20"/>
  <c r="I44056" i="20"/>
  <c r="I44057" i="20"/>
  <c r="I44058" i="20"/>
  <c r="I44059" i="20"/>
  <c r="I44060" i="20"/>
  <c r="I44061" i="20"/>
  <c r="I44062" i="20"/>
  <c r="I44063" i="20"/>
  <c r="I44064" i="20"/>
  <c r="I44065" i="20"/>
  <c r="I44066" i="20"/>
  <c r="I44067" i="20"/>
  <c r="I44068" i="20"/>
  <c r="I44069" i="20"/>
  <c r="I44070" i="20"/>
  <c r="I44071" i="20"/>
  <c r="I44072" i="20"/>
  <c r="I44073" i="20"/>
  <c r="I44074" i="20"/>
  <c r="I44075" i="20"/>
  <c r="I44076" i="20"/>
  <c r="I44077" i="20"/>
  <c r="I44078" i="20"/>
  <c r="I44079" i="20"/>
  <c r="I44080" i="20"/>
  <c r="I44081" i="20"/>
  <c r="I44082" i="20"/>
  <c r="I44083" i="20"/>
  <c r="I44084" i="20"/>
  <c r="I44085" i="20"/>
  <c r="I44086" i="20"/>
  <c r="I44087" i="20"/>
  <c r="I44088" i="20"/>
  <c r="I44089" i="20"/>
  <c r="I44090" i="20"/>
  <c r="I44091" i="20"/>
  <c r="I44092" i="20"/>
  <c r="I44093" i="20"/>
  <c r="I44094" i="20"/>
  <c r="I44095" i="20"/>
  <c r="I44096" i="20"/>
  <c r="I44097" i="20"/>
  <c r="I44098" i="20"/>
  <c r="I44099" i="20"/>
  <c r="I44100" i="20"/>
  <c r="I44101" i="20"/>
  <c r="I44102" i="20"/>
  <c r="I44103" i="20"/>
  <c r="I44104" i="20"/>
  <c r="I44105" i="20"/>
  <c r="I44106" i="20"/>
  <c r="I44107" i="20"/>
  <c r="I44108" i="20"/>
  <c r="I44109" i="20"/>
  <c r="I44110" i="20"/>
  <c r="I44111" i="20"/>
  <c r="I44112" i="20"/>
  <c r="I44113" i="20"/>
  <c r="I44114" i="20"/>
  <c r="I44115" i="20"/>
  <c r="I44116" i="20"/>
  <c r="I44117" i="20"/>
  <c r="I44118" i="20"/>
  <c r="I44119" i="20"/>
  <c r="I44120" i="20"/>
  <c r="I44121" i="20"/>
  <c r="I44122" i="20"/>
  <c r="I44123" i="20"/>
  <c r="I44124" i="20"/>
  <c r="I44125" i="20"/>
  <c r="I44126" i="20"/>
  <c r="I44127" i="20"/>
  <c r="I44128" i="20"/>
  <c r="I44129" i="20"/>
  <c r="I44130" i="20"/>
  <c r="I44131" i="20"/>
  <c r="I44132" i="20"/>
  <c r="I44133" i="20"/>
  <c r="I44134" i="20"/>
  <c r="I44135" i="20"/>
  <c r="I44136" i="20"/>
  <c r="I44137" i="20"/>
  <c r="I44138" i="20"/>
  <c r="I44139" i="20"/>
  <c r="I44140" i="20"/>
  <c r="I44141" i="20"/>
  <c r="I44142" i="20"/>
  <c r="I44143" i="20"/>
  <c r="I44144" i="20"/>
  <c r="I44145" i="20"/>
  <c r="I44146" i="20"/>
  <c r="I44147" i="20"/>
  <c r="I44148" i="20"/>
  <c r="I44149" i="20"/>
  <c r="I44150" i="20"/>
  <c r="I44151" i="20"/>
  <c r="I44152" i="20"/>
  <c r="I44153" i="20"/>
  <c r="I44154" i="20"/>
  <c r="I44155" i="20"/>
  <c r="I44156" i="20"/>
  <c r="I44157" i="20"/>
  <c r="I44158" i="20"/>
  <c r="I44159" i="20"/>
  <c r="I44160" i="20"/>
  <c r="I44161" i="20"/>
  <c r="I44162" i="20"/>
  <c r="I44163" i="20"/>
  <c r="I44164" i="20"/>
  <c r="I44165" i="20"/>
  <c r="I44166" i="20"/>
  <c r="I44167" i="20"/>
  <c r="I44168" i="20"/>
  <c r="I44169" i="20"/>
  <c r="I44170" i="20"/>
  <c r="I44171" i="20"/>
  <c r="I44172" i="20"/>
  <c r="I44173" i="20"/>
  <c r="I44174" i="20"/>
  <c r="I44175" i="20"/>
  <c r="I44176" i="20"/>
  <c r="I44177" i="20"/>
  <c r="I44178" i="20"/>
  <c r="I44179" i="20"/>
  <c r="I44180" i="20"/>
  <c r="I44181" i="20"/>
  <c r="I44182" i="20"/>
  <c r="I44183" i="20"/>
  <c r="I44184" i="20"/>
  <c r="I44185" i="20"/>
  <c r="I44186" i="20"/>
  <c r="I44187" i="20"/>
  <c r="I44188" i="20"/>
  <c r="I44189" i="20"/>
  <c r="I44190" i="20"/>
  <c r="I44191" i="20"/>
  <c r="I44192" i="20"/>
  <c r="I44193" i="20"/>
  <c r="I44194" i="20"/>
  <c r="I44195" i="20"/>
  <c r="I44196" i="20"/>
  <c r="I44197" i="20"/>
  <c r="I44198" i="20"/>
  <c r="I44199" i="20"/>
  <c r="I44200" i="20"/>
  <c r="I44201" i="20"/>
  <c r="I44202" i="20"/>
  <c r="I44203" i="20"/>
  <c r="I44204" i="20"/>
  <c r="I44205" i="20"/>
  <c r="I44206" i="20"/>
  <c r="I44207" i="20"/>
  <c r="I44208" i="20"/>
  <c r="I44209" i="20"/>
  <c r="I44210" i="20"/>
  <c r="I44211" i="20"/>
  <c r="I44212" i="20"/>
  <c r="I44213" i="20"/>
  <c r="I44214" i="20"/>
  <c r="I44215" i="20"/>
  <c r="I44216" i="20"/>
  <c r="I44217" i="20"/>
  <c r="I44218" i="20"/>
  <c r="I44219" i="20"/>
  <c r="I44220" i="20"/>
  <c r="I44221" i="20"/>
  <c r="I44222" i="20"/>
  <c r="I44223" i="20"/>
  <c r="I44224" i="20"/>
  <c r="I44225" i="20"/>
  <c r="I44226" i="20"/>
  <c r="I44227" i="20"/>
  <c r="I44228" i="20"/>
  <c r="I44229" i="20"/>
  <c r="I44230" i="20"/>
  <c r="I44231" i="20"/>
  <c r="I44232" i="20"/>
  <c r="I44233" i="20"/>
  <c r="I44234" i="20"/>
  <c r="I44235" i="20"/>
  <c r="I44236" i="20"/>
  <c r="I44237" i="20"/>
  <c r="I44238" i="20"/>
  <c r="I44239" i="20"/>
  <c r="I44240" i="20"/>
  <c r="I44241" i="20"/>
  <c r="I44242" i="20"/>
  <c r="I44243" i="20"/>
  <c r="I44244" i="20"/>
  <c r="I44245" i="20"/>
  <c r="I44246" i="20"/>
  <c r="I44247" i="20"/>
  <c r="I44248" i="20"/>
  <c r="I44249" i="20"/>
  <c r="I44250" i="20"/>
  <c r="I44251" i="20"/>
  <c r="I44252" i="20"/>
  <c r="I44253" i="20"/>
  <c r="I44254" i="20"/>
  <c r="I44255" i="20"/>
  <c r="I44256" i="20"/>
  <c r="I44257" i="20"/>
  <c r="I44258" i="20"/>
  <c r="I44259" i="20"/>
  <c r="I44260" i="20"/>
  <c r="I44261" i="20"/>
  <c r="I44262" i="20"/>
  <c r="I44263" i="20"/>
  <c r="I44264" i="20"/>
  <c r="I44265" i="20"/>
  <c r="I44266" i="20"/>
  <c r="I44267" i="20"/>
  <c r="I44268" i="20"/>
  <c r="I44269" i="20"/>
  <c r="I44270" i="20"/>
  <c r="I44271" i="20"/>
  <c r="I44272" i="20"/>
  <c r="I44273" i="20"/>
  <c r="I44274" i="20"/>
  <c r="I44275" i="20"/>
  <c r="I44276" i="20"/>
  <c r="I44277" i="20"/>
  <c r="I44278" i="20"/>
  <c r="I44279" i="20"/>
  <c r="I44280" i="20"/>
  <c r="I44281" i="20"/>
  <c r="I44282" i="20"/>
  <c r="I44283" i="20"/>
  <c r="I44284" i="20"/>
  <c r="I44285" i="20"/>
  <c r="I44286" i="20"/>
  <c r="I44287" i="20"/>
  <c r="I44288" i="20"/>
  <c r="I44289" i="20"/>
  <c r="I44290" i="20"/>
  <c r="I44291" i="20"/>
  <c r="I44292" i="20"/>
  <c r="I44293" i="20"/>
  <c r="I44294" i="20"/>
  <c r="I44295" i="20"/>
  <c r="I44296" i="20"/>
  <c r="I44297" i="20"/>
  <c r="I44298" i="20"/>
  <c r="I44299" i="20"/>
  <c r="I44300" i="20"/>
  <c r="I44301" i="20"/>
  <c r="I44302" i="20"/>
  <c r="I44303" i="20"/>
  <c r="I44304" i="20"/>
  <c r="I44305" i="20"/>
  <c r="I44306" i="20"/>
  <c r="I44307" i="20"/>
  <c r="I44308" i="20"/>
  <c r="I44309" i="20"/>
  <c r="I44310" i="20"/>
  <c r="I44311" i="20"/>
  <c r="I44312" i="20"/>
  <c r="I44313" i="20"/>
  <c r="I44314" i="20"/>
  <c r="I44315" i="20"/>
  <c r="I44316" i="20"/>
  <c r="I44317" i="20"/>
  <c r="I44318" i="20"/>
  <c r="I44319" i="20"/>
  <c r="I44320" i="20"/>
  <c r="I44321" i="20"/>
  <c r="I44322" i="20"/>
  <c r="I44323" i="20"/>
  <c r="I44324" i="20"/>
  <c r="I44325" i="20"/>
  <c r="I44326" i="20"/>
  <c r="I44327" i="20"/>
  <c r="I44328" i="20"/>
  <c r="I44329" i="20"/>
  <c r="I44330" i="20"/>
  <c r="I44331" i="20"/>
  <c r="I44332" i="20"/>
  <c r="I44333" i="20"/>
  <c r="I44334" i="20"/>
  <c r="I44335" i="20"/>
  <c r="I44336" i="20"/>
  <c r="I44337" i="20"/>
  <c r="I44338" i="20"/>
  <c r="I44339" i="20"/>
  <c r="I44340" i="20"/>
  <c r="I44341" i="20"/>
  <c r="I44342" i="20"/>
  <c r="I44343" i="20"/>
  <c r="I44344" i="20"/>
  <c r="I44345" i="20"/>
  <c r="I44346" i="20"/>
  <c r="I44347" i="20"/>
  <c r="I44348" i="20"/>
  <c r="I44349" i="20"/>
  <c r="I44350" i="20"/>
  <c r="I44351" i="20"/>
  <c r="I44352" i="20"/>
  <c r="I44353" i="20"/>
  <c r="I44354" i="20"/>
  <c r="I44355" i="20"/>
  <c r="I44356" i="20"/>
  <c r="I44357" i="20"/>
  <c r="I44358" i="20"/>
  <c r="I44359" i="20"/>
  <c r="I44360" i="20"/>
  <c r="I44361" i="20"/>
  <c r="I44362" i="20"/>
  <c r="I44363" i="20"/>
  <c r="I44364" i="20"/>
  <c r="I44365" i="20"/>
  <c r="I44366" i="20"/>
  <c r="I44367" i="20"/>
  <c r="I44368" i="20"/>
  <c r="I44369" i="20"/>
  <c r="I44370" i="20"/>
  <c r="I44371" i="20"/>
  <c r="I44372" i="20"/>
  <c r="I44373" i="20"/>
  <c r="I44374" i="20"/>
  <c r="I44375" i="20"/>
  <c r="I44376" i="20"/>
  <c r="I44377" i="20"/>
  <c r="I44378" i="20"/>
  <c r="I44379" i="20"/>
  <c r="I44380" i="20"/>
  <c r="I44381" i="20"/>
  <c r="I44382" i="20"/>
  <c r="I44383" i="20"/>
  <c r="I44384" i="20"/>
  <c r="I44385" i="20"/>
  <c r="I44386" i="20"/>
  <c r="I44387" i="20"/>
  <c r="I44388" i="20"/>
  <c r="I44389" i="20"/>
  <c r="I44390" i="20"/>
  <c r="I44391" i="20"/>
  <c r="I44392" i="20"/>
  <c r="I44393" i="20"/>
  <c r="I44394" i="20"/>
  <c r="I44395" i="20"/>
  <c r="I44396" i="20"/>
  <c r="I44397" i="20"/>
  <c r="I44398" i="20"/>
  <c r="I44399" i="20"/>
  <c r="I44400" i="20"/>
  <c r="I44401" i="20"/>
  <c r="I44402" i="20"/>
  <c r="I44403" i="20"/>
  <c r="I44404" i="20"/>
  <c r="I44405" i="20"/>
  <c r="I44406" i="20"/>
  <c r="I44407" i="20"/>
  <c r="I44408" i="20"/>
  <c r="I44409" i="20"/>
  <c r="I44410" i="20"/>
  <c r="I44411" i="20"/>
  <c r="I44412" i="20"/>
  <c r="I44413" i="20"/>
  <c r="I44414" i="20"/>
  <c r="I44415" i="20"/>
  <c r="I44416" i="20"/>
  <c r="I44417" i="20"/>
  <c r="I44418" i="20"/>
  <c r="I44419" i="20"/>
  <c r="I44420" i="20"/>
  <c r="I44421" i="20"/>
  <c r="I44422" i="20"/>
  <c r="I44423" i="20"/>
  <c r="I44424" i="20"/>
  <c r="I44425" i="20"/>
  <c r="I44426" i="20"/>
  <c r="I44427" i="20"/>
  <c r="I44428" i="20"/>
  <c r="I44429" i="20"/>
  <c r="I44430" i="20"/>
  <c r="I44431" i="20"/>
  <c r="I44432" i="20"/>
  <c r="I44433" i="20"/>
  <c r="I44434" i="20"/>
  <c r="I44435" i="20"/>
  <c r="I44436" i="20"/>
  <c r="I44437" i="20"/>
  <c r="I44438" i="20"/>
  <c r="I44439" i="20"/>
  <c r="I44440" i="20"/>
  <c r="I44441" i="20"/>
  <c r="I44442" i="20"/>
  <c r="I44443" i="20"/>
  <c r="I44444" i="20"/>
  <c r="I44445" i="20"/>
  <c r="I44446" i="20"/>
  <c r="I44447" i="20"/>
  <c r="I44448" i="20"/>
  <c r="I44449" i="20"/>
  <c r="I44450" i="20"/>
  <c r="I44451" i="20"/>
  <c r="I44452" i="20"/>
  <c r="I44453" i="20"/>
  <c r="I44454" i="20"/>
  <c r="I44455" i="20"/>
  <c r="I44456" i="20"/>
  <c r="I44457" i="20"/>
  <c r="I44458" i="20"/>
  <c r="I44459" i="20"/>
  <c r="I44460" i="20"/>
  <c r="I44461" i="20"/>
  <c r="I44462" i="20"/>
  <c r="I44463" i="20"/>
  <c r="I44464" i="20"/>
  <c r="I44465" i="20"/>
  <c r="I44466" i="20"/>
  <c r="I44467" i="20"/>
  <c r="I44468" i="20"/>
  <c r="I44469" i="20"/>
  <c r="I44470" i="20"/>
  <c r="I44471" i="20"/>
  <c r="I44472" i="20"/>
  <c r="I44473" i="20"/>
  <c r="I44474" i="20"/>
  <c r="I44475" i="20"/>
  <c r="I44476" i="20"/>
  <c r="I44477" i="20"/>
  <c r="I44478" i="20"/>
  <c r="I44479" i="20"/>
  <c r="I44480" i="20"/>
  <c r="I44481" i="20"/>
  <c r="I44482" i="20"/>
  <c r="I44483" i="20"/>
  <c r="I44484" i="20"/>
  <c r="I44485" i="20"/>
  <c r="I44486" i="20"/>
  <c r="I44487" i="20"/>
  <c r="I44488" i="20"/>
  <c r="I44489" i="20"/>
  <c r="I44490" i="20"/>
  <c r="I44491" i="20"/>
  <c r="I44492" i="20"/>
  <c r="I44493" i="20"/>
  <c r="I44494" i="20"/>
  <c r="I44495" i="20"/>
  <c r="I44496" i="20"/>
  <c r="I44497" i="20"/>
  <c r="I44498" i="20"/>
  <c r="I44499" i="20"/>
  <c r="I44500" i="20"/>
  <c r="I44501" i="20"/>
  <c r="I44502" i="20"/>
  <c r="I44503" i="20"/>
  <c r="I44504" i="20"/>
  <c r="I44505" i="20"/>
  <c r="I44506" i="20"/>
  <c r="I44507" i="20"/>
  <c r="I44508" i="20"/>
  <c r="I44509" i="20"/>
  <c r="I44510" i="20"/>
  <c r="I44511" i="20"/>
  <c r="I44512" i="20"/>
  <c r="I44513" i="20"/>
  <c r="I44514" i="20"/>
  <c r="I44515" i="20"/>
  <c r="I44516" i="20"/>
  <c r="I44517" i="20"/>
  <c r="I44518" i="20"/>
  <c r="I44519" i="20"/>
  <c r="I44520" i="20"/>
  <c r="I44521" i="20"/>
  <c r="I44522" i="20"/>
  <c r="I44523" i="20"/>
  <c r="I44524" i="20"/>
  <c r="I44525" i="20"/>
  <c r="I44526" i="20"/>
  <c r="I44527" i="20"/>
  <c r="I44528" i="20"/>
  <c r="I44529" i="20"/>
  <c r="I44530" i="20"/>
  <c r="I44531" i="20"/>
  <c r="I44532" i="20"/>
  <c r="I44533" i="20"/>
  <c r="I44534" i="20"/>
  <c r="I44535" i="20"/>
  <c r="I44536" i="20"/>
  <c r="I44537" i="20"/>
  <c r="I44538" i="20"/>
  <c r="I44539" i="20"/>
  <c r="I44540" i="20"/>
  <c r="I44541" i="20"/>
  <c r="I44542" i="20"/>
  <c r="I44543" i="20"/>
  <c r="I44544" i="20"/>
  <c r="I44545" i="20"/>
  <c r="I44546" i="20"/>
  <c r="I44547" i="20"/>
  <c r="I44548" i="20"/>
  <c r="I44549" i="20"/>
  <c r="I44550" i="20"/>
  <c r="I44551" i="20"/>
  <c r="I44552" i="20"/>
  <c r="I44553" i="20"/>
  <c r="I44554" i="20"/>
  <c r="I44555" i="20"/>
  <c r="I44556" i="20"/>
  <c r="I44557" i="20"/>
  <c r="I44558" i="20"/>
  <c r="I44559" i="20"/>
  <c r="I44560" i="20"/>
  <c r="I44561" i="20"/>
  <c r="I44562" i="20"/>
  <c r="I44563" i="20"/>
  <c r="I44564" i="20"/>
  <c r="I44565" i="20"/>
  <c r="I44566" i="20"/>
  <c r="I44567" i="20"/>
  <c r="I44568" i="20"/>
  <c r="I44569" i="20"/>
  <c r="I44570" i="20"/>
  <c r="I44571" i="20"/>
  <c r="I44572" i="20"/>
  <c r="I44573" i="20"/>
  <c r="I44574" i="20"/>
  <c r="I44575" i="20"/>
  <c r="I44576" i="20"/>
  <c r="I44577" i="20"/>
  <c r="I44578" i="20"/>
  <c r="I44579" i="20"/>
  <c r="I44580" i="20"/>
  <c r="I44581" i="20"/>
  <c r="I44582" i="20"/>
  <c r="I44583" i="20"/>
  <c r="I44584" i="20"/>
  <c r="I44585" i="20"/>
  <c r="I44586" i="20"/>
  <c r="I44587" i="20"/>
  <c r="I44588" i="20"/>
  <c r="I44589" i="20"/>
  <c r="I44590" i="20"/>
  <c r="I44591" i="20"/>
  <c r="I44592" i="20"/>
  <c r="I44593" i="20"/>
  <c r="I44594" i="20"/>
  <c r="I44595" i="20"/>
  <c r="I44596" i="20"/>
  <c r="I44597" i="20"/>
  <c r="I44598" i="20"/>
  <c r="I44599" i="20"/>
  <c r="I44600" i="20"/>
  <c r="I44601" i="20"/>
  <c r="I44602" i="20"/>
  <c r="I44603" i="20"/>
  <c r="I44604" i="20"/>
  <c r="I44605" i="20"/>
  <c r="I44606" i="20"/>
  <c r="I44607" i="20"/>
  <c r="I44608" i="20"/>
  <c r="I44609" i="20"/>
  <c r="I44610" i="20"/>
  <c r="I44611" i="20"/>
  <c r="I44612" i="20"/>
  <c r="I44613" i="20"/>
  <c r="I44614" i="20"/>
  <c r="I44615" i="20"/>
  <c r="I44616" i="20"/>
  <c r="I44617" i="20"/>
  <c r="I44618" i="20"/>
  <c r="I44619" i="20"/>
  <c r="I44620" i="20"/>
  <c r="I44621" i="20"/>
  <c r="I44622" i="20"/>
  <c r="I44623" i="20"/>
  <c r="I44624" i="20"/>
  <c r="I44625" i="20"/>
  <c r="I44626" i="20"/>
  <c r="I44627" i="20"/>
  <c r="I44628" i="20"/>
  <c r="I44629" i="20"/>
  <c r="I44630" i="20"/>
  <c r="I44631" i="20"/>
  <c r="I44632" i="20"/>
  <c r="I44633" i="20"/>
  <c r="I44634" i="20"/>
  <c r="I44635" i="20"/>
  <c r="I44636" i="20"/>
  <c r="I44637" i="20"/>
  <c r="I44638" i="20"/>
  <c r="I44639" i="20"/>
  <c r="I44640" i="20"/>
  <c r="I44641" i="20"/>
  <c r="I44642" i="20"/>
  <c r="I44643" i="20"/>
  <c r="I44644" i="20"/>
  <c r="I44645" i="20"/>
  <c r="I44646" i="20"/>
  <c r="I44647" i="20"/>
  <c r="I44648" i="20"/>
  <c r="I44649" i="20"/>
  <c r="I44650" i="20"/>
  <c r="I44651" i="20"/>
  <c r="I44652" i="20"/>
  <c r="I44653" i="20"/>
  <c r="I44654" i="20"/>
  <c r="I44655" i="20"/>
  <c r="I44656" i="20"/>
  <c r="I44657" i="20"/>
  <c r="I44658" i="20"/>
  <c r="I44659" i="20"/>
  <c r="I44660" i="20"/>
  <c r="I44661" i="20"/>
  <c r="I44662" i="20"/>
  <c r="I44663" i="20"/>
  <c r="I44664" i="20"/>
  <c r="I44665" i="20"/>
  <c r="I44666" i="20"/>
  <c r="I44667" i="20"/>
  <c r="I44668" i="20"/>
  <c r="I44669" i="20"/>
  <c r="I44670" i="20"/>
  <c r="I44671" i="20"/>
  <c r="I44672" i="20"/>
  <c r="I44673" i="20"/>
  <c r="I44674" i="20"/>
  <c r="I44675" i="20"/>
  <c r="I44676" i="20"/>
  <c r="I44677" i="20"/>
  <c r="I44678" i="20"/>
  <c r="I44679" i="20"/>
  <c r="I44680" i="20"/>
  <c r="I44681" i="20"/>
  <c r="I44682" i="20"/>
  <c r="I44683" i="20"/>
  <c r="I44684" i="20"/>
  <c r="I44685" i="20"/>
  <c r="I44686" i="20"/>
  <c r="I44687" i="20"/>
  <c r="I44688" i="20"/>
  <c r="I44689" i="20"/>
  <c r="I44690" i="20"/>
  <c r="I44691" i="20"/>
  <c r="I44692" i="20"/>
  <c r="I44693" i="20"/>
  <c r="I44694" i="20"/>
  <c r="I44695" i="20"/>
  <c r="I44696" i="20"/>
  <c r="I44697" i="20"/>
  <c r="I44698" i="20"/>
  <c r="I44699" i="20"/>
  <c r="I44700" i="20"/>
  <c r="I44701" i="20"/>
  <c r="I44702" i="20"/>
  <c r="I44703" i="20"/>
  <c r="I44704" i="20"/>
  <c r="I44705" i="20"/>
  <c r="I44706" i="20"/>
  <c r="I44707" i="20"/>
  <c r="I44708" i="20"/>
  <c r="I44709" i="20"/>
  <c r="I44710" i="20"/>
  <c r="I44711" i="20"/>
  <c r="I44712" i="20"/>
  <c r="I44713" i="20"/>
  <c r="I44714" i="20"/>
  <c r="I44715" i="20"/>
  <c r="I44716" i="20"/>
  <c r="I44717" i="20"/>
  <c r="I44718" i="20"/>
  <c r="I44719" i="20"/>
  <c r="I44720" i="20"/>
  <c r="I44721" i="20"/>
  <c r="I44722" i="20"/>
  <c r="I44723" i="20"/>
  <c r="I44724" i="20"/>
  <c r="I44725" i="20"/>
  <c r="I44726" i="20"/>
  <c r="I44727" i="20"/>
  <c r="I44728" i="20"/>
  <c r="I44729" i="20"/>
  <c r="I44730" i="20"/>
  <c r="I44731" i="20"/>
  <c r="I44732" i="20"/>
  <c r="I44733" i="20"/>
  <c r="I44734" i="20"/>
  <c r="I44735" i="20"/>
  <c r="I44736" i="20"/>
  <c r="I44737" i="20"/>
  <c r="I44738" i="20"/>
  <c r="I44739" i="20"/>
  <c r="I44740" i="20"/>
  <c r="I44741" i="20"/>
  <c r="I44742" i="20"/>
  <c r="I44743" i="20"/>
  <c r="I44744" i="20"/>
  <c r="I44745" i="20"/>
  <c r="I44746" i="20"/>
  <c r="I44747" i="20"/>
  <c r="I44748" i="20"/>
  <c r="I44749" i="20"/>
  <c r="I44750" i="20"/>
  <c r="I44751" i="20"/>
  <c r="I44752" i="20"/>
  <c r="I44753" i="20"/>
  <c r="I44754" i="20"/>
  <c r="I44755" i="20"/>
  <c r="I44756" i="20"/>
  <c r="I44757" i="20"/>
  <c r="I44758" i="20"/>
  <c r="I44759" i="20"/>
  <c r="I44760" i="20"/>
  <c r="I44761" i="20"/>
  <c r="I44762" i="20"/>
  <c r="I44763" i="20"/>
  <c r="I44764" i="20"/>
  <c r="I44765" i="20"/>
  <c r="I44766" i="20"/>
  <c r="I44767" i="20"/>
  <c r="I44768" i="20"/>
  <c r="I44769" i="20"/>
  <c r="I44770" i="20"/>
  <c r="I44771" i="20"/>
  <c r="I44772" i="20"/>
  <c r="I44773" i="20"/>
  <c r="I44774" i="20"/>
  <c r="I44775" i="20"/>
  <c r="I44776" i="20"/>
  <c r="I44777" i="20"/>
  <c r="I44778" i="20"/>
  <c r="I44779" i="20"/>
  <c r="I44780" i="20"/>
  <c r="I44781" i="20"/>
  <c r="I44782" i="20"/>
  <c r="I44783" i="20"/>
  <c r="I44784" i="20"/>
  <c r="I44785" i="20"/>
  <c r="I44786" i="20"/>
  <c r="I44787" i="20"/>
  <c r="I44788" i="20"/>
  <c r="I44789" i="20"/>
  <c r="I44790" i="20"/>
  <c r="I44791" i="20"/>
  <c r="I44792" i="20"/>
  <c r="I44793" i="20"/>
  <c r="I44794" i="20"/>
  <c r="I44795" i="20"/>
  <c r="I44796" i="20"/>
  <c r="I44797" i="20"/>
  <c r="I44798" i="20"/>
  <c r="I44799" i="20"/>
  <c r="I44800" i="20"/>
  <c r="I44801" i="20"/>
  <c r="I44802" i="20"/>
  <c r="I44803" i="20"/>
  <c r="I44804" i="20"/>
  <c r="I44805" i="20"/>
  <c r="I44806" i="20"/>
  <c r="I44807" i="20"/>
  <c r="I44808" i="20"/>
  <c r="I44809" i="20"/>
  <c r="I44810" i="20"/>
  <c r="I44811" i="20"/>
  <c r="I44812" i="20"/>
  <c r="I44813" i="20"/>
  <c r="I44814" i="20"/>
  <c r="I44815" i="20"/>
  <c r="I44816" i="20"/>
  <c r="I44817" i="20"/>
  <c r="I44818" i="20"/>
  <c r="I44819" i="20"/>
  <c r="I44820" i="20"/>
  <c r="I44821" i="20"/>
  <c r="I44822" i="20"/>
  <c r="I44823" i="20"/>
  <c r="I44824" i="20"/>
  <c r="I44825" i="20"/>
  <c r="I44826" i="20"/>
  <c r="I44827" i="20"/>
  <c r="I44828" i="20"/>
  <c r="I44829" i="20"/>
  <c r="I44830" i="20"/>
  <c r="I44831" i="20"/>
  <c r="I44832" i="20"/>
  <c r="I44833" i="20"/>
  <c r="I44834" i="20"/>
  <c r="I44835" i="20"/>
  <c r="I44836" i="20"/>
  <c r="I44837" i="20"/>
  <c r="I44838" i="20"/>
  <c r="I44839" i="20"/>
  <c r="I44840" i="20"/>
  <c r="I44841" i="20"/>
  <c r="I44842" i="20"/>
  <c r="I44843" i="20"/>
  <c r="I44844" i="20"/>
  <c r="I44845" i="20"/>
  <c r="I44846" i="20"/>
  <c r="I44847" i="20"/>
  <c r="I44848" i="20"/>
  <c r="I44849" i="20"/>
  <c r="I44850" i="20"/>
  <c r="I44851" i="20"/>
  <c r="I44852" i="20"/>
  <c r="I44853" i="20"/>
  <c r="I44854" i="20"/>
  <c r="I44855" i="20"/>
  <c r="I44856" i="20"/>
  <c r="I44857" i="20"/>
  <c r="I44858" i="20"/>
  <c r="I44859" i="20"/>
  <c r="I44860" i="20"/>
  <c r="I44861" i="20"/>
  <c r="I44862" i="20"/>
  <c r="I44863" i="20"/>
  <c r="I44864" i="20"/>
  <c r="I44865" i="20"/>
  <c r="I44866" i="20"/>
  <c r="I44867" i="20"/>
  <c r="I44868" i="20"/>
  <c r="I44869" i="20"/>
  <c r="I44870" i="20"/>
  <c r="I44871" i="20"/>
  <c r="I44872" i="20"/>
  <c r="I44873" i="20"/>
  <c r="I44874" i="20"/>
  <c r="I44875" i="20"/>
  <c r="I44876" i="20"/>
  <c r="I44877" i="20"/>
  <c r="I44878" i="20"/>
  <c r="I44879" i="20"/>
  <c r="I44880" i="20"/>
  <c r="I44881" i="20"/>
  <c r="I44882" i="20"/>
  <c r="I44883" i="20"/>
  <c r="I44884" i="20"/>
  <c r="I44885" i="20"/>
  <c r="I44886" i="20"/>
  <c r="I44887" i="20"/>
  <c r="I44888" i="20"/>
  <c r="I44889" i="20"/>
  <c r="I44890" i="20"/>
  <c r="I44891" i="20"/>
  <c r="I44892" i="20"/>
  <c r="I44893" i="20"/>
  <c r="I44894" i="20"/>
  <c r="I44895" i="20"/>
  <c r="I44896" i="20"/>
  <c r="I44897" i="20"/>
  <c r="I44898" i="20"/>
  <c r="I44899" i="20"/>
  <c r="I44900" i="20"/>
  <c r="I44901" i="20"/>
  <c r="I44902" i="20"/>
  <c r="I44903" i="20"/>
  <c r="I44904" i="20"/>
  <c r="I44905" i="20"/>
  <c r="I44906" i="20"/>
  <c r="I44907" i="20"/>
  <c r="I44908" i="20"/>
  <c r="I44909" i="20"/>
  <c r="I44910" i="20"/>
  <c r="I44911" i="20"/>
  <c r="I44912" i="20"/>
  <c r="I44913" i="20"/>
  <c r="I44914" i="20"/>
  <c r="I44915" i="20"/>
  <c r="I44916" i="20"/>
  <c r="I44917" i="20"/>
  <c r="I44918" i="20"/>
  <c r="I44919" i="20"/>
  <c r="I44920" i="20"/>
  <c r="I44921" i="20"/>
  <c r="I44922" i="20"/>
  <c r="I44923" i="20"/>
  <c r="I44924" i="20"/>
  <c r="I44925" i="20"/>
  <c r="I44926" i="20"/>
  <c r="I44927" i="20"/>
  <c r="I44928" i="20"/>
  <c r="I44929" i="20"/>
  <c r="I44930" i="20"/>
  <c r="I44931" i="20"/>
  <c r="I44932" i="20"/>
  <c r="I44933" i="20"/>
  <c r="I44934" i="20"/>
  <c r="I44935" i="20"/>
  <c r="I44936" i="20"/>
  <c r="I44937" i="20"/>
  <c r="I44938" i="20"/>
  <c r="I44939" i="20"/>
  <c r="I44940" i="20"/>
  <c r="I44941" i="20"/>
  <c r="I44942" i="20"/>
  <c r="I44943" i="20"/>
  <c r="I44944" i="20"/>
  <c r="I44945" i="20"/>
  <c r="I44946" i="20"/>
  <c r="I44947" i="20"/>
  <c r="I44948" i="20"/>
  <c r="I44949" i="20"/>
  <c r="I44950" i="20"/>
  <c r="I44951" i="20"/>
  <c r="I44952" i="20"/>
  <c r="I44953" i="20"/>
  <c r="I44954" i="20"/>
  <c r="I44955" i="20"/>
  <c r="I44956" i="20"/>
  <c r="I44957" i="20"/>
  <c r="I44958" i="20"/>
  <c r="I44959" i="20"/>
  <c r="I44960" i="20"/>
  <c r="I44961" i="20"/>
  <c r="I44962" i="20"/>
  <c r="I44963" i="20"/>
  <c r="I44964" i="20"/>
  <c r="I44965" i="20"/>
  <c r="I44966" i="20"/>
  <c r="I44967" i="20"/>
  <c r="I44968" i="20"/>
  <c r="I44969" i="20"/>
  <c r="I44970" i="20"/>
  <c r="I44971" i="20"/>
  <c r="I44972" i="20"/>
  <c r="I44973" i="20"/>
  <c r="I44974" i="20"/>
  <c r="I44975" i="20"/>
  <c r="I44976" i="20"/>
  <c r="I44977" i="20"/>
  <c r="I44978" i="20"/>
  <c r="I44979" i="20"/>
  <c r="I44980" i="20"/>
  <c r="I44981" i="20"/>
  <c r="I44982" i="20"/>
  <c r="I44983" i="20"/>
  <c r="I44984" i="20"/>
  <c r="I44985" i="20"/>
  <c r="I44986" i="20"/>
  <c r="I44987" i="20"/>
  <c r="I44988" i="20"/>
  <c r="I44989" i="20"/>
  <c r="I44990" i="20"/>
  <c r="I44991" i="20"/>
  <c r="I44992" i="20"/>
  <c r="I44993" i="20"/>
  <c r="I44994" i="20"/>
  <c r="I44995" i="20"/>
  <c r="I44996" i="20"/>
  <c r="I44997" i="20"/>
  <c r="I44998" i="20"/>
  <c r="I44999" i="20"/>
  <c r="I45000" i="20"/>
  <c r="I45001" i="20"/>
  <c r="I45002" i="20"/>
  <c r="I45003" i="20"/>
  <c r="I45004" i="20"/>
  <c r="I45005" i="20"/>
  <c r="I45006" i="20"/>
  <c r="I45007" i="20"/>
  <c r="I45008" i="20"/>
  <c r="I45009" i="20"/>
  <c r="I45010" i="20"/>
  <c r="I45011" i="20"/>
  <c r="I45012" i="20"/>
  <c r="I45013" i="20"/>
  <c r="I45014" i="20"/>
  <c r="I45015" i="20"/>
  <c r="I45016" i="20"/>
  <c r="I45017" i="20"/>
  <c r="I45018" i="20"/>
  <c r="I45019" i="20"/>
  <c r="I45020" i="20"/>
  <c r="I45021" i="20"/>
  <c r="I45022" i="20"/>
  <c r="I45023" i="20"/>
  <c r="I45024" i="20"/>
  <c r="I45025" i="20"/>
  <c r="I45026" i="20"/>
  <c r="I45027" i="20"/>
  <c r="I45028" i="20"/>
  <c r="I45029" i="20"/>
  <c r="I45030" i="20"/>
  <c r="I45031" i="20"/>
  <c r="I45032" i="20"/>
  <c r="I45033" i="20"/>
  <c r="I45034" i="20"/>
  <c r="I45035" i="20"/>
  <c r="I45036" i="20"/>
  <c r="I45037" i="20"/>
  <c r="I45038" i="20"/>
  <c r="I45039" i="20"/>
  <c r="I45040" i="20"/>
  <c r="I45041" i="20"/>
  <c r="I45042" i="20"/>
  <c r="I45043" i="20"/>
  <c r="I45044" i="20"/>
  <c r="I45045" i="20"/>
  <c r="I45046" i="20"/>
  <c r="I45047" i="20"/>
  <c r="I45048" i="20"/>
  <c r="I45049" i="20"/>
  <c r="I45050" i="20"/>
  <c r="I45051" i="20"/>
  <c r="I45052" i="20"/>
  <c r="I45053" i="20"/>
  <c r="I45054" i="20"/>
  <c r="I45055" i="20"/>
  <c r="I45056" i="20"/>
  <c r="I45057" i="20"/>
  <c r="I45058" i="20"/>
  <c r="I45059" i="20"/>
  <c r="I45060" i="20"/>
  <c r="I45061" i="20"/>
  <c r="I45062" i="20"/>
  <c r="I45063" i="20"/>
  <c r="I45064" i="20"/>
  <c r="I45065" i="20"/>
  <c r="I45066" i="20"/>
  <c r="I45067" i="20"/>
  <c r="I45068" i="20"/>
  <c r="I45069" i="20"/>
  <c r="I45070" i="20"/>
  <c r="I45071" i="20"/>
  <c r="I45072" i="20"/>
  <c r="I45073" i="20"/>
  <c r="I45074" i="20"/>
  <c r="I45075" i="20"/>
  <c r="I45076" i="20"/>
  <c r="I45077" i="20"/>
  <c r="I45078" i="20"/>
  <c r="I45079" i="20"/>
  <c r="I45080" i="20"/>
  <c r="I45081" i="20"/>
  <c r="I45082" i="20"/>
  <c r="I45083" i="20"/>
  <c r="I45084" i="20"/>
  <c r="I45085" i="20"/>
  <c r="I45086" i="20"/>
  <c r="I45087" i="20"/>
  <c r="I45088" i="20"/>
  <c r="I45089" i="20"/>
  <c r="I45090" i="20"/>
  <c r="I45091" i="20"/>
  <c r="I45092" i="20"/>
  <c r="I45093" i="20"/>
  <c r="I45094" i="20"/>
  <c r="I45095" i="20"/>
  <c r="I45096" i="20"/>
  <c r="I45097" i="20"/>
  <c r="I45098" i="20"/>
  <c r="I45099" i="20"/>
  <c r="I45100" i="20"/>
  <c r="I45101" i="20"/>
  <c r="I45102" i="20"/>
  <c r="I45103" i="20"/>
  <c r="I45104" i="20"/>
  <c r="I45105" i="20"/>
  <c r="I45106" i="20"/>
  <c r="I45107" i="20"/>
  <c r="I45108" i="20"/>
  <c r="I45109" i="20"/>
  <c r="I45110" i="20"/>
  <c r="I45111" i="20"/>
  <c r="I45112" i="20"/>
  <c r="I45113" i="20"/>
  <c r="I45114" i="20"/>
  <c r="I45115" i="20"/>
  <c r="I45116" i="20"/>
  <c r="I45117" i="20"/>
  <c r="I45118" i="20"/>
  <c r="I45119" i="20"/>
  <c r="I45120" i="20"/>
  <c r="I45121" i="20"/>
  <c r="I45122" i="20"/>
  <c r="I45123" i="20"/>
  <c r="I45124" i="20"/>
  <c r="I45125" i="20"/>
  <c r="I45126" i="20"/>
  <c r="I45127" i="20"/>
  <c r="I45128" i="20"/>
  <c r="I45129" i="20"/>
  <c r="I45130" i="20"/>
  <c r="I45131" i="20"/>
  <c r="I45132" i="20"/>
  <c r="I45133" i="20"/>
  <c r="I45134" i="20"/>
  <c r="I45135" i="20"/>
  <c r="I45136" i="20"/>
  <c r="I45137" i="20"/>
  <c r="I45138" i="20"/>
  <c r="I45139" i="20"/>
  <c r="I45140" i="20"/>
  <c r="I45141" i="20"/>
  <c r="I45142" i="20"/>
  <c r="I45143" i="20"/>
  <c r="I45144" i="20"/>
  <c r="I45145" i="20"/>
  <c r="I45146" i="20"/>
  <c r="I45147" i="20"/>
  <c r="I45148" i="20"/>
  <c r="I45149" i="20"/>
  <c r="I45150" i="20"/>
  <c r="I45151" i="20"/>
  <c r="I45152" i="20"/>
  <c r="I45153" i="20"/>
  <c r="I45154" i="20"/>
  <c r="I45155" i="20"/>
  <c r="I45156" i="20"/>
  <c r="I45157" i="20"/>
  <c r="I45158" i="20"/>
  <c r="I45159" i="20"/>
  <c r="I45160" i="20"/>
  <c r="I45161" i="20"/>
  <c r="I45162" i="20"/>
  <c r="I45163" i="20"/>
  <c r="I45164" i="20"/>
  <c r="I45165" i="20"/>
  <c r="I45166" i="20"/>
  <c r="I45167" i="20"/>
  <c r="I45168" i="20"/>
  <c r="I45169" i="20"/>
  <c r="I45170" i="20"/>
  <c r="I45171" i="20"/>
  <c r="I45172" i="20"/>
  <c r="I45173" i="20"/>
  <c r="I45174" i="20"/>
  <c r="I45175" i="20"/>
  <c r="I45176" i="20"/>
  <c r="I45177" i="20"/>
  <c r="I45178" i="20"/>
  <c r="I45179" i="20"/>
  <c r="I45180" i="20"/>
  <c r="I45181" i="20"/>
  <c r="I45182" i="20"/>
  <c r="I45183" i="20"/>
  <c r="I45184" i="20"/>
  <c r="I45185" i="20"/>
  <c r="I45186" i="20"/>
  <c r="I45187" i="20"/>
  <c r="I45188" i="20"/>
  <c r="I45189" i="20"/>
  <c r="I45190" i="20"/>
  <c r="I45191" i="20"/>
  <c r="I45192" i="20"/>
  <c r="I45193" i="20"/>
  <c r="I45194" i="20"/>
  <c r="I45195" i="20"/>
  <c r="I45196" i="20"/>
  <c r="I45197" i="20"/>
  <c r="I45198" i="20"/>
  <c r="I45199" i="20"/>
  <c r="I45200" i="20"/>
  <c r="I45201" i="20"/>
  <c r="I45202" i="20"/>
  <c r="I45203" i="20"/>
  <c r="I45204" i="20"/>
  <c r="I45205" i="20"/>
  <c r="I45206" i="20"/>
  <c r="I45207" i="20"/>
  <c r="I45208" i="20"/>
  <c r="I45209" i="20"/>
  <c r="I45210" i="20"/>
  <c r="I45211" i="20"/>
  <c r="I45212" i="20"/>
  <c r="I45213" i="20"/>
  <c r="I45214" i="20"/>
  <c r="I45215" i="20"/>
  <c r="I45216" i="20"/>
  <c r="I45217" i="20"/>
  <c r="I45218" i="20"/>
  <c r="I45219" i="20"/>
  <c r="I45220" i="20"/>
  <c r="I45221" i="20"/>
  <c r="I45222" i="20"/>
  <c r="I45223" i="20"/>
  <c r="I45224" i="20"/>
  <c r="I45225" i="20"/>
  <c r="I45226" i="20"/>
  <c r="I45227" i="20"/>
  <c r="I45228" i="20"/>
  <c r="I45229" i="20"/>
  <c r="I45230" i="20"/>
  <c r="I45231" i="20"/>
  <c r="I45232" i="20"/>
  <c r="I45233" i="20"/>
  <c r="I45234" i="20"/>
  <c r="I45235" i="20"/>
  <c r="I45236" i="20"/>
  <c r="I45237" i="20"/>
  <c r="I45238" i="20"/>
  <c r="I45239" i="20"/>
  <c r="I45240" i="20"/>
  <c r="I45241" i="20"/>
  <c r="I45242" i="20"/>
  <c r="I45243" i="20"/>
  <c r="I45244" i="20"/>
  <c r="I45245" i="20"/>
  <c r="I45246" i="20"/>
  <c r="I45247" i="20"/>
  <c r="I45248" i="20"/>
  <c r="I45249" i="20"/>
  <c r="I45250" i="20"/>
  <c r="I45251" i="20"/>
  <c r="I45252" i="20"/>
  <c r="I45253" i="20"/>
  <c r="I45254" i="20"/>
  <c r="I45255" i="20"/>
  <c r="I45256" i="20"/>
  <c r="I45257" i="20"/>
  <c r="I45258" i="20"/>
  <c r="I45259" i="20"/>
  <c r="I45260" i="20"/>
  <c r="I45261" i="20"/>
  <c r="I45262" i="20"/>
  <c r="I45263" i="20"/>
  <c r="I45264" i="20"/>
  <c r="I45265" i="20"/>
  <c r="I45266" i="20"/>
  <c r="I45267" i="20"/>
  <c r="I45268" i="20"/>
  <c r="I45269" i="20"/>
  <c r="I45270" i="20"/>
  <c r="I45271" i="20"/>
  <c r="I45272" i="20"/>
  <c r="I45273" i="20"/>
  <c r="I45274" i="20"/>
  <c r="I45275" i="20"/>
  <c r="I45276" i="20"/>
  <c r="I45277" i="20"/>
  <c r="I45278" i="20"/>
  <c r="I45279" i="20"/>
  <c r="I45280" i="20"/>
  <c r="I45281" i="20"/>
  <c r="I45282" i="20"/>
  <c r="I45283" i="20"/>
  <c r="I45284" i="20"/>
  <c r="I45285" i="20"/>
  <c r="I45286" i="20"/>
  <c r="I45287" i="20"/>
  <c r="I45288" i="20"/>
  <c r="I45289" i="20"/>
  <c r="I45290" i="20"/>
  <c r="I45291" i="20"/>
  <c r="I45292" i="20"/>
  <c r="I45293" i="20"/>
  <c r="I45294" i="20"/>
  <c r="I45295" i="20"/>
  <c r="I45296" i="20"/>
  <c r="I45297" i="20"/>
  <c r="I45298" i="20"/>
  <c r="I45299" i="20"/>
  <c r="I45300" i="20"/>
  <c r="I45301" i="20"/>
  <c r="I45302" i="20"/>
  <c r="I45303" i="20"/>
  <c r="I45304" i="20"/>
  <c r="I45305" i="20"/>
  <c r="I45306" i="20"/>
  <c r="I45307" i="20"/>
  <c r="I45308" i="20"/>
  <c r="I45309" i="20"/>
  <c r="I45310" i="20"/>
  <c r="I45311" i="20"/>
  <c r="I45312" i="20"/>
  <c r="I45313" i="20"/>
  <c r="I45314" i="20"/>
  <c r="I45315" i="20"/>
  <c r="I45316" i="20"/>
  <c r="I45317" i="20"/>
  <c r="I45318" i="20"/>
  <c r="I45319" i="20"/>
  <c r="I45320" i="20"/>
  <c r="I45321" i="20"/>
  <c r="I45322" i="20"/>
  <c r="I45323" i="20"/>
  <c r="I45324" i="20"/>
  <c r="I45325" i="20"/>
  <c r="I45326" i="20"/>
  <c r="I45327" i="20"/>
  <c r="I45328" i="20"/>
  <c r="I45329" i="20"/>
  <c r="I45330" i="20"/>
  <c r="I45331" i="20"/>
  <c r="I45332" i="20"/>
  <c r="I45333" i="20"/>
  <c r="I45334" i="20"/>
  <c r="I45335" i="20"/>
  <c r="I45336" i="20"/>
  <c r="I45337" i="20"/>
  <c r="I45338" i="20"/>
  <c r="I45339" i="20"/>
  <c r="I45340" i="20"/>
  <c r="I45341" i="20"/>
  <c r="I45342" i="20"/>
  <c r="I45343" i="20"/>
  <c r="I45344" i="20"/>
  <c r="I45345" i="20"/>
  <c r="I45346" i="20"/>
  <c r="I45347" i="20"/>
  <c r="I45348" i="20"/>
  <c r="I45349" i="20"/>
  <c r="I45350" i="20"/>
  <c r="I45351" i="20"/>
  <c r="I45352" i="20"/>
  <c r="I45353" i="20"/>
  <c r="I45354" i="20"/>
  <c r="I45355" i="20"/>
  <c r="I45356" i="20"/>
  <c r="I45357" i="20"/>
  <c r="I45358" i="20"/>
  <c r="I45359" i="20"/>
  <c r="I45360" i="20"/>
  <c r="I45361" i="20"/>
  <c r="I45362" i="20"/>
  <c r="I45363" i="20"/>
  <c r="I45364" i="20"/>
  <c r="I45365" i="20"/>
  <c r="I45366" i="20"/>
  <c r="I45367" i="20"/>
  <c r="I45368" i="20"/>
  <c r="I45369" i="20"/>
  <c r="I45370" i="20"/>
  <c r="I45371" i="20"/>
  <c r="I45372" i="20"/>
  <c r="I45373" i="20"/>
  <c r="I45374" i="20"/>
  <c r="I45375" i="20"/>
  <c r="I45376" i="20"/>
  <c r="I45377" i="20"/>
  <c r="I45378" i="20"/>
  <c r="I45379" i="20"/>
  <c r="I45380" i="20"/>
  <c r="I45381" i="20"/>
  <c r="I45382" i="20"/>
  <c r="I45383" i="20"/>
  <c r="I45384" i="20"/>
  <c r="I45385" i="20"/>
  <c r="I45386" i="20"/>
  <c r="I45387" i="20"/>
  <c r="I45388" i="20"/>
  <c r="I45389" i="20"/>
  <c r="I45390" i="20"/>
  <c r="I45391" i="20"/>
  <c r="I45392" i="20"/>
  <c r="I45393" i="20"/>
  <c r="I45394" i="20"/>
  <c r="I45395" i="20"/>
  <c r="I45396" i="20"/>
  <c r="I45397" i="20"/>
  <c r="I45398" i="20"/>
  <c r="I45399" i="20"/>
  <c r="I45400" i="20"/>
  <c r="I45401" i="20"/>
  <c r="I45402" i="20"/>
  <c r="I45403" i="20"/>
  <c r="I45404" i="20"/>
  <c r="I45405" i="20"/>
  <c r="I45406" i="20"/>
  <c r="I45407" i="20"/>
  <c r="I45408" i="20"/>
  <c r="I45409" i="20"/>
  <c r="I45410" i="20"/>
  <c r="I45411" i="20"/>
  <c r="I45412" i="20"/>
  <c r="I45413" i="20"/>
  <c r="I45414" i="20"/>
  <c r="I45415" i="20"/>
  <c r="I45416" i="20"/>
  <c r="I45417" i="20"/>
  <c r="I45418" i="20"/>
  <c r="I45419" i="20"/>
  <c r="I45420" i="20"/>
  <c r="I45421" i="20"/>
  <c r="I45422" i="20"/>
  <c r="I45423" i="20"/>
  <c r="I45424" i="20"/>
  <c r="I45425" i="20"/>
  <c r="I45426" i="20"/>
  <c r="I45427" i="20"/>
  <c r="I45428" i="20"/>
  <c r="I45429" i="20"/>
  <c r="I45430" i="20"/>
  <c r="I45431" i="20"/>
  <c r="I45432" i="20"/>
  <c r="I45433" i="20"/>
  <c r="I45434" i="20"/>
  <c r="I45435" i="20"/>
  <c r="I45436" i="20"/>
  <c r="I45437" i="20"/>
  <c r="I45438" i="20"/>
  <c r="I45439" i="20"/>
  <c r="I45440" i="20"/>
  <c r="I45441" i="20"/>
  <c r="I45442" i="20"/>
  <c r="I45443" i="20"/>
  <c r="I45444" i="20"/>
  <c r="I45445" i="20"/>
  <c r="I45446" i="20"/>
  <c r="I45447" i="20"/>
  <c r="I45448" i="20"/>
  <c r="I45449" i="20"/>
  <c r="I45450" i="20"/>
  <c r="I45451" i="20"/>
  <c r="I45452" i="20"/>
  <c r="I45453" i="20"/>
  <c r="I45454" i="20"/>
  <c r="I45455" i="20"/>
  <c r="I45456" i="20"/>
  <c r="I45457" i="20"/>
  <c r="I45458" i="20"/>
  <c r="I45459" i="20"/>
  <c r="I45460" i="20"/>
  <c r="I45461" i="20"/>
  <c r="I45462" i="20"/>
  <c r="I45463" i="20"/>
  <c r="I45464" i="20"/>
  <c r="I45465" i="20"/>
  <c r="I45466" i="20"/>
  <c r="I45467" i="20"/>
  <c r="I45468" i="20"/>
  <c r="I45469" i="20"/>
  <c r="I45470" i="20"/>
  <c r="I45471" i="20"/>
  <c r="I45472" i="20"/>
  <c r="I45473" i="20"/>
  <c r="I45474" i="20"/>
  <c r="I45475" i="20"/>
  <c r="I45476" i="20"/>
  <c r="I45477" i="20"/>
  <c r="I45478" i="20"/>
  <c r="I45479" i="20"/>
  <c r="I45480" i="20"/>
  <c r="I45481" i="20"/>
  <c r="I45482" i="20"/>
  <c r="I45483" i="20"/>
  <c r="I45484" i="20"/>
  <c r="I45485" i="20"/>
  <c r="I45486" i="20"/>
  <c r="I45487" i="20"/>
  <c r="I45488" i="20"/>
  <c r="I45489" i="20"/>
  <c r="I45490" i="20"/>
  <c r="I45491" i="20"/>
  <c r="I45492" i="20"/>
  <c r="I45493" i="20"/>
  <c r="I45494" i="20"/>
  <c r="I45495" i="20"/>
  <c r="I45496" i="20"/>
  <c r="I45497" i="20"/>
  <c r="I45498" i="20"/>
  <c r="I45499" i="20"/>
  <c r="I45500" i="20"/>
  <c r="I45501" i="20"/>
  <c r="I45502" i="20"/>
  <c r="I45503" i="20"/>
  <c r="I45504" i="20"/>
  <c r="I45505" i="20"/>
  <c r="I45506" i="20"/>
  <c r="I45507" i="20"/>
  <c r="I45508" i="20"/>
  <c r="I45509" i="20"/>
  <c r="I45510" i="20"/>
  <c r="I45511" i="20"/>
  <c r="I45512" i="20"/>
  <c r="I45513" i="20"/>
  <c r="I45514" i="20"/>
  <c r="I45515" i="20"/>
  <c r="I45516" i="20"/>
  <c r="I45517" i="20"/>
  <c r="I45518" i="20"/>
  <c r="I45519" i="20"/>
  <c r="I45520" i="20"/>
  <c r="I45521" i="20"/>
  <c r="I45522" i="20"/>
  <c r="I45523" i="20"/>
  <c r="I45524" i="20"/>
  <c r="I45525" i="20"/>
  <c r="I45526" i="20"/>
  <c r="I45527" i="20"/>
  <c r="I45528" i="20"/>
  <c r="I45529" i="20"/>
  <c r="I45530" i="20"/>
  <c r="I45531" i="20"/>
  <c r="I45532" i="20"/>
  <c r="I45533" i="20"/>
  <c r="I45534" i="20"/>
  <c r="I45535" i="20"/>
  <c r="I45536" i="20"/>
  <c r="I45537" i="20"/>
  <c r="I45538" i="20"/>
  <c r="I45539" i="20"/>
  <c r="I45540" i="20"/>
  <c r="I45541" i="20"/>
  <c r="I45542" i="20"/>
  <c r="I45543" i="20"/>
  <c r="I45544" i="20"/>
  <c r="I45545" i="20"/>
  <c r="I45546" i="20"/>
  <c r="I45547" i="20"/>
  <c r="I45548" i="20"/>
  <c r="I45549" i="20"/>
  <c r="I45550" i="20"/>
  <c r="I45551" i="20"/>
  <c r="I45552" i="20"/>
  <c r="I45553" i="20"/>
  <c r="I45554" i="20"/>
  <c r="I45555" i="20"/>
  <c r="I45556" i="20"/>
  <c r="I45557" i="20"/>
  <c r="I45558" i="20"/>
  <c r="I45559" i="20"/>
  <c r="I45560" i="20"/>
  <c r="I45561" i="20"/>
  <c r="I45562" i="20"/>
  <c r="I45563" i="20"/>
  <c r="I45564" i="20"/>
  <c r="I45565" i="20"/>
  <c r="I45566" i="20"/>
  <c r="I45567" i="20"/>
  <c r="I45568" i="20"/>
  <c r="I45569" i="20"/>
  <c r="I45570" i="20"/>
  <c r="I45571" i="20"/>
  <c r="I45572" i="20"/>
  <c r="I45573" i="20"/>
  <c r="I45574" i="20"/>
  <c r="I45575" i="20"/>
  <c r="I45576" i="20"/>
  <c r="I45577" i="20"/>
  <c r="I45578" i="20"/>
  <c r="I45579" i="20"/>
  <c r="I45580" i="20"/>
  <c r="I45581" i="20"/>
  <c r="I45582" i="20"/>
  <c r="I45583" i="20"/>
  <c r="I45584" i="20"/>
  <c r="I45585" i="20"/>
  <c r="I45586" i="20"/>
  <c r="I45587" i="20"/>
  <c r="I45588" i="20"/>
  <c r="I45589" i="20"/>
  <c r="I45590" i="20"/>
  <c r="I45591" i="20"/>
  <c r="I45592" i="20"/>
  <c r="I45593" i="20"/>
  <c r="I45594" i="20"/>
  <c r="I45595" i="20"/>
  <c r="I45596" i="20"/>
  <c r="I45597" i="20"/>
  <c r="I45598" i="20"/>
  <c r="I45599" i="20"/>
  <c r="I45600" i="20"/>
  <c r="I45601" i="20"/>
  <c r="I45602" i="20"/>
  <c r="I45603" i="20"/>
  <c r="I45604" i="20"/>
  <c r="I45605" i="20"/>
  <c r="I45606" i="20"/>
  <c r="I45607" i="20"/>
  <c r="I45608" i="20"/>
  <c r="I45609" i="20"/>
  <c r="I45610" i="20"/>
  <c r="I45611" i="20"/>
  <c r="I45612" i="20"/>
  <c r="I45613" i="20"/>
  <c r="I45614" i="20"/>
  <c r="I45615" i="20"/>
  <c r="I45616" i="20"/>
  <c r="I45617" i="20"/>
  <c r="I45618" i="20"/>
  <c r="I45619" i="20"/>
  <c r="I45620" i="20"/>
  <c r="I45621" i="20"/>
  <c r="I45622" i="20"/>
  <c r="I45623" i="20"/>
  <c r="I45624" i="20"/>
  <c r="I45625" i="20"/>
  <c r="I45626" i="20"/>
  <c r="I45627" i="20"/>
  <c r="I45628" i="20"/>
  <c r="I45629" i="20"/>
  <c r="I45630" i="20"/>
  <c r="I45631" i="20"/>
  <c r="I45632" i="20"/>
  <c r="I45633" i="20"/>
  <c r="I45634" i="20"/>
  <c r="I45635" i="20"/>
  <c r="I45636" i="20"/>
  <c r="I45637" i="20"/>
  <c r="I45638" i="20"/>
  <c r="I45639" i="20"/>
  <c r="I45640" i="20"/>
  <c r="I45641" i="20"/>
  <c r="I45642" i="20"/>
  <c r="I45643" i="20"/>
  <c r="I45644" i="20"/>
  <c r="I45645" i="20"/>
  <c r="I45646" i="20"/>
  <c r="I45647" i="20"/>
  <c r="I45648" i="20"/>
  <c r="I45649" i="20"/>
  <c r="I45650" i="20"/>
  <c r="I45651" i="20"/>
  <c r="I45652" i="20"/>
  <c r="I45653" i="20"/>
  <c r="I45654" i="20"/>
  <c r="I45655" i="20"/>
  <c r="I45656" i="20"/>
  <c r="I45657" i="20"/>
  <c r="I45658" i="20"/>
  <c r="I45659" i="20"/>
  <c r="I45660" i="20"/>
  <c r="I45661" i="20"/>
  <c r="I45662" i="20"/>
  <c r="I45663" i="20"/>
  <c r="I45664" i="20"/>
  <c r="I45665" i="20"/>
  <c r="I45666" i="20"/>
  <c r="I45667" i="20"/>
  <c r="I45668" i="20"/>
  <c r="I45669" i="20"/>
  <c r="I45670" i="20"/>
  <c r="I45671" i="20"/>
  <c r="I45672" i="20"/>
  <c r="I45673" i="20"/>
  <c r="I45674" i="20"/>
  <c r="I45675" i="20"/>
  <c r="I45676" i="20"/>
  <c r="I45677" i="20"/>
  <c r="I45678" i="20"/>
  <c r="I45679" i="20"/>
  <c r="I45680" i="20"/>
  <c r="I45681" i="20"/>
  <c r="I45682" i="20"/>
  <c r="I45683" i="20"/>
  <c r="I45684" i="20"/>
  <c r="I45685" i="20"/>
  <c r="I45686" i="20"/>
  <c r="I45687" i="20"/>
  <c r="I45688" i="20"/>
  <c r="I45689" i="20"/>
  <c r="I45690" i="20"/>
  <c r="I45691" i="20"/>
  <c r="I45692" i="20"/>
  <c r="I45693" i="20"/>
  <c r="I45694" i="20"/>
  <c r="I45695" i="20"/>
  <c r="I45696" i="20"/>
  <c r="I45697" i="20"/>
  <c r="I45698" i="20"/>
  <c r="I45699" i="20"/>
  <c r="I45700" i="20"/>
  <c r="I45701" i="20"/>
  <c r="I45702" i="20"/>
  <c r="I45703" i="20"/>
  <c r="I45704" i="20"/>
  <c r="I45705" i="20"/>
  <c r="I45706" i="20"/>
  <c r="I45707" i="20"/>
  <c r="I45708" i="20"/>
  <c r="I45709" i="20"/>
  <c r="I45710" i="20"/>
  <c r="I45711" i="20"/>
  <c r="I45712" i="20"/>
  <c r="I45713" i="20"/>
  <c r="I45714" i="20"/>
  <c r="I45715" i="20"/>
  <c r="I45716" i="20"/>
  <c r="I45717" i="20"/>
  <c r="I45718" i="20"/>
  <c r="I45719" i="20"/>
  <c r="I45720" i="20"/>
  <c r="I45721" i="20"/>
  <c r="I45722" i="20"/>
  <c r="I45723" i="20"/>
  <c r="I45724" i="20"/>
  <c r="I45725" i="20"/>
  <c r="I45726" i="20"/>
  <c r="I45727" i="20"/>
  <c r="I45728" i="20"/>
  <c r="I45729" i="20"/>
  <c r="I45730" i="20"/>
  <c r="I45731" i="20"/>
  <c r="I45732" i="20"/>
  <c r="I45733" i="20"/>
  <c r="I45734" i="20"/>
  <c r="I45735" i="20"/>
  <c r="I45736" i="20"/>
  <c r="I45737" i="20"/>
  <c r="I45738" i="20"/>
  <c r="I45739" i="20"/>
  <c r="I45740" i="20"/>
  <c r="I45741" i="20"/>
  <c r="I45742" i="20"/>
  <c r="I45743" i="20"/>
  <c r="I45744" i="20"/>
  <c r="I45745" i="20"/>
  <c r="I45746" i="20"/>
  <c r="I45747" i="20"/>
  <c r="I45748" i="20"/>
  <c r="I45749" i="20"/>
  <c r="I45750" i="20"/>
  <c r="I45751" i="20"/>
  <c r="I45752" i="20"/>
  <c r="I45753" i="20"/>
  <c r="I45754" i="20"/>
  <c r="I45755" i="20"/>
  <c r="I45756" i="20"/>
  <c r="I45757" i="20"/>
  <c r="I45758" i="20"/>
  <c r="I45759" i="20"/>
  <c r="I45760" i="20"/>
  <c r="I45761" i="20"/>
  <c r="I45762" i="20"/>
  <c r="I45763" i="20"/>
  <c r="I45764" i="20"/>
  <c r="I45765" i="20"/>
  <c r="I45766" i="20"/>
  <c r="I45767" i="20"/>
  <c r="I45768" i="20"/>
  <c r="I45769" i="20"/>
  <c r="I45770" i="20"/>
  <c r="I45771" i="20"/>
  <c r="I45772" i="20"/>
  <c r="I45773" i="20"/>
  <c r="I45774" i="20"/>
  <c r="I45775" i="20"/>
  <c r="I45776" i="20"/>
  <c r="I45777" i="20"/>
  <c r="I45778" i="20"/>
  <c r="I45779" i="20"/>
  <c r="I45780" i="20"/>
  <c r="I45781" i="20"/>
  <c r="I45782" i="20"/>
  <c r="I45783" i="20"/>
  <c r="I45784" i="20"/>
  <c r="I45785" i="20"/>
  <c r="I45786" i="20"/>
  <c r="I45787" i="20"/>
  <c r="I45788" i="20"/>
  <c r="I45789" i="20"/>
  <c r="I45790" i="20"/>
  <c r="I45791" i="20"/>
  <c r="I45792" i="20"/>
  <c r="I45793" i="20"/>
  <c r="I45794" i="20"/>
  <c r="I45795" i="20"/>
  <c r="I45796" i="20"/>
  <c r="I45797" i="20"/>
  <c r="I45798" i="20"/>
  <c r="I45799" i="20"/>
  <c r="I45800" i="20"/>
  <c r="I45801" i="20"/>
  <c r="I45802" i="20"/>
  <c r="I45803" i="20"/>
  <c r="I45804" i="20"/>
  <c r="I45805" i="20"/>
  <c r="I45806" i="20"/>
  <c r="I45807" i="20"/>
  <c r="I45808" i="20"/>
  <c r="I45809" i="20"/>
  <c r="I45810" i="20"/>
  <c r="I45811" i="20"/>
  <c r="I45812" i="20"/>
  <c r="I45813" i="20"/>
  <c r="I45814" i="20"/>
  <c r="I45815" i="20"/>
  <c r="I45816" i="20"/>
  <c r="I45817" i="20"/>
  <c r="I45818" i="20"/>
  <c r="I45819" i="20"/>
  <c r="I45820" i="20"/>
  <c r="I45821" i="20"/>
  <c r="I45822" i="20"/>
  <c r="I45823" i="20"/>
  <c r="I45824" i="20"/>
  <c r="I45825" i="20"/>
  <c r="I45826" i="20"/>
  <c r="I45827" i="20"/>
  <c r="I45828" i="20"/>
  <c r="I45829" i="20"/>
  <c r="I45830" i="20"/>
  <c r="I45831" i="20"/>
  <c r="I45832" i="20"/>
  <c r="I45833" i="20"/>
  <c r="I45834" i="20"/>
  <c r="I45835" i="20"/>
  <c r="I45836" i="20"/>
  <c r="I45837" i="20"/>
  <c r="I45838" i="20"/>
  <c r="I45839" i="20"/>
  <c r="I45840" i="20"/>
  <c r="I45841" i="20"/>
  <c r="I45842" i="20"/>
  <c r="I45843" i="20"/>
  <c r="I45844" i="20"/>
  <c r="I45845" i="20"/>
  <c r="I45846" i="20"/>
  <c r="I45847" i="20"/>
  <c r="I45848" i="20"/>
  <c r="I45849" i="20"/>
  <c r="I45850" i="20"/>
  <c r="I45851" i="20"/>
  <c r="I45852" i="20"/>
  <c r="I45853" i="20"/>
  <c r="I45854" i="20"/>
  <c r="I45855" i="20"/>
  <c r="I45856" i="20"/>
  <c r="I45857" i="20"/>
  <c r="I45858" i="20"/>
  <c r="I45859" i="20"/>
  <c r="I45860" i="20"/>
  <c r="I45861" i="20"/>
  <c r="I45862" i="20"/>
  <c r="I45863" i="20"/>
  <c r="I45864" i="20"/>
  <c r="I45865" i="20"/>
  <c r="I45866" i="20"/>
  <c r="I45867" i="20"/>
  <c r="I45868" i="20"/>
  <c r="I45869" i="20"/>
  <c r="I45870" i="20"/>
  <c r="I45871" i="20"/>
  <c r="I45872" i="20"/>
  <c r="I45873" i="20"/>
  <c r="I45874" i="20"/>
  <c r="I45875" i="20"/>
  <c r="I45876" i="20"/>
  <c r="I45877" i="20"/>
  <c r="I45878" i="20"/>
  <c r="I45879" i="20"/>
  <c r="I45880" i="20"/>
  <c r="I45881" i="20"/>
  <c r="I45882" i="20"/>
  <c r="I45883" i="20"/>
  <c r="I45884" i="20"/>
  <c r="I45885" i="20"/>
  <c r="I45886" i="20"/>
  <c r="I45887" i="20"/>
  <c r="I45888" i="20"/>
  <c r="I45889" i="20"/>
  <c r="I45890" i="20"/>
  <c r="I45891" i="20"/>
  <c r="I45892" i="20"/>
  <c r="I45893" i="20"/>
  <c r="I45894" i="20"/>
  <c r="I45895" i="20"/>
  <c r="I45896" i="20"/>
  <c r="I45897" i="20"/>
  <c r="I45898" i="20"/>
  <c r="I45899" i="20"/>
  <c r="I45900" i="20"/>
  <c r="I45901" i="20"/>
  <c r="I45902" i="20"/>
  <c r="I45903" i="20"/>
  <c r="I45904" i="20"/>
  <c r="I45905" i="20"/>
  <c r="I45906" i="20"/>
  <c r="I45907" i="20"/>
  <c r="I45908" i="20"/>
  <c r="I45909" i="20"/>
  <c r="I45910" i="20"/>
  <c r="I45911" i="20"/>
  <c r="I45912" i="20"/>
  <c r="I45913" i="20"/>
  <c r="I45914" i="20"/>
  <c r="I45915" i="20"/>
  <c r="I45916" i="20"/>
  <c r="I45917" i="20"/>
  <c r="I45918" i="20"/>
  <c r="I45919" i="20"/>
  <c r="I45920" i="20"/>
  <c r="I45921" i="20"/>
  <c r="I45922" i="20"/>
  <c r="I45923" i="20"/>
  <c r="I45924" i="20"/>
  <c r="I45925" i="20"/>
  <c r="I45926" i="20"/>
  <c r="I45927" i="20"/>
  <c r="I45928" i="20"/>
  <c r="I45929" i="20"/>
  <c r="I45930" i="20"/>
  <c r="I45931" i="20"/>
  <c r="I45932" i="20"/>
  <c r="I45933" i="20"/>
  <c r="I45934" i="20"/>
  <c r="I45935" i="20"/>
  <c r="I45936" i="20"/>
  <c r="I45937" i="20"/>
  <c r="I45938" i="20"/>
  <c r="I45939" i="20"/>
  <c r="I45940" i="20"/>
  <c r="I45941" i="20"/>
  <c r="I45942" i="20"/>
  <c r="I45943" i="20"/>
  <c r="I45944" i="20"/>
  <c r="I45945" i="20"/>
  <c r="I45946" i="20"/>
  <c r="I45947" i="20"/>
  <c r="I45948" i="20"/>
  <c r="I45949" i="20"/>
  <c r="I45950" i="20"/>
  <c r="I45951" i="20"/>
  <c r="I45952" i="20"/>
  <c r="I45953" i="20"/>
  <c r="I45954" i="20"/>
  <c r="I45955" i="20"/>
  <c r="I45956" i="20"/>
  <c r="I45957" i="20"/>
  <c r="I45958" i="20"/>
  <c r="I45959" i="20"/>
  <c r="I45960" i="20"/>
  <c r="I45961" i="20"/>
  <c r="I45962" i="20"/>
  <c r="I45963" i="20"/>
  <c r="I45964" i="20"/>
  <c r="I45965" i="20"/>
  <c r="I45966" i="20"/>
  <c r="I45967" i="20"/>
  <c r="I45968" i="20"/>
  <c r="I45969" i="20"/>
  <c r="I45970" i="20"/>
  <c r="I45971" i="20"/>
  <c r="I45972" i="20"/>
  <c r="I45973" i="20"/>
  <c r="I45974" i="20"/>
  <c r="I45975" i="20"/>
  <c r="I45976" i="20"/>
  <c r="I45977" i="20"/>
  <c r="I45978" i="20"/>
  <c r="I45979" i="20"/>
  <c r="I45980" i="20"/>
  <c r="I45981" i="20"/>
  <c r="I45982" i="20"/>
  <c r="I45983" i="20"/>
  <c r="I45984" i="20"/>
  <c r="I45985" i="20"/>
  <c r="I45986" i="20"/>
  <c r="I45987" i="20"/>
  <c r="I45988" i="20"/>
  <c r="I45989" i="20"/>
  <c r="I45990" i="20"/>
  <c r="I45991" i="20"/>
  <c r="I45992" i="20"/>
  <c r="I45993" i="20"/>
  <c r="I45994" i="20"/>
  <c r="I45995" i="20"/>
  <c r="I45996" i="20"/>
  <c r="I45997" i="20"/>
  <c r="I45998" i="20"/>
  <c r="I45999" i="20"/>
  <c r="I46000" i="20"/>
  <c r="I46001" i="20"/>
  <c r="I46002" i="20"/>
  <c r="I46003" i="20"/>
  <c r="I46004" i="20"/>
  <c r="I46005" i="20"/>
  <c r="I46006" i="20"/>
  <c r="I46007" i="20"/>
  <c r="I46008" i="20"/>
  <c r="I46009" i="20"/>
  <c r="I46010" i="20"/>
  <c r="I46011" i="20"/>
  <c r="I46012" i="20"/>
  <c r="I46013" i="20"/>
  <c r="I46014" i="20"/>
  <c r="I46015" i="20"/>
  <c r="I46016" i="20"/>
  <c r="I46017" i="20"/>
  <c r="I46018" i="20"/>
  <c r="I46019" i="20"/>
  <c r="I46020" i="20"/>
  <c r="I46021" i="20"/>
  <c r="I46022" i="20"/>
  <c r="I46023" i="20"/>
  <c r="I46024" i="20"/>
  <c r="I46025" i="20"/>
  <c r="I46026" i="20"/>
  <c r="I46027" i="20"/>
  <c r="I46028" i="20"/>
  <c r="I46029" i="20"/>
  <c r="I46030" i="20"/>
  <c r="I46031" i="20"/>
  <c r="I46032" i="20"/>
  <c r="I46033" i="20"/>
  <c r="I46034" i="20"/>
  <c r="I46035" i="20"/>
  <c r="I46036" i="20"/>
  <c r="I46037" i="20"/>
  <c r="I46038" i="20"/>
  <c r="I46039" i="20"/>
  <c r="I46040" i="20"/>
  <c r="I46041" i="20"/>
  <c r="I46042" i="20"/>
  <c r="I46043" i="20"/>
  <c r="I46044" i="20"/>
  <c r="I46045" i="20"/>
  <c r="I46046" i="20"/>
  <c r="I46047" i="20"/>
  <c r="I46048" i="20"/>
  <c r="I46049" i="20"/>
  <c r="I46050" i="20"/>
  <c r="I46051" i="20"/>
  <c r="I46052" i="20"/>
  <c r="I46053" i="20"/>
  <c r="I46054" i="20"/>
  <c r="I46055" i="20"/>
  <c r="I46056" i="20"/>
  <c r="I46057" i="20"/>
  <c r="I46058" i="20"/>
  <c r="I46059" i="20"/>
  <c r="I46060" i="20"/>
  <c r="I46061" i="20"/>
  <c r="I46062" i="20"/>
  <c r="I46063" i="20"/>
  <c r="I46064" i="20"/>
  <c r="I46065" i="20"/>
  <c r="I46066" i="20"/>
  <c r="I46067" i="20"/>
  <c r="I46068" i="20"/>
  <c r="I46069" i="20"/>
  <c r="I46070" i="20"/>
  <c r="I46071" i="20"/>
  <c r="I46072" i="20"/>
  <c r="I46073" i="20"/>
  <c r="I46074" i="20"/>
  <c r="I46075" i="20"/>
  <c r="I46076" i="20"/>
  <c r="I46077" i="20"/>
  <c r="I46078" i="20"/>
  <c r="I46079" i="20"/>
  <c r="I46080" i="20"/>
  <c r="I46081" i="20"/>
  <c r="I46082" i="20"/>
  <c r="I46083" i="20"/>
  <c r="I46084" i="20"/>
  <c r="I46085" i="20"/>
  <c r="I46086" i="20"/>
  <c r="I46087" i="20"/>
  <c r="I46088" i="20"/>
  <c r="I46089" i="20"/>
  <c r="I46090" i="20"/>
  <c r="I46091" i="20"/>
  <c r="I46092" i="20"/>
  <c r="I46093" i="20"/>
  <c r="I46094" i="20"/>
  <c r="I46095" i="20"/>
  <c r="I46096" i="20"/>
  <c r="I46097" i="20"/>
  <c r="I46098" i="20"/>
  <c r="I46099" i="20"/>
  <c r="I46100" i="20"/>
  <c r="I46101" i="20"/>
  <c r="I46102" i="20"/>
  <c r="I46103" i="20"/>
  <c r="I46104" i="20"/>
  <c r="I46105" i="20"/>
  <c r="I46106" i="20"/>
  <c r="I46107" i="20"/>
  <c r="I46108" i="20"/>
  <c r="I46109" i="20"/>
  <c r="I46110" i="20"/>
  <c r="I46111" i="20"/>
  <c r="I46112" i="20"/>
  <c r="I46113" i="20"/>
  <c r="I46114" i="20"/>
  <c r="I46115" i="20"/>
  <c r="I46116" i="20"/>
  <c r="I46117" i="20"/>
  <c r="I46118" i="20"/>
  <c r="I46119" i="20"/>
  <c r="I46120" i="20"/>
  <c r="I46121" i="20"/>
  <c r="I46122" i="20"/>
  <c r="I46123" i="20"/>
  <c r="I46124" i="20"/>
  <c r="I46125" i="20"/>
  <c r="I46126" i="20"/>
  <c r="I46127" i="20"/>
  <c r="I46128" i="20"/>
  <c r="I46129" i="20"/>
  <c r="I46130" i="20"/>
  <c r="I46131" i="20"/>
  <c r="I46132" i="20"/>
  <c r="I46133" i="20"/>
  <c r="I46134" i="20"/>
  <c r="I46135" i="20"/>
  <c r="I46136" i="20"/>
  <c r="I46137" i="20"/>
  <c r="I46138" i="20"/>
  <c r="I46139" i="20"/>
  <c r="I46140" i="20"/>
  <c r="I46141" i="20"/>
  <c r="I46142" i="20"/>
  <c r="I46143" i="20"/>
  <c r="I46144" i="20"/>
  <c r="I46145" i="20"/>
  <c r="I46146" i="20"/>
  <c r="I46147" i="20"/>
  <c r="I46148" i="20"/>
  <c r="I46149" i="20"/>
  <c r="I46150" i="20"/>
  <c r="I46151" i="20"/>
  <c r="I46152" i="20"/>
  <c r="I46153" i="20"/>
  <c r="I46154" i="20"/>
  <c r="I46155" i="20"/>
  <c r="I46156" i="20"/>
  <c r="I46157" i="20"/>
  <c r="I46158" i="20"/>
  <c r="I46159" i="20"/>
  <c r="I46160" i="20"/>
  <c r="I46161" i="20"/>
  <c r="I46162" i="20"/>
  <c r="I46163" i="20"/>
  <c r="I46164" i="20"/>
  <c r="I46165" i="20"/>
  <c r="I46166" i="20"/>
  <c r="I46167" i="20"/>
  <c r="I46168" i="20"/>
  <c r="I46169" i="20"/>
  <c r="I46170" i="20"/>
  <c r="I46171" i="20"/>
  <c r="I46172" i="20"/>
  <c r="I46173" i="20"/>
  <c r="I46174" i="20"/>
  <c r="I46175" i="20"/>
  <c r="I46176" i="20"/>
  <c r="I46177" i="20"/>
  <c r="I46178" i="20"/>
  <c r="I46179" i="20"/>
  <c r="I46180" i="20"/>
  <c r="I46181" i="20"/>
  <c r="I46182" i="20"/>
  <c r="I46183" i="20"/>
  <c r="I46184" i="20"/>
  <c r="I46185" i="20"/>
  <c r="I46186" i="20"/>
  <c r="I46187" i="20"/>
  <c r="I46188" i="20"/>
  <c r="I46189" i="20"/>
  <c r="I46190" i="20"/>
  <c r="I46191" i="20"/>
  <c r="I46192" i="20"/>
  <c r="I46193" i="20"/>
  <c r="I46194" i="20"/>
  <c r="I46195" i="20"/>
  <c r="I46196" i="20"/>
  <c r="I46197" i="20"/>
  <c r="I46198" i="20"/>
  <c r="I46199" i="20"/>
  <c r="I46200" i="20"/>
  <c r="I46201" i="20"/>
  <c r="I46202" i="20"/>
  <c r="I46203" i="20"/>
  <c r="I46204" i="20"/>
  <c r="I46205" i="20"/>
  <c r="I46206" i="20"/>
  <c r="I46207" i="20"/>
  <c r="I46208" i="20"/>
  <c r="I46209" i="20"/>
  <c r="I46210" i="20"/>
  <c r="I46211" i="20"/>
  <c r="I46212" i="20"/>
  <c r="I46213" i="20"/>
  <c r="I46214" i="20"/>
  <c r="I46215" i="20"/>
  <c r="I46216" i="20"/>
  <c r="I46217" i="20"/>
  <c r="I46218" i="20"/>
  <c r="I46219" i="20"/>
  <c r="I46220" i="20"/>
  <c r="I46221" i="20"/>
  <c r="I46222" i="20"/>
  <c r="I46223" i="20"/>
  <c r="I46224" i="20"/>
  <c r="I46225" i="20"/>
  <c r="I46226" i="20"/>
  <c r="I46227" i="20"/>
  <c r="I46228" i="20"/>
  <c r="I46229" i="20"/>
  <c r="I46230" i="20"/>
  <c r="I46231" i="20"/>
  <c r="I46232" i="20"/>
  <c r="I46233" i="20"/>
  <c r="I46234" i="20"/>
  <c r="I46235" i="20"/>
  <c r="I46236" i="20"/>
  <c r="I46237" i="20"/>
  <c r="I46238" i="20"/>
  <c r="I46239" i="20"/>
  <c r="I46240" i="20"/>
  <c r="I46241" i="20"/>
  <c r="I46242" i="20"/>
  <c r="I46243" i="20"/>
  <c r="I46244" i="20"/>
  <c r="I46245" i="20"/>
  <c r="I46246" i="20"/>
  <c r="I46247" i="20"/>
  <c r="I46248" i="20"/>
  <c r="I46249" i="20"/>
  <c r="I46250" i="20"/>
  <c r="I46251" i="20"/>
  <c r="I46252" i="20"/>
  <c r="I46253" i="20"/>
  <c r="I46254" i="20"/>
  <c r="I46255" i="20"/>
  <c r="I46256" i="20"/>
  <c r="I46257" i="20"/>
  <c r="I46258" i="20"/>
  <c r="I46259" i="20"/>
  <c r="I46260" i="20"/>
  <c r="I46261" i="20"/>
  <c r="I46262" i="20"/>
  <c r="I46263" i="20"/>
  <c r="I46264" i="20"/>
  <c r="I46265" i="20"/>
  <c r="I46266" i="20"/>
  <c r="I46267" i="20"/>
  <c r="I46268" i="20"/>
  <c r="I46269" i="20"/>
  <c r="I46270" i="20"/>
  <c r="I46271" i="20"/>
  <c r="I46272" i="20"/>
  <c r="I46273" i="20"/>
  <c r="I46274" i="20"/>
  <c r="I46275" i="20"/>
  <c r="I46276" i="20"/>
  <c r="I46277" i="20"/>
  <c r="I46278" i="20"/>
  <c r="I46279" i="20"/>
  <c r="I46280" i="20"/>
  <c r="I46281" i="20"/>
  <c r="I46282" i="20"/>
  <c r="I46283" i="20"/>
  <c r="I46284" i="20"/>
  <c r="I46285" i="20"/>
  <c r="I46286" i="20"/>
  <c r="I46287" i="20"/>
  <c r="I46288" i="20"/>
  <c r="I46289" i="20"/>
  <c r="I46290" i="20"/>
  <c r="I46291" i="20"/>
  <c r="I46292" i="20"/>
  <c r="I46293" i="20"/>
  <c r="I46294" i="20"/>
  <c r="I46295" i="20"/>
  <c r="I46296" i="20"/>
  <c r="I46297" i="20"/>
  <c r="I46298" i="20"/>
  <c r="I46299" i="20"/>
  <c r="I46300" i="20"/>
  <c r="I46301" i="20"/>
  <c r="I46302" i="20"/>
  <c r="I46303" i="20"/>
  <c r="I46304" i="20"/>
  <c r="I46305" i="20"/>
  <c r="I46306" i="20"/>
  <c r="I46307" i="20"/>
  <c r="I46308" i="20"/>
  <c r="I46309" i="20"/>
  <c r="I46310" i="20"/>
  <c r="I46311" i="20"/>
  <c r="I46312" i="20"/>
  <c r="I46313" i="20"/>
  <c r="I46314" i="20"/>
  <c r="I46315" i="20"/>
  <c r="I46316" i="20"/>
  <c r="I46317" i="20"/>
  <c r="I46318" i="20"/>
  <c r="I46319" i="20"/>
  <c r="I46320" i="20"/>
  <c r="I46321" i="20"/>
  <c r="I46322" i="20"/>
  <c r="I46323" i="20"/>
  <c r="I46324" i="20"/>
  <c r="I46325" i="20"/>
  <c r="I46326" i="20"/>
  <c r="I46327" i="20"/>
  <c r="I46328" i="20"/>
  <c r="I46329" i="20"/>
  <c r="I46330" i="20"/>
  <c r="I46331" i="20"/>
  <c r="I46332" i="20"/>
  <c r="I46333" i="20"/>
  <c r="I46334" i="20"/>
  <c r="I46335" i="20"/>
  <c r="I46336" i="20"/>
  <c r="I46337" i="20"/>
  <c r="I46338" i="20"/>
  <c r="I46339" i="20"/>
  <c r="I46340" i="20"/>
  <c r="I46341" i="20"/>
  <c r="I46342" i="20"/>
  <c r="I46343" i="20"/>
  <c r="I46344" i="20"/>
  <c r="I46345" i="20"/>
  <c r="I46346" i="20"/>
  <c r="I46347" i="20"/>
  <c r="I46348" i="20"/>
  <c r="I46349" i="20"/>
  <c r="I46350" i="20"/>
  <c r="I46351" i="20"/>
  <c r="I46352" i="20"/>
  <c r="I46353" i="20"/>
  <c r="I46354" i="20"/>
  <c r="I46355" i="20"/>
  <c r="I46356" i="20"/>
  <c r="I46357" i="20"/>
  <c r="I46358" i="20"/>
  <c r="I46359" i="20"/>
  <c r="I46360" i="20"/>
  <c r="I46361" i="20"/>
  <c r="I46362" i="20"/>
  <c r="I46363" i="20"/>
  <c r="I46364" i="20"/>
  <c r="I46365" i="20"/>
  <c r="I46366" i="20"/>
  <c r="I46367" i="20"/>
  <c r="I46368" i="20"/>
  <c r="I46369" i="20"/>
  <c r="I46370" i="20"/>
  <c r="I46371" i="20"/>
  <c r="I46372" i="20"/>
  <c r="I46373" i="20"/>
  <c r="I46374" i="20"/>
  <c r="I46375" i="20"/>
  <c r="I46376" i="20"/>
  <c r="I46377" i="20"/>
  <c r="I46378" i="20"/>
  <c r="I46379" i="20"/>
  <c r="I46380" i="20"/>
  <c r="I46381" i="20"/>
  <c r="I46382" i="20"/>
  <c r="I46383" i="20"/>
  <c r="I46384" i="20"/>
  <c r="I46385" i="20"/>
  <c r="I46386" i="20"/>
  <c r="I46387" i="20"/>
  <c r="I46388" i="20"/>
  <c r="I46389" i="20"/>
  <c r="I46390" i="20"/>
  <c r="I46391" i="20"/>
  <c r="I46392" i="20"/>
  <c r="I46393" i="20"/>
  <c r="I46394" i="20"/>
  <c r="I46395" i="20"/>
  <c r="I46396" i="20"/>
  <c r="I46397" i="20"/>
  <c r="I46398" i="20"/>
  <c r="I46399" i="20"/>
  <c r="I46400" i="20"/>
  <c r="I46401" i="20"/>
  <c r="I46402" i="20"/>
  <c r="I46403" i="20"/>
  <c r="I46404" i="20"/>
  <c r="I46405" i="20"/>
  <c r="I46406" i="20"/>
  <c r="I46407" i="20"/>
  <c r="I46408" i="20"/>
  <c r="I46409" i="20"/>
  <c r="I46410" i="20"/>
  <c r="I46411" i="20"/>
  <c r="I46412" i="20"/>
  <c r="I46413" i="20"/>
  <c r="I46414" i="20"/>
  <c r="I46415" i="20"/>
  <c r="I46416" i="20"/>
  <c r="I46417" i="20"/>
  <c r="I46418" i="20"/>
  <c r="I46419" i="20"/>
  <c r="I46420" i="20"/>
  <c r="I46421" i="20"/>
  <c r="I46422" i="20"/>
  <c r="I46423" i="20"/>
  <c r="I46424" i="20"/>
  <c r="I46425" i="20"/>
  <c r="I46426" i="20"/>
  <c r="I46427" i="20"/>
  <c r="I46428" i="20"/>
  <c r="I46429" i="20"/>
  <c r="I46430" i="20"/>
  <c r="I46431" i="20"/>
  <c r="I46432" i="20"/>
  <c r="I46433" i="20"/>
  <c r="I46434" i="20"/>
  <c r="I46435" i="20"/>
  <c r="I46436" i="20"/>
  <c r="I46437" i="20"/>
  <c r="I46438" i="20"/>
  <c r="I46439" i="20"/>
  <c r="I46440" i="20"/>
  <c r="I46441" i="20"/>
  <c r="I46442" i="20"/>
  <c r="I46443" i="20"/>
  <c r="I46444" i="20"/>
  <c r="I46445" i="20"/>
  <c r="I46446" i="20"/>
  <c r="I46447" i="20"/>
  <c r="I46448" i="20"/>
  <c r="I46449" i="20"/>
  <c r="I46450" i="20"/>
  <c r="I46451" i="20"/>
  <c r="I46452" i="20"/>
  <c r="I46453" i="20"/>
  <c r="I46454" i="20"/>
  <c r="I46455" i="20"/>
  <c r="I46456" i="20"/>
  <c r="I46457" i="20"/>
  <c r="I46458" i="20"/>
  <c r="I46459" i="20"/>
  <c r="I46460" i="20"/>
  <c r="I46461" i="20"/>
  <c r="I46462" i="20"/>
  <c r="I46463" i="20"/>
  <c r="I46464" i="20"/>
  <c r="I46465" i="20"/>
  <c r="I46466" i="20"/>
  <c r="I46467" i="20"/>
  <c r="I46468" i="20"/>
  <c r="I46469" i="20"/>
  <c r="I46470" i="20"/>
  <c r="I46471" i="20"/>
  <c r="I46472" i="20"/>
  <c r="I46473" i="20"/>
  <c r="I46474" i="20"/>
  <c r="I46475" i="20"/>
  <c r="I46476" i="20"/>
  <c r="I46477" i="20"/>
  <c r="I46478" i="20"/>
  <c r="I46479" i="20"/>
  <c r="I46480" i="20"/>
  <c r="I46481" i="20"/>
  <c r="I46482" i="20"/>
  <c r="I46483" i="20"/>
  <c r="I46484" i="20"/>
  <c r="I46485" i="20"/>
  <c r="I46486" i="20"/>
  <c r="I46487" i="20"/>
  <c r="I46488" i="20"/>
  <c r="I46489" i="20"/>
  <c r="I46490" i="20"/>
  <c r="I46491" i="20"/>
  <c r="I46492" i="20"/>
  <c r="I46493" i="20"/>
  <c r="I46494" i="20"/>
  <c r="I46495" i="20"/>
  <c r="I46496" i="20"/>
  <c r="I46497" i="20"/>
  <c r="I46498" i="20"/>
  <c r="I46499" i="20"/>
  <c r="I46500" i="20"/>
  <c r="I46501" i="20"/>
  <c r="I46502" i="20"/>
  <c r="I46503" i="20"/>
  <c r="I46504" i="20"/>
  <c r="I46505" i="20"/>
  <c r="I46506" i="20"/>
  <c r="I46507" i="20"/>
  <c r="I46508" i="20"/>
  <c r="I46509" i="20"/>
  <c r="I46510" i="20"/>
  <c r="I46511" i="20"/>
  <c r="I46512" i="20"/>
  <c r="I46513" i="20"/>
  <c r="I46514" i="20"/>
  <c r="I46515" i="20"/>
  <c r="I46516" i="20"/>
  <c r="I46517" i="20"/>
  <c r="I46518" i="20"/>
  <c r="I46519" i="20"/>
  <c r="I46520" i="20"/>
  <c r="I46521" i="20"/>
  <c r="I46522" i="20"/>
  <c r="I46523" i="20"/>
  <c r="I46524" i="20"/>
  <c r="I46525" i="20"/>
  <c r="I46526" i="20"/>
  <c r="I46527" i="20"/>
  <c r="I46528" i="20"/>
  <c r="I46529" i="20"/>
  <c r="I46530" i="20"/>
  <c r="I46531" i="20"/>
  <c r="I46532" i="20"/>
  <c r="I46533" i="20"/>
  <c r="I46534" i="20"/>
  <c r="I46535" i="20"/>
  <c r="I46536" i="20"/>
  <c r="I46537" i="20"/>
  <c r="I46538" i="20"/>
  <c r="I46539" i="20"/>
  <c r="I46540" i="20"/>
  <c r="I46541" i="20"/>
  <c r="I46542" i="20"/>
  <c r="I46543" i="20"/>
  <c r="I46544" i="20"/>
  <c r="I46545" i="20"/>
  <c r="I46546" i="20"/>
  <c r="I46547" i="20"/>
  <c r="I46548" i="20"/>
  <c r="I46549" i="20"/>
  <c r="I46550" i="20"/>
  <c r="I46551" i="20"/>
  <c r="I46552" i="20"/>
  <c r="I46553" i="20"/>
  <c r="I46554" i="20"/>
  <c r="I46555" i="20"/>
  <c r="I46556" i="20"/>
  <c r="I46557" i="20"/>
  <c r="I46558" i="20"/>
  <c r="I46559" i="20"/>
  <c r="I46560" i="20"/>
  <c r="I46561" i="20"/>
  <c r="I46562" i="20"/>
  <c r="I46563" i="20"/>
  <c r="I46564" i="20"/>
  <c r="I46565" i="20"/>
  <c r="I46566" i="20"/>
  <c r="I46567" i="20"/>
  <c r="I46568" i="20"/>
  <c r="I46569" i="20"/>
  <c r="I46570" i="20"/>
  <c r="I46571" i="20"/>
  <c r="I46572" i="20"/>
  <c r="I46573" i="20"/>
  <c r="I46574" i="20"/>
  <c r="I46575" i="20"/>
  <c r="I46576" i="20"/>
  <c r="I46577" i="20"/>
  <c r="I46578" i="20"/>
  <c r="I46579" i="20"/>
  <c r="I46580" i="20"/>
  <c r="I46581" i="20"/>
  <c r="I46582" i="20"/>
  <c r="I46583" i="20"/>
  <c r="I46584" i="20"/>
  <c r="I46585" i="20"/>
  <c r="I46586" i="20"/>
  <c r="I46587" i="20"/>
  <c r="I46588" i="20"/>
  <c r="I46589" i="20"/>
  <c r="I46590" i="20"/>
  <c r="I46591" i="20"/>
  <c r="I46592" i="20"/>
  <c r="I46593" i="20"/>
  <c r="I46594" i="20"/>
  <c r="I46595" i="20"/>
  <c r="I46596" i="20"/>
  <c r="I46597" i="20"/>
  <c r="I46598" i="20"/>
  <c r="I46599" i="20"/>
  <c r="I46600" i="20"/>
  <c r="I46601" i="20"/>
  <c r="I46602" i="20"/>
  <c r="I46603" i="20"/>
  <c r="I46604" i="20"/>
  <c r="I46605" i="20"/>
  <c r="I46606" i="20"/>
  <c r="I46607" i="20"/>
  <c r="I46608" i="20"/>
  <c r="I46609" i="20"/>
  <c r="I46610" i="20"/>
  <c r="I46611" i="20"/>
  <c r="I46612" i="20"/>
  <c r="I46613" i="20"/>
  <c r="I46614" i="20"/>
  <c r="I46615" i="20"/>
  <c r="I46616" i="20"/>
  <c r="I46617" i="20"/>
  <c r="I46618" i="20"/>
  <c r="I46619" i="20"/>
  <c r="I46620" i="20"/>
  <c r="I46621" i="20"/>
  <c r="I46622" i="20"/>
  <c r="I46623" i="20"/>
  <c r="I46624" i="20"/>
  <c r="I46625" i="20"/>
  <c r="I46626" i="20"/>
  <c r="I46627" i="20"/>
  <c r="I46628" i="20"/>
  <c r="I46629" i="20"/>
  <c r="I46630" i="20"/>
  <c r="I46631" i="20"/>
  <c r="I46632" i="20"/>
  <c r="I46633" i="20"/>
  <c r="I46634" i="20"/>
  <c r="I46635" i="20"/>
  <c r="I46636" i="20"/>
  <c r="I46637" i="20"/>
  <c r="I46638" i="20"/>
  <c r="I46639" i="20"/>
  <c r="I46640" i="20"/>
  <c r="I46641" i="20"/>
  <c r="I46642" i="20"/>
  <c r="I46643" i="20"/>
  <c r="I46644" i="20"/>
  <c r="I46645" i="20"/>
  <c r="I46646" i="20"/>
  <c r="I46647" i="20"/>
  <c r="I46648" i="20"/>
  <c r="I46649" i="20"/>
  <c r="I46650" i="20"/>
  <c r="I46651" i="20"/>
  <c r="I46652" i="20"/>
  <c r="I46653" i="20"/>
  <c r="I46654" i="20"/>
  <c r="I46655" i="20"/>
  <c r="I46656" i="20"/>
  <c r="I46657" i="20"/>
  <c r="I46658" i="20"/>
  <c r="I46659" i="20"/>
  <c r="I46660" i="20"/>
  <c r="I46661" i="20"/>
  <c r="I46662" i="20"/>
  <c r="I46663" i="20"/>
  <c r="I46664" i="20"/>
  <c r="I46665" i="20"/>
  <c r="I46666" i="20"/>
  <c r="I46667" i="20"/>
  <c r="I46668" i="20"/>
  <c r="I46669" i="20"/>
  <c r="I46670" i="20"/>
  <c r="I46671" i="20"/>
  <c r="I46672" i="20"/>
  <c r="I46673" i="20"/>
  <c r="I46674" i="20"/>
  <c r="I46675" i="20"/>
  <c r="I46676" i="20"/>
  <c r="I46677" i="20"/>
  <c r="I46678" i="20"/>
  <c r="I46679" i="20"/>
  <c r="I46680" i="20"/>
  <c r="I46681" i="20"/>
  <c r="I46682" i="20"/>
  <c r="I46683" i="20"/>
  <c r="I46684" i="20"/>
  <c r="I46685" i="20"/>
  <c r="I46686" i="20"/>
  <c r="I46687" i="20"/>
  <c r="I46688" i="20"/>
  <c r="I46689" i="20"/>
  <c r="I46690" i="20"/>
  <c r="I46691" i="20"/>
  <c r="I46692" i="20"/>
  <c r="I46693" i="20"/>
  <c r="I46694" i="20"/>
  <c r="I46695" i="20"/>
  <c r="I46696" i="20"/>
  <c r="I46697" i="20"/>
  <c r="I46698" i="20"/>
  <c r="I46699" i="20"/>
  <c r="I46700" i="20"/>
  <c r="I46701" i="20"/>
  <c r="I46702" i="20"/>
  <c r="I46703" i="20"/>
  <c r="I46704" i="20"/>
  <c r="I46705" i="20"/>
  <c r="I46706" i="20"/>
  <c r="I46707" i="20"/>
  <c r="I46708" i="20"/>
  <c r="I46709" i="20"/>
  <c r="I46710" i="20"/>
  <c r="I46711" i="20"/>
  <c r="I46712" i="20"/>
  <c r="I46713" i="20"/>
  <c r="I46714" i="20"/>
  <c r="I46715" i="20"/>
  <c r="I46716" i="20"/>
  <c r="I46717" i="20"/>
  <c r="I46718" i="20"/>
  <c r="I46719" i="20"/>
  <c r="I46720" i="20"/>
  <c r="I46721" i="20"/>
  <c r="I46722" i="20"/>
  <c r="I46723" i="20"/>
  <c r="I46724" i="20"/>
  <c r="I46725" i="20"/>
  <c r="I46726" i="20"/>
  <c r="I46727" i="20"/>
  <c r="I46728" i="20"/>
  <c r="I46729" i="20"/>
  <c r="I46730" i="20"/>
  <c r="I46731" i="20"/>
  <c r="I46732" i="20"/>
  <c r="I46733" i="20"/>
  <c r="I46734" i="20"/>
  <c r="I46735" i="20"/>
  <c r="I46736" i="20"/>
  <c r="I46737" i="20"/>
  <c r="I46738" i="20"/>
  <c r="I46739" i="20"/>
  <c r="I46740" i="20"/>
  <c r="I46741" i="20"/>
  <c r="I46742" i="20"/>
  <c r="I46743" i="20"/>
  <c r="I46744" i="20"/>
  <c r="I46745" i="20"/>
  <c r="I46746" i="20"/>
  <c r="I46747" i="20"/>
  <c r="I46748" i="20"/>
  <c r="I46749" i="20"/>
  <c r="I46750" i="20"/>
  <c r="I46751" i="20"/>
  <c r="I46752" i="20"/>
  <c r="I46753" i="20"/>
  <c r="I46754" i="20"/>
  <c r="I46755" i="20"/>
  <c r="I46756" i="20"/>
  <c r="I46757" i="20"/>
  <c r="I46758" i="20"/>
  <c r="I46759" i="20"/>
  <c r="I46760" i="20"/>
  <c r="I46761" i="20"/>
  <c r="I46762" i="20"/>
  <c r="I46763" i="20"/>
  <c r="I46764" i="20"/>
  <c r="I46765" i="20"/>
  <c r="I46766" i="20"/>
  <c r="I46767" i="20"/>
  <c r="I46768" i="20"/>
  <c r="I46769" i="20"/>
  <c r="I46770" i="20"/>
  <c r="I46771" i="20"/>
  <c r="I46772" i="20"/>
  <c r="I46773" i="20"/>
  <c r="I46774" i="20"/>
  <c r="I46775" i="20"/>
  <c r="I46776" i="20"/>
  <c r="I46777" i="20"/>
  <c r="I46778" i="20"/>
  <c r="I46779" i="20"/>
  <c r="I46780" i="20"/>
  <c r="I46781" i="20"/>
  <c r="I46782" i="20"/>
  <c r="I46783" i="20"/>
  <c r="I46784" i="20"/>
  <c r="I46785" i="20"/>
  <c r="I46786" i="20"/>
  <c r="I46787" i="20"/>
  <c r="I46788" i="20"/>
  <c r="I46789" i="20"/>
  <c r="I46790" i="20"/>
  <c r="I46791" i="20"/>
  <c r="I46792" i="20"/>
  <c r="I46793" i="20"/>
  <c r="I46794" i="20"/>
  <c r="I46795" i="20"/>
  <c r="I46796" i="20"/>
  <c r="I46797" i="20"/>
  <c r="I46798" i="20"/>
  <c r="I46799" i="20"/>
  <c r="I46800" i="20"/>
  <c r="I46801" i="20"/>
  <c r="I46802" i="20"/>
  <c r="I46803" i="20"/>
  <c r="I46804" i="20"/>
  <c r="I46805" i="20"/>
  <c r="I46806" i="20"/>
  <c r="I46807" i="20"/>
  <c r="I46808" i="20"/>
  <c r="I46809" i="20"/>
  <c r="I46810" i="20"/>
  <c r="I46811" i="20"/>
  <c r="I46812" i="20"/>
  <c r="I46813" i="20"/>
  <c r="I46814" i="20"/>
  <c r="I46815" i="20"/>
  <c r="I46816" i="20"/>
  <c r="I46817" i="20"/>
  <c r="I46818" i="20"/>
  <c r="I46819" i="20"/>
  <c r="I46820" i="20"/>
  <c r="I46821" i="20"/>
  <c r="I46822" i="20"/>
  <c r="I46823" i="20"/>
  <c r="I46824" i="20"/>
  <c r="I46825" i="20"/>
  <c r="I46826" i="20"/>
  <c r="I46827" i="20"/>
  <c r="I46828" i="20"/>
  <c r="I46829" i="20"/>
  <c r="I46830" i="20"/>
  <c r="I46831" i="20"/>
  <c r="I46832" i="20"/>
  <c r="I46833" i="20"/>
  <c r="I46834" i="20"/>
  <c r="I46835" i="20"/>
  <c r="I46836" i="20"/>
  <c r="I46837" i="20"/>
  <c r="I46838" i="20"/>
  <c r="I46839" i="20"/>
  <c r="I46840" i="20"/>
  <c r="I46841" i="20"/>
  <c r="I46842" i="20"/>
  <c r="I46843" i="20"/>
  <c r="I46844" i="20"/>
  <c r="I46845" i="20"/>
  <c r="I46846" i="20"/>
  <c r="I46847" i="20"/>
  <c r="I46848" i="20"/>
  <c r="I46849" i="20"/>
  <c r="I46850" i="20"/>
  <c r="I46851" i="20"/>
  <c r="I46852" i="20"/>
  <c r="I46853" i="20"/>
  <c r="I46854" i="20"/>
  <c r="I46855" i="20"/>
  <c r="I46856" i="20"/>
  <c r="I46857" i="20"/>
  <c r="I46858" i="20"/>
  <c r="I46859" i="20"/>
  <c r="I46860" i="20"/>
  <c r="I46861" i="20"/>
  <c r="I46862" i="20"/>
  <c r="I46863" i="20"/>
  <c r="I46864" i="20"/>
  <c r="I46865" i="20"/>
  <c r="I46866" i="20"/>
  <c r="I46867" i="20"/>
  <c r="I46868" i="20"/>
  <c r="I46869" i="20"/>
  <c r="I46870" i="20"/>
  <c r="I46871" i="20"/>
  <c r="I46872" i="20"/>
  <c r="I46873" i="20"/>
  <c r="I46874" i="20"/>
  <c r="I46875" i="20"/>
  <c r="I46876" i="20"/>
  <c r="I46877" i="20"/>
  <c r="I46878" i="20"/>
  <c r="I46879" i="20"/>
  <c r="I46880" i="20"/>
  <c r="I46881" i="20"/>
  <c r="I46882" i="20"/>
  <c r="I46883" i="20"/>
  <c r="I46884" i="20"/>
  <c r="I46885" i="20"/>
  <c r="I46886" i="20"/>
  <c r="I46887" i="20"/>
  <c r="I46888" i="20"/>
  <c r="I46889" i="20"/>
  <c r="I46890" i="20"/>
  <c r="I46891" i="20"/>
  <c r="I46892" i="20"/>
  <c r="I46893" i="20"/>
  <c r="I46894" i="20"/>
  <c r="I46895" i="20"/>
  <c r="I46896" i="20"/>
  <c r="I46897" i="20"/>
  <c r="I46898" i="20"/>
  <c r="I46899" i="20"/>
  <c r="I46900" i="20"/>
  <c r="I46901" i="20"/>
  <c r="I46902" i="20"/>
  <c r="I46903" i="20"/>
  <c r="I46904" i="20"/>
  <c r="I46905" i="20"/>
  <c r="I46906" i="20"/>
  <c r="I46907" i="20"/>
  <c r="I46908" i="20"/>
  <c r="I46909" i="20"/>
  <c r="I46910" i="20"/>
  <c r="I46911" i="20"/>
  <c r="I46912" i="20"/>
  <c r="I46913" i="20"/>
  <c r="I46914" i="20"/>
  <c r="I46915" i="20"/>
  <c r="I46916" i="20"/>
  <c r="I46917" i="20"/>
  <c r="I46918" i="20"/>
  <c r="I46919" i="20"/>
  <c r="I46920" i="20"/>
  <c r="I46921" i="20"/>
  <c r="I46922" i="20"/>
  <c r="I46923" i="20"/>
  <c r="I46924" i="20"/>
  <c r="I46925" i="20"/>
  <c r="I46926" i="20"/>
  <c r="I46927" i="20"/>
  <c r="I46928" i="20"/>
  <c r="I46929" i="20"/>
  <c r="I46930" i="20"/>
  <c r="I46931" i="20"/>
  <c r="I46932" i="20"/>
  <c r="I46933" i="20"/>
  <c r="I46934" i="20"/>
  <c r="I46935" i="20"/>
  <c r="I46936" i="20"/>
  <c r="I46937" i="20"/>
  <c r="I46938" i="20"/>
  <c r="I46939" i="20"/>
  <c r="I46940" i="20"/>
  <c r="I46941" i="20"/>
  <c r="I46942" i="20"/>
  <c r="I46943" i="20"/>
  <c r="I46944" i="20"/>
  <c r="I46945" i="20"/>
  <c r="I46946" i="20"/>
  <c r="I46947" i="20"/>
  <c r="I46948" i="20"/>
  <c r="I46949" i="20"/>
  <c r="I46950" i="20"/>
  <c r="I46951" i="20"/>
  <c r="I46952" i="20"/>
  <c r="I46953" i="20"/>
  <c r="I46954" i="20"/>
  <c r="I46955" i="20"/>
  <c r="I46956" i="20"/>
  <c r="I46957" i="20"/>
  <c r="I46958" i="20"/>
  <c r="I46959" i="20"/>
  <c r="I46960" i="20"/>
  <c r="I46961" i="20"/>
  <c r="I46962" i="20"/>
  <c r="I46963" i="20"/>
  <c r="I46964" i="20"/>
  <c r="I46965" i="20"/>
  <c r="I46966" i="20"/>
  <c r="I46967" i="20"/>
  <c r="I46968" i="20"/>
  <c r="I46969" i="20"/>
  <c r="I46970" i="20"/>
  <c r="I46971" i="20"/>
  <c r="I46972" i="20"/>
  <c r="I46973" i="20"/>
  <c r="I46974" i="20"/>
  <c r="I46975" i="20"/>
  <c r="I46976" i="20"/>
  <c r="I46977" i="20"/>
  <c r="I46978" i="20"/>
  <c r="I46979" i="20"/>
  <c r="I46980" i="20"/>
  <c r="I46981" i="20"/>
  <c r="I46982" i="20"/>
  <c r="I46983" i="20"/>
  <c r="I46984" i="20"/>
  <c r="I46985" i="20"/>
  <c r="I46986" i="20"/>
  <c r="I46987" i="20"/>
  <c r="I46988" i="20"/>
  <c r="I46989" i="20"/>
  <c r="I46990" i="20"/>
  <c r="I46991" i="20"/>
  <c r="I46992" i="20"/>
  <c r="I46993" i="20"/>
  <c r="I46994" i="20"/>
  <c r="I46995" i="20"/>
  <c r="I46996" i="20"/>
  <c r="I46997" i="20"/>
  <c r="I46998" i="20"/>
  <c r="I46999" i="20"/>
  <c r="I47000" i="20"/>
  <c r="I47001" i="20"/>
  <c r="I47002" i="20"/>
  <c r="I47003" i="20"/>
  <c r="I47004" i="20"/>
  <c r="I47005" i="20"/>
  <c r="I47006" i="20"/>
  <c r="I47007" i="20"/>
  <c r="I47008" i="20"/>
  <c r="I47009" i="20"/>
  <c r="I47010" i="20"/>
  <c r="I47011" i="20"/>
  <c r="I47012" i="20"/>
  <c r="I47013" i="20"/>
  <c r="I47014" i="20"/>
  <c r="I47015" i="20"/>
  <c r="I47016" i="20"/>
  <c r="I47017" i="20"/>
  <c r="I47018" i="20"/>
  <c r="I47019" i="20"/>
  <c r="I47020" i="20"/>
  <c r="I47021" i="20"/>
  <c r="I47022" i="20"/>
  <c r="I47023" i="20"/>
  <c r="I47024" i="20"/>
  <c r="I47025" i="20"/>
  <c r="I47026" i="20"/>
  <c r="I47027" i="20"/>
  <c r="I47028" i="20"/>
  <c r="I47029" i="20"/>
  <c r="I47030" i="20"/>
  <c r="I47031" i="20"/>
  <c r="I47032" i="20"/>
  <c r="I47033" i="20"/>
  <c r="I47034" i="20"/>
  <c r="I47035" i="20"/>
  <c r="I47036" i="20"/>
  <c r="I47037" i="20"/>
  <c r="I47038" i="20"/>
  <c r="I47039" i="20"/>
  <c r="I47040" i="20"/>
  <c r="I47041" i="20"/>
  <c r="I47042" i="20"/>
  <c r="I47043" i="20"/>
  <c r="I47044" i="20"/>
  <c r="I47045" i="20"/>
  <c r="I47046" i="20"/>
  <c r="I47047" i="20"/>
  <c r="I47048" i="20"/>
  <c r="I47049" i="20"/>
  <c r="I47050" i="20"/>
  <c r="I47051" i="20"/>
  <c r="I47052" i="20"/>
  <c r="I47053" i="20"/>
  <c r="I47054" i="20"/>
  <c r="I47055" i="20"/>
  <c r="I47056" i="20"/>
  <c r="I47057" i="20"/>
  <c r="I47058" i="20"/>
  <c r="I47059" i="20"/>
  <c r="I47060" i="20"/>
  <c r="I47061" i="20"/>
  <c r="I47062" i="20"/>
  <c r="I47063" i="20"/>
  <c r="I47064" i="20"/>
  <c r="I47065" i="20"/>
  <c r="I47066" i="20"/>
  <c r="I47067" i="20"/>
  <c r="I47068" i="20"/>
  <c r="I47069" i="20"/>
  <c r="I47070" i="20"/>
  <c r="I47071" i="20"/>
  <c r="I47072" i="20"/>
  <c r="I47073" i="20"/>
  <c r="I47074" i="20"/>
  <c r="I47075" i="20"/>
  <c r="I47076" i="20"/>
  <c r="I47077" i="20"/>
  <c r="I47078" i="20"/>
  <c r="I47079" i="20"/>
  <c r="I47080" i="20"/>
  <c r="I47081" i="20"/>
  <c r="I47082" i="20"/>
  <c r="I47083" i="20"/>
  <c r="I47084" i="20"/>
  <c r="I47085" i="20"/>
  <c r="I47086" i="20"/>
  <c r="I47087" i="20"/>
  <c r="I47088" i="20"/>
  <c r="I47089" i="20"/>
  <c r="I47090" i="20"/>
  <c r="I47091" i="20"/>
  <c r="I47092" i="20"/>
  <c r="I47093" i="20"/>
  <c r="I47094" i="20"/>
  <c r="I47095" i="20"/>
  <c r="I47096" i="20"/>
  <c r="I47097" i="20"/>
  <c r="I47098" i="20"/>
  <c r="I47099" i="20"/>
  <c r="I47100" i="20"/>
  <c r="I47101" i="20"/>
  <c r="I47102" i="20"/>
  <c r="I47103" i="20"/>
  <c r="I47104" i="20"/>
  <c r="I47105" i="20"/>
  <c r="I47106" i="20"/>
  <c r="I47107" i="20"/>
  <c r="I47108" i="20"/>
  <c r="I47109" i="20"/>
  <c r="I47110" i="20"/>
  <c r="I47111" i="20"/>
  <c r="I47112" i="20"/>
  <c r="I47113" i="20"/>
  <c r="I47114" i="20"/>
  <c r="I47115" i="20"/>
  <c r="I47116" i="20"/>
  <c r="I47117" i="20"/>
  <c r="I47118" i="20"/>
  <c r="I47119" i="20"/>
  <c r="I47120" i="20"/>
  <c r="I47121" i="20"/>
  <c r="I47122" i="20"/>
  <c r="I47123" i="20"/>
  <c r="I47124" i="20"/>
  <c r="I47125" i="20"/>
  <c r="I47126" i="20"/>
  <c r="I47127" i="20"/>
  <c r="I47128" i="20"/>
  <c r="I47129" i="20"/>
  <c r="I47130" i="20"/>
  <c r="I47131" i="20"/>
  <c r="I47132" i="20"/>
  <c r="I47133" i="20"/>
  <c r="I47134" i="20"/>
  <c r="I47135" i="20"/>
  <c r="I47136" i="20"/>
  <c r="I47137" i="20"/>
  <c r="I47138" i="20"/>
  <c r="I47139" i="20"/>
  <c r="I47140" i="20"/>
  <c r="I47141" i="20"/>
  <c r="I47142" i="20"/>
  <c r="I47143" i="20"/>
  <c r="I47144" i="20"/>
  <c r="I47145" i="20"/>
  <c r="I47146" i="20"/>
  <c r="I47147" i="20"/>
  <c r="I47148" i="20"/>
  <c r="I47149" i="20"/>
  <c r="I47150" i="20"/>
  <c r="I47151" i="20"/>
  <c r="I47152" i="20"/>
  <c r="I47153" i="20"/>
  <c r="I47154" i="20"/>
  <c r="I47155" i="20"/>
  <c r="I47156" i="20"/>
  <c r="I47157" i="20"/>
  <c r="I47158" i="20"/>
  <c r="I47159" i="20"/>
  <c r="I47160" i="20"/>
  <c r="I47161" i="20"/>
  <c r="I47162" i="20"/>
  <c r="I47163" i="20"/>
  <c r="I47164" i="20"/>
  <c r="I47165" i="20"/>
  <c r="I47166" i="20"/>
  <c r="I47167" i="20"/>
  <c r="I47168" i="20"/>
  <c r="I47169" i="20"/>
  <c r="I47170" i="20"/>
  <c r="I47171" i="20"/>
  <c r="I47172" i="20"/>
  <c r="I47173" i="20"/>
  <c r="I47174" i="20"/>
  <c r="I47175" i="20"/>
  <c r="I47176" i="20"/>
  <c r="I47177" i="20"/>
  <c r="I47178" i="20"/>
  <c r="I47179" i="20"/>
  <c r="I47180" i="20"/>
  <c r="I47181" i="20"/>
  <c r="I47182" i="20"/>
  <c r="I47183" i="20"/>
  <c r="I47184" i="20"/>
  <c r="I47185" i="20"/>
  <c r="I47186" i="20"/>
  <c r="I47187" i="20"/>
  <c r="I47188" i="20"/>
  <c r="I47189" i="20"/>
  <c r="I47190" i="20"/>
  <c r="I47191" i="20"/>
  <c r="I47192" i="20"/>
  <c r="I47193" i="20"/>
  <c r="I47194" i="20"/>
  <c r="I47195" i="20"/>
  <c r="I47196" i="20"/>
  <c r="I47197" i="20"/>
  <c r="I47198" i="20"/>
  <c r="I47199" i="20"/>
  <c r="I47200" i="20"/>
  <c r="I47201" i="20"/>
  <c r="I47202" i="20"/>
  <c r="I47203" i="20"/>
  <c r="I47204" i="20"/>
  <c r="I47205" i="20"/>
  <c r="I47206" i="20"/>
  <c r="I47207" i="20"/>
  <c r="I47208" i="20"/>
  <c r="I47209" i="20"/>
  <c r="I47210" i="20"/>
  <c r="I47211" i="20"/>
  <c r="I47212" i="20"/>
  <c r="I47213" i="20"/>
  <c r="I47214" i="20"/>
  <c r="I47215" i="20"/>
  <c r="I47216" i="20"/>
  <c r="I47217" i="20"/>
  <c r="I47218" i="20"/>
  <c r="I47219" i="20"/>
  <c r="I47220" i="20"/>
  <c r="I47221" i="20"/>
  <c r="I47222" i="20"/>
  <c r="I47223" i="20"/>
  <c r="I47224" i="20"/>
  <c r="I47225" i="20"/>
  <c r="I47226" i="20"/>
  <c r="I47227" i="20"/>
  <c r="I47228" i="20"/>
  <c r="I47229" i="20"/>
  <c r="I47230" i="20"/>
  <c r="I47231" i="20"/>
  <c r="I47232" i="20"/>
  <c r="I47233" i="20"/>
  <c r="I47234" i="20"/>
  <c r="I47235" i="20"/>
  <c r="I47236" i="20"/>
  <c r="I47237" i="20"/>
  <c r="I47238" i="20"/>
  <c r="I47239" i="20"/>
  <c r="I47240" i="20"/>
  <c r="I47241" i="20"/>
  <c r="I47242" i="20"/>
  <c r="I47243" i="20"/>
  <c r="I47244" i="20"/>
  <c r="I47245" i="20"/>
  <c r="I47246" i="20"/>
  <c r="I47247" i="20"/>
  <c r="I47248" i="20"/>
  <c r="I47249" i="20"/>
  <c r="I47250" i="20"/>
  <c r="I47251" i="20"/>
  <c r="I47252" i="20"/>
  <c r="I47253" i="20"/>
  <c r="I47254" i="20"/>
  <c r="I47255" i="20"/>
  <c r="I47256" i="20"/>
  <c r="I47257" i="20"/>
  <c r="I47258" i="20"/>
  <c r="I47259" i="20"/>
  <c r="I47260" i="20"/>
  <c r="I47261" i="20"/>
  <c r="I47262" i="20"/>
  <c r="I47263" i="20"/>
  <c r="I47264" i="20"/>
  <c r="I47265" i="20"/>
  <c r="I47266" i="20"/>
  <c r="I47267" i="20"/>
  <c r="I47268" i="20"/>
  <c r="I47269" i="20"/>
  <c r="I47270" i="20"/>
  <c r="I47271" i="20"/>
  <c r="I47272" i="20"/>
  <c r="I47273" i="20"/>
  <c r="I47274" i="20"/>
  <c r="I47275" i="20"/>
  <c r="I47276" i="20"/>
  <c r="I47277" i="20"/>
  <c r="I47278" i="20"/>
  <c r="I47279" i="20"/>
  <c r="I47280" i="20"/>
  <c r="I47281" i="20"/>
  <c r="I47282" i="20"/>
  <c r="I47283" i="20"/>
  <c r="I47284" i="20"/>
  <c r="I47285" i="20"/>
  <c r="I47286" i="20"/>
  <c r="I47287" i="20"/>
  <c r="I47288" i="20"/>
  <c r="I47289" i="20"/>
  <c r="I47290" i="20"/>
  <c r="I47291" i="20"/>
  <c r="I47292" i="20"/>
  <c r="I47293" i="20"/>
  <c r="I47294" i="20"/>
  <c r="I47295" i="20"/>
  <c r="I47296" i="20"/>
  <c r="I47297" i="20"/>
  <c r="I47298" i="20"/>
  <c r="I47299" i="20"/>
  <c r="I47300" i="20"/>
  <c r="I47301" i="20"/>
  <c r="I47302" i="20"/>
  <c r="I47303" i="20"/>
  <c r="I47304" i="20"/>
  <c r="I47305" i="20"/>
  <c r="I47306" i="20"/>
  <c r="I47307" i="20"/>
  <c r="I47308" i="20"/>
  <c r="I47309" i="20"/>
  <c r="I47310" i="20"/>
  <c r="I47311" i="20"/>
  <c r="I47312" i="20"/>
  <c r="I47313" i="20"/>
  <c r="I47314" i="20"/>
  <c r="I47315" i="20"/>
  <c r="I47316" i="20"/>
  <c r="I47317" i="20"/>
  <c r="I47318" i="20"/>
  <c r="I47319" i="20"/>
  <c r="I47320" i="20"/>
  <c r="I47321" i="20"/>
  <c r="I47322" i="20"/>
  <c r="I47323" i="20"/>
  <c r="I47324" i="20"/>
  <c r="I47325" i="20"/>
  <c r="I47326" i="20"/>
  <c r="I47327" i="20"/>
  <c r="I47328" i="20"/>
  <c r="I47329" i="20"/>
  <c r="I47330" i="20"/>
  <c r="I47331" i="20"/>
  <c r="I47332" i="20"/>
  <c r="I47333" i="20"/>
  <c r="I47334" i="20"/>
  <c r="I47335" i="20"/>
  <c r="I47336" i="20"/>
  <c r="I47337" i="20"/>
  <c r="I47338" i="20"/>
  <c r="I47339" i="20"/>
  <c r="I47340" i="20"/>
  <c r="I47341" i="20"/>
  <c r="I47342" i="20"/>
  <c r="I47343" i="20"/>
  <c r="I47344" i="20"/>
  <c r="I47345" i="20"/>
  <c r="I47346" i="20"/>
  <c r="I47347" i="20"/>
  <c r="I47348" i="20"/>
  <c r="I47349" i="20"/>
  <c r="I47350" i="20"/>
  <c r="I47351" i="20"/>
  <c r="I47352" i="20"/>
  <c r="I47353" i="20"/>
  <c r="I47354" i="20"/>
  <c r="I47355" i="20"/>
  <c r="I47356" i="20"/>
  <c r="I47357" i="20"/>
  <c r="I47358" i="20"/>
  <c r="I47359" i="20"/>
  <c r="I47360" i="20"/>
  <c r="I47361" i="20"/>
  <c r="I47362" i="20"/>
  <c r="I47363" i="20"/>
  <c r="I47364" i="20"/>
  <c r="I47365" i="20"/>
  <c r="I47366" i="20"/>
  <c r="I47367" i="20"/>
  <c r="I47368" i="20"/>
  <c r="I47369" i="20"/>
  <c r="I47370" i="20"/>
  <c r="I47371" i="20"/>
  <c r="I47372" i="20"/>
  <c r="I47373" i="20"/>
  <c r="I47374" i="20"/>
  <c r="I47375" i="20"/>
  <c r="I47376" i="20"/>
  <c r="I47377" i="20"/>
  <c r="I47378" i="20"/>
  <c r="I47379" i="20"/>
  <c r="I47380" i="20"/>
  <c r="I47381" i="20"/>
  <c r="I47382" i="20"/>
  <c r="I47383" i="20"/>
  <c r="I47384" i="20"/>
  <c r="I47385" i="20"/>
  <c r="I47386" i="20"/>
  <c r="I47387" i="20"/>
  <c r="I47388" i="20"/>
  <c r="I47389" i="20"/>
  <c r="I47390" i="20"/>
  <c r="I47391" i="20"/>
  <c r="I47392" i="20"/>
  <c r="I47393" i="20"/>
  <c r="I47394" i="20"/>
  <c r="I47395" i="20"/>
  <c r="I47396" i="20"/>
  <c r="I47397" i="20"/>
  <c r="I47398" i="20"/>
  <c r="I47399" i="20"/>
  <c r="I47400" i="20"/>
  <c r="I47401" i="20"/>
  <c r="I47402" i="20"/>
  <c r="I47403" i="20"/>
  <c r="I47404" i="20"/>
  <c r="I47405" i="20"/>
  <c r="I47406" i="20"/>
  <c r="I47407" i="20"/>
  <c r="I47408" i="20"/>
  <c r="I47409" i="20"/>
  <c r="I47410" i="20"/>
  <c r="I47411" i="20"/>
  <c r="I47412" i="20"/>
  <c r="I47413" i="20"/>
  <c r="I47414" i="20"/>
  <c r="I47415" i="20"/>
  <c r="I47416" i="20"/>
  <c r="I47417" i="20"/>
  <c r="I47418" i="20"/>
  <c r="I47419" i="20"/>
  <c r="I47420" i="20"/>
  <c r="I47421" i="20"/>
  <c r="I47422" i="20"/>
  <c r="I47423" i="20"/>
  <c r="I47424" i="20"/>
  <c r="I47425" i="20"/>
  <c r="I47426" i="20"/>
  <c r="I47427" i="20"/>
  <c r="I47428" i="20"/>
  <c r="I47429" i="20"/>
  <c r="I47430" i="20"/>
  <c r="I47431" i="20"/>
  <c r="I47432" i="20"/>
  <c r="I47433" i="20"/>
  <c r="I47434" i="20"/>
  <c r="I47435" i="20"/>
  <c r="I47436" i="20"/>
  <c r="I47437" i="20"/>
  <c r="I47438" i="20"/>
  <c r="I47439" i="20"/>
  <c r="I47440" i="20"/>
  <c r="I47441" i="20"/>
  <c r="I47442" i="20"/>
  <c r="I47443" i="20"/>
  <c r="I47444" i="20"/>
  <c r="I47445" i="20"/>
  <c r="I47446" i="20"/>
  <c r="I47447" i="20"/>
  <c r="I47448" i="20"/>
  <c r="I47449" i="20"/>
  <c r="I47450" i="20"/>
  <c r="I47451" i="20"/>
  <c r="I47452" i="20"/>
  <c r="I47453" i="20"/>
  <c r="I47454" i="20"/>
  <c r="I47455" i="20"/>
  <c r="I47456" i="20"/>
  <c r="I47457" i="20"/>
  <c r="I47458" i="20"/>
  <c r="I47459" i="20"/>
  <c r="I47460" i="20"/>
  <c r="I47461" i="20"/>
  <c r="I47462" i="20"/>
  <c r="I47463" i="20"/>
  <c r="I47464" i="20"/>
  <c r="I47465" i="20"/>
  <c r="I47466" i="20"/>
  <c r="I47467" i="20"/>
  <c r="I47468" i="20"/>
  <c r="I47469" i="20"/>
  <c r="I47470" i="20"/>
  <c r="I47471" i="20"/>
  <c r="I47472" i="20"/>
  <c r="I47473" i="20"/>
  <c r="I47474" i="20"/>
  <c r="I47475" i="20"/>
  <c r="I47476" i="20"/>
  <c r="I47477" i="20"/>
  <c r="I47478" i="20"/>
  <c r="I47479" i="20"/>
  <c r="I47480" i="20"/>
  <c r="I47481" i="20"/>
  <c r="I47482" i="20"/>
  <c r="I47483" i="20"/>
  <c r="I47484" i="20"/>
  <c r="I47485" i="20"/>
  <c r="I47486" i="20"/>
  <c r="I47487" i="20"/>
  <c r="I47488" i="20"/>
  <c r="I47489" i="20"/>
  <c r="I47490" i="20"/>
  <c r="I47491" i="20"/>
  <c r="I47492" i="20"/>
  <c r="I47493" i="20"/>
  <c r="I47494" i="20"/>
  <c r="I47495" i="20"/>
  <c r="I47496" i="20"/>
  <c r="I47497" i="20"/>
  <c r="I47498" i="20"/>
  <c r="I47499" i="20"/>
  <c r="I47500" i="20"/>
  <c r="I47501" i="20"/>
  <c r="I47502" i="20"/>
  <c r="I47503" i="20"/>
  <c r="I47504" i="20"/>
  <c r="I47505" i="20"/>
  <c r="I47506" i="20"/>
  <c r="I47507" i="20"/>
  <c r="I47508" i="20"/>
  <c r="I47509" i="20"/>
  <c r="I47510" i="20"/>
  <c r="I47511" i="20"/>
  <c r="I47512" i="20"/>
  <c r="I47513" i="20"/>
  <c r="I47514" i="20"/>
  <c r="I47515" i="20"/>
  <c r="I47516" i="20"/>
  <c r="I47517" i="20"/>
  <c r="I47518" i="20"/>
  <c r="I47519" i="20"/>
  <c r="I47520" i="20"/>
  <c r="I47521" i="20"/>
  <c r="I47522" i="20"/>
  <c r="I47523" i="20"/>
  <c r="I47524" i="20"/>
  <c r="I47525" i="20"/>
  <c r="I47526" i="20"/>
  <c r="I47527" i="20"/>
  <c r="I47528" i="20"/>
  <c r="I47529" i="20"/>
  <c r="I47530" i="20"/>
  <c r="I47531" i="20"/>
  <c r="I47532" i="20"/>
  <c r="I47533" i="20"/>
  <c r="I47534" i="20"/>
  <c r="I47535" i="20"/>
  <c r="I47536" i="20"/>
  <c r="I47537" i="20"/>
  <c r="I47538" i="20"/>
  <c r="I47539" i="20"/>
  <c r="I47540" i="20"/>
  <c r="I47541" i="20"/>
  <c r="I47542" i="20"/>
  <c r="I47543" i="20"/>
  <c r="I47544" i="20"/>
  <c r="I47545" i="20"/>
  <c r="I47546" i="20"/>
  <c r="I47547" i="20"/>
  <c r="I47548" i="20"/>
  <c r="I47549" i="20"/>
  <c r="I47550" i="20"/>
  <c r="I47551" i="20"/>
  <c r="I47552" i="20"/>
  <c r="I47553" i="20"/>
  <c r="I47554" i="20"/>
  <c r="I47555" i="20"/>
  <c r="I47556" i="20"/>
  <c r="I47557" i="20"/>
  <c r="I47558" i="20"/>
  <c r="I47559" i="20"/>
  <c r="I47560" i="20"/>
  <c r="I47561" i="20"/>
  <c r="I47562" i="20"/>
  <c r="I47563" i="20"/>
  <c r="I47564" i="20"/>
  <c r="I47565" i="20"/>
  <c r="I47566" i="20"/>
  <c r="I47567" i="20"/>
  <c r="I47568" i="20"/>
  <c r="I47569" i="20"/>
  <c r="I47570" i="20"/>
  <c r="I47571" i="20"/>
  <c r="I47572" i="20"/>
  <c r="I47573" i="20"/>
  <c r="I47574" i="20"/>
  <c r="I47575" i="20"/>
  <c r="I47576" i="20"/>
  <c r="I47577" i="20"/>
  <c r="I47578" i="20"/>
  <c r="I47579" i="20"/>
  <c r="I47580" i="20"/>
  <c r="I47581" i="20"/>
  <c r="I47582" i="20"/>
  <c r="I47583" i="20"/>
  <c r="I47584" i="20"/>
  <c r="I47585" i="20"/>
  <c r="I47586" i="20"/>
  <c r="I47587" i="20"/>
  <c r="I47588" i="20"/>
  <c r="I47589" i="20"/>
  <c r="I47590" i="20"/>
  <c r="I47591" i="20"/>
  <c r="I47592" i="20"/>
  <c r="I47593" i="20"/>
  <c r="I47594" i="20"/>
  <c r="I47595" i="20"/>
  <c r="I47596" i="20"/>
  <c r="I47597" i="20"/>
  <c r="I47598" i="20"/>
  <c r="I47599" i="20"/>
  <c r="I47600" i="20"/>
  <c r="I47601" i="20"/>
  <c r="I47602" i="20"/>
  <c r="I47603" i="20"/>
  <c r="I47604" i="20"/>
  <c r="I47605" i="20"/>
  <c r="I47606" i="20"/>
  <c r="I47607" i="20"/>
  <c r="I47608" i="20"/>
  <c r="I47609" i="20"/>
  <c r="I47610" i="20"/>
  <c r="I47611" i="20"/>
  <c r="I47612" i="20"/>
  <c r="I47613" i="20"/>
  <c r="I47614" i="20"/>
  <c r="I47615" i="20"/>
  <c r="I47616" i="20"/>
  <c r="I47617" i="20"/>
  <c r="I47618" i="20"/>
  <c r="I47619" i="20"/>
  <c r="I47620" i="20"/>
  <c r="I47621" i="20"/>
  <c r="I47622" i="20"/>
  <c r="I47623" i="20"/>
  <c r="I47624" i="20"/>
  <c r="I47625" i="20"/>
  <c r="I47626" i="20"/>
  <c r="I47627" i="20"/>
  <c r="I47628" i="20"/>
  <c r="I47629" i="20"/>
  <c r="I47630" i="20"/>
  <c r="I47631" i="20"/>
  <c r="I47632" i="20"/>
  <c r="I47633" i="20"/>
  <c r="I47634" i="20"/>
  <c r="I47635" i="20"/>
  <c r="I47636" i="20"/>
  <c r="I47637" i="20"/>
  <c r="I47638" i="20"/>
  <c r="I47639" i="20"/>
  <c r="I47640" i="20"/>
  <c r="I47641" i="20"/>
  <c r="I47642" i="20"/>
  <c r="I47643" i="20"/>
  <c r="I47644" i="20"/>
  <c r="I47645" i="20"/>
  <c r="I47646" i="20"/>
  <c r="I47647" i="20"/>
  <c r="I47648" i="20"/>
  <c r="I47649" i="20"/>
  <c r="I47650" i="20"/>
  <c r="I47651" i="20"/>
  <c r="I47652" i="20"/>
  <c r="I47653" i="20"/>
  <c r="I47654" i="20"/>
  <c r="I47655" i="20"/>
  <c r="I47656" i="20"/>
  <c r="I47657" i="20"/>
  <c r="I47658" i="20"/>
  <c r="I47659" i="20"/>
  <c r="I47660" i="20"/>
  <c r="I47661" i="20"/>
  <c r="I47662" i="20"/>
  <c r="I47663" i="20"/>
  <c r="I47664" i="20"/>
  <c r="I47665" i="20"/>
  <c r="I47666" i="20"/>
  <c r="I47667" i="20"/>
  <c r="I47668" i="20"/>
  <c r="I47669" i="20"/>
  <c r="I47670" i="20"/>
  <c r="I47671" i="20"/>
  <c r="I47672" i="20"/>
  <c r="I47673" i="20"/>
  <c r="I47674" i="20"/>
  <c r="I47675" i="20"/>
  <c r="I47676" i="20"/>
  <c r="I47677" i="20"/>
  <c r="I47678" i="20"/>
  <c r="I47679" i="20"/>
  <c r="I47680" i="20"/>
  <c r="I47681" i="20"/>
  <c r="I47682" i="20"/>
  <c r="I47683" i="20"/>
  <c r="I47684" i="20"/>
  <c r="I47685" i="20"/>
  <c r="I47686" i="20"/>
  <c r="I47687" i="20"/>
  <c r="I47688" i="20"/>
  <c r="I47689" i="20"/>
  <c r="I47690" i="20"/>
  <c r="I47691" i="20"/>
  <c r="I47692" i="20"/>
  <c r="I47693" i="20"/>
  <c r="I47694" i="20"/>
  <c r="I47695" i="20"/>
  <c r="I47696" i="20"/>
  <c r="I47697" i="20"/>
  <c r="I47698" i="20"/>
  <c r="I47699" i="20"/>
  <c r="I47700" i="20"/>
  <c r="I47701" i="20"/>
  <c r="I47702" i="20"/>
  <c r="I47703" i="20"/>
  <c r="I47704" i="20"/>
  <c r="I47705" i="20"/>
  <c r="I47706" i="20"/>
  <c r="I47707" i="20"/>
  <c r="I47708" i="20"/>
  <c r="I47709" i="20"/>
  <c r="I47710" i="20"/>
  <c r="I47711" i="20"/>
  <c r="I47712" i="20"/>
  <c r="I47713" i="20"/>
  <c r="I47714" i="20"/>
  <c r="I47715" i="20"/>
  <c r="I47716" i="20"/>
  <c r="I47717" i="20"/>
  <c r="I47718" i="20"/>
  <c r="I47719" i="20"/>
  <c r="I47720" i="20"/>
  <c r="I47721" i="20"/>
  <c r="I47722" i="20"/>
  <c r="I47723" i="20"/>
  <c r="I47724" i="20"/>
  <c r="I47725" i="20"/>
  <c r="I47726" i="20"/>
  <c r="I47727" i="20"/>
  <c r="I47728" i="20"/>
  <c r="I47729" i="20"/>
  <c r="I47730" i="20"/>
  <c r="I47731" i="20"/>
  <c r="I47732" i="20"/>
  <c r="I47733" i="20"/>
  <c r="I47734" i="20"/>
  <c r="I47735" i="20"/>
  <c r="I47736" i="20"/>
  <c r="I47737" i="20"/>
  <c r="I47738" i="20"/>
  <c r="I47739" i="20"/>
  <c r="I47740" i="20"/>
  <c r="I47741" i="20"/>
  <c r="I47742" i="20"/>
  <c r="I47743" i="20"/>
  <c r="I47744" i="20"/>
  <c r="I47745" i="20"/>
  <c r="I47746" i="20"/>
  <c r="I47747" i="20"/>
  <c r="I47748" i="20"/>
  <c r="I47749" i="20"/>
  <c r="I47750" i="20"/>
  <c r="I47751" i="20"/>
  <c r="I47752" i="20"/>
  <c r="I47753" i="20"/>
  <c r="I47754" i="20"/>
  <c r="I47755" i="20"/>
  <c r="I47756" i="20"/>
  <c r="I47757" i="20"/>
  <c r="I47758" i="20"/>
  <c r="I47759" i="20"/>
  <c r="I47760" i="20"/>
  <c r="I47761" i="20"/>
  <c r="I47762" i="20"/>
  <c r="I47763" i="20"/>
  <c r="I47764" i="20"/>
  <c r="I47765" i="20"/>
  <c r="I47766" i="20"/>
  <c r="I47767" i="20"/>
  <c r="I47768" i="20"/>
  <c r="I47769" i="20"/>
  <c r="I47770" i="20"/>
  <c r="I47771" i="20"/>
  <c r="I47772" i="20"/>
  <c r="I47773" i="20"/>
  <c r="I47774" i="20"/>
  <c r="I47775" i="20"/>
  <c r="I47776" i="20"/>
  <c r="I47777" i="20"/>
  <c r="I47778" i="20"/>
  <c r="I47779" i="20"/>
  <c r="I47780" i="20"/>
  <c r="I47781" i="20"/>
  <c r="I47782" i="20"/>
  <c r="I47783" i="20"/>
  <c r="I47784" i="20"/>
  <c r="I47785" i="20"/>
  <c r="I47786" i="20"/>
  <c r="I47787" i="20"/>
  <c r="I47788" i="20"/>
  <c r="I47789" i="20"/>
  <c r="I47790" i="20"/>
  <c r="I47791" i="20"/>
  <c r="I47792" i="20"/>
  <c r="I47793" i="20"/>
  <c r="I47794" i="20"/>
  <c r="I47795" i="20"/>
  <c r="I47796" i="20"/>
  <c r="I47797" i="20"/>
  <c r="I47798" i="20"/>
  <c r="I47799" i="20"/>
  <c r="I47800" i="20"/>
  <c r="I47801" i="20"/>
  <c r="I47802" i="20"/>
  <c r="I47803" i="20"/>
  <c r="I47804" i="20"/>
  <c r="I47805" i="20"/>
  <c r="I47806" i="20"/>
  <c r="I47807" i="20"/>
  <c r="I47808" i="20"/>
  <c r="I47809" i="20"/>
  <c r="I47810" i="20"/>
  <c r="I47811" i="20"/>
  <c r="I47812" i="20"/>
  <c r="I47813" i="20"/>
  <c r="I47814" i="20"/>
  <c r="I47815" i="20"/>
  <c r="I47816" i="20"/>
  <c r="I47817" i="20"/>
  <c r="I47818" i="20"/>
  <c r="I47819" i="20"/>
  <c r="I47820" i="20"/>
  <c r="I47821" i="20"/>
  <c r="I47822" i="20"/>
  <c r="I47823" i="20"/>
  <c r="I47824" i="20"/>
  <c r="I47825" i="20"/>
  <c r="I47826" i="20"/>
  <c r="I47827" i="20"/>
  <c r="I47828" i="20"/>
  <c r="I47829" i="20"/>
  <c r="I47830" i="20"/>
  <c r="I47831" i="20"/>
  <c r="I47832" i="20"/>
  <c r="I47833" i="20"/>
  <c r="I47834" i="20"/>
  <c r="I47835" i="20"/>
  <c r="I47836" i="20"/>
  <c r="I47837" i="20"/>
  <c r="I47838" i="20"/>
  <c r="I47839" i="20"/>
  <c r="I47840" i="20"/>
  <c r="I47841" i="20"/>
  <c r="I47842" i="20"/>
  <c r="I47843" i="20"/>
  <c r="I47844" i="20"/>
  <c r="I47845" i="20"/>
  <c r="I47846" i="20"/>
  <c r="I47847" i="20"/>
  <c r="I47848" i="20"/>
  <c r="I47849" i="20"/>
  <c r="I47850" i="20"/>
  <c r="I47851" i="20"/>
  <c r="I47852" i="20"/>
  <c r="I47853" i="20"/>
  <c r="I47854" i="20"/>
  <c r="I47855" i="20"/>
  <c r="I47856" i="20"/>
  <c r="I47857" i="20"/>
  <c r="I47858" i="20"/>
  <c r="I47859" i="20"/>
  <c r="I47860" i="20"/>
  <c r="I47861" i="20"/>
  <c r="I47862" i="20"/>
  <c r="I47863" i="20"/>
  <c r="I47864" i="20"/>
  <c r="I47865" i="20"/>
  <c r="I47866" i="20"/>
  <c r="I47867" i="20"/>
  <c r="I47868" i="20"/>
  <c r="I47869" i="20"/>
  <c r="I47870" i="20"/>
  <c r="I47871" i="20"/>
  <c r="I47872" i="20"/>
  <c r="I47873" i="20"/>
  <c r="I47874" i="20"/>
  <c r="I47875" i="20"/>
  <c r="I47876" i="20"/>
  <c r="I47877" i="20"/>
  <c r="I47878" i="20"/>
  <c r="I47879" i="20"/>
  <c r="I47880" i="20"/>
  <c r="I47881" i="20"/>
  <c r="I47882" i="20"/>
  <c r="I47883" i="20"/>
  <c r="I47884" i="20"/>
  <c r="I47885" i="20"/>
  <c r="I47886" i="20"/>
  <c r="I47887" i="20"/>
  <c r="I47888" i="20"/>
  <c r="I47889" i="20"/>
  <c r="I47890" i="20"/>
  <c r="I47891" i="20"/>
  <c r="I47892" i="20"/>
  <c r="I47893" i="20"/>
  <c r="I47894" i="20"/>
  <c r="I47895" i="20"/>
  <c r="I47896" i="20"/>
  <c r="I47897" i="20"/>
  <c r="I47898" i="20"/>
  <c r="I47899" i="20"/>
  <c r="I47900" i="20"/>
  <c r="I47901" i="20"/>
  <c r="I47902" i="20"/>
  <c r="I47903" i="20"/>
  <c r="I47904" i="20"/>
  <c r="I47905" i="20"/>
  <c r="I47906" i="20"/>
  <c r="I47907" i="20"/>
  <c r="I47908" i="20"/>
  <c r="I47909" i="20"/>
  <c r="I47910" i="20"/>
  <c r="I47911" i="20"/>
  <c r="I47912" i="20"/>
  <c r="I47913" i="20"/>
  <c r="I47914" i="20"/>
  <c r="I47915" i="20"/>
  <c r="I47916" i="20"/>
  <c r="I47917" i="20"/>
  <c r="I47918" i="20"/>
  <c r="I47919" i="20"/>
  <c r="I47920" i="20"/>
  <c r="I47921" i="20"/>
  <c r="I47922" i="20"/>
  <c r="I47923" i="20"/>
  <c r="I47924" i="20"/>
  <c r="I47925" i="20"/>
  <c r="I47926" i="20"/>
  <c r="I47927" i="20"/>
  <c r="I47928" i="20"/>
  <c r="I47929" i="20"/>
  <c r="I47930" i="20"/>
  <c r="I47931" i="20"/>
  <c r="I47932" i="20"/>
  <c r="I47933" i="20"/>
  <c r="I47934" i="20"/>
  <c r="I47935" i="20"/>
  <c r="I47936" i="20"/>
  <c r="I47937" i="20"/>
  <c r="I47938" i="20"/>
  <c r="I47939" i="20"/>
  <c r="I47940" i="20"/>
  <c r="I47941" i="20"/>
  <c r="I47942" i="20"/>
  <c r="I47943" i="20"/>
  <c r="I47944" i="20"/>
  <c r="I47945" i="20"/>
  <c r="I47946" i="20"/>
  <c r="I47947" i="20"/>
  <c r="I47948" i="20"/>
  <c r="I47949" i="20"/>
  <c r="I47950" i="20"/>
  <c r="I47951" i="20"/>
  <c r="I47952" i="20"/>
  <c r="I47953" i="20"/>
  <c r="I47954" i="20"/>
  <c r="I47955" i="20"/>
  <c r="I47956" i="20"/>
  <c r="I47957" i="20"/>
  <c r="I47958" i="20"/>
  <c r="I47959" i="20"/>
  <c r="I47960" i="20"/>
  <c r="I47961" i="20"/>
  <c r="I47962" i="20"/>
  <c r="I47963" i="20"/>
  <c r="I47964" i="20"/>
  <c r="I47965" i="20"/>
  <c r="I47966" i="20"/>
  <c r="I47967" i="20"/>
  <c r="I47968" i="20"/>
  <c r="I47969" i="20"/>
  <c r="I47970" i="20"/>
  <c r="I47971" i="20"/>
  <c r="I47972" i="20"/>
  <c r="I47973" i="20"/>
  <c r="I47974" i="20"/>
  <c r="I47975" i="20"/>
  <c r="I47976" i="20"/>
  <c r="I47977" i="20"/>
  <c r="I47978" i="20"/>
  <c r="I47979" i="20"/>
  <c r="I47980" i="20"/>
  <c r="I47981" i="20"/>
  <c r="I47982" i="20"/>
  <c r="I47983" i="20"/>
  <c r="I47984" i="20"/>
  <c r="I47985" i="20"/>
  <c r="I47986" i="20"/>
  <c r="I47987" i="20"/>
  <c r="I47988" i="20"/>
  <c r="I47989" i="20"/>
  <c r="I47990" i="20"/>
  <c r="I47991" i="20"/>
  <c r="I47992" i="20"/>
  <c r="I47993" i="20"/>
  <c r="I47994" i="20"/>
  <c r="I47995" i="20"/>
  <c r="I47996" i="20"/>
  <c r="I47997" i="20"/>
  <c r="I47998" i="20"/>
  <c r="I47999" i="20"/>
  <c r="I48000" i="20"/>
  <c r="I48001" i="20"/>
  <c r="I48002" i="20"/>
  <c r="I48003" i="20"/>
  <c r="I48004" i="20"/>
  <c r="I48005" i="20"/>
  <c r="I48006" i="20"/>
  <c r="I48007" i="20"/>
  <c r="I48008" i="20"/>
  <c r="I48009" i="20"/>
  <c r="I48010" i="20"/>
  <c r="I48011" i="20"/>
  <c r="I48012" i="20"/>
  <c r="I48013" i="20"/>
  <c r="I48014" i="20"/>
  <c r="I48015" i="20"/>
  <c r="I48016" i="20"/>
  <c r="I48017" i="20"/>
  <c r="I48018" i="20"/>
  <c r="I48019" i="20"/>
  <c r="I48020" i="20"/>
  <c r="I48021" i="20"/>
  <c r="I48022" i="20"/>
  <c r="I48023" i="20"/>
  <c r="I48024" i="20"/>
  <c r="I48025" i="20"/>
  <c r="I48026" i="20"/>
  <c r="I48027" i="20"/>
  <c r="I48028" i="20"/>
  <c r="I48029" i="20"/>
  <c r="I48030" i="20"/>
  <c r="I48031" i="20"/>
  <c r="I48032" i="20"/>
  <c r="I48033" i="20"/>
  <c r="I48034" i="20"/>
  <c r="I48035" i="20"/>
  <c r="I48036" i="20"/>
  <c r="I48037" i="20"/>
  <c r="I48038" i="20"/>
  <c r="I48039" i="20"/>
  <c r="I48040" i="20"/>
  <c r="I48041" i="20"/>
  <c r="I48042" i="20"/>
  <c r="I48043" i="20"/>
  <c r="I48044" i="20"/>
  <c r="I48045" i="20"/>
  <c r="I48046" i="20"/>
  <c r="I48047" i="20"/>
  <c r="I48048" i="20"/>
  <c r="I48049" i="20"/>
  <c r="I48050" i="20"/>
  <c r="I48051" i="20"/>
  <c r="I48052" i="20"/>
  <c r="I48053" i="20"/>
  <c r="I48054" i="20"/>
  <c r="I48055" i="20"/>
  <c r="I48056" i="20"/>
  <c r="I48057" i="20"/>
  <c r="I48058" i="20"/>
  <c r="I48059" i="20"/>
  <c r="I48060" i="20"/>
  <c r="I48061" i="20"/>
  <c r="I48062" i="20"/>
  <c r="I48063" i="20"/>
  <c r="I48064" i="20"/>
  <c r="I48065" i="20"/>
  <c r="I48066" i="20"/>
  <c r="I48067" i="20"/>
  <c r="I48068" i="20"/>
  <c r="I48069" i="20"/>
  <c r="I48070" i="20"/>
  <c r="I48071" i="20"/>
  <c r="I48072" i="20"/>
  <c r="I48073" i="20"/>
  <c r="I48074" i="20"/>
  <c r="I48075" i="20"/>
  <c r="I48076" i="20"/>
  <c r="I48077" i="20"/>
  <c r="I48078" i="20"/>
  <c r="I48079" i="20"/>
  <c r="I48080" i="20"/>
  <c r="I48081" i="20"/>
  <c r="I48082" i="20"/>
  <c r="I48083" i="20"/>
  <c r="I48084" i="20"/>
  <c r="I48085" i="20"/>
  <c r="I48086" i="20"/>
  <c r="I48087" i="20"/>
  <c r="I48088" i="20"/>
  <c r="I48089" i="20"/>
  <c r="I48090" i="20"/>
  <c r="I48091" i="20"/>
  <c r="I48092" i="20"/>
  <c r="I48093" i="20"/>
  <c r="I48094" i="20"/>
  <c r="I48095" i="20"/>
  <c r="I48096" i="20"/>
  <c r="I48097" i="20"/>
  <c r="I48098" i="20"/>
  <c r="I48099" i="20"/>
  <c r="I48100" i="20"/>
  <c r="I48101" i="20"/>
  <c r="I48102" i="20"/>
  <c r="I48103" i="20"/>
  <c r="I48104" i="20"/>
  <c r="I48105" i="20"/>
  <c r="I48106" i="20"/>
  <c r="I48107" i="20"/>
  <c r="I48108" i="20"/>
  <c r="I48109" i="20"/>
  <c r="I48110" i="20"/>
  <c r="I48111" i="20"/>
  <c r="I48112" i="20"/>
  <c r="I48113" i="20"/>
  <c r="I48114" i="20"/>
  <c r="I48115" i="20"/>
  <c r="I48116" i="20"/>
  <c r="I48117" i="20"/>
  <c r="I48118" i="20"/>
  <c r="I48119" i="20"/>
  <c r="I48120" i="20"/>
  <c r="I48121" i="20"/>
  <c r="I48122" i="20"/>
  <c r="I48123" i="20"/>
  <c r="I48124" i="20"/>
  <c r="I48125" i="20"/>
  <c r="I48126" i="20"/>
  <c r="I48127" i="20"/>
  <c r="I48128" i="20"/>
  <c r="I48129" i="20"/>
  <c r="I48130" i="20"/>
  <c r="I48131" i="20"/>
  <c r="I48132" i="20"/>
  <c r="I48133" i="20"/>
  <c r="I48134" i="20"/>
  <c r="I48135" i="20"/>
  <c r="I48136" i="20"/>
  <c r="I48137" i="20"/>
  <c r="I48138" i="20"/>
  <c r="I48139" i="20"/>
  <c r="I48140" i="20"/>
  <c r="I48141" i="20"/>
  <c r="I48142" i="20"/>
  <c r="I48143" i="20"/>
  <c r="I48144" i="20"/>
  <c r="I48145" i="20"/>
  <c r="I48146" i="20"/>
  <c r="I48147" i="20"/>
  <c r="I48148" i="20"/>
  <c r="I48149" i="20"/>
  <c r="I48150" i="20"/>
  <c r="I48151" i="20"/>
  <c r="I48152" i="20"/>
  <c r="I48153" i="20"/>
  <c r="I48154" i="20"/>
  <c r="I48155" i="20"/>
  <c r="I48156" i="20"/>
  <c r="I48157" i="20"/>
  <c r="I48158" i="20"/>
  <c r="I48159" i="20"/>
  <c r="I48160" i="20"/>
  <c r="I48161" i="20"/>
  <c r="I48162" i="20"/>
  <c r="I48163" i="20"/>
  <c r="I48164" i="20"/>
  <c r="I48165" i="20"/>
  <c r="I48166" i="20"/>
  <c r="I48167" i="20"/>
  <c r="I48168" i="20"/>
  <c r="I48169" i="20"/>
  <c r="I48170" i="20"/>
  <c r="I48171" i="20"/>
  <c r="I48172" i="20"/>
  <c r="I48173" i="20"/>
  <c r="I48174" i="20"/>
  <c r="I48175" i="20"/>
  <c r="I48176" i="20"/>
  <c r="I48177" i="20"/>
  <c r="I48178" i="20"/>
  <c r="I48179" i="20"/>
  <c r="I48180" i="20"/>
  <c r="I48181" i="20"/>
  <c r="I48182" i="20"/>
  <c r="I48183" i="20"/>
  <c r="I48184" i="20"/>
  <c r="I48185" i="20"/>
  <c r="I48186" i="20"/>
  <c r="I48187" i="20"/>
  <c r="I48188" i="20"/>
  <c r="I48189" i="20"/>
  <c r="I48190" i="20"/>
  <c r="I48191" i="20"/>
  <c r="I48192" i="20"/>
  <c r="I48193" i="20"/>
  <c r="I48194" i="20"/>
  <c r="I48195" i="20"/>
  <c r="I48196" i="20"/>
  <c r="I48197" i="20"/>
  <c r="I48198" i="20"/>
  <c r="I48199" i="20"/>
  <c r="I48200" i="20"/>
  <c r="I48201" i="20"/>
  <c r="I48202" i="20"/>
  <c r="I48203" i="20"/>
  <c r="I48204" i="20"/>
  <c r="I48205" i="20"/>
  <c r="I48206" i="20"/>
  <c r="I48207" i="20"/>
  <c r="I48208" i="20"/>
  <c r="I48209" i="20"/>
  <c r="I48210" i="20"/>
  <c r="I48211" i="20"/>
  <c r="I48212" i="20"/>
  <c r="I48213" i="20"/>
  <c r="I48214" i="20"/>
  <c r="I48215" i="20"/>
  <c r="I48216" i="20"/>
  <c r="I48217" i="20"/>
  <c r="I48218" i="20"/>
  <c r="I48219" i="20"/>
  <c r="I48220" i="20"/>
  <c r="I48221" i="20"/>
  <c r="I48222" i="20"/>
  <c r="I48223" i="20"/>
  <c r="I48224" i="20"/>
  <c r="I48225" i="20"/>
  <c r="I48226" i="20"/>
  <c r="I48227" i="20"/>
  <c r="I48228" i="20"/>
  <c r="I48229" i="20"/>
  <c r="I48230" i="20"/>
  <c r="I48231" i="20"/>
  <c r="I48232" i="20"/>
  <c r="I48233" i="20"/>
  <c r="I48234" i="20"/>
  <c r="I48235" i="20"/>
  <c r="I48236" i="20"/>
  <c r="I48237" i="20"/>
  <c r="I48238" i="20"/>
  <c r="I48239" i="20"/>
  <c r="I48240" i="20"/>
  <c r="I48241" i="20"/>
  <c r="I48242" i="20"/>
  <c r="I48243" i="20"/>
  <c r="I48244" i="20"/>
  <c r="I48245" i="20"/>
  <c r="I48246" i="20"/>
  <c r="I48247" i="20"/>
  <c r="I48248" i="20"/>
  <c r="I48249" i="20"/>
  <c r="I48250" i="20"/>
  <c r="I48251" i="20"/>
  <c r="I48252" i="20"/>
  <c r="I48253" i="20"/>
  <c r="I48254" i="20"/>
  <c r="I48255" i="20"/>
  <c r="I48256" i="20"/>
  <c r="I48257" i="20"/>
  <c r="I48258" i="20"/>
  <c r="I48259" i="20"/>
  <c r="I48260" i="20"/>
  <c r="I48261" i="20"/>
  <c r="I48262" i="20"/>
  <c r="I48263" i="20"/>
  <c r="I48264" i="20"/>
  <c r="I48265" i="20"/>
  <c r="I48266" i="20"/>
  <c r="I48267" i="20"/>
  <c r="I48268" i="20"/>
  <c r="I48269" i="20"/>
  <c r="I48270" i="20"/>
  <c r="I48271" i="20"/>
  <c r="I48272" i="20"/>
  <c r="I48273" i="20"/>
  <c r="I48274" i="20"/>
  <c r="I48275" i="20"/>
  <c r="I48276" i="20"/>
  <c r="I48277" i="20"/>
  <c r="I48278" i="20"/>
  <c r="I48279" i="20"/>
  <c r="I48280" i="20"/>
  <c r="I48281" i="20"/>
  <c r="I48282" i="20"/>
  <c r="I48283" i="20"/>
  <c r="I48284" i="20"/>
  <c r="I48285" i="20"/>
  <c r="I48286" i="20"/>
  <c r="I48287" i="20"/>
  <c r="I48288" i="20"/>
  <c r="I48289" i="20"/>
  <c r="I48290" i="20"/>
  <c r="I48291" i="20"/>
  <c r="I48292" i="20"/>
  <c r="I48293" i="20"/>
  <c r="I48294" i="20"/>
  <c r="I48295" i="20"/>
  <c r="I48296" i="20"/>
  <c r="I48297" i="20"/>
  <c r="I48298" i="20"/>
  <c r="I48299" i="20"/>
  <c r="I48300" i="20"/>
  <c r="I48301" i="20"/>
  <c r="I48302" i="20"/>
  <c r="I48303" i="20"/>
  <c r="I48304" i="20"/>
  <c r="I48305" i="20"/>
  <c r="I48306" i="20"/>
  <c r="I48307" i="20"/>
  <c r="I48308" i="20"/>
  <c r="I48309" i="20"/>
  <c r="I48310" i="20"/>
  <c r="I48311" i="20"/>
  <c r="I48312" i="20"/>
  <c r="I48313" i="20"/>
  <c r="I48314" i="20"/>
  <c r="I48315" i="20"/>
  <c r="I48316" i="20"/>
  <c r="I48317" i="20"/>
  <c r="I48318" i="20"/>
  <c r="I48319" i="20"/>
  <c r="I48320" i="20"/>
  <c r="I48321" i="20"/>
  <c r="I48322" i="20"/>
  <c r="I48323" i="20"/>
  <c r="I48324" i="20"/>
  <c r="I48325" i="20"/>
  <c r="I48326" i="20"/>
  <c r="I48327" i="20"/>
  <c r="I48328" i="20"/>
  <c r="I48329" i="20"/>
  <c r="I48330" i="20"/>
  <c r="I48331" i="20"/>
  <c r="I48332" i="20"/>
  <c r="I48333" i="20"/>
  <c r="I48334" i="20"/>
  <c r="I48335" i="20"/>
  <c r="I48336" i="20"/>
  <c r="I48337" i="20"/>
  <c r="I48338" i="20"/>
  <c r="I48339" i="20"/>
  <c r="I48340" i="20"/>
  <c r="I48341" i="20"/>
  <c r="I48342" i="20"/>
  <c r="I48343" i="20"/>
  <c r="I48344" i="20"/>
  <c r="I48345" i="20"/>
  <c r="I48346" i="20"/>
  <c r="I48347" i="20"/>
  <c r="I48348" i="20"/>
  <c r="I48349" i="20"/>
  <c r="I48350" i="20"/>
  <c r="I48351" i="20"/>
  <c r="I48352" i="20"/>
  <c r="I48353" i="20"/>
  <c r="I48354" i="20"/>
  <c r="I48355" i="20"/>
  <c r="I48356" i="20"/>
  <c r="I48357" i="20"/>
  <c r="I48358" i="20"/>
  <c r="I48359" i="20"/>
  <c r="I48360" i="20"/>
  <c r="I48361" i="20"/>
  <c r="I48362" i="20"/>
  <c r="I48363" i="20"/>
  <c r="I48364" i="20"/>
  <c r="I48365" i="20"/>
  <c r="I48366" i="20"/>
  <c r="I48367" i="20"/>
  <c r="I48368" i="20"/>
  <c r="I48369" i="20"/>
  <c r="I48370" i="20"/>
  <c r="I48371" i="20"/>
  <c r="I48372" i="20"/>
  <c r="I48373" i="20"/>
  <c r="I48374" i="20"/>
  <c r="I48375" i="20"/>
  <c r="I48376" i="20"/>
  <c r="I48377" i="20"/>
  <c r="I48378" i="20"/>
  <c r="I48379" i="20"/>
  <c r="I48380" i="20"/>
  <c r="I48381" i="20"/>
  <c r="I48382" i="20"/>
  <c r="I48383" i="20"/>
  <c r="I48384" i="20"/>
  <c r="I48385" i="20"/>
  <c r="I48386" i="20"/>
  <c r="I48387" i="20"/>
  <c r="I48388" i="20"/>
  <c r="I48389" i="20"/>
  <c r="I48390" i="20"/>
  <c r="I48391" i="20"/>
  <c r="I48392" i="20"/>
  <c r="I48393" i="20"/>
  <c r="I48394" i="20"/>
  <c r="I48395" i="20"/>
  <c r="I48396" i="20"/>
  <c r="I48397" i="20"/>
  <c r="I48398" i="20"/>
  <c r="I48399" i="20"/>
  <c r="I48400" i="20"/>
  <c r="I48401" i="20"/>
  <c r="I48402" i="20"/>
  <c r="I48403" i="20"/>
  <c r="I48404" i="20"/>
  <c r="I48405" i="20"/>
  <c r="I48406" i="20"/>
  <c r="I48407" i="20"/>
  <c r="I48408" i="20"/>
  <c r="I48409" i="20"/>
  <c r="I48410" i="20"/>
  <c r="I48411" i="20"/>
  <c r="I48412" i="20"/>
  <c r="I48413" i="20"/>
  <c r="I48414" i="20"/>
  <c r="I48415" i="20"/>
  <c r="I48416" i="20"/>
  <c r="I48417" i="20"/>
  <c r="I48418" i="20"/>
  <c r="I48419" i="20"/>
  <c r="I48420" i="20"/>
  <c r="I48421" i="20"/>
  <c r="I48422" i="20"/>
  <c r="I48423" i="20"/>
  <c r="I48424" i="20"/>
  <c r="I48425" i="20"/>
  <c r="I48426" i="20"/>
  <c r="I48427" i="20"/>
  <c r="I48428" i="20"/>
  <c r="I48429" i="20"/>
  <c r="I48430" i="20"/>
  <c r="I48431" i="20"/>
  <c r="I48432" i="20"/>
  <c r="I48433" i="20"/>
  <c r="I48434" i="20"/>
  <c r="I48435" i="20"/>
  <c r="I48436" i="20"/>
  <c r="I48437" i="20"/>
  <c r="I48438" i="20"/>
  <c r="I48439" i="20"/>
  <c r="I48440" i="20"/>
  <c r="I48441" i="20"/>
  <c r="I48442" i="20"/>
  <c r="I48443" i="20"/>
  <c r="I48444" i="20"/>
  <c r="I48445" i="20"/>
  <c r="I48446" i="20"/>
  <c r="I48447" i="20"/>
  <c r="I48448" i="20"/>
  <c r="I48449" i="20"/>
  <c r="I48450" i="20"/>
  <c r="I48451" i="20"/>
  <c r="I48452" i="20"/>
  <c r="I48453" i="20"/>
  <c r="I48454" i="20"/>
  <c r="I48455" i="20"/>
  <c r="I48456" i="20"/>
  <c r="I48457" i="20"/>
  <c r="I48458" i="20"/>
  <c r="I48459" i="20"/>
  <c r="I48460" i="20"/>
  <c r="I48461" i="20"/>
  <c r="I48462" i="20"/>
  <c r="I48463" i="20"/>
  <c r="I48464" i="20"/>
  <c r="I48465" i="20"/>
  <c r="I48466" i="20"/>
  <c r="I48467" i="20"/>
  <c r="I48468" i="20"/>
  <c r="I48469" i="20"/>
  <c r="I48470" i="20"/>
  <c r="I48471" i="20"/>
  <c r="I48472" i="20"/>
  <c r="I48473" i="20"/>
  <c r="I48474" i="20"/>
  <c r="I48475" i="20"/>
  <c r="I48476" i="20"/>
  <c r="I48477" i="20"/>
  <c r="I48478" i="20"/>
  <c r="I48479" i="20"/>
  <c r="I48480" i="20"/>
  <c r="I48481" i="20"/>
  <c r="I48482" i="20"/>
  <c r="I48483" i="20"/>
  <c r="I48484" i="20"/>
  <c r="I48485" i="20"/>
  <c r="I48486" i="20"/>
  <c r="I48487" i="20"/>
  <c r="I48488" i="20"/>
  <c r="I48489" i="20"/>
  <c r="I48490" i="20"/>
  <c r="I48491" i="20"/>
  <c r="I48492" i="20"/>
  <c r="I48493" i="20"/>
  <c r="I48494" i="20"/>
  <c r="I48495" i="20"/>
  <c r="I48496" i="20"/>
  <c r="I48497" i="20"/>
  <c r="I48498" i="20"/>
  <c r="I48499" i="20"/>
  <c r="I48500" i="20"/>
  <c r="I48501" i="20"/>
  <c r="I48502" i="20"/>
  <c r="I48503" i="20"/>
  <c r="I48504" i="20"/>
  <c r="I48505" i="20"/>
  <c r="I48506" i="20"/>
  <c r="I48507" i="20"/>
  <c r="I48508" i="20"/>
  <c r="I48509" i="20"/>
  <c r="I48510" i="20"/>
  <c r="I48511" i="20"/>
  <c r="I48512" i="20"/>
  <c r="I48513" i="20"/>
  <c r="I48514" i="20"/>
  <c r="I48515" i="20"/>
  <c r="I48516" i="20"/>
  <c r="I48517" i="20"/>
  <c r="I48518" i="20"/>
  <c r="I48519" i="20"/>
  <c r="I48520" i="20"/>
  <c r="I48521" i="20"/>
  <c r="I48522" i="20"/>
  <c r="I48523" i="20"/>
  <c r="I48524" i="20"/>
  <c r="I48525" i="20"/>
  <c r="I48526" i="20"/>
  <c r="I48527" i="20"/>
  <c r="I48528" i="20"/>
  <c r="I48529" i="20"/>
  <c r="I48530" i="20"/>
  <c r="I48531" i="20"/>
  <c r="I48532" i="20"/>
  <c r="I48533" i="20"/>
  <c r="I48534" i="20"/>
  <c r="I48535" i="20"/>
  <c r="I48536" i="20"/>
  <c r="I48537" i="20"/>
  <c r="I48538" i="20"/>
  <c r="I48539" i="20"/>
  <c r="I48540" i="20"/>
  <c r="I48541" i="20"/>
  <c r="I48542" i="20"/>
  <c r="I48543" i="20"/>
  <c r="I48544" i="20"/>
  <c r="I48545" i="20"/>
  <c r="I48546" i="20"/>
  <c r="I48547" i="20"/>
  <c r="I48548" i="20"/>
  <c r="I48549" i="20"/>
  <c r="I48550" i="20"/>
  <c r="I48551" i="20"/>
  <c r="I48552" i="20"/>
  <c r="I48553" i="20"/>
  <c r="I48554" i="20"/>
  <c r="I48555" i="20"/>
  <c r="I48556" i="20"/>
  <c r="I48557" i="20"/>
  <c r="I48558" i="20"/>
  <c r="I48559" i="20"/>
  <c r="I48560" i="20"/>
  <c r="I48561" i="20"/>
  <c r="I48562" i="20"/>
  <c r="I48563" i="20"/>
  <c r="I48564" i="20"/>
  <c r="I48565" i="20"/>
  <c r="I48566" i="20"/>
  <c r="I48567" i="20"/>
  <c r="I48568" i="20"/>
  <c r="I48569" i="20"/>
  <c r="I48570" i="20"/>
  <c r="I48571" i="20"/>
  <c r="I48572" i="20"/>
  <c r="I48573" i="20"/>
  <c r="I48574" i="20"/>
  <c r="I48575" i="20"/>
  <c r="I48576" i="20"/>
  <c r="I48577" i="20"/>
  <c r="I48578" i="20"/>
  <c r="I48579" i="20"/>
  <c r="I48580" i="20"/>
  <c r="I48581" i="20"/>
  <c r="I48582" i="20"/>
  <c r="I48583" i="20"/>
  <c r="I48584" i="20"/>
  <c r="I48585" i="20"/>
  <c r="I48586" i="20"/>
  <c r="I48587" i="20"/>
  <c r="I48588" i="20"/>
  <c r="I48589" i="20"/>
  <c r="I48590" i="20"/>
  <c r="I48591" i="20"/>
  <c r="I48592" i="20"/>
  <c r="I48593" i="20"/>
  <c r="I48594" i="20"/>
  <c r="I48595" i="20"/>
  <c r="I48596" i="20"/>
  <c r="I48597" i="20"/>
  <c r="I48598" i="20"/>
  <c r="I48599" i="20"/>
  <c r="I48600" i="20"/>
  <c r="I48601" i="20"/>
  <c r="I48602" i="20"/>
  <c r="I48603" i="20"/>
  <c r="I48604" i="20"/>
  <c r="I48605" i="20"/>
  <c r="I48606" i="20"/>
  <c r="I48607" i="20"/>
  <c r="I48608" i="20"/>
  <c r="I48609" i="20"/>
  <c r="I48610" i="20"/>
  <c r="I48611" i="20"/>
  <c r="I48612" i="20"/>
  <c r="I48613" i="20"/>
  <c r="I48614" i="20"/>
  <c r="I48615" i="20"/>
  <c r="I48616" i="20"/>
  <c r="I48617" i="20"/>
  <c r="I48618" i="20"/>
  <c r="I48619" i="20"/>
  <c r="I48620" i="20"/>
  <c r="I48621" i="20"/>
  <c r="I48622" i="20"/>
  <c r="I48623" i="20"/>
  <c r="I48624" i="20"/>
  <c r="I48625" i="20"/>
  <c r="I48626" i="20"/>
  <c r="I48627" i="20"/>
  <c r="I48628" i="20"/>
  <c r="I48629" i="20"/>
  <c r="I48630" i="20"/>
  <c r="I48631" i="20"/>
  <c r="I48632" i="20"/>
  <c r="I48633" i="20"/>
  <c r="I48634" i="20"/>
  <c r="I48635" i="20"/>
  <c r="I48636" i="20"/>
  <c r="I48637" i="20"/>
  <c r="I48638" i="20"/>
  <c r="I48639" i="20"/>
  <c r="I48640" i="20"/>
  <c r="I48641" i="20"/>
  <c r="I48642" i="20"/>
  <c r="I48643" i="20"/>
  <c r="I48644" i="20"/>
  <c r="I48645" i="20"/>
  <c r="I48646" i="20"/>
  <c r="I48647" i="20"/>
  <c r="I48648" i="20"/>
  <c r="I48649" i="20"/>
  <c r="I48650" i="20"/>
  <c r="I48651" i="20"/>
  <c r="I48652" i="20"/>
  <c r="I48653" i="20"/>
  <c r="I48654" i="20"/>
  <c r="I48655" i="20"/>
  <c r="I48656" i="20"/>
  <c r="I48657" i="20"/>
  <c r="I48658" i="20"/>
  <c r="I48659" i="20"/>
  <c r="I48660" i="20"/>
  <c r="I48661" i="20"/>
  <c r="I48662" i="20"/>
  <c r="I48663" i="20"/>
  <c r="I48664" i="20"/>
  <c r="I48665" i="20"/>
  <c r="I48666" i="20"/>
  <c r="I48667" i="20"/>
  <c r="I48668" i="20"/>
  <c r="I48669" i="20"/>
  <c r="I48670" i="20"/>
  <c r="I48671" i="20"/>
  <c r="I48672" i="20"/>
  <c r="I48673" i="20"/>
  <c r="I48674" i="20"/>
  <c r="I48675" i="20"/>
  <c r="I48676" i="20"/>
  <c r="I48677" i="20"/>
  <c r="I48678" i="20"/>
  <c r="I48679" i="20"/>
  <c r="I48680" i="20"/>
  <c r="I48681" i="20"/>
  <c r="I48682" i="20"/>
  <c r="I48683" i="20"/>
  <c r="I48684" i="20"/>
  <c r="I48685" i="20"/>
  <c r="I48686" i="20"/>
  <c r="I48687" i="20"/>
  <c r="I48688" i="20"/>
  <c r="I48689" i="20"/>
  <c r="I48690" i="20"/>
  <c r="I48691" i="20"/>
  <c r="I48692" i="20"/>
  <c r="I48693" i="20"/>
  <c r="I48694" i="20"/>
  <c r="I48695" i="20"/>
  <c r="I48696" i="20"/>
  <c r="I48697" i="20"/>
  <c r="I48698" i="20"/>
  <c r="I48699" i="20"/>
  <c r="I48700" i="20"/>
  <c r="I48701" i="20"/>
  <c r="I48702" i="20"/>
  <c r="I48703" i="20"/>
  <c r="I48704" i="20"/>
  <c r="I48705" i="20"/>
  <c r="I48706" i="20"/>
  <c r="I48707" i="20"/>
  <c r="I48708" i="20"/>
  <c r="I48709" i="20"/>
  <c r="I48710" i="20"/>
  <c r="I48711" i="20"/>
  <c r="I48712" i="20"/>
  <c r="I48713" i="20"/>
  <c r="I48714" i="20"/>
  <c r="I48715" i="20"/>
  <c r="I48716" i="20"/>
  <c r="I48717" i="20"/>
  <c r="I48718" i="20"/>
  <c r="I48719" i="20"/>
  <c r="I48720" i="20"/>
  <c r="I48721" i="20"/>
  <c r="I48722" i="20"/>
  <c r="I48723" i="20"/>
  <c r="I48724" i="20"/>
  <c r="I48725" i="20"/>
  <c r="I48726" i="20"/>
  <c r="I48727" i="20"/>
  <c r="I48728" i="20"/>
  <c r="I48729" i="20"/>
  <c r="I48730" i="20"/>
  <c r="I48731" i="20"/>
  <c r="I48732" i="20"/>
  <c r="I48733" i="20"/>
  <c r="I48734" i="20"/>
  <c r="I48735" i="20"/>
  <c r="I48736" i="20"/>
  <c r="I48737" i="20"/>
  <c r="I48738" i="20"/>
  <c r="I48739" i="20"/>
  <c r="I48740" i="20"/>
  <c r="I48741" i="20"/>
  <c r="I48742" i="20"/>
  <c r="I48743" i="20"/>
  <c r="I48744" i="20"/>
  <c r="I48745" i="20"/>
  <c r="I48746" i="20"/>
  <c r="I48747" i="20"/>
  <c r="I48748" i="20"/>
  <c r="I48749" i="20"/>
  <c r="I48750" i="20"/>
  <c r="I48751" i="20"/>
  <c r="I48752" i="20"/>
  <c r="I48753" i="20"/>
  <c r="I48754" i="20"/>
  <c r="I48755" i="20"/>
  <c r="I48756" i="20"/>
  <c r="I48757" i="20"/>
  <c r="I48758" i="20"/>
  <c r="I48759" i="20"/>
  <c r="I48760" i="20"/>
  <c r="I48761" i="20"/>
  <c r="I48762" i="20"/>
  <c r="I48763" i="20"/>
  <c r="I48764" i="20"/>
  <c r="I48765" i="20"/>
  <c r="I48766" i="20"/>
  <c r="I48767" i="20"/>
  <c r="I48768" i="20"/>
  <c r="I48769" i="20"/>
  <c r="I48770" i="20"/>
  <c r="I48771" i="20"/>
  <c r="I48772" i="20"/>
  <c r="I48773" i="20"/>
  <c r="I48774" i="20"/>
  <c r="I48775" i="20"/>
  <c r="I48776" i="20"/>
  <c r="I48777" i="20"/>
  <c r="I48778" i="20"/>
  <c r="I48779" i="20"/>
  <c r="I48780" i="20"/>
  <c r="I48781" i="20"/>
  <c r="I48782" i="20"/>
  <c r="I48783" i="20"/>
  <c r="I48784" i="20"/>
  <c r="I48785" i="20"/>
  <c r="I48786" i="20"/>
  <c r="I48787" i="20"/>
  <c r="I48788" i="20"/>
  <c r="I48789" i="20"/>
  <c r="I48790" i="20"/>
  <c r="I48791" i="20"/>
  <c r="I48792" i="20"/>
  <c r="I48793" i="20"/>
  <c r="I48794" i="20"/>
  <c r="I48795" i="20"/>
  <c r="I48796" i="20"/>
  <c r="I48797" i="20"/>
  <c r="I48798" i="20"/>
  <c r="I48799" i="20"/>
  <c r="I48800" i="20"/>
  <c r="I48801" i="20"/>
  <c r="I48802" i="20"/>
  <c r="I48803" i="20"/>
  <c r="I48804" i="20"/>
  <c r="I48805" i="20"/>
  <c r="I48806" i="20"/>
  <c r="I48807" i="20"/>
  <c r="I48808" i="20"/>
  <c r="I48809" i="20"/>
  <c r="I48810" i="20"/>
  <c r="I48811" i="20"/>
  <c r="I48812" i="20"/>
  <c r="I48813" i="20"/>
  <c r="I48814" i="20"/>
  <c r="I48815" i="20"/>
  <c r="I48816" i="20"/>
  <c r="I48817" i="20"/>
  <c r="I48818" i="20"/>
  <c r="I48819" i="20"/>
  <c r="I48820" i="20"/>
  <c r="I48821" i="20"/>
  <c r="I48822" i="20"/>
  <c r="I48823" i="20"/>
  <c r="I48824" i="20"/>
  <c r="I48825" i="20"/>
  <c r="I48826" i="20"/>
  <c r="I48827" i="20"/>
  <c r="I48828" i="20"/>
  <c r="I48829" i="20"/>
  <c r="I48830" i="20"/>
  <c r="I48831" i="20"/>
  <c r="I48832" i="20"/>
  <c r="I48833" i="20"/>
  <c r="I48834" i="20"/>
  <c r="I48835" i="20"/>
  <c r="I48836" i="20"/>
  <c r="I48837" i="20"/>
  <c r="I48838" i="20"/>
  <c r="I48839" i="20"/>
  <c r="I48840" i="20"/>
  <c r="I48841" i="20"/>
  <c r="I48842" i="20"/>
  <c r="I48843" i="20"/>
  <c r="I48844" i="20"/>
  <c r="I48845" i="20"/>
  <c r="I48846" i="20"/>
  <c r="I48847" i="20"/>
  <c r="I48848" i="20"/>
  <c r="I48849" i="20"/>
  <c r="I48850" i="20"/>
  <c r="I48851" i="20"/>
  <c r="I48852" i="20"/>
  <c r="I48853" i="20"/>
  <c r="I48854" i="20"/>
  <c r="I48855" i="20"/>
  <c r="I48856" i="20"/>
  <c r="I48857" i="20"/>
  <c r="I48858" i="20"/>
  <c r="I48859" i="20"/>
  <c r="I48860" i="20"/>
  <c r="I48861" i="20"/>
  <c r="I48862" i="20"/>
  <c r="I48863" i="20"/>
  <c r="I48864" i="20"/>
  <c r="I48865" i="20"/>
  <c r="I48866" i="20"/>
  <c r="I48867" i="20"/>
  <c r="I48868" i="20"/>
  <c r="I48869" i="20"/>
  <c r="I48870" i="20"/>
  <c r="I48871" i="20"/>
  <c r="I48872" i="20"/>
  <c r="I48873" i="20"/>
  <c r="I48874" i="20"/>
  <c r="I48875" i="20"/>
  <c r="I48876" i="20"/>
  <c r="I48877" i="20"/>
  <c r="I48878" i="20"/>
  <c r="I48879" i="20"/>
  <c r="I48880" i="20"/>
  <c r="I48881" i="20"/>
  <c r="I48882" i="20"/>
  <c r="I48883" i="20"/>
  <c r="I48884" i="20"/>
  <c r="I48885" i="20"/>
  <c r="I48886" i="20"/>
  <c r="I48887" i="20"/>
  <c r="I48888" i="20"/>
  <c r="I48889" i="20"/>
  <c r="I48890" i="20"/>
  <c r="I48891" i="20"/>
  <c r="I48892" i="20"/>
  <c r="I48893" i="20"/>
  <c r="I48894" i="20"/>
  <c r="I48895" i="20"/>
  <c r="I48896" i="20"/>
  <c r="I48897" i="20"/>
  <c r="I48898" i="20"/>
  <c r="I48899" i="20"/>
  <c r="I48900" i="20"/>
  <c r="I48901" i="20"/>
  <c r="I48902" i="20"/>
  <c r="I48903" i="20"/>
  <c r="I48904" i="20"/>
  <c r="I48905" i="20"/>
  <c r="I48906" i="20"/>
  <c r="I48907" i="20"/>
  <c r="I48908" i="20"/>
  <c r="I48909" i="20"/>
  <c r="I48910" i="20"/>
  <c r="I48911" i="20"/>
  <c r="I48912" i="20"/>
  <c r="I48913" i="20"/>
  <c r="I48914" i="20"/>
  <c r="I48915" i="20"/>
  <c r="I48916" i="20"/>
  <c r="I48917" i="20"/>
  <c r="I48918" i="20"/>
  <c r="I48919" i="20"/>
  <c r="I48920" i="20"/>
  <c r="I48921" i="20"/>
  <c r="I48922" i="20"/>
  <c r="I48923" i="20"/>
  <c r="I48924" i="20"/>
  <c r="I48925" i="20"/>
  <c r="I48926" i="20"/>
  <c r="I48927" i="20"/>
  <c r="I48928" i="20"/>
  <c r="I48929" i="20"/>
  <c r="I48930" i="20"/>
  <c r="I48931" i="20"/>
  <c r="I48932" i="20"/>
  <c r="I48933" i="20"/>
  <c r="I48934" i="20"/>
  <c r="I48935" i="20"/>
  <c r="I48936" i="20"/>
  <c r="I48937" i="20"/>
  <c r="I48938" i="20"/>
  <c r="I48939" i="20"/>
  <c r="I48940" i="20"/>
  <c r="I48941" i="20"/>
  <c r="I48942" i="20"/>
  <c r="I48943" i="20"/>
  <c r="I48944" i="20"/>
  <c r="I48945" i="20"/>
  <c r="I48946" i="20"/>
  <c r="I48947" i="20"/>
  <c r="I48948" i="20"/>
  <c r="I48949" i="20"/>
  <c r="I48950" i="20"/>
  <c r="I48951" i="20"/>
  <c r="I48952" i="20"/>
  <c r="I48953" i="20"/>
  <c r="I48954" i="20"/>
  <c r="I48955" i="20"/>
  <c r="I48956" i="20"/>
  <c r="I48957" i="20"/>
  <c r="I48958" i="20"/>
  <c r="I48959" i="20"/>
  <c r="I48960" i="20"/>
  <c r="I48961" i="20"/>
  <c r="I48962" i="20"/>
  <c r="I48963" i="20"/>
  <c r="I48964" i="20"/>
  <c r="I48965" i="20"/>
  <c r="I48966" i="20"/>
  <c r="I48967" i="20"/>
  <c r="I48968" i="20"/>
  <c r="I48969" i="20"/>
  <c r="I48970" i="20"/>
  <c r="I48971" i="20"/>
  <c r="I48972" i="20"/>
  <c r="I48973" i="20"/>
  <c r="I48974" i="20"/>
  <c r="I48975" i="20"/>
  <c r="I48976" i="20"/>
  <c r="I48977" i="20"/>
  <c r="I48978" i="20"/>
  <c r="I48979" i="20"/>
  <c r="I48980" i="20"/>
  <c r="I48981" i="20"/>
  <c r="I48982" i="20"/>
  <c r="I48983" i="20"/>
  <c r="I48984" i="20"/>
  <c r="I48985" i="20"/>
  <c r="I48986" i="20"/>
  <c r="I48987" i="20"/>
  <c r="I48988" i="20"/>
  <c r="I48989" i="20"/>
  <c r="I48990" i="20"/>
  <c r="I48991" i="20"/>
  <c r="I48992" i="20"/>
  <c r="I48993" i="20"/>
  <c r="I48994" i="20"/>
  <c r="I48995" i="20"/>
  <c r="I48996" i="20"/>
  <c r="I48997" i="20"/>
  <c r="I48998" i="20"/>
  <c r="I48999" i="20"/>
  <c r="I49000" i="20"/>
  <c r="I49001" i="20"/>
  <c r="I49002" i="20"/>
  <c r="I49003" i="20"/>
  <c r="I49004" i="20"/>
  <c r="I49005" i="20"/>
  <c r="I49006" i="20"/>
  <c r="I49007" i="20"/>
  <c r="I49008" i="20"/>
  <c r="I49009" i="20"/>
  <c r="I49010" i="20"/>
  <c r="I49011" i="20"/>
  <c r="I49012" i="20"/>
  <c r="I49013" i="20"/>
  <c r="I49014" i="20"/>
  <c r="I49015" i="20"/>
  <c r="I49016" i="20"/>
  <c r="I49017" i="20"/>
  <c r="I49018" i="20"/>
  <c r="I49019" i="20"/>
  <c r="I49020" i="20"/>
  <c r="I49021" i="20"/>
  <c r="I49022" i="20"/>
  <c r="I49023" i="20"/>
  <c r="I49024" i="20"/>
  <c r="I49025" i="20"/>
  <c r="I49026" i="20"/>
  <c r="I49027" i="20"/>
  <c r="I49028" i="20"/>
  <c r="I49029" i="20"/>
  <c r="I49030" i="20"/>
  <c r="I49031" i="20"/>
  <c r="I49032" i="20"/>
  <c r="I49033" i="20"/>
  <c r="I49034" i="20"/>
  <c r="I49035" i="20"/>
  <c r="I49036" i="20"/>
  <c r="I49037" i="20"/>
  <c r="I49038" i="20"/>
  <c r="I49039" i="20"/>
  <c r="I49040" i="20"/>
  <c r="I49041" i="20"/>
  <c r="I49042" i="20"/>
  <c r="I49043" i="20"/>
  <c r="I49044" i="20"/>
  <c r="I49045" i="20"/>
  <c r="I49046" i="20"/>
  <c r="I49047" i="20"/>
  <c r="I49048" i="20"/>
  <c r="I49049" i="20"/>
  <c r="I49050" i="20"/>
  <c r="I49051" i="20"/>
  <c r="I49052" i="20"/>
  <c r="I49053" i="20"/>
  <c r="I49054" i="20"/>
  <c r="I49055" i="20"/>
  <c r="I49056" i="20"/>
  <c r="I49057" i="20"/>
  <c r="I49058" i="20"/>
  <c r="I49059" i="20"/>
  <c r="I49060" i="20"/>
  <c r="I49061" i="20"/>
  <c r="I49062" i="20"/>
  <c r="I49063" i="20"/>
  <c r="I49064" i="20"/>
  <c r="I49065" i="20"/>
  <c r="I49066" i="20"/>
  <c r="I49067" i="20"/>
  <c r="I49068" i="20"/>
  <c r="I49069" i="20"/>
  <c r="I49070" i="20"/>
  <c r="I49071" i="20"/>
  <c r="I49072" i="20"/>
  <c r="I49073" i="20"/>
  <c r="I49074" i="20"/>
  <c r="I49075" i="20"/>
  <c r="I49076" i="20"/>
  <c r="I49077" i="20"/>
  <c r="I49078" i="20"/>
  <c r="I49079" i="20"/>
  <c r="I49080" i="20"/>
  <c r="I49081" i="20"/>
  <c r="I49082" i="20"/>
  <c r="I49083" i="20"/>
  <c r="I49084" i="20"/>
  <c r="I49085" i="20"/>
  <c r="I49086" i="20"/>
  <c r="I49087" i="20"/>
  <c r="I49088" i="20"/>
  <c r="I49089" i="20"/>
  <c r="I49090" i="20"/>
  <c r="I49091" i="20"/>
  <c r="I49092" i="20"/>
  <c r="I49093" i="20"/>
  <c r="I49094" i="20"/>
  <c r="I49095" i="20"/>
  <c r="I49096" i="20"/>
  <c r="I49097" i="20"/>
  <c r="I49098" i="20"/>
  <c r="I49099" i="20"/>
  <c r="I49100" i="20"/>
  <c r="I49101" i="20"/>
  <c r="I49102" i="20"/>
  <c r="I49103" i="20"/>
  <c r="I49104" i="20"/>
  <c r="I49105" i="20"/>
  <c r="I49106" i="20"/>
  <c r="I49107" i="20"/>
  <c r="I49108" i="20"/>
  <c r="I49109" i="20"/>
  <c r="I49110" i="20"/>
  <c r="I49111" i="20"/>
  <c r="I49112" i="20"/>
  <c r="I49113" i="20"/>
  <c r="I49114" i="20"/>
  <c r="I49115" i="20"/>
  <c r="I49116" i="20"/>
  <c r="I49117" i="20"/>
  <c r="I49118" i="20"/>
  <c r="I49119" i="20"/>
  <c r="I49120" i="20"/>
  <c r="I49121" i="20"/>
  <c r="I49122" i="20"/>
  <c r="I49123" i="20"/>
  <c r="I49124" i="20"/>
  <c r="I49125" i="20"/>
  <c r="I49126" i="20"/>
  <c r="I49127" i="20"/>
  <c r="I49128" i="20"/>
  <c r="I49129" i="20"/>
  <c r="I49130" i="20"/>
  <c r="I49131" i="20"/>
  <c r="I49132" i="20"/>
  <c r="I49133" i="20"/>
  <c r="I49134" i="20"/>
  <c r="I49135" i="20"/>
  <c r="I49136" i="20"/>
  <c r="I49137" i="20"/>
  <c r="I49138" i="20"/>
  <c r="I49139" i="20"/>
  <c r="I49140" i="20"/>
  <c r="I49141" i="20"/>
  <c r="I49142" i="20"/>
  <c r="I49143" i="20"/>
  <c r="I49144" i="20"/>
  <c r="I49145" i="20"/>
  <c r="I49146" i="20"/>
  <c r="I49147" i="20"/>
  <c r="I49148" i="20"/>
  <c r="I49149" i="20"/>
  <c r="I49150" i="20"/>
  <c r="I49151" i="20"/>
  <c r="I49152" i="20"/>
  <c r="I49153" i="20"/>
  <c r="I49154" i="20"/>
  <c r="I49155" i="20"/>
  <c r="I49156" i="20"/>
  <c r="I49157" i="20"/>
  <c r="I49158" i="20"/>
  <c r="I49159" i="20"/>
  <c r="I49160" i="20"/>
  <c r="I49161" i="20"/>
  <c r="I49162" i="20"/>
  <c r="I49163" i="20"/>
  <c r="I49164" i="20"/>
  <c r="I49165" i="20"/>
  <c r="I49166" i="20"/>
  <c r="I49167" i="20"/>
  <c r="I49168" i="20"/>
  <c r="I49169" i="20"/>
  <c r="I49170" i="20"/>
  <c r="I49171" i="20"/>
  <c r="I49172" i="20"/>
  <c r="I49173" i="20"/>
  <c r="I49174" i="20"/>
  <c r="I49175" i="20"/>
  <c r="I49176" i="20"/>
  <c r="I49177" i="20"/>
  <c r="I49178" i="20"/>
  <c r="I49179" i="20"/>
  <c r="I49180" i="20"/>
  <c r="I49181" i="20"/>
  <c r="I49182" i="20"/>
  <c r="I49183" i="20"/>
  <c r="I49184" i="20"/>
  <c r="I49185" i="20"/>
  <c r="I49186" i="20"/>
  <c r="I49187" i="20"/>
  <c r="I49188" i="20"/>
  <c r="I49189" i="20"/>
  <c r="I49190" i="20"/>
  <c r="I49191" i="20"/>
  <c r="I49192" i="20"/>
  <c r="I49193" i="20"/>
  <c r="I49194" i="20"/>
  <c r="I49195" i="20"/>
  <c r="I49196" i="20"/>
  <c r="I49197" i="20"/>
  <c r="I49198" i="20"/>
  <c r="I49199" i="20"/>
  <c r="I49200" i="20"/>
  <c r="I49201" i="20"/>
  <c r="I49202" i="20"/>
  <c r="I49203" i="20"/>
  <c r="I49204" i="20"/>
  <c r="I49205" i="20"/>
  <c r="I49206" i="20"/>
  <c r="I49207" i="20"/>
  <c r="I49208" i="20"/>
  <c r="I49209" i="20"/>
  <c r="I49210" i="20"/>
  <c r="I49211" i="20"/>
  <c r="I49212" i="20"/>
  <c r="I49213" i="20"/>
  <c r="I49214" i="20"/>
  <c r="I49215" i="20"/>
  <c r="I49216" i="20"/>
  <c r="I49217" i="20"/>
  <c r="I49218" i="20"/>
  <c r="I49219" i="20"/>
  <c r="I49220" i="20"/>
  <c r="I49221" i="20"/>
  <c r="I49222" i="20"/>
  <c r="I49223" i="20"/>
  <c r="I49224" i="20"/>
  <c r="I49225" i="20"/>
  <c r="I49226" i="20"/>
  <c r="I49227" i="20"/>
  <c r="I49228" i="20"/>
  <c r="I49229" i="20"/>
  <c r="I49230" i="20"/>
  <c r="I49231" i="20"/>
  <c r="I49232" i="20"/>
  <c r="I49233" i="20"/>
  <c r="I49234" i="20"/>
  <c r="I49235" i="20"/>
  <c r="I49236" i="20"/>
  <c r="I49237" i="20"/>
  <c r="I49238" i="20"/>
  <c r="I49239" i="20"/>
  <c r="I49240" i="20"/>
  <c r="I49241" i="20"/>
  <c r="I49242" i="20"/>
  <c r="I49243" i="20"/>
  <c r="I49244" i="20"/>
  <c r="I49245" i="20"/>
  <c r="I49246" i="20"/>
  <c r="I49247" i="20"/>
  <c r="I49248" i="20"/>
  <c r="I49249" i="20"/>
  <c r="I49250" i="20"/>
  <c r="I49251" i="20"/>
  <c r="I49252" i="20"/>
  <c r="I49253" i="20"/>
  <c r="I49254" i="20"/>
  <c r="I49255" i="20"/>
  <c r="I49256" i="20"/>
  <c r="I49257" i="20"/>
  <c r="I49258" i="20"/>
  <c r="I49259" i="20"/>
  <c r="I49260" i="20"/>
  <c r="I49261" i="20"/>
  <c r="I49262" i="20"/>
  <c r="I49263" i="20"/>
  <c r="I49264" i="20"/>
  <c r="I49265" i="20"/>
  <c r="I49266" i="20"/>
  <c r="I49267" i="20"/>
  <c r="I49268" i="20"/>
  <c r="I49269" i="20"/>
  <c r="I49270" i="20"/>
  <c r="I49271" i="20"/>
  <c r="I49272" i="20"/>
  <c r="I49273" i="20"/>
  <c r="I49274" i="20"/>
  <c r="I49275" i="20"/>
  <c r="I49276" i="20"/>
  <c r="I49277" i="20"/>
  <c r="I49278" i="20"/>
  <c r="I49279" i="20"/>
  <c r="I49280" i="20"/>
  <c r="I49281" i="20"/>
  <c r="I49282" i="20"/>
  <c r="I49283" i="20"/>
  <c r="I49284" i="20"/>
  <c r="I49285" i="20"/>
  <c r="I49286" i="20"/>
  <c r="I49287" i="20"/>
  <c r="I49288" i="20"/>
  <c r="I49289" i="20"/>
  <c r="I49290" i="20"/>
  <c r="I49291" i="20"/>
  <c r="I49292" i="20"/>
  <c r="I49293" i="20"/>
  <c r="I49294" i="20"/>
  <c r="I49295" i="20"/>
  <c r="I49296" i="20"/>
  <c r="I49297" i="20"/>
  <c r="I49298" i="20"/>
  <c r="I49299" i="20"/>
  <c r="I49300" i="20"/>
  <c r="I49301" i="20"/>
  <c r="I49302" i="20"/>
  <c r="I49303" i="20"/>
  <c r="I49304" i="20"/>
  <c r="I49305" i="20"/>
  <c r="I49306" i="20"/>
  <c r="I49307" i="20"/>
  <c r="I49308" i="20"/>
  <c r="I49309" i="20"/>
  <c r="I49310" i="20"/>
  <c r="I49311" i="20"/>
  <c r="I49312" i="20"/>
  <c r="I49313" i="20"/>
  <c r="I49314" i="20"/>
  <c r="I49315" i="20"/>
  <c r="I49316" i="20"/>
  <c r="I49317" i="20"/>
  <c r="I49318" i="20"/>
  <c r="I49319" i="20"/>
  <c r="I49320" i="20"/>
  <c r="I49321" i="20"/>
  <c r="I49322" i="20"/>
  <c r="I49323" i="20"/>
  <c r="I49324" i="20"/>
  <c r="I49325" i="20"/>
  <c r="I49326" i="20"/>
  <c r="I49327" i="20"/>
  <c r="I49328" i="20"/>
  <c r="I49329" i="20"/>
  <c r="I49330" i="20"/>
  <c r="I49331" i="20"/>
  <c r="I49332" i="20"/>
  <c r="I49333" i="20"/>
  <c r="I49334" i="20"/>
  <c r="I49335" i="20"/>
  <c r="I49336" i="20"/>
  <c r="I49337" i="20"/>
  <c r="I49338" i="20"/>
  <c r="I49339" i="20"/>
  <c r="I49340" i="20"/>
  <c r="I49341" i="20"/>
  <c r="I49342" i="20"/>
  <c r="I49343" i="20"/>
  <c r="I49344" i="20"/>
  <c r="I49345" i="20"/>
  <c r="I49346" i="20"/>
  <c r="I49347" i="20"/>
  <c r="I49348" i="20"/>
  <c r="I49349" i="20"/>
  <c r="I49350" i="20"/>
  <c r="I49351" i="20"/>
  <c r="I49352" i="20"/>
  <c r="I49353" i="20"/>
  <c r="I49354" i="20"/>
  <c r="I49355" i="20"/>
  <c r="I49356" i="20"/>
  <c r="I49357" i="20"/>
  <c r="I49358" i="20"/>
  <c r="I49359" i="20"/>
  <c r="I49360" i="20"/>
  <c r="I49361" i="20"/>
  <c r="I49362" i="20"/>
  <c r="I49363" i="20"/>
  <c r="I49364" i="20"/>
  <c r="I49365" i="20"/>
  <c r="I49366" i="20"/>
  <c r="I49367" i="20"/>
  <c r="I49368" i="20"/>
  <c r="I49369" i="20"/>
  <c r="I49370" i="20"/>
  <c r="I49371" i="20"/>
  <c r="I49372" i="20"/>
  <c r="I49373" i="20"/>
  <c r="I49374" i="20"/>
  <c r="I49375" i="20"/>
  <c r="I49376" i="20"/>
  <c r="I49377" i="20"/>
  <c r="I49378" i="20"/>
  <c r="I49379" i="20"/>
  <c r="I49380" i="20"/>
  <c r="I49381" i="20"/>
  <c r="I49382" i="20"/>
  <c r="I49383" i="20"/>
  <c r="I49384" i="20"/>
  <c r="I49385" i="20"/>
  <c r="I49386" i="20"/>
  <c r="I49387" i="20"/>
  <c r="I49388" i="20"/>
  <c r="I49389" i="20"/>
  <c r="I49390" i="20"/>
  <c r="I49391" i="20"/>
  <c r="I49392" i="20"/>
  <c r="I49393" i="20"/>
  <c r="I49394" i="20"/>
  <c r="I49395" i="20"/>
  <c r="I49396" i="20"/>
  <c r="I49397" i="20"/>
  <c r="I49398" i="20"/>
  <c r="I49399" i="20"/>
  <c r="I49400" i="20"/>
  <c r="I49401" i="20"/>
  <c r="I49402" i="20"/>
  <c r="I49403" i="20"/>
  <c r="I49404" i="20"/>
  <c r="I49405" i="20"/>
  <c r="I49406" i="20"/>
  <c r="I49407" i="20"/>
  <c r="I49408" i="20"/>
  <c r="I49409" i="20"/>
  <c r="I49410" i="20"/>
  <c r="I49411" i="20"/>
  <c r="I49412" i="20"/>
  <c r="I49413" i="20"/>
  <c r="I49414" i="20"/>
  <c r="I49415" i="20"/>
  <c r="I49416" i="20"/>
  <c r="I49417" i="20"/>
  <c r="I49418" i="20"/>
  <c r="I49419" i="20"/>
  <c r="I49420" i="20"/>
  <c r="I49421" i="20"/>
  <c r="I49422" i="20"/>
  <c r="I49423" i="20"/>
  <c r="I49424" i="20"/>
  <c r="I49425" i="20"/>
  <c r="I49426" i="20"/>
  <c r="I49427" i="20"/>
  <c r="I49428" i="20"/>
  <c r="I49429" i="20"/>
  <c r="I49430" i="20"/>
  <c r="I49431" i="20"/>
  <c r="I49432" i="20"/>
  <c r="I49433" i="20"/>
  <c r="I49434" i="20"/>
  <c r="I49435" i="20"/>
  <c r="I49436" i="20"/>
  <c r="I49437" i="20"/>
  <c r="I49438" i="20"/>
  <c r="I49439" i="20"/>
  <c r="I49440" i="20"/>
  <c r="I49441" i="20"/>
  <c r="I49442" i="20"/>
  <c r="I49443" i="20"/>
  <c r="I49444" i="20"/>
  <c r="I49445" i="20"/>
  <c r="I49446" i="20"/>
  <c r="I49447" i="20"/>
  <c r="I49448" i="20"/>
  <c r="I49449" i="20"/>
  <c r="I49450" i="20"/>
  <c r="I49451" i="20"/>
  <c r="I49452" i="20"/>
  <c r="I49453" i="20"/>
  <c r="I49454" i="20"/>
  <c r="I49455" i="20"/>
  <c r="I49456" i="20"/>
  <c r="I49457" i="20"/>
  <c r="I49458" i="20"/>
  <c r="I49459" i="20"/>
  <c r="I49460" i="20"/>
  <c r="I49461" i="20"/>
  <c r="I49462" i="20"/>
  <c r="I49463" i="20"/>
  <c r="I49464" i="20"/>
  <c r="I49465" i="20"/>
  <c r="I49466" i="20"/>
  <c r="I49467" i="20"/>
  <c r="I49468" i="20"/>
  <c r="I49469" i="20"/>
  <c r="I49470" i="20"/>
  <c r="I49471" i="20"/>
  <c r="I49472" i="20"/>
  <c r="I49473" i="20"/>
  <c r="I49474" i="20"/>
  <c r="I49475" i="20"/>
  <c r="I49476" i="20"/>
  <c r="I49477" i="20"/>
  <c r="I49478" i="20"/>
  <c r="I49479" i="20"/>
  <c r="I49480" i="20"/>
  <c r="I49481" i="20"/>
  <c r="I49482" i="20"/>
  <c r="I49483" i="20"/>
  <c r="I49484" i="20"/>
  <c r="I49485" i="20"/>
  <c r="I49486" i="20"/>
  <c r="I49487" i="20"/>
  <c r="I49488" i="20"/>
  <c r="I49489" i="20"/>
  <c r="I49490" i="20"/>
  <c r="I49491" i="20"/>
  <c r="I49492" i="20"/>
  <c r="I49493" i="20"/>
  <c r="I49494" i="20"/>
  <c r="I49495" i="20"/>
  <c r="I49496" i="20"/>
  <c r="I49497" i="20"/>
  <c r="I49498" i="20"/>
  <c r="I49499" i="20"/>
  <c r="I49500" i="20"/>
  <c r="I49501" i="20"/>
  <c r="I49502" i="20"/>
  <c r="I49503" i="20"/>
  <c r="I49504" i="20"/>
  <c r="I49505" i="20"/>
  <c r="I49506" i="20"/>
  <c r="I49507" i="20"/>
  <c r="I49508" i="20"/>
  <c r="I49509" i="20"/>
  <c r="I49510" i="20"/>
  <c r="I49511" i="20"/>
  <c r="I49512" i="20"/>
  <c r="I49513" i="20"/>
  <c r="I49514" i="20"/>
  <c r="I49515" i="20"/>
  <c r="I49516" i="20"/>
  <c r="I49517" i="20"/>
  <c r="I49518" i="20"/>
  <c r="I49519" i="20"/>
  <c r="I49520" i="20"/>
  <c r="I49521" i="20"/>
  <c r="I49522" i="20"/>
  <c r="I49523" i="20"/>
  <c r="I49524" i="20"/>
  <c r="I49525" i="20"/>
  <c r="I49526" i="20"/>
  <c r="I49527" i="20"/>
  <c r="I49528" i="20"/>
  <c r="I49529" i="20"/>
  <c r="I49530" i="20"/>
  <c r="I49531" i="20"/>
  <c r="I49532" i="20"/>
  <c r="I49533" i="20"/>
  <c r="I49534" i="20"/>
  <c r="I49535" i="20"/>
  <c r="I49536" i="20"/>
  <c r="I49537" i="20"/>
  <c r="I49538" i="20"/>
  <c r="I49539" i="20"/>
  <c r="I49540" i="20"/>
  <c r="I49541" i="20"/>
  <c r="I49542" i="20"/>
  <c r="I49543" i="20"/>
  <c r="I49544" i="20"/>
  <c r="I49545" i="20"/>
  <c r="I49546" i="20"/>
  <c r="I49547" i="20"/>
  <c r="I49548" i="20"/>
  <c r="I49549" i="20"/>
  <c r="I49550" i="20"/>
  <c r="I49551" i="20"/>
  <c r="I49552" i="20"/>
  <c r="I49553" i="20"/>
  <c r="I49554" i="20"/>
  <c r="I49555" i="20"/>
  <c r="I49556" i="20"/>
  <c r="I49557" i="20"/>
  <c r="I49558" i="20"/>
  <c r="I49559" i="20"/>
  <c r="I49560" i="20"/>
  <c r="I49561" i="20"/>
  <c r="I49562" i="20"/>
  <c r="I49563" i="20"/>
  <c r="I49564" i="20"/>
  <c r="I49565" i="20"/>
  <c r="I49566" i="20"/>
  <c r="I49567" i="20"/>
  <c r="I49568" i="20"/>
  <c r="I49569" i="20"/>
  <c r="I49570" i="20"/>
  <c r="I49571" i="20"/>
  <c r="I49572" i="20"/>
  <c r="I49573" i="20"/>
  <c r="I49574" i="20"/>
  <c r="I49575" i="20"/>
  <c r="I49576" i="20"/>
  <c r="I49577" i="20"/>
  <c r="I49578" i="20"/>
  <c r="I49579" i="20"/>
  <c r="I49580" i="20"/>
  <c r="I49581" i="20"/>
  <c r="I49582" i="20"/>
  <c r="I49583" i="20"/>
  <c r="I49584" i="20"/>
  <c r="I49585" i="20"/>
  <c r="I49586" i="20"/>
  <c r="I49587" i="20"/>
  <c r="I49588" i="20"/>
  <c r="I49589" i="20"/>
  <c r="I49590" i="20"/>
  <c r="I49591" i="20"/>
  <c r="I49592" i="20"/>
  <c r="I49593" i="20"/>
  <c r="I49594" i="20"/>
  <c r="I49595" i="20"/>
  <c r="I49596" i="20"/>
  <c r="I49597" i="20"/>
  <c r="I49598" i="20"/>
  <c r="I49599" i="20"/>
  <c r="I49600" i="20"/>
  <c r="I49601" i="20"/>
  <c r="I49602" i="20"/>
  <c r="I49603" i="20"/>
  <c r="I49604" i="20"/>
  <c r="I49605" i="20"/>
  <c r="I49606" i="20"/>
  <c r="I49607" i="20"/>
  <c r="I49608" i="20"/>
  <c r="I49609" i="20"/>
  <c r="I49610" i="20"/>
  <c r="I49611" i="20"/>
  <c r="I49612" i="20"/>
  <c r="I49613" i="20"/>
  <c r="I49614" i="20"/>
  <c r="I49615" i="20"/>
  <c r="I49616" i="20"/>
  <c r="I49617" i="20"/>
  <c r="I49618" i="20"/>
  <c r="I49619" i="20"/>
  <c r="I49620" i="20"/>
  <c r="I49621" i="20"/>
  <c r="I49622" i="20"/>
  <c r="I49623" i="20"/>
  <c r="I49624" i="20"/>
  <c r="I49625" i="20"/>
  <c r="I49626" i="20"/>
  <c r="I49627" i="20"/>
  <c r="I49628" i="20"/>
  <c r="I49629" i="20"/>
  <c r="I49630" i="20"/>
  <c r="I49631" i="20"/>
  <c r="I49632" i="20"/>
  <c r="I49633" i="20"/>
  <c r="I49634" i="20"/>
  <c r="I49635" i="20"/>
  <c r="I49636" i="20"/>
  <c r="I49637" i="20"/>
  <c r="I49638" i="20"/>
  <c r="I49639" i="20"/>
  <c r="I49640" i="20"/>
  <c r="I49641" i="20"/>
  <c r="I49642" i="20"/>
  <c r="I49643" i="20"/>
  <c r="I49644" i="20"/>
  <c r="I49645" i="20"/>
  <c r="I49646" i="20"/>
  <c r="I49647" i="20"/>
  <c r="I49648" i="20"/>
  <c r="I49649" i="20"/>
  <c r="I49650" i="20"/>
  <c r="I49651" i="20"/>
  <c r="I49652" i="20"/>
  <c r="I49653" i="20"/>
  <c r="I49654" i="20"/>
  <c r="I49655" i="20"/>
  <c r="I49656" i="20"/>
  <c r="I49657" i="20"/>
  <c r="I49658" i="20"/>
  <c r="I49659" i="20"/>
  <c r="I49660" i="20"/>
  <c r="I49661" i="20"/>
  <c r="I49662" i="20"/>
  <c r="I49663" i="20"/>
  <c r="I49664" i="20"/>
  <c r="I49665" i="20"/>
  <c r="I49666" i="20"/>
  <c r="I49667" i="20"/>
  <c r="I49668" i="20"/>
  <c r="I49669" i="20"/>
  <c r="I49670" i="20"/>
  <c r="I49671" i="20"/>
  <c r="I49672" i="20"/>
  <c r="I49673" i="20"/>
  <c r="I49674" i="20"/>
  <c r="I49675" i="20"/>
  <c r="I49676" i="20"/>
  <c r="I49677" i="20"/>
  <c r="I49678" i="20"/>
  <c r="I49679" i="20"/>
  <c r="I49680" i="20"/>
  <c r="I49681" i="20"/>
  <c r="I49682" i="20"/>
  <c r="I49683" i="20"/>
  <c r="I49684" i="20"/>
  <c r="I49685" i="20"/>
  <c r="I49686" i="20"/>
  <c r="I49687" i="20"/>
  <c r="I49688" i="20"/>
  <c r="I49689" i="20"/>
  <c r="I49690" i="20"/>
  <c r="I49691" i="20"/>
  <c r="I49692" i="20"/>
  <c r="I49693" i="20"/>
  <c r="I49694" i="20"/>
  <c r="I49695" i="20"/>
  <c r="I49696" i="20"/>
  <c r="I49697" i="20"/>
  <c r="I49698" i="20"/>
  <c r="I49699" i="20"/>
  <c r="I49700" i="20"/>
  <c r="I49701" i="20"/>
  <c r="I49702" i="20"/>
  <c r="I49703" i="20"/>
  <c r="I49704" i="20"/>
  <c r="I49705" i="20"/>
  <c r="I49706" i="20"/>
  <c r="I49707" i="20"/>
  <c r="I49708" i="20"/>
  <c r="I49709" i="20"/>
  <c r="I49710" i="20"/>
  <c r="I49711" i="20"/>
  <c r="I49712" i="20"/>
  <c r="I49713" i="20"/>
  <c r="I49714" i="20"/>
  <c r="I49715" i="20"/>
  <c r="I49716" i="20"/>
  <c r="I49717" i="20"/>
  <c r="I49718" i="20"/>
  <c r="I49719" i="20"/>
  <c r="I49720" i="20"/>
  <c r="I49721" i="20"/>
  <c r="I49722" i="20"/>
  <c r="I49723" i="20"/>
  <c r="I49724" i="20"/>
  <c r="I49725" i="20"/>
  <c r="I49726" i="20"/>
  <c r="I49727" i="20"/>
  <c r="I49728" i="20"/>
  <c r="I49729" i="20"/>
  <c r="I49730" i="20"/>
  <c r="I49731" i="20"/>
  <c r="I49732" i="20"/>
  <c r="I49733" i="20"/>
  <c r="I49734" i="20"/>
  <c r="I49735" i="20"/>
  <c r="I49736" i="20"/>
  <c r="I49737" i="20"/>
  <c r="I49738" i="20"/>
  <c r="I49739" i="20"/>
  <c r="I49740" i="20"/>
  <c r="I49741" i="20"/>
  <c r="I49742" i="20"/>
  <c r="I49743" i="20"/>
  <c r="I49744" i="20"/>
  <c r="I49745" i="20"/>
  <c r="I49746" i="20"/>
  <c r="I49747" i="20"/>
  <c r="I49748" i="20"/>
  <c r="I49749" i="20"/>
  <c r="I49750" i="20"/>
  <c r="I49751" i="20"/>
  <c r="I49752" i="20"/>
  <c r="I49753" i="20"/>
  <c r="I49754" i="20"/>
  <c r="I49755" i="20"/>
  <c r="I49756" i="20"/>
  <c r="I49757" i="20"/>
  <c r="I49758" i="20"/>
  <c r="I49759" i="20"/>
  <c r="I49760" i="20"/>
  <c r="I49761" i="20"/>
  <c r="I49762" i="20"/>
  <c r="I49763" i="20"/>
  <c r="I49764" i="20"/>
  <c r="I49765" i="20"/>
  <c r="I49766" i="20"/>
  <c r="I49767" i="20"/>
  <c r="I49768" i="20"/>
  <c r="I49769" i="20"/>
  <c r="I49770" i="20"/>
  <c r="I49771" i="20"/>
  <c r="I49772" i="20"/>
  <c r="I49773" i="20"/>
  <c r="I49774" i="20"/>
  <c r="I49775" i="20"/>
  <c r="I49776" i="20"/>
  <c r="I49777" i="20"/>
  <c r="I49778" i="20"/>
  <c r="I49779" i="20"/>
  <c r="I49780" i="20"/>
  <c r="I49781" i="20"/>
  <c r="I49782" i="20"/>
  <c r="I49783" i="20"/>
  <c r="I49784" i="20"/>
  <c r="I49785" i="20"/>
  <c r="I49786" i="20"/>
  <c r="I49787" i="20"/>
  <c r="I49788" i="20"/>
  <c r="I49789" i="20"/>
  <c r="I49790" i="20"/>
  <c r="I49791" i="20"/>
  <c r="I49792" i="20"/>
  <c r="I49793" i="20"/>
  <c r="I49794" i="20"/>
  <c r="I49795" i="20"/>
  <c r="I49796" i="20"/>
  <c r="I49797" i="20"/>
  <c r="I49798" i="20"/>
  <c r="I49799" i="20"/>
  <c r="I49800" i="20"/>
  <c r="I49801" i="20"/>
  <c r="I49802" i="20"/>
  <c r="I49803" i="20"/>
  <c r="I49804" i="20"/>
  <c r="I49805" i="20"/>
  <c r="I49806" i="20"/>
  <c r="I49807" i="20"/>
  <c r="I49808" i="20"/>
  <c r="I49809" i="20"/>
  <c r="I49810" i="20"/>
  <c r="I49811" i="20"/>
  <c r="I49812" i="20"/>
  <c r="I49813" i="20"/>
  <c r="I49814" i="20"/>
  <c r="I49815" i="20"/>
  <c r="I49816" i="20"/>
  <c r="I49817" i="20"/>
  <c r="I49818" i="20"/>
  <c r="I49819" i="20"/>
  <c r="I49820" i="20"/>
  <c r="I49821" i="20"/>
  <c r="I49822" i="20"/>
  <c r="I49823" i="20"/>
  <c r="I49824" i="20"/>
  <c r="I49825" i="20"/>
  <c r="I49826" i="20"/>
  <c r="I49827" i="20"/>
  <c r="I49828" i="20"/>
  <c r="I49829" i="20"/>
  <c r="I49830" i="20"/>
  <c r="I49831" i="20"/>
  <c r="I49832" i="20"/>
  <c r="I49833" i="20"/>
  <c r="I49834" i="20"/>
  <c r="I49835" i="20"/>
  <c r="I49836" i="20"/>
  <c r="I49837" i="20"/>
  <c r="I49838" i="20"/>
  <c r="I49839" i="20"/>
  <c r="I49840" i="20"/>
  <c r="I49841" i="20"/>
  <c r="I49842" i="20"/>
  <c r="I49843" i="20"/>
  <c r="I49844" i="20"/>
  <c r="I49845" i="20"/>
  <c r="I49846" i="20"/>
  <c r="I49847" i="20"/>
  <c r="I49848" i="20"/>
  <c r="I49849" i="20"/>
  <c r="I49850" i="20"/>
  <c r="I49851" i="20"/>
  <c r="I49852" i="20"/>
  <c r="I49853" i="20"/>
  <c r="I49854" i="20"/>
  <c r="I49855" i="20"/>
  <c r="I49856" i="20"/>
  <c r="I49857" i="20"/>
  <c r="I49858" i="20"/>
  <c r="I49859" i="20"/>
  <c r="I49860" i="20"/>
  <c r="I49861" i="20"/>
  <c r="I49862" i="20"/>
  <c r="I49863" i="20"/>
  <c r="I49864" i="20"/>
  <c r="I49865" i="20"/>
  <c r="I49866" i="20"/>
  <c r="I49867" i="20"/>
  <c r="I49868" i="20"/>
  <c r="I49869" i="20"/>
  <c r="I49870" i="20"/>
  <c r="I49871" i="20"/>
  <c r="I49872" i="20"/>
  <c r="I49873" i="20"/>
  <c r="I49874" i="20"/>
  <c r="I49875" i="20"/>
  <c r="I49876" i="20"/>
  <c r="I49877" i="20"/>
  <c r="I49878" i="20"/>
  <c r="I49879" i="20"/>
  <c r="I49880" i="20"/>
  <c r="I49881" i="20"/>
  <c r="I49882" i="20"/>
  <c r="I49883" i="20"/>
  <c r="I49884" i="20"/>
  <c r="I49885" i="20"/>
  <c r="I49886" i="20"/>
  <c r="I49887" i="20"/>
  <c r="I49888" i="20"/>
  <c r="I49889" i="20"/>
  <c r="I49890" i="20"/>
  <c r="I49891" i="20"/>
  <c r="I49892" i="20"/>
  <c r="I49893" i="20"/>
  <c r="I49894" i="20"/>
  <c r="I49895" i="20"/>
  <c r="I49896" i="20"/>
  <c r="I49897" i="20"/>
  <c r="I49898" i="20"/>
  <c r="I49899" i="20"/>
  <c r="I49900" i="20"/>
  <c r="I49901" i="20"/>
  <c r="I49902" i="20"/>
  <c r="I49903" i="20"/>
  <c r="I49904" i="20"/>
  <c r="I49905" i="20"/>
  <c r="I49906" i="20"/>
  <c r="I49907" i="20"/>
  <c r="I49908" i="20"/>
  <c r="I49909" i="20"/>
  <c r="I49910" i="20"/>
  <c r="I49911" i="20"/>
  <c r="I49912" i="20"/>
  <c r="I49913" i="20"/>
  <c r="I49914" i="20"/>
  <c r="I49915" i="20"/>
  <c r="I49916" i="20"/>
  <c r="I49917" i="20"/>
  <c r="I49918" i="20"/>
  <c r="I49919" i="20"/>
  <c r="I49920" i="20"/>
  <c r="I49921" i="20"/>
  <c r="I49922" i="20"/>
  <c r="I49923" i="20"/>
  <c r="I49924" i="20"/>
  <c r="I49925" i="20"/>
  <c r="I49926" i="20"/>
  <c r="I49927" i="20"/>
  <c r="I49928" i="20"/>
  <c r="I49929" i="20"/>
  <c r="I49930" i="20"/>
  <c r="I49931" i="20"/>
  <c r="I49932" i="20"/>
  <c r="I49933" i="20"/>
  <c r="I49934" i="20"/>
  <c r="I49935" i="20"/>
  <c r="I49936" i="20"/>
  <c r="I49937" i="20"/>
  <c r="I49938" i="20"/>
  <c r="I49939" i="20"/>
  <c r="I49940" i="20"/>
  <c r="I49941" i="20"/>
  <c r="I49942" i="20"/>
  <c r="I49943" i="20"/>
  <c r="I49944" i="20"/>
  <c r="I49945" i="20"/>
  <c r="I49946" i="20"/>
  <c r="I49947" i="20"/>
  <c r="I49948" i="20"/>
  <c r="I49949" i="20"/>
  <c r="I49950" i="20"/>
  <c r="I49951" i="20"/>
  <c r="I49952" i="20"/>
  <c r="I49953" i="20"/>
  <c r="I49954" i="20"/>
  <c r="I49955" i="20"/>
  <c r="I49956" i="20"/>
  <c r="I49957" i="20"/>
  <c r="I49958" i="20"/>
  <c r="I49959" i="20"/>
  <c r="I49960" i="20"/>
  <c r="I49961" i="20"/>
  <c r="I49962" i="20"/>
  <c r="I49963" i="20"/>
  <c r="I49964" i="20"/>
  <c r="I49965" i="20"/>
  <c r="I49966" i="20"/>
  <c r="I49967" i="20"/>
  <c r="I49968" i="20"/>
  <c r="I49969" i="20"/>
  <c r="I49970" i="20"/>
  <c r="I49971" i="20"/>
  <c r="I49972" i="20"/>
  <c r="I49973" i="20"/>
  <c r="I49974" i="20"/>
  <c r="I49975" i="20"/>
  <c r="I49976" i="20"/>
  <c r="I49977" i="20"/>
  <c r="I49978" i="20"/>
  <c r="I49979" i="20"/>
  <c r="I49980" i="20"/>
  <c r="I49981" i="20"/>
  <c r="I49982" i="20"/>
  <c r="I49983" i="20"/>
  <c r="I49984" i="20"/>
  <c r="I49985" i="20"/>
  <c r="I49986" i="20"/>
  <c r="I49987" i="20"/>
  <c r="I49988" i="20"/>
  <c r="I49989" i="20"/>
  <c r="I49990" i="20"/>
  <c r="I49991" i="20"/>
  <c r="I49992" i="20"/>
  <c r="I49993" i="20"/>
  <c r="I49994" i="20"/>
  <c r="I49995" i="20"/>
  <c r="I49996" i="20"/>
  <c r="I49997" i="20"/>
  <c r="I49998" i="20"/>
  <c r="I49999" i="20"/>
  <c r="I50000" i="20"/>
  <c r="I50001" i="20"/>
  <c r="I50002" i="20"/>
  <c r="I50003" i="20"/>
  <c r="I50004" i="20"/>
  <c r="I50005" i="20"/>
  <c r="I50006" i="20"/>
  <c r="I50007" i="20"/>
  <c r="I50008" i="20"/>
  <c r="I50009" i="20"/>
  <c r="I50010" i="20"/>
  <c r="I50011" i="20"/>
  <c r="I50012" i="20"/>
  <c r="I50013" i="20"/>
  <c r="I50014" i="20"/>
  <c r="I50015" i="20"/>
  <c r="I50016" i="20"/>
  <c r="I50017" i="20"/>
  <c r="I50018" i="20"/>
  <c r="I50019" i="20"/>
  <c r="I50020" i="20"/>
  <c r="I50021" i="20"/>
  <c r="I50022" i="20"/>
  <c r="I50023" i="20"/>
  <c r="I50024" i="20"/>
  <c r="I50025" i="20"/>
  <c r="I50026" i="20"/>
  <c r="I50027" i="20"/>
  <c r="I50028" i="20"/>
  <c r="I50029" i="20"/>
  <c r="I50030" i="20"/>
  <c r="I50031" i="20"/>
  <c r="I50032" i="20"/>
  <c r="I50033" i="20"/>
  <c r="I50034" i="20"/>
  <c r="I50035" i="20"/>
  <c r="I50036" i="20"/>
  <c r="I50037" i="20"/>
  <c r="I50038" i="20"/>
  <c r="I50039" i="20"/>
  <c r="I50040" i="20"/>
  <c r="I50041" i="20"/>
  <c r="I50042" i="20"/>
  <c r="I50043" i="20"/>
  <c r="I50044" i="20"/>
  <c r="I50045" i="20"/>
  <c r="I50046" i="20"/>
  <c r="I50047" i="20"/>
  <c r="I50048" i="20"/>
  <c r="I50049" i="20"/>
  <c r="I50050" i="20"/>
  <c r="I50051" i="20"/>
  <c r="I50052" i="20"/>
  <c r="I50053" i="20"/>
  <c r="I50054" i="20"/>
  <c r="I50055" i="20"/>
  <c r="I50056" i="20"/>
  <c r="I50057" i="20"/>
  <c r="I50058" i="20"/>
  <c r="I50059" i="20"/>
  <c r="I50060" i="20"/>
  <c r="I50061" i="20"/>
  <c r="I50062" i="20"/>
  <c r="I50063" i="20"/>
  <c r="I50064" i="20"/>
  <c r="I50065" i="20"/>
  <c r="I50066" i="20"/>
  <c r="I50067" i="20"/>
  <c r="I50068" i="20"/>
  <c r="I50069" i="20"/>
  <c r="I50070" i="20"/>
  <c r="I50071" i="20"/>
  <c r="I50072" i="20"/>
  <c r="I50073" i="20"/>
  <c r="I50074" i="20"/>
  <c r="I50075" i="20"/>
  <c r="I50076" i="20"/>
  <c r="I50077" i="20"/>
  <c r="I50078" i="20"/>
  <c r="I50079" i="20"/>
  <c r="I50080" i="20"/>
  <c r="I50081" i="20"/>
  <c r="I50082" i="20"/>
  <c r="I50083" i="20"/>
  <c r="I50084" i="20"/>
  <c r="I50085" i="20"/>
  <c r="I50086" i="20"/>
  <c r="I50087" i="20"/>
  <c r="I50088" i="20"/>
  <c r="I50089" i="20"/>
  <c r="I50090" i="20"/>
  <c r="I50091" i="20"/>
  <c r="I50092" i="20"/>
  <c r="I50093" i="20"/>
  <c r="I50094" i="20"/>
  <c r="I50095" i="20"/>
  <c r="I50096" i="20"/>
  <c r="I50097" i="20"/>
  <c r="I50098" i="20"/>
  <c r="I50099" i="20"/>
  <c r="I50100" i="20"/>
  <c r="I50101" i="20"/>
  <c r="I50102" i="20"/>
  <c r="I50103" i="20"/>
  <c r="I50104" i="20"/>
  <c r="I50105" i="20"/>
  <c r="I50106" i="20"/>
  <c r="I50107" i="20"/>
  <c r="I50108" i="20"/>
  <c r="I50109" i="20"/>
  <c r="I50110" i="20"/>
  <c r="I50111" i="20"/>
  <c r="I50112" i="20"/>
  <c r="I50113" i="20"/>
  <c r="I50114" i="20"/>
  <c r="I50115" i="20"/>
  <c r="I50116" i="20"/>
  <c r="I50117" i="20"/>
  <c r="I50118" i="20"/>
  <c r="I50119" i="20"/>
  <c r="I50120" i="20"/>
  <c r="I50121" i="20"/>
  <c r="I50122" i="20"/>
  <c r="I50123" i="20"/>
  <c r="I50124" i="20"/>
  <c r="I50125" i="20"/>
  <c r="I50126" i="20"/>
  <c r="I50127" i="20"/>
  <c r="I50128" i="20"/>
  <c r="I50129" i="20"/>
  <c r="I50130" i="20"/>
  <c r="I50131" i="20"/>
  <c r="I50132" i="20"/>
  <c r="I50133" i="20"/>
  <c r="I50134" i="20"/>
  <c r="I50135" i="20"/>
  <c r="I50136" i="20"/>
  <c r="I50137" i="20"/>
  <c r="I50138" i="20"/>
  <c r="I50139" i="20"/>
  <c r="I50140" i="20"/>
  <c r="I50141" i="20"/>
  <c r="I50142" i="20"/>
  <c r="I50143" i="20"/>
  <c r="I50144" i="20"/>
  <c r="I50145" i="20"/>
  <c r="I50146" i="20"/>
  <c r="I50147" i="20"/>
  <c r="I50148" i="20"/>
  <c r="I50149" i="20"/>
  <c r="I50150" i="20"/>
  <c r="I50151" i="20"/>
  <c r="I50152" i="20"/>
  <c r="I50153" i="20"/>
  <c r="I50154" i="20"/>
  <c r="I50155" i="20"/>
  <c r="I50156" i="20"/>
  <c r="I50157" i="20"/>
  <c r="I50158" i="20"/>
  <c r="I50159" i="20"/>
  <c r="I50160" i="20"/>
  <c r="I50161" i="20"/>
  <c r="I50162" i="20"/>
  <c r="I50163" i="20"/>
  <c r="I50164" i="20"/>
  <c r="I50165" i="20"/>
  <c r="I50166" i="20"/>
  <c r="I50167" i="20"/>
  <c r="I50168" i="20"/>
  <c r="I50169" i="20"/>
  <c r="I50170" i="20"/>
  <c r="I50171" i="20"/>
  <c r="I50172" i="20"/>
  <c r="I50173" i="20"/>
  <c r="I50174" i="20"/>
  <c r="I50175" i="20"/>
  <c r="I50176" i="20"/>
  <c r="I50177" i="20"/>
  <c r="I50178" i="20"/>
  <c r="I50179" i="20"/>
  <c r="I50180" i="20"/>
  <c r="I50181" i="20"/>
  <c r="I50182" i="20"/>
  <c r="I50183" i="20"/>
  <c r="I50184" i="20"/>
  <c r="I50185" i="20"/>
  <c r="I50186" i="20"/>
  <c r="I50187" i="20"/>
  <c r="I50188" i="20"/>
  <c r="I50189" i="20"/>
  <c r="I50190" i="20"/>
  <c r="I50191" i="20"/>
  <c r="I50192" i="20"/>
  <c r="I50193" i="20"/>
  <c r="I50194" i="20"/>
  <c r="I50195" i="20"/>
  <c r="I50196" i="20"/>
  <c r="I50197" i="20"/>
  <c r="I50198" i="20"/>
  <c r="I50199" i="20"/>
  <c r="I50200" i="20"/>
  <c r="I50201" i="20"/>
  <c r="I50202" i="20"/>
  <c r="I50203" i="20"/>
  <c r="I50204" i="20"/>
  <c r="I50205" i="20"/>
  <c r="I50206" i="20"/>
  <c r="I50207" i="20"/>
  <c r="I50208" i="20"/>
  <c r="I50209" i="20"/>
  <c r="I50210" i="20"/>
  <c r="I50211" i="20"/>
  <c r="I50212" i="20"/>
  <c r="I50213" i="20"/>
  <c r="I50214" i="20"/>
  <c r="I50215" i="20"/>
  <c r="I50216" i="20"/>
  <c r="I50217" i="20"/>
  <c r="I50218" i="20"/>
  <c r="I50219" i="20"/>
  <c r="I50220" i="20"/>
  <c r="I50221" i="20"/>
  <c r="I50222" i="20"/>
  <c r="I50223" i="20"/>
  <c r="I50224" i="20"/>
  <c r="I50225" i="20"/>
  <c r="I50226" i="20"/>
  <c r="I50227" i="20"/>
  <c r="I50228" i="20"/>
  <c r="I50229" i="20"/>
  <c r="I50230" i="20"/>
  <c r="I50231" i="20"/>
  <c r="I50232" i="20"/>
  <c r="I50233" i="20"/>
  <c r="I50234" i="20"/>
  <c r="I50235" i="20"/>
  <c r="I50236" i="20"/>
  <c r="I50237" i="20"/>
  <c r="I50238" i="20"/>
  <c r="I50239" i="20"/>
  <c r="I50240" i="20"/>
  <c r="I50241" i="20"/>
  <c r="I50242" i="20"/>
  <c r="I50243" i="20"/>
  <c r="I50244" i="20"/>
  <c r="I50245" i="20"/>
  <c r="I50246" i="20"/>
  <c r="I50247" i="20"/>
  <c r="I50248" i="20"/>
  <c r="I50249" i="20"/>
  <c r="I50250" i="20"/>
  <c r="I50251" i="20"/>
  <c r="I50252" i="20"/>
  <c r="I50253" i="20"/>
  <c r="I50254" i="20"/>
  <c r="I50255" i="20"/>
  <c r="I50256" i="20"/>
  <c r="I50257" i="20"/>
  <c r="I50258" i="20"/>
  <c r="I50259" i="20"/>
  <c r="I50260" i="20"/>
  <c r="I50261" i="20"/>
  <c r="I50262" i="20"/>
  <c r="I50263" i="20"/>
  <c r="I50264" i="20"/>
  <c r="I50265" i="20"/>
  <c r="I50266" i="20"/>
  <c r="I50267" i="20"/>
  <c r="I50268" i="20"/>
  <c r="I50269" i="20"/>
  <c r="I50270" i="20"/>
  <c r="I50271" i="20"/>
  <c r="I50272" i="20"/>
  <c r="I50273" i="20"/>
  <c r="I50274" i="20"/>
  <c r="I50275" i="20"/>
  <c r="I50276" i="20"/>
  <c r="I50277" i="20"/>
  <c r="I50278" i="20"/>
  <c r="I50279" i="20"/>
  <c r="I50280" i="20"/>
  <c r="I50281" i="20"/>
  <c r="I50282" i="20"/>
  <c r="I50283" i="20"/>
  <c r="I50284" i="20"/>
  <c r="I50285" i="20"/>
  <c r="I50286" i="20"/>
  <c r="I50287" i="20"/>
  <c r="I50288" i="20"/>
  <c r="I50289" i="20"/>
  <c r="I50290" i="20"/>
  <c r="I50291" i="20"/>
  <c r="I50292" i="20"/>
  <c r="I50293" i="20"/>
  <c r="I50294" i="20"/>
  <c r="I50295" i="20"/>
  <c r="I50296" i="20"/>
  <c r="I50297" i="20"/>
  <c r="I50298" i="20"/>
  <c r="I50299" i="20"/>
  <c r="I50300" i="20"/>
  <c r="I50301" i="20"/>
  <c r="I50302" i="20"/>
  <c r="I50303" i="20"/>
  <c r="I50304" i="20"/>
  <c r="I50305" i="20"/>
  <c r="I50306" i="20"/>
  <c r="I50307" i="20"/>
  <c r="I50308" i="20"/>
  <c r="I50309" i="20"/>
  <c r="I50310" i="20"/>
  <c r="I50311" i="20"/>
  <c r="I50312" i="20"/>
  <c r="I50313" i="20"/>
  <c r="I50314" i="20"/>
  <c r="I50315" i="20"/>
  <c r="I50316" i="20"/>
  <c r="I50317" i="20"/>
  <c r="I50318" i="20"/>
  <c r="I50319" i="20"/>
  <c r="I50320" i="20"/>
  <c r="I50321" i="20"/>
  <c r="I50322" i="20"/>
  <c r="I50323" i="20"/>
  <c r="I50324" i="20"/>
  <c r="I50325" i="20"/>
  <c r="I50326" i="20"/>
  <c r="I50327" i="20"/>
  <c r="I50328" i="20"/>
  <c r="I50329" i="20"/>
  <c r="I50330" i="20"/>
  <c r="I50331" i="20"/>
  <c r="I50332" i="20"/>
  <c r="I50333" i="20"/>
  <c r="I50334" i="20"/>
  <c r="I50335" i="20"/>
  <c r="I50336" i="20"/>
  <c r="I50337" i="20"/>
  <c r="I50338" i="20"/>
  <c r="I50339" i="20"/>
  <c r="I50340" i="20"/>
  <c r="I50341" i="20"/>
  <c r="I50342" i="20"/>
  <c r="I50343" i="20"/>
  <c r="I50344" i="20"/>
  <c r="I50345" i="20"/>
  <c r="I50346" i="20"/>
  <c r="I50347" i="20"/>
  <c r="I50348" i="20"/>
  <c r="I50349" i="20"/>
  <c r="I50350" i="20"/>
  <c r="I50351" i="20"/>
  <c r="I50352" i="20"/>
  <c r="I50353" i="20"/>
  <c r="I50354" i="20"/>
  <c r="I50355" i="20"/>
  <c r="I50356" i="20"/>
  <c r="I50357" i="20"/>
  <c r="I50358" i="20"/>
  <c r="I50359" i="20"/>
  <c r="I50360" i="20"/>
  <c r="I50361" i="20"/>
  <c r="I50362" i="20"/>
  <c r="I50363" i="20"/>
  <c r="I50364" i="20"/>
  <c r="I50365" i="20"/>
  <c r="I50366" i="20"/>
  <c r="I50367" i="20"/>
  <c r="I50368" i="20"/>
  <c r="I50369" i="20"/>
  <c r="I50370" i="20"/>
  <c r="I50371" i="20"/>
  <c r="I50372" i="20"/>
  <c r="I50373" i="20"/>
  <c r="I50374" i="20"/>
  <c r="I50375" i="20"/>
  <c r="I50376" i="20"/>
  <c r="I50377" i="20"/>
  <c r="I50378" i="20"/>
  <c r="I50379" i="20"/>
  <c r="I50380" i="20"/>
  <c r="I50381" i="20"/>
  <c r="I50382" i="20"/>
  <c r="I50383" i="20"/>
  <c r="I50384" i="20"/>
  <c r="I50385" i="20"/>
  <c r="I50386" i="20"/>
  <c r="I50387" i="20"/>
  <c r="I50388" i="20"/>
  <c r="I50389" i="20"/>
  <c r="I50390" i="20"/>
  <c r="I50391" i="20"/>
  <c r="I50392" i="20"/>
  <c r="I50393" i="20"/>
  <c r="I50394" i="20"/>
  <c r="I50395" i="20"/>
  <c r="I50396" i="20"/>
  <c r="I50397" i="20"/>
  <c r="I50398" i="20"/>
  <c r="I50399" i="20"/>
  <c r="I50400" i="20"/>
  <c r="I50401" i="20"/>
  <c r="I50402" i="20"/>
  <c r="I50403" i="20"/>
  <c r="I50404" i="20"/>
  <c r="I50405" i="20"/>
  <c r="I50406" i="20"/>
  <c r="I50407" i="20"/>
  <c r="I50408" i="20"/>
  <c r="I50409" i="20"/>
  <c r="I50410" i="20"/>
  <c r="I50411" i="20"/>
  <c r="I50412" i="20"/>
  <c r="I50413" i="20"/>
  <c r="I50414" i="20"/>
  <c r="I50415" i="20"/>
  <c r="I50416" i="20"/>
  <c r="I50417" i="20"/>
  <c r="I50418" i="20"/>
  <c r="I50419" i="20"/>
  <c r="I50420" i="20"/>
  <c r="I50421" i="20"/>
  <c r="I50422" i="20"/>
  <c r="I50423" i="20"/>
  <c r="I50424" i="20"/>
  <c r="I50425" i="20"/>
  <c r="I50426" i="20"/>
  <c r="I50427" i="20"/>
  <c r="I50428" i="20"/>
  <c r="I50429" i="20"/>
  <c r="I50430" i="20"/>
  <c r="I50431" i="20"/>
  <c r="I50432" i="20"/>
  <c r="I50433" i="20"/>
  <c r="I50434" i="20"/>
  <c r="I50435" i="20"/>
  <c r="I50436" i="20"/>
  <c r="I50437" i="20"/>
  <c r="I50438" i="20"/>
  <c r="I50439" i="20"/>
  <c r="I50440" i="20"/>
  <c r="I50441" i="20"/>
  <c r="I50442" i="20"/>
  <c r="I50443" i="20"/>
  <c r="I50444" i="20"/>
  <c r="I50445" i="20"/>
  <c r="I50446" i="20"/>
  <c r="I50447" i="20"/>
  <c r="I50448" i="20"/>
  <c r="I50449" i="20"/>
  <c r="I50450" i="20"/>
  <c r="I50451" i="20"/>
  <c r="I50452" i="20"/>
  <c r="I50453" i="20"/>
  <c r="I50454" i="20"/>
  <c r="I50455" i="20"/>
  <c r="I50456" i="20"/>
  <c r="I50457" i="20"/>
  <c r="I50458" i="20"/>
  <c r="I50459" i="20"/>
  <c r="I50460" i="20"/>
  <c r="I50461" i="20"/>
  <c r="I50462" i="20"/>
  <c r="I50463" i="20"/>
  <c r="I50464" i="20"/>
  <c r="I50465" i="20"/>
  <c r="I50466" i="20"/>
  <c r="I50467" i="20"/>
  <c r="I50468" i="20"/>
  <c r="I50469" i="20"/>
  <c r="I50470" i="20"/>
  <c r="I50471" i="20"/>
  <c r="I50472" i="20"/>
  <c r="I50473" i="20"/>
  <c r="I50474" i="20"/>
  <c r="I50475" i="20"/>
  <c r="I50476" i="20"/>
  <c r="I50477" i="20"/>
  <c r="I50478" i="20"/>
  <c r="I50479" i="20"/>
  <c r="I50480" i="20"/>
  <c r="I50481" i="20"/>
  <c r="I50482" i="20"/>
  <c r="I50483" i="20"/>
  <c r="I50484" i="20"/>
  <c r="I50485" i="20"/>
  <c r="I50486" i="20"/>
  <c r="I50487" i="20"/>
  <c r="I50488" i="20"/>
  <c r="I50489" i="20"/>
  <c r="I50490" i="20"/>
  <c r="I50491" i="20"/>
  <c r="I50492" i="20"/>
  <c r="I50493" i="20"/>
  <c r="I50494" i="20"/>
  <c r="I50495" i="20"/>
  <c r="I50496" i="20"/>
  <c r="I50497" i="20"/>
  <c r="I50498" i="20"/>
  <c r="I50499" i="20"/>
  <c r="I50500" i="20"/>
  <c r="I50501" i="20"/>
  <c r="I50502" i="20"/>
  <c r="I50503" i="20"/>
  <c r="I50504" i="20"/>
  <c r="I50505" i="20"/>
  <c r="I50506" i="20"/>
  <c r="I50507" i="20"/>
  <c r="I50508" i="20"/>
  <c r="I50509" i="20"/>
  <c r="I50510" i="20"/>
  <c r="I50511" i="20"/>
  <c r="I50512" i="20"/>
  <c r="I50513" i="20"/>
  <c r="I50514" i="20"/>
  <c r="I50515" i="20"/>
  <c r="I50516" i="20"/>
  <c r="I50517" i="20"/>
  <c r="I50518" i="20"/>
  <c r="I50519" i="20"/>
  <c r="I50520" i="20"/>
  <c r="I50521" i="20"/>
  <c r="I50522" i="20"/>
  <c r="I50523" i="20"/>
  <c r="I50524" i="20"/>
  <c r="I50525" i="20"/>
  <c r="I50526" i="20"/>
  <c r="I50527" i="20"/>
  <c r="I50528" i="20"/>
  <c r="I50529" i="20"/>
  <c r="I50530" i="20"/>
  <c r="I50531" i="20"/>
  <c r="I50532" i="20"/>
  <c r="I50533" i="20"/>
  <c r="I50534" i="20"/>
  <c r="I50535" i="20"/>
  <c r="I50536" i="20"/>
  <c r="I50537" i="20"/>
  <c r="I50538" i="20"/>
  <c r="I50539" i="20"/>
  <c r="I50540" i="20"/>
  <c r="I50541" i="20"/>
  <c r="I50542" i="20"/>
  <c r="I50543" i="20"/>
  <c r="I50544" i="20"/>
  <c r="I50545" i="20"/>
  <c r="I50546" i="20"/>
  <c r="I50547" i="20"/>
  <c r="I50548" i="20"/>
  <c r="I50549" i="20"/>
  <c r="I50550" i="20"/>
  <c r="I50551" i="20"/>
  <c r="I50552" i="20"/>
  <c r="I50553" i="20"/>
  <c r="I50554" i="20"/>
  <c r="I50555" i="20"/>
  <c r="I50556" i="20"/>
  <c r="I50557" i="20"/>
  <c r="I50558" i="20"/>
  <c r="I50559" i="20"/>
  <c r="I50560" i="20"/>
  <c r="I50561" i="20"/>
  <c r="I50562" i="20"/>
  <c r="I50563" i="20"/>
  <c r="I50564" i="20"/>
  <c r="I50565" i="20"/>
  <c r="I50566" i="20"/>
  <c r="I50567" i="20"/>
  <c r="I50568" i="20"/>
  <c r="I50569" i="20"/>
  <c r="I50570" i="20"/>
  <c r="I50571" i="20"/>
  <c r="I50572" i="20"/>
  <c r="I50573" i="20"/>
  <c r="I50574" i="20"/>
  <c r="I50575" i="20"/>
  <c r="I50576" i="20"/>
  <c r="I50577" i="20"/>
  <c r="I50578" i="20"/>
  <c r="I50579" i="20"/>
  <c r="I50580" i="20"/>
  <c r="I50581" i="20"/>
  <c r="I50582" i="20"/>
  <c r="I50583" i="20"/>
  <c r="I50584" i="20"/>
  <c r="I50585" i="20"/>
  <c r="I50586" i="20"/>
  <c r="I50587" i="20"/>
  <c r="I50588" i="20"/>
  <c r="I50589" i="20"/>
  <c r="I50590" i="20"/>
  <c r="I50591" i="20"/>
  <c r="I50592" i="20"/>
  <c r="I50593" i="20"/>
  <c r="I50594" i="20"/>
  <c r="I50595" i="20"/>
  <c r="I50596" i="20"/>
  <c r="I50597" i="20"/>
  <c r="I50598" i="20"/>
  <c r="I50599" i="20"/>
  <c r="I50600" i="20"/>
  <c r="I50601" i="20"/>
  <c r="I50602" i="20"/>
  <c r="I50603" i="20"/>
  <c r="I50604" i="20"/>
  <c r="I50605" i="20"/>
  <c r="I50606" i="20"/>
  <c r="I50607" i="20"/>
  <c r="I50608" i="20"/>
  <c r="I50609" i="20"/>
  <c r="I50610" i="20"/>
  <c r="I50611" i="20"/>
  <c r="I50612" i="20"/>
  <c r="I50613" i="20"/>
  <c r="I50614" i="20"/>
  <c r="I50615" i="20"/>
  <c r="I50616" i="20"/>
  <c r="I50617" i="20"/>
  <c r="I50618" i="20"/>
  <c r="I50619" i="20"/>
  <c r="I50620" i="20"/>
  <c r="I50621" i="20"/>
  <c r="I50622" i="20"/>
  <c r="I50623" i="20"/>
  <c r="I50624" i="20"/>
  <c r="I50625" i="20"/>
  <c r="I50626" i="20"/>
  <c r="I50627" i="20"/>
  <c r="I50628" i="20"/>
  <c r="I50629" i="20"/>
  <c r="I50630" i="20"/>
  <c r="I50631" i="20"/>
  <c r="I50632" i="20"/>
  <c r="I50633" i="20"/>
  <c r="I50634" i="20"/>
  <c r="I50635" i="20"/>
  <c r="I50636" i="20"/>
  <c r="I50637" i="20"/>
  <c r="I50638" i="20"/>
  <c r="I50639" i="20"/>
  <c r="I50640" i="20"/>
  <c r="I50641" i="20"/>
  <c r="I50642" i="20"/>
  <c r="I50643" i="20"/>
  <c r="I50644" i="20"/>
  <c r="I50645" i="20"/>
  <c r="I50646" i="20"/>
  <c r="I50647" i="20"/>
  <c r="I50648" i="20"/>
  <c r="I50649" i="20"/>
  <c r="I50650" i="20"/>
  <c r="I50651" i="20"/>
  <c r="I50652" i="20"/>
  <c r="I50653" i="20"/>
  <c r="I50654" i="20"/>
  <c r="I50655" i="20"/>
  <c r="I50656" i="20"/>
  <c r="I50657" i="20"/>
  <c r="I50658" i="20"/>
  <c r="I50659" i="20"/>
  <c r="I50660" i="20"/>
  <c r="I50661" i="20"/>
  <c r="I50662" i="20"/>
  <c r="I50663" i="20"/>
  <c r="I50664" i="20"/>
  <c r="I50665" i="20"/>
  <c r="I50666" i="20"/>
  <c r="I50667" i="20"/>
  <c r="I50668" i="20"/>
  <c r="I50669" i="20"/>
  <c r="I50670" i="20"/>
  <c r="I50671" i="20"/>
  <c r="I50672" i="20"/>
  <c r="I50673" i="20"/>
  <c r="I50674" i="20"/>
  <c r="I50675" i="20"/>
  <c r="I50676" i="20"/>
  <c r="I50677" i="20"/>
  <c r="I50678" i="20"/>
  <c r="I50679" i="20"/>
  <c r="I50680" i="20"/>
  <c r="I50681" i="20"/>
  <c r="I50682" i="20"/>
  <c r="I50683" i="20"/>
  <c r="I50684" i="20"/>
  <c r="I50685" i="20"/>
  <c r="I50686" i="20"/>
  <c r="I50687" i="20"/>
  <c r="I50688" i="20"/>
  <c r="I50689" i="20"/>
  <c r="I50690" i="20"/>
  <c r="I50691" i="20"/>
  <c r="I50692" i="20"/>
  <c r="I50693" i="20"/>
  <c r="I50694" i="20"/>
  <c r="I50695" i="20"/>
  <c r="I50696" i="20"/>
  <c r="I50697" i="20"/>
  <c r="I50698" i="20"/>
  <c r="I50699" i="20"/>
  <c r="I50700" i="20"/>
  <c r="I50701" i="20"/>
  <c r="I50702" i="20"/>
  <c r="I50703" i="20"/>
  <c r="I50704" i="20"/>
  <c r="I50705" i="20"/>
  <c r="I50706" i="20"/>
  <c r="I50707" i="20"/>
  <c r="I50708" i="20"/>
  <c r="I50709" i="20"/>
  <c r="I50710" i="20"/>
  <c r="I50711" i="20"/>
  <c r="I50712" i="20"/>
  <c r="I50713" i="20"/>
  <c r="I50714" i="20"/>
  <c r="I50715" i="20"/>
  <c r="I50716" i="20"/>
  <c r="I50717" i="20"/>
  <c r="I50718" i="20"/>
  <c r="I50719" i="20"/>
  <c r="I50720" i="20"/>
  <c r="I50721" i="20"/>
  <c r="I50722" i="20"/>
  <c r="I50723" i="20"/>
  <c r="I50724" i="20"/>
  <c r="I50725" i="20"/>
  <c r="I50726" i="20"/>
  <c r="I50727" i="20"/>
  <c r="I50728" i="20"/>
  <c r="I50729" i="20"/>
  <c r="I50730" i="20"/>
  <c r="I50731" i="20"/>
  <c r="I50732" i="20"/>
  <c r="I50733" i="20"/>
  <c r="I50734" i="20"/>
  <c r="I50735" i="20"/>
  <c r="I50736" i="20"/>
  <c r="I50737" i="20"/>
  <c r="I50738" i="20"/>
  <c r="I50739" i="20"/>
  <c r="I50740" i="20"/>
  <c r="I50741" i="20"/>
  <c r="I50742" i="20"/>
  <c r="I50743" i="20"/>
  <c r="I50744" i="20"/>
  <c r="I50745" i="20"/>
  <c r="I50746" i="20"/>
  <c r="I50747" i="20"/>
  <c r="I50748" i="20"/>
  <c r="I50749" i="20"/>
  <c r="I50750" i="20"/>
  <c r="I50751" i="20"/>
  <c r="I50752" i="20"/>
  <c r="I50753" i="20"/>
  <c r="I50754" i="20"/>
  <c r="I50755" i="20"/>
  <c r="I50756" i="20"/>
  <c r="I50757" i="20"/>
  <c r="I50758" i="20"/>
  <c r="I50759" i="20"/>
  <c r="I50760" i="20"/>
  <c r="I50761" i="20"/>
  <c r="I50762" i="20"/>
  <c r="I50763" i="20"/>
  <c r="I50764" i="20"/>
  <c r="I50765" i="20"/>
  <c r="I50766" i="20"/>
  <c r="I50767" i="20"/>
  <c r="I50768" i="20"/>
  <c r="I50769" i="20"/>
  <c r="I50770" i="20"/>
  <c r="I50771" i="20"/>
  <c r="I50772" i="20"/>
  <c r="I50773" i="20"/>
  <c r="I50774" i="20"/>
  <c r="I50775" i="20"/>
  <c r="I50776" i="20"/>
  <c r="I50777" i="20"/>
  <c r="I50778" i="20"/>
  <c r="I50779" i="20"/>
  <c r="I50780" i="20"/>
  <c r="I50781" i="20"/>
  <c r="I50782" i="20"/>
  <c r="I50783" i="20"/>
  <c r="I50784" i="20"/>
  <c r="I50785" i="20"/>
  <c r="I50786" i="20"/>
  <c r="I50787" i="20"/>
  <c r="I50788" i="20"/>
  <c r="I50789" i="20"/>
  <c r="I50790" i="20"/>
  <c r="I50791" i="20"/>
  <c r="I50792" i="20"/>
  <c r="I50793" i="20"/>
  <c r="I50794" i="20"/>
  <c r="I50795" i="20"/>
  <c r="I50796" i="20"/>
  <c r="I50797" i="20"/>
  <c r="I50798" i="20"/>
  <c r="I50799" i="20"/>
  <c r="I50800" i="20"/>
  <c r="I50801" i="20"/>
  <c r="I50802" i="20"/>
  <c r="I50803" i="20"/>
  <c r="I50804" i="20"/>
  <c r="I50805" i="20"/>
  <c r="I50806" i="20"/>
  <c r="I50807" i="20"/>
  <c r="I50808" i="20"/>
  <c r="I50809" i="20"/>
  <c r="I50810" i="20"/>
  <c r="I50811" i="20"/>
  <c r="I50812" i="20"/>
  <c r="I50813" i="20"/>
  <c r="I50814" i="20"/>
  <c r="I50815" i="20"/>
  <c r="I50816" i="20"/>
  <c r="I50817" i="20"/>
  <c r="I50818" i="20"/>
  <c r="I50819" i="20"/>
  <c r="I50820" i="20"/>
  <c r="I50821" i="20"/>
  <c r="I50822" i="20"/>
  <c r="I50823" i="20"/>
  <c r="I50824" i="20"/>
  <c r="I50825" i="20"/>
  <c r="I50826" i="20"/>
  <c r="I50827" i="20"/>
  <c r="I50828" i="20"/>
  <c r="I50829" i="20"/>
  <c r="I50830" i="20"/>
  <c r="I50831" i="20"/>
  <c r="I50832" i="20"/>
  <c r="I50833" i="20"/>
  <c r="I50834" i="20"/>
  <c r="I50835" i="20"/>
  <c r="I50836" i="20"/>
  <c r="I50837" i="20"/>
  <c r="I50838" i="20"/>
  <c r="I50839" i="20"/>
  <c r="I50840" i="20"/>
  <c r="I50841" i="20"/>
  <c r="I50842" i="20"/>
  <c r="I50843" i="20"/>
  <c r="I50844" i="20"/>
  <c r="I50845" i="20"/>
  <c r="I50846" i="20"/>
  <c r="I50847" i="20"/>
  <c r="I50848" i="20"/>
  <c r="I50849" i="20"/>
  <c r="I50850" i="20"/>
  <c r="I50851" i="20"/>
  <c r="I50852" i="20"/>
  <c r="I50853" i="20"/>
  <c r="I50854" i="20"/>
  <c r="I50855" i="20"/>
  <c r="I50856" i="20"/>
  <c r="I50857" i="20"/>
  <c r="I50858" i="20"/>
  <c r="I50859" i="20"/>
  <c r="I50860" i="20"/>
  <c r="I50861" i="20"/>
  <c r="I50862" i="20"/>
  <c r="I50863" i="20"/>
  <c r="I50864" i="20"/>
  <c r="I50865" i="20"/>
  <c r="I50866" i="20"/>
  <c r="I50867" i="20"/>
  <c r="I50868" i="20"/>
  <c r="I50869" i="20"/>
  <c r="I50870" i="20"/>
  <c r="I50871" i="20"/>
  <c r="I50872" i="20"/>
  <c r="I50873" i="20"/>
  <c r="I50874" i="20"/>
  <c r="I50875" i="20"/>
  <c r="I50876" i="20"/>
  <c r="I50877" i="20"/>
  <c r="I50878" i="20"/>
  <c r="I50879" i="20"/>
  <c r="I50880" i="20"/>
  <c r="I50881" i="20"/>
  <c r="I50882" i="20"/>
  <c r="I50883" i="20"/>
  <c r="I50884" i="20"/>
  <c r="I50885" i="20"/>
  <c r="I50886" i="20"/>
  <c r="I50887" i="20"/>
  <c r="I50888" i="20"/>
  <c r="I50889" i="20"/>
  <c r="I50890" i="20"/>
  <c r="I50891" i="20"/>
  <c r="I50892" i="20"/>
  <c r="I50893" i="20"/>
  <c r="I50894" i="20"/>
  <c r="I50895" i="20"/>
  <c r="I50896" i="20"/>
  <c r="I50897" i="20"/>
  <c r="I50898" i="20"/>
  <c r="I50899" i="20"/>
  <c r="I50900" i="20"/>
  <c r="I50901" i="20"/>
  <c r="I50902" i="20"/>
  <c r="I50903" i="20"/>
  <c r="I50904" i="20"/>
  <c r="I50905" i="20"/>
  <c r="I50906" i="20"/>
  <c r="I50907" i="20"/>
  <c r="I50908" i="20"/>
  <c r="I50909" i="20"/>
  <c r="I50910" i="20"/>
  <c r="I50911" i="20"/>
  <c r="I50912" i="20"/>
  <c r="I50913" i="20"/>
  <c r="I50914" i="20"/>
  <c r="I50915" i="20"/>
  <c r="I50916" i="20"/>
  <c r="I50917" i="20"/>
  <c r="I50918" i="20"/>
  <c r="I50919" i="20"/>
  <c r="I50920" i="20"/>
  <c r="I50921" i="20"/>
  <c r="I50922" i="20"/>
  <c r="I50923" i="20"/>
  <c r="I50924" i="20"/>
  <c r="I50925" i="20"/>
  <c r="I50926" i="20"/>
  <c r="I50927" i="20"/>
  <c r="I50928" i="20"/>
  <c r="I50929" i="20"/>
  <c r="I50930" i="20"/>
  <c r="I50931" i="20"/>
  <c r="I50932" i="20"/>
  <c r="I50933" i="20"/>
  <c r="I50934" i="20"/>
  <c r="I50935" i="20"/>
  <c r="I50936" i="20"/>
  <c r="I50937" i="20"/>
  <c r="I50938" i="20"/>
  <c r="I50939" i="20"/>
  <c r="I50940" i="20"/>
  <c r="I50941" i="20"/>
  <c r="I50942" i="20"/>
  <c r="I50943" i="20"/>
  <c r="I50944" i="20"/>
  <c r="I50945" i="20"/>
  <c r="I50946" i="20"/>
  <c r="I50947" i="20"/>
  <c r="I50948" i="20"/>
  <c r="I50949" i="20"/>
  <c r="I50950" i="20"/>
  <c r="I50951" i="20"/>
  <c r="I50952" i="20"/>
  <c r="I50953" i="20"/>
  <c r="I50954" i="20"/>
  <c r="I50955" i="20"/>
  <c r="I50956" i="20"/>
  <c r="I50957" i="20"/>
  <c r="I50958" i="20"/>
  <c r="I50959" i="20"/>
  <c r="I50960" i="20"/>
  <c r="I50961" i="20"/>
  <c r="I50962" i="20"/>
  <c r="I50963" i="20"/>
  <c r="I50964" i="20"/>
  <c r="I50965" i="20"/>
  <c r="I50966" i="20"/>
  <c r="I50967" i="20"/>
  <c r="I50968" i="20"/>
  <c r="I50969" i="20"/>
  <c r="I50970" i="20"/>
  <c r="I50971" i="20"/>
  <c r="I50972" i="20"/>
  <c r="I50973" i="20"/>
  <c r="I50974" i="20"/>
  <c r="I50975" i="20"/>
  <c r="I50976" i="20"/>
  <c r="I50977" i="20"/>
  <c r="I50978" i="20"/>
  <c r="I50979" i="20"/>
  <c r="I50980" i="20"/>
  <c r="I50981" i="20"/>
  <c r="I50982" i="20"/>
  <c r="I50983" i="20"/>
  <c r="I50984" i="20"/>
  <c r="I50985" i="20"/>
  <c r="I50986" i="20"/>
  <c r="I50987" i="20"/>
  <c r="I50988" i="20"/>
  <c r="I50989" i="20"/>
  <c r="I50990" i="20"/>
  <c r="I50991" i="20"/>
  <c r="I50992" i="20"/>
  <c r="I50993" i="20"/>
  <c r="I50994" i="20"/>
  <c r="I50995" i="20"/>
  <c r="I50996" i="20"/>
  <c r="I50997" i="20"/>
  <c r="I50998" i="20"/>
  <c r="I50999" i="20"/>
  <c r="I51000" i="20"/>
  <c r="I51001" i="20"/>
  <c r="I51002" i="20"/>
  <c r="I51003" i="20"/>
  <c r="I51004" i="20"/>
  <c r="I51005" i="20"/>
  <c r="I51006" i="20"/>
  <c r="I51007" i="20"/>
  <c r="I51008" i="20"/>
  <c r="I51009" i="20"/>
  <c r="I51010" i="20"/>
  <c r="I51011" i="20"/>
  <c r="I51012" i="20"/>
  <c r="I51013" i="20"/>
  <c r="I51014" i="20"/>
  <c r="I51015" i="20"/>
  <c r="I51016" i="20"/>
  <c r="I51017" i="20"/>
  <c r="I51018" i="20"/>
  <c r="I51019" i="20"/>
  <c r="I51020" i="20"/>
  <c r="I51021" i="20"/>
  <c r="I51022" i="20"/>
  <c r="I51023" i="20"/>
  <c r="I51024" i="20"/>
  <c r="I51025" i="20"/>
  <c r="I51026" i="20"/>
  <c r="I51027" i="20"/>
  <c r="I51028" i="20"/>
  <c r="I51029" i="20"/>
  <c r="I51030" i="20"/>
  <c r="I51031" i="20"/>
  <c r="I51032" i="20"/>
  <c r="I51033" i="20"/>
  <c r="I51034" i="20"/>
  <c r="I51035" i="20"/>
  <c r="I51036" i="20"/>
  <c r="I51037" i="20"/>
  <c r="I51038" i="20"/>
  <c r="I51039" i="20"/>
  <c r="I51040" i="20"/>
  <c r="I51041" i="20"/>
  <c r="I51042" i="20"/>
  <c r="I51043" i="20"/>
  <c r="I51044" i="20"/>
  <c r="I51045" i="20"/>
  <c r="I51046" i="20"/>
  <c r="I51047" i="20"/>
  <c r="I51048" i="20"/>
  <c r="I51049" i="20"/>
  <c r="I51050" i="20"/>
  <c r="I51051" i="20"/>
  <c r="I51052" i="20"/>
  <c r="I51053" i="20"/>
  <c r="I51054" i="20"/>
  <c r="I51055" i="20"/>
  <c r="I51056" i="20"/>
  <c r="I51057" i="20"/>
  <c r="I51058" i="20"/>
  <c r="I51059" i="20"/>
  <c r="I51060" i="20"/>
  <c r="I51061" i="20"/>
  <c r="I51062" i="20"/>
  <c r="I51063" i="20"/>
  <c r="I51064" i="20"/>
  <c r="I51065" i="20"/>
  <c r="I51066" i="20"/>
  <c r="I51067" i="20"/>
  <c r="I51068" i="20"/>
  <c r="I51069" i="20"/>
  <c r="I51070" i="20"/>
  <c r="I51071" i="20"/>
  <c r="I51072" i="20"/>
  <c r="I51073" i="20"/>
  <c r="I51074" i="20"/>
  <c r="I51075" i="20"/>
  <c r="I51076" i="20"/>
  <c r="I51077" i="20"/>
  <c r="I51078" i="20"/>
  <c r="I51079" i="20"/>
  <c r="I51080" i="20"/>
  <c r="I51081" i="20"/>
  <c r="I51082" i="20"/>
  <c r="I51083" i="20"/>
  <c r="I51084" i="20"/>
  <c r="I51085" i="20"/>
  <c r="I51086" i="20"/>
  <c r="I51087" i="20"/>
  <c r="I51088" i="20"/>
  <c r="I51089" i="20"/>
  <c r="I51090" i="20"/>
  <c r="I51091" i="20"/>
  <c r="I51092" i="20"/>
  <c r="I51093" i="20"/>
  <c r="I51094" i="20"/>
  <c r="I51095" i="20"/>
  <c r="I51096" i="20"/>
  <c r="I51097" i="20"/>
  <c r="I51098" i="20"/>
  <c r="I51099" i="20"/>
  <c r="I51100" i="20"/>
  <c r="I51101" i="20"/>
  <c r="I51102" i="20"/>
  <c r="I51103" i="20"/>
  <c r="I51104" i="20"/>
  <c r="I51105" i="20"/>
  <c r="I51106" i="20"/>
  <c r="I51107" i="20"/>
  <c r="I51108" i="20"/>
  <c r="I51109" i="20"/>
  <c r="I51110" i="20"/>
  <c r="I51111" i="20"/>
  <c r="I51112" i="20"/>
  <c r="I51113" i="20"/>
  <c r="I51114" i="20"/>
  <c r="I51115" i="20"/>
  <c r="I51116" i="20"/>
  <c r="I51117" i="20"/>
  <c r="I51118" i="20"/>
  <c r="I51119" i="20"/>
  <c r="I51120" i="20"/>
  <c r="I51121" i="20"/>
  <c r="I51122" i="20"/>
  <c r="I51123" i="20"/>
  <c r="I51124" i="20"/>
  <c r="I51125" i="20"/>
  <c r="I51126" i="20"/>
  <c r="I51127" i="20"/>
  <c r="I51128" i="20"/>
  <c r="I51129" i="20"/>
  <c r="I51130" i="20"/>
  <c r="I51131" i="20"/>
  <c r="I51132" i="20"/>
  <c r="I51133" i="20"/>
  <c r="I51134" i="20"/>
  <c r="I51135" i="20"/>
  <c r="I51136" i="20"/>
  <c r="I51137" i="20"/>
  <c r="I51138" i="20"/>
  <c r="I51139" i="20"/>
  <c r="I51140" i="20"/>
  <c r="I51141" i="20"/>
  <c r="I51142" i="20"/>
  <c r="I51143" i="20"/>
  <c r="I51144" i="20"/>
  <c r="I51145" i="20"/>
  <c r="I51146" i="20"/>
  <c r="I51147" i="20"/>
  <c r="I51148" i="20"/>
  <c r="I51149" i="20"/>
  <c r="I51150" i="20"/>
  <c r="I51151" i="20"/>
  <c r="I51152" i="20"/>
  <c r="I51153" i="20"/>
  <c r="I51154" i="20"/>
  <c r="I51155" i="20"/>
  <c r="I51156" i="20"/>
  <c r="I51157" i="20"/>
  <c r="I51158" i="20"/>
  <c r="I51159" i="20"/>
  <c r="I51160" i="20"/>
  <c r="I51161" i="20"/>
  <c r="I51162" i="20"/>
  <c r="I51163" i="20"/>
  <c r="I51164" i="20"/>
  <c r="I51165" i="20"/>
  <c r="I51166" i="20"/>
  <c r="I51167" i="20"/>
  <c r="I51168" i="20"/>
  <c r="I51169" i="20"/>
  <c r="I51170" i="20"/>
  <c r="I51171" i="20"/>
  <c r="I51172" i="20"/>
  <c r="I51173" i="20"/>
  <c r="I51174" i="20"/>
  <c r="I51175" i="20"/>
  <c r="I51176" i="20"/>
  <c r="I51177" i="20"/>
  <c r="I51178" i="20"/>
  <c r="I51179" i="20"/>
  <c r="I51180" i="20"/>
  <c r="I51181" i="20"/>
  <c r="I51182" i="20"/>
  <c r="I51183" i="20"/>
  <c r="I51184" i="20"/>
  <c r="I51185" i="20"/>
  <c r="I51186" i="20"/>
  <c r="I51187" i="20"/>
  <c r="I51188" i="20"/>
  <c r="I51189" i="20"/>
  <c r="I51190" i="20"/>
  <c r="I51191" i="20"/>
  <c r="I51192" i="20"/>
  <c r="I51193" i="20"/>
  <c r="I51194" i="20"/>
  <c r="I51195" i="20"/>
  <c r="I51196" i="20"/>
  <c r="I51197" i="20"/>
  <c r="I51198" i="20"/>
  <c r="I51199" i="20"/>
  <c r="I51200" i="20"/>
  <c r="I51201" i="20"/>
  <c r="I51202" i="20"/>
  <c r="I51203" i="20"/>
  <c r="I51204" i="20"/>
  <c r="I51205" i="20"/>
  <c r="I51206" i="20"/>
  <c r="I51207" i="20"/>
  <c r="I51208" i="20"/>
  <c r="I51209" i="20"/>
  <c r="I51210" i="20"/>
  <c r="I51211" i="20"/>
  <c r="I51212" i="20"/>
  <c r="I51213" i="20"/>
  <c r="I51214" i="20"/>
  <c r="I51215" i="20"/>
  <c r="I51216" i="20"/>
  <c r="I51217" i="20"/>
  <c r="I51218" i="20"/>
  <c r="I51219" i="20"/>
  <c r="I51220" i="20"/>
  <c r="I51221" i="20"/>
  <c r="I51222" i="20"/>
  <c r="I51223" i="20"/>
  <c r="I51224" i="20"/>
  <c r="I51225" i="20"/>
  <c r="I51226" i="20"/>
  <c r="I51227" i="20"/>
  <c r="I51228" i="20"/>
  <c r="I51229" i="20"/>
  <c r="I51230" i="20"/>
  <c r="I51231" i="20"/>
  <c r="I51232" i="20"/>
  <c r="I51233" i="20"/>
  <c r="I51234" i="20"/>
  <c r="I51235" i="20"/>
  <c r="I51236" i="20"/>
  <c r="I51237" i="20"/>
  <c r="I51238" i="20"/>
  <c r="I51239" i="20"/>
  <c r="I51240" i="20"/>
  <c r="I51241" i="20"/>
  <c r="I51242" i="20"/>
  <c r="I51243" i="20"/>
  <c r="I51244" i="20"/>
  <c r="I51245" i="20"/>
  <c r="I51246" i="20"/>
  <c r="I51247" i="20"/>
  <c r="I51248" i="20"/>
  <c r="I51249" i="20"/>
  <c r="I51250" i="20"/>
  <c r="I51251" i="20"/>
  <c r="I51252" i="20"/>
  <c r="I51253" i="20"/>
  <c r="I51254" i="20"/>
  <c r="I51255" i="20"/>
  <c r="I51256" i="20"/>
  <c r="I51257" i="20"/>
  <c r="I51258" i="20"/>
  <c r="I51259" i="20"/>
  <c r="I51260" i="20"/>
  <c r="I51261" i="20"/>
  <c r="I51262" i="20"/>
  <c r="I51263" i="20"/>
  <c r="I51264" i="20"/>
  <c r="I51265" i="20"/>
  <c r="I51266" i="20"/>
  <c r="I51267" i="20"/>
  <c r="I51268" i="20"/>
  <c r="I51269" i="20"/>
  <c r="I51270" i="20"/>
  <c r="I51271" i="20"/>
  <c r="I51272" i="20"/>
  <c r="I51273" i="20"/>
  <c r="I51274" i="20"/>
  <c r="I51275" i="20"/>
  <c r="I51276" i="20"/>
  <c r="I51277" i="20"/>
  <c r="I51278" i="20"/>
  <c r="I51279" i="20"/>
  <c r="I51280" i="20"/>
  <c r="I51281" i="20"/>
  <c r="I51282" i="20"/>
  <c r="I51283" i="20"/>
  <c r="I51284" i="20"/>
  <c r="I51285" i="20"/>
  <c r="I51286" i="20"/>
  <c r="I51287" i="20"/>
  <c r="I51288" i="20"/>
  <c r="I51289" i="20"/>
  <c r="I51290" i="20"/>
  <c r="I51291" i="20"/>
  <c r="I51292" i="20"/>
  <c r="I51293" i="20"/>
  <c r="I51294" i="20"/>
  <c r="I51295" i="20"/>
  <c r="I51296" i="20"/>
  <c r="I51297" i="20"/>
  <c r="I51298" i="20"/>
  <c r="I51299" i="20"/>
  <c r="I51300" i="20"/>
  <c r="I51301" i="20"/>
  <c r="I51302" i="20"/>
  <c r="I51303" i="20"/>
  <c r="I51304" i="20"/>
  <c r="I51305" i="20"/>
  <c r="I51306" i="20"/>
  <c r="I51307" i="20"/>
  <c r="I51308" i="20"/>
  <c r="I51309" i="20"/>
  <c r="I51310" i="20"/>
  <c r="I51311" i="20"/>
  <c r="I51312" i="20"/>
  <c r="I51313" i="20"/>
  <c r="I51314" i="20"/>
  <c r="I51315" i="20"/>
  <c r="I51316" i="20"/>
  <c r="I51317" i="20"/>
  <c r="I51318" i="20"/>
  <c r="I51319" i="20"/>
  <c r="I51320" i="20"/>
  <c r="I51321" i="20"/>
  <c r="I51322" i="20"/>
  <c r="I51323" i="20"/>
  <c r="I51324" i="20"/>
  <c r="I51325" i="20"/>
  <c r="I51326" i="20"/>
  <c r="I51327" i="20"/>
  <c r="I51328" i="20"/>
  <c r="I51329" i="20"/>
  <c r="I51330" i="20"/>
  <c r="I51331" i="20"/>
  <c r="I51332" i="20"/>
  <c r="I51333" i="20"/>
  <c r="I51334" i="20"/>
  <c r="I51335" i="20"/>
  <c r="I51336" i="20"/>
  <c r="I51337" i="20"/>
  <c r="I51338" i="20"/>
  <c r="I51339" i="20"/>
  <c r="I51340" i="20"/>
  <c r="I51341" i="20"/>
  <c r="I51342" i="20"/>
  <c r="I51343" i="20"/>
  <c r="I51344" i="20"/>
  <c r="I51345" i="20"/>
  <c r="I51346" i="20"/>
  <c r="I51347" i="20"/>
  <c r="I51348" i="20"/>
  <c r="I51349" i="20"/>
  <c r="I51350" i="20"/>
  <c r="I51351" i="20"/>
  <c r="I51352" i="20"/>
  <c r="I51353" i="20"/>
  <c r="I51354" i="20"/>
  <c r="I51355" i="20"/>
  <c r="I51356" i="20"/>
  <c r="I51357" i="20"/>
  <c r="I51358" i="20"/>
  <c r="I51359" i="20"/>
  <c r="I51360" i="20"/>
  <c r="I51361" i="20"/>
  <c r="I51362" i="20"/>
  <c r="I51363" i="20"/>
  <c r="I51364" i="20"/>
  <c r="I51365" i="20"/>
  <c r="I51366" i="20"/>
  <c r="I51367" i="20"/>
  <c r="I51368" i="20"/>
  <c r="I51369" i="20"/>
  <c r="I51370" i="20"/>
  <c r="I51371" i="20"/>
  <c r="I51372" i="20"/>
  <c r="I51373" i="20"/>
  <c r="I51374" i="20"/>
  <c r="I51375" i="20"/>
  <c r="I51376" i="20"/>
  <c r="I51377" i="20"/>
  <c r="I51378" i="20"/>
  <c r="I51379" i="20"/>
  <c r="I51380" i="20"/>
  <c r="I51381" i="20"/>
  <c r="I51382" i="20"/>
  <c r="I51383" i="20"/>
  <c r="I51384" i="20"/>
  <c r="I51385" i="20"/>
  <c r="I51386" i="20"/>
  <c r="I51387" i="20"/>
  <c r="I51388" i="20"/>
  <c r="I51389" i="20"/>
  <c r="I51390" i="20"/>
  <c r="I51391" i="20"/>
  <c r="I51392" i="20"/>
  <c r="I51393" i="20"/>
  <c r="I51394" i="20"/>
  <c r="I51395" i="20"/>
  <c r="I51396" i="20"/>
  <c r="I51397" i="20"/>
  <c r="I51398" i="20"/>
  <c r="I51399" i="20"/>
  <c r="I51400" i="20"/>
  <c r="I51401" i="20"/>
  <c r="I51402" i="20"/>
  <c r="I51403" i="20"/>
  <c r="I51404" i="20"/>
  <c r="I51405" i="20"/>
  <c r="I51406" i="20"/>
  <c r="I51407" i="20"/>
  <c r="I51408" i="20"/>
  <c r="I51409" i="20"/>
  <c r="I51410" i="20"/>
  <c r="I51411" i="20"/>
  <c r="I51412" i="20"/>
  <c r="I51413" i="20"/>
  <c r="I51414" i="20"/>
  <c r="I51415" i="20"/>
  <c r="I51416" i="20"/>
  <c r="I51417" i="20"/>
  <c r="I51418" i="20"/>
  <c r="I51419" i="20"/>
  <c r="I51420" i="20"/>
  <c r="I51421" i="20"/>
  <c r="I51422" i="20"/>
  <c r="I51423" i="20"/>
  <c r="I51424" i="20"/>
  <c r="I51425" i="20"/>
  <c r="I51426" i="20"/>
  <c r="I51427" i="20"/>
  <c r="I51428" i="20"/>
  <c r="I51429" i="20"/>
  <c r="I51430" i="20"/>
  <c r="I51431" i="20"/>
  <c r="I51432" i="20"/>
  <c r="I51433" i="20"/>
  <c r="I51434" i="20"/>
  <c r="I51435" i="20"/>
  <c r="I51436" i="20"/>
  <c r="I51437" i="20"/>
  <c r="I51438" i="20"/>
  <c r="I51439" i="20"/>
  <c r="I51440" i="20"/>
  <c r="I51441" i="20"/>
  <c r="I51442" i="20"/>
  <c r="I51443" i="20"/>
  <c r="I51444" i="20"/>
  <c r="I51445" i="20"/>
  <c r="I51446" i="20"/>
  <c r="I51447" i="20"/>
  <c r="I51448" i="20"/>
  <c r="I51449" i="20"/>
  <c r="I51450" i="20"/>
  <c r="I51451" i="20"/>
  <c r="I51452" i="20"/>
  <c r="I51453" i="20"/>
  <c r="I51454" i="20"/>
  <c r="I51455" i="20"/>
  <c r="I51456" i="20"/>
  <c r="I51457" i="20"/>
  <c r="I51458" i="20"/>
  <c r="I51459" i="20"/>
  <c r="I51460" i="20"/>
  <c r="I51461" i="20"/>
  <c r="I51462" i="20"/>
  <c r="I51463" i="20"/>
  <c r="I51464" i="20"/>
  <c r="I51465" i="20"/>
  <c r="I51466" i="20"/>
  <c r="I51467" i="20"/>
  <c r="I51468" i="20"/>
  <c r="I51469" i="20"/>
  <c r="I51470" i="20"/>
  <c r="I51471" i="20"/>
  <c r="I51472" i="20"/>
  <c r="I51473" i="20"/>
  <c r="I51474" i="20"/>
  <c r="I51475" i="20"/>
  <c r="I51476" i="20"/>
  <c r="I51477" i="20"/>
  <c r="I51478" i="20"/>
  <c r="I51479" i="20"/>
  <c r="I51480" i="20"/>
  <c r="I51481" i="20"/>
  <c r="I51482" i="20"/>
  <c r="I51483" i="20"/>
  <c r="I51484" i="20"/>
  <c r="I51485" i="20"/>
  <c r="I51486" i="20"/>
  <c r="I51487" i="20"/>
  <c r="I51488" i="20"/>
  <c r="I51489" i="20"/>
  <c r="I51490" i="20"/>
  <c r="I51491" i="20"/>
  <c r="I51492" i="20"/>
  <c r="I51493" i="20"/>
  <c r="I51494" i="20"/>
  <c r="I51495" i="20"/>
  <c r="I51496" i="20"/>
  <c r="I51497" i="20"/>
  <c r="I51498" i="20"/>
  <c r="I51499" i="20"/>
  <c r="I51500" i="20"/>
  <c r="I51501" i="20"/>
  <c r="I51502" i="20"/>
  <c r="I51503" i="20"/>
  <c r="I51504" i="20"/>
  <c r="I51505" i="20"/>
  <c r="I51506" i="20"/>
  <c r="I51507" i="20"/>
  <c r="I51508" i="20"/>
  <c r="I51509" i="20"/>
  <c r="I51510" i="20"/>
  <c r="I51511" i="20"/>
  <c r="I51512" i="20"/>
  <c r="I51513" i="20"/>
  <c r="I51514" i="20"/>
  <c r="I51515" i="20"/>
  <c r="I51516" i="20"/>
  <c r="I51517" i="20"/>
  <c r="I51518" i="20"/>
  <c r="I51519" i="20"/>
  <c r="I51520" i="20"/>
  <c r="I51521" i="20"/>
  <c r="I51522" i="20"/>
  <c r="I51523" i="20"/>
  <c r="I51524" i="20"/>
  <c r="I51525" i="20"/>
  <c r="I51526" i="20"/>
  <c r="I51527" i="20"/>
  <c r="I51528" i="20"/>
  <c r="I51529" i="20"/>
  <c r="I51530" i="20"/>
  <c r="I51531" i="20"/>
  <c r="I51532" i="20"/>
  <c r="I51533" i="20"/>
  <c r="I51534" i="20"/>
  <c r="I51535" i="20"/>
  <c r="I51536" i="20"/>
  <c r="I51537" i="20"/>
  <c r="I51538" i="20"/>
  <c r="I51539" i="20"/>
  <c r="I51540" i="20"/>
  <c r="I51541" i="20"/>
  <c r="I51542" i="20"/>
  <c r="I51543" i="20"/>
  <c r="I51544" i="20"/>
  <c r="I51545" i="20"/>
  <c r="I51546" i="20"/>
  <c r="I51547" i="20"/>
  <c r="I51548" i="20"/>
  <c r="I51549" i="20"/>
  <c r="I51550" i="20"/>
  <c r="I51551" i="20"/>
  <c r="I51552" i="20"/>
  <c r="I51553" i="20"/>
  <c r="I51554" i="20"/>
  <c r="I51555" i="20"/>
  <c r="I51556" i="20"/>
  <c r="I51557" i="20"/>
  <c r="I51558" i="20"/>
  <c r="I51559" i="20"/>
  <c r="I51560" i="20"/>
  <c r="I51561" i="20"/>
  <c r="I51562" i="20"/>
  <c r="I51563" i="20"/>
  <c r="I51564" i="20"/>
  <c r="I51565" i="20"/>
  <c r="I51566" i="20"/>
  <c r="I51567" i="20"/>
  <c r="I51568" i="20"/>
  <c r="I51569" i="20"/>
  <c r="I51570" i="20"/>
  <c r="I51571" i="20"/>
  <c r="I51572" i="20"/>
  <c r="I51573" i="20"/>
  <c r="I51574" i="20"/>
  <c r="I51575" i="20"/>
  <c r="I51576" i="20"/>
  <c r="I51577" i="20"/>
  <c r="I51578" i="20"/>
  <c r="I51579" i="20"/>
  <c r="I51580" i="20"/>
  <c r="I51581" i="20"/>
  <c r="I51582" i="20"/>
  <c r="I51583" i="20"/>
  <c r="I51584" i="20"/>
  <c r="I51585" i="20"/>
  <c r="I51586" i="20"/>
  <c r="I51587" i="20"/>
  <c r="I51588" i="20"/>
  <c r="I51589" i="20"/>
  <c r="I51590" i="20"/>
  <c r="I51591" i="20"/>
  <c r="I51592" i="20"/>
  <c r="I51593" i="20"/>
  <c r="I51594" i="20"/>
  <c r="I51595" i="20"/>
  <c r="I51596" i="20"/>
  <c r="I51597" i="20"/>
  <c r="I51598" i="20"/>
  <c r="I51599" i="20"/>
  <c r="I51600" i="20"/>
  <c r="I51601" i="20"/>
  <c r="I51602" i="20"/>
  <c r="I51603" i="20"/>
  <c r="I51604" i="20"/>
  <c r="I51605" i="20"/>
  <c r="I51606" i="20"/>
  <c r="I51607" i="20"/>
  <c r="I51608" i="20"/>
  <c r="I51609" i="20"/>
  <c r="I51610" i="20"/>
  <c r="I51611" i="20"/>
  <c r="I51612" i="20"/>
  <c r="I51613" i="20"/>
  <c r="I51614" i="20"/>
  <c r="I51615" i="20"/>
  <c r="I51616" i="20"/>
  <c r="I51617" i="20"/>
  <c r="I51618" i="20"/>
  <c r="I51619" i="20"/>
  <c r="I51620" i="20"/>
  <c r="I51621" i="20"/>
  <c r="I51622" i="20"/>
  <c r="I51623" i="20"/>
  <c r="I51624" i="20"/>
  <c r="I51625" i="20"/>
  <c r="I51626" i="20"/>
  <c r="I51627" i="20"/>
  <c r="I51628" i="20"/>
  <c r="I51629" i="20"/>
  <c r="I51630" i="20"/>
  <c r="I51631" i="20"/>
  <c r="I51632" i="20"/>
  <c r="I51633" i="20"/>
  <c r="I51634" i="20"/>
  <c r="I51635" i="20"/>
  <c r="I51636" i="20"/>
  <c r="I51637" i="20"/>
  <c r="I51638" i="20"/>
  <c r="I51639" i="20"/>
  <c r="I51640" i="20"/>
  <c r="I51641" i="20"/>
  <c r="I51642" i="20"/>
  <c r="I51643" i="20"/>
  <c r="I51644" i="20"/>
  <c r="I51645" i="20"/>
  <c r="I51646" i="20"/>
  <c r="I51647" i="20"/>
  <c r="I51648" i="20"/>
  <c r="I51649" i="20"/>
  <c r="I51650" i="20"/>
  <c r="I51651" i="20"/>
  <c r="I51652" i="20"/>
  <c r="I51653" i="20"/>
  <c r="I51654" i="20"/>
  <c r="I51655" i="20"/>
  <c r="I51656" i="20"/>
  <c r="I51657" i="20"/>
  <c r="I51658" i="20"/>
  <c r="I51659" i="20"/>
  <c r="I51660" i="20"/>
  <c r="I51661" i="20"/>
  <c r="I51662" i="20"/>
  <c r="I51663" i="20"/>
  <c r="I51664" i="20"/>
  <c r="I51665" i="20"/>
  <c r="I51666" i="20"/>
  <c r="I51667" i="20"/>
  <c r="I51668" i="20"/>
  <c r="I51669" i="20"/>
  <c r="I51670" i="20"/>
  <c r="I51671" i="20"/>
  <c r="I51672" i="20"/>
  <c r="I51673" i="20"/>
  <c r="I51674" i="20"/>
  <c r="I51675" i="20"/>
  <c r="I51676" i="20"/>
  <c r="I51677" i="20"/>
  <c r="I51678" i="20"/>
  <c r="I51679" i="20"/>
  <c r="I51680" i="20"/>
  <c r="I51681" i="20"/>
  <c r="I51682" i="20"/>
  <c r="I51683" i="20"/>
  <c r="I51684" i="20"/>
  <c r="I51685" i="20"/>
  <c r="I51686" i="20"/>
  <c r="I51687" i="20"/>
  <c r="I51688" i="20"/>
  <c r="I51689" i="20"/>
  <c r="I51690" i="20"/>
  <c r="I51691" i="20"/>
  <c r="I51692" i="20"/>
  <c r="I51693" i="20"/>
  <c r="I51694" i="20"/>
  <c r="I51695" i="20"/>
  <c r="I51696" i="20"/>
  <c r="I51697" i="20"/>
  <c r="I51698" i="20"/>
  <c r="I51699" i="20"/>
  <c r="I51700" i="20"/>
  <c r="I51701" i="20"/>
  <c r="I51702" i="20"/>
  <c r="I51703" i="20"/>
  <c r="I51704" i="20"/>
  <c r="I51705" i="20"/>
  <c r="I51706" i="20"/>
  <c r="I51707" i="20"/>
  <c r="I51708" i="20"/>
  <c r="I51709" i="20"/>
  <c r="I51710" i="20"/>
  <c r="I51711" i="20"/>
  <c r="I51712" i="20"/>
  <c r="I51713" i="20"/>
  <c r="I51714" i="20"/>
  <c r="I51715" i="20"/>
  <c r="I51716" i="20"/>
  <c r="I51717" i="20"/>
  <c r="I51718" i="20"/>
  <c r="I51719" i="20"/>
  <c r="I51720" i="20"/>
  <c r="I51721" i="20"/>
  <c r="I51722" i="20"/>
  <c r="I51723" i="20"/>
  <c r="I51724" i="20"/>
  <c r="I51725" i="20"/>
  <c r="I51726" i="20"/>
  <c r="I51727" i="20"/>
  <c r="I51728" i="20"/>
  <c r="I51729" i="20"/>
  <c r="I51730" i="20"/>
  <c r="I51731" i="20"/>
  <c r="I51732" i="20"/>
  <c r="I51733" i="20"/>
  <c r="I51734" i="20"/>
  <c r="I51735" i="20"/>
  <c r="I51736" i="20"/>
  <c r="I51737" i="20"/>
  <c r="I51738" i="20"/>
  <c r="I51739" i="20"/>
  <c r="I51740" i="20"/>
  <c r="I51741" i="20"/>
  <c r="I51742" i="20"/>
  <c r="I51743" i="20"/>
  <c r="I51744" i="20"/>
  <c r="I51745" i="20"/>
  <c r="I51746" i="20"/>
  <c r="I51747" i="20"/>
  <c r="I51748" i="20"/>
  <c r="I51749" i="20"/>
  <c r="I51750" i="20"/>
  <c r="I51751" i="20"/>
  <c r="I51752" i="20"/>
  <c r="I51753" i="20"/>
  <c r="I51754" i="20"/>
  <c r="I51755" i="20"/>
  <c r="I51756" i="20"/>
  <c r="I51757" i="20"/>
  <c r="I51758" i="20"/>
  <c r="I51759" i="20"/>
  <c r="I51760" i="20"/>
  <c r="I51761" i="20"/>
  <c r="I51762" i="20"/>
  <c r="I51763" i="20"/>
  <c r="I51764" i="20"/>
  <c r="I51765" i="20"/>
  <c r="I51766" i="20"/>
  <c r="I51767" i="20"/>
  <c r="I51768" i="20"/>
  <c r="I51769" i="20"/>
  <c r="I51770" i="20"/>
  <c r="I51771" i="20"/>
  <c r="I51772" i="20"/>
  <c r="I51773" i="20"/>
  <c r="I51774" i="20"/>
  <c r="I51775" i="20"/>
  <c r="I51776" i="20"/>
  <c r="I51777" i="20"/>
  <c r="I51778" i="20"/>
  <c r="I51779" i="20"/>
  <c r="I51780" i="20"/>
  <c r="I51781" i="20"/>
  <c r="I51782" i="20"/>
  <c r="I51783" i="20"/>
  <c r="I51784" i="20"/>
  <c r="I51785" i="20"/>
  <c r="I51786" i="20"/>
  <c r="I51787" i="20"/>
  <c r="I51788" i="20"/>
  <c r="I51789" i="20"/>
  <c r="I51790" i="20"/>
  <c r="I51791" i="20"/>
  <c r="I51792" i="20"/>
  <c r="I51793" i="20"/>
  <c r="I51794" i="20"/>
  <c r="I51795" i="20"/>
  <c r="I51796" i="20"/>
  <c r="I51797" i="20"/>
  <c r="I51798" i="20"/>
  <c r="I51799" i="20"/>
  <c r="I51800" i="20"/>
  <c r="I51801" i="20"/>
  <c r="I51802" i="20"/>
  <c r="I51803" i="20"/>
  <c r="I51804" i="20"/>
  <c r="I51805" i="20"/>
  <c r="I51806" i="20"/>
  <c r="I51807" i="20"/>
  <c r="I51808" i="20"/>
  <c r="I51809" i="20"/>
  <c r="I51810" i="20"/>
  <c r="I51811" i="20"/>
  <c r="I51812" i="20"/>
  <c r="I51813" i="20"/>
  <c r="I51814" i="20"/>
  <c r="I51815" i="20"/>
  <c r="I51816" i="20"/>
  <c r="I51817" i="20"/>
  <c r="I51818" i="20"/>
  <c r="I51819" i="20"/>
  <c r="I51820" i="20"/>
  <c r="I51821" i="20"/>
  <c r="I51822" i="20"/>
  <c r="I51823" i="20"/>
  <c r="I51824" i="20"/>
  <c r="I51825" i="20"/>
  <c r="I51826" i="20"/>
  <c r="I51827" i="20"/>
  <c r="I51828" i="20"/>
  <c r="I51829" i="20"/>
  <c r="I51830" i="20"/>
  <c r="I51831" i="20"/>
  <c r="I51832" i="20"/>
  <c r="I51833" i="20"/>
  <c r="I51834" i="20"/>
  <c r="I51835" i="20"/>
  <c r="I51836" i="20"/>
  <c r="I51837" i="20"/>
  <c r="I51838" i="20"/>
  <c r="I51839" i="20"/>
  <c r="I51840" i="20"/>
  <c r="I51841" i="20"/>
  <c r="I51842" i="20"/>
  <c r="I51843" i="20"/>
  <c r="I51844" i="20"/>
  <c r="I51845" i="20"/>
  <c r="I51846" i="20"/>
  <c r="I51847" i="20"/>
  <c r="I51848" i="20"/>
  <c r="I51849" i="20"/>
  <c r="I51850" i="20"/>
  <c r="I51851" i="20"/>
  <c r="I51852" i="20"/>
  <c r="I51853" i="20"/>
  <c r="I51854" i="20"/>
  <c r="I51855" i="20"/>
  <c r="I51856" i="20"/>
  <c r="I51857" i="20"/>
  <c r="I51858" i="20"/>
  <c r="I51859" i="20"/>
  <c r="I51860" i="20"/>
  <c r="I51861" i="20"/>
  <c r="I51862" i="20"/>
  <c r="I51863" i="20"/>
  <c r="I51864" i="20"/>
  <c r="I51865" i="20"/>
  <c r="I51866" i="20"/>
  <c r="I51867" i="20"/>
  <c r="I51868" i="20"/>
  <c r="I51869" i="20"/>
  <c r="I51870" i="20"/>
  <c r="I51871" i="20"/>
  <c r="I51872" i="20"/>
  <c r="I51873" i="20"/>
  <c r="I51874" i="20"/>
  <c r="I51875" i="20"/>
  <c r="I51876" i="20"/>
  <c r="I51877" i="20"/>
  <c r="I51878" i="20"/>
  <c r="I51879" i="20"/>
  <c r="I51880" i="20"/>
  <c r="I51881" i="20"/>
  <c r="I51882" i="20"/>
  <c r="I51883" i="20"/>
  <c r="I51884" i="20"/>
  <c r="I51885" i="20"/>
  <c r="I51886" i="20"/>
  <c r="I51887" i="20"/>
  <c r="I51888" i="20"/>
  <c r="I51889" i="20"/>
  <c r="I51890" i="20"/>
  <c r="I51891" i="20"/>
  <c r="I51892" i="20"/>
  <c r="I51893" i="20"/>
  <c r="I51894" i="20"/>
  <c r="I51895" i="20"/>
  <c r="I51896" i="20"/>
  <c r="I51897" i="20"/>
  <c r="I51898" i="20"/>
  <c r="I51899" i="20"/>
  <c r="I51900" i="20"/>
  <c r="I51901" i="20"/>
  <c r="I51902" i="20"/>
  <c r="I51903" i="20"/>
  <c r="I51904" i="20"/>
  <c r="I51905" i="20"/>
  <c r="I51906" i="20"/>
  <c r="I51907" i="20"/>
  <c r="I51908" i="20"/>
  <c r="I51909" i="20"/>
  <c r="I51910" i="20"/>
  <c r="I51911" i="20"/>
  <c r="I51912" i="20"/>
  <c r="I51913" i="20"/>
  <c r="I51914" i="20"/>
  <c r="I51915" i="20"/>
  <c r="I51916" i="20"/>
  <c r="I51917" i="20"/>
  <c r="I51918" i="20"/>
  <c r="I51919" i="20"/>
  <c r="I51920" i="20"/>
  <c r="I51921" i="20"/>
  <c r="I51922" i="20"/>
  <c r="I51923" i="20"/>
  <c r="I51924" i="20"/>
  <c r="I51925" i="20"/>
  <c r="I51926" i="20"/>
  <c r="I51927" i="20"/>
  <c r="I51928" i="20"/>
  <c r="I51929" i="20"/>
  <c r="I51930" i="20"/>
  <c r="I51931" i="20"/>
  <c r="I51932" i="20"/>
  <c r="I51933" i="20"/>
  <c r="I51934" i="20"/>
  <c r="I51935" i="20"/>
  <c r="I51936" i="20"/>
  <c r="I51937" i="20"/>
  <c r="I51938" i="20"/>
  <c r="I51939" i="20"/>
  <c r="I51940" i="20"/>
  <c r="I51941" i="20"/>
  <c r="I51942" i="20"/>
  <c r="I51943" i="20"/>
  <c r="I51944" i="20"/>
  <c r="I51945" i="20"/>
  <c r="I51946" i="20"/>
  <c r="I51947" i="20"/>
  <c r="I51948" i="20"/>
  <c r="I51949" i="20"/>
  <c r="I51950" i="20"/>
  <c r="I51951" i="20"/>
  <c r="I51952" i="20"/>
  <c r="I51953" i="20"/>
  <c r="I51954" i="20"/>
  <c r="I51955" i="20"/>
  <c r="I51956" i="20"/>
  <c r="I51957" i="20"/>
  <c r="I51958" i="20"/>
  <c r="I51959" i="20"/>
  <c r="I51960" i="20"/>
  <c r="I51961" i="20"/>
  <c r="I51962" i="20"/>
  <c r="I51963" i="20"/>
  <c r="I51964" i="20"/>
  <c r="I51965" i="20"/>
  <c r="I51966" i="20"/>
  <c r="I51967" i="20"/>
  <c r="I51968" i="20"/>
  <c r="I51969" i="20"/>
  <c r="I51970" i="20"/>
  <c r="I51971" i="20"/>
  <c r="I51972" i="20"/>
  <c r="I51973" i="20"/>
  <c r="I51974" i="20"/>
  <c r="I51975" i="20"/>
  <c r="I51976" i="20"/>
  <c r="I51977" i="20"/>
  <c r="I51978" i="20"/>
  <c r="I51979" i="20"/>
  <c r="I51980" i="20"/>
  <c r="I51981" i="20"/>
  <c r="I51982" i="20"/>
  <c r="I51983" i="20"/>
  <c r="I51984" i="20"/>
  <c r="I51985" i="20"/>
  <c r="I51986" i="20"/>
  <c r="I51987" i="20"/>
  <c r="I51988" i="20"/>
  <c r="I51989" i="20"/>
  <c r="I51990" i="20"/>
  <c r="I51991" i="20"/>
  <c r="I51992" i="20"/>
  <c r="I51993" i="20"/>
  <c r="I51994" i="20"/>
  <c r="I51995" i="20"/>
  <c r="I51996" i="20"/>
  <c r="I51997" i="20"/>
  <c r="I51998" i="20"/>
  <c r="I51999" i="20"/>
  <c r="I52000" i="20"/>
  <c r="I52001" i="20"/>
  <c r="I52002" i="20"/>
  <c r="I52003" i="20"/>
  <c r="I52004" i="20"/>
  <c r="I52005" i="20"/>
  <c r="I52006" i="20"/>
  <c r="I52007" i="20"/>
  <c r="I52008" i="20"/>
  <c r="I52009" i="20"/>
  <c r="I52010" i="20"/>
  <c r="I52011" i="20"/>
  <c r="I52012" i="20"/>
  <c r="I52013" i="20"/>
  <c r="I52014" i="20"/>
  <c r="I52015" i="20"/>
  <c r="I52016" i="20"/>
  <c r="I52017" i="20"/>
  <c r="I52018" i="20"/>
  <c r="I52019" i="20"/>
  <c r="I52020" i="20"/>
  <c r="I52021" i="20"/>
  <c r="I52022" i="20"/>
  <c r="I52023" i="20"/>
  <c r="I52024" i="20"/>
  <c r="I52025" i="20"/>
  <c r="I52026" i="20"/>
  <c r="I52027" i="20"/>
  <c r="I52028" i="20"/>
  <c r="I52029" i="20"/>
  <c r="I52030" i="20"/>
  <c r="I52031" i="20"/>
  <c r="I52032" i="20"/>
  <c r="I52033" i="20"/>
  <c r="I52034" i="20"/>
  <c r="I52035" i="20"/>
  <c r="I52036" i="20"/>
  <c r="I52037" i="20"/>
  <c r="I52038" i="20"/>
  <c r="I52039" i="20"/>
  <c r="I52040" i="20"/>
  <c r="I52041" i="20"/>
  <c r="I52042" i="20"/>
  <c r="I52043" i="20"/>
  <c r="I52044" i="20"/>
  <c r="I52045" i="20"/>
  <c r="I52046" i="20"/>
  <c r="I52047" i="20"/>
  <c r="I52048" i="20"/>
  <c r="I52049" i="20"/>
  <c r="I52050" i="20"/>
  <c r="I52051" i="20"/>
  <c r="I52052" i="20"/>
  <c r="I52053" i="20"/>
  <c r="I52054" i="20"/>
  <c r="I52055" i="20"/>
  <c r="I52056" i="20"/>
  <c r="I52057" i="20"/>
  <c r="I52058" i="20"/>
  <c r="I52059" i="20"/>
  <c r="I52060" i="20"/>
  <c r="I52061" i="20"/>
  <c r="I52062" i="20"/>
  <c r="I52063" i="20"/>
  <c r="I52064" i="20"/>
  <c r="I52065" i="20"/>
  <c r="I52066" i="20"/>
  <c r="I52067" i="20"/>
  <c r="I52068" i="20"/>
  <c r="I52069" i="20"/>
  <c r="I52070" i="20"/>
  <c r="I52071" i="20"/>
  <c r="I52072" i="20"/>
  <c r="I52073" i="20"/>
  <c r="I52074" i="20"/>
  <c r="I52075" i="20"/>
  <c r="I52076" i="20"/>
  <c r="I52077" i="20"/>
  <c r="I52078" i="20"/>
  <c r="I52079" i="20"/>
  <c r="I52080" i="20"/>
  <c r="I52081" i="20"/>
  <c r="I52082" i="20"/>
  <c r="I52083" i="20"/>
  <c r="I52084" i="20"/>
  <c r="I52085" i="20"/>
  <c r="I52086" i="20"/>
  <c r="I52087" i="20"/>
  <c r="I52088" i="20"/>
  <c r="I52089" i="20"/>
  <c r="I52090" i="20"/>
  <c r="I52091" i="20"/>
  <c r="I52092" i="20"/>
  <c r="I52093" i="20"/>
  <c r="I52094" i="20"/>
  <c r="I52095" i="20"/>
  <c r="I52096" i="20"/>
  <c r="I52097" i="20"/>
  <c r="I52098" i="20"/>
  <c r="I52099" i="20"/>
  <c r="I52100" i="20"/>
  <c r="I52101" i="20"/>
  <c r="I52102" i="20"/>
  <c r="I52103" i="20"/>
  <c r="I52104" i="20"/>
  <c r="I52105" i="20"/>
  <c r="I52106" i="20"/>
  <c r="I52107" i="20"/>
  <c r="I52108" i="20"/>
  <c r="I52109" i="20"/>
  <c r="I52110" i="20"/>
  <c r="I52111" i="20"/>
  <c r="I52112" i="20"/>
  <c r="I52113" i="20"/>
  <c r="I52114" i="20"/>
  <c r="I52115" i="20"/>
  <c r="I52116" i="20"/>
  <c r="I52117" i="20"/>
  <c r="I52118" i="20"/>
  <c r="I52119" i="20"/>
  <c r="I52120" i="20"/>
  <c r="I52121" i="20"/>
  <c r="I52122" i="20"/>
  <c r="I52123" i="20"/>
  <c r="I52124" i="20"/>
  <c r="I52125" i="20"/>
  <c r="I52126" i="20"/>
  <c r="I52127" i="20"/>
  <c r="I52128" i="20"/>
  <c r="I52129" i="20"/>
  <c r="I52130" i="20"/>
  <c r="I52131" i="20"/>
  <c r="I52132" i="20"/>
  <c r="I52133" i="20"/>
  <c r="I52134" i="20"/>
  <c r="I52135" i="20"/>
  <c r="I52136" i="20"/>
  <c r="I52137" i="20"/>
  <c r="I52138" i="20"/>
  <c r="I52139" i="20"/>
  <c r="I52140" i="20"/>
  <c r="I52141" i="20"/>
  <c r="I52142" i="20"/>
  <c r="I52143" i="20"/>
  <c r="I52144" i="20"/>
  <c r="I52145" i="20"/>
  <c r="I52146" i="20"/>
  <c r="I52147" i="20"/>
  <c r="I52148" i="20"/>
  <c r="I52149" i="20"/>
  <c r="I52150" i="20"/>
  <c r="I52151" i="20"/>
  <c r="I52152" i="20"/>
  <c r="I52153" i="20"/>
  <c r="I52154" i="20"/>
  <c r="I52155" i="20"/>
  <c r="I52156" i="20"/>
  <c r="I52157" i="20"/>
  <c r="I52158" i="20"/>
  <c r="I52159" i="20"/>
  <c r="I52160" i="20"/>
  <c r="I52161" i="20"/>
  <c r="I52162" i="20"/>
  <c r="I52163" i="20"/>
  <c r="I52164" i="20"/>
  <c r="I52165" i="20"/>
  <c r="I52166" i="20"/>
  <c r="I52167" i="20"/>
  <c r="I52168" i="20"/>
  <c r="I52169" i="20"/>
  <c r="I52170" i="20"/>
  <c r="I52171" i="20"/>
  <c r="I52172" i="20"/>
  <c r="I52173" i="20"/>
  <c r="I52174" i="20"/>
  <c r="I52175" i="20"/>
  <c r="I52176" i="20"/>
  <c r="I52177" i="20"/>
  <c r="I52178" i="20"/>
  <c r="I52179" i="20"/>
  <c r="I52180" i="20"/>
  <c r="I52181" i="20"/>
  <c r="I52182" i="20"/>
  <c r="I52183" i="20"/>
  <c r="I52184" i="20"/>
  <c r="I52185" i="20"/>
  <c r="I52186" i="20"/>
  <c r="I52187" i="20"/>
  <c r="I52188" i="20"/>
  <c r="I52189" i="20"/>
  <c r="I52190" i="20"/>
  <c r="I52191" i="20"/>
  <c r="I52192" i="20"/>
  <c r="I52193" i="20"/>
  <c r="I52194" i="20"/>
  <c r="I52195" i="20"/>
  <c r="I52196" i="20"/>
  <c r="I52197" i="20"/>
  <c r="I52198" i="20"/>
  <c r="I52199" i="20"/>
  <c r="I52200" i="20"/>
  <c r="I52201" i="20"/>
  <c r="I52202" i="20"/>
  <c r="I52203" i="20"/>
  <c r="I52204" i="20"/>
  <c r="I52205" i="20"/>
  <c r="I52206" i="20"/>
  <c r="I52207" i="20"/>
  <c r="I52208" i="20"/>
  <c r="I52209" i="20"/>
  <c r="I52210" i="20"/>
  <c r="I52211" i="20"/>
  <c r="I52212" i="20"/>
  <c r="I52213" i="20"/>
  <c r="I52214" i="20"/>
  <c r="I52215" i="20"/>
  <c r="I52216" i="20"/>
  <c r="I52217" i="20"/>
  <c r="I52218" i="20"/>
  <c r="I52219" i="20"/>
  <c r="I52220" i="20"/>
  <c r="I52221" i="20"/>
  <c r="I52222" i="20"/>
  <c r="I52223" i="20"/>
  <c r="I52224" i="20"/>
  <c r="I52225" i="20"/>
  <c r="I52226" i="20"/>
  <c r="I52227" i="20"/>
  <c r="I52228" i="20"/>
  <c r="I52229" i="20"/>
  <c r="I52230" i="20"/>
  <c r="I52231" i="20"/>
  <c r="I52232" i="20"/>
  <c r="I52233" i="20"/>
  <c r="I52234" i="20"/>
  <c r="I52235" i="20"/>
  <c r="I52236" i="20"/>
  <c r="I52237" i="20"/>
  <c r="I52238" i="20"/>
  <c r="I52239" i="20"/>
  <c r="I52240" i="20"/>
  <c r="I52241" i="20"/>
  <c r="I52242" i="20"/>
  <c r="I52243" i="20"/>
  <c r="I52244" i="20"/>
  <c r="I52245" i="20"/>
  <c r="I52246" i="20"/>
  <c r="I52247" i="20"/>
  <c r="I52248" i="20"/>
  <c r="I52249" i="20"/>
  <c r="I52250" i="20"/>
  <c r="I52251" i="20"/>
  <c r="I52252" i="20"/>
  <c r="I52253" i="20"/>
  <c r="I52254" i="20"/>
  <c r="I52255" i="20"/>
  <c r="I52256" i="20"/>
  <c r="I52257" i="20"/>
  <c r="I52258" i="20"/>
  <c r="I52259" i="20"/>
  <c r="I52260" i="20"/>
  <c r="I52261" i="20"/>
  <c r="I52262" i="20"/>
  <c r="I52263" i="20"/>
  <c r="I52264" i="20"/>
  <c r="I52265" i="20"/>
  <c r="I52266" i="20"/>
  <c r="I52267" i="20"/>
  <c r="I52268" i="20"/>
  <c r="I52269" i="20"/>
  <c r="I52270" i="20"/>
  <c r="I52271" i="20"/>
  <c r="I52272" i="20"/>
  <c r="I52273" i="20"/>
  <c r="I52274" i="20"/>
  <c r="I52275" i="20"/>
  <c r="I52276" i="20"/>
  <c r="I52277" i="20"/>
  <c r="I52278" i="20"/>
  <c r="I52279" i="20"/>
  <c r="I52280" i="20"/>
  <c r="I52281" i="20"/>
  <c r="I52282" i="20"/>
  <c r="I52283" i="20"/>
  <c r="I52284" i="20"/>
  <c r="I52285" i="20"/>
  <c r="I52286" i="20"/>
  <c r="I52287" i="20"/>
  <c r="I52288" i="20"/>
  <c r="I52289" i="20"/>
  <c r="I52290" i="20"/>
  <c r="I52291" i="20"/>
  <c r="I52292" i="20"/>
  <c r="I52293" i="20"/>
  <c r="I52294" i="20"/>
  <c r="I52295" i="20"/>
  <c r="I52296" i="20"/>
  <c r="I52297" i="20"/>
  <c r="I52298" i="20"/>
  <c r="I52299" i="20"/>
  <c r="I52300" i="20"/>
  <c r="I52301" i="20"/>
  <c r="I52302" i="20"/>
  <c r="I52303" i="20"/>
  <c r="I52304" i="20"/>
  <c r="I52305" i="20"/>
  <c r="I52306" i="20"/>
  <c r="I52307" i="20"/>
  <c r="I52308" i="20"/>
  <c r="I52309" i="20"/>
  <c r="I52310" i="20"/>
  <c r="I52311" i="20"/>
  <c r="I52312" i="20"/>
  <c r="I52313" i="20"/>
  <c r="I52314" i="20"/>
  <c r="I52315" i="20"/>
  <c r="I52316" i="20"/>
  <c r="I52317" i="20"/>
  <c r="I52318" i="20"/>
  <c r="I52319" i="20"/>
  <c r="I52320" i="20"/>
  <c r="I52321" i="20"/>
  <c r="I52322" i="20"/>
  <c r="I52323" i="20"/>
  <c r="I52324" i="20"/>
  <c r="I52325" i="20"/>
  <c r="I52326" i="20"/>
  <c r="I52327" i="20"/>
  <c r="I52328" i="20"/>
  <c r="I52329" i="20"/>
  <c r="I52330" i="20"/>
  <c r="I52331" i="20"/>
  <c r="I52332" i="20"/>
  <c r="I52333" i="20"/>
  <c r="I52334" i="20"/>
  <c r="I52335" i="20"/>
  <c r="I52336" i="20"/>
  <c r="I52337" i="20"/>
  <c r="I52338" i="20"/>
  <c r="I52339" i="20"/>
  <c r="I52340" i="20"/>
  <c r="I52341" i="20"/>
  <c r="I52342" i="20"/>
  <c r="I52343" i="20"/>
  <c r="I52344" i="20"/>
  <c r="I52345" i="20"/>
  <c r="I52346" i="20"/>
  <c r="I52347" i="20"/>
  <c r="I52348" i="20"/>
  <c r="I52349" i="20"/>
  <c r="I52350" i="20"/>
  <c r="I52351" i="20"/>
  <c r="I52352" i="20"/>
  <c r="I52353" i="20"/>
  <c r="I52354" i="20"/>
  <c r="I52355" i="20"/>
  <c r="I52356" i="20"/>
  <c r="I52357" i="20"/>
  <c r="I52358" i="20"/>
  <c r="I52359" i="20"/>
  <c r="I52360" i="20"/>
  <c r="I52361" i="20"/>
  <c r="I52362" i="20"/>
  <c r="I52363" i="20"/>
  <c r="I52364" i="20"/>
  <c r="I52365" i="20"/>
  <c r="I52366" i="20"/>
  <c r="I52367" i="20"/>
  <c r="I52368" i="20"/>
  <c r="I52369" i="20"/>
  <c r="I52370" i="20"/>
  <c r="I52371" i="20"/>
  <c r="I52372" i="20"/>
  <c r="I52373" i="20"/>
  <c r="I52374" i="20"/>
  <c r="I52375" i="20"/>
  <c r="I52376" i="20"/>
  <c r="I52377" i="20"/>
  <c r="I52378" i="20"/>
  <c r="I52379" i="20"/>
  <c r="I52380" i="20"/>
  <c r="I52381" i="20"/>
  <c r="I52382" i="20"/>
  <c r="I52383" i="20"/>
  <c r="I52384" i="20"/>
  <c r="I52385" i="20"/>
  <c r="I52386" i="20"/>
  <c r="I52387" i="20"/>
  <c r="I52388" i="20"/>
  <c r="I52389" i="20"/>
  <c r="I52390" i="20"/>
  <c r="I52391" i="20"/>
  <c r="I52392" i="20"/>
  <c r="I52393" i="20"/>
  <c r="I52394" i="20"/>
  <c r="I52395" i="20"/>
  <c r="I52396" i="20"/>
  <c r="I52397" i="20"/>
  <c r="I52398" i="20"/>
  <c r="I52399" i="20"/>
  <c r="I52400" i="20"/>
  <c r="I52401" i="20"/>
  <c r="I52402" i="20"/>
  <c r="I52403" i="20"/>
  <c r="I52404" i="20"/>
  <c r="I52405" i="20"/>
  <c r="I52406" i="20"/>
  <c r="I52407" i="20"/>
  <c r="I52408" i="20"/>
  <c r="I52409" i="20"/>
  <c r="I52410" i="20"/>
  <c r="I52411" i="20"/>
  <c r="I52412" i="20"/>
  <c r="I52413" i="20"/>
  <c r="I52414" i="20"/>
  <c r="I52415" i="20"/>
  <c r="I52416" i="20"/>
  <c r="I52417" i="20"/>
  <c r="I52418" i="20"/>
  <c r="I52419" i="20"/>
  <c r="I52420" i="20"/>
  <c r="I52421" i="20"/>
  <c r="I52422" i="20"/>
  <c r="I52423" i="20"/>
  <c r="I52424" i="20"/>
  <c r="I52425" i="20"/>
  <c r="I52426" i="20"/>
  <c r="I52427" i="20"/>
  <c r="I52428" i="20"/>
  <c r="I52429" i="20"/>
  <c r="I52430" i="20"/>
  <c r="I52431" i="20"/>
  <c r="I52432" i="20"/>
  <c r="I52433" i="20"/>
  <c r="I52434" i="20"/>
  <c r="I52435" i="20"/>
  <c r="I52436" i="20"/>
  <c r="I52437" i="20"/>
  <c r="I52438" i="20"/>
  <c r="I52439" i="20"/>
  <c r="I52440" i="20"/>
  <c r="I52441" i="20"/>
  <c r="I52442" i="20"/>
  <c r="I52443" i="20"/>
  <c r="I52444" i="20"/>
  <c r="I52445" i="20"/>
  <c r="I52446" i="20"/>
  <c r="I52447" i="20"/>
  <c r="I52448" i="20"/>
  <c r="I52449" i="20"/>
  <c r="I52450" i="20"/>
  <c r="I52451" i="20"/>
  <c r="I52452" i="20"/>
  <c r="I52453" i="20"/>
  <c r="I52454" i="20"/>
  <c r="I52455" i="20"/>
  <c r="I52456" i="20"/>
  <c r="I52457" i="20"/>
  <c r="I52458" i="20"/>
  <c r="I52459" i="20"/>
  <c r="I52460" i="20"/>
  <c r="I52461" i="20"/>
  <c r="I52462" i="20"/>
  <c r="I52463" i="20"/>
  <c r="I52464" i="20"/>
  <c r="I52465" i="20"/>
  <c r="I52466" i="20"/>
  <c r="I52467" i="20"/>
  <c r="I52468" i="20"/>
  <c r="I52469" i="20"/>
  <c r="I52470" i="20"/>
  <c r="I52471" i="20"/>
  <c r="I52472" i="20"/>
  <c r="I52473" i="20"/>
  <c r="I52474" i="20"/>
  <c r="I52475" i="20"/>
  <c r="I52476" i="20"/>
  <c r="I52477" i="20"/>
  <c r="I52478" i="20"/>
  <c r="I52479" i="20"/>
  <c r="I52480" i="20"/>
  <c r="I52481" i="20"/>
  <c r="I52482" i="20"/>
  <c r="I52483" i="20"/>
  <c r="I52484" i="20"/>
  <c r="I52485" i="20"/>
  <c r="I52486" i="20"/>
  <c r="I52487" i="20"/>
  <c r="I52488" i="20"/>
  <c r="I52489" i="20"/>
  <c r="I52490" i="20"/>
  <c r="I52491" i="20"/>
  <c r="I52492" i="20"/>
  <c r="I52493" i="20"/>
  <c r="I52494" i="20"/>
  <c r="I52495" i="20"/>
  <c r="I52496" i="20"/>
  <c r="I52497" i="20"/>
  <c r="I52498" i="20"/>
  <c r="I52499" i="20"/>
  <c r="I52500" i="20"/>
  <c r="I52501" i="20"/>
  <c r="I52502" i="20"/>
  <c r="I52503" i="20"/>
  <c r="I52504" i="20"/>
  <c r="I52505" i="20"/>
  <c r="I52506" i="20"/>
  <c r="I52507" i="20"/>
  <c r="I52508" i="20"/>
  <c r="I52509" i="20"/>
  <c r="I52510" i="20"/>
  <c r="I52511" i="20"/>
  <c r="I52512" i="20"/>
  <c r="I52513" i="20"/>
  <c r="I52514" i="20"/>
  <c r="I52515" i="20"/>
  <c r="I52516" i="20"/>
  <c r="I52517" i="20"/>
  <c r="I52518" i="20"/>
  <c r="I52519" i="20"/>
  <c r="I52520" i="20"/>
  <c r="I52521" i="20"/>
  <c r="I52522" i="20"/>
  <c r="I52523" i="20"/>
  <c r="I52524" i="20"/>
  <c r="I52525" i="20"/>
  <c r="I52526" i="20"/>
  <c r="I52527" i="20"/>
  <c r="I52528" i="20"/>
  <c r="I52529" i="20"/>
  <c r="I52530" i="20"/>
  <c r="I52531" i="20"/>
  <c r="I52532" i="20"/>
  <c r="I52533" i="20"/>
  <c r="I52534" i="20"/>
  <c r="I52535" i="20"/>
  <c r="I52536" i="20"/>
  <c r="I52537" i="20"/>
  <c r="I52538" i="20"/>
  <c r="I52539" i="20"/>
  <c r="I52540" i="20"/>
  <c r="I52541" i="20"/>
  <c r="I52542" i="20"/>
  <c r="I52543" i="20"/>
  <c r="I52544" i="20"/>
  <c r="I52545" i="20"/>
  <c r="I52546" i="20"/>
  <c r="I52547" i="20"/>
  <c r="I52548" i="20"/>
  <c r="I52549" i="20"/>
  <c r="I52550" i="20"/>
  <c r="I52551" i="20"/>
  <c r="I52552" i="20"/>
  <c r="I52553" i="20"/>
  <c r="I52554" i="20"/>
  <c r="I52555" i="20"/>
  <c r="I52556" i="20"/>
  <c r="I52557" i="20"/>
  <c r="I52558" i="20"/>
  <c r="I52559" i="20"/>
  <c r="I52560" i="20"/>
  <c r="I52561" i="20"/>
  <c r="I52562" i="20"/>
  <c r="I52563" i="20"/>
  <c r="I52564" i="20"/>
  <c r="I52565" i="20"/>
  <c r="I52566" i="20"/>
  <c r="I52567" i="20"/>
  <c r="I52568" i="20"/>
  <c r="I52569" i="20"/>
  <c r="I52570" i="20"/>
  <c r="I52571" i="20"/>
  <c r="I52572" i="20"/>
  <c r="I52573" i="20"/>
  <c r="I52574" i="20"/>
  <c r="I52575" i="20"/>
  <c r="I52576" i="20"/>
  <c r="I52577" i="20"/>
  <c r="I52578" i="20"/>
  <c r="I52579" i="20"/>
  <c r="I52580" i="20"/>
  <c r="I52581" i="20"/>
  <c r="I52582" i="20"/>
  <c r="I52583" i="20"/>
  <c r="I52584" i="20"/>
  <c r="I52585" i="20"/>
  <c r="I52586" i="20"/>
  <c r="I52587" i="20"/>
  <c r="I52588" i="20"/>
  <c r="I52589" i="20"/>
  <c r="I52590" i="20"/>
  <c r="I52591" i="20"/>
  <c r="I52592" i="20"/>
  <c r="I52593" i="20"/>
  <c r="I52594" i="20"/>
  <c r="I52595" i="20"/>
  <c r="I52596" i="20"/>
  <c r="I52597" i="20"/>
  <c r="I52598" i="20"/>
  <c r="I52599" i="20"/>
  <c r="I52600" i="20"/>
  <c r="I52601" i="20"/>
  <c r="I52602" i="20"/>
  <c r="I52603" i="20"/>
  <c r="I52604" i="20"/>
  <c r="I52605" i="20"/>
  <c r="I52606" i="20"/>
  <c r="I52607" i="20"/>
  <c r="I52608" i="20"/>
  <c r="I52609" i="20"/>
  <c r="I52610" i="20"/>
  <c r="I52611" i="20"/>
  <c r="I52612" i="20"/>
  <c r="I52613" i="20"/>
  <c r="I52614" i="20"/>
  <c r="I52615" i="20"/>
  <c r="I52616" i="20"/>
  <c r="I52617" i="20"/>
  <c r="I52618" i="20"/>
  <c r="I52619" i="20"/>
  <c r="I52620" i="20"/>
  <c r="I52621" i="20"/>
  <c r="I52622" i="20"/>
  <c r="I52623" i="20"/>
  <c r="I52624" i="20"/>
  <c r="I52625" i="20"/>
  <c r="I52626" i="20"/>
  <c r="I52627" i="20"/>
  <c r="I52628" i="20"/>
  <c r="I52629" i="20"/>
  <c r="I52630" i="20"/>
  <c r="I52631" i="20"/>
  <c r="I52632" i="20"/>
  <c r="I52633" i="20"/>
  <c r="I52634" i="20"/>
  <c r="I52635" i="20"/>
  <c r="I52636" i="20"/>
  <c r="I52637" i="20"/>
  <c r="I52638" i="20"/>
  <c r="I52639" i="20"/>
  <c r="I52640" i="20"/>
  <c r="I52641" i="20"/>
  <c r="I52642" i="20"/>
  <c r="I52643" i="20"/>
  <c r="I52644" i="20"/>
  <c r="I52645" i="20"/>
  <c r="I52646" i="20"/>
  <c r="I52647" i="20"/>
  <c r="I52648" i="20"/>
  <c r="I52649" i="20"/>
  <c r="I52650" i="20"/>
  <c r="I52651" i="20"/>
  <c r="I52652" i="20"/>
  <c r="I52653" i="20"/>
  <c r="I52654" i="20"/>
  <c r="I52655" i="20"/>
  <c r="I52656" i="20"/>
  <c r="I52657" i="20"/>
  <c r="I52658" i="20"/>
  <c r="I52659" i="20"/>
  <c r="I52660" i="20"/>
  <c r="I52661" i="20"/>
  <c r="I52662" i="20"/>
  <c r="I52663" i="20"/>
  <c r="I52664" i="20"/>
  <c r="I52665" i="20"/>
  <c r="I52666" i="20"/>
  <c r="I52667" i="20"/>
  <c r="I52668" i="20"/>
  <c r="I52669" i="20"/>
  <c r="I52670" i="20"/>
  <c r="I52671" i="20"/>
  <c r="I52672" i="20"/>
  <c r="I52673" i="20"/>
  <c r="I52674" i="20"/>
  <c r="I52675" i="20"/>
  <c r="I52676" i="20"/>
  <c r="I52677" i="20"/>
  <c r="I52678" i="20"/>
  <c r="I52679" i="20"/>
  <c r="I52680" i="20"/>
  <c r="I52681" i="20"/>
  <c r="I52682" i="20"/>
  <c r="I52683" i="20"/>
  <c r="I52684" i="20"/>
  <c r="I52685" i="20"/>
  <c r="I52686" i="20"/>
  <c r="I52687" i="20"/>
  <c r="I52688" i="20"/>
  <c r="I52689" i="20"/>
  <c r="I52690" i="20"/>
  <c r="I52691" i="20"/>
  <c r="I52692" i="20"/>
  <c r="I52693" i="20"/>
  <c r="I52694" i="20"/>
  <c r="I52695" i="20"/>
  <c r="I52696" i="20"/>
  <c r="I52697" i="20"/>
  <c r="I52698" i="20"/>
  <c r="I52699" i="20"/>
  <c r="I52700" i="20"/>
  <c r="I52701" i="20"/>
  <c r="I52702" i="20"/>
  <c r="I52703" i="20"/>
  <c r="I52704" i="20"/>
  <c r="I52705" i="20"/>
  <c r="I52706" i="20"/>
  <c r="I52707" i="20"/>
  <c r="I52708" i="20"/>
  <c r="I52709" i="20"/>
  <c r="I52710" i="20"/>
  <c r="I52711" i="20"/>
  <c r="I52712" i="20"/>
  <c r="I52713" i="20"/>
  <c r="I52714" i="20"/>
  <c r="I52715" i="20"/>
  <c r="I52716" i="20"/>
  <c r="I52717" i="20"/>
  <c r="I52718" i="20"/>
  <c r="I52719" i="20"/>
  <c r="I52720" i="20"/>
  <c r="I52721" i="20"/>
  <c r="I52722" i="20"/>
  <c r="I52723" i="20"/>
  <c r="I52724" i="20"/>
  <c r="I52725" i="20"/>
  <c r="I52726" i="20"/>
  <c r="I52727" i="20"/>
  <c r="I52728" i="20"/>
  <c r="I52729" i="20"/>
  <c r="I52730" i="20"/>
  <c r="I52731" i="20"/>
  <c r="I52732" i="20"/>
  <c r="I52733" i="20"/>
  <c r="I52734" i="20"/>
  <c r="I52735" i="20"/>
  <c r="I52736" i="20"/>
  <c r="I52737" i="20"/>
  <c r="I52738" i="20"/>
  <c r="I52739" i="20"/>
  <c r="I52740" i="20"/>
  <c r="I52741" i="20"/>
  <c r="I52742" i="20"/>
  <c r="I52743" i="20"/>
  <c r="I52744" i="20"/>
  <c r="I52745" i="20"/>
  <c r="I52746" i="20"/>
  <c r="I52747" i="20"/>
  <c r="I52748" i="20"/>
  <c r="I52749" i="20"/>
  <c r="I52750" i="20"/>
  <c r="I52751" i="20"/>
  <c r="I52752" i="20"/>
  <c r="I52753" i="20"/>
  <c r="I52754" i="20"/>
  <c r="I52755" i="20"/>
  <c r="I52756" i="20"/>
  <c r="I52757" i="20"/>
  <c r="I52758" i="20"/>
  <c r="I52759" i="20"/>
  <c r="I52760" i="20"/>
  <c r="I52761" i="20"/>
  <c r="I52762" i="20"/>
  <c r="I52763" i="20"/>
  <c r="I52764" i="20"/>
  <c r="I52765" i="20"/>
  <c r="I52766" i="20"/>
  <c r="I52767" i="20"/>
  <c r="I52768" i="20"/>
  <c r="I52769" i="20"/>
  <c r="I52770" i="20"/>
  <c r="I52771" i="20"/>
  <c r="I52772" i="20"/>
  <c r="I52773" i="20"/>
  <c r="I52774" i="20"/>
  <c r="I52775" i="20"/>
  <c r="I52776" i="20"/>
  <c r="I52777" i="20"/>
  <c r="I52778" i="20"/>
  <c r="I52779" i="20"/>
  <c r="I52780" i="20"/>
  <c r="I52781" i="20"/>
  <c r="I52782" i="20"/>
  <c r="I52783" i="20"/>
  <c r="I52784" i="20"/>
  <c r="I52785" i="20"/>
  <c r="I52786" i="20"/>
  <c r="I52787" i="20"/>
  <c r="I52788" i="20"/>
  <c r="I52789" i="20"/>
  <c r="I52790" i="20"/>
  <c r="I52791" i="20"/>
  <c r="I52792" i="20"/>
  <c r="I52793" i="20"/>
  <c r="I52794" i="20"/>
  <c r="I52795" i="20"/>
  <c r="I52796" i="20"/>
  <c r="I52797" i="20"/>
  <c r="I52798" i="20"/>
  <c r="I52799" i="20"/>
  <c r="I52800" i="20"/>
  <c r="I52801" i="20"/>
  <c r="I52802" i="20"/>
  <c r="I52803" i="20"/>
  <c r="I52804" i="20"/>
  <c r="I52805" i="20"/>
  <c r="I52806" i="20"/>
  <c r="I52807" i="20"/>
  <c r="I52808" i="20"/>
  <c r="I52809" i="20"/>
  <c r="I52810" i="20"/>
  <c r="I52811" i="20"/>
  <c r="I52812" i="20"/>
  <c r="I52813" i="20"/>
  <c r="I52814" i="20"/>
  <c r="I52815" i="20"/>
  <c r="I52816" i="20"/>
  <c r="I52817" i="20"/>
  <c r="I52818" i="20"/>
  <c r="I52819" i="20"/>
  <c r="I52820" i="20"/>
  <c r="I52821" i="20"/>
  <c r="I52822" i="20"/>
  <c r="I52823" i="20"/>
  <c r="I52824" i="20"/>
  <c r="I52825" i="20"/>
  <c r="I52826" i="20"/>
  <c r="I52827" i="20"/>
  <c r="I52828" i="20"/>
  <c r="I52829" i="20"/>
  <c r="I52830" i="20"/>
  <c r="I52831" i="20"/>
  <c r="I52832" i="20"/>
  <c r="I52833" i="20"/>
  <c r="I52834" i="20"/>
  <c r="I52835" i="20"/>
  <c r="I52836" i="20"/>
  <c r="I52837" i="20"/>
  <c r="I52838" i="20"/>
  <c r="I52839" i="20"/>
  <c r="I52840" i="20"/>
  <c r="I52841" i="20"/>
  <c r="I52842" i="20"/>
  <c r="I52843" i="20"/>
  <c r="I52844" i="20"/>
  <c r="I52845" i="20"/>
  <c r="I52846" i="20"/>
  <c r="I52847" i="20"/>
  <c r="I52848" i="20"/>
  <c r="I52849" i="20"/>
  <c r="I52850" i="20"/>
  <c r="I52851" i="20"/>
  <c r="I52852" i="20"/>
  <c r="I52853" i="20"/>
  <c r="I52854" i="20"/>
  <c r="I52855" i="20"/>
  <c r="I52856" i="20"/>
  <c r="I52857" i="20"/>
  <c r="I52858" i="20"/>
  <c r="I52859" i="20"/>
  <c r="I52860" i="20"/>
  <c r="I52861" i="20"/>
  <c r="I52862" i="20"/>
  <c r="I52863" i="20"/>
  <c r="I52864" i="20"/>
  <c r="I52865" i="20"/>
  <c r="I52866" i="20"/>
  <c r="I52867" i="20"/>
  <c r="I52868" i="20"/>
  <c r="I52869" i="20"/>
  <c r="I52870" i="20"/>
  <c r="I52871" i="20"/>
  <c r="I52872" i="20"/>
  <c r="I52873" i="20"/>
  <c r="I52874" i="20"/>
  <c r="I52875" i="20"/>
  <c r="I52876" i="20"/>
  <c r="I52877" i="20"/>
  <c r="I52878" i="20"/>
  <c r="I52879" i="20"/>
  <c r="I52880" i="20"/>
  <c r="I52881" i="20"/>
  <c r="I52882" i="20"/>
  <c r="I52883" i="20"/>
  <c r="I52884" i="20"/>
  <c r="I52885" i="20"/>
  <c r="I52886" i="20"/>
  <c r="I52887" i="20"/>
  <c r="I52888" i="20"/>
  <c r="I52889" i="20"/>
  <c r="I52890" i="20"/>
  <c r="I52891" i="20"/>
  <c r="I52892" i="20"/>
  <c r="I52893" i="20"/>
  <c r="I52894" i="20"/>
  <c r="I52895" i="20"/>
  <c r="I52896" i="20"/>
  <c r="I52897" i="20"/>
  <c r="I52898" i="20"/>
  <c r="I52899" i="20"/>
  <c r="I52900" i="20"/>
  <c r="I52901" i="20"/>
  <c r="I52902" i="20"/>
  <c r="I52903" i="20"/>
  <c r="I52904" i="20"/>
  <c r="I52905" i="20"/>
  <c r="I52906" i="20"/>
  <c r="I52907" i="20"/>
  <c r="I52908" i="20"/>
  <c r="I52909" i="20"/>
  <c r="I52910" i="20"/>
  <c r="I52911" i="20"/>
  <c r="I52912" i="20"/>
  <c r="I52913" i="20"/>
  <c r="I52914" i="20"/>
  <c r="I52915" i="20"/>
  <c r="I52916" i="20"/>
  <c r="I52917" i="20"/>
  <c r="I52918" i="20"/>
  <c r="I52919" i="20"/>
  <c r="I52920" i="20"/>
  <c r="I52921" i="20"/>
  <c r="I52922" i="20"/>
  <c r="I52923" i="20"/>
  <c r="I52924" i="20"/>
  <c r="I52925" i="20"/>
  <c r="I52926" i="20"/>
  <c r="I52927" i="20"/>
  <c r="I52928" i="20"/>
  <c r="I52929" i="20"/>
  <c r="I52930" i="20"/>
  <c r="I52931" i="20"/>
  <c r="I52932" i="20"/>
  <c r="I52933" i="20"/>
  <c r="I52934" i="20"/>
  <c r="I52935" i="20"/>
  <c r="I52936" i="20"/>
  <c r="I52937" i="20"/>
  <c r="I52938" i="20"/>
  <c r="I52939" i="20"/>
  <c r="I52940" i="20"/>
  <c r="I52941" i="20"/>
  <c r="I52942" i="20"/>
  <c r="I52943" i="20"/>
  <c r="I52944" i="20"/>
  <c r="I52945" i="20"/>
  <c r="I52946" i="20"/>
  <c r="I52947" i="20"/>
  <c r="I52948" i="20"/>
  <c r="I52949" i="20"/>
  <c r="I52950" i="20"/>
  <c r="I52951" i="20"/>
  <c r="I52952" i="20"/>
  <c r="I52953" i="20"/>
  <c r="I52954" i="20"/>
  <c r="I52955" i="20"/>
  <c r="I52956" i="20"/>
  <c r="I52957" i="20"/>
  <c r="I52958" i="20"/>
  <c r="I52959" i="20"/>
  <c r="I52960" i="20"/>
  <c r="I52961" i="20"/>
  <c r="I52962" i="20"/>
  <c r="I52963" i="20"/>
  <c r="I52964" i="20"/>
  <c r="I52965" i="20"/>
  <c r="I52966" i="20"/>
  <c r="I52967" i="20"/>
  <c r="I52968" i="20"/>
  <c r="I52969" i="20"/>
  <c r="I52970" i="20"/>
  <c r="I52971" i="20"/>
  <c r="I52972" i="20"/>
  <c r="I52973" i="20"/>
  <c r="I52974" i="20"/>
  <c r="I52975" i="20"/>
  <c r="I52976" i="20"/>
  <c r="I52977" i="20"/>
  <c r="I52978" i="20"/>
  <c r="I52979" i="20"/>
  <c r="I52980" i="20"/>
  <c r="I52981" i="20"/>
  <c r="I52982" i="20"/>
  <c r="I52983" i="20"/>
  <c r="I52984" i="20"/>
  <c r="I52985" i="20"/>
  <c r="I52986" i="20"/>
  <c r="I52987" i="20"/>
  <c r="I52988" i="20"/>
  <c r="I52989" i="20"/>
  <c r="I52990" i="20"/>
  <c r="I52991" i="20"/>
  <c r="I52992" i="20"/>
  <c r="I52993" i="20"/>
  <c r="I52994" i="20"/>
  <c r="I52995" i="20"/>
  <c r="I52996" i="20"/>
  <c r="I52997" i="20"/>
  <c r="I52998" i="20"/>
  <c r="I52999" i="20"/>
  <c r="I53000" i="20"/>
  <c r="I53001" i="20"/>
  <c r="I53002" i="20"/>
  <c r="I53003" i="20"/>
  <c r="I53004" i="20"/>
  <c r="I53005" i="20"/>
  <c r="I53006" i="20"/>
  <c r="I53007" i="20"/>
  <c r="I53008" i="20"/>
  <c r="I53009" i="20"/>
  <c r="I53010" i="20"/>
  <c r="I53011" i="20"/>
  <c r="I53012" i="20"/>
  <c r="I53013" i="20"/>
  <c r="I53014" i="20"/>
  <c r="I53015" i="20"/>
  <c r="I53016" i="20"/>
  <c r="I53017" i="20"/>
  <c r="I53018" i="20"/>
  <c r="I53019" i="20"/>
  <c r="I53020" i="20"/>
  <c r="I53021" i="20"/>
  <c r="I53022" i="20"/>
  <c r="I53023" i="20"/>
  <c r="I53024" i="20"/>
  <c r="I53025" i="20"/>
  <c r="I53026" i="20"/>
  <c r="I53027" i="20"/>
  <c r="I53028" i="20"/>
  <c r="I53029" i="20"/>
  <c r="I53030" i="20"/>
  <c r="I53031" i="20"/>
  <c r="I53032" i="20"/>
  <c r="I53033" i="20"/>
  <c r="I53034" i="20"/>
  <c r="I53035" i="20"/>
  <c r="I53036" i="20"/>
  <c r="I53037" i="20"/>
  <c r="I53038" i="20"/>
  <c r="I53039" i="20"/>
  <c r="I53040" i="20"/>
  <c r="I53041" i="20"/>
  <c r="I53042" i="20"/>
  <c r="I53043" i="20"/>
  <c r="I53044" i="20"/>
  <c r="I53045" i="20"/>
  <c r="I53046" i="20"/>
  <c r="I53047" i="20"/>
  <c r="I53048" i="20"/>
  <c r="I53049" i="20"/>
  <c r="I53050" i="20"/>
  <c r="I53051" i="20"/>
  <c r="I53052" i="20"/>
  <c r="I53053" i="20"/>
  <c r="I53054" i="20"/>
  <c r="I53055" i="20"/>
  <c r="I53056" i="20"/>
  <c r="I53057" i="20"/>
  <c r="I53058" i="20"/>
  <c r="I53059" i="20"/>
  <c r="I53060" i="20"/>
  <c r="I53061" i="20"/>
  <c r="I53062" i="20"/>
  <c r="I53063" i="20"/>
  <c r="I53064" i="20"/>
  <c r="I53065" i="20"/>
  <c r="I53066" i="20"/>
  <c r="I53067" i="20"/>
  <c r="I53068" i="20"/>
  <c r="I53069" i="20"/>
  <c r="I53070" i="20"/>
  <c r="I53071" i="20"/>
  <c r="I53072" i="20"/>
  <c r="I53073" i="20"/>
  <c r="I53074" i="20"/>
  <c r="I53075" i="20"/>
  <c r="I53076" i="20"/>
  <c r="I53077" i="20"/>
  <c r="I53078" i="20"/>
  <c r="I53079" i="20"/>
  <c r="I53080" i="20"/>
  <c r="I53081" i="20"/>
  <c r="I53082" i="20"/>
  <c r="I53083" i="20"/>
  <c r="I53084" i="20"/>
  <c r="I53085" i="20"/>
  <c r="I53086" i="20"/>
  <c r="I53087" i="20"/>
  <c r="I53088" i="20"/>
  <c r="I53089" i="20"/>
  <c r="I53090" i="20"/>
  <c r="I53091" i="20"/>
  <c r="I53092" i="20"/>
  <c r="I53093" i="20"/>
  <c r="I53094" i="20"/>
  <c r="I53095" i="20"/>
  <c r="I53096" i="20"/>
  <c r="I53097" i="20"/>
  <c r="I53098" i="20"/>
  <c r="I53099" i="20"/>
  <c r="I53100" i="20"/>
  <c r="I53101" i="20"/>
  <c r="I53102" i="20"/>
  <c r="I53103" i="20"/>
  <c r="I53104" i="20"/>
  <c r="I53105" i="20"/>
  <c r="I53106" i="20"/>
  <c r="I53107" i="20"/>
  <c r="I53108" i="20"/>
  <c r="I53109" i="20"/>
  <c r="I53110" i="20"/>
  <c r="I53111" i="20"/>
  <c r="I53112" i="20"/>
  <c r="I53113" i="20"/>
  <c r="I53114" i="20"/>
  <c r="I53115" i="20"/>
  <c r="I53116" i="20"/>
  <c r="I53117" i="20"/>
  <c r="I53118" i="20"/>
  <c r="I53119" i="20"/>
  <c r="I53120" i="20"/>
  <c r="I53121" i="20"/>
  <c r="I53122" i="20"/>
  <c r="I53123" i="20"/>
  <c r="I53124" i="20"/>
  <c r="I53125" i="20"/>
  <c r="I53126" i="20"/>
  <c r="I53127" i="20"/>
  <c r="I53128" i="20"/>
  <c r="I53129" i="20"/>
  <c r="I53130" i="20"/>
  <c r="I53131" i="20"/>
  <c r="I53132" i="20"/>
  <c r="I53133" i="20"/>
  <c r="I53134" i="20"/>
  <c r="I53135" i="20"/>
  <c r="I53136" i="20"/>
  <c r="I53137" i="20"/>
  <c r="I53138" i="20"/>
  <c r="I53139" i="20"/>
  <c r="I53140" i="20"/>
  <c r="I53141" i="20"/>
  <c r="I53142" i="20"/>
  <c r="I53143" i="20"/>
  <c r="I53144" i="20"/>
  <c r="I53145" i="20"/>
  <c r="I53146" i="20"/>
  <c r="I53147" i="20"/>
  <c r="I53148" i="20"/>
  <c r="I53149" i="20"/>
  <c r="I53150" i="20"/>
  <c r="I53151" i="20"/>
  <c r="I53152" i="20"/>
  <c r="I53153" i="20"/>
  <c r="I53154" i="20"/>
  <c r="I53155" i="20"/>
  <c r="I53156" i="20"/>
  <c r="I53157" i="20"/>
  <c r="I53158" i="20"/>
  <c r="I53159" i="20"/>
  <c r="I53160" i="20"/>
  <c r="I53161" i="20"/>
  <c r="I53162" i="20"/>
  <c r="I53163" i="20"/>
  <c r="I53164" i="20"/>
  <c r="I53165" i="20"/>
  <c r="I53166" i="20"/>
  <c r="I53167" i="20"/>
  <c r="I53168" i="20"/>
  <c r="I53169" i="20"/>
  <c r="I53170" i="20"/>
  <c r="I53171" i="20"/>
  <c r="I53172" i="20"/>
  <c r="I53173" i="20"/>
  <c r="I53174" i="20"/>
  <c r="I53175" i="20"/>
  <c r="I53176" i="20"/>
  <c r="I53177" i="20"/>
  <c r="I53178" i="20"/>
  <c r="I53179" i="20"/>
  <c r="I53180" i="20"/>
  <c r="I53181" i="20"/>
  <c r="I53182" i="20"/>
  <c r="I53183" i="20"/>
  <c r="I53184" i="20"/>
  <c r="I53185" i="20"/>
  <c r="I53186" i="20"/>
  <c r="I53187" i="20"/>
  <c r="I53188" i="20"/>
  <c r="I53189" i="20"/>
  <c r="I53190" i="20"/>
  <c r="I53191" i="20"/>
  <c r="I53192" i="20"/>
  <c r="I53193" i="20"/>
  <c r="I53194" i="20"/>
  <c r="I53195" i="20"/>
  <c r="I53196" i="20"/>
  <c r="I53197" i="20"/>
  <c r="I53198" i="20"/>
  <c r="I53199" i="20"/>
  <c r="I53200" i="20"/>
  <c r="I53201" i="20"/>
  <c r="I53202" i="20"/>
  <c r="I53203" i="20"/>
  <c r="I53204" i="20"/>
  <c r="I53205" i="20"/>
  <c r="I53206" i="20"/>
  <c r="I53207" i="20"/>
  <c r="I53208" i="20"/>
  <c r="I53209" i="20"/>
  <c r="I53210" i="20"/>
  <c r="I53211" i="20"/>
  <c r="I53212" i="20"/>
  <c r="I53213" i="20"/>
  <c r="I53214" i="20"/>
  <c r="I53215" i="20"/>
  <c r="I53216" i="20"/>
  <c r="I53217" i="20"/>
  <c r="I53218" i="20"/>
  <c r="I53219" i="20"/>
  <c r="I53220" i="20"/>
  <c r="I53221" i="20"/>
  <c r="I53222" i="20"/>
  <c r="I53223" i="20"/>
  <c r="I53224" i="20"/>
  <c r="I53225" i="20"/>
  <c r="I53226" i="20"/>
  <c r="I53227" i="20"/>
  <c r="I53228" i="20"/>
  <c r="I53229" i="20"/>
  <c r="I53230" i="20"/>
  <c r="I53231" i="20"/>
  <c r="I53232" i="20"/>
  <c r="I53233" i="20"/>
  <c r="I53234" i="20"/>
  <c r="I53235" i="20"/>
  <c r="I53236" i="20"/>
  <c r="I53237" i="20"/>
  <c r="I53238" i="20"/>
  <c r="I53239" i="20"/>
  <c r="I53240" i="20"/>
  <c r="I53241" i="20"/>
  <c r="I53242" i="20"/>
  <c r="I53243" i="20"/>
  <c r="I53244" i="20"/>
  <c r="I53245" i="20"/>
  <c r="I53246" i="20"/>
  <c r="I53247" i="20"/>
  <c r="I53248" i="20"/>
  <c r="I53249" i="20"/>
  <c r="I53250" i="20"/>
  <c r="I53251" i="20"/>
  <c r="I53252" i="20"/>
  <c r="I53253" i="20"/>
  <c r="I53254" i="20"/>
  <c r="I53255" i="20"/>
  <c r="I53256" i="20"/>
  <c r="I53257" i="20"/>
  <c r="I53258" i="20"/>
  <c r="I53259" i="20"/>
  <c r="I53260" i="20"/>
  <c r="I53261" i="20"/>
  <c r="I53262" i="20"/>
  <c r="I53263" i="20"/>
  <c r="I53264" i="20"/>
  <c r="I53265" i="20"/>
  <c r="I53266" i="20"/>
  <c r="I53267" i="20"/>
  <c r="I53268" i="20"/>
  <c r="I53269" i="20"/>
  <c r="I53270" i="20"/>
  <c r="I53271" i="20"/>
  <c r="I53272" i="20"/>
  <c r="I53273" i="20"/>
  <c r="I53274" i="20"/>
  <c r="I53275" i="20"/>
  <c r="I53276" i="20"/>
  <c r="I53277" i="20"/>
  <c r="I53278" i="20"/>
  <c r="I53279" i="20"/>
  <c r="I53280" i="20"/>
  <c r="I53281" i="20"/>
  <c r="I53282" i="20"/>
  <c r="I53283" i="20"/>
  <c r="I53284" i="20"/>
  <c r="I53285" i="20"/>
  <c r="I53286" i="20"/>
  <c r="I53287" i="20"/>
  <c r="I53288" i="20"/>
  <c r="I53289" i="20"/>
  <c r="I53290" i="20"/>
  <c r="I53291" i="20"/>
  <c r="I53292" i="20"/>
  <c r="I53293" i="20"/>
  <c r="I53294" i="20"/>
  <c r="I53295" i="20"/>
  <c r="I53296" i="20"/>
  <c r="I53297" i="20"/>
  <c r="I53298" i="20"/>
  <c r="I53299" i="20"/>
  <c r="I53300" i="20"/>
  <c r="I53301" i="20"/>
  <c r="I53302" i="20"/>
  <c r="I53303" i="20"/>
  <c r="I53304" i="20"/>
  <c r="I53305" i="20"/>
  <c r="I53306" i="20"/>
  <c r="I53307" i="20"/>
  <c r="I53308" i="20"/>
  <c r="I53309" i="20"/>
  <c r="I53310" i="20"/>
  <c r="I53311" i="20"/>
  <c r="I53312" i="20"/>
  <c r="I53313" i="20"/>
  <c r="I53314" i="20"/>
  <c r="I53315" i="20"/>
  <c r="I53316" i="20"/>
  <c r="I53317" i="20"/>
  <c r="I53318" i="20"/>
  <c r="I53319" i="20"/>
  <c r="I53320" i="20"/>
  <c r="I53321" i="20"/>
  <c r="I53322" i="20"/>
  <c r="I53323" i="20"/>
  <c r="I53324" i="20"/>
  <c r="I53325" i="20"/>
  <c r="I53326" i="20"/>
  <c r="I53327" i="20"/>
  <c r="I53328" i="20"/>
  <c r="I53329" i="20"/>
  <c r="I53330" i="20"/>
  <c r="I53331" i="20"/>
  <c r="I53332" i="20"/>
  <c r="I53333" i="20"/>
  <c r="I53334" i="20"/>
  <c r="I53335" i="20"/>
  <c r="I53336" i="20"/>
  <c r="I53337" i="20"/>
  <c r="I53338" i="20"/>
  <c r="I53339" i="20"/>
  <c r="I53340" i="20"/>
  <c r="I53341" i="20"/>
  <c r="I53342" i="20"/>
  <c r="I53343" i="20"/>
  <c r="I53344" i="20"/>
  <c r="I53345" i="20"/>
  <c r="I53346" i="20"/>
  <c r="I53347" i="20"/>
  <c r="I53348" i="20"/>
  <c r="I53349" i="20"/>
  <c r="I53350" i="20"/>
  <c r="I53351" i="20"/>
  <c r="I53352" i="20"/>
  <c r="I53353" i="20"/>
  <c r="I53354" i="20"/>
  <c r="I53355" i="20"/>
  <c r="I53356" i="20"/>
  <c r="I53357" i="20"/>
  <c r="I53358" i="20"/>
  <c r="I53359" i="20"/>
  <c r="I53360" i="20"/>
  <c r="I53361" i="20"/>
  <c r="I53362" i="20"/>
  <c r="I53363" i="20"/>
  <c r="I53364" i="20"/>
  <c r="I53365" i="20"/>
  <c r="I53366" i="20"/>
  <c r="I53367" i="20"/>
  <c r="I53368" i="20"/>
  <c r="I53369" i="20"/>
  <c r="I53370" i="20"/>
  <c r="I53371" i="20"/>
  <c r="I53372" i="20"/>
  <c r="I53373" i="20"/>
  <c r="I53374" i="20"/>
  <c r="I53375" i="20"/>
  <c r="I53376" i="20"/>
  <c r="I53377" i="20"/>
  <c r="I53378" i="20"/>
  <c r="I53379" i="20"/>
  <c r="I53380" i="20"/>
  <c r="I53381" i="20"/>
  <c r="I53382" i="20"/>
  <c r="I53383" i="20"/>
  <c r="I53384" i="20"/>
  <c r="I53385" i="20"/>
  <c r="I53386" i="20"/>
  <c r="I53387" i="20"/>
  <c r="I53388" i="20"/>
  <c r="I53389" i="20"/>
  <c r="I53390" i="20"/>
  <c r="I53391" i="20"/>
  <c r="I53392" i="20"/>
  <c r="I53393" i="20"/>
  <c r="I53394" i="20"/>
  <c r="I53395" i="20"/>
  <c r="I53396" i="20"/>
  <c r="I53397" i="20"/>
  <c r="I53398" i="20"/>
  <c r="I53399" i="20"/>
  <c r="I53400" i="20"/>
  <c r="I53401" i="20"/>
  <c r="I53402" i="20"/>
  <c r="I53403" i="20"/>
  <c r="I53404" i="20"/>
  <c r="I53405" i="20"/>
  <c r="I53406" i="20"/>
  <c r="I53407" i="20"/>
  <c r="I53408" i="20"/>
  <c r="I53409" i="20"/>
  <c r="I53410" i="20"/>
  <c r="I53411" i="20"/>
  <c r="I53412" i="20"/>
  <c r="I53413" i="20"/>
  <c r="I53414" i="20"/>
  <c r="I53415" i="20"/>
  <c r="I53416" i="20"/>
  <c r="I53417" i="20"/>
  <c r="I53418" i="20"/>
  <c r="I53419" i="20"/>
  <c r="I53420" i="20"/>
  <c r="I53421" i="20"/>
  <c r="I53422" i="20"/>
  <c r="I53423" i="20"/>
  <c r="I53424" i="20"/>
  <c r="I53425" i="20"/>
  <c r="I53426" i="20"/>
  <c r="I53427" i="20"/>
  <c r="I53428" i="20"/>
  <c r="I53429" i="20"/>
  <c r="I53430" i="20"/>
  <c r="I53431" i="20"/>
  <c r="I53432" i="20"/>
  <c r="I53433" i="20"/>
  <c r="I53434" i="20"/>
  <c r="I53435" i="20"/>
  <c r="I53436" i="20"/>
  <c r="I53437" i="20"/>
  <c r="I53438" i="20"/>
  <c r="I53439" i="20"/>
  <c r="I53440" i="20"/>
  <c r="I53441" i="20"/>
  <c r="I53442" i="20"/>
  <c r="I53443" i="20"/>
  <c r="I53444" i="20"/>
  <c r="I53445" i="20"/>
  <c r="I53446" i="20"/>
  <c r="I53447" i="20"/>
  <c r="I53448" i="20"/>
  <c r="I53449" i="20"/>
  <c r="I53450" i="20"/>
  <c r="I53451" i="20"/>
  <c r="I53452" i="20"/>
  <c r="I53453" i="20"/>
  <c r="I53454" i="20"/>
  <c r="I53455" i="20"/>
  <c r="I53456" i="20"/>
  <c r="I53457" i="20"/>
  <c r="I53458" i="20"/>
  <c r="I53459" i="20"/>
  <c r="I53460" i="20"/>
  <c r="I53461" i="20"/>
  <c r="I53462" i="20"/>
  <c r="I53463" i="20"/>
  <c r="I53464" i="20"/>
  <c r="I53465" i="20"/>
  <c r="I53466" i="20"/>
  <c r="I53467" i="20"/>
  <c r="I53468" i="20"/>
  <c r="I53469" i="20"/>
  <c r="I53470" i="20"/>
  <c r="I53471" i="20"/>
  <c r="I53472" i="20"/>
  <c r="I53473" i="20"/>
  <c r="I53474" i="20"/>
  <c r="I53475" i="20"/>
  <c r="I53476" i="20"/>
  <c r="I53477" i="20"/>
  <c r="I53478" i="20"/>
  <c r="I53479" i="20"/>
  <c r="I53480" i="20"/>
  <c r="I53481" i="20"/>
  <c r="I53482" i="20"/>
  <c r="I53483" i="20"/>
  <c r="I53484" i="20"/>
  <c r="I53485" i="20"/>
  <c r="I53486" i="20"/>
  <c r="I53487" i="20"/>
  <c r="I53488" i="20"/>
  <c r="I53489" i="20"/>
  <c r="I53490" i="20"/>
  <c r="I53491" i="20"/>
  <c r="I53492" i="20"/>
  <c r="I53493" i="20"/>
  <c r="I53494" i="20"/>
  <c r="I53495" i="20"/>
  <c r="I53496" i="20"/>
  <c r="I53497" i="20"/>
  <c r="I53498" i="20"/>
  <c r="I53499" i="20"/>
  <c r="I53500" i="20"/>
  <c r="I53501" i="20"/>
  <c r="I53502" i="20"/>
  <c r="I53503" i="20"/>
  <c r="I53504" i="20"/>
  <c r="I53505" i="20"/>
  <c r="I53506" i="20"/>
  <c r="I53507" i="20"/>
  <c r="I53508" i="20"/>
  <c r="I53509" i="20"/>
  <c r="I53510" i="20"/>
  <c r="I53511" i="20"/>
  <c r="I53512" i="20"/>
  <c r="I53513" i="20"/>
  <c r="I53514" i="20"/>
  <c r="I53515" i="20"/>
  <c r="I53516" i="20"/>
  <c r="I53517" i="20"/>
  <c r="I53518" i="20"/>
  <c r="I53519" i="20"/>
  <c r="I53520" i="20"/>
  <c r="I53521" i="20"/>
  <c r="I53522" i="20"/>
  <c r="I53523" i="20"/>
  <c r="I53524" i="20"/>
  <c r="I53525" i="20"/>
  <c r="I53526" i="20"/>
  <c r="I53527" i="20"/>
  <c r="I53528" i="20"/>
  <c r="I53529" i="20"/>
  <c r="I53530" i="20"/>
  <c r="I53531" i="20"/>
  <c r="I53532" i="20"/>
  <c r="I53533" i="20"/>
  <c r="I53534" i="20"/>
  <c r="I53535" i="20"/>
  <c r="I53536" i="20"/>
  <c r="I53537" i="20"/>
  <c r="I53538" i="20"/>
  <c r="I53539" i="20"/>
  <c r="I53540" i="20"/>
  <c r="I53541" i="20"/>
  <c r="I53542" i="20"/>
  <c r="I53543" i="20"/>
  <c r="I53544" i="20"/>
  <c r="I53545" i="20"/>
  <c r="I53546" i="20"/>
  <c r="I53547" i="20"/>
  <c r="I53548" i="20"/>
  <c r="I53549" i="20"/>
  <c r="I53550" i="20"/>
  <c r="I53551" i="20"/>
  <c r="I53552" i="20"/>
  <c r="I53553" i="20"/>
  <c r="I53554" i="20"/>
  <c r="I53555" i="20"/>
  <c r="I53556" i="20"/>
  <c r="I53557" i="20"/>
  <c r="I53558" i="20"/>
  <c r="I53559" i="20"/>
  <c r="I53560" i="20"/>
  <c r="I53561" i="20"/>
  <c r="I53562" i="20"/>
  <c r="I53563" i="20"/>
  <c r="I53564" i="20"/>
  <c r="I53565" i="20"/>
  <c r="I53566" i="20"/>
  <c r="I53567" i="20"/>
  <c r="I53568" i="20"/>
  <c r="I53569" i="20"/>
  <c r="I53570" i="20"/>
  <c r="I53571" i="20"/>
  <c r="I53572" i="20"/>
  <c r="I53573" i="20"/>
  <c r="I53574" i="20"/>
  <c r="I53575" i="20"/>
  <c r="I53576" i="20"/>
  <c r="I53577" i="20"/>
  <c r="I53578" i="20"/>
  <c r="I53579" i="20"/>
  <c r="I53580" i="20"/>
  <c r="I53581" i="20"/>
  <c r="I53582" i="20"/>
  <c r="I53583" i="20"/>
  <c r="I53584" i="20"/>
  <c r="I53585" i="20"/>
  <c r="I53586" i="20"/>
  <c r="I53587" i="20"/>
  <c r="I53588" i="20"/>
  <c r="I53589" i="20"/>
  <c r="I53590" i="20"/>
  <c r="I53591" i="20"/>
  <c r="I53592" i="20"/>
  <c r="I53593" i="20"/>
  <c r="I53594" i="20"/>
  <c r="I53595" i="20"/>
  <c r="I53596" i="20"/>
  <c r="I53597" i="20"/>
  <c r="I53598" i="20"/>
  <c r="I53599" i="20"/>
  <c r="I53600" i="20"/>
  <c r="I53601" i="20"/>
  <c r="I53602" i="20"/>
  <c r="I53603" i="20"/>
  <c r="I53604" i="20"/>
  <c r="I53605" i="20"/>
  <c r="I53606" i="20"/>
  <c r="I53607" i="20"/>
  <c r="I53608" i="20"/>
  <c r="I53609" i="20"/>
  <c r="I53610" i="20"/>
  <c r="I53611" i="20"/>
  <c r="I53612" i="20"/>
  <c r="I53613" i="20"/>
  <c r="I53614" i="20"/>
  <c r="I53615" i="20"/>
  <c r="I53616" i="20"/>
  <c r="I53617" i="20"/>
  <c r="I53618" i="20"/>
  <c r="I53619" i="20"/>
  <c r="I53620" i="20"/>
  <c r="I53621" i="20"/>
  <c r="I53622" i="20"/>
  <c r="I53623" i="20"/>
  <c r="I53624" i="20"/>
  <c r="I53625" i="20"/>
  <c r="I53626" i="20"/>
  <c r="I53627" i="20"/>
  <c r="I53628" i="20"/>
  <c r="I53629" i="20"/>
  <c r="I53630" i="20"/>
  <c r="I53631" i="20"/>
  <c r="I53632" i="20"/>
  <c r="I53633" i="20"/>
  <c r="I53634" i="20"/>
  <c r="I53635" i="20"/>
  <c r="I53636" i="20"/>
  <c r="I53637" i="20"/>
  <c r="I53638" i="20"/>
  <c r="I53639" i="20"/>
  <c r="I53640" i="20"/>
  <c r="I53641" i="20"/>
  <c r="I53642" i="20"/>
  <c r="I53643" i="20"/>
  <c r="I53644" i="20"/>
  <c r="I53645" i="20"/>
  <c r="I53646" i="20"/>
  <c r="I53647" i="20"/>
  <c r="I53648" i="20"/>
  <c r="I53649" i="20"/>
  <c r="I53650" i="20"/>
  <c r="I53651" i="20"/>
  <c r="I53652" i="20"/>
  <c r="I53653" i="20"/>
  <c r="I53654" i="20"/>
  <c r="I53655" i="20"/>
  <c r="I53656" i="20"/>
  <c r="I53657" i="20"/>
  <c r="I53658" i="20"/>
  <c r="I53659" i="20"/>
  <c r="I53660" i="20"/>
  <c r="I53661" i="20"/>
  <c r="I53662" i="20"/>
  <c r="I53663" i="20"/>
  <c r="I53664" i="20"/>
  <c r="I53665" i="20"/>
  <c r="I53666" i="20"/>
  <c r="I53667" i="20"/>
  <c r="I53668" i="20"/>
  <c r="I53669" i="20"/>
  <c r="I53670" i="20"/>
  <c r="I53671" i="20"/>
  <c r="I53672" i="20"/>
  <c r="I53673" i="20"/>
  <c r="I53674" i="20"/>
  <c r="I53675" i="20"/>
  <c r="I53676" i="20"/>
  <c r="I53677" i="20"/>
  <c r="I53678" i="20"/>
  <c r="I53679" i="20"/>
  <c r="I53680" i="20"/>
  <c r="I53681" i="20"/>
  <c r="I53682" i="20"/>
  <c r="I53683" i="20"/>
  <c r="I53684" i="20"/>
  <c r="I53685" i="20"/>
  <c r="I53686" i="20"/>
  <c r="I53687" i="20"/>
  <c r="I53688" i="20"/>
  <c r="I53689" i="20"/>
  <c r="I53690" i="20"/>
  <c r="I53691" i="20"/>
  <c r="I53692" i="20"/>
  <c r="I53693" i="20"/>
  <c r="I53694" i="20"/>
  <c r="I53695" i="20"/>
  <c r="I53696" i="20"/>
  <c r="I53697" i="20"/>
  <c r="I53698" i="20"/>
  <c r="I53699" i="20"/>
  <c r="I53700" i="20"/>
  <c r="I53701" i="20"/>
  <c r="I53702" i="20"/>
  <c r="I53703" i="20"/>
  <c r="I53704" i="20"/>
  <c r="I53705" i="20"/>
  <c r="I53706" i="20"/>
  <c r="I53707" i="20"/>
  <c r="I53708" i="20"/>
  <c r="I53709" i="20"/>
  <c r="I53710" i="20"/>
  <c r="I53711" i="20"/>
  <c r="I53712" i="20"/>
  <c r="I53713" i="20"/>
  <c r="I53714" i="20"/>
  <c r="I53715" i="20"/>
  <c r="I53716" i="20"/>
  <c r="I53717" i="20"/>
  <c r="I53718" i="20"/>
  <c r="I53719" i="20"/>
  <c r="I53720" i="20"/>
  <c r="I53721" i="20"/>
  <c r="I53722" i="20"/>
  <c r="I53723" i="20"/>
  <c r="I53724" i="20"/>
  <c r="I53725" i="20"/>
  <c r="I53726" i="20"/>
  <c r="I53727" i="20"/>
  <c r="I53728" i="20"/>
  <c r="I53729" i="20"/>
  <c r="I53730" i="20"/>
  <c r="I53731" i="20"/>
  <c r="I53732" i="20"/>
  <c r="I53733" i="20"/>
  <c r="I53734" i="20"/>
  <c r="I53735" i="20"/>
  <c r="I53736" i="20"/>
  <c r="I53737" i="20"/>
  <c r="I53738" i="20"/>
  <c r="I53739" i="20"/>
  <c r="I53740" i="20"/>
  <c r="I53741" i="20"/>
  <c r="I53742" i="20"/>
  <c r="I53743" i="20"/>
  <c r="I53744" i="20"/>
  <c r="I53745" i="20"/>
  <c r="I53746" i="20"/>
  <c r="I53747" i="20"/>
  <c r="I53748" i="20"/>
  <c r="I53749" i="20"/>
  <c r="I53750" i="20"/>
  <c r="I53751" i="20"/>
  <c r="I53752" i="20"/>
  <c r="I53753" i="20"/>
  <c r="I53754" i="20"/>
  <c r="I53755" i="20"/>
  <c r="I53756" i="20"/>
  <c r="I53757" i="20"/>
  <c r="I53758" i="20"/>
  <c r="I53759" i="20"/>
  <c r="I53760" i="20"/>
  <c r="I53761" i="20"/>
  <c r="I53762" i="20"/>
  <c r="I53763" i="20"/>
  <c r="I53764" i="20"/>
  <c r="I53765" i="20"/>
  <c r="I53766" i="20"/>
  <c r="I53767" i="20"/>
  <c r="I53768" i="20"/>
  <c r="I53769" i="20"/>
  <c r="I53770" i="20"/>
  <c r="I53771" i="20"/>
  <c r="I53772" i="20"/>
  <c r="I53773" i="20"/>
  <c r="I53774" i="20"/>
  <c r="I53775" i="20"/>
  <c r="I53776" i="20"/>
  <c r="I53777" i="20"/>
  <c r="I53778" i="20"/>
  <c r="I53779" i="20"/>
  <c r="I53780" i="20"/>
  <c r="I53781" i="20"/>
  <c r="I53782" i="20"/>
  <c r="I53783" i="20"/>
  <c r="I53784" i="20"/>
  <c r="I53785" i="20"/>
  <c r="I53786" i="20"/>
  <c r="I53787" i="20"/>
  <c r="I53788" i="20"/>
  <c r="I53789" i="20"/>
  <c r="I53790" i="20"/>
  <c r="I53791" i="20"/>
  <c r="I53792" i="20"/>
  <c r="I53793" i="20"/>
  <c r="I53794" i="20"/>
  <c r="I53795" i="20"/>
  <c r="I53796" i="20"/>
  <c r="I53797" i="20"/>
  <c r="I53798" i="20"/>
  <c r="I53799" i="20"/>
  <c r="I53800" i="20"/>
  <c r="I53801" i="20"/>
  <c r="I53802" i="20"/>
  <c r="I53803" i="20"/>
  <c r="I53804" i="20"/>
  <c r="I53805" i="20"/>
  <c r="I53806" i="20"/>
  <c r="I53807" i="20"/>
  <c r="I53808" i="20"/>
  <c r="I53809" i="20"/>
  <c r="I53810" i="20"/>
  <c r="I53811" i="20"/>
  <c r="I53812" i="20"/>
  <c r="I53813" i="20"/>
  <c r="I53814" i="20"/>
  <c r="I53815" i="20"/>
  <c r="I53816" i="20"/>
  <c r="I53817" i="20"/>
  <c r="I53818" i="20"/>
  <c r="I53819" i="20"/>
  <c r="I53820" i="20"/>
  <c r="I53821" i="20"/>
  <c r="I53822" i="20"/>
  <c r="I53823" i="20"/>
  <c r="I53824" i="20"/>
  <c r="I53825" i="20"/>
  <c r="I53826" i="20"/>
  <c r="I53827" i="20"/>
  <c r="I53828" i="20"/>
  <c r="I53829" i="20"/>
  <c r="I53830" i="20"/>
  <c r="I53831" i="20"/>
  <c r="I53832" i="20"/>
  <c r="I53833" i="20"/>
  <c r="I53834" i="20"/>
  <c r="I53835" i="20"/>
  <c r="I53836" i="20"/>
  <c r="I53837" i="20"/>
  <c r="I53838" i="20"/>
  <c r="I53839" i="20"/>
  <c r="I53840" i="20"/>
  <c r="I53841" i="20"/>
  <c r="I53842" i="20"/>
  <c r="I53843" i="20"/>
  <c r="I53844" i="20"/>
  <c r="I53845" i="20"/>
  <c r="I53846" i="20"/>
  <c r="I53847" i="20"/>
  <c r="I53848" i="20"/>
  <c r="I53849" i="20"/>
  <c r="I53850" i="20"/>
  <c r="I53851" i="20"/>
  <c r="I53852" i="20"/>
  <c r="I53853" i="20"/>
  <c r="I53854" i="20"/>
  <c r="I53855" i="20"/>
  <c r="I53856" i="20"/>
  <c r="I53857" i="20"/>
  <c r="I53858" i="20"/>
  <c r="I53859" i="20"/>
  <c r="I53860" i="20"/>
  <c r="I53861" i="20"/>
  <c r="I53862" i="20"/>
  <c r="I53863" i="20"/>
  <c r="I53864" i="20"/>
  <c r="I53865" i="20"/>
  <c r="I53866" i="20"/>
  <c r="I53867" i="20"/>
  <c r="I53868" i="20"/>
  <c r="I53869" i="20"/>
  <c r="I53870" i="20"/>
  <c r="I53871" i="20"/>
  <c r="I53872" i="20"/>
  <c r="I53873" i="20"/>
  <c r="I53874" i="20"/>
  <c r="I53875" i="20"/>
  <c r="I53876" i="20"/>
  <c r="I53877" i="20"/>
  <c r="I53878" i="20"/>
  <c r="I53879" i="20"/>
  <c r="I53880" i="20"/>
  <c r="I53881" i="20"/>
  <c r="I53882" i="20"/>
  <c r="I53883" i="20"/>
  <c r="I53884" i="20"/>
  <c r="I53885" i="20"/>
  <c r="I53886" i="20"/>
  <c r="I53887" i="20"/>
  <c r="I53888" i="20"/>
  <c r="I53889" i="20"/>
  <c r="I53890" i="20"/>
  <c r="I53891" i="20"/>
  <c r="I53892" i="20"/>
  <c r="I53893" i="20"/>
  <c r="I53894" i="20"/>
  <c r="I53895" i="20"/>
  <c r="I53896" i="20"/>
  <c r="I53897" i="20"/>
  <c r="I53898" i="20"/>
  <c r="I53899" i="20"/>
  <c r="I53900" i="20"/>
  <c r="I53901" i="20"/>
  <c r="I53902" i="20"/>
  <c r="I53903" i="20"/>
  <c r="I53904" i="20"/>
  <c r="I53905" i="20"/>
  <c r="I53906" i="20"/>
  <c r="I53907" i="20"/>
  <c r="I53908" i="20"/>
  <c r="I53909" i="20"/>
  <c r="I53910" i="20"/>
  <c r="I53911" i="20"/>
  <c r="I53912" i="20"/>
  <c r="I53913" i="20"/>
  <c r="I53914" i="20"/>
  <c r="I53915" i="20"/>
  <c r="I53916" i="20"/>
  <c r="I53917" i="20"/>
  <c r="I53918" i="20"/>
  <c r="I53919" i="20"/>
  <c r="I53920" i="20"/>
  <c r="I53921" i="20"/>
  <c r="I53922" i="20"/>
  <c r="I53923" i="20"/>
  <c r="I53924" i="20"/>
  <c r="I53925" i="20"/>
  <c r="I53926" i="20"/>
  <c r="I53927" i="20"/>
  <c r="I53928" i="20"/>
  <c r="I53929" i="20"/>
  <c r="I53930" i="20"/>
  <c r="I53931" i="20"/>
  <c r="I53932" i="20"/>
  <c r="I53933" i="20"/>
  <c r="I53934" i="20"/>
  <c r="I53935" i="20"/>
  <c r="I53936" i="20"/>
  <c r="I53937" i="20"/>
  <c r="I53938" i="20"/>
  <c r="I53939" i="20"/>
  <c r="I53940" i="20"/>
  <c r="I53941" i="20"/>
  <c r="I53942" i="20"/>
  <c r="I53943" i="20"/>
  <c r="I53944" i="20"/>
  <c r="I53945" i="20"/>
  <c r="I53946" i="20"/>
  <c r="I53947" i="20"/>
  <c r="I53948" i="20"/>
  <c r="I53949" i="20"/>
  <c r="I53950" i="20"/>
  <c r="I53951" i="20"/>
  <c r="I53952" i="20"/>
  <c r="I53953" i="20"/>
  <c r="I53954" i="20"/>
  <c r="I53955" i="20"/>
  <c r="I53956" i="20"/>
  <c r="I53957" i="20"/>
  <c r="I53958" i="20"/>
  <c r="I53959" i="20"/>
  <c r="I53960" i="20"/>
  <c r="I53961" i="20"/>
  <c r="I53962" i="20"/>
  <c r="I53963" i="20"/>
  <c r="I53964" i="20"/>
  <c r="I53965" i="20"/>
  <c r="I53966" i="20"/>
  <c r="I53967" i="20"/>
  <c r="I53968" i="20"/>
  <c r="I53969" i="20"/>
  <c r="I53970" i="20"/>
  <c r="I53971" i="20"/>
  <c r="I53972" i="20"/>
  <c r="I53973" i="20"/>
  <c r="I53974" i="20"/>
  <c r="I53975" i="20"/>
  <c r="I53976" i="20"/>
  <c r="I53977" i="20"/>
  <c r="I53978" i="20"/>
  <c r="I53979" i="20"/>
  <c r="I53980" i="20"/>
  <c r="I53981" i="20"/>
  <c r="I53982" i="20"/>
  <c r="I53983" i="20"/>
  <c r="I53984" i="20"/>
  <c r="I53985" i="20"/>
  <c r="I53986" i="20"/>
  <c r="I53987" i="20"/>
  <c r="I53988" i="20"/>
  <c r="I53989" i="20"/>
  <c r="I53990" i="20"/>
  <c r="I53991" i="20"/>
  <c r="I53992" i="20"/>
  <c r="I53993" i="20"/>
  <c r="I53994" i="20"/>
  <c r="I53995" i="20"/>
  <c r="I53996" i="20"/>
  <c r="I53997" i="20"/>
  <c r="I53998" i="20"/>
  <c r="I53999" i="20"/>
  <c r="I54000" i="20"/>
  <c r="I54001" i="20"/>
  <c r="I54002" i="20"/>
  <c r="I54003" i="20"/>
  <c r="I54004" i="20"/>
  <c r="I54005" i="20"/>
  <c r="I54006" i="20"/>
  <c r="I54007" i="20"/>
  <c r="I54008" i="20"/>
  <c r="I54009" i="20"/>
  <c r="I54010" i="20"/>
  <c r="I54011" i="20"/>
  <c r="I54012" i="20"/>
  <c r="I54013" i="20"/>
  <c r="I54014" i="20"/>
  <c r="I54015" i="20"/>
  <c r="I54016" i="20"/>
  <c r="I54017" i="20"/>
  <c r="I54018" i="20"/>
  <c r="I54019" i="20"/>
  <c r="I54020" i="20"/>
  <c r="I54021" i="20"/>
  <c r="I54022" i="20"/>
  <c r="I54023" i="20"/>
  <c r="I54024" i="20"/>
  <c r="I54025" i="20"/>
  <c r="I54026" i="20"/>
  <c r="I54027" i="20"/>
  <c r="I54028" i="20"/>
  <c r="I54029" i="20"/>
  <c r="I54030" i="20"/>
  <c r="I54031" i="20"/>
  <c r="I54032" i="20"/>
  <c r="I54033" i="20"/>
  <c r="I54034" i="20"/>
  <c r="I54035" i="20"/>
  <c r="I54036" i="20"/>
  <c r="I54037" i="20"/>
  <c r="I54038" i="20"/>
  <c r="I54039" i="20"/>
  <c r="I54040" i="20"/>
  <c r="I54041" i="20"/>
  <c r="I54042" i="20"/>
  <c r="I54043" i="20"/>
  <c r="I54044" i="20"/>
  <c r="I54045" i="20"/>
  <c r="I54046" i="20"/>
  <c r="I54047" i="20"/>
  <c r="I54048" i="20"/>
  <c r="I54049" i="20"/>
  <c r="I54050" i="20"/>
  <c r="I54051" i="20"/>
  <c r="I54052" i="20"/>
  <c r="I54053" i="20"/>
  <c r="I54054" i="20"/>
  <c r="I54055" i="20"/>
  <c r="I54056" i="20"/>
  <c r="I54057" i="20"/>
  <c r="I54058" i="20"/>
  <c r="I54059" i="20"/>
  <c r="I54060" i="20"/>
  <c r="I54061" i="20"/>
  <c r="I54062" i="20"/>
  <c r="I54063" i="20"/>
  <c r="I54064" i="20"/>
  <c r="I54065" i="20"/>
  <c r="I54066" i="20"/>
  <c r="I54067" i="20"/>
  <c r="I54068" i="20"/>
  <c r="I54069" i="20"/>
  <c r="I54070" i="20"/>
  <c r="I54071" i="20"/>
  <c r="I54072" i="20"/>
  <c r="I54073" i="20"/>
  <c r="I54074" i="20"/>
  <c r="I54075" i="20"/>
  <c r="I54076" i="20"/>
  <c r="I54077" i="20"/>
  <c r="I54078" i="20"/>
  <c r="I54079" i="20"/>
  <c r="I54080" i="20"/>
  <c r="I54081" i="20"/>
  <c r="I54082" i="20"/>
  <c r="I54083" i="20"/>
  <c r="I54084" i="20"/>
  <c r="I54085" i="20"/>
  <c r="I54086" i="20"/>
  <c r="I54087" i="20"/>
  <c r="I54088" i="20"/>
  <c r="I54089" i="20"/>
  <c r="I54090" i="20"/>
  <c r="I54091" i="20"/>
  <c r="I54092" i="20"/>
  <c r="I54093" i="20"/>
  <c r="I54094" i="20"/>
  <c r="I54095" i="20"/>
  <c r="I54096" i="20"/>
  <c r="I54097" i="20"/>
  <c r="I54098" i="20"/>
  <c r="I54099" i="20"/>
  <c r="I54100" i="20"/>
  <c r="I54101" i="20"/>
  <c r="I54102" i="20"/>
  <c r="I54103" i="20"/>
  <c r="I54104" i="20"/>
  <c r="I54105" i="20"/>
  <c r="I54106" i="20"/>
  <c r="I54107" i="20"/>
  <c r="I54108" i="20"/>
  <c r="I54109" i="20"/>
  <c r="I54110" i="20"/>
  <c r="I54111" i="20"/>
  <c r="I54112" i="20"/>
  <c r="I54113" i="20"/>
  <c r="I54114" i="20"/>
  <c r="I54115" i="20"/>
  <c r="I54116" i="20"/>
  <c r="I54117" i="20"/>
  <c r="I54118" i="20"/>
  <c r="I54119" i="20"/>
  <c r="I54120" i="20"/>
  <c r="I54121" i="20"/>
  <c r="I54122" i="20"/>
  <c r="I54123" i="20"/>
  <c r="I54124" i="20"/>
  <c r="I54125" i="20"/>
  <c r="I54126" i="20"/>
  <c r="I54127" i="20"/>
  <c r="I54128" i="20"/>
  <c r="I54129" i="20"/>
  <c r="I54130" i="20"/>
  <c r="I54131" i="20"/>
  <c r="I54132" i="20"/>
  <c r="I54133" i="20"/>
  <c r="I54134" i="20"/>
  <c r="I54135" i="20"/>
  <c r="I54136" i="20"/>
  <c r="I54137" i="20"/>
  <c r="I54138" i="20"/>
  <c r="I54139" i="20"/>
  <c r="I54140" i="20"/>
  <c r="I54141" i="20"/>
  <c r="I54142" i="20"/>
  <c r="I54143" i="20"/>
  <c r="I54144" i="20"/>
  <c r="I54145" i="20"/>
  <c r="I54146" i="20"/>
  <c r="I54147" i="20"/>
  <c r="I54148" i="20"/>
  <c r="I54149" i="20"/>
  <c r="I54150" i="20"/>
  <c r="I54151" i="20"/>
  <c r="I54152" i="20"/>
  <c r="I54153" i="20"/>
  <c r="I54154" i="20"/>
  <c r="I54155" i="20"/>
  <c r="I54156" i="20"/>
  <c r="I54157" i="20"/>
  <c r="I54158" i="20"/>
  <c r="I54159" i="20"/>
  <c r="I54160" i="20"/>
  <c r="I54161" i="20"/>
  <c r="I54162" i="20"/>
  <c r="I54163" i="20"/>
  <c r="I54164" i="20"/>
  <c r="I54165" i="20"/>
  <c r="I54166" i="20"/>
  <c r="I54167" i="20"/>
  <c r="I54168" i="20"/>
  <c r="I54169" i="20"/>
  <c r="I54170" i="20"/>
  <c r="I54171" i="20"/>
  <c r="I54172" i="20"/>
  <c r="I54173" i="20"/>
  <c r="I54174" i="20"/>
  <c r="I54175" i="20"/>
  <c r="I54176" i="20"/>
  <c r="I54177" i="20"/>
  <c r="I54178" i="20"/>
  <c r="I54179" i="20"/>
  <c r="I54180" i="20"/>
  <c r="I54181" i="20"/>
  <c r="I54182" i="20"/>
  <c r="I54183" i="20"/>
  <c r="I54184" i="20"/>
  <c r="I54185" i="20"/>
  <c r="I54186" i="20"/>
  <c r="I54187" i="20"/>
  <c r="I54188" i="20"/>
  <c r="I54189" i="20"/>
  <c r="I54190" i="20"/>
  <c r="I54191" i="20"/>
  <c r="I54192" i="20"/>
  <c r="I54193" i="20"/>
  <c r="I54194" i="20"/>
  <c r="I54195" i="20"/>
  <c r="I54196" i="20"/>
  <c r="I54197" i="20"/>
  <c r="I54198" i="20"/>
  <c r="I54199" i="20"/>
  <c r="I54200" i="20"/>
  <c r="I54201" i="20"/>
  <c r="I54202" i="20"/>
  <c r="I54203" i="20"/>
  <c r="I54204" i="20"/>
  <c r="I54205" i="20"/>
  <c r="I54206" i="20"/>
  <c r="I54207" i="20"/>
  <c r="I54208" i="20"/>
  <c r="I54209" i="20"/>
  <c r="I54210" i="20"/>
  <c r="I54211" i="20"/>
  <c r="I54212" i="20"/>
  <c r="I54213" i="20"/>
  <c r="I54214" i="20"/>
  <c r="I54215" i="20"/>
  <c r="I54216" i="20"/>
  <c r="I54217" i="20"/>
  <c r="I54218" i="20"/>
  <c r="I54219" i="20"/>
  <c r="I54220" i="20"/>
  <c r="I54221" i="20"/>
  <c r="I54222" i="20"/>
  <c r="I54223" i="20"/>
  <c r="I54224" i="20"/>
  <c r="I54225" i="20"/>
  <c r="I54226" i="20"/>
  <c r="I54227" i="20"/>
  <c r="I54228" i="20"/>
  <c r="I54229" i="20"/>
  <c r="I54230" i="20"/>
  <c r="I54231" i="20"/>
  <c r="I54232" i="20"/>
  <c r="I54233" i="20"/>
  <c r="I54234" i="20"/>
  <c r="I54235" i="20"/>
  <c r="I54236" i="20"/>
  <c r="I54237" i="20"/>
  <c r="I54238" i="20"/>
  <c r="I54239" i="20"/>
  <c r="I54240" i="20"/>
  <c r="I54241" i="20"/>
  <c r="I54242" i="20"/>
  <c r="I54243" i="20"/>
  <c r="I54244" i="20"/>
  <c r="I54245" i="20"/>
  <c r="I54246" i="20"/>
  <c r="I54247" i="20"/>
  <c r="I54248" i="20"/>
  <c r="I54249" i="20"/>
  <c r="I54250" i="20"/>
  <c r="I54251" i="20"/>
  <c r="I54252" i="20"/>
  <c r="I54253" i="20"/>
  <c r="I54254" i="20"/>
  <c r="I54255" i="20"/>
  <c r="I54256" i="20"/>
  <c r="I54257" i="20"/>
  <c r="I54258" i="20"/>
  <c r="I54259" i="20"/>
  <c r="I54260" i="20"/>
  <c r="I54261" i="20"/>
  <c r="I54262" i="20"/>
  <c r="I54263" i="20"/>
  <c r="I54264" i="20"/>
  <c r="I54265" i="20"/>
  <c r="I54266" i="20"/>
  <c r="I54267" i="20"/>
  <c r="I54268" i="20"/>
  <c r="I54269" i="20"/>
  <c r="I54270" i="20"/>
  <c r="I54271" i="20"/>
  <c r="I54272" i="20"/>
  <c r="I54273" i="20"/>
  <c r="I54274" i="20"/>
  <c r="I54275" i="20"/>
  <c r="I54276" i="20"/>
  <c r="I54277" i="20"/>
  <c r="I54278" i="20"/>
  <c r="I54279" i="20"/>
  <c r="I54280" i="20"/>
  <c r="I54281" i="20"/>
  <c r="I54282" i="20"/>
  <c r="I54283" i="20"/>
  <c r="I54284" i="20"/>
  <c r="I54285" i="20"/>
  <c r="I54286" i="20"/>
  <c r="I54287" i="20"/>
  <c r="I54288" i="20"/>
  <c r="I54289" i="20"/>
  <c r="I54290" i="20"/>
  <c r="I54291" i="20"/>
  <c r="I54292" i="20"/>
  <c r="I54293" i="20"/>
  <c r="I54294" i="20"/>
  <c r="I54295" i="20"/>
  <c r="I54296" i="20"/>
  <c r="I54297" i="20"/>
  <c r="I54298" i="20"/>
  <c r="I54299" i="20"/>
  <c r="I54300" i="20"/>
  <c r="I54301" i="20"/>
  <c r="I54302" i="20"/>
  <c r="I54303" i="20"/>
  <c r="I54304" i="20"/>
  <c r="I54305" i="20"/>
  <c r="I54306" i="20"/>
  <c r="I54307" i="20"/>
  <c r="I54308" i="20"/>
  <c r="I54309" i="20"/>
  <c r="I54310" i="20"/>
  <c r="I54311" i="20"/>
  <c r="I54312" i="20"/>
  <c r="I54313" i="20"/>
  <c r="I54314" i="20"/>
  <c r="I54315" i="20"/>
  <c r="I54316" i="20"/>
  <c r="I54317" i="20"/>
  <c r="I54318" i="20"/>
  <c r="I54319" i="20"/>
  <c r="I54320" i="20"/>
  <c r="I54321" i="20"/>
  <c r="I54322" i="20"/>
  <c r="I54323" i="20"/>
  <c r="I54324" i="20"/>
  <c r="I54325" i="20"/>
  <c r="I54326" i="20"/>
  <c r="I54327" i="20"/>
  <c r="I54328" i="20"/>
  <c r="I54329" i="20"/>
  <c r="I54330" i="20"/>
  <c r="I54331" i="20"/>
  <c r="I54332" i="20"/>
  <c r="I54333" i="20"/>
  <c r="I54334" i="20"/>
  <c r="I54335" i="20"/>
  <c r="I54336" i="20"/>
  <c r="I54337" i="20"/>
  <c r="I54338" i="20"/>
  <c r="I54339" i="20"/>
  <c r="I54340" i="20"/>
  <c r="I54341" i="20"/>
  <c r="I54342" i="20"/>
  <c r="I54343" i="20"/>
  <c r="I54344" i="20"/>
  <c r="I54345" i="20"/>
  <c r="I54346" i="20"/>
  <c r="I54347" i="20"/>
  <c r="I54348" i="20"/>
  <c r="I54349" i="20"/>
  <c r="I54350" i="20"/>
  <c r="I54351" i="20"/>
  <c r="I54352" i="20"/>
  <c r="I54353" i="20"/>
  <c r="I54354" i="20"/>
  <c r="I54355" i="20"/>
  <c r="I54356" i="20"/>
  <c r="I54357" i="20"/>
  <c r="I54358" i="20"/>
  <c r="I54359" i="20"/>
  <c r="I54360" i="20"/>
  <c r="I54361" i="20"/>
  <c r="I54362" i="20"/>
  <c r="I54363" i="20"/>
  <c r="I54364" i="20"/>
  <c r="I54365" i="20"/>
  <c r="I54366" i="20"/>
  <c r="I54367" i="20"/>
  <c r="I54368" i="20"/>
  <c r="I54369" i="20"/>
  <c r="I54370" i="20"/>
  <c r="I54371" i="20"/>
  <c r="I54372" i="20"/>
  <c r="I54373" i="20"/>
  <c r="I54374" i="20"/>
  <c r="I54375" i="20"/>
  <c r="I54376" i="20"/>
  <c r="I54377" i="20"/>
  <c r="I54378" i="20"/>
  <c r="I54379" i="20"/>
  <c r="I54380" i="20"/>
  <c r="I54381" i="20"/>
  <c r="I54382" i="20"/>
  <c r="I54383" i="20"/>
  <c r="I54384" i="20"/>
  <c r="I54385" i="20"/>
  <c r="I54386" i="20"/>
  <c r="I54387" i="20"/>
  <c r="I54388" i="20"/>
  <c r="I54389" i="20"/>
  <c r="I54390" i="20"/>
  <c r="I54391" i="20"/>
  <c r="I54392" i="20"/>
  <c r="I54393" i="20"/>
  <c r="I54394" i="20"/>
  <c r="I54395" i="20"/>
  <c r="I54396" i="20"/>
  <c r="I54397" i="20"/>
  <c r="I54398" i="20"/>
  <c r="I54399" i="20"/>
  <c r="I54400" i="20"/>
  <c r="I54401" i="20"/>
  <c r="I54402" i="20"/>
  <c r="I54403" i="20"/>
  <c r="I54404" i="20"/>
  <c r="I54405" i="20"/>
  <c r="I54406" i="20"/>
  <c r="I54407" i="20"/>
  <c r="I54408" i="20"/>
  <c r="I54409" i="20"/>
  <c r="I54410" i="20"/>
  <c r="I54411" i="20"/>
  <c r="I54412" i="20"/>
  <c r="I54413" i="20"/>
  <c r="I54414" i="20"/>
  <c r="I54415" i="20"/>
  <c r="I54416" i="20"/>
  <c r="I54417" i="20"/>
  <c r="I54418" i="20"/>
  <c r="I54419" i="20"/>
  <c r="I54420" i="20"/>
  <c r="I54421" i="20"/>
  <c r="I54422" i="20"/>
  <c r="I54423" i="20"/>
  <c r="I54424" i="20"/>
  <c r="I54425" i="20"/>
  <c r="I54426" i="20"/>
  <c r="I54427" i="20"/>
  <c r="I54428" i="20"/>
  <c r="I54429" i="20"/>
  <c r="I54430" i="20"/>
  <c r="I54431" i="20"/>
  <c r="I54432" i="20"/>
  <c r="I54433" i="20"/>
  <c r="I54434" i="20"/>
  <c r="I54435" i="20"/>
  <c r="I54436" i="20"/>
  <c r="I54437" i="20"/>
  <c r="I54438" i="20"/>
  <c r="I54439" i="20"/>
  <c r="I54440" i="20"/>
  <c r="I54441" i="20"/>
  <c r="I54442" i="20"/>
  <c r="I54443" i="20"/>
  <c r="I54444" i="20"/>
  <c r="I54445" i="20"/>
  <c r="I54446" i="20"/>
  <c r="I54447" i="20"/>
  <c r="I54448" i="20"/>
  <c r="I54449" i="20"/>
  <c r="I54450" i="20"/>
  <c r="I54451" i="20"/>
  <c r="I54452" i="20"/>
  <c r="I54453" i="20"/>
  <c r="I54454" i="20"/>
  <c r="I54455" i="20"/>
  <c r="I54456" i="20"/>
  <c r="I54457" i="20"/>
  <c r="I54458" i="20"/>
  <c r="I54459" i="20"/>
  <c r="I54460" i="20"/>
  <c r="I54461" i="20"/>
  <c r="I54462" i="20"/>
  <c r="I54463" i="20"/>
  <c r="I54464" i="20"/>
  <c r="I54465" i="20"/>
  <c r="I54466" i="20"/>
  <c r="I54467" i="20"/>
  <c r="I54468" i="20"/>
  <c r="I54469" i="20"/>
  <c r="I54470" i="20"/>
  <c r="I54471" i="20"/>
  <c r="I54472" i="20"/>
  <c r="I54473" i="20"/>
  <c r="I54474" i="20"/>
  <c r="I54475" i="20"/>
  <c r="I54476" i="20"/>
  <c r="I54477" i="20"/>
  <c r="I54478" i="20"/>
  <c r="I54479" i="20"/>
  <c r="I54480" i="20"/>
  <c r="I54481" i="20"/>
  <c r="I54482" i="20"/>
  <c r="I54483" i="20"/>
  <c r="I54484" i="20"/>
  <c r="I54485" i="20"/>
  <c r="I54486" i="20"/>
  <c r="I54487" i="20"/>
  <c r="I54488" i="20"/>
  <c r="I54489" i="20"/>
  <c r="I54490" i="20"/>
  <c r="I54491" i="20"/>
  <c r="I54492" i="20"/>
  <c r="I54493" i="20"/>
  <c r="I54494" i="20"/>
  <c r="I54495" i="20"/>
  <c r="I54496" i="20"/>
  <c r="I54497" i="20"/>
  <c r="I54498" i="20"/>
  <c r="I54499" i="20"/>
  <c r="I54500" i="20"/>
  <c r="I54501" i="20"/>
  <c r="I54502" i="20"/>
  <c r="I54503" i="20"/>
  <c r="I54504" i="20"/>
  <c r="I54505" i="20"/>
  <c r="I54506" i="20"/>
  <c r="I54507" i="20"/>
  <c r="I54508" i="20"/>
  <c r="I54509" i="20"/>
  <c r="I54510" i="20"/>
  <c r="I54511" i="20"/>
  <c r="I54512" i="20"/>
  <c r="I54513" i="20"/>
  <c r="I54514" i="20"/>
  <c r="I54515" i="20"/>
  <c r="I54516" i="20"/>
  <c r="I54517" i="20"/>
  <c r="I54518" i="20"/>
  <c r="I54519" i="20"/>
  <c r="I54520" i="20"/>
  <c r="I54521" i="20"/>
  <c r="I54522" i="20"/>
  <c r="I54523" i="20"/>
  <c r="I54524" i="20"/>
  <c r="I54525" i="20"/>
  <c r="I54526" i="20"/>
  <c r="I54527" i="20"/>
  <c r="I54528" i="20"/>
  <c r="I54529" i="20"/>
  <c r="I54530" i="20"/>
  <c r="I54531" i="20"/>
  <c r="I54532" i="20"/>
  <c r="I54533" i="20"/>
  <c r="I54534" i="20"/>
  <c r="I54535" i="20"/>
  <c r="I54536" i="20"/>
  <c r="I54537" i="20"/>
  <c r="I54538" i="20"/>
  <c r="I54539" i="20"/>
  <c r="I54540" i="20"/>
  <c r="I54541" i="20"/>
  <c r="I54542" i="20"/>
  <c r="I54543" i="20"/>
  <c r="I54544" i="20"/>
  <c r="I54545" i="20"/>
  <c r="I54546" i="20"/>
  <c r="I54547" i="20"/>
  <c r="I54548" i="20"/>
  <c r="I54549" i="20"/>
  <c r="I54550" i="20"/>
  <c r="I54551" i="20"/>
  <c r="I54552" i="20"/>
  <c r="I54553" i="20"/>
  <c r="I54554" i="20"/>
  <c r="I54555" i="20"/>
  <c r="I54556" i="20"/>
  <c r="I54557" i="20"/>
  <c r="I54558" i="20"/>
  <c r="I54559" i="20"/>
  <c r="I54560" i="20"/>
  <c r="I54561" i="20"/>
  <c r="I54562" i="20"/>
  <c r="I54563" i="20"/>
  <c r="I54564" i="20"/>
  <c r="I54565" i="20"/>
  <c r="I54566" i="20"/>
  <c r="I54567" i="20"/>
  <c r="I54568" i="20"/>
  <c r="I54569" i="20"/>
  <c r="I54570" i="20"/>
  <c r="I54571" i="20"/>
  <c r="I54572" i="20"/>
  <c r="I54573" i="20"/>
  <c r="I54574" i="20"/>
  <c r="I54575" i="20"/>
  <c r="I54576" i="20"/>
  <c r="I54577" i="20"/>
  <c r="I54578" i="20"/>
  <c r="I54579" i="20"/>
  <c r="I54580" i="20"/>
  <c r="I54581" i="20"/>
  <c r="I54582" i="20"/>
  <c r="I54583" i="20"/>
  <c r="I54584" i="20"/>
  <c r="I54585" i="20"/>
  <c r="I54586" i="20"/>
  <c r="I54587" i="20"/>
  <c r="I54588" i="20"/>
  <c r="I54589" i="20"/>
  <c r="I54590" i="20"/>
  <c r="I54591" i="20"/>
  <c r="I54592" i="20"/>
  <c r="I54593" i="20"/>
  <c r="I54594" i="20"/>
  <c r="I54595" i="20"/>
  <c r="I54596" i="20"/>
  <c r="I54597" i="20"/>
  <c r="I54598" i="20"/>
  <c r="I54599" i="20"/>
  <c r="I54600" i="20"/>
  <c r="I54601" i="20"/>
  <c r="I54602" i="20"/>
  <c r="I54603" i="20"/>
  <c r="I54604" i="20"/>
  <c r="I54605" i="20"/>
  <c r="I54606" i="20"/>
  <c r="I54607" i="20"/>
  <c r="I54608" i="20"/>
  <c r="I54609" i="20"/>
  <c r="I54610" i="20"/>
  <c r="I54611" i="20"/>
  <c r="I54612" i="20"/>
  <c r="I54613" i="20"/>
  <c r="I54614" i="20"/>
  <c r="I54615" i="20"/>
  <c r="I54616" i="20"/>
  <c r="I54617" i="20"/>
  <c r="I54618" i="20"/>
  <c r="I54619" i="20"/>
  <c r="I54620" i="20"/>
  <c r="I54621" i="20"/>
  <c r="I54622" i="20"/>
  <c r="I54623" i="20"/>
  <c r="I54624" i="20"/>
  <c r="I54625" i="20"/>
  <c r="I54626" i="20"/>
  <c r="I54627" i="20"/>
  <c r="I54628" i="20"/>
  <c r="I54629" i="20"/>
  <c r="I54630" i="20"/>
  <c r="I54631" i="20"/>
  <c r="I54632" i="20"/>
  <c r="I54633" i="20"/>
  <c r="I54634" i="20"/>
  <c r="I54635" i="20"/>
  <c r="I54636" i="20"/>
  <c r="I54637" i="20"/>
  <c r="I54638" i="20"/>
  <c r="I54639" i="20"/>
  <c r="I54640" i="20"/>
  <c r="I54641" i="20"/>
  <c r="I54642" i="20"/>
  <c r="I54643" i="20"/>
  <c r="I54644" i="20"/>
  <c r="I54645" i="20"/>
  <c r="I54646" i="20"/>
  <c r="I54647" i="20"/>
  <c r="I54648" i="20"/>
  <c r="I54649" i="20"/>
  <c r="I54650" i="20"/>
  <c r="I54651" i="20"/>
  <c r="I54652" i="20"/>
  <c r="I54653" i="20"/>
  <c r="I54654" i="20"/>
  <c r="I54655" i="20"/>
  <c r="I54656" i="20"/>
  <c r="I54657" i="20"/>
  <c r="I54658" i="20"/>
  <c r="I54659" i="20"/>
  <c r="I54660" i="20"/>
  <c r="I54661" i="20"/>
  <c r="I54662" i="20"/>
  <c r="I54663" i="20"/>
  <c r="I54664" i="20"/>
  <c r="I54665" i="20"/>
  <c r="I54666" i="20"/>
  <c r="I54667" i="20"/>
  <c r="I54668" i="20"/>
  <c r="I54669" i="20"/>
  <c r="I54670" i="20"/>
  <c r="I54671" i="20"/>
  <c r="I54672" i="20"/>
  <c r="I54673" i="20"/>
  <c r="I54674" i="20"/>
  <c r="I54675" i="20"/>
  <c r="I54676" i="20"/>
  <c r="I54677" i="20"/>
  <c r="I54678" i="20"/>
  <c r="I54679" i="20"/>
  <c r="I54680" i="20"/>
  <c r="I54681" i="20"/>
  <c r="I54682" i="20"/>
  <c r="I54683" i="20"/>
  <c r="I54684" i="20"/>
  <c r="I54685" i="20"/>
  <c r="I54686" i="20"/>
  <c r="I54687" i="20"/>
  <c r="I54688" i="20"/>
  <c r="I54689" i="20"/>
  <c r="I54690" i="20"/>
  <c r="I54691" i="20"/>
  <c r="I54692" i="20"/>
  <c r="I54693" i="20"/>
  <c r="I54694" i="20"/>
  <c r="I54695" i="20"/>
  <c r="I54696" i="20"/>
  <c r="I54697" i="20"/>
  <c r="I54698" i="20"/>
  <c r="I54699" i="20"/>
  <c r="I54700" i="20"/>
  <c r="I54701" i="20"/>
  <c r="I54702" i="20"/>
  <c r="I54703" i="20"/>
  <c r="I54704" i="20"/>
  <c r="I54705" i="20"/>
  <c r="I54706" i="20"/>
  <c r="I54707" i="20"/>
  <c r="I54708" i="20"/>
  <c r="I54709" i="20"/>
  <c r="I54710" i="20"/>
  <c r="I54711" i="20"/>
  <c r="I54712" i="20"/>
  <c r="I54713" i="20"/>
  <c r="I54714" i="20"/>
  <c r="I54715" i="20"/>
  <c r="I54716" i="20"/>
  <c r="I54717" i="20"/>
  <c r="I54718" i="20"/>
  <c r="I54719" i="20"/>
  <c r="I54720" i="20"/>
  <c r="I54721" i="20"/>
  <c r="I54722" i="20"/>
  <c r="I54723" i="20"/>
  <c r="I54724" i="20"/>
  <c r="I54725" i="20"/>
  <c r="I54726" i="20"/>
  <c r="I54727" i="20"/>
  <c r="I54728" i="20"/>
  <c r="I54729" i="20"/>
  <c r="I54730" i="20"/>
  <c r="I54731" i="20"/>
  <c r="I54732" i="20"/>
  <c r="I54733" i="20"/>
  <c r="I54734" i="20"/>
  <c r="I54735" i="20"/>
  <c r="I54736" i="20"/>
  <c r="I54737" i="20"/>
  <c r="I54738" i="20"/>
  <c r="I54739" i="20"/>
  <c r="I54740" i="20"/>
  <c r="I54741" i="20"/>
  <c r="I54742" i="20"/>
  <c r="I54743" i="20"/>
  <c r="I54744" i="20"/>
  <c r="I54745" i="20"/>
  <c r="I54746" i="20"/>
  <c r="I54747" i="20"/>
  <c r="I54748" i="20"/>
  <c r="I54749" i="20"/>
  <c r="I54750" i="20"/>
  <c r="I54751" i="20"/>
  <c r="I54752" i="20"/>
  <c r="I54753" i="20"/>
  <c r="I54754" i="20"/>
  <c r="I54755" i="20"/>
  <c r="I54756" i="20"/>
  <c r="I54757" i="20"/>
  <c r="I54758" i="20"/>
  <c r="I54759" i="20"/>
  <c r="I54760" i="20"/>
  <c r="I54761" i="20"/>
  <c r="I54762" i="20"/>
  <c r="I54763" i="20"/>
  <c r="I54764" i="20"/>
  <c r="I54765" i="20"/>
  <c r="I54766" i="20"/>
  <c r="I54767" i="20"/>
  <c r="I54768" i="20"/>
  <c r="I54769" i="20"/>
  <c r="I54770" i="20"/>
  <c r="I54771" i="20"/>
  <c r="I54772" i="20"/>
  <c r="I54773" i="20"/>
  <c r="I54774" i="20"/>
  <c r="I54775" i="20"/>
  <c r="I54776" i="20"/>
  <c r="I54777" i="20"/>
  <c r="I54778" i="20"/>
  <c r="I54779" i="20"/>
  <c r="I54780" i="20"/>
  <c r="I54781" i="20"/>
  <c r="I54782" i="20"/>
  <c r="I54783" i="20"/>
  <c r="I54784" i="20"/>
  <c r="I54785" i="20"/>
  <c r="I54786" i="20"/>
  <c r="I54787" i="20"/>
  <c r="I54788" i="20"/>
  <c r="I54789" i="20"/>
  <c r="I54790" i="20"/>
  <c r="I54791" i="20"/>
  <c r="I54792" i="20"/>
  <c r="I54793" i="20"/>
  <c r="I54794" i="20"/>
  <c r="I54795" i="20"/>
  <c r="I54796" i="20"/>
  <c r="I54797" i="20"/>
  <c r="I54798" i="20"/>
  <c r="I54799" i="20"/>
  <c r="I54800" i="20"/>
  <c r="I54801" i="20"/>
  <c r="I54802" i="20"/>
  <c r="I54803" i="20"/>
  <c r="I54804" i="20"/>
  <c r="I54805" i="20"/>
  <c r="I54806" i="20"/>
  <c r="I54807" i="20"/>
  <c r="I54808" i="20"/>
  <c r="I54809" i="20"/>
  <c r="I54810" i="20"/>
  <c r="I54811" i="20"/>
  <c r="I54812" i="20"/>
  <c r="I54813" i="20"/>
  <c r="I54814" i="20"/>
  <c r="I54815" i="20"/>
  <c r="I54816" i="20"/>
  <c r="I54817" i="20"/>
  <c r="I54818" i="20"/>
  <c r="I54819" i="20"/>
  <c r="I54820" i="20"/>
  <c r="I54821" i="20"/>
  <c r="I54822" i="20"/>
  <c r="I54823" i="20"/>
  <c r="I54824" i="20"/>
  <c r="I54825" i="20"/>
  <c r="I54826" i="20"/>
  <c r="I54827" i="20"/>
  <c r="I54828" i="20"/>
  <c r="I54829" i="20"/>
  <c r="I54830" i="20"/>
  <c r="I54831" i="20"/>
  <c r="I54832" i="20"/>
  <c r="I54833" i="20"/>
  <c r="I54834" i="20"/>
  <c r="I54835" i="20"/>
  <c r="I54836" i="20"/>
  <c r="I54837" i="20"/>
  <c r="I54838" i="20"/>
  <c r="I54839" i="20"/>
  <c r="I54840" i="20"/>
  <c r="I54841" i="20"/>
  <c r="I54842" i="20"/>
  <c r="I54843" i="20"/>
  <c r="I54844" i="20"/>
  <c r="I54845" i="20"/>
  <c r="I54846" i="20"/>
  <c r="I54847" i="20"/>
  <c r="I54848" i="20"/>
  <c r="I54849" i="20"/>
  <c r="I54850" i="20"/>
  <c r="I54851" i="20"/>
  <c r="I54852" i="20"/>
  <c r="I54853" i="20"/>
  <c r="I54854" i="20"/>
  <c r="I54855" i="20"/>
  <c r="I54856" i="20"/>
  <c r="I54857" i="20"/>
  <c r="I54858" i="20"/>
  <c r="I54859" i="20"/>
  <c r="I54860" i="20"/>
  <c r="I54861" i="20"/>
  <c r="I54862" i="20"/>
  <c r="I54863" i="20"/>
  <c r="I54864" i="20"/>
  <c r="I54865" i="20"/>
  <c r="I54866" i="20"/>
  <c r="I54867" i="20"/>
  <c r="I54868" i="20"/>
  <c r="I54869" i="20"/>
  <c r="I54870" i="20"/>
  <c r="I54871" i="20"/>
  <c r="I54872" i="20"/>
  <c r="I54873" i="20"/>
  <c r="I54874" i="20"/>
  <c r="I54875" i="20"/>
  <c r="I54876" i="20"/>
  <c r="I54877" i="20"/>
  <c r="I54878" i="20"/>
  <c r="I54879" i="20"/>
  <c r="I54880" i="20"/>
  <c r="I54881" i="20"/>
  <c r="I54882" i="20"/>
  <c r="I54883" i="20"/>
  <c r="I54884" i="20"/>
  <c r="I54885" i="20"/>
  <c r="I54886" i="20"/>
  <c r="I54887" i="20"/>
  <c r="I54888" i="20"/>
  <c r="I54889" i="20"/>
  <c r="I54890" i="20"/>
  <c r="I54891" i="20"/>
  <c r="I54892" i="20"/>
  <c r="I54893" i="20"/>
  <c r="I54894" i="20"/>
  <c r="I54895" i="20"/>
  <c r="I54896" i="20"/>
  <c r="I54897" i="20"/>
  <c r="I54898" i="20"/>
  <c r="I54899" i="20"/>
  <c r="I54900" i="20"/>
  <c r="I54901" i="20"/>
  <c r="I54902" i="20"/>
  <c r="I54903" i="20"/>
  <c r="I54904" i="20"/>
  <c r="I54905" i="20"/>
  <c r="I54906" i="20"/>
  <c r="I54907" i="20"/>
  <c r="I54908" i="20"/>
  <c r="I54909" i="20"/>
  <c r="I54910" i="20"/>
  <c r="I54911" i="20"/>
  <c r="I54912" i="20"/>
  <c r="I54913" i="20"/>
  <c r="I54914" i="20"/>
  <c r="I54915" i="20"/>
  <c r="I54916" i="20"/>
  <c r="I54917" i="20"/>
  <c r="I54918" i="20"/>
  <c r="I54919" i="20"/>
  <c r="I54920" i="20"/>
  <c r="I54921" i="20"/>
  <c r="I54922" i="20"/>
  <c r="I54923" i="20"/>
  <c r="I54924" i="20"/>
  <c r="I54925" i="20"/>
  <c r="I54926" i="20"/>
  <c r="I54927" i="20"/>
  <c r="I54928" i="20"/>
  <c r="I54929" i="20"/>
  <c r="I54930" i="20"/>
  <c r="I54931" i="20"/>
  <c r="I54932" i="20"/>
  <c r="I54933" i="20"/>
  <c r="I54934" i="20"/>
  <c r="I54935" i="20"/>
  <c r="I54936" i="20"/>
  <c r="I54937" i="20"/>
  <c r="I54938" i="20"/>
  <c r="I54939" i="20"/>
  <c r="I54940" i="20"/>
  <c r="I54941" i="20"/>
  <c r="I54942" i="20"/>
  <c r="I54943" i="20"/>
  <c r="I54944" i="20"/>
  <c r="I54945" i="20"/>
  <c r="I54946" i="20"/>
  <c r="I54947" i="20"/>
  <c r="I54948" i="20"/>
  <c r="I54949" i="20"/>
  <c r="I54950" i="20"/>
  <c r="I54951" i="20"/>
  <c r="I54952" i="20"/>
  <c r="I54953" i="20"/>
  <c r="I54954" i="20"/>
  <c r="I54955" i="20"/>
  <c r="I54956" i="20"/>
  <c r="I54957" i="20"/>
  <c r="I54958" i="20"/>
  <c r="I54959" i="20"/>
  <c r="I54960" i="20"/>
  <c r="I54961" i="20"/>
  <c r="I54962" i="20"/>
  <c r="I54963" i="20"/>
  <c r="I54964" i="20"/>
  <c r="I54965" i="20"/>
  <c r="I54966" i="20"/>
  <c r="I54967" i="20"/>
  <c r="I54968" i="20"/>
  <c r="I54969" i="20"/>
  <c r="I54970" i="20"/>
  <c r="I54971" i="20"/>
  <c r="I54972" i="20"/>
  <c r="I54973" i="20"/>
  <c r="I54974" i="20"/>
  <c r="I54975" i="20"/>
  <c r="I54976" i="20"/>
  <c r="I54977" i="20"/>
  <c r="I54978" i="20"/>
  <c r="I54979" i="20"/>
  <c r="I54980" i="20"/>
  <c r="I54981" i="20"/>
  <c r="I54982" i="20"/>
  <c r="I54983" i="20"/>
  <c r="I54984" i="20"/>
  <c r="I54985" i="20"/>
  <c r="I54986" i="20"/>
  <c r="I54987" i="20"/>
  <c r="I54988" i="20"/>
  <c r="I54989" i="20"/>
  <c r="I54990" i="20"/>
  <c r="I54991" i="20"/>
  <c r="I54992" i="20"/>
  <c r="I54993" i="20"/>
  <c r="I54994" i="20"/>
  <c r="I54995" i="20"/>
  <c r="I54996" i="20"/>
  <c r="I54997" i="20"/>
  <c r="I54998" i="20"/>
  <c r="I54999" i="20"/>
  <c r="I55000" i="20"/>
  <c r="I55001" i="20"/>
  <c r="I55002" i="20"/>
  <c r="I55003" i="20"/>
  <c r="I55004" i="20"/>
  <c r="I55005" i="20"/>
  <c r="I55006" i="20"/>
  <c r="I55007" i="20"/>
  <c r="I55008" i="20"/>
  <c r="I55009" i="20"/>
  <c r="I55010" i="20"/>
  <c r="I55011" i="20"/>
  <c r="I55012" i="20"/>
  <c r="I55013" i="20"/>
  <c r="I55014" i="20"/>
  <c r="I55015" i="20"/>
  <c r="I55016" i="20"/>
  <c r="I55017" i="20"/>
  <c r="I55018" i="20"/>
  <c r="I55019" i="20"/>
  <c r="I55020" i="20"/>
  <c r="I55021" i="20"/>
  <c r="I55022" i="20"/>
  <c r="I55023" i="20"/>
  <c r="I55024" i="20"/>
  <c r="I55025" i="20"/>
  <c r="I55026" i="20"/>
  <c r="I55027" i="20"/>
  <c r="I55028" i="20"/>
  <c r="I55029" i="20"/>
  <c r="I55030" i="20"/>
  <c r="I55031" i="20"/>
  <c r="I55032" i="20"/>
  <c r="I55033" i="20"/>
  <c r="I55034" i="20"/>
  <c r="I55035" i="20"/>
  <c r="I55036" i="20"/>
  <c r="I55037" i="20"/>
  <c r="I55038" i="20"/>
  <c r="I55039" i="20"/>
  <c r="I55040" i="20"/>
  <c r="I55041" i="20"/>
  <c r="I55042" i="20"/>
  <c r="I55043" i="20"/>
  <c r="I55044" i="20"/>
  <c r="I55045" i="20"/>
  <c r="I55046" i="20"/>
  <c r="I55047" i="20"/>
  <c r="I55048" i="20"/>
  <c r="I55049" i="20"/>
  <c r="I55050" i="20"/>
  <c r="I55051" i="20"/>
  <c r="I55052" i="20"/>
  <c r="I55053" i="20"/>
  <c r="I55054" i="20"/>
  <c r="I55055" i="20"/>
  <c r="I55056" i="20"/>
  <c r="I55057" i="20"/>
  <c r="I55058" i="20"/>
  <c r="I55059" i="20"/>
  <c r="I55060" i="20"/>
  <c r="I55061" i="20"/>
  <c r="I55062" i="20"/>
  <c r="I55063" i="20"/>
  <c r="I55064" i="20"/>
  <c r="I55065" i="20"/>
  <c r="I55066" i="20"/>
  <c r="I55067" i="20"/>
  <c r="I55068" i="20"/>
  <c r="I55069" i="20"/>
  <c r="I55070" i="20"/>
  <c r="I55071" i="20"/>
  <c r="I55072" i="20"/>
  <c r="I55073" i="20"/>
  <c r="I55074" i="20"/>
  <c r="I55075" i="20"/>
  <c r="I55076" i="20"/>
  <c r="I55077" i="20"/>
  <c r="I55078" i="20"/>
  <c r="I55079" i="20"/>
  <c r="I55080" i="20"/>
  <c r="I55081" i="20"/>
  <c r="I55082" i="20"/>
  <c r="I55083" i="20"/>
  <c r="I55084" i="20"/>
  <c r="I55085" i="20"/>
  <c r="I55086" i="20"/>
  <c r="I55087" i="20"/>
  <c r="I55088" i="20"/>
  <c r="I55089" i="20"/>
  <c r="I55090" i="20"/>
  <c r="I55091" i="20"/>
  <c r="I55092" i="20"/>
  <c r="I55093" i="20"/>
  <c r="I55094" i="20"/>
  <c r="I55095" i="20"/>
  <c r="I55096" i="20"/>
  <c r="I55097" i="20"/>
  <c r="I55098" i="20"/>
  <c r="I55099" i="20"/>
  <c r="I55100" i="20"/>
  <c r="I55101" i="20"/>
  <c r="I55102" i="20"/>
  <c r="I55103" i="20"/>
  <c r="I55104" i="20"/>
  <c r="I55105" i="20"/>
  <c r="I55106" i="20"/>
  <c r="I55107" i="20"/>
  <c r="I55108" i="20"/>
  <c r="I55109" i="20"/>
  <c r="I55110" i="20"/>
  <c r="I55111" i="20"/>
  <c r="I55112" i="20"/>
  <c r="I55113" i="20"/>
  <c r="I55114" i="20"/>
  <c r="I55115" i="20"/>
  <c r="I55116" i="20"/>
  <c r="I55117" i="20"/>
  <c r="I55118" i="20"/>
  <c r="I55119" i="20"/>
  <c r="I55120" i="20"/>
  <c r="I55121" i="20"/>
  <c r="I55122" i="20"/>
  <c r="I55123" i="20"/>
  <c r="I55124" i="20"/>
  <c r="I55125" i="20"/>
  <c r="I55126" i="20"/>
  <c r="I55127" i="20"/>
  <c r="I55128" i="20"/>
  <c r="I55129" i="20"/>
  <c r="I55130" i="20"/>
  <c r="I55131" i="20"/>
  <c r="I55132" i="20"/>
  <c r="I55133" i="20"/>
  <c r="I55134" i="20"/>
  <c r="I55135" i="20"/>
  <c r="I55136" i="20"/>
  <c r="I55137" i="20"/>
  <c r="I55138" i="20"/>
  <c r="I55139" i="20"/>
  <c r="I55140" i="20"/>
  <c r="I55141" i="20"/>
  <c r="I55142" i="20"/>
  <c r="I55143" i="20"/>
  <c r="I55144" i="20"/>
  <c r="I55145" i="20"/>
  <c r="I55146" i="20"/>
  <c r="I55147" i="20"/>
  <c r="I55148" i="20"/>
  <c r="I55149" i="20"/>
  <c r="I55150" i="20"/>
  <c r="I55151" i="20"/>
  <c r="I55152" i="20"/>
  <c r="I55153" i="20"/>
  <c r="I55154" i="20"/>
  <c r="I55155" i="20"/>
  <c r="I55156" i="20"/>
  <c r="I55157" i="20"/>
  <c r="I55158" i="20"/>
  <c r="I55159" i="20"/>
  <c r="I55160" i="20"/>
  <c r="I55161" i="20"/>
  <c r="I55162" i="20"/>
  <c r="I55163" i="20"/>
  <c r="I55164" i="20"/>
  <c r="I55165" i="20"/>
  <c r="I55166" i="20"/>
  <c r="I55167" i="20"/>
  <c r="I55168" i="20"/>
  <c r="I55169" i="20"/>
  <c r="I55170" i="20"/>
  <c r="I55171" i="20"/>
  <c r="I55172" i="20"/>
  <c r="I55173" i="20"/>
  <c r="I55174" i="20"/>
  <c r="I55175" i="20"/>
  <c r="I55176" i="20"/>
  <c r="I55177" i="20"/>
  <c r="I55178" i="20"/>
  <c r="I55179" i="20"/>
  <c r="I55180" i="20"/>
  <c r="I55181" i="20"/>
  <c r="I55182" i="20"/>
  <c r="I55183" i="20"/>
  <c r="I55184" i="20"/>
  <c r="I55185" i="20"/>
  <c r="I55186" i="20"/>
  <c r="I55187" i="20"/>
  <c r="I55188" i="20"/>
  <c r="I55189" i="20"/>
  <c r="I55190" i="20"/>
  <c r="I55191" i="20"/>
  <c r="I55192" i="20"/>
  <c r="I55193" i="20"/>
  <c r="I55194" i="20"/>
  <c r="I55195" i="20"/>
  <c r="I55196" i="20"/>
  <c r="I55197" i="20"/>
  <c r="I55198" i="20"/>
  <c r="I55199" i="20"/>
  <c r="I55200" i="20"/>
  <c r="I55201" i="20"/>
  <c r="I55202" i="20"/>
  <c r="I55203" i="20"/>
  <c r="I55204" i="20"/>
  <c r="I55205" i="20"/>
  <c r="I55206" i="20"/>
  <c r="I55207" i="20"/>
  <c r="I55208" i="20"/>
  <c r="I55209" i="20"/>
  <c r="I55210" i="20"/>
  <c r="I55211" i="20"/>
  <c r="I55212" i="20"/>
  <c r="I55213" i="20"/>
  <c r="I55214" i="20"/>
  <c r="I55215" i="20"/>
  <c r="I55216" i="20"/>
  <c r="I55217" i="20"/>
  <c r="I55218" i="20"/>
  <c r="I55219" i="20"/>
  <c r="I55220" i="20"/>
  <c r="I55221" i="20"/>
  <c r="I55222" i="20"/>
  <c r="I55223" i="20"/>
  <c r="I55224" i="20"/>
  <c r="I55225" i="20"/>
  <c r="I55226" i="20"/>
  <c r="I55227" i="20"/>
  <c r="I55228" i="20"/>
  <c r="I55229" i="20"/>
  <c r="I55230" i="20"/>
  <c r="I55231" i="20"/>
  <c r="I55232" i="20"/>
  <c r="I55233" i="20"/>
  <c r="I55234" i="20"/>
  <c r="I55235" i="20"/>
  <c r="I55236" i="20"/>
  <c r="I55237" i="20"/>
  <c r="I55238" i="20"/>
  <c r="I55239" i="20"/>
  <c r="I55240" i="20"/>
  <c r="I55241" i="20"/>
  <c r="I55242" i="20"/>
  <c r="I55243" i="20"/>
  <c r="I55244" i="20"/>
  <c r="I55245" i="20"/>
  <c r="I55246" i="20"/>
  <c r="I55247" i="20"/>
  <c r="I55248" i="20"/>
  <c r="I55249" i="20"/>
  <c r="I55250" i="20"/>
  <c r="I55251" i="20"/>
  <c r="I55252" i="20"/>
  <c r="I55253" i="20"/>
  <c r="I55254" i="20"/>
  <c r="I55255" i="20"/>
  <c r="I55256" i="20"/>
  <c r="I55257" i="20"/>
  <c r="I55258" i="20"/>
  <c r="I55259" i="20"/>
  <c r="I55260" i="20"/>
  <c r="I55261" i="20"/>
  <c r="I55262" i="20"/>
  <c r="I55263" i="20"/>
  <c r="I55264" i="20"/>
  <c r="I55265" i="20"/>
  <c r="I55266" i="20"/>
  <c r="I55267" i="20"/>
  <c r="I55268" i="20"/>
  <c r="I55269" i="20"/>
  <c r="I55270" i="20"/>
  <c r="I55271" i="20"/>
  <c r="I55272" i="20"/>
  <c r="I55273" i="20"/>
  <c r="I55274" i="20"/>
  <c r="I55275" i="20"/>
  <c r="I55276" i="20"/>
  <c r="I55277" i="20"/>
  <c r="I55278" i="20"/>
  <c r="I55279" i="20"/>
  <c r="I55280" i="20"/>
  <c r="I55281" i="20"/>
  <c r="I55282" i="20"/>
  <c r="I55283" i="20"/>
  <c r="I55284" i="20"/>
  <c r="I55285" i="20"/>
  <c r="I55286" i="20"/>
  <c r="I55287" i="20"/>
  <c r="I55288" i="20"/>
  <c r="I55289" i="20"/>
  <c r="I55290" i="20"/>
  <c r="I55291" i="20"/>
  <c r="I55292" i="20"/>
  <c r="I55293" i="20"/>
  <c r="I55294" i="20"/>
  <c r="I55295" i="20"/>
  <c r="I55296" i="20"/>
  <c r="I55297" i="20"/>
  <c r="I55298" i="20"/>
  <c r="I55299" i="20"/>
  <c r="I55300" i="20"/>
  <c r="I55301" i="20"/>
  <c r="I55302" i="20"/>
  <c r="I55303" i="20"/>
  <c r="I55304" i="20"/>
  <c r="I55305" i="20"/>
  <c r="I55306" i="20"/>
  <c r="I55307" i="20"/>
  <c r="I55308" i="20"/>
  <c r="I55309" i="20"/>
  <c r="I55310" i="20"/>
  <c r="I55311" i="20"/>
  <c r="I55312" i="20"/>
  <c r="I55313" i="20"/>
  <c r="I55314" i="20"/>
  <c r="I55315" i="20"/>
  <c r="I55316" i="20"/>
  <c r="I55317" i="20"/>
  <c r="I55318" i="20"/>
  <c r="I55319" i="20"/>
  <c r="I55320" i="20"/>
  <c r="I55321" i="20"/>
  <c r="I55322" i="20"/>
  <c r="I55323" i="20"/>
  <c r="I55324" i="20"/>
  <c r="I55325" i="20"/>
  <c r="I55326" i="20"/>
  <c r="I55327" i="20"/>
  <c r="I55328" i="20"/>
  <c r="I55329" i="20"/>
  <c r="I55330" i="20"/>
  <c r="I55331" i="20"/>
  <c r="I55332" i="20"/>
  <c r="I55333" i="20"/>
  <c r="I55334" i="20"/>
  <c r="I55335" i="20"/>
  <c r="I55336" i="20"/>
  <c r="I55337" i="20"/>
  <c r="I55338" i="20"/>
  <c r="I55339" i="20"/>
  <c r="I55340" i="20"/>
  <c r="I55341" i="20"/>
  <c r="I55342" i="20"/>
  <c r="I55343" i="20"/>
  <c r="I55344" i="20"/>
  <c r="I55345" i="20"/>
  <c r="I55346" i="20"/>
  <c r="I55347" i="20"/>
  <c r="I55348" i="20"/>
  <c r="I55349" i="20"/>
  <c r="I55350" i="20"/>
  <c r="I55351" i="20"/>
  <c r="I55352" i="20"/>
  <c r="I55353" i="20"/>
  <c r="I55354" i="20"/>
  <c r="I55355" i="20"/>
  <c r="I55356" i="20"/>
  <c r="I55357" i="20"/>
  <c r="I55358" i="20"/>
  <c r="I55359" i="20"/>
  <c r="I55360" i="20"/>
  <c r="I55361" i="20"/>
  <c r="I55362" i="20"/>
  <c r="I55363" i="20"/>
  <c r="I55364" i="20"/>
  <c r="I55365" i="20"/>
  <c r="I55366" i="20"/>
  <c r="I55367" i="20"/>
  <c r="I55368" i="20"/>
  <c r="I55369" i="20"/>
  <c r="I55370" i="20"/>
  <c r="I55371" i="20"/>
  <c r="I55372" i="20"/>
  <c r="I55373" i="20"/>
  <c r="I55374" i="20"/>
  <c r="I55375" i="20"/>
  <c r="I55376" i="20"/>
  <c r="I55377" i="20"/>
  <c r="I55378" i="20"/>
  <c r="I55379" i="20"/>
  <c r="I55380" i="20"/>
  <c r="I55381" i="20"/>
  <c r="I55382" i="20"/>
  <c r="I55383" i="20"/>
  <c r="I55384" i="20"/>
  <c r="I55385" i="20"/>
  <c r="I55386" i="20"/>
  <c r="I55387" i="20"/>
  <c r="I55388" i="20"/>
  <c r="I55389" i="20"/>
  <c r="I55390" i="20"/>
  <c r="I55391" i="20"/>
  <c r="I55392" i="20"/>
  <c r="I55393" i="20"/>
  <c r="I55394" i="20"/>
  <c r="I55395" i="20"/>
  <c r="I55396" i="20"/>
  <c r="I55397" i="20"/>
  <c r="I55398" i="20"/>
  <c r="I55399" i="20"/>
  <c r="I55400" i="20"/>
  <c r="I55401" i="20"/>
  <c r="I55402" i="20"/>
  <c r="I55403" i="20"/>
  <c r="I55404" i="20"/>
  <c r="I55405" i="20"/>
  <c r="I55406" i="20"/>
  <c r="I55407" i="20"/>
  <c r="I55408" i="20"/>
  <c r="I55409" i="20"/>
  <c r="I55410" i="20"/>
  <c r="I55411" i="20"/>
  <c r="I55412" i="20"/>
  <c r="I55413" i="20"/>
  <c r="I55414" i="20"/>
  <c r="I55415" i="20"/>
  <c r="I55416" i="20"/>
  <c r="I55417" i="20"/>
  <c r="I55418" i="20"/>
  <c r="I55419" i="20"/>
  <c r="I55420" i="20"/>
  <c r="I55421" i="20"/>
  <c r="I55422" i="20"/>
  <c r="I55423" i="20"/>
  <c r="I55424" i="20"/>
  <c r="I55425" i="20"/>
  <c r="I55426" i="20"/>
  <c r="I55427" i="20"/>
  <c r="I55428" i="20"/>
  <c r="I55429" i="20"/>
  <c r="I55430" i="20"/>
  <c r="I55431" i="20"/>
  <c r="I55432" i="20"/>
  <c r="I55433" i="20"/>
  <c r="I55434" i="20"/>
  <c r="I55435" i="20"/>
  <c r="I55436" i="20"/>
  <c r="I55437" i="20"/>
  <c r="I55438" i="20"/>
  <c r="I55439" i="20"/>
  <c r="I55440" i="20"/>
  <c r="I55441" i="20"/>
  <c r="I55442" i="20"/>
  <c r="I55443" i="20"/>
  <c r="I55444" i="20"/>
  <c r="I55445" i="20"/>
  <c r="I55446" i="20"/>
  <c r="I55447" i="20"/>
  <c r="I55448" i="20"/>
  <c r="I55449" i="20"/>
  <c r="I55450" i="20"/>
  <c r="I55451" i="20"/>
  <c r="I55452" i="20"/>
  <c r="I55453" i="20"/>
  <c r="I55454" i="20"/>
  <c r="I55455" i="20"/>
  <c r="I55456" i="20"/>
  <c r="I55457" i="20"/>
  <c r="I55458" i="20"/>
  <c r="I55459" i="20"/>
  <c r="I55460" i="20"/>
  <c r="I55461" i="20"/>
  <c r="I55462" i="20"/>
  <c r="I55463" i="20"/>
  <c r="I55464" i="20"/>
  <c r="I55465" i="20"/>
  <c r="I55466" i="20"/>
  <c r="I55467" i="20"/>
  <c r="I55468" i="20"/>
  <c r="I55469" i="20"/>
  <c r="I55470" i="20"/>
  <c r="I55471" i="20"/>
  <c r="I55472" i="20"/>
  <c r="I55473" i="20"/>
  <c r="I55474" i="20"/>
  <c r="I55475" i="20"/>
  <c r="I55476" i="20"/>
  <c r="I55477" i="20"/>
  <c r="I55478" i="20"/>
  <c r="I55479" i="20"/>
  <c r="I55480" i="20"/>
  <c r="I55481" i="20"/>
  <c r="I55482" i="20"/>
  <c r="I55483" i="20"/>
  <c r="I55484" i="20"/>
  <c r="I55485" i="20"/>
  <c r="I55486" i="20"/>
  <c r="I55487" i="20"/>
  <c r="I55488" i="20"/>
  <c r="I55489" i="20"/>
  <c r="I55490" i="20"/>
  <c r="I55491" i="20"/>
  <c r="I55492" i="20"/>
  <c r="I55493" i="20"/>
  <c r="I55494" i="20"/>
  <c r="I55495" i="20"/>
  <c r="I55496" i="20"/>
  <c r="I55497" i="20"/>
  <c r="I55498" i="20"/>
  <c r="I55499" i="20"/>
  <c r="I55500" i="20"/>
  <c r="I55501" i="20"/>
  <c r="I55502" i="20"/>
  <c r="I55503" i="20"/>
  <c r="I55504" i="20"/>
  <c r="I55505" i="20"/>
  <c r="I55506" i="20"/>
  <c r="I55507" i="20"/>
  <c r="I55508" i="20"/>
  <c r="I55509" i="20"/>
  <c r="I55510" i="20"/>
  <c r="I55511" i="20"/>
  <c r="I55512" i="20"/>
  <c r="I55513" i="20"/>
  <c r="I55514" i="20"/>
  <c r="I55515" i="20"/>
  <c r="I55516" i="20"/>
  <c r="I55517" i="20"/>
  <c r="I55518" i="20"/>
  <c r="I55519" i="20"/>
  <c r="I55520" i="20"/>
  <c r="I55521" i="20"/>
  <c r="I55522" i="20"/>
  <c r="I55523" i="20"/>
  <c r="I55524" i="20"/>
  <c r="I55525" i="20"/>
  <c r="I55526" i="20"/>
  <c r="I55527" i="20"/>
  <c r="I55528" i="20"/>
  <c r="I55529" i="20"/>
  <c r="I55530" i="20"/>
  <c r="I55531" i="20"/>
  <c r="I55532" i="20"/>
  <c r="I55533" i="20"/>
  <c r="I55534" i="20"/>
  <c r="I55535" i="20"/>
  <c r="I55536" i="20"/>
  <c r="I55537" i="20"/>
  <c r="I55538" i="20"/>
  <c r="I55539" i="20"/>
  <c r="I55540" i="20"/>
  <c r="I55541" i="20"/>
  <c r="I55542" i="20"/>
  <c r="I55543" i="20"/>
  <c r="I55544" i="20"/>
  <c r="I55545" i="20"/>
  <c r="I55546" i="20"/>
  <c r="I55547" i="20"/>
  <c r="I55548" i="20"/>
  <c r="I55549" i="20"/>
  <c r="I55550" i="20"/>
  <c r="I55551" i="20"/>
  <c r="I55552" i="20"/>
  <c r="I55553" i="20"/>
  <c r="I55554" i="20"/>
  <c r="I55555" i="20"/>
  <c r="I55556" i="20"/>
  <c r="I55557" i="20"/>
  <c r="I55558" i="20"/>
  <c r="I55559" i="20"/>
  <c r="I55560" i="20"/>
  <c r="I55561" i="20"/>
  <c r="I55562" i="20"/>
  <c r="I55563" i="20"/>
  <c r="I55564" i="20"/>
  <c r="I55565" i="20"/>
  <c r="I55566" i="20"/>
  <c r="I55567" i="20"/>
  <c r="I55568" i="20"/>
  <c r="I55569" i="20"/>
  <c r="I55570" i="20"/>
  <c r="I55571" i="20"/>
  <c r="I55572" i="20"/>
  <c r="I55573" i="20"/>
  <c r="I55574" i="20"/>
  <c r="I55575" i="20"/>
  <c r="I55576" i="20"/>
  <c r="I55577" i="20"/>
  <c r="I55578" i="20"/>
  <c r="I55579" i="20"/>
  <c r="I55580" i="20"/>
  <c r="I55581" i="20"/>
  <c r="I55582" i="20"/>
  <c r="I55583" i="20"/>
  <c r="I55584" i="20"/>
  <c r="I55585" i="20"/>
  <c r="I55586" i="20"/>
  <c r="I55587" i="20"/>
  <c r="I55588" i="20"/>
  <c r="I55589" i="20"/>
  <c r="I55590" i="20"/>
  <c r="I55591" i="20"/>
  <c r="I55592" i="20"/>
  <c r="I55593" i="20"/>
  <c r="I55594" i="20"/>
  <c r="I55595" i="20"/>
  <c r="I55596" i="20"/>
  <c r="I55597" i="20"/>
  <c r="I55598" i="20"/>
  <c r="I55599" i="20"/>
  <c r="I55600" i="20"/>
  <c r="I55601" i="20"/>
  <c r="I55602" i="20"/>
  <c r="I55603" i="20"/>
  <c r="I55604" i="20"/>
  <c r="I55605" i="20"/>
  <c r="I55606" i="20"/>
  <c r="I55607" i="20"/>
  <c r="I55608" i="20"/>
  <c r="I55609" i="20"/>
  <c r="I55610" i="20"/>
  <c r="I55611" i="20"/>
  <c r="I55612" i="20"/>
  <c r="I55613" i="20"/>
  <c r="I55614" i="20"/>
  <c r="I55615" i="20"/>
  <c r="I55616" i="20"/>
  <c r="I55617" i="20"/>
  <c r="I55618" i="20"/>
  <c r="I55619" i="20"/>
  <c r="I55620" i="20"/>
  <c r="I55621" i="20"/>
  <c r="I55622" i="20"/>
  <c r="I55623" i="20"/>
  <c r="I55624" i="20"/>
  <c r="I55625" i="20"/>
  <c r="I55626" i="20"/>
  <c r="I55627" i="20"/>
  <c r="I55628" i="20"/>
  <c r="I55629" i="20"/>
  <c r="I55630" i="20"/>
  <c r="I55631" i="20"/>
  <c r="I55632" i="20"/>
  <c r="I55633" i="20"/>
  <c r="I55634" i="20"/>
  <c r="I55635" i="20"/>
  <c r="I55636" i="20"/>
  <c r="I55637" i="20"/>
  <c r="I55638" i="20"/>
  <c r="I55639" i="20"/>
  <c r="I55640" i="20"/>
  <c r="I55641" i="20"/>
  <c r="I55642" i="20"/>
  <c r="I55643" i="20"/>
  <c r="I55644" i="20"/>
  <c r="I55645" i="20"/>
  <c r="I55646" i="20"/>
  <c r="I55647" i="20"/>
  <c r="I55648" i="20"/>
  <c r="I55649" i="20"/>
  <c r="I55650" i="20"/>
  <c r="I55651" i="20"/>
  <c r="I55652" i="20"/>
  <c r="I55653" i="20"/>
  <c r="I55654" i="20"/>
  <c r="I55655" i="20"/>
  <c r="I55656" i="20"/>
  <c r="I55657" i="20"/>
  <c r="I55658" i="20"/>
  <c r="I55659" i="20"/>
  <c r="I55660" i="20"/>
  <c r="I55661" i="20"/>
  <c r="I55662" i="20"/>
  <c r="I55663" i="20"/>
  <c r="I55664" i="20"/>
  <c r="I55665" i="20"/>
  <c r="I55666" i="20"/>
  <c r="I55667" i="20"/>
  <c r="I55668" i="20"/>
  <c r="I55669" i="20"/>
  <c r="I55670" i="20"/>
  <c r="I55671" i="20"/>
  <c r="I55672" i="20"/>
  <c r="I55673" i="20"/>
  <c r="I55674" i="20"/>
  <c r="I55675" i="20"/>
  <c r="I55676" i="20"/>
  <c r="I55677" i="20"/>
  <c r="I55678" i="20"/>
  <c r="I55679" i="20"/>
  <c r="I55680" i="20"/>
  <c r="I55681" i="20"/>
  <c r="I55682" i="20"/>
  <c r="I55683" i="20"/>
  <c r="I55684" i="20"/>
  <c r="I55685" i="20"/>
  <c r="I55686" i="20"/>
  <c r="I55687" i="20"/>
  <c r="I55688" i="20"/>
  <c r="I55689" i="20"/>
  <c r="I55690" i="20"/>
  <c r="I55691" i="20"/>
  <c r="I55692" i="20"/>
  <c r="I55693" i="20"/>
  <c r="I55694" i="20"/>
  <c r="I55695" i="20"/>
  <c r="I55696" i="20"/>
  <c r="I55697" i="20"/>
  <c r="I55698" i="20"/>
  <c r="I55699" i="20"/>
  <c r="I55700" i="20"/>
  <c r="I55701" i="20"/>
  <c r="I55702" i="20"/>
  <c r="I55703" i="20"/>
  <c r="I55704" i="20"/>
  <c r="I55705" i="20"/>
  <c r="I55706" i="20"/>
  <c r="I55707" i="20"/>
  <c r="I55708" i="20"/>
  <c r="I55709" i="20"/>
  <c r="I55710" i="20"/>
  <c r="I55711" i="20"/>
  <c r="I55712" i="20"/>
  <c r="I55713" i="20"/>
  <c r="I55714" i="20"/>
  <c r="I55715" i="20"/>
  <c r="I55716" i="20"/>
  <c r="I55717" i="20"/>
  <c r="I55718" i="20"/>
  <c r="I55719" i="20"/>
  <c r="I55720" i="20"/>
  <c r="I55721" i="20"/>
  <c r="I55722" i="20"/>
  <c r="I55723" i="20"/>
  <c r="I55724" i="20"/>
  <c r="I55725" i="20"/>
  <c r="I55726" i="20"/>
  <c r="I55727" i="20"/>
  <c r="I55728" i="20"/>
  <c r="I55729" i="20"/>
  <c r="I55730" i="20"/>
  <c r="I55731" i="20"/>
  <c r="I55732" i="20"/>
  <c r="I55733" i="20"/>
  <c r="I55734" i="20"/>
  <c r="I55735" i="20"/>
  <c r="I55736" i="20"/>
  <c r="I55737" i="20"/>
  <c r="I55738" i="20"/>
  <c r="I55739" i="20"/>
  <c r="I55740" i="20"/>
  <c r="I55741" i="20"/>
  <c r="I55742" i="20"/>
  <c r="I55743" i="20"/>
  <c r="I55744" i="20"/>
  <c r="I55745" i="20"/>
  <c r="I55746" i="20"/>
  <c r="I55747" i="20"/>
  <c r="I55748" i="20"/>
  <c r="I55749" i="20"/>
  <c r="I55750" i="20"/>
  <c r="I55751" i="20"/>
  <c r="I55752" i="20"/>
  <c r="I55753" i="20"/>
  <c r="I55754" i="20"/>
  <c r="I55755" i="20"/>
  <c r="I55756" i="20"/>
  <c r="I55757" i="20"/>
  <c r="I55758" i="20"/>
  <c r="I55759" i="20"/>
  <c r="I55760" i="20"/>
  <c r="I55761" i="20"/>
  <c r="I55762" i="20"/>
  <c r="I55763" i="20"/>
  <c r="I55764" i="20"/>
  <c r="I55765" i="20"/>
  <c r="I55766" i="20"/>
  <c r="I55767" i="20"/>
  <c r="I55768" i="20"/>
  <c r="I55769" i="20"/>
  <c r="I55770" i="20"/>
  <c r="I55771" i="20"/>
  <c r="I55772" i="20"/>
  <c r="I55773" i="20"/>
  <c r="I55774" i="20"/>
  <c r="I55775" i="20"/>
  <c r="I55776" i="20"/>
  <c r="I55777" i="20"/>
  <c r="I55778" i="20"/>
  <c r="I55779" i="20"/>
  <c r="I55780" i="20"/>
  <c r="I55781" i="20"/>
  <c r="I55782" i="20"/>
  <c r="I55783" i="20"/>
  <c r="I55784" i="20"/>
  <c r="I55785" i="20"/>
  <c r="I55786" i="20"/>
  <c r="I55787" i="20"/>
  <c r="I55788" i="20"/>
  <c r="I55789" i="20"/>
  <c r="I55790" i="20"/>
  <c r="I55791" i="20"/>
  <c r="I55792" i="20"/>
  <c r="I55793" i="20"/>
  <c r="I55794" i="20"/>
  <c r="I55795" i="20"/>
  <c r="I55796" i="20"/>
  <c r="I55797" i="20"/>
  <c r="I55798" i="20"/>
  <c r="I55799" i="20"/>
  <c r="I55800" i="20"/>
  <c r="I55801" i="20"/>
  <c r="I55802" i="20"/>
  <c r="I55803" i="20"/>
  <c r="I55804" i="20"/>
  <c r="I55805" i="20"/>
  <c r="I55806" i="20"/>
  <c r="I55807" i="20"/>
  <c r="I55808" i="20"/>
  <c r="I55809" i="20"/>
  <c r="I55810" i="20"/>
  <c r="I55811" i="20"/>
  <c r="I55812" i="20"/>
  <c r="I55813" i="20"/>
  <c r="I55814" i="20"/>
  <c r="I55815" i="20"/>
  <c r="I55816" i="20"/>
  <c r="I55817" i="20"/>
  <c r="I55818" i="20"/>
  <c r="I55819" i="20"/>
  <c r="I55820" i="20"/>
  <c r="I55821" i="20"/>
  <c r="I55822" i="20"/>
  <c r="I55823" i="20"/>
  <c r="I55824" i="20"/>
  <c r="I55825" i="20"/>
  <c r="I55826" i="20"/>
  <c r="I55827" i="20"/>
  <c r="I55828" i="20"/>
  <c r="I55829" i="20"/>
  <c r="I55830" i="20"/>
  <c r="I55831" i="20"/>
  <c r="I55832" i="20"/>
  <c r="I55833" i="20"/>
  <c r="I55834" i="20"/>
  <c r="I55835" i="20"/>
  <c r="I55836" i="20"/>
  <c r="I55837" i="20"/>
  <c r="I55838" i="20"/>
  <c r="I55839" i="20"/>
  <c r="I55840" i="20"/>
  <c r="I55841" i="20"/>
  <c r="I55842" i="20"/>
  <c r="I55843" i="20"/>
  <c r="I55844" i="20"/>
  <c r="I55845" i="20"/>
  <c r="I55846" i="20"/>
  <c r="I55847" i="20"/>
  <c r="I55848" i="20"/>
  <c r="I55849" i="20"/>
  <c r="I55850" i="20"/>
  <c r="I55851" i="20"/>
  <c r="I55852" i="20"/>
  <c r="I55853" i="20"/>
  <c r="I55854" i="20"/>
  <c r="I55855" i="20"/>
  <c r="I55856" i="20"/>
  <c r="I55857" i="20"/>
  <c r="I55858" i="20"/>
  <c r="I55859" i="20"/>
  <c r="I55860" i="20"/>
  <c r="I55861" i="20"/>
  <c r="I55862" i="20"/>
  <c r="I55863" i="20"/>
  <c r="I55864" i="20"/>
  <c r="I55865" i="20"/>
  <c r="I55866" i="20"/>
  <c r="I55867" i="20"/>
  <c r="I55868" i="20"/>
  <c r="I55869" i="20"/>
  <c r="I55870" i="20"/>
  <c r="I55871" i="20"/>
  <c r="I55872" i="20"/>
  <c r="I55873" i="20"/>
  <c r="I55874" i="20"/>
  <c r="I55875" i="20"/>
  <c r="I55876" i="20"/>
  <c r="I55877" i="20"/>
  <c r="I55878" i="20"/>
  <c r="I55879" i="20"/>
  <c r="I55880" i="20"/>
  <c r="I55881" i="20"/>
  <c r="I55882" i="20"/>
  <c r="I55883" i="20"/>
  <c r="I55884" i="20"/>
  <c r="I55885" i="20"/>
  <c r="I55886" i="20"/>
  <c r="I55887" i="20"/>
  <c r="I55888" i="20"/>
  <c r="I55889" i="20"/>
  <c r="I55890" i="20"/>
  <c r="I55891" i="20"/>
  <c r="I55892" i="20"/>
  <c r="I55893" i="20"/>
  <c r="I55894" i="20"/>
  <c r="I55895" i="20"/>
  <c r="I55896" i="20"/>
  <c r="I55897" i="20"/>
  <c r="I55898" i="20"/>
  <c r="I55899" i="20"/>
  <c r="I55900" i="20"/>
  <c r="I55901" i="20"/>
  <c r="I55902" i="20"/>
  <c r="I55903" i="20"/>
  <c r="I55904" i="20"/>
  <c r="I55905" i="20"/>
  <c r="I55906" i="20"/>
  <c r="I55907" i="20"/>
  <c r="I55908" i="20"/>
  <c r="I55909" i="20"/>
  <c r="I55910" i="20"/>
  <c r="I55911" i="20"/>
  <c r="I55912" i="20"/>
  <c r="I55913" i="20"/>
  <c r="I55914" i="20"/>
  <c r="I55915" i="20"/>
  <c r="I55916" i="20"/>
  <c r="I55917" i="20"/>
  <c r="I55918" i="20"/>
  <c r="I55919" i="20"/>
  <c r="I55920" i="20"/>
  <c r="I55921" i="20"/>
  <c r="I55922" i="20"/>
  <c r="I55923" i="20"/>
  <c r="I55924" i="20"/>
  <c r="I55925" i="20"/>
  <c r="I55926" i="20"/>
  <c r="I55927" i="20"/>
  <c r="I55928" i="20"/>
  <c r="I55929" i="20"/>
  <c r="I55930" i="20"/>
  <c r="I55931" i="20"/>
  <c r="I55932" i="20"/>
  <c r="I55933" i="20"/>
  <c r="I55934" i="20"/>
  <c r="I55935" i="20"/>
  <c r="I55936" i="20"/>
  <c r="I55937" i="20"/>
  <c r="I55938" i="20"/>
  <c r="I55939" i="20"/>
  <c r="I55940" i="20"/>
  <c r="I55941" i="20"/>
  <c r="I55942" i="20"/>
  <c r="I55943" i="20"/>
  <c r="I55944" i="20"/>
  <c r="I55945" i="20"/>
  <c r="I55946" i="20"/>
  <c r="I55947" i="20"/>
  <c r="I55948" i="20"/>
  <c r="I55949" i="20"/>
  <c r="I55950" i="20"/>
  <c r="I55951" i="20"/>
  <c r="I55952" i="20"/>
  <c r="I55953" i="20"/>
  <c r="I55954" i="20"/>
  <c r="I55955" i="20"/>
  <c r="I55956" i="20"/>
  <c r="I55957" i="20"/>
  <c r="I55958" i="20"/>
  <c r="I55959" i="20"/>
  <c r="I55960" i="20"/>
  <c r="I55961" i="20"/>
  <c r="I55962" i="20"/>
  <c r="I55963" i="20"/>
  <c r="I55964" i="20"/>
  <c r="I55965" i="20"/>
  <c r="I55966" i="20"/>
  <c r="I55967" i="20"/>
  <c r="I55968" i="20"/>
  <c r="I55969" i="20"/>
  <c r="I55970" i="20"/>
  <c r="I55971" i="20"/>
  <c r="I55972" i="20"/>
  <c r="I55973" i="20"/>
  <c r="I55974" i="20"/>
  <c r="I55975" i="20"/>
  <c r="I55976" i="20"/>
  <c r="I55977" i="20"/>
  <c r="I55978" i="20"/>
  <c r="I55979" i="20"/>
  <c r="I55980" i="20"/>
  <c r="I55981" i="20"/>
  <c r="I55982" i="20"/>
  <c r="I55983" i="20"/>
  <c r="I55984" i="20"/>
  <c r="I55985" i="20"/>
  <c r="I55986" i="20"/>
  <c r="I55987" i="20"/>
  <c r="I55988" i="20"/>
  <c r="I55989" i="20"/>
  <c r="I55990" i="20"/>
  <c r="I55991" i="20"/>
  <c r="I55992" i="20"/>
  <c r="I55993" i="20"/>
  <c r="I55994" i="20"/>
  <c r="I55995" i="20"/>
  <c r="I55996" i="20"/>
  <c r="I55997" i="20"/>
  <c r="I55998" i="20"/>
  <c r="I55999" i="20"/>
  <c r="I56000" i="20"/>
  <c r="I56001" i="20"/>
  <c r="I56002" i="20"/>
  <c r="I56003" i="20"/>
  <c r="I56004" i="20"/>
  <c r="I56005" i="20"/>
  <c r="I56006" i="20"/>
  <c r="I56007" i="20"/>
  <c r="I56008" i="20"/>
  <c r="I56009" i="20"/>
  <c r="I56010" i="20"/>
  <c r="I56011" i="20"/>
  <c r="I56012" i="20"/>
  <c r="I56013" i="20"/>
  <c r="I56014" i="20"/>
  <c r="I56015" i="20"/>
  <c r="I56016" i="20"/>
  <c r="I56017" i="20"/>
  <c r="I56018" i="20"/>
  <c r="I56019" i="20"/>
  <c r="I56020" i="20"/>
  <c r="I56021" i="20"/>
  <c r="I56022" i="20"/>
  <c r="I56023" i="20"/>
  <c r="I56024" i="20"/>
  <c r="I56025" i="20"/>
  <c r="I56026" i="20"/>
  <c r="I56027" i="20"/>
  <c r="I56028" i="20"/>
  <c r="I56029" i="20"/>
  <c r="I56030" i="20"/>
  <c r="I56031" i="20"/>
  <c r="I56032" i="20"/>
  <c r="I56033" i="20"/>
  <c r="I56034" i="20"/>
  <c r="I56035" i="20"/>
  <c r="I56036" i="20"/>
  <c r="I56037" i="20"/>
  <c r="I56038" i="20"/>
  <c r="I56039" i="20"/>
  <c r="I56040" i="20"/>
  <c r="I56041" i="20"/>
  <c r="I56042" i="20"/>
  <c r="I56043" i="20"/>
  <c r="I56044" i="20"/>
  <c r="I56045" i="20"/>
  <c r="I56046" i="20"/>
  <c r="I56047" i="20"/>
  <c r="I56048" i="20"/>
  <c r="I56049" i="20"/>
  <c r="I56050" i="20"/>
  <c r="I56051" i="20"/>
  <c r="I56052" i="20"/>
  <c r="I56053" i="20"/>
  <c r="I56054" i="20"/>
  <c r="I56055" i="20"/>
  <c r="I56056" i="20"/>
  <c r="I56057" i="20"/>
  <c r="I56058" i="20"/>
  <c r="I56059" i="20"/>
  <c r="I56060" i="20"/>
  <c r="I56061" i="20"/>
  <c r="I56062" i="20"/>
  <c r="I56063" i="20"/>
  <c r="I56064" i="20"/>
  <c r="I56065" i="20"/>
  <c r="I56066" i="20"/>
  <c r="I56067" i="20"/>
  <c r="I56068" i="20"/>
  <c r="I56069" i="20"/>
  <c r="I56070" i="20"/>
  <c r="I56071" i="20"/>
  <c r="I56072" i="20"/>
  <c r="I56073" i="20"/>
  <c r="I56074" i="20"/>
  <c r="I56075" i="20"/>
  <c r="I56076" i="20"/>
  <c r="I56077" i="20"/>
  <c r="I56078" i="20"/>
  <c r="I56079" i="20"/>
  <c r="I56080" i="20"/>
  <c r="I56081" i="20"/>
  <c r="I56082" i="20"/>
  <c r="I56083" i="20"/>
  <c r="I56084" i="20"/>
  <c r="I56085" i="20"/>
  <c r="I56086" i="20"/>
  <c r="I56087" i="20"/>
  <c r="I56088" i="20"/>
  <c r="I56089" i="20"/>
  <c r="I56090" i="20"/>
  <c r="I56091" i="20"/>
  <c r="I56092" i="20"/>
  <c r="I56093" i="20"/>
  <c r="I56094" i="20"/>
  <c r="I56095" i="20"/>
  <c r="I56096" i="20"/>
  <c r="I56097" i="20"/>
  <c r="I56098" i="20"/>
  <c r="I56099" i="20"/>
  <c r="I56100" i="20"/>
  <c r="I56101" i="20"/>
  <c r="I56102" i="20"/>
  <c r="I56103" i="20"/>
  <c r="I56104" i="20"/>
  <c r="I56105" i="20"/>
  <c r="I56106" i="20"/>
  <c r="I56107" i="20"/>
  <c r="I56108" i="20"/>
  <c r="I56109" i="20"/>
  <c r="I56110" i="20"/>
  <c r="I56111" i="20"/>
  <c r="I56112" i="20"/>
  <c r="I56113" i="20"/>
  <c r="I56114" i="20"/>
  <c r="I56115" i="20"/>
  <c r="I56116" i="20"/>
  <c r="I56117" i="20"/>
  <c r="I56118" i="20"/>
  <c r="I56119" i="20"/>
  <c r="I56120" i="20"/>
  <c r="I56121" i="20"/>
  <c r="I56122" i="20"/>
  <c r="I56123" i="20"/>
  <c r="I56124" i="20"/>
  <c r="I56125" i="20"/>
  <c r="I56126" i="20"/>
  <c r="I56127" i="20"/>
  <c r="I56128" i="20"/>
  <c r="I56129" i="20"/>
  <c r="I56130" i="20"/>
  <c r="I56131" i="20"/>
  <c r="I56132" i="20"/>
  <c r="I56133" i="20"/>
  <c r="I56134" i="20"/>
  <c r="I56135" i="20"/>
  <c r="I56136" i="20"/>
  <c r="I56137" i="20"/>
  <c r="I56138" i="20"/>
  <c r="I56139" i="20"/>
  <c r="I56140" i="20"/>
  <c r="I56141" i="20"/>
  <c r="I56142" i="20"/>
  <c r="I56143" i="20"/>
  <c r="I56144" i="20"/>
  <c r="I56145" i="20"/>
  <c r="I56146" i="20"/>
  <c r="I56147" i="20"/>
  <c r="I56148" i="20"/>
  <c r="I56149" i="20"/>
  <c r="I56150" i="20"/>
  <c r="I56151" i="20"/>
  <c r="I56152" i="20"/>
  <c r="I56153" i="20"/>
  <c r="I56154" i="20"/>
  <c r="I56155" i="20"/>
  <c r="I56156" i="20"/>
  <c r="I56157" i="20"/>
  <c r="I56158" i="20"/>
  <c r="I56159" i="20"/>
  <c r="I56160" i="20"/>
  <c r="I56161" i="20"/>
  <c r="I56162" i="20"/>
  <c r="I56163" i="20"/>
  <c r="I56164" i="20"/>
  <c r="I56165" i="20"/>
  <c r="I56166" i="20"/>
  <c r="I56167" i="20"/>
  <c r="I56168" i="20"/>
  <c r="I56169" i="20"/>
  <c r="I56170" i="20"/>
  <c r="I56171" i="20"/>
  <c r="I56172" i="20"/>
  <c r="I56173" i="20"/>
  <c r="I56174" i="20"/>
  <c r="I56175" i="20"/>
  <c r="I56176" i="20"/>
  <c r="I56177" i="20"/>
  <c r="I56178" i="20"/>
  <c r="I56179" i="20"/>
  <c r="I56180" i="20"/>
  <c r="I56181" i="20"/>
  <c r="I56182" i="20"/>
  <c r="I56183" i="20"/>
  <c r="I56184" i="20"/>
  <c r="I56185" i="20"/>
  <c r="I56186" i="20"/>
  <c r="I56187" i="20"/>
  <c r="I56188" i="20"/>
  <c r="I56189" i="20"/>
  <c r="I56190" i="20"/>
  <c r="I56191" i="20"/>
  <c r="I56192" i="20"/>
  <c r="I56193" i="20"/>
  <c r="I56194" i="20"/>
  <c r="I56195" i="20"/>
  <c r="I56196" i="20"/>
  <c r="I56197" i="20"/>
  <c r="I56198" i="20"/>
  <c r="I56199" i="20"/>
  <c r="I56200" i="20"/>
  <c r="I56201" i="20"/>
  <c r="I56202" i="20"/>
  <c r="I56203" i="20"/>
  <c r="I56204" i="20"/>
  <c r="I56205" i="20"/>
  <c r="I56206" i="20"/>
  <c r="I56207" i="20"/>
  <c r="I56208" i="20"/>
  <c r="I56209" i="20"/>
  <c r="I56210" i="20"/>
  <c r="I56211" i="20"/>
  <c r="I56212" i="20"/>
  <c r="I56213" i="20"/>
  <c r="I56214" i="20"/>
  <c r="I56215" i="20"/>
  <c r="I56216" i="20"/>
  <c r="I56217" i="20"/>
  <c r="I56218" i="20"/>
  <c r="I56219" i="20"/>
  <c r="I56220" i="20"/>
  <c r="I56221" i="20"/>
  <c r="I56222" i="20"/>
  <c r="I56223" i="20"/>
  <c r="I56224" i="20"/>
  <c r="I56225" i="20"/>
  <c r="I56226" i="20"/>
  <c r="I56227" i="20"/>
  <c r="I56228" i="20"/>
  <c r="I56229" i="20"/>
  <c r="I56230" i="20"/>
  <c r="I56231" i="20"/>
  <c r="I56232" i="20"/>
  <c r="I56233" i="20"/>
  <c r="I56234" i="20"/>
  <c r="I56235" i="20"/>
  <c r="I56236" i="20"/>
  <c r="I56237" i="20"/>
  <c r="I56238" i="20"/>
  <c r="I56239" i="20"/>
  <c r="I56240" i="20"/>
  <c r="I56241" i="20"/>
  <c r="I56242" i="20"/>
  <c r="I56243" i="20"/>
  <c r="I56244" i="20"/>
  <c r="I56245" i="20"/>
  <c r="I56246" i="20"/>
  <c r="I56247" i="20"/>
  <c r="I56248" i="20"/>
  <c r="I56249" i="20"/>
  <c r="I56250" i="20"/>
  <c r="I56251" i="20"/>
  <c r="I56252" i="20"/>
  <c r="I56253" i="20"/>
  <c r="I56254" i="20"/>
  <c r="I56255" i="20"/>
  <c r="I56256" i="20"/>
  <c r="I56257" i="20"/>
  <c r="I56258" i="20"/>
  <c r="I56259" i="20"/>
  <c r="I56260" i="20"/>
  <c r="I56261" i="20"/>
  <c r="I56262" i="20"/>
  <c r="I56263" i="20"/>
  <c r="I56264" i="20"/>
  <c r="I56265" i="20"/>
  <c r="I56266" i="20"/>
  <c r="I56267" i="20"/>
  <c r="I56268" i="20"/>
  <c r="I56269" i="20"/>
  <c r="I56270" i="20"/>
  <c r="I56271" i="20"/>
  <c r="I56272" i="20"/>
  <c r="I56273" i="20"/>
  <c r="I56274" i="20"/>
  <c r="I56275" i="20"/>
  <c r="I56276" i="20"/>
  <c r="I56277" i="20"/>
  <c r="I56278" i="20"/>
  <c r="I56279" i="20"/>
  <c r="I56280" i="20"/>
  <c r="I56281" i="20"/>
  <c r="I56282" i="20"/>
  <c r="I56283" i="20"/>
  <c r="I56284" i="20"/>
  <c r="I56285" i="20"/>
  <c r="I56286" i="20"/>
  <c r="I56287" i="20"/>
  <c r="I56288" i="20"/>
  <c r="I56289" i="20"/>
  <c r="I56290" i="20"/>
  <c r="I56291" i="20"/>
  <c r="I56292" i="20"/>
  <c r="I56293" i="20"/>
  <c r="I56294" i="20"/>
  <c r="I56295" i="20"/>
  <c r="I56296" i="20"/>
  <c r="I56297" i="20"/>
  <c r="I56298" i="20"/>
  <c r="I56299" i="20"/>
  <c r="I56300" i="20"/>
  <c r="I56301" i="20"/>
  <c r="I56302" i="20"/>
  <c r="I56303" i="20"/>
  <c r="I56304" i="20"/>
  <c r="I56305" i="20"/>
  <c r="I56306" i="20"/>
  <c r="I56307" i="20"/>
  <c r="I56308" i="20"/>
  <c r="I56309" i="20"/>
  <c r="I56310" i="20"/>
  <c r="I56311" i="20"/>
  <c r="I56312" i="20"/>
  <c r="I56313" i="20"/>
  <c r="I56314" i="20"/>
  <c r="I56315" i="20"/>
  <c r="I56316" i="20"/>
  <c r="I56317" i="20"/>
  <c r="I56318" i="20"/>
  <c r="I56319" i="20"/>
  <c r="I56320" i="20"/>
  <c r="I56321" i="20"/>
  <c r="I56322" i="20"/>
  <c r="I56323" i="20"/>
  <c r="I56324" i="20"/>
  <c r="I56325" i="20"/>
  <c r="I56326" i="20"/>
  <c r="I56327" i="20"/>
  <c r="I56328" i="20"/>
  <c r="I56329" i="20"/>
  <c r="I56330" i="20"/>
  <c r="I56331" i="20"/>
  <c r="I56332" i="20"/>
  <c r="I56333" i="20"/>
  <c r="I56334" i="20"/>
  <c r="I56335" i="20"/>
  <c r="I56336" i="20"/>
  <c r="I56337" i="20"/>
  <c r="I56338" i="20"/>
  <c r="I56339" i="20"/>
  <c r="I56340" i="20"/>
  <c r="I56341" i="20"/>
  <c r="I56342" i="20"/>
  <c r="I56343" i="20"/>
  <c r="I56344" i="20"/>
  <c r="I56345" i="20"/>
  <c r="I56346" i="20"/>
  <c r="I56347" i="20"/>
  <c r="I56348" i="20"/>
  <c r="I56349" i="20"/>
  <c r="I56350" i="20"/>
  <c r="I56351" i="20"/>
  <c r="I56352" i="20"/>
  <c r="I56353" i="20"/>
  <c r="I56354" i="20"/>
  <c r="I56355" i="20"/>
  <c r="I56356" i="20"/>
  <c r="I56357" i="20"/>
  <c r="I56358" i="20"/>
  <c r="I56359" i="20"/>
  <c r="I56360" i="20"/>
  <c r="I56361" i="20"/>
  <c r="I56362" i="20"/>
  <c r="I56363" i="20"/>
  <c r="I56364" i="20"/>
  <c r="I56365" i="20"/>
  <c r="I56366" i="20"/>
  <c r="I56367" i="20"/>
  <c r="I56368" i="20"/>
  <c r="I56369" i="20"/>
  <c r="I56370" i="20"/>
  <c r="I56371" i="20"/>
  <c r="I56372" i="20"/>
  <c r="I56373" i="20"/>
  <c r="I56374" i="20"/>
  <c r="I56375" i="20"/>
  <c r="I56376" i="20"/>
  <c r="I56377" i="20"/>
  <c r="I56378" i="20"/>
  <c r="I56379" i="20"/>
  <c r="I56380" i="20"/>
  <c r="I56381" i="20"/>
  <c r="I56382" i="20"/>
  <c r="I56383" i="20"/>
  <c r="I56384" i="20"/>
  <c r="I56385" i="20"/>
  <c r="I56386" i="20"/>
  <c r="I56387" i="20"/>
  <c r="I56388" i="20"/>
  <c r="I56389" i="20"/>
  <c r="I56390" i="20"/>
  <c r="I56391" i="20"/>
  <c r="I56392" i="20"/>
  <c r="I56393" i="20"/>
  <c r="I56394" i="20"/>
  <c r="I56395" i="20"/>
  <c r="I56396" i="20"/>
  <c r="I56397" i="20"/>
  <c r="I56398" i="20"/>
  <c r="I56399" i="20"/>
  <c r="I56400" i="20"/>
  <c r="I56401" i="20"/>
  <c r="I56402" i="20"/>
  <c r="I56403" i="20"/>
  <c r="I56404" i="20"/>
  <c r="I56405" i="20"/>
  <c r="I56406" i="20"/>
  <c r="I56407" i="20"/>
  <c r="I56408" i="20"/>
  <c r="I56409" i="20"/>
  <c r="I56410" i="20"/>
  <c r="I56411" i="20"/>
  <c r="I56412" i="20"/>
  <c r="I56413" i="20"/>
  <c r="I56414" i="20"/>
  <c r="I56415" i="20"/>
  <c r="I56416" i="20"/>
  <c r="I56417" i="20"/>
  <c r="I56418" i="20"/>
  <c r="I56419" i="20"/>
  <c r="I56420" i="20"/>
  <c r="I56421" i="20"/>
  <c r="I56422" i="20"/>
  <c r="I56423" i="20"/>
  <c r="I56424" i="20"/>
  <c r="I56425" i="20"/>
  <c r="I56426" i="20"/>
  <c r="I56427" i="20"/>
  <c r="I56428" i="20"/>
  <c r="I56429" i="20"/>
  <c r="I56430" i="20"/>
  <c r="I56431" i="20"/>
  <c r="I56432" i="20"/>
  <c r="I56433" i="20"/>
  <c r="I56434" i="20"/>
  <c r="I56435" i="20"/>
  <c r="I56436" i="20"/>
  <c r="I56437" i="20"/>
  <c r="I56438" i="20"/>
  <c r="I56439" i="20"/>
  <c r="I56440" i="20"/>
  <c r="I56441" i="20"/>
  <c r="I56442" i="20"/>
  <c r="I56443" i="20"/>
  <c r="I56444" i="20"/>
  <c r="I56445" i="20"/>
  <c r="I56446" i="20"/>
  <c r="I56447" i="20"/>
  <c r="I56448" i="20"/>
  <c r="I56449" i="20"/>
  <c r="I56450" i="20"/>
  <c r="I56451" i="20"/>
  <c r="I56452" i="20"/>
  <c r="I56453" i="20"/>
  <c r="I56454" i="20"/>
  <c r="I56455" i="20"/>
  <c r="I56456" i="20"/>
  <c r="I56457" i="20"/>
  <c r="I56458" i="20"/>
  <c r="I56459" i="20"/>
  <c r="I56460" i="20"/>
  <c r="I56461" i="20"/>
  <c r="I56462" i="20"/>
  <c r="I56463" i="20"/>
  <c r="I56464" i="20"/>
  <c r="I56465" i="20"/>
  <c r="I56466" i="20"/>
  <c r="I56467" i="20"/>
  <c r="I56468" i="20"/>
  <c r="I56469" i="20"/>
  <c r="I56470" i="20"/>
  <c r="I56471" i="20"/>
  <c r="I56472" i="20"/>
  <c r="I56473" i="20"/>
  <c r="I56474" i="20"/>
  <c r="I56475" i="20"/>
  <c r="I56476" i="20"/>
  <c r="I56477" i="20"/>
  <c r="I56478" i="20"/>
  <c r="I56479" i="20"/>
  <c r="I56480" i="20"/>
  <c r="I56481" i="20"/>
  <c r="I56482" i="20"/>
  <c r="I56483" i="20"/>
  <c r="I56484" i="20"/>
  <c r="I56485" i="20"/>
  <c r="I56486" i="20"/>
  <c r="I56487" i="20"/>
  <c r="I56488" i="20"/>
  <c r="I56489" i="20"/>
  <c r="I56490" i="20"/>
  <c r="I56491" i="20"/>
  <c r="I56492" i="20"/>
  <c r="I56493" i="20"/>
  <c r="I56494" i="20"/>
  <c r="I56495" i="20"/>
  <c r="I56496" i="20"/>
  <c r="I56497" i="20"/>
  <c r="I56498" i="20"/>
  <c r="I56499" i="20"/>
  <c r="I56500" i="20"/>
  <c r="I56501" i="20"/>
  <c r="I56502" i="20"/>
  <c r="I56503" i="20"/>
  <c r="I56504" i="20"/>
  <c r="I56505" i="20"/>
  <c r="I56506" i="20"/>
  <c r="I56507" i="20"/>
  <c r="I56508" i="20"/>
  <c r="I56509" i="20"/>
  <c r="I56510" i="20"/>
  <c r="I56511" i="20"/>
  <c r="I56512" i="20"/>
  <c r="I56513" i="20"/>
  <c r="I56514" i="20"/>
  <c r="I56515" i="20"/>
  <c r="I56516" i="20"/>
  <c r="I56517" i="20"/>
  <c r="I56518" i="20"/>
  <c r="I56519" i="20"/>
  <c r="I56520" i="20"/>
  <c r="I56521" i="20"/>
  <c r="I56522" i="20"/>
  <c r="I56523" i="20"/>
  <c r="I56524" i="20"/>
  <c r="I56525" i="20"/>
  <c r="I56526" i="20"/>
  <c r="I56527" i="20"/>
  <c r="I56528" i="20"/>
  <c r="I56529" i="20"/>
  <c r="I56530" i="20"/>
  <c r="I56531" i="20"/>
  <c r="I56532" i="20"/>
  <c r="I56533" i="20"/>
  <c r="I56534" i="20"/>
  <c r="I56535" i="20"/>
  <c r="I56536" i="20"/>
  <c r="I56537" i="20"/>
  <c r="I56538" i="20"/>
  <c r="I56539" i="20"/>
  <c r="I56540" i="20"/>
  <c r="I56541" i="20"/>
  <c r="I56542" i="20"/>
  <c r="I56543" i="20"/>
  <c r="I56544" i="20"/>
  <c r="I56545" i="20"/>
  <c r="I56546" i="20"/>
  <c r="I56547" i="20"/>
  <c r="I56548" i="20"/>
  <c r="I56549" i="20"/>
  <c r="I56550" i="20"/>
  <c r="I56551" i="20"/>
  <c r="I56552" i="20"/>
  <c r="I56553" i="20"/>
  <c r="I56554" i="20"/>
  <c r="I56555" i="20"/>
  <c r="I56556" i="20"/>
  <c r="I56557" i="20"/>
  <c r="I56558" i="20"/>
  <c r="I56559" i="20"/>
  <c r="I56560" i="20"/>
  <c r="I56561" i="20"/>
  <c r="I56562" i="20"/>
  <c r="I56563" i="20"/>
  <c r="I56564" i="20"/>
  <c r="I56565" i="20"/>
  <c r="I56566" i="20"/>
  <c r="I56567" i="20"/>
  <c r="I56568" i="20"/>
  <c r="I56569" i="20"/>
  <c r="I56570" i="20"/>
  <c r="I56571" i="20"/>
  <c r="I56572" i="20"/>
  <c r="I56573" i="20"/>
  <c r="I56574" i="20"/>
  <c r="I56575" i="20"/>
  <c r="I56576" i="20"/>
  <c r="I56577" i="20"/>
  <c r="I56578" i="20"/>
  <c r="I56579" i="20"/>
  <c r="I56580" i="20"/>
  <c r="I56581" i="20"/>
  <c r="I56582" i="20"/>
  <c r="I56583" i="20"/>
  <c r="I56584" i="20"/>
  <c r="I56585" i="20"/>
  <c r="I56586" i="20"/>
  <c r="I56587" i="20"/>
  <c r="I56588" i="20"/>
  <c r="I56589" i="20"/>
  <c r="I56590" i="20"/>
  <c r="I56591" i="20"/>
  <c r="I56592" i="20"/>
  <c r="I56593" i="20"/>
  <c r="I56594" i="20"/>
  <c r="I56595" i="20"/>
  <c r="I56596" i="20"/>
  <c r="I56597" i="20"/>
  <c r="I56598" i="20"/>
  <c r="I56599" i="20"/>
  <c r="I56600" i="20"/>
  <c r="I56601" i="20"/>
  <c r="I56602" i="20"/>
  <c r="I56603" i="20"/>
  <c r="I56604" i="20"/>
  <c r="I56605" i="20"/>
  <c r="I56606" i="20"/>
  <c r="I56607" i="20"/>
  <c r="I56608" i="20"/>
  <c r="I56609" i="20"/>
  <c r="I56610" i="20"/>
  <c r="I56611" i="20"/>
  <c r="I56612" i="20"/>
  <c r="I56613" i="20"/>
  <c r="I56614" i="20"/>
  <c r="I56615" i="20"/>
  <c r="I56616" i="20"/>
  <c r="I56617" i="20"/>
  <c r="I56618" i="20"/>
  <c r="I56619" i="20"/>
  <c r="I56620" i="20"/>
  <c r="I56621" i="20"/>
  <c r="I56622" i="20"/>
  <c r="I56623" i="20"/>
  <c r="I56624" i="20"/>
  <c r="I56625" i="20"/>
  <c r="I56626" i="20"/>
  <c r="I56627" i="20"/>
  <c r="I56628" i="20"/>
  <c r="I56629" i="20"/>
  <c r="I56630" i="20"/>
  <c r="I56631" i="20"/>
  <c r="I56632" i="20"/>
  <c r="I56633" i="20"/>
  <c r="I56634" i="20"/>
  <c r="I56635" i="20"/>
  <c r="I56636" i="20"/>
  <c r="I56637" i="20"/>
  <c r="I56638" i="20"/>
  <c r="I56639" i="20"/>
  <c r="I56640" i="20"/>
  <c r="I56641" i="20"/>
  <c r="I56642" i="20"/>
  <c r="I56643" i="20"/>
  <c r="I56644" i="20"/>
  <c r="I56645" i="20"/>
  <c r="I56646" i="20"/>
  <c r="I56647" i="20"/>
  <c r="I56648" i="20"/>
  <c r="I56649" i="20"/>
  <c r="I56650" i="20"/>
  <c r="I56651" i="20"/>
  <c r="I56652" i="20"/>
  <c r="I56653" i="20"/>
  <c r="I56654" i="20"/>
  <c r="I56655" i="20"/>
  <c r="I56656" i="20"/>
  <c r="I56657" i="20"/>
  <c r="I56658" i="20"/>
  <c r="I56659" i="20"/>
  <c r="I56660" i="20"/>
  <c r="I56661" i="20"/>
  <c r="I56662" i="20"/>
  <c r="I56663" i="20"/>
  <c r="I56664" i="20"/>
  <c r="I56665" i="20"/>
  <c r="I56666" i="20"/>
  <c r="I56667" i="20"/>
  <c r="I56668" i="20"/>
  <c r="I56669" i="20"/>
  <c r="I56670" i="20"/>
  <c r="I56671" i="20"/>
  <c r="I56672" i="20"/>
  <c r="I56673" i="20"/>
  <c r="I56674" i="20"/>
  <c r="I56675" i="20"/>
  <c r="I56676" i="20"/>
  <c r="I56677" i="20"/>
  <c r="I56678" i="20"/>
  <c r="I56679" i="20"/>
  <c r="I56680" i="20"/>
  <c r="I56681" i="20"/>
  <c r="I56682" i="20"/>
  <c r="I56683" i="20"/>
  <c r="I56684" i="20"/>
  <c r="I56685" i="20"/>
  <c r="I56686" i="20"/>
  <c r="I56687" i="20"/>
  <c r="I56688" i="20"/>
  <c r="I56689" i="20"/>
  <c r="I56690" i="20"/>
  <c r="I56691" i="20"/>
  <c r="I56692" i="20"/>
  <c r="I56693" i="20"/>
  <c r="I56694" i="20"/>
  <c r="I56695" i="20"/>
  <c r="I56696" i="20"/>
  <c r="I56697" i="20"/>
  <c r="I56698" i="20"/>
  <c r="I56699" i="20"/>
  <c r="I56700" i="20"/>
  <c r="I56701" i="20"/>
  <c r="I56702" i="20"/>
  <c r="I56703" i="20"/>
  <c r="I56704" i="20"/>
  <c r="I56705" i="20"/>
  <c r="I56706" i="20"/>
  <c r="I56707" i="20"/>
  <c r="I56708" i="20"/>
  <c r="I56709" i="20"/>
  <c r="I56710" i="20"/>
  <c r="I56711" i="20"/>
  <c r="I56712" i="20"/>
  <c r="I56713" i="20"/>
  <c r="I56714" i="20"/>
  <c r="I56715" i="20"/>
  <c r="I56716" i="20"/>
  <c r="I56717" i="20"/>
  <c r="I56718" i="20"/>
  <c r="I56719" i="20"/>
  <c r="I56720" i="20"/>
  <c r="I56721" i="20"/>
  <c r="I56722" i="20"/>
  <c r="I56723" i="20"/>
  <c r="I56724" i="20"/>
  <c r="I56725" i="20"/>
  <c r="I56726" i="20"/>
  <c r="I56727" i="20"/>
  <c r="I56728" i="20"/>
  <c r="I56729" i="20"/>
  <c r="I56730" i="20"/>
  <c r="I56731" i="20"/>
  <c r="I56732" i="20"/>
  <c r="I56733" i="20"/>
  <c r="I56734" i="20"/>
  <c r="I56735" i="20"/>
  <c r="I56736" i="20"/>
  <c r="I56737" i="20"/>
  <c r="I56738" i="20"/>
  <c r="I56739" i="20"/>
  <c r="I56740" i="20"/>
  <c r="I56741" i="20"/>
  <c r="I56742" i="20"/>
  <c r="I56743" i="20"/>
  <c r="I56744" i="20"/>
  <c r="I56745" i="20"/>
  <c r="I56746" i="20"/>
  <c r="I56747" i="20"/>
  <c r="I56748" i="20"/>
  <c r="I56749" i="20"/>
  <c r="I56750" i="20"/>
  <c r="I56751" i="20"/>
  <c r="I56752" i="20"/>
  <c r="I56753" i="20"/>
  <c r="I56754" i="20"/>
  <c r="I56755" i="20"/>
  <c r="I56756" i="20"/>
  <c r="I56757" i="20"/>
  <c r="I56758" i="20"/>
  <c r="I56759" i="20"/>
  <c r="I56760" i="20"/>
  <c r="I56761" i="20"/>
  <c r="I56762" i="20"/>
  <c r="I56763" i="20"/>
  <c r="I56764" i="20"/>
  <c r="I56765" i="20"/>
  <c r="I56766" i="20"/>
  <c r="I56767" i="20"/>
  <c r="I56768" i="20"/>
  <c r="I56769" i="20"/>
  <c r="I56770" i="20"/>
  <c r="I56771" i="20"/>
  <c r="I56772" i="20"/>
  <c r="I56773" i="20"/>
  <c r="I56774" i="20"/>
  <c r="I56775" i="20"/>
  <c r="I56776" i="20"/>
  <c r="I56777" i="20"/>
  <c r="I56778" i="20"/>
  <c r="I56779" i="20"/>
  <c r="I56780" i="20"/>
  <c r="I56781" i="20"/>
  <c r="I56782" i="20"/>
  <c r="I56783" i="20"/>
  <c r="I56784" i="20"/>
  <c r="I56785" i="20"/>
  <c r="I56786" i="20"/>
  <c r="I56787" i="20"/>
  <c r="I56788" i="20"/>
  <c r="I56789" i="20"/>
  <c r="I56790" i="20"/>
  <c r="I56791" i="20"/>
  <c r="I56792" i="20"/>
  <c r="I56793" i="20"/>
  <c r="I56794" i="20"/>
  <c r="I56795" i="20"/>
  <c r="I56796" i="20"/>
  <c r="I56797" i="20"/>
  <c r="I56798" i="20"/>
  <c r="I56799" i="20"/>
  <c r="I56800" i="20"/>
  <c r="I56801" i="20"/>
  <c r="I56802" i="20"/>
  <c r="I56803" i="20"/>
  <c r="I56804" i="20"/>
  <c r="I56805" i="20"/>
  <c r="I56806" i="20"/>
  <c r="I56807" i="20"/>
  <c r="I56808" i="20"/>
  <c r="I56809" i="20"/>
  <c r="I56810" i="20"/>
  <c r="I56811" i="20"/>
  <c r="I56812" i="20"/>
  <c r="I56813" i="20"/>
  <c r="I56814" i="20"/>
  <c r="I56815" i="20"/>
  <c r="I56816" i="20"/>
  <c r="I56817" i="20"/>
  <c r="I56818" i="20"/>
  <c r="I56819" i="20"/>
  <c r="I56820" i="20"/>
  <c r="I56821" i="20"/>
  <c r="I56822" i="20"/>
  <c r="I56823" i="20"/>
  <c r="I56824" i="20"/>
  <c r="I56825" i="20"/>
  <c r="I56826" i="20"/>
  <c r="I56827" i="20"/>
  <c r="I56828" i="20"/>
  <c r="I56829" i="20"/>
  <c r="I56830" i="20"/>
  <c r="I56831" i="20"/>
  <c r="I56832" i="20"/>
  <c r="I56833" i="20"/>
  <c r="I56834" i="20"/>
  <c r="I56835" i="20"/>
  <c r="I56836" i="20"/>
  <c r="I56837" i="20"/>
  <c r="I56838" i="20"/>
  <c r="I56839" i="20"/>
  <c r="I56840" i="20"/>
  <c r="I56841" i="20"/>
  <c r="I56842" i="20"/>
  <c r="I56843" i="20"/>
  <c r="I56844" i="20"/>
  <c r="I56845" i="20"/>
  <c r="I56846" i="20"/>
  <c r="I56847" i="20"/>
  <c r="I56848" i="20"/>
  <c r="I56849" i="20"/>
  <c r="I56850" i="20"/>
  <c r="I56851" i="20"/>
  <c r="I56852" i="20"/>
  <c r="I56853" i="20"/>
  <c r="I56854" i="20"/>
  <c r="I56855" i="20"/>
  <c r="I56856" i="20"/>
  <c r="I56857" i="20"/>
  <c r="I56858" i="20"/>
  <c r="I56859" i="20"/>
  <c r="I56860" i="20"/>
  <c r="I56861" i="20"/>
  <c r="I56862" i="20"/>
  <c r="I56863" i="20"/>
  <c r="I56864" i="20"/>
  <c r="I56865" i="20"/>
  <c r="I56866" i="20"/>
  <c r="I56867" i="20"/>
  <c r="I56868" i="20"/>
  <c r="I56869" i="20"/>
  <c r="I56870" i="20"/>
  <c r="I56871" i="20"/>
  <c r="I56872" i="20"/>
  <c r="I56873" i="20"/>
  <c r="I56874" i="20"/>
  <c r="I56875" i="20"/>
  <c r="I56876" i="20"/>
  <c r="I56877" i="20"/>
  <c r="I56878" i="20"/>
  <c r="I56879" i="20"/>
  <c r="I56880" i="20"/>
  <c r="I56881" i="20"/>
  <c r="I56882" i="20"/>
  <c r="I56883" i="20"/>
  <c r="I56884" i="20"/>
  <c r="I56885" i="20"/>
  <c r="I56886" i="20"/>
  <c r="I56887" i="20"/>
  <c r="I56888" i="20"/>
  <c r="I56889" i="20"/>
  <c r="I56890" i="20"/>
  <c r="I56891" i="20"/>
  <c r="I56892" i="20"/>
  <c r="I56893" i="20"/>
  <c r="I56894" i="20"/>
  <c r="I56895" i="20"/>
  <c r="I56896" i="20"/>
  <c r="I56897" i="20"/>
  <c r="I56898" i="20"/>
  <c r="I56899" i="20"/>
  <c r="I56900" i="20"/>
  <c r="I56901" i="20"/>
  <c r="I56902" i="20"/>
  <c r="I56903" i="20"/>
  <c r="I56904" i="20"/>
  <c r="I56905" i="20"/>
  <c r="I56906" i="20"/>
  <c r="I56907" i="20"/>
  <c r="I56908" i="20"/>
  <c r="I56909" i="20"/>
  <c r="I56910" i="20"/>
  <c r="I56911" i="20"/>
  <c r="I56912" i="20"/>
  <c r="I56913" i="20"/>
  <c r="I56914" i="20"/>
  <c r="I56915" i="20"/>
  <c r="I56916" i="20"/>
  <c r="I56917" i="20"/>
  <c r="I56918" i="20"/>
  <c r="I56919" i="20"/>
  <c r="I56920" i="20"/>
  <c r="I56921" i="20"/>
  <c r="I56922" i="20"/>
  <c r="I56923" i="20"/>
  <c r="I56924" i="20"/>
  <c r="I56925" i="20"/>
  <c r="I56926" i="20"/>
  <c r="I56927" i="20"/>
  <c r="I56928" i="20"/>
  <c r="I56929" i="20"/>
  <c r="I56930" i="20"/>
  <c r="I56931" i="20"/>
  <c r="I56932" i="20"/>
  <c r="I56933" i="20"/>
  <c r="I56934" i="20"/>
  <c r="I56935" i="20"/>
  <c r="I56936" i="20"/>
  <c r="I56937" i="20"/>
  <c r="I56938" i="20"/>
  <c r="I56939" i="20"/>
  <c r="I56940" i="20"/>
  <c r="I56941" i="20"/>
  <c r="I56942" i="20"/>
  <c r="I56943" i="20"/>
  <c r="I56944" i="20"/>
  <c r="I56945" i="20"/>
  <c r="I56946" i="20"/>
  <c r="I56947" i="20"/>
  <c r="I56948" i="20"/>
  <c r="I56949" i="20"/>
  <c r="I56950" i="20"/>
  <c r="I56951" i="20"/>
  <c r="I56952" i="20"/>
  <c r="I56953" i="20"/>
  <c r="I56954" i="20"/>
  <c r="I56955" i="20"/>
  <c r="I56956" i="20"/>
  <c r="I56957" i="20"/>
  <c r="I56958" i="20"/>
  <c r="I56959" i="20"/>
  <c r="I56960" i="20"/>
  <c r="I56961" i="20"/>
  <c r="I56962" i="20"/>
  <c r="I56963" i="20"/>
  <c r="I56964" i="20"/>
  <c r="I56965" i="20"/>
  <c r="I56966" i="20"/>
  <c r="I56967" i="20"/>
  <c r="I56968" i="20"/>
  <c r="I56969" i="20"/>
  <c r="I56970" i="20"/>
  <c r="I56971" i="20"/>
  <c r="I56972" i="20"/>
  <c r="I56973" i="20"/>
  <c r="I56974" i="20"/>
  <c r="I56975" i="20"/>
  <c r="I56976" i="20"/>
  <c r="I56977" i="20"/>
  <c r="I56978" i="20"/>
  <c r="I56979" i="20"/>
  <c r="I56980" i="20"/>
  <c r="I56981" i="20"/>
  <c r="I56982" i="20"/>
  <c r="I56983" i="20"/>
  <c r="I56984" i="20"/>
  <c r="I56985" i="20"/>
  <c r="I56986" i="20"/>
  <c r="I56987" i="20"/>
  <c r="I56988" i="20"/>
  <c r="I56989" i="20"/>
  <c r="I56990" i="20"/>
  <c r="I56991" i="20"/>
  <c r="I56992" i="20"/>
  <c r="I56993" i="20"/>
  <c r="I56994" i="20"/>
  <c r="I56995" i="20"/>
  <c r="I56996" i="20"/>
  <c r="I56997" i="20"/>
  <c r="I56998" i="20"/>
  <c r="I56999" i="20"/>
  <c r="I57000" i="20"/>
  <c r="I57001" i="20"/>
  <c r="I57002" i="20"/>
  <c r="I57003" i="20"/>
  <c r="I57004" i="20"/>
  <c r="I57005" i="20"/>
  <c r="I57006" i="20"/>
  <c r="I57007" i="20"/>
  <c r="I57008" i="20"/>
  <c r="I57009" i="20"/>
  <c r="I57010" i="20"/>
  <c r="I57011" i="20"/>
  <c r="I57012" i="20"/>
  <c r="I57013" i="20"/>
  <c r="I57014" i="20"/>
  <c r="I57015" i="20"/>
  <c r="I57016" i="20"/>
  <c r="I57017" i="20"/>
  <c r="I57018" i="20"/>
  <c r="I57019" i="20"/>
  <c r="I57020" i="20"/>
  <c r="I57021" i="20"/>
  <c r="I57022" i="20"/>
  <c r="I57023" i="20"/>
  <c r="I57024" i="20"/>
  <c r="I57025" i="20"/>
  <c r="I57026" i="20"/>
  <c r="I57027" i="20"/>
  <c r="I57028" i="20"/>
  <c r="I57029" i="20"/>
  <c r="I57030" i="20"/>
  <c r="I57031" i="20"/>
  <c r="I57032" i="20"/>
  <c r="I57033" i="20"/>
  <c r="I57034" i="20"/>
  <c r="I57035" i="20"/>
  <c r="I57036" i="20"/>
  <c r="I57037" i="20"/>
  <c r="I57038" i="20"/>
  <c r="I57039" i="20"/>
  <c r="I57040" i="20"/>
  <c r="I57041" i="20"/>
  <c r="I57042" i="20"/>
  <c r="I57043" i="20"/>
  <c r="I57044" i="20"/>
  <c r="I57045" i="20"/>
  <c r="I57046" i="20"/>
  <c r="I57047" i="20"/>
  <c r="I57048" i="20"/>
  <c r="I57049" i="20"/>
  <c r="I57050" i="20"/>
  <c r="I57051" i="20"/>
  <c r="I57052" i="20"/>
  <c r="I57053" i="20"/>
  <c r="I57054" i="20"/>
  <c r="I57055" i="20"/>
  <c r="I57056" i="20"/>
  <c r="I57057" i="20"/>
  <c r="I57058" i="20"/>
  <c r="I57059" i="20"/>
  <c r="I57060" i="20"/>
  <c r="I57061" i="20"/>
  <c r="I57062" i="20"/>
  <c r="I57063" i="20"/>
  <c r="I57064" i="20"/>
  <c r="I57065" i="20"/>
  <c r="I57066" i="20"/>
  <c r="I57067" i="20"/>
  <c r="I57068" i="20"/>
  <c r="I57069" i="20"/>
  <c r="I57070" i="20"/>
  <c r="I57071" i="20"/>
  <c r="I57072" i="20"/>
  <c r="I57073" i="20"/>
  <c r="I57074" i="20"/>
  <c r="I57075" i="20"/>
  <c r="I57076" i="20"/>
  <c r="I57077" i="20"/>
  <c r="I57078" i="20"/>
  <c r="I57079" i="20"/>
  <c r="I57080" i="20"/>
  <c r="I57081" i="20"/>
  <c r="I57082" i="20"/>
  <c r="I57083" i="20"/>
  <c r="I57084" i="20"/>
  <c r="I57085" i="20"/>
  <c r="I57086" i="20"/>
  <c r="I57087" i="20"/>
  <c r="I57088" i="20"/>
  <c r="I57089" i="20"/>
  <c r="I57090" i="20"/>
  <c r="I57091" i="20"/>
  <c r="I57092" i="20"/>
  <c r="I57093" i="20"/>
  <c r="I57094" i="20"/>
  <c r="I57095" i="20"/>
  <c r="I57096" i="20"/>
  <c r="I57097" i="20"/>
  <c r="I57098" i="20"/>
  <c r="I57099" i="20"/>
  <c r="I57100" i="20"/>
  <c r="I57101" i="20"/>
  <c r="I57102" i="20"/>
  <c r="I57103" i="20"/>
  <c r="I57104" i="20"/>
  <c r="I57105" i="20"/>
  <c r="I57106" i="20"/>
  <c r="I57107" i="20"/>
  <c r="I57108" i="20"/>
  <c r="I57109" i="20"/>
  <c r="I57110" i="20"/>
  <c r="I57111" i="20"/>
  <c r="I57112" i="20"/>
  <c r="I57113" i="20"/>
  <c r="I57114" i="20"/>
  <c r="I57115" i="20"/>
  <c r="I57116" i="20"/>
  <c r="I57117" i="20"/>
  <c r="I57118" i="20"/>
  <c r="I57119" i="20"/>
  <c r="I57120" i="20"/>
  <c r="I57121" i="20"/>
  <c r="I57122" i="20"/>
  <c r="I57123" i="20"/>
  <c r="I57124" i="20"/>
  <c r="I57125" i="20"/>
  <c r="I57126" i="20"/>
  <c r="I57127" i="20"/>
  <c r="I57128" i="20"/>
  <c r="I57129" i="20"/>
  <c r="I57130" i="20"/>
  <c r="I57131" i="20"/>
  <c r="I57132" i="20"/>
  <c r="I57133" i="20"/>
  <c r="I57134" i="20"/>
  <c r="I57135" i="20"/>
  <c r="I57136" i="20"/>
  <c r="I57137" i="20"/>
  <c r="I57138" i="20"/>
  <c r="I57139" i="20"/>
  <c r="I57140" i="20"/>
  <c r="I57141" i="20"/>
  <c r="I57142" i="20"/>
  <c r="I57143" i="20"/>
  <c r="I57144" i="20"/>
  <c r="I57145" i="20"/>
  <c r="I57146" i="20"/>
  <c r="I57147" i="20"/>
  <c r="I57148" i="20"/>
  <c r="I57149" i="20"/>
  <c r="I57150" i="20"/>
  <c r="I57151" i="20"/>
  <c r="I57152" i="20"/>
  <c r="I57153" i="20"/>
  <c r="I57154" i="20"/>
  <c r="I57155" i="20"/>
  <c r="I57156" i="20"/>
  <c r="I57157" i="20"/>
  <c r="I57158" i="20"/>
  <c r="I57159" i="20"/>
  <c r="I57160" i="20"/>
  <c r="I57161" i="20"/>
  <c r="I57162" i="20"/>
  <c r="I57163" i="20"/>
  <c r="I57164" i="20"/>
  <c r="I57165" i="20"/>
  <c r="I57166" i="20"/>
  <c r="I57167" i="20"/>
  <c r="I57168" i="20"/>
  <c r="I57169" i="20"/>
  <c r="I57170" i="20"/>
  <c r="I57171" i="20"/>
  <c r="I57172" i="20"/>
  <c r="I57173" i="20"/>
  <c r="I57174" i="20"/>
  <c r="I57175" i="20"/>
  <c r="I57176" i="20"/>
  <c r="I57177" i="20"/>
  <c r="I57178" i="20"/>
  <c r="I57179" i="20"/>
  <c r="I57180" i="20"/>
  <c r="I57181" i="20"/>
  <c r="I57182" i="20"/>
  <c r="I57183" i="20"/>
  <c r="I57184" i="20"/>
  <c r="I57185" i="20"/>
  <c r="I57186" i="20"/>
  <c r="I57187" i="20"/>
  <c r="I57188" i="20"/>
  <c r="I57189" i="20"/>
  <c r="I57190" i="20"/>
  <c r="I57191" i="20"/>
  <c r="I57192" i="20"/>
  <c r="I57193" i="20"/>
  <c r="I57194" i="20"/>
  <c r="I57195" i="20"/>
  <c r="I57196" i="20"/>
  <c r="I57197" i="20"/>
  <c r="I57198" i="20"/>
  <c r="I57199" i="20"/>
  <c r="I57200" i="20"/>
  <c r="I57201" i="20"/>
  <c r="I57202" i="20"/>
  <c r="I57203" i="20"/>
  <c r="I57204" i="20"/>
  <c r="I57205" i="20"/>
  <c r="I57206" i="20"/>
  <c r="I57207" i="20"/>
  <c r="I57208" i="20"/>
  <c r="I57209" i="20"/>
  <c r="I57210" i="20"/>
  <c r="I57211" i="20"/>
  <c r="I57212" i="20"/>
  <c r="I57213" i="20"/>
  <c r="I57214" i="20"/>
  <c r="I57215" i="20"/>
  <c r="I57216" i="20"/>
  <c r="I57217" i="20"/>
  <c r="I57218" i="20"/>
  <c r="I57219" i="20"/>
  <c r="I57220" i="20"/>
  <c r="I57221" i="20"/>
  <c r="I57222" i="20"/>
  <c r="I57223" i="20"/>
  <c r="I57224" i="20"/>
  <c r="I57225" i="20"/>
  <c r="I57226" i="20"/>
  <c r="I57227" i="20"/>
  <c r="I57228" i="20"/>
  <c r="I57229" i="20"/>
  <c r="I57230" i="20"/>
  <c r="I57231" i="20"/>
  <c r="I57232" i="20"/>
  <c r="I57233" i="20"/>
  <c r="I57234" i="20"/>
  <c r="I57235" i="20"/>
  <c r="I57236" i="20"/>
  <c r="I57237" i="20"/>
  <c r="I57238" i="20"/>
  <c r="I57239" i="20"/>
  <c r="I57240" i="20"/>
  <c r="I57241" i="20"/>
  <c r="I57242" i="20"/>
  <c r="I57243" i="20"/>
  <c r="I57244" i="20"/>
  <c r="I57245" i="20"/>
  <c r="I57246" i="20"/>
  <c r="I57247" i="20"/>
  <c r="I57248" i="20"/>
  <c r="I57249" i="20"/>
  <c r="I57250" i="20"/>
  <c r="I57251" i="20"/>
  <c r="I57252" i="20"/>
  <c r="I57253" i="20"/>
  <c r="I57254" i="20"/>
  <c r="I57255" i="20"/>
  <c r="I57256" i="20"/>
  <c r="I57257" i="20"/>
  <c r="I57258" i="20"/>
  <c r="I57259" i="20"/>
  <c r="I57260" i="20"/>
  <c r="I57261" i="20"/>
  <c r="I57262" i="20"/>
  <c r="I57263" i="20"/>
  <c r="I57264" i="20"/>
  <c r="I57265" i="20"/>
  <c r="I57266" i="20"/>
  <c r="I57267" i="20"/>
  <c r="I57268" i="20"/>
  <c r="I57269" i="20"/>
  <c r="I57270" i="20"/>
  <c r="I57271" i="20"/>
  <c r="I57272" i="20"/>
  <c r="I57273" i="20"/>
  <c r="I57274" i="20"/>
  <c r="I57275" i="20"/>
  <c r="I57276" i="20"/>
  <c r="I57277" i="20"/>
  <c r="I57278" i="20"/>
  <c r="I57279" i="20"/>
  <c r="I57280" i="20"/>
  <c r="I57281" i="20"/>
  <c r="I57282" i="20"/>
  <c r="I57283" i="20"/>
  <c r="I57284" i="20"/>
  <c r="I57285" i="20"/>
  <c r="I57286" i="20"/>
  <c r="I57287" i="20"/>
  <c r="I57288" i="20"/>
  <c r="I57289" i="20"/>
  <c r="I57290" i="20"/>
  <c r="I57291" i="20"/>
  <c r="I57292" i="20"/>
  <c r="I57293" i="20"/>
  <c r="I57294" i="20"/>
  <c r="I57295" i="20"/>
  <c r="I57296" i="20"/>
  <c r="I57297" i="20"/>
  <c r="I57298" i="20"/>
  <c r="I57299" i="20"/>
  <c r="I57300" i="20"/>
  <c r="I57301" i="20"/>
  <c r="I57302" i="20"/>
  <c r="I57303" i="20"/>
  <c r="I57304" i="20"/>
  <c r="I57305" i="20"/>
  <c r="I57306" i="20"/>
  <c r="I57307" i="20"/>
  <c r="I57308" i="20"/>
  <c r="I57309" i="20"/>
  <c r="I57310" i="20"/>
  <c r="I57311" i="20"/>
  <c r="I57312" i="20"/>
  <c r="I57313" i="20"/>
  <c r="I57314" i="20"/>
  <c r="I57315" i="20"/>
  <c r="I57316" i="20"/>
  <c r="I57317" i="20"/>
  <c r="I57318" i="20"/>
  <c r="I57319" i="20"/>
  <c r="I57320" i="20"/>
  <c r="I57321" i="20"/>
  <c r="I57322" i="20"/>
  <c r="I57323" i="20"/>
  <c r="I57324" i="20"/>
  <c r="I57325" i="20"/>
  <c r="I57326" i="20"/>
  <c r="I57327" i="20"/>
  <c r="I57328" i="20"/>
  <c r="I57329" i="20"/>
  <c r="I57330" i="20"/>
  <c r="I57331" i="20"/>
  <c r="I57332" i="20"/>
  <c r="I57333" i="20"/>
  <c r="I57334" i="20"/>
  <c r="I57335" i="20"/>
  <c r="I57336" i="20"/>
  <c r="I57337" i="20"/>
  <c r="I57338" i="20"/>
  <c r="I57339" i="20"/>
  <c r="I57340" i="20"/>
  <c r="I57341" i="20"/>
  <c r="I57342" i="20"/>
  <c r="I57343" i="20"/>
  <c r="I57344" i="20"/>
  <c r="I57345" i="20"/>
  <c r="I57346" i="20"/>
  <c r="I57347" i="20"/>
  <c r="I57348" i="20"/>
  <c r="I57349" i="20"/>
  <c r="I57350" i="20"/>
  <c r="I57351" i="20"/>
  <c r="I57352" i="20"/>
  <c r="I57353" i="20"/>
  <c r="I57354" i="20"/>
  <c r="I57355" i="20"/>
  <c r="I57356" i="20"/>
  <c r="I57357" i="20"/>
  <c r="I57358" i="20"/>
  <c r="I57359" i="20"/>
  <c r="I57360" i="20"/>
  <c r="I57361" i="20"/>
  <c r="I57362" i="20"/>
  <c r="I57363" i="20"/>
  <c r="I57364" i="20"/>
  <c r="I57365" i="20"/>
  <c r="I57366" i="20"/>
  <c r="I57367" i="20"/>
  <c r="I57368" i="20"/>
  <c r="I57369" i="20"/>
  <c r="I57370" i="20"/>
  <c r="I57371" i="20"/>
  <c r="I57372" i="20"/>
  <c r="I57373" i="20"/>
  <c r="I57374" i="20"/>
  <c r="I57375" i="20"/>
  <c r="I57376" i="20"/>
  <c r="I57377" i="20"/>
  <c r="I57378" i="20"/>
  <c r="I57379" i="20"/>
  <c r="I57380" i="20"/>
  <c r="I57381" i="20"/>
  <c r="I57382" i="20"/>
  <c r="I57383" i="20"/>
  <c r="I57384" i="20"/>
  <c r="I57385" i="20"/>
  <c r="I57386" i="20"/>
  <c r="I57387" i="20"/>
  <c r="I57388" i="20"/>
  <c r="I57389" i="20"/>
  <c r="I57390" i="20"/>
  <c r="I57391" i="20"/>
  <c r="I57392" i="20"/>
  <c r="I57393" i="20"/>
  <c r="I57394" i="20"/>
  <c r="I57395" i="20"/>
  <c r="I57396" i="20"/>
  <c r="I57397" i="20"/>
  <c r="I57398" i="20"/>
  <c r="I57399" i="20"/>
  <c r="I57400" i="20"/>
  <c r="I57401" i="20"/>
  <c r="I57402" i="20"/>
  <c r="I57403" i="20"/>
  <c r="I57404" i="20"/>
  <c r="I57405" i="20"/>
  <c r="I57406" i="20"/>
  <c r="I57407" i="20"/>
  <c r="I57408" i="20"/>
  <c r="I57409" i="20"/>
  <c r="I57410" i="20"/>
  <c r="I57411" i="20"/>
  <c r="I57412" i="20"/>
  <c r="I57413" i="20"/>
  <c r="I57414" i="20"/>
  <c r="I57415" i="20"/>
  <c r="I57416" i="20"/>
  <c r="I57417" i="20"/>
  <c r="I57418" i="20"/>
  <c r="I57419" i="20"/>
  <c r="I57420" i="20"/>
  <c r="I57421" i="20"/>
  <c r="I57422" i="20"/>
  <c r="I57423" i="20"/>
  <c r="I57424" i="20"/>
  <c r="I57425" i="20"/>
  <c r="I57426" i="20"/>
  <c r="I57427" i="20"/>
  <c r="I57428" i="20"/>
  <c r="I57429" i="20"/>
  <c r="I57430" i="20"/>
  <c r="I57431" i="20"/>
  <c r="I57432" i="20"/>
  <c r="I57433" i="20"/>
  <c r="I57434" i="20"/>
  <c r="I57435" i="20"/>
  <c r="I57436" i="20"/>
  <c r="I57437" i="20"/>
  <c r="I57438" i="20"/>
  <c r="I57439" i="20"/>
  <c r="I57440" i="20"/>
  <c r="I57441" i="20"/>
  <c r="I57442" i="20"/>
  <c r="I57443" i="20"/>
  <c r="I57444" i="20"/>
  <c r="I57445" i="20"/>
  <c r="I57446" i="20"/>
  <c r="I57447" i="20"/>
  <c r="I57448" i="20"/>
  <c r="I57449" i="20"/>
  <c r="I57450" i="20"/>
  <c r="I57451" i="20"/>
  <c r="I57452" i="20"/>
  <c r="I57453" i="20"/>
  <c r="I57454" i="20"/>
  <c r="I57455" i="20"/>
  <c r="I57456" i="20"/>
  <c r="I57457" i="20"/>
  <c r="I57458" i="20"/>
  <c r="I57459" i="20"/>
  <c r="I57460" i="20"/>
  <c r="I57461" i="20"/>
  <c r="I57462" i="20"/>
  <c r="I57463" i="20"/>
  <c r="I57464" i="20"/>
  <c r="I57465" i="20"/>
  <c r="I57466" i="20"/>
  <c r="I57467" i="20"/>
  <c r="I57468" i="20"/>
  <c r="I57469" i="20"/>
  <c r="I57470" i="20"/>
  <c r="I57471" i="20"/>
  <c r="I57472" i="20"/>
  <c r="I57473" i="20"/>
  <c r="I57474" i="20"/>
  <c r="I57475" i="20"/>
  <c r="I57476" i="20"/>
  <c r="I57477" i="20"/>
  <c r="I57478" i="20"/>
  <c r="I57479" i="20"/>
  <c r="I57480" i="20"/>
  <c r="I57481" i="20"/>
  <c r="I57482" i="20"/>
  <c r="I57483" i="20"/>
  <c r="I57484" i="20"/>
  <c r="I57485" i="20"/>
  <c r="I57486" i="20"/>
  <c r="I57487" i="20"/>
  <c r="I57488" i="20"/>
  <c r="I57489" i="20"/>
  <c r="I57490" i="20"/>
  <c r="I57491" i="20"/>
  <c r="I57492" i="20"/>
  <c r="I57493" i="20"/>
  <c r="I57494" i="20"/>
  <c r="I57495" i="20"/>
  <c r="I57496" i="20"/>
  <c r="I57497" i="20"/>
  <c r="I57498" i="20"/>
  <c r="I57499" i="20"/>
  <c r="I57500" i="20"/>
  <c r="I57501" i="20"/>
  <c r="I57502" i="20"/>
  <c r="I57503" i="20"/>
  <c r="I57504" i="20"/>
  <c r="I57505" i="20"/>
  <c r="I57506" i="20"/>
  <c r="I57507" i="20"/>
  <c r="I57508" i="20"/>
  <c r="I57509" i="20"/>
  <c r="I57510" i="20"/>
  <c r="I57511" i="20"/>
  <c r="I57512" i="20"/>
  <c r="I57513" i="20"/>
  <c r="I57514" i="20"/>
  <c r="I57515" i="20"/>
  <c r="I57516" i="20"/>
  <c r="I57517" i="20"/>
  <c r="I57518" i="20"/>
  <c r="I57519" i="20"/>
  <c r="I57520" i="20"/>
  <c r="I57521" i="20"/>
  <c r="I57522" i="20"/>
  <c r="I57523" i="20"/>
  <c r="I57524" i="20"/>
  <c r="I57525" i="20"/>
  <c r="I57526" i="20"/>
  <c r="I57527" i="20"/>
  <c r="I57528" i="20"/>
  <c r="I57529" i="20"/>
  <c r="I57530" i="20"/>
  <c r="I57531" i="20"/>
  <c r="I57532" i="20"/>
  <c r="I57533" i="20"/>
  <c r="I57534" i="20"/>
  <c r="I57535" i="20"/>
  <c r="I57536" i="20"/>
  <c r="I57537" i="20"/>
  <c r="I57538" i="20"/>
  <c r="I57539" i="20"/>
  <c r="I57540" i="20"/>
  <c r="I57541" i="20"/>
  <c r="I57542" i="20"/>
  <c r="I57543" i="20"/>
  <c r="I57544" i="20"/>
  <c r="I57545" i="20"/>
  <c r="I57546" i="20"/>
  <c r="I57547" i="20"/>
  <c r="I57548" i="20"/>
  <c r="I57549" i="20"/>
  <c r="I57550" i="20"/>
  <c r="I57551" i="20"/>
  <c r="I57552" i="20"/>
  <c r="I57553" i="20"/>
  <c r="I57554" i="20"/>
  <c r="I57555" i="20"/>
  <c r="I57556" i="20"/>
  <c r="I57557" i="20"/>
  <c r="I57558" i="20"/>
  <c r="I57559" i="20"/>
  <c r="I57560" i="20"/>
  <c r="I57561" i="20"/>
  <c r="I57562" i="20"/>
  <c r="I57563" i="20"/>
  <c r="I57564" i="20"/>
  <c r="I57565" i="20"/>
  <c r="I57566" i="20"/>
  <c r="I57567" i="20"/>
  <c r="I57568" i="20"/>
  <c r="I57569" i="20"/>
  <c r="I57570" i="20"/>
  <c r="I57571" i="20"/>
  <c r="I57572" i="20"/>
  <c r="I57573" i="20"/>
  <c r="I57574" i="20"/>
  <c r="I57575" i="20"/>
  <c r="I57576" i="20"/>
  <c r="I57577" i="20"/>
  <c r="I57578" i="20"/>
  <c r="I57579" i="20"/>
  <c r="I57580" i="20"/>
  <c r="I57581" i="20"/>
  <c r="I57582" i="20"/>
  <c r="I57583" i="20"/>
  <c r="I57584" i="20"/>
  <c r="I57585" i="20"/>
  <c r="I57586" i="20"/>
  <c r="I57587" i="20"/>
  <c r="I57588" i="20"/>
  <c r="I57589" i="20"/>
  <c r="I57590" i="20"/>
  <c r="I57591" i="20"/>
  <c r="I57592" i="20"/>
  <c r="I57593" i="20"/>
  <c r="I57594" i="20"/>
  <c r="I57595" i="20"/>
  <c r="I57596" i="20"/>
  <c r="I57597" i="20"/>
  <c r="I57598" i="20"/>
  <c r="I57599" i="20"/>
  <c r="I57600" i="20"/>
  <c r="I57601" i="20"/>
  <c r="I57602" i="20"/>
  <c r="I57603" i="20"/>
  <c r="I57604" i="20"/>
  <c r="I57605" i="20"/>
  <c r="I57606" i="20"/>
  <c r="I57607" i="20"/>
  <c r="I57608" i="20"/>
  <c r="I57609" i="20"/>
  <c r="I57610" i="20"/>
  <c r="I57611" i="20"/>
  <c r="I57612" i="20"/>
  <c r="I57613" i="20"/>
  <c r="I57614" i="20"/>
  <c r="I57615" i="20"/>
  <c r="I57616" i="20"/>
  <c r="I57617" i="20"/>
  <c r="I57618" i="20"/>
  <c r="I57619" i="20"/>
  <c r="I57620" i="20"/>
  <c r="I57621" i="20"/>
  <c r="I57622" i="20"/>
  <c r="I57623" i="20"/>
  <c r="I57624" i="20"/>
  <c r="I57625" i="20"/>
  <c r="I57626" i="20"/>
  <c r="I57627" i="20"/>
  <c r="I57628" i="20"/>
  <c r="I57629" i="20"/>
  <c r="I57630" i="20"/>
  <c r="I57631" i="20"/>
  <c r="I57632" i="20"/>
  <c r="I57633" i="20"/>
  <c r="I57634" i="20"/>
  <c r="I57635" i="20"/>
  <c r="I57636" i="20"/>
  <c r="I57637" i="20"/>
  <c r="I57638" i="20"/>
  <c r="I57639" i="20"/>
  <c r="I57640" i="20"/>
  <c r="I57641" i="20"/>
  <c r="I57642" i="20"/>
  <c r="I57643" i="20"/>
  <c r="I57644" i="20"/>
  <c r="I57645" i="20"/>
  <c r="I57646" i="20"/>
  <c r="I57647" i="20"/>
  <c r="I57648" i="20"/>
  <c r="I57649" i="20"/>
  <c r="I57650" i="20"/>
  <c r="I57651" i="20"/>
  <c r="I57652" i="20"/>
  <c r="I57653" i="20"/>
  <c r="I57654" i="20"/>
  <c r="I57655" i="20"/>
  <c r="I57656" i="20"/>
  <c r="I57657" i="20"/>
  <c r="I57658" i="20"/>
  <c r="I57659" i="20"/>
  <c r="I57660" i="20"/>
  <c r="I57661" i="20"/>
  <c r="I57662" i="20"/>
  <c r="I57663" i="20"/>
  <c r="I57664" i="20"/>
  <c r="I57665" i="20"/>
  <c r="I57666" i="20"/>
  <c r="I57667" i="20"/>
  <c r="I57668" i="20"/>
  <c r="I57669" i="20"/>
  <c r="I57670" i="20"/>
  <c r="I57671" i="20"/>
  <c r="I57672" i="20"/>
  <c r="I57673" i="20"/>
  <c r="I57674" i="20"/>
  <c r="I57675" i="20"/>
  <c r="I57676" i="20"/>
  <c r="I57677" i="20"/>
  <c r="I57678" i="20"/>
  <c r="I57679" i="20"/>
  <c r="I57680" i="20"/>
  <c r="I57681" i="20"/>
  <c r="I57682" i="20"/>
  <c r="I57683" i="20"/>
  <c r="I57684" i="20"/>
  <c r="I57685" i="20"/>
  <c r="I57686" i="20"/>
  <c r="I57687" i="20"/>
  <c r="I57688" i="20"/>
  <c r="I57689" i="20"/>
  <c r="I57690" i="20"/>
  <c r="I57691" i="20"/>
  <c r="I57692" i="20"/>
  <c r="I57693" i="20"/>
  <c r="I57694" i="20"/>
  <c r="I57695" i="20"/>
  <c r="I57696" i="20"/>
  <c r="I57697" i="20"/>
  <c r="I57698" i="20"/>
  <c r="I57699" i="20"/>
  <c r="I57700" i="20"/>
  <c r="I57701" i="20"/>
  <c r="I57702" i="20"/>
  <c r="I57703" i="20"/>
  <c r="I57704" i="20"/>
  <c r="I57705" i="20"/>
  <c r="I57706" i="20"/>
  <c r="I57707" i="20"/>
  <c r="I57708" i="20"/>
  <c r="I57709" i="20"/>
  <c r="I57710" i="20"/>
  <c r="I57711" i="20"/>
  <c r="I57712" i="20"/>
  <c r="I57713" i="20"/>
  <c r="I57714" i="20"/>
  <c r="I57715" i="20"/>
  <c r="I57716" i="20"/>
  <c r="I57717" i="20"/>
  <c r="I57718" i="20"/>
  <c r="I57719" i="20"/>
  <c r="I57720" i="20"/>
  <c r="I57721" i="20"/>
  <c r="I57722" i="20"/>
  <c r="I57723" i="20"/>
  <c r="I57724" i="20"/>
  <c r="I57725" i="20"/>
  <c r="I57726" i="20"/>
  <c r="I57727" i="20"/>
  <c r="I57728" i="20"/>
  <c r="I57729" i="20"/>
  <c r="I57730" i="20"/>
  <c r="I57731" i="20"/>
  <c r="I57732" i="20"/>
  <c r="I57733" i="20"/>
  <c r="I57734" i="20"/>
  <c r="I57735" i="20"/>
  <c r="I57736" i="20"/>
  <c r="I57737" i="20"/>
  <c r="I57738" i="20"/>
  <c r="I57739" i="20"/>
  <c r="I57740" i="20"/>
  <c r="I57741" i="20"/>
  <c r="I57742" i="20"/>
  <c r="I57743" i="20"/>
  <c r="I57744" i="20"/>
  <c r="I57745" i="20"/>
  <c r="I57746" i="20"/>
  <c r="I57747" i="20"/>
  <c r="I57748" i="20"/>
  <c r="I57749" i="20"/>
  <c r="I57750" i="20"/>
  <c r="I57751" i="20"/>
  <c r="I57752" i="20"/>
  <c r="I57753" i="20"/>
  <c r="I57754" i="20"/>
  <c r="I57755" i="20"/>
  <c r="I57756" i="20"/>
  <c r="I57757" i="20"/>
  <c r="I57758" i="20"/>
  <c r="I57759" i="20"/>
  <c r="I57760" i="20"/>
  <c r="I57761" i="20"/>
  <c r="I57762" i="20"/>
  <c r="I57763" i="20"/>
  <c r="I57764" i="20"/>
  <c r="I57765" i="20"/>
  <c r="I57766" i="20"/>
  <c r="I57767" i="20"/>
  <c r="I57768" i="20"/>
  <c r="I57769" i="20"/>
  <c r="I57770" i="20"/>
  <c r="I57771" i="20"/>
  <c r="I57772" i="20"/>
  <c r="I57773" i="20"/>
  <c r="I57774" i="20"/>
  <c r="I57775" i="20"/>
  <c r="I57776" i="20"/>
  <c r="I57777" i="20"/>
  <c r="I57778" i="20"/>
  <c r="I57779" i="20"/>
  <c r="I57780" i="20"/>
  <c r="I57781" i="20"/>
  <c r="I57782" i="20"/>
  <c r="I57783" i="20"/>
  <c r="I57784" i="20"/>
  <c r="I57785" i="20"/>
  <c r="I57786" i="20"/>
  <c r="I57787" i="20"/>
  <c r="I57788" i="20"/>
  <c r="I57789" i="20"/>
  <c r="I57790" i="20"/>
  <c r="I57791" i="20"/>
  <c r="I57792" i="20"/>
  <c r="I57793" i="20"/>
  <c r="I57794" i="20"/>
  <c r="I57795" i="20"/>
  <c r="I57796" i="20"/>
  <c r="I57797" i="20"/>
  <c r="I57798" i="20"/>
  <c r="I57799" i="20"/>
  <c r="I57800" i="20"/>
  <c r="I57801" i="20"/>
  <c r="I57802" i="20"/>
  <c r="I57803" i="20"/>
  <c r="I57804" i="20"/>
  <c r="I57805" i="20"/>
  <c r="I57806" i="20"/>
  <c r="I57807" i="20"/>
  <c r="I57808" i="20"/>
  <c r="I57809" i="20"/>
  <c r="I57810" i="20"/>
  <c r="I57811" i="20"/>
  <c r="I57812" i="20"/>
  <c r="I57813" i="20"/>
  <c r="I57814" i="20"/>
  <c r="I57815" i="20"/>
  <c r="I57816" i="20"/>
  <c r="I57817" i="20"/>
  <c r="I57818" i="20"/>
  <c r="I57819" i="20"/>
  <c r="I57820" i="20"/>
  <c r="I57821" i="20"/>
  <c r="I57822" i="20"/>
  <c r="I57823" i="20"/>
  <c r="I57824" i="20"/>
  <c r="I57825" i="20"/>
  <c r="I57826" i="20"/>
  <c r="I57827" i="20"/>
  <c r="I57828" i="20"/>
  <c r="I57829" i="20"/>
  <c r="I57830" i="20"/>
  <c r="I57831" i="20"/>
  <c r="I57832" i="20"/>
  <c r="I57833" i="20"/>
  <c r="I57834" i="20"/>
  <c r="I57835" i="20"/>
  <c r="I57836" i="20"/>
  <c r="I57837" i="20"/>
  <c r="I57838" i="20"/>
  <c r="I57839" i="20"/>
  <c r="I57840" i="20"/>
  <c r="I57841" i="20"/>
  <c r="I57842" i="20"/>
  <c r="I57843" i="20"/>
  <c r="I57844" i="20"/>
  <c r="I57845" i="20"/>
  <c r="I57846" i="20"/>
  <c r="I57847" i="20"/>
  <c r="I57848" i="20"/>
  <c r="I57849" i="20"/>
  <c r="I57850" i="20"/>
  <c r="I57851" i="20"/>
  <c r="I57852" i="20"/>
  <c r="I57853" i="20"/>
  <c r="I57854" i="20"/>
  <c r="I57855" i="20"/>
  <c r="I57856" i="20"/>
  <c r="I57857" i="20"/>
  <c r="I57858" i="20"/>
  <c r="I57859" i="20"/>
  <c r="I57860" i="20"/>
  <c r="I57861" i="20"/>
  <c r="I57862" i="20"/>
  <c r="I57863" i="20"/>
  <c r="I57864" i="20"/>
  <c r="I57865" i="20"/>
  <c r="I57866" i="20"/>
  <c r="I57867" i="20"/>
  <c r="I57868" i="20"/>
  <c r="I57869" i="20"/>
  <c r="I57870" i="20"/>
  <c r="I57871" i="20"/>
  <c r="I57872" i="20"/>
  <c r="I57873" i="20"/>
  <c r="I57874" i="20"/>
  <c r="I57875" i="20"/>
  <c r="I57876" i="20"/>
  <c r="I57877" i="20"/>
  <c r="I57878" i="20"/>
  <c r="I57879" i="20"/>
  <c r="I57880" i="20"/>
  <c r="I57881" i="20"/>
  <c r="I57882" i="20"/>
  <c r="I57883" i="20"/>
  <c r="I57884" i="20"/>
  <c r="I57885" i="20"/>
  <c r="I57886" i="20"/>
  <c r="I57887" i="20"/>
  <c r="I57888" i="20"/>
  <c r="I57889" i="20"/>
  <c r="I57890" i="20"/>
  <c r="I57891" i="20"/>
  <c r="I57892" i="20"/>
  <c r="I57893" i="20"/>
  <c r="I57894" i="20"/>
  <c r="I57895" i="20"/>
  <c r="I57896" i="20"/>
  <c r="I57897" i="20"/>
  <c r="I57898" i="20"/>
  <c r="I57899" i="20"/>
  <c r="I57900" i="20"/>
  <c r="I57901" i="20"/>
  <c r="I57902" i="20"/>
  <c r="I57903" i="20"/>
  <c r="I57904" i="20"/>
  <c r="I57905" i="20"/>
  <c r="I57906" i="20"/>
  <c r="I57907" i="20"/>
  <c r="I57908" i="20"/>
  <c r="I57909" i="20"/>
  <c r="I57910" i="20"/>
  <c r="I57911" i="20"/>
  <c r="I57912" i="20"/>
  <c r="I57913" i="20"/>
  <c r="I57914" i="20"/>
  <c r="I57915" i="20"/>
  <c r="I57916" i="20"/>
  <c r="I57917" i="20"/>
  <c r="I57918" i="20"/>
  <c r="I57919" i="20"/>
  <c r="I57920" i="20"/>
  <c r="I57921" i="20"/>
  <c r="I57922" i="20"/>
  <c r="I57923" i="20"/>
  <c r="I57924" i="20"/>
  <c r="I57925" i="20"/>
  <c r="I57926" i="20"/>
  <c r="I57927" i="20"/>
  <c r="I57928" i="20"/>
  <c r="I57929" i="20"/>
  <c r="I57930" i="20"/>
  <c r="I57931" i="20"/>
  <c r="I57932" i="20"/>
  <c r="I57933" i="20"/>
  <c r="I57934" i="20"/>
  <c r="I57935" i="20"/>
  <c r="I57936" i="20"/>
  <c r="I57937" i="20"/>
  <c r="I57938" i="20"/>
  <c r="I57939" i="20"/>
  <c r="I57940" i="20"/>
  <c r="I57941" i="20"/>
  <c r="I57942" i="20"/>
  <c r="I57943" i="20"/>
  <c r="I57944" i="20"/>
  <c r="I57945" i="20"/>
  <c r="I57946" i="20"/>
  <c r="I57947" i="20"/>
  <c r="I57948" i="20"/>
  <c r="I57949" i="20"/>
  <c r="I57950" i="20"/>
  <c r="I57951" i="20"/>
  <c r="I57952" i="20"/>
  <c r="I57953" i="20"/>
  <c r="I57954" i="20"/>
  <c r="I57955" i="20"/>
  <c r="I57956" i="20"/>
  <c r="I57957" i="20"/>
  <c r="I57958" i="20"/>
  <c r="I57959" i="20"/>
  <c r="I57960" i="20"/>
  <c r="I57961" i="20"/>
  <c r="I57962" i="20"/>
  <c r="I57963" i="20"/>
  <c r="I57964" i="20"/>
  <c r="I57965" i="20"/>
  <c r="I57966" i="20"/>
  <c r="I57967" i="20"/>
  <c r="I57968" i="20"/>
  <c r="I57969" i="20"/>
  <c r="I57970" i="20"/>
  <c r="I57971" i="20"/>
  <c r="I57972" i="20"/>
  <c r="I57973" i="20"/>
  <c r="I57974" i="20"/>
  <c r="I57975" i="20"/>
  <c r="I57976" i="20"/>
  <c r="I57977" i="20"/>
  <c r="I57978" i="20"/>
  <c r="I57979" i="20"/>
  <c r="I57980" i="20"/>
  <c r="I57981" i="20"/>
  <c r="I57982" i="20"/>
  <c r="I57983" i="20"/>
  <c r="I57984" i="20"/>
  <c r="I57985" i="20"/>
  <c r="I57986" i="20"/>
  <c r="I57987" i="20"/>
  <c r="I57988" i="20"/>
  <c r="I57989" i="20"/>
  <c r="I57990" i="20"/>
  <c r="I57991" i="20"/>
  <c r="I57992" i="20"/>
  <c r="I57993" i="20"/>
  <c r="I57994" i="20"/>
  <c r="I57995" i="20"/>
  <c r="I57996" i="20"/>
  <c r="I57997" i="20"/>
  <c r="I57998" i="20"/>
  <c r="I57999" i="20"/>
  <c r="I58000" i="20"/>
  <c r="I58001" i="20"/>
  <c r="I58002" i="20"/>
  <c r="I58003" i="20"/>
  <c r="I58004" i="20"/>
  <c r="I58005" i="20"/>
  <c r="I58006" i="20"/>
  <c r="I58007" i="20"/>
  <c r="I58008" i="20"/>
  <c r="I58009" i="20"/>
  <c r="I58010" i="20"/>
  <c r="I58011" i="20"/>
  <c r="I58012" i="20"/>
  <c r="I58013" i="20"/>
  <c r="I58014" i="20"/>
  <c r="I58015" i="20"/>
  <c r="I58016" i="20"/>
  <c r="I58017" i="20"/>
  <c r="I58018" i="20"/>
  <c r="I58019" i="20"/>
  <c r="I58020" i="20"/>
  <c r="I58021" i="20"/>
  <c r="I58022" i="20"/>
  <c r="I58023" i="20"/>
  <c r="I58024" i="20"/>
  <c r="I58025" i="20"/>
  <c r="I58026" i="20"/>
  <c r="I58027" i="20"/>
  <c r="I58028" i="20"/>
  <c r="I58029" i="20"/>
  <c r="I58030" i="20"/>
  <c r="I58031" i="20"/>
  <c r="I58032" i="20"/>
  <c r="I58033" i="20"/>
  <c r="I58034" i="20"/>
  <c r="I58035" i="20"/>
  <c r="I58036" i="20"/>
  <c r="I58037" i="20"/>
  <c r="I58038" i="20"/>
  <c r="I58039" i="20"/>
  <c r="I58040" i="20"/>
  <c r="I58041" i="20"/>
  <c r="I58042" i="20"/>
  <c r="I58043" i="20"/>
  <c r="I58044" i="20"/>
  <c r="I58045" i="20"/>
  <c r="I58046" i="20"/>
  <c r="I58047" i="20"/>
  <c r="I58048" i="20"/>
  <c r="I58049" i="20"/>
  <c r="I58050" i="20"/>
  <c r="I58051" i="20"/>
  <c r="I58052" i="20"/>
  <c r="I58053" i="20"/>
  <c r="I58054" i="20"/>
  <c r="I58055" i="20"/>
  <c r="I58056" i="20"/>
  <c r="I58057" i="20"/>
  <c r="I58058" i="20"/>
  <c r="I58059" i="20"/>
  <c r="I58060" i="20"/>
  <c r="I58061" i="20"/>
  <c r="I58062" i="20"/>
  <c r="I58063" i="20"/>
  <c r="I58064" i="20"/>
  <c r="I58065" i="20"/>
  <c r="I58066" i="20"/>
  <c r="I58067" i="20"/>
  <c r="I58068" i="20"/>
  <c r="I58069" i="20"/>
  <c r="I58070" i="20"/>
  <c r="I58071" i="20"/>
  <c r="I58072" i="20"/>
  <c r="I58073" i="20"/>
  <c r="I58074" i="20"/>
  <c r="I58075" i="20"/>
  <c r="I58076" i="20"/>
  <c r="I58077" i="20"/>
  <c r="I58078" i="20"/>
  <c r="I58079" i="20"/>
  <c r="I58080" i="20"/>
  <c r="I58081" i="20"/>
  <c r="I58082" i="20"/>
  <c r="I58083" i="20"/>
  <c r="I58084" i="20"/>
  <c r="I58085" i="20"/>
  <c r="I58086" i="20"/>
  <c r="I58087" i="20"/>
  <c r="I58088" i="20"/>
  <c r="I58089" i="20"/>
  <c r="I58090" i="20"/>
  <c r="I58091" i="20"/>
  <c r="I58092" i="20"/>
  <c r="I58093" i="20"/>
  <c r="I58094" i="20"/>
  <c r="I58095" i="20"/>
  <c r="I58096" i="20"/>
  <c r="I58097" i="20"/>
  <c r="I58098" i="20"/>
  <c r="I58099" i="20"/>
  <c r="I58100" i="20"/>
  <c r="I58101" i="20"/>
  <c r="I58102" i="20"/>
  <c r="I58103" i="20"/>
  <c r="I58104" i="20"/>
  <c r="I58105" i="20"/>
  <c r="I58106" i="20"/>
  <c r="I58107" i="20"/>
  <c r="I58108" i="20"/>
  <c r="I58109" i="20"/>
  <c r="I58110" i="20"/>
  <c r="I58111" i="20"/>
  <c r="I58112" i="20"/>
  <c r="I58113" i="20"/>
  <c r="I58114" i="20"/>
  <c r="I58115" i="20"/>
  <c r="I58116" i="20"/>
  <c r="I58117" i="20"/>
  <c r="I58118" i="20"/>
  <c r="I58119" i="20"/>
  <c r="I58120" i="20"/>
  <c r="I58121" i="20"/>
  <c r="I58122" i="20"/>
  <c r="I58123" i="20"/>
  <c r="I58124" i="20"/>
  <c r="I58125" i="20"/>
  <c r="I58126" i="20"/>
  <c r="I58127" i="20"/>
  <c r="I58128" i="20"/>
  <c r="I58129" i="20"/>
  <c r="I58130" i="20"/>
  <c r="I58131" i="20"/>
  <c r="I58132" i="20"/>
  <c r="I58133" i="20"/>
  <c r="I58134" i="20"/>
  <c r="I58135" i="20"/>
  <c r="I58136" i="20"/>
  <c r="I58137" i="20"/>
  <c r="I58138" i="20"/>
  <c r="I58139" i="20"/>
  <c r="I58140" i="20"/>
  <c r="I58141" i="20"/>
  <c r="I58142" i="20"/>
  <c r="I58143" i="20"/>
  <c r="I58144" i="20"/>
  <c r="I58145" i="20"/>
  <c r="I58146" i="20"/>
  <c r="I58147" i="20"/>
  <c r="I58148" i="20"/>
  <c r="I58149" i="20"/>
  <c r="I58150" i="20"/>
  <c r="I58151" i="20"/>
  <c r="I58152" i="20"/>
  <c r="I58153" i="20"/>
  <c r="I58154" i="20"/>
  <c r="I58155" i="20"/>
  <c r="I58156" i="20"/>
  <c r="I58157" i="20"/>
  <c r="I58158" i="20"/>
  <c r="I58159" i="20"/>
  <c r="I58160" i="20"/>
  <c r="I58161" i="20"/>
  <c r="I58162" i="20"/>
  <c r="I58163" i="20"/>
  <c r="I58164" i="20"/>
  <c r="I58165" i="20"/>
  <c r="I58166" i="20"/>
  <c r="I58167" i="20"/>
  <c r="I58168" i="20"/>
  <c r="I58169" i="20"/>
  <c r="I58170" i="20"/>
  <c r="I58171" i="20"/>
  <c r="I58172" i="20"/>
  <c r="I58173" i="20"/>
  <c r="I58174" i="20"/>
  <c r="I58175" i="20"/>
  <c r="I58176" i="20"/>
  <c r="I58177" i="20"/>
  <c r="I58178" i="20"/>
  <c r="I58179" i="20"/>
  <c r="I58180" i="20"/>
  <c r="I58181" i="20"/>
  <c r="I58182" i="20"/>
  <c r="I58183" i="20"/>
  <c r="I58184" i="20"/>
  <c r="I58185" i="20"/>
  <c r="I58186" i="20"/>
  <c r="I58187" i="20"/>
  <c r="I58188" i="20"/>
  <c r="I58189" i="20"/>
  <c r="I58190" i="20"/>
  <c r="I58191" i="20"/>
  <c r="I58192" i="20"/>
  <c r="I58193" i="20"/>
  <c r="I58194" i="20"/>
  <c r="I58195" i="20"/>
  <c r="I58196" i="20"/>
  <c r="I58197" i="20"/>
  <c r="I58198" i="20"/>
  <c r="I58199" i="20"/>
  <c r="I58200" i="20"/>
  <c r="I58201" i="20"/>
  <c r="I58202" i="20"/>
  <c r="I58203" i="20"/>
  <c r="I58204" i="20"/>
  <c r="I58205" i="20"/>
  <c r="I58206" i="20"/>
  <c r="I58207" i="20"/>
  <c r="I58208" i="20"/>
  <c r="I58209" i="20"/>
  <c r="I58210" i="20"/>
  <c r="I58211" i="20"/>
  <c r="I58212" i="20"/>
  <c r="I58213" i="20"/>
  <c r="I58214" i="20"/>
  <c r="I58215" i="20"/>
  <c r="I58216" i="20"/>
  <c r="I58217" i="20"/>
  <c r="I58218" i="20"/>
  <c r="I58219" i="20"/>
  <c r="I58220" i="20"/>
  <c r="I58221" i="20"/>
  <c r="I58222" i="20"/>
  <c r="I58223" i="20"/>
  <c r="I58224" i="20"/>
  <c r="I58225" i="20"/>
  <c r="I58226" i="20"/>
  <c r="I58227" i="20"/>
  <c r="I58228" i="20"/>
  <c r="I58229" i="20"/>
  <c r="I58230" i="20"/>
  <c r="I58231" i="20"/>
  <c r="I58232" i="20"/>
  <c r="I58233" i="20"/>
  <c r="I58234" i="20"/>
  <c r="I58235" i="20"/>
  <c r="I58236" i="20"/>
  <c r="I58237" i="20"/>
  <c r="I58238" i="20"/>
  <c r="I58239" i="20"/>
  <c r="I58240" i="20"/>
  <c r="I58241" i="20"/>
  <c r="I58242" i="20"/>
  <c r="I58243" i="20"/>
  <c r="I58244" i="20"/>
  <c r="I58245" i="20"/>
  <c r="I58246" i="20"/>
  <c r="I58247" i="20"/>
  <c r="I58248" i="20"/>
  <c r="I58249" i="20"/>
  <c r="I58250" i="20"/>
  <c r="I58251" i="20"/>
  <c r="I58252" i="20"/>
  <c r="I58253" i="20"/>
  <c r="I58254" i="20"/>
  <c r="I58255" i="20"/>
  <c r="I58256" i="20"/>
  <c r="I58257" i="20"/>
  <c r="I58258" i="20"/>
  <c r="I58259" i="20"/>
  <c r="I58260" i="20"/>
  <c r="I58261" i="20"/>
  <c r="I58262" i="20"/>
  <c r="I58263" i="20"/>
  <c r="I58264" i="20"/>
  <c r="I58265" i="20"/>
  <c r="I58266" i="20"/>
  <c r="I58267" i="20"/>
  <c r="I58268" i="20"/>
  <c r="I58269" i="20"/>
  <c r="I58270" i="20"/>
  <c r="I58271" i="20"/>
  <c r="I58272" i="20"/>
  <c r="I58273" i="20"/>
  <c r="I58274" i="20"/>
  <c r="I58275" i="20"/>
  <c r="I58276" i="20"/>
  <c r="I58277" i="20"/>
  <c r="I58278" i="20"/>
  <c r="I58279" i="20"/>
  <c r="I58280" i="20"/>
  <c r="I58281" i="20"/>
  <c r="I58282" i="20"/>
  <c r="I58283" i="20"/>
  <c r="I58284" i="20"/>
  <c r="I58285" i="20"/>
  <c r="I58286" i="20"/>
  <c r="I58287" i="20"/>
  <c r="I58288" i="20"/>
  <c r="I58289" i="20"/>
  <c r="I58290" i="20"/>
  <c r="I58291" i="20"/>
  <c r="I58292" i="20"/>
  <c r="I58293" i="20"/>
  <c r="I58294" i="20"/>
  <c r="I58295" i="20"/>
  <c r="I58296" i="20"/>
  <c r="I58297" i="20"/>
  <c r="I58298" i="20"/>
  <c r="I58299" i="20"/>
  <c r="I58300" i="20"/>
  <c r="I58301" i="20"/>
  <c r="I58302" i="20"/>
  <c r="I58303" i="20"/>
  <c r="I58304" i="20"/>
  <c r="I58305" i="20"/>
  <c r="I58306" i="20"/>
  <c r="I58307" i="20"/>
  <c r="I58308" i="20"/>
  <c r="I58309" i="20"/>
  <c r="I58310" i="20"/>
  <c r="I58311" i="20"/>
  <c r="I58312" i="20"/>
  <c r="I58313" i="20"/>
  <c r="I58314" i="20"/>
  <c r="I58315" i="20"/>
  <c r="I58316" i="20"/>
  <c r="I58317" i="20"/>
  <c r="I58318" i="20"/>
  <c r="I58319" i="20"/>
  <c r="I58320" i="20"/>
  <c r="I58321" i="20"/>
  <c r="I58322" i="20"/>
  <c r="I58323" i="20"/>
  <c r="I58324" i="20"/>
  <c r="I58325" i="20"/>
  <c r="I58326" i="20"/>
  <c r="I58327" i="20"/>
  <c r="I58328" i="20"/>
  <c r="I58329" i="20"/>
  <c r="I58330" i="20"/>
  <c r="I58331" i="20"/>
  <c r="I58332" i="20"/>
  <c r="I58333" i="20"/>
  <c r="I58334" i="20"/>
  <c r="I58335" i="20"/>
  <c r="I58336" i="20"/>
  <c r="I58337" i="20"/>
  <c r="I58338" i="20"/>
  <c r="I58339" i="20"/>
  <c r="I58340" i="20"/>
  <c r="I58341" i="20"/>
  <c r="I58342" i="20"/>
  <c r="I58343" i="20"/>
  <c r="I58344" i="20"/>
  <c r="I58345" i="20"/>
  <c r="I58346" i="20"/>
  <c r="I58347" i="20"/>
  <c r="I58348" i="20"/>
  <c r="I58349" i="20"/>
  <c r="I58350" i="20"/>
  <c r="I58351" i="20"/>
  <c r="I58352" i="20"/>
  <c r="I58353" i="20"/>
  <c r="I58354" i="20"/>
  <c r="I58355" i="20"/>
  <c r="I58356" i="20"/>
  <c r="I58357" i="20"/>
  <c r="I58358" i="20"/>
  <c r="I58359" i="20"/>
  <c r="I58360" i="20"/>
  <c r="I58361" i="20"/>
  <c r="I58362" i="20"/>
  <c r="I58363" i="20"/>
  <c r="I58364" i="20"/>
  <c r="I58365" i="20"/>
  <c r="I58366" i="20"/>
  <c r="I58367" i="20"/>
  <c r="I58368" i="20"/>
  <c r="I58369" i="20"/>
  <c r="I58370" i="20"/>
  <c r="I58371" i="20"/>
  <c r="I58372" i="20"/>
  <c r="I58373" i="20"/>
  <c r="I58374" i="20"/>
  <c r="I58375" i="20"/>
  <c r="I58376" i="20"/>
  <c r="I58377" i="20"/>
  <c r="I58378" i="20"/>
  <c r="I58379" i="20"/>
  <c r="I58380" i="20"/>
  <c r="I58381" i="20"/>
  <c r="I58382" i="20"/>
  <c r="I58383" i="20"/>
  <c r="I58384" i="20"/>
  <c r="I58385" i="20"/>
  <c r="I58386" i="20"/>
  <c r="I58387" i="20"/>
  <c r="I58388" i="20"/>
  <c r="I58389" i="20"/>
  <c r="I58390" i="20"/>
  <c r="I58391" i="20"/>
  <c r="I58392" i="20"/>
  <c r="I58393" i="20"/>
  <c r="I58394" i="20"/>
  <c r="I58395" i="20"/>
  <c r="I58396" i="20"/>
  <c r="I58397" i="20"/>
  <c r="I58398" i="20"/>
  <c r="I58399" i="20"/>
  <c r="I58400" i="20"/>
  <c r="I58401" i="20"/>
  <c r="I58402" i="20"/>
  <c r="I58403" i="20"/>
  <c r="I58404" i="20"/>
  <c r="I58405" i="20"/>
  <c r="I58406" i="20"/>
  <c r="I58407" i="20"/>
  <c r="I58408" i="20"/>
  <c r="I58409" i="20"/>
  <c r="I58410" i="20"/>
  <c r="I58411" i="20"/>
  <c r="I58412" i="20"/>
  <c r="I58413" i="20"/>
  <c r="I58414" i="20"/>
  <c r="I58415" i="20"/>
  <c r="I58416" i="20"/>
  <c r="I58417" i="20"/>
  <c r="I58418" i="20"/>
  <c r="I58419" i="20"/>
  <c r="I58420" i="20"/>
  <c r="I58421" i="20"/>
  <c r="I58422" i="20"/>
  <c r="I58423" i="20"/>
  <c r="I58424" i="20"/>
  <c r="I58425" i="20"/>
  <c r="I58426" i="20"/>
  <c r="I58427" i="20"/>
  <c r="I58428" i="20"/>
  <c r="I58429" i="20"/>
  <c r="I58430" i="20"/>
  <c r="I58431" i="20"/>
  <c r="I58432" i="20"/>
  <c r="I58433" i="20"/>
  <c r="I58434" i="20"/>
  <c r="I58435" i="20"/>
  <c r="I58436" i="20"/>
  <c r="I58437" i="20"/>
  <c r="I58438" i="20"/>
  <c r="I58439" i="20"/>
  <c r="I58440" i="20"/>
  <c r="I58441" i="20"/>
  <c r="I58442" i="20"/>
  <c r="I58443" i="20"/>
  <c r="I58444" i="20"/>
  <c r="I58445" i="20"/>
  <c r="I58446" i="20"/>
  <c r="I58447" i="20"/>
  <c r="I58448" i="20"/>
  <c r="I58449" i="20"/>
  <c r="I58450" i="20"/>
  <c r="I58451" i="20"/>
  <c r="I58452" i="20"/>
  <c r="I58453" i="20"/>
  <c r="I58454" i="20"/>
  <c r="I58455" i="20"/>
  <c r="I58456" i="20"/>
  <c r="I58457" i="20"/>
  <c r="I58458" i="20"/>
  <c r="I58459" i="20"/>
  <c r="I58460" i="20"/>
  <c r="I58461" i="20"/>
  <c r="I58462" i="20"/>
  <c r="I58463" i="20"/>
  <c r="I58464" i="20"/>
  <c r="I58465" i="20"/>
  <c r="I58466" i="20"/>
  <c r="I58467" i="20"/>
  <c r="I58468" i="20"/>
  <c r="I58469" i="20"/>
  <c r="I58470" i="20"/>
  <c r="I58471" i="20"/>
  <c r="I58472" i="20"/>
  <c r="I58473" i="20"/>
  <c r="I58474" i="20"/>
  <c r="I58475" i="20"/>
  <c r="I58476" i="20"/>
  <c r="I58477" i="20"/>
  <c r="I58478" i="20"/>
  <c r="I58479" i="20"/>
  <c r="I58480" i="20"/>
  <c r="I58481" i="20"/>
  <c r="I58482" i="20"/>
  <c r="I58483" i="20"/>
  <c r="I58484" i="20"/>
  <c r="I58485" i="20"/>
  <c r="I58486" i="20"/>
  <c r="I58487" i="20"/>
  <c r="I58488" i="20"/>
  <c r="I58489" i="20"/>
  <c r="I58490" i="20"/>
  <c r="I58491" i="20"/>
  <c r="I58492" i="20"/>
  <c r="I58493" i="20"/>
  <c r="I58494" i="20"/>
  <c r="I58495" i="20"/>
  <c r="I58496" i="20"/>
  <c r="I58497" i="20"/>
  <c r="I58498" i="20"/>
  <c r="I58499" i="20"/>
  <c r="I58500" i="20"/>
  <c r="I58501" i="20"/>
  <c r="I58502" i="20"/>
  <c r="I58503" i="20"/>
  <c r="I58504" i="20"/>
  <c r="I58505" i="20"/>
  <c r="I58506" i="20"/>
  <c r="I58507" i="20"/>
  <c r="I58508" i="20"/>
  <c r="I58509" i="20"/>
  <c r="I58510" i="20"/>
  <c r="I58511" i="20"/>
  <c r="I58512" i="20"/>
  <c r="I58513" i="20"/>
  <c r="I58514" i="20"/>
  <c r="I58515" i="20"/>
  <c r="I58516" i="20"/>
  <c r="I58517" i="20"/>
  <c r="I58518" i="20"/>
  <c r="I58519" i="20"/>
  <c r="I58520" i="20"/>
  <c r="I58521" i="20"/>
  <c r="I58522" i="20"/>
  <c r="I58523" i="20"/>
  <c r="I58524" i="20"/>
  <c r="I58525" i="20"/>
  <c r="I58526" i="20"/>
  <c r="I58527" i="20"/>
  <c r="I58528" i="20"/>
  <c r="I58529" i="20"/>
  <c r="I58530" i="20"/>
  <c r="I58531" i="20"/>
  <c r="I58532" i="20"/>
  <c r="I58533" i="20"/>
  <c r="I58534" i="20"/>
  <c r="I58535" i="20"/>
  <c r="I58536" i="20"/>
  <c r="I58537" i="20"/>
  <c r="I58538" i="20"/>
  <c r="I58539" i="20"/>
  <c r="I58540" i="20"/>
  <c r="I58541" i="20"/>
  <c r="I58542" i="20"/>
  <c r="I58543" i="20"/>
  <c r="I58544" i="20"/>
  <c r="I58545" i="20"/>
  <c r="I58546" i="20"/>
  <c r="I58547" i="20"/>
  <c r="I58548" i="20"/>
  <c r="I58549" i="20"/>
  <c r="I58550" i="20"/>
  <c r="I58551" i="20"/>
  <c r="I58552" i="20"/>
  <c r="I58553" i="20"/>
  <c r="I58554" i="20"/>
  <c r="I58555" i="20"/>
  <c r="I58556" i="20"/>
  <c r="I58557" i="20"/>
  <c r="I58558" i="20"/>
  <c r="I58559" i="20"/>
  <c r="I58560" i="20"/>
  <c r="I58561" i="20"/>
  <c r="I58562" i="20"/>
  <c r="I58563" i="20"/>
  <c r="I58564" i="20"/>
  <c r="I58565" i="20"/>
  <c r="I58566" i="20"/>
  <c r="I58567" i="20"/>
  <c r="I58568" i="20"/>
  <c r="I58569" i="20"/>
  <c r="I58570" i="20"/>
  <c r="I58571" i="20"/>
  <c r="I58572" i="20"/>
  <c r="I58573" i="20"/>
  <c r="I58574" i="20"/>
  <c r="I58575" i="20"/>
  <c r="I58576" i="20"/>
  <c r="I58577" i="20"/>
  <c r="I58578" i="20"/>
  <c r="I58579" i="20"/>
  <c r="I58580" i="20"/>
  <c r="I58581" i="20"/>
  <c r="I58582" i="20"/>
  <c r="I58583" i="20"/>
  <c r="I58584" i="20"/>
  <c r="I58585" i="20"/>
  <c r="I58586" i="20"/>
  <c r="I58587" i="20"/>
  <c r="I58588" i="20"/>
  <c r="I58589" i="20"/>
  <c r="I58590" i="20"/>
  <c r="I58591" i="20"/>
  <c r="I58592" i="20"/>
  <c r="I58593" i="20"/>
  <c r="I58594" i="20"/>
  <c r="I58595" i="20"/>
  <c r="I58596" i="20"/>
  <c r="I58597" i="20"/>
  <c r="I58598" i="20"/>
  <c r="I58599" i="20"/>
  <c r="I58600" i="20"/>
  <c r="I58601" i="20"/>
  <c r="I58602" i="20"/>
  <c r="I58603" i="20"/>
  <c r="I58604" i="20"/>
  <c r="I58605" i="20"/>
  <c r="I58606" i="20"/>
  <c r="I58607" i="20"/>
  <c r="I58608" i="20"/>
  <c r="I58609" i="20"/>
  <c r="I58610" i="20"/>
  <c r="I58611" i="20"/>
  <c r="I58612" i="20"/>
  <c r="I58613" i="20"/>
  <c r="I58614" i="20"/>
  <c r="I58615" i="20"/>
  <c r="I58616" i="20"/>
  <c r="I58617" i="20"/>
  <c r="I58618" i="20"/>
  <c r="I58619" i="20"/>
  <c r="I58620" i="20"/>
  <c r="I58621" i="20"/>
  <c r="I58622" i="20"/>
  <c r="I58623" i="20"/>
  <c r="I58624" i="20"/>
  <c r="I58625" i="20"/>
  <c r="I58626" i="20"/>
  <c r="I58627" i="20"/>
  <c r="I58628" i="20"/>
  <c r="I58629" i="20"/>
  <c r="I58630" i="20"/>
  <c r="I58631" i="20"/>
  <c r="I58632" i="20"/>
  <c r="I58633" i="20"/>
  <c r="I58634" i="20"/>
  <c r="I58635" i="20"/>
  <c r="I58636" i="20"/>
  <c r="I58637" i="20"/>
  <c r="I58638" i="20"/>
  <c r="I58639" i="20"/>
  <c r="I58640" i="20"/>
  <c r="I58641" i="20"/>
  <c r="I58642" i="20"/>
  <c r="I58643" i="20"/>
  <c r="I58644" i="20"/>
  <c r="I58645" i="20"/>
  <c r="I58646" i="20"/>
  <c r="I58647" i="20"/>
  <c r="I58648" i="20"/>
  <c r="I58649" i="20"/>
  <c r="I58650" i="20"/>
  <c r="I58651" i="20"/>
  <c r="I58652" i="20"/>
  <c r="I58653" i="20"/>
  <c r="I58654" i="20"/>
  <c r="I58655" i="20"/>
  <c r="I58656" i="20"/>
  <c r="I58657" i="20"/>
  <c r="I58658" i="20"/>
  <c r="I58659" i="20"/>
  <c r="I58660" i="20"/>
  <c r="I58661" i="20"/>
  <c r="I58662" i="20"/>
  <c r="I58663" i="20"/>
  <c r="I58664" i="20"/>
  <c r="I58665" i="20"/>
  <c r="I58666" i="20"/>
  <c r="I58667" i="20"/>
  <c r="I58668" i="20"/>
  <c r="I58669" i="20"/>
  <c r="I58670" i="20"/>
  <c r="I58671" i="20"/>
  <c r="I58672" i="20"/>
  <c r="I58673" i="20"/>
  <c r="I58674" i="20"/>
  <c r="I58675" i="20"/>
  <c r="I58676" i="20"/>
  <c r="I58677" i="20"/>
  <c r="I58678" i="20"/>
  <c r="I58679" i="20"/>
  <c r="I58680" i="20"/>
  <c r="I58681" i="20"/>
  <c r="I58682" i="20"/>
  <c r="I58683" i="20"/>
  <c r="I58684" i="20"/>
  <c r="I58685" i="20"/>
  <c r="I58686" i="20"/>
  <c r="I58687" i="20"/>
  <c r="I58688" i="20"/>
  <c r="I58689" i="20"/>
  <c r="I58690" i="20"/>
  <c r="I58691" i="20"/>
  <c r="I58692" i="20"/>
  <c r="I58693" i="20"/>
  <c r="I58694" i="20"/>
  <c r="I58695" i="20"/>
  <c r="I58696" i="20"/>
  <c r="I58697" i="20"/>
  <c r="I58698" i="20"/>
  <c r="I58699" i="20"/>
  <c r="I58700" i="20"/>
  <c r="I58701" i="20"/>
  <c r="I58702" i="20"/>
  <c r="I58703" i="20"/>
  <c r="I58704" i="20"/>
  <c r="I58705" i="20"/>
  <c r="I58706" i="20"/>
  <c r="I58707" i="20"/>
  <c r="I58708" i="20"/>
  <c r="I58709" i="20"/>
  <c r="I58710" i="20"/>
  <c r="I58711" i="20"/>
  <c r="I58712" i="20"/>
  <c r="I58713" i="20"/>
  <c r="I58714" i="20"/>
  <c r="I58715" i="20"/>
  <c r="I58716" i="20"/>
  <c r="I58717" i="20"/>
  <c r="I58718" i="20"/>
  <c r="I58719" i="20"/>
  <c r="I58720" i="20"/>
  <c r="I58721" i="20"/>
  <c r="I58722" i="20"/>
  <c r="I58723" i="20"/>
  <c r="I58724" i="20"/>
  <c r="I58725" i="20"/>
  <c r="I58726" i="20"/>
  <c r="I58727" i="20"/>
  <c r="I58728" i="20"/>
  <c r="I58729" i="20"/>
  <c r="I58730" i="20"/>
  <c r="I58731" i="20"/>
  <c r="I58732" i="20"/>
  <c r="I58733" i="20"/>
  <c r="I58734" i="20"/>
  <c r="I58735" i="20"/>
  <c r="I58736" i="20"/>
  <c r="I58737" i="20"/>
  <c r="I58738" i="20"/>
  <c r="I58739" i="20"/>
  <c r="I58740" i="20"/>
  <c r="I58741" i="20"/>
  <c r="I58742" i="20"/>
  <c r="I58743" i="20"/>
  <c r="I58744" i="20"/>
  <c r="I58745" i="20"/>
  <c r="I58746" i="20"/>
  <c r="I58747" i="20"/>
  <c r="I58748" i="20"/>
  <c r="I58749" i="20"/>
  <c r="I58750" i="20"/>
  <c r="I58751" i="20"/>
  <c r="I58752" i="20"/>
  <c r="I58753" i="20"/>
  <c r="I58754" i="20"/>
  <c r="I58755" i="20"/>
  <c r="I58756" i="20"/>
  <c r="I58757" i="20"/>
  <c r="I58758" i="20"/>
  <c r="I58759" i="20"/>
  <c r="I58760" i="20"/>
  <c r="I58761" i="20"/>
  <c r="I58762" i="20"/>
  <c r="I58763" i="20"/>
  <c r="I58764" i="20"/>
  <c r="I58765" i="20"/>
  <c r="I58766" i="20"/>
  <c r="I58767" i="20"/>
  <c r="I58768" i="20"/>
  <c r="I58769" i="20"/>
  <c r="I58770" i="20"/>
  <c r="I58771" i="20"/>
  <c r="I58772" i="20"/>
  <c r="I58773" i="20"/>
  <c r="I58774" i="20"/>
  <c r="I58775" i="20"/>
  <c r="I58776" i="20"/>
  <c r="I58777" i="20"/>
  <c r="I58778" i="20"/>
  <c r="I58779" i="20"/>
  <c r="I58780" i="20"/>
  <c r="I58781" i="20"/>
  <c r="I58782" i="20"/>
  <c r="I58783" i="20"/>
  <c r="I58784" i="20"/>
  <c r="I58785" i="20"/>
  <c r="I58786" i="20"/>
  <c r="I58787" i="20"/>
  <c r="I58788" i="20"/>
  <c r="I58789" i="20"/>
  <c r="I58790" i="20"/>
  <c r="I58791" i="20"/>
  <c r="I58792" i="20"/>
  <c r="I58793" i="20"/>
  <c r="I58794" i="20"/>
  <c r="I58795" i="20"/>
  <c r="I58796" i="20"/>
  <c r="I58797" i="20"/>
  <c r="I58798" i="20"/>
  <c r="I58799" i="20"/>
  <c r="I58800" i="20"/>
  <c r="I58801" i="20"/>
  <c r="I58802" i="20"/>
  <c r="I58803" i="20"/>
  <c r="I58804" i="20"/>
  <c r="I58805" i="20"/>
  <c r="I58806" i="20"/>
  <c r="I58807" i="20"/>
  <c r="I58808" i="20"/>
  <c r="I58809" i="20"/>
  <c r="I58810" i="20"/>
  <c r="I58811" i="20"/>
  <c r="I58812" i="20"/>
  <c r="I58813" i="20"/>
  <c r="I58814" i="20"/>
  <c r="I58815" i="20"/>
  <c r="I58816" i="20"/>
  <c r="I58817" i="20"/>
  <c r="I58818" i="20"/>
  <c r="I58819" i="20"/>
  <c r="I58820" i="20"/>
  <c r="I58821" i="20"/>
  <c r="I58822" i="20"/>
  <c r="I58823" i="20"/>
  <c r="I58824" i="20"/>
  <c r="I58825" i="20"/>
  <c r="I58826" i="20"/>
  <c r="I58827" i="20"/>
  <c r="I58828" i="20"/>
  <c r="I58829" i="20"/>
  <c r="I58830" i="20"/>
  <c r="I58831" i="20"/>
  <c r="I58832" i="20"/>
  <c r="I58833" i="20"/>
  <c r="I58834" i="20"/>
  <c r="I58835" i="20"/>
  <c r="I58836" i="20"/>
  <c r="I58837" i="20"/>
  <c r="I58838" i="20"/>
  <c r="I58839" i="20"/>
  <c r="I58840" i="20"/>
  <c r="I58841" i="20"/>
  <c r="I58842" i="20"/>
  <c r="I58843" i="20"/>
  <c r="I58844" i="20"/>
  <c r="I58845" i="20"/>
  <c r="I58846" i="20"/>
  <c r="I58847" i="20"/>
  <c r="I58848" i="20"/>
  <c r="I58849" i="20"/>
  <c r="I58850" i="20"/>
  <c r="I58851" i="20"/>
  <c r="I58852" i="20"/>
  <c r="I58853" i="20"/>
  <c r="I58854" i="20"/>
  <c r="I58855" i="20"/>
  <c r="I58856" i="20"/>
  <c r="I58857" i="20"/>
  <c r="I58858" i="20"/>
  <c r="I58859" i="20"/>
  <c r="I58860" i="20"/>
  <c r="I58861" i="20"/>
  <c r="I58862" i="20"/>
  <c r="I58863" i="20"/>
  <c r="I58864" i="20"/>
  <c r="I58865" i="20"/>
  <c r="I58866" i="20"/>
  <c r="I58867" i="20"/>
  <c r="I58868" i="20"/>
  <c r="I58869" i="20"/>
  <c r="I58870" i="20"/>
  <c r="I58871" i="20"/>
  <c r="I58872" i="20"/>
  <c r="I58873" i="20"/>
  <c r="I58874" i="20"/>
  <c r="I58875" i="20"/>
  <c r="I58876" i="20"/>
  <c r="I58877" i="20"/>
  <c r="I58878" i="20"/>
  <c r="I58879" i="20"/>
  <c r="I58880" i="20"/>
  <c r="I58881" i="20"/>
  <c r="I58882" i="20"/>
  <c r="I58883" i="20"/>
  <c r="I58884" i="20"/>
  <c r="I58885" i="20"/>
  <c r="I58886" i="20"/>
  <c r="I58887" i="20"/>
  <c r="I58888" i="20"/>
  <c r="I58889" i="20"/>
  <c r="I58890" i="20"/>
  <c r="I58891" i="20"/>
  <c r="I58892" i="20"/>
  <c r="I58893" i="20"/>
  <c r="I58894" i="20"/>
  <c r="I58895" i="20"/>
  <c r="I58896" i="20"/>
  <c r="I58897" i="20"/>
  <c r="I58898" i="20"/>
  <c r="I58899" i="20"/>
  <c r="I58900" i="20"/>
  <c r="I58901" i="20"/>
  <c r="I58902" i="20"/>
  <c r="I58903" i="20"/>
  <c r="I58904" i="20"/>
  <c r="I58905" i="20"/>
  <c r="I58906" i="20"/>
  <c r="I58907" i="20"/>
  <c r="I58908" i="20"/>
  <c r="I58909" i="20"/>
  <c r="I58910" i="20"/>
  <c r="I58911" i="20"/>
  <c r="I58912" i="20"/>
  <c r="I58913" i="20"/>
  <c r="I58914" i="20"/>
  <c r="I58915" i="20"/>
  <c r="I58916" i="20"/>
  <c r="I58917" i="20"/>
  <c r="I58918" i="20"/>
  <c r="I58919" i="20"/>
  <c r="I58920" i="20"/>
  <c r="I58921" i="20"/>
  <c r="I58922" i="20"/>
  <c r="I58923" i="20"/>
  <c r="I58924" i="20"/>
  <c r="I58925" i="20"/>
  <c r="I58926" i="20"/>
  <c r="I58927" i="20"/>
  <c r="I58928" i="20"/>
  <c r="I58929" i="20"/>
  <c r="I58930" i="20"/>
  <c r="I58931" i="20"/>
  <c r="I58932" i="20"/>
  <c r="I58933" i="20"/>
  <c r="I58934" i="20"/>
  <c r="I58935" i="20"/>
  <c r="I58936" i="20"/>
  <c r="I58937" i="20"/>
  <c r="I58938" i="20"/>
  <c r="I58939" i="20"/>
  <c r="I58940" i="20"/>
  <c r="I58941" i="20"/>
  <c r="I58942" i="20"/>
  <c r="I58943" i="20"/>
  <c r="I58944" i="20"/>
  <c r="I58945" i="20"/>
  <c r="I58946" i="20"/>
  <c r="I58947" i="20"/>
  <c r="I58948" i="20"/>
  <c r="I58949" i="20"/>
  <c r="I58950" i="20"/>
  <c r="I58951" i="20"/>
  <c r="I58952" i="20"/>
  <c r="I58953" i="20"/>
  <c r="I58954" i="20"/>
  <c r="I58955" i="20"/>
  <c r="I58956" i="20"/>
  <c r="I58957" i="20"/>
  <c r="I58958" i="20"/>
  <c r="I58959" i="20"/>
  <c r="I58960" i="20"/>
  <c r="I58961" i="20"/>
  <c r="I58962" i="20"/>
  <c r="I58963" i="20"/>
  <c r="I58964" i="20"/>
  <c r="I58965" i="20"/>
  <c r="I58966" i="20"/>
  <c r="I58967" i="20"/>
  <c r="I58968" i="20"/>
  <c r="I58969" i="20"/>
  <c r="I58970" i="20"/>
  <c r="I58971" i="20"/>
  <c r="I58972" i="20"/>
  <c r="I58973" i="20"/>
  <c r="I58974" i="20"/>
  <c r="I58975" i="20"/>
  <c r="I58976" i="20"/>
  <c r="I58977" i="20"/>
  <c r="I58978" i="20"/>
  <c r="I58979" i="20"/>
  <c r="I58980" i="20"/>
  <c r="I58981" i="20"/>
  <c r="I58982" i="20"/>
  <c r="I58983" i="20"/>
  <c r="I58984" i="20"/>
  <c r="I58985" i="20"/>
  <c r="I58986" i="20"/>
  <c r="I58987" i="20"/>
  <c r="I58988" i="20"/>
  <c r="I58989" i="20"/>
  <c r="I58990" i="20"/>
  <c r="I58991" i="20"/>
  <c r="I58992" i="20"/>
  <c r="I58993" i="20"/>
  <c r="I58994" i="20"/>
  <c r="I58995" i="20"/>
  <c r="I58996" i="20"/>
  <c r="I58997" i="20"/>
  <c r="I58998" i="20"/>
  <c r="I58999" i="20"/>
  <c r="I59000" i="20"/>
  <c r="I59001" i="20"/>
  <c r="I59002" i="20"/>
  <c r="I59003" i="20"/>
  <c r="I59004" i="20"/>
  <c r="I59005" i="20"/>
  <c r="I59006" i="20"/>
  <c r="I59007" i="20"/>
  <c r="I59008" i="20"/>
  <c r="I59009" i="20"/>
  <c r="I59010" i="20"/>
  <c r="I59011" i="20"/>
  <c r="I59012" i="20"/>
  <c r="I59013" i="20"/>
  <c r="I59014" i="20"/>
  <c r="I59015" i="20"/>
  <c r="I59016" i="20"/>
  <c r="I59017" i="20"/>
  <c r="I59018" i="20"/>
  <c r="I59019" i="20"/>
  <c r="I59020" i="20"/>
  <c r="I59021" i="20"/>
  <c r="I59022" i="20"/>
  <c r="I59023" i="20"/>
  <c r="I59024" i="20"/>
  <c r="I59025" i="20"/>
  <c r="I59026" i="20"/>
  <c r="I59027" i="20"/>
  <c r="I59028" i="20"/>
  <c r="I59029" i="20"/>
  <c r="I59030" i="20"/>
  <c r="I59031" i="20"/>
  <c r="I59032" i="20"/>
  <c r="I59033" i="20"/>
  <c r="I59034" i="20"/>
  <c r="I59035" i="20"/>
  <c r="I59036" i="20"/>
  <c r="I59037" i="20"/>
  <c r="I59038" i="20"/>
  <c r="I59039" i="20"/>
  <c r="I59040" i="20"/>
  <c r="I59041" i="20"/>
  <c r="I59042" i="20"/>
  <c r="I59043" i="20"/>
  <c r="I59044" i="20"/>
  <c r="I59045" i="20"/>
  <c r="I59046" i="20"/>
  <c r="I59047" i="20"/>
  <c r="I59048" i="20"/>
  <c r="I59049" i="20"/>
  <c r="I59050" i="20"/>
  <c r="I59051" i="20"/>
  <c r="I59052" i="20"/>
  <c r="I59053" i="20"/>
  <c r="I59054" i="20"/>
  <c r="I59055" i="20"/>
  <c r="I59056" i="20"/>
  <c r="I59057" i="20"/>
  <c r="I59058" i="20"/>
  <c r="I59059" i="20"/>
  <c r="I59060" i="20"/>
  <c r="I59061" i="20"/>
  <c r="I59062" i="20"/>
  <c r="I59063" i="20"/>
  <c r="I59064" i="20"/>
  <c r="I59065" i="20"/>
  <c r="I59066" i="20"/>
  <c r="I59067" i="20"/>
  <c r="I59068" i="20"/>
  <c r="I59069" i="20"/>
  <c r="I59070" i="20"/>
  <c r="I59071" i="20"/>
  <c r="I59072" i="20"/>
  <c r="I59073" i="20"/>
  <c r="I59074" i="20"/>
  <c r="I59075" i="20"/>
  <c r="I59076" i="20"/>
  <c r="I59077" i="20"/>
  <c r="I59078" i="20"/>
  <c r="I59079" i="20"/>
  <c r="I59080" i="20"/>
  <c r="I59081" i="20"/>
  <c r="I59082" i="20"/>
  <c r="I59083" i="20"/>
  <c r="I59084" i="20"/>
  <c r="I59085" i="20"/>
  <c r="I59086" i="20"/>
  <c r="I59087" i="20"/>
  <c r="I59088" i="20"/>
  <c r="I59089" i="20"/>
  <c r="I59090" i="20"/>
  <c r="I59091" i="20"/>
  <c r="I59092" i="20"/>
  <c r="I59093" i="20"/>
  <c r="I59094" i="20"/>
  <c r="I59095" i="20"/>
  <c r="I59096" i="20"/>
  <c r="I59097" i="20"/>
  <c r="I59098" i="20"/>
  <c r="I59099" i="20"/>
  <c r="I59100" i="20"/>
  <c r="I59101" i="20"/>
  <c r="I59102" i="20"/>
  <c r="I59103" i="20"/>
  <c r="I59104" i="20"/>
  <c r="I59105" i="20"/>
  <c r="I59106" i="20"/>
  <c r="I59107" i="20"/>
  <c r="I59108" i="20"/>
  <c r="I59109" i="20"/>
  <c r="I59110" i="20"/>
  <c r="I59111" i="20"/>
  <c r="I59112" i="20"/>
  <c r="I59113" i="20"/>
  <c r="I59114" i="20"/>
  <c r="I59115" i="20"/>
  <c r="I59116" i="20"/>
  <c r="I59117" i="20"/>
  <c r="I59118" i="20"/>
  <c r="I59119" i="20"/>
  <c r="I59120" i="20"/>
  <c r="I59121" i="20"/>
  <c r="I59122" i="20"/>
  <c r="I59123" i="20"/>
  <c r="I59124" i="20"/>
  <c r="I59125" i="20"/>
  <c r="I59126" i="20"/>
  <c r="I59127" i="20"/>
  <c r="I59128" i="20"/>
  <c r="I59129" i="20"/>
  <c r="I59130" i="20"/>
  <c r="I59131" i="20"/>
  <c r="I59132" i="20"/>
  <c r="I59133" i="20"/>
  <c r="I59134" i="20"/>
  <c r="I59135" i="20"/>
  <c r="I59136" i="20"/>
  <c r="I59137" i="20"/>
  <c r="I59138" i="20"/>
  <c r="I59139" i="20"/>
  <c r="I59140" i="20"/>
  <c r="I59141" i="20"/>
  <c r="I59142" i="20"/>
  <c r="I59143" i="20"/>
  <c r="I59144" i="20"/>
  <c r="I59145" i="20"/>
  <c r="I59146" i="20"/>
  <c r="I59147" i="20"/>
  <c r="I59148" i="20"/>
  <c r="I59149" i="20"/>
  <c r="I59150" i="20"/>
  <c r="I59151" i="20"/>
  <c r="I59152" i="20"/>
  <c r="I59153" i="20"/>
  <c r="I59154" i="20"/>
  <c r="I59155" i="20"/>
  <c r="I59156" i="20"/>
  <c r="I59157" i="20"/>
  <c r="I59158" i="20"/>
  <c r="I59159" i="20"/>
  <c r="I59160" i="20"/>
  <c r="I59161" i="20"/>
  <c r="I59162" i="20"/>
  <c r="I59163" i="20"/>
  <c r="I59164" i="20"/>
  <c r="I59165" i="20"/>
  <c r="I59166" i="20"/>
  <c r="I59167" i="20"/>
  <c r="I59168" i="20"/>
  <c r="I59169" i="20"/>
  <c r="I59170" i="20"/>
  <c r="I59171" i="20"/>
  <c r="I59172" i="20"/>
  <c r="I59173" i="20"/>
  <c r="I59174" i="20"/>
  <c r="I59175" i="20"/>
  <c r="I59176" i="20"/>
  <c r="I59177" i="20"/>
  <c r="I59178" i="20"/>
  <c r="I59179" i="20"/>
  <c r="I59180" i="20"/>
  <c r="I59181" i="20"/>
  <c r="I59182" i="20"/>
  <c r="I59183" i="20"/>
  <c r="I59184" i="20"/>
  <c r="I59185" i="20"/>
  <c r="I59186" i="20"/>
  <c r="I59187" i="20"/>
  <c r="I59188" i="20"/>
  <c r="I59189" i="20"/>
  <c r="I59190" i="20"/>
  <c r="I59191" i="20"/>
  <c r="I59192" i="20"/>
  <c r="I59193" i="20"/>
  <c r="I59194" i="20"/>
  <c r="I59195" i="20"/>
  <c r="I59196" i="20"/>
  <c r="I59197" i="20"/>
  <c r="I59198" i="20"/>
  <c r="I59199" i="20"/>
  <c r="I59200" i="20"/>
  <c r="I59201" i="20"/>
  <c r="I59202" i="20"/>
  <c r="I59203" i="20"/>
  <c r="I59204" i="20"/>
  <c r="I59205" i="20"/>
  <c r="I59206" i="20"/>
  <c r="I59207" i="20"/>
  <c r="I59208" i="20"/>
  <c r="I59209" i="20"/>
  <c r="I59210" i="20"/>
  <c r="I59211" i="20"/>
  <c r="I59212" i="20"/>
  <c r="I59213" i="20"/>
  <c r="I59214" i="20"/>
  <c r="I59215" i="20"/>
  <c r="I59216" i="20"/>
  <c r="I59217" i="20"/>
  <c r="I59218" i="20"/>
  <c r="I59219" i="20"/>
  <c r="I59220" i="20"/>
  <c r="I59221" i="20"/>
  <c r="I59222" i="20"/>
  <c r="I59223" i="20"/>
  <c r="I59224" i="20"/>
  <c r="I59225" i="20"/>
  <c r="I59226" i="20"/>
  <c r="I59227" i="20"/>
  <c r="I59228" i="20"/>
  <c r="I59229" i="20"/>
  <c r="I59230" i="20"/>
  <c r="I59231" i="20"/>
  <c r="I59232" i="20"/>
  <c r="I59233" i="20"/>
  <c r="I59234" i="20"/>
  <c r="I59235" i="20"/>
  <c r="I59236" i="20"/>
  <c r="I59237" i="20"/>
  <c r="I59238" i="20"/>
  <c r="I59239" i="20"/>
  <c r="I59240" i="20"/>
  <c r="I59241" i="20"/>
  <c r="I59242" i="20"/>
  <c r="I59243" i="20"/>
  <c r="I59244" i="20"/>
  <c r="I59245" i="20"/>
  <c r="I59246" i="20"/>
  <c r="I59247" i="20"/>
  <c r="I59248" i="20"/>
  <c r="I59249" i="20"/>
  <c r="I59250" i="20"/>
  <c r="I59251" i="20"/>
  <c r="I59252" i="20"/>
  <c r="I59253" i="20"/>
  <c r="I59254" i="20"/>
  <c r="I59255" i="20"/>
  <c r="I59256" i="20"/>
  <c r="I59257" i="20"/>
  <c r="I59258" i="20"/>
  <c r="I59259" i="20"/>
  <c r="I59260" i="20"/>
  <c r="I59261" i="20"/>
  <c r="I59262" i="20"/>
  <c r="I59263" i="20"/>
  <c r="I59264" i="20"/>
  <c r="I59265" i="20"/>
  <c r="I59266" i="20"/>
  <c r="I59267" i="20"/>
  <c r="I59268" i="20"/>
  <c r="I59269" i="20"/>
  <c r="I59270" i="20"/>
  <c r="I59271" i="20"/>
  <c r="I59272" i="20"/>
  <c r="I59273" i="20"/>
  <c r="I59274" i="20"/>
  <c r="I59275" i="20"/>
  <c r="I59276" i="20"/>
  <c r="I59277" i="20"/>
  <c r="I59278" i="20"/>
  <c r="I59279" i="20"/>
  <c r="I59280" i="20"/>
  <c r="I59281" i="20"/>
  <c r="I59282" i="20"/>
  <c r="I59283" i="20"/>
  <c r="I59284" i="20"/>
  <c r="I59285" i="20"/>
  <c r="I59286" i="20"/>
  <c r="I59287" i="20"/>
  <c r="I59288" i="20"/>
  <c r="I59289" i="20"/>
  <c r="I59290" i="20"/>
  <c r="I59291" i="20"/>
  <c r="I59292" i="20"/>
  <c r="I59293" i="20"/>
  <c r="I59294" i="20"/>
  <c r="I59295" i="20"/>
  <c r="I59296" i="20"/>
  <c r="I59297" i="20"/>
  <c r="I59298" i="20"/>
  <c r="I59299" i="20"/>
  <c r="I59300" i="20"/>
  <c r="I59301" i="20"/>
  <c r="I59302" i="20"/>
  <c r="I59303" i="20"/>
  <c r="I59304" i="20"/>
  <c r="I59305" i="20"/>
  <c r="I59306" i="20"/>
  <c r="I59307" i="20"/>
  <c r="I59308" i="20"/>
  <c r="I59309" i="20"/>
  <c r="I59310" i="20"/>
  <c r="I59311" i="20"/>
  <c r="I59312" i="20"/>
  <c r="I59313" i="20"/>
  <c r="I59314" i="20"/>
  <c r="I59315" i="20"/>
  <c r="I59316" i="20"/>
  <c r="I59317" i="20"/>
  <c r="I59318" i="20"/>
  <c r="I59319" i="20"/>
  <c r="I59320" i="20"/>
  <c r="I59321" i="20"/>
  <c r="I59322" i="20"/>
  <c r="I59323" i="20"/>
  <c r="I59324" i="20"/>
  <c r="I59325" i="20"/>
  <c r="I59326" i="20"/>
  <c r="I59327" i="20"/>
  <c r="I59328" i="20"/>
  <c r="I59329" i="20"/>
  <c r="I59330" i="20"/>
  <c r="I59331" i="20"/>
  <c r="I59332" i="20"/>
  <c r="I59333" i="20"/>
  <c r="I59334" i="20"/>
  <c r="I59335" i="20"/>
  <c r="I59336" i="20"/>
  <c r="I59337" i="20"/>
  <c r="I59338" i="20"/>
  <c r="I59339" i="20"/>
  <c r="I59340" i="20"/>
  <c r="I59341" i="20"/>
  <c r="I59342" i="20"/>
  <c r="I59343" i="20"/>
  <c r="I59344" i="20"/>
  <c r="I59345" i="20"/>
  <c r="I59346" i="20"/>
  <c r="I59347" i="20"/>
  <c r="I59348" i="20"/>
  <c r="I59349" i="20"/>
  <c r="I59350" i="20"/>
  <c r="I59351" i="20"/>
  <c r="I59352" i="20"/>
  <c r="I59353" i="20"/>
  <c r="I59354" i="20"/>
  <c r="I59355" i="20"/>
  <c r="I59356" i="20"/>
  <c r="I59357" i="20"/>
  <c r="I59358" i="20"/>
  <c r="I59359" i="20"/>
  <c r="I59360" i="20"/>
  <c r="I59361" i="20"/>
  <c r="I59362" i="20"/>
  <c r="I59363" i="20"/>
  <c r="I59364" i="20"/>
  <c r="I59365" i="20"/>
  <c r="I59366" i="20"/>
  <c r="I59367" i="20"/>
  <c r="I59368" i="20"/>
  <c r="I59369" i="20"/>
  <c r="I59370" i="20"/>
  <c r="I59371" i="20"/>
  <c r="I59372" i="20"/>
  <c r="I59373" i="20"/>
  <c r="I59374" i="20"/>
  <c r="I59375" i="20"/>
  <c r="I59376" i="20"/>
  <c r="I59377" i="20"/>
  <c r="I59378" i="20"/>
  <c r="I59379" i="20"/>
  <c r="I59380" i="20"/>
  <c r="I59381" i="20"/>
  <c r="I59382" i="20"/>
  <c r="I59383" i="20"/>
  <c r="I59384" i="20"/>
  <c r="I59385" i="20"/>
  <c r="I59386" i="20"/>
  <c r="I59387" i="20"/>
  <c r="I59388" i="20"/>
  <c r="I59389" i="20"/>
  <c r="I59390" i="20"/>
  <c r="I59391" i="20"/>
  <c r="I59392" i="20"/>
  <c r="I59393" i="20"/>
  <c r="I59394" i="20"/>
  <c r="I59395" i="20"/>
  <c r="I59396" i="20"/>
  <c r="I59397" i="20"/>
  <c r="I59398" i="20"/>
  <c r="I59399" i="20"/>
  <c r="I59400" i="20"/>
  <c r="I59401" i="20"/>
  <c r="I59402" i="20"/>
  <c r="I59403" i="20"/>
  <c r="I59404" i="20"/>
  <c r="I59405" i="20"/>
  <c r="I59406" i="20"/>
  <c r="I59407" i="20"/>
  <c r="I59408" i="20"/>
  <c r="I59409" i="20"/>
  <c r="I59410" i="20"/>
  <c r="I59411" i="20"/>
  <c r="I59412" i="20"/>
  <c r="I59413" i="20"/>
  <c r="I59414" i="20"/>
  <c r="I59415" i="20"/>
  <c r="I59416" i="20"/>
  <c r="I59417" i="20"/>
  <c r="I59418" i="20"/>
  <c r="I59419" i="20"/>
  <c r="I59420" i="20"/>
  <c r="I59421" i="20"/>
  <c r="I59422" i="20"/>
  <c r="I59423" i="20"/>
  <c r="I59424" i="20"/>
  <c r="I59425" i="20"/>
  <c r="I59426" i="20"/>
  <c r="I59427" i="20"/>
  <c r="I59428" i="20"/>
  <c r="I59429" i="20"/>
  <c r="I59430" i="20"/>
  <c r="I59431" i="20"/>
  <c r="I59432" i="20"/>
  <c r="I59433" i="20"/>
  <c r="I59434" i="20"/>
  <c r="I59435" i="20"/>
  <c r="I59436" i="20"/>
  <c r="I59437" i="20"/>
  <c r="I59438" i="20"/>
  <c r="I59439" i="20"/>
  <c r="I59440" i="20"/>
  <c r="I59441" i="20"/>
  <c r="I59442" i="20"/>
  <c r="I59443" i="20"/>
  <c r="I59444" i="20"/>
  <c r="I59445" i="20"/>
  <c r="I59446" i="20"/>
  <c r="I59447" i="20"/>
  <c r="I59448" i="20"/>
  <c r="I59449" i="20"/>
  <c r="I59450" i="20"/>
  <c r="I59451" i="20"/>
  <c r="I59452" i="20"/>
  <c r="I59453" i="20"/>
  <c r="I59454" i="20"/>
  <c r="I59455" i="20"/>
  <c r="I59456" i="20"/>
  <c r="I59457" i="20"/>
  <c r="I59458" i="20"/>
  <c r="I59459" i="20"/>
  <c r="I59460" i="20"/>
  <c r="I59461" i="20"/>
  <c r="I59462" i="20"/>
  <c r="I59463" i="20"/>
  <c r="I59464" i="20"/>
  <c r="I59465" i="20"/>
  <c r="I59466" i="20"/>
  <c r="I59467" i="20"/>
  <c r="I59468" i="20"/>
  <c r="I59469" i="20"/>
  <c r="I59470" i="20"/>
  <c r="I59471" i="20"/>
  <c r="I59472" i="20"/>
  <c r="I59473" i="20"/>
  <c r="I59474" i="20"/>
  <c r="I59475" i="20"/>
  <c r="I59476" i="20"/>
  <c r="I59477" i="20"/>
  <c r="I59478" i="20"/>
  <c r="I59479" i="20"/>
  <c r="I59480" i="20"/>
  <c r="I59481" i="20"/>
  <c r="I59482" i="20"/>
  <c r="I59483" i="20"/>
  <c r="I59484" i="20"/>
  <c r="I59485" i="20"/>
  <c r="I59486" i="20"/>
  <c r="I59487" i="20"/>
  <c r="I59488" i="20"/>
  <c r="I59489" i="20"/>
  <c r="I59490" i="20"/>
  <c r="I59491" i="20"/>
  <c r="I59492" i="20"/>
  <c r="I59493" i="20"/>
  <c r="I59494" i="20"/>
  <c r="I59495" i="20"/>
  <c r="I59496" i="20"/>
  <c r="I59497" i="20"/>
  <c r="I59498" i="20"/>
  <c r="I59499" i="20"/>
  <c r="I59500" i="20"/>
  <c r="I59501" i="20"/>
  <c r="I59502" i="20"/>
  <c r="I59503" i="20"/>
  <c r="I59504" i="20"/>
  <c r="I59505" i="20"/>
  <c r="I59506" i="20"/>
  <c r="I59507" i="20"/>
  <c r="I59508" i="20"/>
  <c r="I59509" i="20"/>
  <c r="I59510" i="20"/>
  <c r="I59511" i="20"/>
  <c r="I59512" i="20"/>
  <c r="I59513" i="20"/>
  <c r="I59514" i="20"/>
  <c r="I59515" i="20"/>
  <c r="I59516" i="20"/>
  <c r="I59517" i="20"/>
  <c r="I59518" i="20"/>
  <c r="I59519" i="20"/>
  <c r="I59520" i="20"/>
  <c r="I59521" i="20"/>
  <c r="I59522" i="20"/>
  <c r="I59523" i="20"/>
  <c r="I59524" i="20"/>
  <c r="I59525" i="20"/>
  <c r="I59526" i="20"/>
  <c r="I59527" i="20"/>
  <c r="I59528" i="20"/>
  <c r="I59529" i="20"/>
  <c r="I59530" i="20"/>
  <c r="I59531" i="20"/>
  <c r="I59532" i="20"/>
  <c r="I59533" i="20"/>
  <c r="I59534" i="20"/>
  <c r="I59535" i="20"/>
  <c r="I59536" i="20"/>
  <c r="I59537" i="20"/>
  <c r="I59538" i="20"/>
  <c r="I59539" i="20"/>
  <c r="I59540" i="20"/>
  <c r="I59541" i="20"/>
  <c r="I59542" i="20"/>
  <c r="I59543" i="20"/>
  <c r="I59544" i="20"/>
  <c r="I59545" i="20"/>
  <c r="I59546" i="20"/>
  <c r="I59547" i="20"/>
  <c r="I59548" i="20"/>
  <c r="I59549" i="20"/>
  <c r="I59550" i="20"/>
  <c r="I59551" i="20"/>
  <c r="I59552" i="20"/>
  <c r="I59553" i="20"/>
  <c r="I59554" i="20"/>
  <c r="I59555" i="20"/>
  <c r="I59556" i="20"/>
  <c r="I59557" i="20"/>
  <c r="I59558" i="20"/>
  <c r="I59559" i="20"/>
  <c r="I59560" i="20"/>
  <c r="I59561" i="20"/>
  <c r="I59562" i="20"/>
  <c r="I59563" i="20"/>
  <c r="I59564" i="20"/>
  <c r="I59565" i="20"/>
  <c r="I59566" i="20"/>
  <c r="I59567" i="20"/>
  <c r="I59568" i="20"/>
  <c r="I59569" i="20"/>
  <c r="I59570" i="20"/>
  <c r="I59571" i="20"/>
  <c r="I59572" i="20"/>
  <c r="I59573" i="20"/>
  <c r="I59574" i="20"/>
  <c r="I59575" i="20"/>
  <c r="I59576" i="20"/>
  <c r="I59577" i="20"/>
  <c r="I59578" i="20"/>
  <c r="I59579" i="20"/>
  <c r="I59580" i="20"/>
  <c r="I59581" i="20"/>
  <c r="I59582" i="20"/>
  <c r="I59583" i="20"/>
  <c r="I59584" i="20"/>
  <c r="I59585" i="20"/>
  <c r="I59586" i="20"/>
  <c r="I59587" i="20"/>
  <c r="I59588" i="20"/>
  <c r="I59589" i="20"/>
  <c r="I59590" i="20"/>
  <c r="I59591" i="20"/>
  <c r="I59592" i="20"/>
  <c r="I59593" i="20"/>
  <c r="I59594" i="20"/>
  <c r="I59595" i="20"/>
  <c r="I59596" i="20"/>
  <c r="I59597" i="20"/>
  <c r="I59598" i="20"/>
  <c r="I59599" i="20"/>
  <c r="I59600" i="20"/>
  <c r="I59601" i="20"/>
  <c r="I59602" i="20"/>
  <c r="I59603" i="20"/>
  <c r="I59604" i="20"/>
  <c r="I59605" i="20"/>
  <c r="I59606" i="20"/>
  <c r="I59607" i="20"/>
  <c r="I59608" i="20"/>
  <c r="I59609" i="20"/>
  <c r="I59610" i="20"/>
  <c r="I59611" i="20"/>
  <c r="I59612" i="20"/>
  <c r="I59613" i="20"/>
  <c r="I59614" i="20"/>
  <c r="I59615" i="20"/>
  <c r="I59616" i="20"/>
  <c r="I59617" i="20"/>
  <c r="I59618" i="20"/>
  <c r="I59619" i="20"/>
  <c r="I59620" i="20"/>
  <c r="I59621" i="20"/>
  <c r="I59622" i="20"/>
  <c r="I59623" i="20"/>
  <c r="I59624" i="20"/>
  <c r="I59625" i="20"/>
  <c r="I59626" i="20"/>
  <c r="I59627" i="20"/>
  <c r="I59628" i="20"/>
  <c r="I59629" i="20"/>
  <c r="I59630" i="20"/>
  <c r="I59631" i="20"/>
  <c r="I59632" i="20"/>
  <c r="I59633" i="20"/>
  <c r="I59634" i="20"/>
  <c r="I59635" i="20"/>
  <c r="I59636" i="20"/>
  <c r="I59637" i="20"/>
  <c r="I59638" i="20"/>
  <c r="I59639" i="20"/>
  <c r="I59640" i="20"/>
  <c r="I59641" i="20"/>
  <c r="I59642" i="20"/>
  <c r="I59643" i="20"/>
  <c r="I59644" i="20"/>
  <c r="I59645" i="20"/>
  <c r="I59646" i="20"/>
  <c r="I59647" i="20"/>
  <c r="I59648" i="20"/>
  <c r="I59649" i="20"/>
  <c r="I59650" i="20"/>
  <c r="I59651" i="20"/>
  <c r="I59652" i="20"/>
  <c r="I59653" i="20"/>
  <c r="I59654" i="20"/>
  <c r="I59655" i="20"/>
  <c r="I59656" i="20"/>
  <c r="I59657" i="20"/>
  <c r="I59658" i="20"/>
  <c r="I59659" i="20"/>
  <c r="I59660" i="20"/>
  <c r="I59661" i="20"/>
  <c r="I59662" i="20"/>
  <c r="I59663" i="20"/>
  <c r="I59664" i="20"/>
  <c r="I59665" i="20"/>
  <c r="I59666" i="20"/>
  <c r="I59667" i="20"/>
  <c r="I59668" i="20"/>
  <c r="I59669" i="20"/>
  <c r="I59670" i="20"/>
  <c r="I59671" i="20"/>
  <c r="I59672" i="20"/>
  <c r="I59673" i="20"/>
  <c r="I59674" i="20"/>
  <c r="I59675" i="20"/>
  <c r="I59676" i="20"/>
  <c r="I59677" i="20"/>
  <c r="I59678" i="20"/>
  <c r="I59679" i="20"/>
  <c r="I59680" i="20"/>
  <c r="I59681" i="20"/>
  <c r="I59682" i="20"/>
  <c r="I59683" i="20"/>
  <c r="I59684" i="20"/>
  <c r="I59685" i="20"/>
  <c r="I59686" i="20"/>
  <c r="I59687" i="20"/>
  <c r="I59688" i="20"/>
  <c r="I59689" i="20"/>
  <c r="I59690" i="20"/>
  <c r="I59691" i="20"/>
  <c r="I59692" i="20"/>
  <c r="I59693" i="20"/>
  <c r="I59694" i="20"/>
  <c r="I59695" i="20"/>
  <c r="I59696" i="20"/>
  <c r="I59697" i="20"/>
  <c r="I59698" i="20"/>
  <c r="I59699" i="20"/>
  <c r="I59700" i="20"/>
  <c r="I59701" i="20"/>
  <c r="I59702" i="20"/>
  <c r="I59703" i="20"/>
  <c r="I59704" i="20"/>
  <c r="I59705" i="20"/>
  <c r="I59706" i="20"/>
  <c r="I59707" i="20"/>
  <c r="I59708" i="20"/>
  <c r="I59709" i="20"/>
  <c r="I59710" i="20"/>
  <c r="I59711" i="20"/>
  <c r="I59712" i="20"/>
  <c r="I59713" i="20"/>
  <c r="I59714" i="20"/>
  <c r="I59715" i="20"/>
  <c r="I59716" i="20"/>
  <c r="I59717" i="20"/>
  <c r="I59718" i="20"/>
  <c r="I59719" i="20"/>
  <c r="I59720" i="20"/>
  <c r="I59721" i="20"/>
  <c r="I59722" i="20"/>
  <c r="I59723" i="20"/>
  <c r="I59724" i="20"/>
  <c r="I59725" i="20"/>
  <c r="I59726" i="20"/>
  <c r="I59727" i="20"/>
  <c r="I59728" i="20"/>
  <c r="I59729" i="20"/>
  <c r="I59730" i="20"/>
  <c r="I59731" i="20"/>
  <c r="I59732" i="20"/>
  <c r="I59733" i="20"/>
  <c r="I59734" i="20"/>
  <c r="I59735" i="20"/>
  <c r="I59736" i="20"/>
  <c r="I59737" i="20"/>
  <c r="I59738" i="20"/>
  <c r="I59739" i="20"/>
  <c r="I59740" i="20"/>
  <c r="I59741" i="20"/>
  <c r="I59742" i="20"/>
  <c r="I59743" i="20"/>
  <c r="I59744" i="20"/>
  <c r="I59745" i="20"/>
  <c r="I59746" i="20"/>
  <c r="I59747" i="20"/>
  <c r="I59748" i="20"/>
  <c r="I59749" i="20"/>
  <c r="I59750" i="20"/>
  <c r="I59751" i="20"/>
  <c r="I59752" i="20"/>
  <c r="I59753" i="20"/>
  <c r="I59754" i="20"/>
  <c r="I59755" i="20"/>
  <c r="I59756" i="20"/>
  <c r="I59757" i="20"/>
  <c r="I59758" i="20"/>
  <c r="I59759" i="20"/>
  <c r="I59760" i="20"/>
  <c r="I59761" i="20"/>
  <c r="I59762" i="20"/>
  <c r="I59763" i="20"/>
  <c r="I59764" i="20"/>
  <c r="I59765" i="20"/>
  <c r="I59766" i="20"/>
  <c r="I59767" i="20"/>
  <c r="I59768" i="20"/>
  <c r="I59769" i="20"/>
  <c r="I59770" i="20"/>
  <c r="I59771" i="20"/>
  <c r="I59772" i="20"/>
  <c r="I59773" i="20"/>
  <c r="I59774" i="20"/>
  <c r="I59775" i="20"/>
  <c r="I59776" i="20"/>
  <c r="I59777" i="20"/>
  <c r="I59778" i="20"/>
  <c r="I59779" i="20"/>
  <c r="I59780" i="20"/>
  <c r="I59781" i="20"/>
  <c r="I59782" i="20"/>
  <c r="I59783" i="20"/>
  <c r="I59784" i="20"/>
  <c r="I59785" i="20"/>
  <c r="I59786" i="20"/>
  <c r="I59787" i="20"/>
  <c r="I59788" i="20"/>
  <c r="I59789" i="20"/>
  <c r="I59790" i="20"/>
  <c r="I59791" i="20"/>
  <c r="I59792" i="20"/>
  <c r="I59793" i="20"/>
  <c r="I59794" i="20"/>
  <c r="I59795" i="20"/>
  <c r="I59796" i="20"/>
  <c r="I59797" i="20"/>
  <c r="I59798" i="20"/>
  <c r="I59799" i="20"/>
  <c r="I59800" i="20"/>
  <c r="I59801" i="20"/>
  <c r="I59802" i="20"/>
  <c r="I59803" i="20"/>
  <c r="I59804" i="20"/>
  <c r="I59805" i="20"/>
  <c r="I59806" i="20"/>
  <c r="I59807" i="20"/>
  <c r="I59808" i="20"/>
  <c r="I59809" i="20"/>
  <c r="I59810" i="20"/>
  <c r="I59811" i="20"/>
  <c r="I59812" i="20"/>
  <c r="I59813" i="20"/>
  <c r="I59814" i="20"/>
  <c r="I59815" i="20"/>
  <c r="I59816" i="20"/>
  <c r="I59817" i="20"/>
  <c r="I59818" i="20"/>
  <c r="I59819" i="20"/>
  <c r="I59820" i="20"/>
  <c r="I59821" i="20"/>
  <c r="I59822" i="20"/>
  <c r="I59823" i="20"/>
  <c r="I59824" i="20"/>
  <c r="I59825" i="20"/>
  <c r="I59826" i="20"/>
  <c r="I59827" i="20"/>
  <c r="I59828" i="20"/>
  <c r="I59829" i="20"/>
  <c r="I59830" i="20"/>
  <c r="I59831" i="20"/>
  <c r="I59832" i="20"/>
  <c r="I59833" i="20"/>
  <c r="I59834" i="20"/>
  <c r="I59835" i="20"/>
  <c r="I59836" i="20"/>
  <c r="I59837" i="20"/>
  <c r="I59838" i="20"/>
  <c r="I59839" i="20"/>
  <c r="I59840" i="20"/>
  <c r="I59841" i="20"/>
  <c r="I59842" i="20"/>
  <c r="I59843" i="20"/>
  <c r="I59844" i="20"/>
  <c r="I59845" i="20"/>
  <c r="I59846" i="20"/>
  <c r="I59847" i="20"/>
  <c r="I59848" i="20"/>
  <c r="I59849" i="20"/>
  <c r="I59850" i="20"/>
  <c r="I59851" i="20"/>
  <c r="I59852" i="20"/>
  <c r="I59853" i="20"/>
  <c r="I59854" i="20"/>
  <c r="I59855" i="20"/>
  <c r="I59856" i="20"/>
  <c r="I59857" i="20"/>
  <c r="I59858" i="20"/>
  <c r="I59859" i="20"/>
  <c r="I59860" i="20"/>
  <c r="I59861" i="20"/>
  <c r="I59862" i="20"/>
  <c r="I59863" i="20"/>
  <c r="I59864" i="20"/>
  <c r="I59865" i="20"/>
  <c r="I59866" i="20"/>
  <c r="I59867" i="20"/>
  <c r="I59868" i="20"/>
  <c r="I59869" i="20"/>
  <c r="I59870" i="20"/>
  <c r="I59871" i="20"/>
  <c r="I59872" i="20"/>
  <c r="I59873" i="20"/>
  <c r="I59874" i="20"/>
  <c r="I59875" i="20"/>
  <c r="I59876" i="20"/>
  <c r="I59877" i="20"/>
  <c r="I59878" i="20"/>
  <c r="I59879" i="20"/>
  <c r="I59880" i="20"/>
  <c r="I59881" i="20"/>
  <c r="I59882" i="20"/>
  <c r="I59883" i="20"/>
  <c r="I59884" i="20"/>
  <c r="I59885" i="20"/>
  <c r="I59886" i="20"/>
  <c r="I59887" i="20"/>
  <c r="I59888" i="20"/>
  <c r="I59889" i="20"/>
  <c r="I59890" i="20"/>
  <c r="I59891" i="20"/>
  <c r="I59892" i="20"/>
  <c r="I59893" i="20"/>
  <c r="I59894" i="20"/>
  <c r="I59895" i="20"/>
  <c r="I59896" i="20"/>
  <c r="I59897" i="20"/>
  <c r="I59898" i="20"/>
  <c r="I59899" i="20"/>
  <c r="I59900" i="20"/>
  <c r="I59901" i="20"/>
  <c r="I59902" i="20"/>
  <c r="I59903" i="20"/>
  <c r="I59904" i="20"/>
  <c r="I59905" i="20"/>
  <c r="I59906" i="20"/>
  <c r="I59907" i="20"/>
  <c r="I59908" i="20"/>
  <c r="I59909" i="20"/>
  <c r="I59910" i="20"/>
  <c r="I59911" i="20"/>
  <c r="I59912" i="20"/>
  <c r="I59913" i="20"/>
  <c r="I59914" i="20"/>
  <c r="I59915" i="20"/>
  <c r="I59916" i="20"/>
  <c r="I59917" i="20"/>
  <c r="I59918" i="20"/>
  <c r="I59919" i="20"/>
  <c r="I59920" i="20"/>
  <c r="I59921" i="20"/>
  <c r="I59922" i="20"/>
  <c r="I59923" i="20"/>
  <c r="I59924" i="20"/>
  <c r="I59925" i="20"/>
  <c r="I59926" i="20"/>
  <c r="I59927" i="20"/>
  <c r="I59928" i="20"/>
  <c r="I59929" i="20"/>
  <c r="I59930" i="20"/>
  <c r="I59931" i="20"/>
  <c r="I59932" i="20"/>
  <c r="I59933" i="20"/>
  <c r="I59934" i="20"/>
  <c r="I59935" i="20"/>
  <c r="I59936" i="20"/>
  <c r="I59937" i="20"/>
  <c r="I59938" i="20"/>
  <c r="I59939" i="20"/>
  <c r="I59940" i="20"/>
  <c r="I59941" i="20"/>
  <c r="I59942" i="20"/>
  <c r="I59943" i="20"/>
  <c r="I59944" i="20"/>
  <c r="I59945" i="20"/>
  <c r="I59946" i="20"/>
  <c r="I59947" i="20"/>
  <c r="I59948" i="20"/>
  <c r="I59949" i="20"/>
  <c r="I59950" i="20"/>
  <c r="I59951" i="20"/>
  <c r="I59952" i="20"/>
  <c r="I59953" i="20"/>
  <c r="I59954" i="20"/>
  <c r="I59955" i="20"/>
  <c r="I59956" i="20"/>
  <c r="I59957" i="20"/>
  <c r="I59958" i="20"/>
  <c r="I59959" i="20"/>
  <c r="I59960" i="20"/>
  <c r="I59961" i="20"/>
  <c r="I59962" i="20"/>
  <c r="I59963" i="20"/>
  <c r="I59964" i="20"/>
  <c r="I59965" i="20"/>
  <c r="I59966" i="20"/>
  <c r="I59967" i="20"/>
  <c r="I59968" i="20"/>
  <c r="I59969" i="20"/>
  <c r="I59970" i="20"/>
  <c r="I59971" i="20"/>
  <c r="I59972" i="20"/>
  <c r="I59973" i="20"/>
  <c r="I59974" i="20"/>
  <c r="I59975" i="20"/>
  <c r="I59976" i="20"/>
  <c r="I59977" i="20"/>
  <c r="I59978" i="20"/>
  <c r="I59979" i="20"/>
  <c r="I59980" i="20"/>
  <c r="I59981" i="20"/>
  <c r="I59982" i="20"/>
  <c r="I59983" i="20"/>
  <c r="I59984" i="20"/>
  <c r="I59985" i="20"/>
  <c r="I59986" i="20"/>
  <c r="I59987" i="20"/>
  <c r="I59988" i="20"/>
  <c r="I59989" i="20"/>
  <c r="I59990" i="20"/>
  <c r="I59991" i="20"/>
  <c r="I59992" i="20"/>
  <c r="I59993" i="20"/>
  <c r="I59994" i="20"/>
  <c r="I59995" i="20"/>
  <c r="I59996" i="20"/>
  <c r="I59997" i="20"/>
  <c r="I59998" i="20"/>
  <c r="I59999" i="20"/>
  <c r="I60000" i="20"/>
  <c r="I60001" i="20"/>
  <c r="I60002" i="20"/>
  <c r="I60003" i="20"/>
  <c r="I60004" i="20"/>
  <c r="I60005" i="20"/>
  <c r="I60006" i="20"/>
  <c r="I60007" i="20"/>
  <c r="I60008" i="20"/>
  <c r="I60009" i="20"/>
  <c r="I60010" i="20"/>
  <c r="I60011" i="20"/>
  <c r="I60012" i="20"/>
  <c r="I60013" i="20"/>
  <c r="I60014" i="20"/>
  <c r="I60015" i="20"/>
  <c r="I60016" i="20"/>
  <c r="I60017" i="20"/>
  <c r="I60018" i="20"/>
  <c r="I60019" i="20"/>
  <c r="I60020" i="20"/>
  <c r="I60021" i="20"/>
  <c r="I60022" i="20"/>
  <c r="I60023" i="20"/>
  <c r="I60024" i="20"/>
  <c r="I60025" i="20"/>
  <c r="I60026" i="20"/>
  <c r="I60027" i="20"/>
  <c r="I60028" i="20"/>
  <c r="I60029" i="20"/>
  <c r="I60030" i="20"/>
  <c r="I60031" i="20"/>
  <c r="I60032" i="20"/>
  <c r="I60033" i="20"/>
  <c r="I60034" i="20"/>
  <c r="I60035" i="20"/>
  <c r="I60036" i="20"/>
  <c r="I60037" i="20"/>
  <c r="I60038" i="20"/>
  <c r="I60039" i="20"/>
  <c r="I60040" i="20"/>
  <c r="I60041" i="20"/>
  <c r="I60042" i="20"/>
  <c r="I60043" i="20"/>
  <c r="I60044" i="20"/>
  <c r="I60045" i="20"/>
  <c r="I60046" i="20"/>
  <c r="I60047" i="20"/>
  <c r="I60048" i="20"/>
  <c r="I60049" i="20"/>
  <c r="I60050" i="20"/>
  <c r="I60051" i="20"/>
  <c r="I60052" i="20"/>
  <c r="I60053" i="20"/>
  <c r="I60054" i="20"/>
  <c r="I60055" i="20"/>
  <c r="I60056" i="20"/>
  <c r="I60057" i="20"/>
  <c r="I60058" i="20"/>
  <c r="I60059" i="20"/>
  <c r="I60060" i="20"/>
  <c r="I60061" i="20"/>
  <c r="I60062" i="20"/>
  <c r="I60063" i="20"/>
  <c r="I60064" i="20"/>
  <c r="I60065" i="20"/>
  <c r="I60066" i="20"/>
  <c r="I60067" i="20"/>
  <c r="I60068" i="20"/>
  <c r="I60069" i="20"/>
  <c r="I60070" i="20"/>
  <c r="I60071" i="20"/>
  <c r="I60072" i="20"/>
  <c r="I60073" i="20"/>
  <c r="I60074" i="20"/>
  <c r="I60075" i="20"/>
  <c r="I60076" i="20"/>
  <c r="I60077" i="20"/>
  <c r="I60078" i="20"/>
  <c r="I60079" i="20"/>
  <c r="I60080" i="20"/>
  <c r="I60081" i="20"/>
  <c r="I60082" i="20"/>
  <c r="I60083" i="20"/>
  <c r="I60084" i="20"/>
  <c r="I60085" i="20"/>
  <c r="I60086" i="20"/>
  <c r="I60087" i="20"/>
  <c r="I60088" i="20"/>
  <c r="I60089" i="20"/>
  <c r="I60090" i="20"/>
  <c r="I60091" i="20"/>
  <c r="I60092" i="20"/>
  <c r="I60093" i="20"/>
  <c r="I60094" i="20"/>
  <c r="I60095" i="20"/>
  <c r="I60096" i="20"/>
  <c r="I60097" i="20"/>
  <c r="I60098" i="20"/>
  <c r="I60099" i="20"/>
  <c r="I60100" i="20"/>
  <c r="I60101" i="20"/>
  <c r="I60102" i="20"/>
  <c r="I60103" i="20"/>
  <c r="I60104" i="20"/>
  <c r="I60105" i="20"/>
  <c r="I60106" i="20"/>
  <c r="I60107" i="20"/>
  <c r="I60108" i="20"/>
  <c r="I60109" i="20"/>
  <c r="I60110" i="20"/>
  <c r="I60111" i="20"/>
  <c r="I60112" i="20"/>
  <c r="I60113" i="20"/>
  <c r="I60114" i="20"/>
  <c r="I60115" i="20"/>
  <c r="I60116" i="20"/>
  <c r="I60117" i="20"/>
  <c r="I60118" i="20"/>
  <c r="I60119" i="20"/>
  <c r="I60120" i="20"/>
  <c r="I60121" i="20"/>
  <c r="I60122" i="20"/>
  <c r="I60123" i="20"/>
  <c r="I60124" i="20"/>
  <c r="I60125" i="20"/>
  <c r="I60126" i="20"/>
  <c r="I60127" i="20"/>
  <c r="I60128" i="20"/>
  <c r="I60129" i="20"/>
  <c r="I60130" i="20"/>
  <c r="I60131" i="20"/>
  <c r="I60132" i="20"/>
  <c r="I60133" i="20"/>
  <c r="I60134" i="20"/>
  <c r="I60135" i="20"/>
  <c r="I60136" i="20"/>
  <c r="I60137" i="20"/>
  <c r="I60138" i="20"/>
  <c r="I60139" i="20"/>
  <c r="I60140" i="20"/>
  <c r="I60141" i="20"/>
  <c r="I60142" i="20"/>
  <c r="I60143" i="20"/>
  <c r="I60144" i="20"/>
  <c r="I60145" i="20"/>
  <c r="I60146" i="20"/>
  <c r="I60147" i="20"/>
  <c r="I60148" i="20"/>
  <c r="I60149" i="20"/>
  <c r="I60150" i="20"/>
  <c r="I60151" i="20"/>
  <c r="I60152" i="20"/>
  <c r="I60153" i="20"/>
  <c r="I60154" i="20"/>
  <c r="I60155" i="20"/>
  <c r="I60156" i="20"/>
  <c r="I60157" i="20"/>
  <c r="I60158" i="20"/>
  <c r="I60159" i="20"/>
  <c r="I60160" i="20"/>
  <c r="I60161" i="20"/>
  <c r="I60162" i="20"/>
  <c r="I60163" i="20"/>
  <c r="I60164" i="20"/>
  <c r="I60165" i="20"/>
  <c r="I60166" i="20"/>
  <c r="I60167" i="20"/>
  <c r="I60168" i="20"/>
  <c r="I60169" i="20"/>
  <c r="I60170" i="20"/>
  <c r="I60171" i="20"/>
  <c r="I60172" i="20"/>
  <c r="I60173" i="20"/>
  <c r="I60174" i="20"/>
  <c r="I60175" i="20"/>
  <c r="I60176" i="20"/>
  <c r="I60177" i="20"/>
  <c r="I60178" i="20"/>
  <c r="I60179" i="20"/>
  <c r="I60180" i="20"/>
  <c r="I60181" i="20"/>
  <c r="I60182" i="20"/>
  <c r="I60183" i="20"/>
  <c r="I60184" i="20"/>
  <c r="I60185" i="20"/>
  <c r="I60186" i="20"/>
  <c r="I60187" i="20"/>
  <c r="I60188" i="20"/>
  <c r="I60189" i="20"/>
  <c r="I60190" i="20"/>
  <c r="I60191" i="20"/>
  <c r="I60192" i="20"/>
  <c r="I60193" i="20"/>
  <c r="I60194" i="20"/>
  <c r="I60195" i="20"/>
  <c r="I60196" i="20"/>
  <c r="I60197" i="20"/>
  <c r="I60198" i="20"/>
  <c r="I60199" i="20"/>
  <c r="I60200" i="20"/>
  <c r="I60201" i="20"/>
  <c r="I60202" i="20"/>
  <c r="I60203" i="20"/>
  <c r="I60204" i="20"/>
  <c r="I60205" i="20"/>
  <c r="I60206" i="20"/>
  <c r="I60207" i="20"/>
  <c r="I60208" i="20"/>
  <c r="I60209" i="20"/>
  <c r="I60210" i="20"/>
  <c r="I60211" i="20"/>
  <c r="I60212" i="20"/>
  <c r="I60213" i="20"/>
  <c r="I60214" i="20"/>
  <c r="I60215" i="20"/>
  <c r="I60216" i="20"/>
  <c r="I60217" i="20"/>
  <c r="I60218" i="20"/>
  <c r="I60219" i="20"/>
  <c r="I60220" i="20"/>
  <c r="I60221" i="20"/>
  <c r="I60222" i="20"/>
  <c r="I60223" i="20"/>
  <c r="I60224" i="20"/>
  <c r="I60225" i="20"/>
  <c r="I60226" i="20"/>
  <c r="I60227" i="20"/>
  <c r="I60228" i="20"/>
  <c r="I60229" i="20"/>
  <c r="I60230" i="20"/>
  <c r="I60231" i="20"/>
  <c r="I60232" i="20"/>
  <c r="I60233" i="20"/>
  <c r="I60234" i="20"/>
  <c r="I60235" i="20"/>
  <c r="I60236" i="20"/>
  <c r="I60237" i="20"/>
  <c r="I60238" i="20"/>
  <c r="I60239" i="20"/>
  <c r="I60240" i="20"/>
  <c r="I60241" i="20"/>
  <c r="I60242" i="20"/>
  <c r="I60243" i="20"/>
  <c r="I60244" i="20"/>
  <c r="I60245" i="20"/>
  <c r="I60246" i="20"/>
  <c r="I60247" i="20"/>
  <c r="I60248" i="20"/>
  <c r="I60249" i="20"/>
  <c r="I60250" i="20"/>
  <c r="I60251" i="20"/>
  <c r="I60252" i="20"/>
  <c r="I60253" i="20"/>
  <c r="I60254" i="20"/>
  <c r="I60255" i="20"/>
  <c r="I60256" i="20"/>
  <c r="I60257" i="20"/>
  <c r="I60258" i="20"/>
  <c r="I60259" i="20"/>
  <c r="I60260" i="20"/>
  <c r="I60261" i="20"/>
  <c r="I60262" i="20"/>
  <c r="I60263" i="20"/>
  <c r="I60264" i="20"/>
  <c r="I60265" i="20"/>
  <c r="I60266" i="20"/>
  <c r="I60267" i="20"/>
  <c r="I60268" i="20"/>
  <c r="I60269" i="20"/>
  <c r="I60270" i="20"/>
  <c r="I60271" i="20"/>
  <c r="I60272" i="20"/>
  <c r="I60273" i="20"/>
  <c r="I60274" i="20"/>
  <c r="I60275" i="20"/>
  <c r="I60276" i="20"/>
  <c r="I60277" i="20"/>
  <c r="I60278" i="20"/>
  <c r="I60279" i="20"/>
  <c r="I60280" i="20"/>
  <c r="I60281" i="20"/>
  <c r="I60282" i="20"/>
  <c r="I60283" i="20"/>
  <c r="I60284" i="20"/>
  <c r="I60285" i="20"/>
  <c r="I60286" i="20"/>
  <c r="I60287" i="20"/>
  <c r="I60288" i="20"/>
  <c r="I60289" i="20"/>
  <c r="I60290" i="20"/>
  <c r="I60291" i="20"/>
  <c r="I60292" i="20"/>
  <c r="I60293" i="20"/>
  <c r="I60294" i="20"/>
  <c r="I60295" i="20"/>
  <c r="I60296" i="20"/>
  <c r="I60297" i="20"/>
  <c r="I60298" i="20"/>
  <c r="I60299" i="20"/>
  <c r="I60300" i="20"/>
  <c r="I60301" i="20"/>
  <c r="I60302" i="20"/>
  <c r="I60303" i="20"/>
  <c r="I60304" i="20"/>
  <c r="I60305" i="20"/>
  <c r="I60306" i="20"/>
  <c r="I60307" i="20"/>
  <c r="I60308" i="20"/>
  <c r="I60309" i="20"/>
  <c r="I60310" i="20"/>
  <c r="I60311" i="20"/>
  <c r="I60312" i="20"/>
  <c r="I60313" i="20"/>
  <c r="I60314" i="20"/>
  <c r="I60315" i="20"/>
  <c r="I60316" i="20"/>
  <c r="I60317" i="20"/>
  <c r="I60318" i="20"/>
  <c r="I60319" i="20"/>
  <c r="I60320" i="20"/>
  <c r="I60321" i="20"/>
  <c r="I60322" i="20"/>
  <c r="I60323" i="20"/>
  <c r="I60324" i="20"/>
  <c r="I60325" i="20"/>
  <c r="I60326" i="20"/>
  <c r="I60327" i="20"/>
  <c r="I60328" i="20"/>
  <c r="I60329" i="20"/>
  <c r="I60330" i="20"/>
  <c r="I60331" i="20"/>
  <c r="I60332" i="20"/>
  <c r="I60333" i="20"/>
  <c r="I60334" i="20"/>
  <c r="I60335" i="20"/>
  <c r="I60336" i="20"/>
  <c r="I60337" i="20"/>
  <c r="I60338" i="20"/>
  <c r="I60339" i="20"/>
  <c r="I60340" i="20"/>
  <c r="I60341" i="20"/>
  <c r="I60342" i="20"/>
  <c r="I60343" i="20"/>
  <c r="I60344" i="20"/>
  <c r="I60345" i="20"/>
  <c r="I60346" i="20"/>
  <c r="I60347" i="20"/>
  <c r="I60348" i="20"/>
  <c r="I60349" i="20"/>
  <c r="I60350" i="20"/>
  <c r="I60351" i="20"/>
  <c r="I60352" i="20"/>
  <c r="I60353" i="20"/>
  <c r="I60354" i="20"/>
  <c r="I60355" i="20"/>
  <c r="I60356" i="20"/>
  <c r="I60357" i="20"/>
  <c r="I60358" i="20"/>
  <c r="I60359" i="20"/>
  <c r="I60360" i="20"/>
  <c r="I60361" i="20"/>
  <c r="I60362" i="20"/>
  <c r="I60363" i="20"/>
  <c r="I60364" i="20"/>
  <c r="I60365" i="20"/>
  <c r="I60366" i="20"/>
  <c r="I60367" i="20"/>
  <c r="I60368" i="20"/>
  <c r="I60369" i="20"/>
  <c r="I60370" i="20"/>
  <c r="I60371" i="20"/>
  <c r="I60372" i="20"/>
  <c r="I60373" i="20"/>
  <c r="I60374" i="20"/>
  <c r="I60375" i="20"/>
  <c r="I60376" i="20"/>
  <c r="I60377" i="20"/>
  <c r="I60378" i="20"/>
  <c r="I60379" i="20"/>
  <c r="I60380" i="20"/>
  <c r="I60381" i="20"/>
  <c r="I60382" i="20"/>
  <c r="I60383" i="20"/>
  <c r="I60384" i="20"/>
  <c r="I60385" i="20"/>
  <c r="I60386" i="20"/>
  <c r="I60387" i="20"/>
  <c r="I60388" i="20"/>
  <c r="I60389" i="20"/>
  <c r="I60390" i="20"/>
  <c r="I60391" i="20"/>
  <c r="I60392" i="20"/>
  <c r="I60393" i="20"/>
  <c r="I60394" i="20"/>
  <c r="I60395" i="20"/>
  <c r="I60396" i="20"/>
  <c r="I60397" i="20"/>
  <c r="I60398" i="20"/>
  <c r="I60399" i="20"/>
  <c r="I60400" i="20"/>
  <c r="I60401" i="20"/>
  <c r="I60402" i="20"/>
  <c r="I60403" i="20"/>
  <c r="I60404" i="20"/>
  <c r="I60405" i="20"/>
  <c r="I60406" i="20"/>
  <c r="I60407" i="20"/>
  <c r="I60408" i="20"/>
  <c r="I60409" i="20"/>
  <c r="I60410" i="20"/>
  <c r="I60411" i="20"/>
  <c r="I60412" i="20"/>
  <c r="I60413" i="20"/>
  <c r="I60414" i="20"/>
  <c r="I60415" i="20"/>
  <c r="I60416" i="20"/>
  <c r="I60417" i="20"/>
  <c r="I60418" i="20"/>
  <c r="I60419" i="20"/>
  <c r="I60420" i="20"/>
  <c r="I60421" i="20"/>
  <c r="I60422" i="20"/>
  <c r="I60423" i="20"/>
  <c r="I60424" i="20"/>
  <c r="I60425" i="20"/>
  <c r="I60426" i="20"/>
  <c r="I60427" i="20"/>
  <c r="I60428" i="20"/>
  <c r="I60429" i="20"/>
  <c r="I60430" i="20"/>
  <c r="I60431" i="20"/>
  <c r="I60432" i="20"/>
  <c r="I60433" i="20"/>
  <c r="I60434" i="20"/>
  <c r="I60435" i="20"/>
  <c r="I60436" i="20"/>
  <c r="I60437" i="20"/>
  <c r="I60438" i="20"/>
  <c r="I60439" i="20"/>
  <c r="I60440" i="20"/>
  <c r="I60441" i="20"/>
  <c r="I60442" i="20"/>
  <c r="I60443" i="20"/>
  <c r="I60444" i="20"/>
  <c r="I60445" i="20"/>
  <c r="I60446" i="20"/>
  <c r="I60447" i="20"/>
  <c r="I60448" i="20"/>
  <c r="I60449" i="20"/>
  <c r="I60450" i="20"/>
  <c r="I60451" i="20"/>
  <c r="I60452" i="20"/>
  <c r="I60453" i="20"/>
  <c r="I60454" i="20"/>
  <c r="I60455" i="20"/>
  <c r="I60456" i="20"/>
  <c r="I60457" i="20"/>
  <c r="I60458" i="20"/>
  <c r="I60459" i="20"/>
  <c r="I60460" i="20"/>
  <c r="I60461" i="20"/>
  <c r="I60462" i="20"/>
  <c r="I60463" i="20"/>
  <c r="I60464" i="20"/>
  <c r="I60465" i="20"/>
  <c r="I60466" i="20"/>
  <c r="I60467" i="20"/>
  <c r="I60468" i="20"/>
  <c r="I60469" i="20"/>
  <c r="I60470" i="20"/>
  <c r="I60471" i="20"/>
  <c r="I60472" i="20"/>
  <c r="I60473" i="20"/>
  <c r="I60474" i="20"/>
  <c r="I60475" i="20"/>
  <c r="I60476" i="20"/>
  <c r="I60477" i="20"/>
  <c r="I60478" i="20"/>
  <c r="I60479" i="20"/>
  <c r="I60480" i="20"/>
  <c r="I60481" i="20"/>
  <c r="I60482" i="20"/>
  <c r="I60483" i="20"/>
  <c r="I60484" i="20"/>
  <c r="I60485" i="20"/>
  <c r="I60486" i="20"/>
  <c r="I60487" i="20"/>
  <c r="I60488" i="20"/>
  <c r="I60489" i="20"/>
  <c r="I60490" i="20"/>
  <c r="I60491" i="20"/>
  <c r="I60492" i="20"/>
  <c r="I60493" i="20"/>
  <c r="I60494" i="20"/>
  <c r="I60495" i="20"/>
  <c r="I60496" i="20"/>
  <c r="I60497" i="20"/>
  <c r="I60498" i="20"/>
  <c r="I60499" i="20"/>
  <c r="I60500" i="20"/>
  <c r="I60501" i="20"/>
  <c r="I60502" i="20"/>
  <c r="I60503" i="20"/>
  <c r="I60504" i="20"/>
  <c r="I60505" i="20"/>
  <c r="I60506" i="20"/>
  <c r="I60507" i="20"/>
  <c r="I60508" i="20"/>
  <c r="I60509" i="20"/>
  <c r="I60510" i="20"/>
  <c r="I60511" i="20"/>
  <c r="I60512" i="20"/>
  <c r="I60513" i="20"/>
  <c r="I60514" i="20"/>
  <c r="I60515" i="20"/>
  <c r="I60516" i="20"/>
  <c r="I60517" i="20"/>
  <c r="I60518" i="20"/>
  <c r="I60519" i="20"/>
  <c r="I60520" i="20"/>
  <c r="I60521" i="20"/>
  <c r="I60522" i="20"/>
  <c r="I60523" i="20"/>
  <c r="I60524" i="20"/>
  <c r="I60525" i="20"/>
  <c r="I60526" i="20"/>
  <c r="I60527" i="20"/>
  <c r="I60528" i="20"/>
  <c r="I60529" i="20"/>
  <c r="I60530" i="20"/>
  <c r="I60531" i="20"/>
  <c r="I60532" i="20"/>
  <c r="I60533" i="20"/>
  <c r="I60534" i="20"/>
  <c r="I60535" i="20"/>
  <c r="I60536" i="20"/>
  <c r="I60537" i="20"/>
  <c r="I60538" i="20"/>
  <c r="I60539" i="20"/>
  <c r="I60540" i="20"/>
  <c r="I60541" i="20"/>
  <c r="I60542" i="20"/>
  <c r="I60543" i="20"/>
  <c r="I60544" i="20"/>
  <c r="I60545" i="20"/>
  <c r="I60546" i="20"/>
  <c r="I60547" i="20"/>
  <c r="I60548" i="20"/>
  <c r="I60549" i="20"/>
  <c r="I60550" i="20"/>
  <c r="I60551" i="20"/>
  <c r="I60552" i="20"/>
  <c r="I60553" i="20"/>
  <c r="I60554" i="20"/>
  <c r="I60555" i="20"/>
  <c r="I60556" i="20"/>
  <c r="I60557" i="20"/>
  <c r="I60558" i="20"/>
  <c r="I60559" i="20"/>
  <c r="I60560" i="20"/>
  <c r="I60561" i="20"/>
  <c r="I60562" i="20"/>
  <c r="I60563" i="20"/>
  <c r="I60564" i="20"/>
  <c r="I60565" i="20"/>
  <c r="I60566" i="20"/>
  <c r="I60567" i="20"/>
  <c r="I60568" i="20"/>
  <c r="I60569" i="20"/>
  <c r="I60570" i="20"/>
  <c r="I60571" i="20"/>
  <c r="I60572" i="20"/>
  <c r="I60573" i="20"/>
  <c r="I60574" i="20"/>
  <c r="I60575" i="20"/>
  <c r="I60576" i="20"/>
  <c r="I60577" i="20"/>
  <c r="I60578" i="20"/>
  <c r="I60579" i="20"/>
  <c r="I60580" i="20"/>
  <c r="I60581" i="20"/>
  <c r="I60582" i="20"/>
  <c r="I60583" i="20"/>
  <c r="I60584" i="20"/>
  <c r="I60585" i="20"/>
  <c r="I60586" i="20"/>
  <c r="I60587" i="20"/>
  <c r="I60588" i="20"/>
  <c r="I60589" i="20"/>
  <c r="I60590" i="20"/>
  <c r="I60591" i="20"/>
  <c r="I60592" i="20"/>
  <c r="I60593" i="20"/>
  <c r="I60594" i="20"/>
  <c r="I60595" i="20"/>
  <c r="I60596" i="20"/>
  <c r="I60597" i="20"/>
  <c r="I60598" i="20"/>
  <c r="I60599" i="20"/>
  <c r="I60600" i="20"/>
  <c r="I60601" i="20"/>
  <c r="I60602" i="20"/>
  <c r="I60603" i="20"/>
  <c r="I60604" i="20"/>
  <c r="I60605" i="20"/>
  <c r="I60606" i="20"/>
  <c r="I60607" i="20"/>
  <c r="I60608" i="20"/>
  <c r="I60609" i="20"/>
  <c r="I60610" i="20"/>
  <c r="I60611" i="20"/>
  <c r="I60612" i="20"/>
  <c r="I60613" i="20"/>
  <c r="I60614" i="20"/>
  <c r="I60615" i="20"/>
  <c r="I60616" i="20"/>
  <c r="I60617" i="20"/>
  <c r="I60618" i="20"/>
  <c r="I60619" i="20"/>
  <c r="I60620" i="20"/>
  <c r="I60621" i="20"/>
  <c r="I60622" i="20"/>
  <c r="I60623" i="20"/>
  <c r="I60624" i="20"/>
  <c r="I60625" i="20"/>
  <c r="I60626" i="20"/>
  <c r="I60627" i="20"/>
  <c r="I60628" i="20"/>
  <c r="I60629" i="20"/>
  <c r="I60630" i="20"/>
  <c r="I60631" i="20"/>
  <c r="I60632" i="20"/>
  <c r="I60633" i="20"/>
  <c r="I60634" i="20"/>
  <c r="I60635" i="20"/>
  <c r="I60636" i="20"/>
  <c r="I60637" i="20"/>
  <c r="I60638" i="20"/>
  <c r="I60639" i="20"/>
  <c r="I60640" i="20"/>
  <c r="I60641" i="20"/>
  <c r="I60642" i="20"/>
  <c r="I60643" i="20"/>
  <c r="I60644" i="20"/>
  <c r="I60645" i="20"/>
  <c r="I60646" i="20"/>
  <c r="I60647" i="20"/>
  <c r="I60648" i="20"/>
  <c r="I60649" i="20"/>
  <c r="I60650" i="20"/>
  <c r="I60651" i="20"/>
  <c r="I60652" i="20"/>
  <c r="I60653" i="20"/>
  <c r="I60654" i="20"/>
  <c r="I60655" i="20"/>
  <c r="I60656" i="20"/>
  <c r="I60657" i="20"/>
  <c r="I60658" i="20"/>
  <c r="I60659" i="20"/>
  <c r="I60660" i="20"/>
  <c r="I60661" i="20"/>
  <c r="I60662" i="20"/>
  <c r="I60663" i="20"/>
  <c r="I60664" i="20"/>
  <c r="I60665" i="20"/>
  <c r="I60666" i="20"/>
  <c r="I60667" i="20"/>
  <c r="I60668" i="20"/>
  <c r="I60669" i="20"/>
  <c r="I60670" i="20"/>
  <c r="I60671" i="20"/>
  <c r="I60672" i="20"/>
  <c r="I60673" i="20"/>
  <c r="I60674" i="20"/>
  <c r="I60675" i="20"/>
  <c r="I60676" i="20"/>
  <c r="I60677" i="20"/>
  <c r="I60678" i="20"/>
  <c r="I60679" i="20"/>
  <c r="I60680" i="20"/>
  <c r="I60681" i="20"/>
  <c r="I60682" i="20"/>
  <c r="I60683" i="20"/>
  <c r="I60684" i="20"/>
  <c r="I60685" i="20"/>
  <c r="I60686" i="20"/>
  <c r="I60687" i="20"/>
  <c r="I60688" i="20"/>
  <c r="I60689" i="20"/>
  <c r="I60690" i="20"/>
  <c r="I60691" i="20"/>
  <c r="I60692" i="20"/>
  <c r="I60693" i="20"/>
  <c r="I60694" i="20"/>
  <c r="I60695" i="20"/>
  <c r="I60696" i="20"/>
  <c r="I60697" i="20"/>
  <c r="I60698" i="20"/>
  <c r="I60699" i="20"/>
  <c r="I60700" i="20"/>
  <c r="I60701" i="20"/>
  <c r="I60702" i="20"/>
  <c r="I60703" i="20"/>
  <c r="I60704" i="20"/>
  <c r="I60705" i="20"/>
  <c r="I60706" i="20"/>
  <c r="I60707" i="20"/>
  <c r="I60708" i="20"/>
  <c r="I60709" i="20"/>
  <c r="I60710" i="20"/>
  <c r="I60711" i="20"/>
  <c r="I60712" i="20"/>
  <c r="I60713" i="20"/>
  <c r="I60714" i="20"/>
  <c r="I60715" i="20"/>
  <c r="I60716" i="20"/>
  <c r="I60717" i="20"/>
  <c r="I60718" i="20"/>
  <c r="I60719" i="20"/>
  <c r="I60720" i="20"/>
  <c r="I60721" i="20"/>
  <c r="I60722" i="20"/>
  <c r="I60723" i="20"/>
  <c r="I60724" i="20"/>
  <c r="I60725" i="20"/>
  <c r="I60726" i="20"/>
  <c r="I60727" i="20"/>
  <c r="I60728" i="20"/>
  <c r="I60729" i="20"/>
  <c r="I60730" i="20"/>
  <c r="I60731" i="20"/>
  <c r="I60732" i="20"/>
  <c r="I60733" i="20"/>
  <c r="I60734" i="20"/>
  <c r="I60735" i="20"/>
  <c r="I60736" i="20"/>
  <c r="I60737" i="20"/>
  <c r="I60738" i="20"/>
  <c r="I60739" i="20"/>
  <c r="I60740" i="20"/>
  <c r="I60741" i="20"/>
  <c r="I60742" i="20"/>
  <c r="I60743" i="20"/>
  <c r="I60744" i="20"/>
  <c r="I60745" i="20"/>
  <c r="I60746" i="20"/>
  <c r="I60747" i="20"/>
  <c r="I60748" i="20"/>
  <c r="I60749" i="20"/>
  <c r="I60750" i="20"/>
  <c r="I60751" i="20"/>
  <c r="I60752" i="20"/>
  <c r="I60753" i="20"/>
  <c r="I60754" i="20"/>
  <c r="I60755" i="20"/>
  <c r="I60756" i="20"/>
  <c r="I60757" i="20"/>
  <c r="I60758" i="20"/>
  <c r="I60759" i="20"/>
  <c r="I60760" i="20"/>
  <c r="I60761" i="20"/>
  <c r="I60762" i="20"/>
  <c r="I60763" i="20"/>
  <c r="I60764" i="20"/>
  <c r="I60765" i="20"/>
  <c r="I60766" i="20"/>
  <c r="I60767" i="20"/>
  <c r="I60768" i="20"/>
  <c r="I60769" i="20"/>
  <c r="I60770" i="20"/>
  <c r="I60771" i="20"/>
  <c r="I60772" i="20"/>
  <c r="I60773" i="20"/>
  <c r="I60774" i="20"/>
  <c r="I60775" i="20"/>
  <c r="I60776" i="20"/>
  <c r="I60777" i="20"/>
  <c r="I60778" i="20"/>
  <c r="I60779" i="20"/>
  <c r="I60780" i="20"/>
  <c r="I60781" i="20"/>
  <c r="I60782" i="20"/>
  <c r="I60783" i="20"/>
  <c r="I60784" i="20"/>
  <c r="I60785" i="20"/>
  <c r="I60786" i="20"/>
  <c r="I60787" i="20"/>
  <c r="I60788" i="20"/>
  <c r="I60789" i="20"/>
  <c r="I60790" i="20"/>
  <c r="I60791" i="20"/>
  <c r="I60792" i="20"/>
  <c r="I60793" i="20"/>
  <c r="I60794" i="20"/>
  <c r="I60795" i="20"/>
  <c r="I60796" i="20"/>
  <c r="I60797" i="20"/>
  <c r="I60798" i="20"/>
  <c r="I60799" i="20"/>
  <c r="I60800" i="20"/>
  <c r="I60801" i="20"/>
  <c r="I60802" i="20"/>
  <c r="I60803" i="20"/>
  <c r="I60804" i="20"/>
  <c r="I60805" i="20"/>
  <c r="I60806" i="20"/>
  <c r="I60807" i="20"/>
  <c r="I60808" i="20"/>
  <c r="I60809" i="20"/>
  <c r="I60810" i="20"/>
  <c r="I60811" i="20"/>
  <c r="I60812" i="20"/>
  <c r="I60813" i="20"/>
  <c r="I60814" i="20"/>
  <c r="I60815" i="20"/>
  <c r="I60816" i="20"/>
  <c r="I60817" i="20"/>
  <c r="I60818" i="20"/>
  <c r="I60819" i="20"/>
  <c r="I60820" i="20"/>
  <c r="I60821" i="20"/>
  <c r="I60822" i="20"/>
  <c r="I60823" i="20"/>
  <c r="I60824" i="20"/>
  <c r="I60825" i="20"/>
  <c r="I60826" i="20"/>
  <c r="I60827" i="20"/>
  <c r="I60828" i="20"/>
  <c r="I60829" i="20"/>
  <c r="I60830" i="20"/>
  <c r="I60831" i="20"/>
  <c r="I60832" i="20"/>
  <c r="I60833" i="20"/>
  <c r="I60834" i="20"/>
  <c r="I60835" i="20"/>
  <c r="I60836" i="20"/>
  <c r="I60837" i="20"/>
  <c r="I60838" i="20"/>
  <c r="I60839" i="20"/>
  <c r="I60840" i="20"/>
  <c r="I60841" i="20"/>
  <c r="I60842" i="20"/>
  <c r="I60843" i="20"/>
  <c r="I60844" i="20"/>
  <c r="I60845" i="20"/>
  <c r="I60846" i="20"/>
  <c r="I60847" i="20"/>
  <c r="I60848" i="20"/>
  <c r="I60849" i="20"/>
  <c r="I60850" i="20"/>
  <c r="I60851" i="20"/>
  <c r="I60852" i="20"/>
  <c r="I60853" i="20"/>
  <c r="I60854" i="20"/>
  <c r="I60855" i="20"/>
  <c r="I60856" i="20"/>
  <c r="I60857" i="20"/>
  <c r="I60858" i="20"/>
  <c r="I60859" i="20"/>
  <c r="I60860" i="20"/>
  <c r="I60861" i="20"/>
  <c r="I60862" i="20"/>
  <c r="I60863" i="20"/>
  <c r="I60864" i="20"/>
  <c r="I60865" i="20"/>
  <c r="I60866" i="20"/>
  <c r="I60867" i="20"/>
  <c r="I60868" i="20"/>
  <c r="I60869" i="20"/>
  <c r="I60870" i="20"/>
  <c r="I60871" i="20"/>
  <c r="I60872" i="20"/>
  <c r="I60873" i="20"/>
  <c r="I60874" i="20"/>
  <c r="I60875" i="20"/>
  <c r="I60876" i="20"/>
  <c r="I60877" i="20"/>
  <c r="I60878" i="20"/>
  <c r="I60879" i="20"/>
  <c r="I60880" i="20"/>
  <c r="I60881" i="20"/>
  <c r="I60882" i="20"/>
  <c r="I60883" i="20"/>
  <c r="I60884" i="20"/>
  <c r="I60885" i="20"/>
  <c r="I60886" i="20"/>
  <c r="I60887" i="20"/>
  <c r="I60888" i="20"/>
  <c r="I60889" i="20"/>
  <c r="I60890" i="20"/>
  <c r="I60891" i="20"/>
  <c r="I60892" i="20"/>
  <c r="I60893" i="20"/>
  <c r="I60894" i="20"/>
  <c r="I60895" i="20"/>
  <c r="I60896" i="20"/>
  <c r="I60897" i="20"/>
  <c r="I60898" i="20"/>
  <c r="I60899" i="20"/>
  <c r="I60900" i="20"/>
  <c r="I60901" i="20"/>
  <c r="I60902" i="20"/>
  <c r="I60903" i="20"/>
  <c r="I60904" i="20"/>
  <c r="I60905" i="20"/>
  <c r="I60906" i="20"/>
  <c r="I60907" i="20"/>
  <c r="I60908" i="20"/>
  <c r="I60909" i="20"/>
  <c r="I60910" i="20"/>
  <c r="I60911" i="20"/>
  <c r="I60912" i="20"/>
  <c r="I60913" i="20"/>
  <c r="I60914" i="20"/>
  <c r="I60915" i="20"/>
  <c r="I60916" i="20"/>
  <c r="I60917" i="20"/>
  <c r="I60918" i="20"/>
  <c r="I60919" i="20"/>
  <c r="I60920" i="20"/>
  <c r="I60921" i="20"/>
  <c r="I60922" i="20"/>
  <c r="I60923" i="20"/>
  <c r="I60924" i="20"/>
  <c r="I60925" i="20"/>
  <c r="I60926" i="20"/>
  <c r="I60927" i="20"/>
  <c r="I60928" i="20"/>
  <c r="I60929" i="20"/>
  <c r="I60930" i="20"/>
  <c r="I60931" i="20"/>
  <c r="I60932" i="20"/>
  <c r="I60933" i="20"/>
  <c r="I60934" i="20"/>
  <c r="I60935" i="20"/>
  <c r="I60936" i="20"/>
  <c r="I60937" i="20"/>
  <c r="I60938" i="20"/>
  <c r="I60939" i="20"/>
  <c r="I60940" i="20"/>
  <c r="I60941" i="20"/>
  <c r="I60942" i="20"/>
  <c r="I60943" i="20"/>
  <c r="I60944" i="20"/>
  <c r="I60945" i="20"/>
  <c r="I60946" i="20"/>
  <c r="I60947" i="20"/>
  <c r="I60948" i="20"/>
  <c r="I60949" i="20"/>
  <c r="I60950" i="20"/>
  <c r="I60951" i="20"/>
  <c r="I60952" i="20"/>
  <c r="I60953" i="20"/>
  <c r="I60954" i="20"/>
  <c r="I60955" i="20"/>
  <c r="I60956" i="20"/>
  <c r="I60957" i="20"/>
  <c r="I60958" i="20"/>
  <c r="I60959" i="20"/>
  <c r="I60960" i="20"/>
  <c r="I60961" i="20"/>
  <c r="I60962" i="20"/>
  <c r="I60963" i="20"/>
  <c r="I60964" i="20"/>
  <c r="I60965" i="20"/>
  <c r="I60966" i="20"/>
  <c r="I60967" i="20"/>
  <c r="I60968" i="20"/>
  <c r="I60969" i="20"/>
  <c r="I60970" i="20"/>
  <c r="I60971" i="20"/>
  <c r="I60972" i="20"/>
  <c r="I60973" i="20"/>
  <c r="I60974" i="20"/>
  <c r="I60975" i="20"/>
  <c r="I60976" i="20"/>
  <c r="I60977" i="20"/>
  <c r="I60978" i="20"/>
  <c r="I60979" i="20"/>
  <c r="I60980" i="20"/>
  <c r="I60981" i="20"/>
  <c r="I60982" i="20"/>
  <c r="I60983" i="20"/>
  <c r="I60984" i="20"/>
  <c r="I60985" i="20"/>
  <c r="I60986" i="20"/>
  <c r="I60987" i="20"/>
  <c r="I60988" i="20"/>
  <c r="I60989" i="20"/>
  <c r="I60990" i="20"/>
  <c r="I60991" i="20"/>
  <c r="I60992" i="20"/>
  <c r="I60993" i="20"/>
  <c r="I60994" i="20"/>
  <c r="I60995" i="20"/>
  <c r="I60996" i="20"/>
  <c r="I60997" i="20"/>
  <c r="I60998" i="20"/>
  <c r="I60999" i="20"/>
  <c r="I61000" i="20"/>
  <c r="I61001" i="20"/>
  <c r="I61002" i="20"/>
  <c r="I61003" i="20"/>
  <c r="I61004" i="20"/>
  <c r="I61005" i="20"/>
  <c r="I61006" i="20"/>
  <c r="I61007" i="20"/>
  <c r="I61008" i="20"/>
  <c r="I61009" i="20"/>
  <c r="I61010" i="20"/>
  <c r="I61011" i="20"/>
  <c r="I61012" i="20"/>
  <c r="I61013" i="20"/>
  <c r="I61014" i="20"/>
  <c r="I61015" i="20"/>
  <c r="I61016" i="20"/>
  <c r="I61017" i="20"/>
  <c r="I61018" i="20"/>
  <c r="I61019" i="20"/>
  <c r="I61020" i="20"/>
  <c r="I61021" i="20"/>
  <c r="I61022" i="20"/>
  <c r="I61023" i="20"/>
  <c r="I61024" i="20"/>
  <c r="I61025" i="20"/>
  <c r="I61026" i="20"/>
  <c r="I61027" i="20"/>
  <c r="I61028" i="20"/>
  <c r="I61029" i="20"/>
  <c r="I61030" i="20"/>
  <c r="I61031" i="20"/>
  <c r="I61032" i="20"/>
  <c r="I61033" i="20"/>
  <c r="I61034" i="20"/>
  <c r="I61035" i="20"/>
  <c r="I61036" i="20"/>
  <c r="I61037" i="20"/>
  <c r="I61038" i="20"/>
  <c r="I61039" i="20"/>
  <c r="I61040" i="20"/>
  <c r="I61041" i="20"/>
  <c r="I61042" i="20"/>
  <c r="I61043" i="20"/>
  <c r="I61044" i="20"/>
  <c r="I61045" i="20"/>
  <c r="I61046" i="20"/>
  <c r="I61047" i="20"/>
  <c r="I61048" i="20"/>
  <c r="I61049" i="20"/>
  <c r="I61050" i="20"/>
  <c r="I61051" i="20"/>
  <c r="I61052" i="20"/>
  <c r="I61053" i="20"/>
  <c r="I61054" i="20"/>
  <c r="I61055" i="20"/>
  <c r="I61056" i="20"/>
  <c r="I61057" i="20"/>
  <c r="I61058" i="20"/>
  <c r="I61059" i="20"/>
  <c r="I61060" i="20"/>
  <c r="I61061" i="20"/>
  <c r="I61062" i="20"/>
  <c r="I61063" i="20"/>
  <c r="I61064" i="20"/>
  <c r="I61065" i="20"/>
  <c r="I61066" i="20"/>
  <c r="I61067" i="20"/>
  <c r="I61068" i="20"/>
  <c r="I61069" i="20"/>
  <c r="I61070" i="20"/>
  <c r="I61071" i="20"/>
  <c r="I61072" i="20"/>
  <c r="I61073" i="20"/>
  <c r="I61074" i="20"/>
  <c r="I61075" i="20"/>
  <c r="I61076" i="20"/>
  <c r="I61077" i="20"/>
  <c r="I61078" i="20"/>
  <c r="I61079" i="20"/>
  <c r="I61080" i="20"/>
  <c r="I61081" i="20"/>
  <c r="I61082" i="20"/>
  <c r="I61083" i="20"/>
  <c r="I61084" i="20"/>
  <c r="I61085" i="20"/>
  <c r="I61086" i="20"/>
  <c r="I61087" i="20"/>
  <c r="I61088" i="20"/>
  <c r="I61089" i="20"/>
  <c r="I61090" i="20"/>
  <c r="I61091" i="20"/>
  <c r="I61092" i="20"/>
  <c r="I61093" i="20"/>
  <c r="I61094" i="20"/>
  <c r="I61095" i="20"/>
  <c r="I61096" i="20"/>
  <c r="I61097" i="20"/>
  <c r="I61098" i="20"/>
  <c r="I61099" i="20"/>
  <c r="I61100" i="20"/>
  <c r="I61101" i="20"/>
  <c r="I61102" i="20"/>
  <c r="I61103" i="20"/>
  <c r="I61104" i="20"/>
  <c r="I61105" i="20"/>
  <c r="I61106" i="20"/>
  <c r="I61107" i="20"/>
  <c r="I61108" i="20"/>
  <c r="I61109" i="20"/>
  <c r="I61110" i="20"/>
  <c r="I61111" i="20"/>
  <c r="I61112" i="20"/>
  <c r="I61113" i="20"/>
  <c r="I61114" i="20"/>
  <c r="I61115" i="20"/>
  <c r="I61116" i="20"/>
  <c r="I61117" i="20"/>
  <c r="I61118" i="20"/>
  <c r="I61119" i="20"/>
  <c r="I61120" i="20"/>
  <c r="I61121" i="20"/>
  <c r="I61122" i="20"/>
  <c r="I61123" i="20"/>
  <c r="I61124" i="20"/>
  <c r="I61125" i="20"/>
  <c r="I61126" i="20"/>
  <c r="I61127" i="20"/>
  <c r="I61128" i="20"/>
  <c r="I61129" i="20"/>
  <c r="I61130" i="20"/>
  <c r="I61131" i="20"/>
  <c r="I61132" i="20"/>
  <c r="I61133" i="20"/>
  <c r="I61134" i="20"/>
  <c r="I61135" i="20"/>
  <c r="I61136" i="20"/>
  <c r="I61137" i="20"/>
  <c r="I61138" i="20"/>
  <c r="I61139" i="20"/>
  <c r="I61140" i="20"/>
  <c r="I61141" i="20"/>
  <c r="I61142" i="20"/>
  <c r="I61143" i="20"/>
  <c r="I61144" i="20"/>
  <c r="I61145" i="20"/>
  <c r="I61146" i="20"/>
  <c r="I61147" i="20"/>
  <c r="I61148" i="20"/>
  <c r="I61149" i="20"/>
  <c r="I61150" i="20"/>
  <c r="I61151" i="20"/>
  <c r="I61152" i="20"/>
  <c r="I61153" i="20"/>
  <c r="I61154" i="20"/>
  <c r="I61155" i="20"/>
  <c r="I61156" i="20"/>
  <c r="I61157" i="20"/>
  <c r="I61158" i="20"/>
  <c r="I61159" i="20"/>
  <c r="I61160" i="20"/>
  <c r="I61161" i="20"/>
  <c r="I61162" i="20"/>
  <c r="I61163" i="20"/>
  <c r="I61164" i="20"/>
  <c r="I61165" i="20"/>
  <c r="I61166" i="20"/>
  <c r="I61167" i="20"/>
  <c r="I61168" i="20"/>
  <c r="I61169" i="20"/>
  <c r="I61170" i="20"/>
  <c r="I61171" i="20"/>
  <c r="I61172" i="20"/>
  <c r="I61173" i="20"/>
  <c r="I61174" i="20"/>
  <c r="I61175" i="20"/>
  <c r="I61176" i="20"/>
  <c r="I61177" i="20"/>
  <c r="I61178" i="20"/>
  <c r="I61179" i="20"/>
  <c r="I61180" i="20"/>
  <c r="I61181" i="20"/>
  <c r="I61182" i="20"/>
  <c r="I61183" i="20"/>
  <c r="I61184" i="20"/>
  <c r="I61185" i="20"/>
  <c r="I61186" i="20"/>
  <c r="I61187" i="20"/>
  <c r="I61188" i="20"/>
  <c r="I61189" i="20"/>
  <c r="I61190" i="20"/>
  <c r="I61191" i="20"/>
  <c r="I61192" i="20"/>
  <c r="I61193" i="20"/>
  <c r="I61194" i="20"/>
  <c r="I61195" i="20"/>
  <c r="I61196" i="20"/>
  <c r="I61197" i="20"/>
  <c r="I61198" i="20"/>
  <c r="I61199" i="20"/>
  <c r="I61200" i="20"/>
  <c r="I61201" i="20"/>
  <c r="I61202" i="20"/>
  <c r="I61203" i="20"/>
  <c r="I61204" i="20"/>
  <c r="I61205" i="20"/>
  <c r="I61206" i="20"/>
  <c r="I61207" i="20"/>
  <c r="I61208" i="20"/>
  <c r="I61209" i="20"/>
  <c r="I61210" i="20"/>
  <c r="I61211" i="20"/>
  <c r="I61212" i="20"/>
  <c r="I61213" i="20"/>
  <c r="I61214" i="20"/>
  <c r="I61215" i="20"/>
  <c r="I61216" i="20"/>
  <c r="I61217" i="20"/>
  <c r="I61218" i="20"/>
  <c r="I61219" i="20"/>
  <c r="I61220" i="20"/>
  <c r="I61221" i="20"/>
  <c r="I61222" i="20"/>
  <c r="I61223" i="20"/>
  <c r="I61224" i="20"/>
  <c r="I61225" i="20"/>
  <c r="I61226" i="20"/>
  <c r="I61227" i="20"/>
  <c r="I61228" i="20"/>
  <c r="I61229" i="20"/>
  <c r="I61230" i="20"/>
  <c r="I61231" i="20"/>
  <c r="I61232" i="20"/>
  <c r="I61233" i="20"/>
  <c r="I61234" i="20"/>
  <c r="I61235" i="20"/>
  <c r="I61236" i="20"/>
  <c r="I61237" i="20"/>
  <c r="I61238" i="20"/>
  <c r="I61239" i="20"/>
  <c r="I61240" i="20"/>
  <c r="I61241" i="20"/>
  <c r="I61242" i="20"/>
  <c r="I61243" i="20"/>
  <c r="I61244" i="20"/>
  <c r="I61245" i="20"/>
  <c r="I61246" i="20"/>
  <c r="I61247" i="20"/>
  <c r="I61248" i="20"/>
  <c r="I61249" i="20"/>
  <c r="I61250" i="20"/>
  <c r="I61251" i="20"/>
  <c r="I61252" i="20"/>
  <c r="I61253" i="20"/>
  <c r="I61254" i="20"/>
  <c r="I61255" i="20"/>
  <c r="I61256" i="20"/>
  <c r="I61257" i="20"/>
  <c r="I61258" i="20"/>
  <c r="I61259" i="20"/>
  <c r="I61260" i="20"/>
  <c r="I61261" i="20"/>
  <c r="I61262" i="20"/>
  <c r="I61263" i="20"/>
  <c r="I61264" i="20"/>
  <c r="I61265" i="20"/>
  <c r="I61266" i="20"/>
  <c r="I61267" i="20"/>
  <c r="I61268" i="20"/>
  <c r="I61269" i="20"/>
  <c r="I61270" i="20"/>
  <c r="I61271" i="20"/>
  <c r="I61272" i="20"/>
  <c r="I61273" i="20"/>
  <c r="I61274" i="20"/>
  <c r="I61275" i="20"/>
  <c r="I61276" i="20"/>
  <c r="I61277" i="20"/>
  <c r="I61278" i="20"/>
  <c r="I61279" i="20"/>
  <c r="I61280" i="20"/>
  <c r="I61281" i="20"/>
  <c r="I61282" i="20"/>
  <c r="I61283" i="20"/>
  <c r="I61284" i="20"/>
  <c r="I61285" i="20"/>
  <c r="I61286" i="20"/>
  <c r="I61287" i="20"/>
  <c r="I61288" i="20"/>
  <c r="I61289" i="20"/>
  <c r="I61290" i="20"/>
  <c r="I61291" i="20"/>
  <c r="I61292" i="20"/>
  <c r="I61293" i="20"/>
  <c r="I61294" i="20"/>
  <c r="I61295" i="20"/>
  <c r="I61296" i="20"/>
  <c r="I61297" i="20"/>
  <c r="I61298" i="20"/>
  <c r="I61299" i="20"/>
  <c r="I61300" i="20"/>
  <c r="I61301" i="20"/>
  <c r="I61302" i="20"/>
  <c r="I61303" i="20"/>
  <c r="I61304" i="20"/>
  <c r="I61305" i="20"/>
  <c r="I61306" i="20"/>
  <c r="I61307" i="20"/>
  <c r="I61308" i="20"/>
  <c r="I61309" i="20"/>
  <c r="I61310" i="20"/>
  <c r="I61311" i="20"/>
  <c r="I61312" i="20"/>
  <c r="I61313" i="20"/>
  <c r="I61314" i="20"/>
  <c r="I61315" i="20"/>
  <c r="I61316" i="20"/>
  <c r="I61317" i="20"/>
  <c r="I61318" i="20"/>
  <c r="I61319" i="20"/>
  <c r="I61320" i="20"/>
  <c r="I61321" i="20"/>
  <c r="I61322" i="20"/>
  <c r="I61323" i="20"/>
  <c r="I61324" i="20"/>
  <c r="I61325" i="20"/>
  <c r="I61326" i="20"/>
  <c r="I61327" i="20"/>
  <c r="I61328" i="20"/>
  <c r="I61329" i="20"/>
  <c r="I61330" i="20"/>
  <c r="I61331" i="20"/>
  <c r="I61332" i="20"/>
  <c r="I61333" i="20"/>
  <c r="I61334" i="20"/>
  <c r="I61335" i="20"/>
  <c r="I61336" i="20"/>
  <c r="I61337" i="20"/>
  <c r="I61338" i="20"/>
  <c r="I61339" i="20"/>
  <c r="I61340" i="20"/>
  <c r="I61341" i="20"/>
  <c r="I61342" i="20"/>
  <c r="I61343" i="20"/>
  <c r="I61344" i="20"/>
  <c r="I61345" i="20"/>
  <c r="I61346" i="20"/>
  <c r="I61347" i="20"/>
  <c r="I61348" i="20"/>
  <c r="I61349" i="20"/>
  <c r="I61350" i="20"/>
  <c r="I61351" i="20"/>
  <c r="I61352" i="20"/>
  <c r="I61353" i="20"/>
  <c r="I61354" i="20"/>
  <c r="I61355" i="20"/>
  <c r="I61356" i="20"/>
  <c r="I61357" i="20"/>
  <c r="I61358" i="20"/>
  <c r="I61359" i="20"/>
  <c r="I61360" i="20"/>
  <c r="I61361" i="20"/>
  <c r="I61362" i="20"/>
  <c r="I61363" i="20"/>
  <c r="I61364" i="20"/>
  <c r="I61365" i="20"/>
  <c r="I61366" i="20"/>
  <c r="I61367" i="20"/>
  <c r="I61368" i="20"/>
  <c r="I61369" i="20"/>
  <c r="I61370" i="20"/>
  <c r="I61371" i="20"/>
  <c r="I61372" i="20"/>
  <c r="I61373" i="20"/>
  <c r="I61374" i="20"/>
  <c r="I61375" i="20"/>
  <c r="I61376" i="20"/>
  <c r="I61377" i="20"/>
  <c r="I61378" i="20"/>
  <c r="I61379" i="20"/>
  <c r="I61380" i="20"/>
  <c r="I61381" i="20"/>
  <c r="I61382" i="20"/>
  <c r="I61383" i="20"/>
  <c r="I61384" i="20"/>
  <c r="I61385" i="20"/>
  <c r="I61386" i="20"/>
  <c r="I61387" i="20"/>
  <c r="I61388" i="20"/>
  <c r="I61389" i="20"/>
  <c r="I61390" i="20"/>
  <c r="I61391" i="20"/>
  <c r="I61392" i="20"/>
  <c r="I61393" i="20"/>
  <c r="I61394" i="20"/>
  <c r="I61395" i="20"/>
  <c r="I61396" i="20"/>
  <c r="I61397" i="20"/>
  <c r="I61398" i="20"/>
  <c r="I61399" i="20"/>
  <c r="I61400" i="20"/>
  <c r="I61401" i="20"/>
  <c r="I61402" i="20"/>
  <c r="I61403" i="20"/>
  <c r="I61404" i="20"/>
  <c r="I61405" i="20"/>
  <c r="I61406" i="20"/>
  <c r="I61407" i="20"/>
  <c r="I61408" i="20"/>
  <c r="I61409" i="20"/>
  <c r="I61410" i="20"/>
  <c r="I61411" i="20"/>
  <c r="I61412" i="20"/>
  <c r="I61413" i="20"/>
  <c r="I61414" i="20"/>
  <c r="I61415" i="20"/>
  <c r="I61416" i="20"/>
  <c r="I61417" i="20"/>
  <c r="I61418" i="20"/>
  <c r="I61419" i="20"/>
  <c r="I61420" i="20"/>
  <c r="I61421" i="20"/>
  <c r="I61422" i="20"/>
  <c r="I61423" i="20"/>
  <c r="I61424" i="20"/>
  <c r="I61425" i="20"/>
  <c r="I61426" i="20"/>
  <c r="I61427" i="20"/>
  <c r="I61428" i="20"/>
  <c r="I61429" i="20"/>
  <c r="I61430" i="20"/>
  <c r="I61431" i="20"/>
  <c r="I61432" i="20"/>
  <c r="I61433" i="20"/>
  <c r="I61434" i="20"/>
  <c r="I61435" i="20"/>
  <c r="I61436" i="20"/>
  <c r="I61437" i="20"/>
  <c r="I61438" i="20"/>
  <c r="I61439" i="20"/>
  <c r="I61440" i="20"/>
  <c r="I61441" i="20"/>
  <c r="I61442" i="20"/>
  <c r="I61443" i="20"/>
  <c r="I61444" i="20"/>
  <c r="I61445" i="20"/>
  <c r="I61446" i="20"/>
  <c r="I61447" i="20"/>
  <c r="I61448" i="20"/>
  <c r="I61449" i="20"/>
  <c r="I61450" i="20"/>
  <c r="I61451" i="20"/>
  <c r="I61452" i="20"/>
  <c r="I61453" i="20"/>
  <c r="I61454" i="20"/>
  <c r="I61455" i="20"/>
  <c r="I61456" i="20"/>
  <c r="I61457" i="20"/>
  <c r="I61458" i="20"/>
  <c r="I61459" i="20"/>
  <c r="I61460" i="20"/>
  <c r="I61461" i="20"/>
  <c r="I61462" i="20"/>
  <c r="I61463" i="20"/>
  <c r="I61464" i="20"/>
  <c r="I61465" i="20"/>
  <c r="I61466" i="20"/>
  <c r="I61467" i="20"/>
  <c r="I61468" i="20"/>
  <c r="I61469" i="20"/>
  <c r="I61470" i="20"/>
  <c r="I61471" i="20"/>
  <c r="I61472" i="20"/>
  <c r="I61473" i="20"/>
  <c r="I61474" i="20"/>
  <c r="I61475" i="20"/>
  <c r="I61476" i="20"/>
  <c r="I61477" i="20"/>
  <c r="I61478" i="20"/>
  <c r="I61479" i="20"/>
  <c r="I61480" i="20"/>
  <c r="I61481" i="20"/>
  <c r="I61482" i="20"/>
  <c r="I61483" i="20"/>
  <c r="I61484" i="20"/>
  <c r="I61485" i="20"/>
  <c r="I61486" i="20"/>
  <c r="I61487" i="20"/>
  <c r="I61488" i="20"/>
  <c r="I61489" i="20"/>
  <c r="I61490" i="20"/>
  <c r="I61491" i="20"/>
  <c r="I61492" i="20"/>
  <c r="I61493" i="20"/>
  <c r="I61494" i="20"/>
  <c r="I61495" i="20"/>
  <c r="I61496" i="20"/>
  <c r="I61497" i="20"/>
  <c r="I61498" i="20"/>
  <c r="I61499" i="20"/>
  <c r="I61500" i="20"/>
  <c r="I61501" i="20"/>
  <c r="I61502" i="20"/>
  <c r="I61503" i="20"/>
  <c r="I61504" i="20"/>
  <c r="I61505" i="20"/>
  <c r="I61506" i="20"/>
  <c r="I61507" i="20"/>
  <c r="I61508" i="20"/>
  <c r="I61509" i="20"/>
  <c r="I61510" i="20"/>
  <c r="I61511" i="20"/>
  <c r="I61512" i="20"/>
  <c r="I61513" i="20"/>
  <c r="I61514" i="20"/>
  <c r="I61515" i="20"/>
  <c r="I61516" i="20"/>
  <c r="I61517" i="20"/>
  <c r="I61518" i="20"/>
  <c r="I61519" i="20"/>
  <c r="I61520" i="20"/>
  <c r="I61521" i="20"/>
  <c r="I61522" i="20"/>
  <c r="I61523" i="20"/>
  <c r="I61524" i="20"/>
  <c r="I61525" i="20"/>
  <c r="I61526" i="20"/>
  <c r="I61527" i="20"/>
  <c r="I61528" i="20"/>
  <c r="I61529" i="20"/>
  <c r="I61530" i="20"/>
  <c r="I61531" i="20"/>
  <c r="I61532" i="20"/>
  <c r="I61533" i="20"/>
  <c r="I61534" i="20"/>
  <c r="I61535" i="20"/>
  <c r="I61536" i="20"/>
  <c r="I61537" i="20"/>
  <c r="I61538" i="20"/>
  <c r="I61539" i="20"/>
  <c r="I61540" i="20"/>
  <c r="I61541" i="20"/>
  <c r="I61542" i="20"/>
  <c r="I61543" i="20"/>
  <c r="I61544" i="20"/>
  <c r="I61545" i="20"/>
  <c r="I61546" i="20"/>
  <c r="I61547" i="20"/>
  <c r="I61548" i="20"/>
  <c r="I61549" i="20"/>
  <c r="I61550" i="20"/>
  <c r="I61551" i="20"/>
  <c r="I61552" i="20"/>
  <c r="I61553" i="20"/>
  <c r="I61554" i="20"/>
  <c r="I61555" i="20"/>
  <c r="I61556" i="20"/>
  <c r="I61557" i="20"/>
  <c r="I61558" i="20"/>
  <c r="I61559" i="20"/>
  <c r="I61560" i="20"/>
  <c r="I61561" i="20"/>
  <c r="I61562" i="20"/>
  <c r="I61563" i="20"/>
  <c r="I61564" i="20"/>
  <c r="I61565" i="20"/>
  <c r="I61566" i="20"/>
  <c r="I61567" i="20"/>
  <c r="I61568" i="20"/>
  <c r="I61569" i="20"/>
  <c r="I61570" i="20"/>
  <c r="I61571" i="20"/>
  <c r="I61572" i="20"/>
  <c r="I61573" i="20"/>
  <c r="I61574" i="20"/>
  <c r="I61575" i="20"/>
  <c r="I61576" i="20"/>
  <c r="I61577" i="20"/>
  <c r="I61578" i="20"/>
  <c r="I61579" i="20"/>
  <c r="I61580" i="20"/>
  <c r="I61581" i="20"/>
  <c r="I61582" i="20"/>
  <c r="I61583" i="20"/>
  <c r="I61584" i="20"/>
  <c r="I61585" i="20"/>
  <c r="I61586" i="20"/>
  <c r="I61587" i="20"/>
  <c r="I61588" i="20"/>
  <c r="I61589" i="20"/>
  <c r="I61590" i="20"/>
  <c r="I61591" i="20"/>
  <c r="I61592" i="20"/>
  <c r="I61593" i="20"/>
  <c r="I61594" i="20"/>
  <c r="I61595" i="20"/>
  <c r="I61596" i="20"/>
  <c r="I61597" i="20"/>
  <c r="I61598" i="20"/>
  <c r="I61599" i="20"/>
  <c r="I61600" i="20"/>
  <c r="I61601" i="20"/>
  <c r="I61602" i="20"/>
  <c r="I61603" i="20"/>
  <c r="I61604" i="20"/>
  <c r="I61605" i="20"/>
  <c r="I61606" i="20"/>
  <c r="I61607" i="20"/>
  <c r="I61608" i="20"/>
  <c r="I61609" i="20"/>
  <c r="I61610" i="20"/>
  <c r="I61611" i="20"/>
  <c r="I61612" i="20"/>
  <c r="I61613" i="20"/>
  <c r="I61614" i="20"/>
  <c r="I61615" i="20"/>
  <c r="I61616" i="20"/>
  <c r="I61617" i="20"/>
  <c r="I61618" i="20"/>
  <c r="I61619" i="20"/>
  <c r="I61620" i="20"/>
  <c r="I61621" i="20"/>
  <c r="I61622" i="20"/>
  <c r="I61623" i="20"/>
  <c r="I61624" i="20"/>
  <c r="I61625" i="20"/>
  <c r="I61626" i="20"/>
  <c r="I61627" i="20"/>
  <c r="I61628" i="20"/>
  <c r="I61629" i="20"/>
  <c r="I61630" i="20"/>
  <c r="I61631" i="20"/>
  <c r="I61632" i="20"/>
  <c r="I61633" i="20"/>
  <c r="I61634" i="20"/>
  <c r="I61635" i="20"/>
  <c r="I61636" i="20"/>
  <c r="I61637" i="20"/>
  <c r="I61638" i="20"/>
  <c r="I61639" i="20"/>
  <c r="I61640" i="20"/>
  <c r="I61641" i="20"/>
  <c r="I61642" i="20"/>
  <c r="I61643" i="20"/>
  <c r="I61644" i="20"/>
  <c r="I61645" i="20"/>
  <c r="I61646" i="20"/>
  <c r="I61647" i="20"/>
  <c r="I61648" i="20"/>
  <c r="I61649" i="20"/>
  <c r="I61650" i="20"/>
  <c r="I61651" i="20"/>
  <c r="I61652" i="20"/>
  <c r="I61653" i="20"/>
  <c r="I61654" i="20"/>
  <c r="I61655" i="20"/>
  <c r="I61656" i="20"/>
  <c r="I61657" i="20"/>
  <c r="I61658" i="20"/>
  <c r="I61659" i="20"/>
  <c r="I61660" i="20"/>
  <c r="I61661" i="20"/>
  <c r="I61662" i="20"/>
  <c r="I61663" i="20"/>
  <c r="I61664" i="20"/>
  <c r="I61665" i="20"/>
  <c r="I61666" i="20"/>
  <c r="I61667" i="20"/>
  <c r="I61668" i="20"/>
  <c r="I61669" i="20"/>
  <c r="I61670" i="20"/>
  <c r="I61671" i="20"/>
  <c r="I61672" i="20"/>
  <c r="I61673" i="20"/>
  <c r="I61674" i="20"/>
  <c r="I61675" i="20"/>
  <c r="I61676" i="20"/>
  <c r="I61677" i="20"/>
  <c r="I61678" i="20"/>
  <c r="I61679" i="20"/>
  <c r="I61680" i="20"/>
  <c r="I61681" i="20"/>
  <c r="I61682" i="20"/>
  <c r="I61683" i="20"/>
  <c r="I61684" i="20"/>
  <c r="I61685" i="20"/>
  <c r="I61686" i="20"/>
  <c r="I61687" i="20"/>
  <c r="I61688" i="20"/>
  <c r="I61689" i="20"/>
  <c r="I61690" i="20"/>
  <c r="I61691" i="20"/>
  <c r="I61692" i="20"/>
  <c r="I61693" i="20"/>
  <c r="I61694" i="20"/>
  <c r="I61695" i="20"/>
  <c r="I61696" i="20"/>
  <c r="I61697" i="20"/>
  <c r="I61698" i="20"/>
  <c r="I61699" i="20"/>
  <c r="I61700" i="20"/>
  <c r="I61701" i="20"/>
  <c r="I61702" i="20"/>
  <c r="I61703" i="20"/>
  <c r="I61704" i="20"/>
  <c r="I61705" i="20"/>
  <c r="I61706" i="20"/>
  <c r="I61707" i="20"/>
  <c r="I61708" i="20"/>
  <c r="I61709" i="20"/>
  <c r="I61710" i="20"/>
  <c r="I61711" i="20"/>
  <c r="I61712" i="20"/>
  <c r="I61713" i="20"/>
  <c r="I61714" i="20"/>
  <c r="I61715" i="20"/>
  <c r="I61716" i="20"/>
  <c r="I61717" i="20"/>
  <c r="I61718" i="20"/>
  <c r="I61719" i="20"/>
  <c r="I61720" i="20"/>
  <c r="I61721" i="20"/>
  <c r="I61722" i="20"/>
  <c r="I61723" i="20"/>
  <c r="I61724" i="20"/>
  <c r="I61725" i="20"/>
  <c r="I61726" i="20"/>
  <c r="I61727" i="20"/>
  <c r="I61728" i="20"/>
  <c r="I61729" i="20"/>
  <c r="I61730" i="20"/>
  <c r="I61731" i="20"/>
  <c r="I61732" i="20"/>
  <c r="I61733" i="20"/>
  <c r="I61734" i="20"/>
  <c r="I61735" i="20"/>
  <c r="I61736" i="20"/>
  <c r="I61737" i="20"/>
  <c r="I61738" i="20"/>
  <c r="I61739" i="20"/>
  <c r="I61740" i="20"/>
  <c r="I61741" i="20"/>
  <c r="I61742" i="20"/>
  <c r="I61743" i="20"/>
  <c r="I61744" i="20"/>
  <c r="I61745" i="20"/>
  <c r="I61746" i="20"/>
  <c r="I61747" i="20"/>
  <c r="I61748" i="20"/>
  <c r="I61749" i="20"/>
  <c r="I61750" i="20"/>
  <c r="I61751" i="20"/>
  <c r="I61752" i="20"/>
  <c r="I61753" i="20"/>
  <c r="I61754" i="20"/>
  <c r="I61755" i="20"/>
  <c r="I61756" i="20"/>
  <c r="I61757" i="20"/>
  <c r="I61758" i="20"/>
  <c r="I61759" i="20"/>
  <c r="I61760" i="20"/>
  <c r="I61761" i="20"/>
  <c r="I61762" i="20"/>
  <c r="I61763" i="20"/>
  <c r="I61764" i="20"/>
  <c r="I61765" i="20"/>
  <c r="I61766" i="20"/>
  <c r="I61767" i="20"/>
  <c r="I61768" i="20"/>
  <c r="I61769" i="20"/>
  <c r="I61770" i="20"/>
  <c r="I61771" i="20"/>
  <c r="I61772" i="20"/>
  <c r="I61773" i="20"/>
  <c r="I61774" i="20"/>
  <c r="I61775" i="20"/>
  <c r="I61776" i="20"/>
  <c r="I61777" i="20"/>
  <c r="I61778" i="20"/>
  <c r="I61779" i="20"/>
  <c r="I61780" i="20"/>
  <c r="I61781" i="20"/>
  <c r="I61782" i="20"/>
  <c r="I61783" i="20"/>
  <c r="I61784" i="20"/>
  <c r="I61785" i="20"/>
  <c r="I61786" i="20"/>
  <c r="I61787" i="20"/>
  <c r="I61788" i="20"/>
  <c r="I61789" i="20"/>
  <c r="I61790" i="20"/>
  <c r="I61791" i="20"/>
  <c r="I61792" i="20"/>
  <c r="I61793" i="20"/>
  <c r="I61794" i="20"/>
  <c r="I61795" i="20"/>
  <c r="I61796" i="20"/>
  <c r="I61797" i="20"/>
  <c r="I61798" i="20"/>
  <c r="I61799" i="20"/>
  <c r="I61800" i="20"/>
  <c r="I61801" i="20"/>
  <c r="I61802" i="20"/>
  <c r="I61803" i="20"/>
  <c r="I61804" i="20"/>
  <c r="I61805" i="20"/>
  <c r="I61806" i="20"/>
  <c r="I61807" i="20"/>
  <c r="I61808" i="20"/>
  <c r="I61809" i="20"/>
  <c r="I61810" i="20"/>
  <c r="I61811" i="20"/>
  <c r="I61812" i="20"/>
  <c r="I61813" i="20"/>
  <c r="I61814" i="20"/>
  <c r="I61815" i="20"/>
  <c r="I61816" i="20"/>
  <c r="I61817" i="20"/>
  <c r="I61818" i="20"/>
  <c r="I61819" i="20"/>
  <c r="I61820" i="20"/>
  <c r="I61821" i="20"/>
  <c r="I61822" i="20"/>
  <c r="I61823" i="20"/>
  <c r="I61824" i="20"/>
  <c r="I61825" i="20"/>
  <c r="I61826" i="20"/>
  <c r="I61827" i="20"/>
  <c r="I61828" i="20"/>
  <c r="I61829" i="20"/>
  <c r="I61830" i="20"/>
  <c r="I61831" i="20"/>
  <c r="I61832" i="20"/>
  <c r="I61833" i="20"/>
  <c r="I61834" i="20"/>
  <c r="I61835" i="20"/>
  <c r="I61836" i="20"/>
  <c r="I61837" i="20"/>
  <c r="I61838" i="20"/>
  <c r="I61839" i="20"/>
  <c r="I61840" i="20"/>
  <c r="I61841" i="20"/>
  <c r="I61842" i="20"/>
  <c r="I61843" i="20"/>
  <c r="I61844" i="20"/>
  <c r="I61845" i="20"/>
  <c r="I61846" i="20"/>
  <c r="I61847" i="20"/>
  <c r="I61848" i="20"/>
  <c r="I61849" i="20"/>
  <c r="I61850" i="20"/>
  <c r="I61851" i="20"/>
  <c r="I61852" i="20"/>
  <c r="I61853" i="20"/>
  <c r="I61854" i="20"/>
  <c r="I61855" i="20"/>
  <c r="I61856" i="20"/>
  <c r="I61857" i="20"/>
  <c r="I61858" i="20"/>
  <c r="I61859" i="20"/>
  <c r="I61860" i="20"/>
  <c r="I61861" i="20"/>
  <c r="I61862" i="20"/>
  <c r="I61863" i="20"/>
  <c r="I61864" i="20"/>
  <c r="I61865" i="20"/>
  <c r="I61866" i="20"/>
  <c r="I61867" i="20"/>
  <c r="I61868" i="20"/>
  <c r="I61869" i="20"/>
  <c r="I61870" i="20"/>
  <c r="I61871" i="20"/>
  <c r="I61872" i="20"/>
  <c r="I61873" i="20"/>
  <c r="I61874" i="20"/>
  <c r="I61875" i="20"/>
  <c r="I61876" i="20"/>
  <c r="I61877" i="20"/>
  <c r="I61878" i="20"/>
  <c r="I61879" i="20"/>
  <c r="I61880" i="20"/>
  <c r="I61881" i="20"/>
  <c r="I61882" i="20"/>
  <c r="I61883" i="20"/>
  <c r="I61884" i="20"/>
  <c r="I61885" i="20"/>
  <c r="I61886" i="20"/>
  <c r="I61887" i="20"/>
  <c r="I61888" i="20"/>
  <c r="I61889" i="20"/>
  <c r="I61890" i="20"/>
  <c r="I61891" i="20"/>
  <c r="I61892" i="20"/>
  <c r="I61893" i="20"/>
  <c r="I61894" i="20"/>
  <c r="I61895" i="20"/>
  <c r="I61896" i="20"/>
  <c r="I61897" i="20"/>
  <c r="I61898" i="20"/>
  <c r="I61899" i="20"/>
  <c r="I61900" i="20"/>
  <c r="I61901" i="20"/>
  <c r="I61902" i="20"/>
  <c r="I61903" i="20"/>
  <c r="I61904" i="20"/>
  <c r="I61905" i="20"/>
  <c r="I61906" i="20"/>
  <c r="I61907" i="20"/>
  <c r="I61908" i="20"/>
  <c r="I61909" i="20"/>
  <c r="I61910" i="20"/>
  <c r="I61911" i="20"/>
  <c r="I61912" i="20"/>
  <c r="I61913" i="20"/>
  <c r="I61914" i="20"/>
  <c r="I61915" i="20"/>
  <c r="I61916" i="20"/>
  <c r="I61917" i="20"/>
  <c r="I61918" i="20"/>
  <c r="I61919" i="20"/>
  <c r="I61920" i="20"/>
  <c r="I61921" i="20"/>
  <c r="I61922" i="20"/>
  <c r="I61923" i="20"/>
  <c r="I61924" i="20"/>
  <c r="I61925" i="20"/>
  <c r="I61926" i="20"/>
  <c r="I61927" i="20"/>
  <c r="I61928" i="20"/>
  <c r="I61929" i="20"/>
  <c r="I61930" i="20"/>
  <c r="I61931" i="20"/>
  <c r="I61932" i="20"/>
  <c r="I61933" i="20"/>
  <c r="I61934" i="20"/>
  <c r="I61935" i="20"/>
  <c r="I61936" i="20"/>
  <c r="I61937" i="20"/>
  <c r="I61938" i="20"/>
  <c r="I61939" i="20"/>
  <c r="I61940" i="20"/>
  <c r="I61941" i="20"/>
  <c r="I61942" i="20"/>
  <c r="I61943" i="20"/>
  <c r="I61944" i="20"/>
  <c r="I61945" i="20"/>
  <c r="I61946" i="20"/>
  <c r="I61947" i="20"/>
  <c r="I61948" i="20"/>
  <c r="I61949" i="20"/>
  <c r="I61950" i="20"/>
  <c r="I61951" i="20"/>
  <c r="I61952" i="20"/>
  <c r="I61953" i="20"/>
  <c r="I61954" i="20"/>
  <c r="I61955" i="20"/>
  <c r="I61956" i="20"/>
  <c r="I61957" i="20"/>
  <c r="I61958" i="20"/>
  <c r="I61959" i="20"/>
  <c r="I61960" i="20"/>
  <c r="I61961" i="20"/>
  <c r="I61962" i="20"/>
  <c r="I61963" i="20"/>
  <c r="I61964" i="20"/>
  <c r="I61965" i="20"/>
  <c r="I61966" i="20"/>
  <c r="I61967" i="20"/>
  <c r="I61968" i="20"/>
  <c r="I61969" i="20"/>
  <c r="I61970" i="20"/>
  <c r="I61971" i="20"/>
  <c r="I61972" i="20"/>
  <c r="I61973" i="20"/>
  <c r="I61974" i="20"/>
  <c r="I61975" i="20"/>
  <c r="I61976" i="20"/>
  <c r="I61977" i="20"/>
  <c r="I61978" i="20"/>
  <c r="I61979" i="20"/>
  <c r="I61980" i="20"/>
  <c r="I61981" i="20"/>
  <c r="I61982" i="20"/>
  <c r="I61983" i="20"/>
  <c r="I61984" i="20"/>
  <c r="I61985" i="20"/>
  <c r="I61986" i="20"/>
  <c r="I61987" i="20"/>
  <c r="I61988" i="20"/>
  <c r="I61989" i="20"/>
  <c r="I61990" i="20"/>
  <c r="I61991" i="20"/>
  <c r="I61992" i="20"/>
  <c r="I61993" i="20"/>
  <c r="I61994" i="20"/>
  <c r="I61995" i="20"/>
  <c r="I61996" i="20"/>
  <c r="I61997" i="20"/>
  <c r="I61998" i="20"/>
  <c r="I61999" i="20"/>
  <c r="I62000" i="20"/>
  <c r="I62001" i="20"/>
  <c r="I62002" i="20"/>
  <c r="I62003" i="20"/>
  <c r="I62004" i="20"/>
  <c r="I62005" i="20"/>
  <c r="I62006" i="20"/>
  <c r="I62007" i="20"/>
  <c r="I62008" i="20"/>
  <c r="I62009" i="20"/>
  <c r="I62010" i="20"/>
  <c r="I62011" i="20"/>
  <c r="I62012" i="20"/>
  <c r="I62013" i="20"/>
  <c r="I62014" i="20"/>
  <c r="I62015" i="20"/>
  <c r="I62016" i="20"/>
  <c r="I62017" i="20"/>
  <c r="I62018" i="20"/>
  <c r="I62019" i="20"/>
  <c r="I62020" i="20"/>
  <c r="I62021" i="20"/>
  <c r="I62022" i="20"/>
  <c r="I62023" i="20"/>
  <c r="I62024" i="20"/>
  <c r="I62025" i="20"/>
  <c r="I62026" i="20"/>
  <c r="I62027" i="20"/>
  <c r="I62028" i="20"/>
  <c r="I62029" i="20"/>
  <c r="I62030" i="20"/>
  <c r="I62031" i="20"/>
  <c r="I62032" i="20"/>
  <c r="I62033" i="20"/>
  <c r="I62034" i="20"/>
  <c r="I62035" i="20"/>
  <c r="I62036" i="20"/>
  <c r="I62037" i="20"/>
  <c r="I62038" i="20"/>
  <c r="I62039" i="20"/>
  <c r="I62040" i="20"/>
  <c r="I62041" i="20"/>
  <c r="I62042" i="20"/>
  <c r="I62043" i="20"/>
  <c r="I62044" i="20"/>
  <c r="I62045" i="20"/>
  <c r="I62046" i="20"/>
  <c r="I62047" i="20"/>
  <c r="I62048" i="20"/>
  <c r="I62049" i="20"/>
  <c r="I62050" i="20"/>
  <c r="I62051" i="20"/>
  <c r="I62052" i="20"/>
  <c r="I62053" i="20"/>
  <c r="I62054" i="20"/>
  <c r="I62055" i="20"/>
  <c r="I62056" i="20"/>
  <c r="I62057" i="20"/>
  <c r="I62058" i="20"/>
  <c r="I62059" i="20"/>
  <c r="I62060" i="20"/>
  <c r="I62061" i="20"/>
  <c r="I62062" i="20"/>
  <c r="I62063" i="20"/>
  <c r="I62064" i="20"/>
  <c r="I62065" i="20"/>
  <c r="I62066" i="20"/>
  <c r="I62067" i="20"/>
  <c r="I62068" i="20"/>
  <c r="I62069" i="20"/>
  <c r="I62070" i="20"/>
  <c r="I62071" i="20"/>
  <c r="I62072" i="20"/>
  <c r="I62073" i="20"/>
  <c r="I62074" i="20"/>
  <c r="I62075" i="20"/>
  <c r="I62076" i="20"/>
  <c r="I62077" i="20"/>
  <c r="I62078" i="20"/>
  <c r="I62079" i="20"/>
  <c r="I62080" i="20"/>
  <c r="I62081" i="20"/>
  <c r="I62082" i="20"/>
  <c r="I62083" i="20"/>
  <c r="I62084" i="20"/>
  <c r="I62085" i="20"/>
  <c r="I62086" i="20"/>
  <c r="I62087" i="20"/>
  <c r="I62088" i="20"/>
  <c r="I62089" i="20"/>
  <c r="I62090" i="20"/>
  <c r="I62091" i="20"/>
  <c r="I62092" i="20"/>
  <c r="I62093" i="20"/>
  <c r="I62094" i="20"/>
  <c r="I62095" i="20"/>
  <c r="I62096" i="20"/>
  <c r="I62097" i="20"/>
  <c r="I62098" i="20"/>
  <c r="I62099" i="20"/>
  <c r="I62100" i="20"/>
  <c r="I62101" i="20"/>
  <c r="I62102" i="20"/>
  <c r="I62103" i="20"/>
  <c r="I62104" i="20"/>
  <c r="I62105" i="20"/>
  <c r="I62106" i="20"/>
  <c r="I62107" i="20"/>
  <c r="I62108" i="20"/>
  <c r="I62109" i="20"/>
  <c r="I62110" i="20"/>
  <c r="I62111" i="20"/>
  <c r="I62112" i="20"/>
  <c r="I62113" i="20"/>
  <c r="I62114" i="20"/>
  <c r="I62115" i="20"/>
  <c r="I62116" i="20"/>
  <c r="I62117" i="20"/>
  <c r="I62118" i="20"/>
  <c r="I62119" i="20"/>
  <c r="I62120" i="20"/>
  <c r="I62121" i="20"/>
  <c r="I62122" i="20"/>
  <c r="I62123" i="20"/>
  <c r="I62124" i="20"/>
  <c r="I62125" i="20"/>
  <c r="I62126" i="20"/>
  <c r="I62127" i="20"/>
  <c r="I62128" i="20"/>
  <c r="I62129" i="20"/>
  <c r="I62130" i="20"/>
  <c r="I62131" i="20"/>
  <c r="I62132" i="20"/>
  <c r="I62133" i="20"/>
  <c r="I62134" i="20"/>
  <c r="I62135" i="20"/>
  <c r="I62136" i="20"/>
  <c r="I62137" i="20"/>
  <c r="I62138" i="20"/>
  <c r="I62139" i="20"/>
  <c r="I62140" i="20"/>
  <c r="I62141" i="20"/>
  <c r="I62142" i="20"/>
  <c r="I62143" i="20"/>
  <c r="I62144" i="20"/>
  <c r="I62145" i="20"/>
  <c r="I62146" i="20"/>
  <c r="I62147" i="20"/>
  <c r="I62148" i="20"/>
  <c r="I62149" i="20"/>
  <c r="I62150" i="20"/>
  <c r="I62151" i="20"/>
  <c r="I62152" i="20"/>
  <c r="I62153" i="20"/>
  <c r="I62154" i="20"/>
  <c r="I62155" i="20"/>
  <c r="I62156" i="20"/>
  <c r="I62157" i="20"/>
  <c r="I62158" i="20"/>
  <c r="I62159" i="20"/>
  <c r="I62160" i="20"/>
  <c r="I62161" i="20"/>
  <c r="I62162" i="20"/>
  <c r="I62163" i="20"/>
  <c r="I62164" i="20"/>
  <c r="I62165" i="20"/>
  <c r="I62166" i="20"/>
  <c r="I62167" i="20"/>
  <c r="I62168" i="20"/>
  <c r="I62169" i="20"/>
  <c r="I62170" i="20"/>
  <c r="I62171" i="20"/>
  <c r="I62172" i="20"/>
  <c r="I62173" i="20"/>
  <c r="I62174" i="20"/>
  <c r="I62175" i="20"/>
  <c r="I62176" i="20"/>
  <c r="I62177" i="20"/>
  <c r="I62178" i="20"/>
  <c r="I62179" i="20"/>
  <c r="I62180" i="20"/>
  <c r="I62181" i="20"/>
  <c r="I62182" i="20"/>
  <c r="I62183" i="20"/>
  <c r="I62184" i="20"/>
  <c r="I62185" i="20"/>
  <c r="I62186" i="20"/>
  <c r="I62187" i="20"/>
  <c r="I62188" i="20"/>
  <c r="I62189" i="20"/>
  <c r="I62190" i="20"/>
  <c r="I62191" i="20"/>
  <c r="I62192" i="20"/>
  <c r="I62193" i="20"/>
  <c r="I62194" i="20"/>
  <c r="I62195" i="20"/>
  <c r="I62196" i="20"/>
  <c r="I62197" i="20"/>
  <c r="I62198" i="20"/>
  <c r="I62199" i="20"/>
  <c r="I62200" i="20"/>
  <c r="I62201" i="20"/>
  <c r="I62202" i="20"/>
  <c r="I62203" i="20"/>
  <c r="I62204" i="20"/>
  <c r="I62205" i="20"/>
  <c r="I62206" i="20"/>
  <c r="I62207" i="20"/>
  <c r="I62208" i="20"/>
  <c r="I62209" i="20"/>
  <c r="I62210" i="20"/>
  <c r="I62211" i="20"/>
  <c r="I62212" i="20"/>
  <c r="I62213" i="20"/>
  <c r="I62214" i="20"/>
  <c r="I62215" i="20"/>
  <c r="I62216" i="20"/>
  <c r="I62217" i="20"/>
  <c r="I62218" i="20"/>
  <c r="I62219" i="20"/>
  <c r="I62220" i="20"/>
  <c r="I62221" i="20"/>
  <c r="I62222" i="20"/>
  <c r="I62223" i="20"/>
  <c r="I62224" i="20"/>
  <c r="I62225" i="20"/>
  <c r="I62226" i="20"/>
  <c r="I62227" i="20"/>
  <c r="I62228" i="20"/>
  <c r="I62229" i="20"/>
  <c r="I62230" i="20"/>
  <c r="I62231" i="20"/>
  <c r="I62232" i="20"/>
  <c r="I62233" i="20"/>
  <c r="I62234" i="20"/>
  <c r="I62235" i="20"/>
  <c r="I62236" i="20"/>
  <c r="I62237" i="20"/>
  <c r="I62238" i="20"/>
  <c r="I62239" i="20"/>
  <c r="I62240" i="20"/>
  <c r="I62241" i="20"/>
  <c r="I62242" i="20"/>
  <c r="I62243" i="20"/>
  <c r="I62244" i="20"/>
  <c r="I62245" i="20"/>
  <c r="I62246" i="20"/>
  <c r="I62247" i="20"/>
  <c r="I62248" i="20"/>
  <c r="I62249" i="20"/>
  <c r="I62250" i="20"/>
  <c r="I62251" i="20"/>
  <c r="I62252" i="20"/>
  <c r="I62253" i="20"/>
  <c r="I62254" i="20"/>
  <c r="I62255" i="20"/>
  <c r="I62256" i="20"/>
  <c r="I62257" i="20"/>
  <c r="I62258" i="20"/>
  <c r="I62259" i="20"/>
  <c r="I62260" i="20"/>
  <c r="I62261" i="20"/>
  <c r="I62262" i="20"/>
  <c r="I62263" i="20"/>
  <c r="I62264" i="20"/>
  <c r="I62265" i="20"/>
  <c r="I62266" i="20"/>
  <c r="I62267" i="20"/>
  <c r="I62268" i="20"/>
  <c r="I62269" i="20"/>
  <c r="I62270" i="20"/>
  <c r="I62271" i="20"/>
  <c r="I62272" i="20"/>
  <c r="I62273" i="20"/>
  <c r="I62274" i="20"/>
  <c r="I62275" i="20"/>
  <c r="I62276" i="20"/>
  <c r="I62277" i="20"/>
  <c r="I62278" i="20"/>
  <c r="I62279" i="20"/>
  <c r="I62280" i="20"/>
  <c r="I62281" i="20"/>
  <c r="I62282" i="20"/>
  <c r="I62283" i="20"/>
  <c r="I62284" i="20"/>
  <c r="I62285" i="20"/>
  <c r="I62286" i="20"/>
  <c r="I62287" i="20"/>
  <c r="I62288" i="20"/>
  <c r="I62289" i="20"/>
  <c r="I62290" i="20"/>
  <c r="I62291" i="20"/>
  <c r="I62292" i="20"/>
  <c r="I62293" i="20"/>
  <c r="I62294" i="20"/>
  <c r="I62295" i="20"/>
  <c r="I62296" i="20"/>
  <c r="I62297" i="20"/>
  <c r="I62298" i="20"/>
  <c r="I62299" i="20"/>
  <c r="I62300" i="20"/>
  <c r="I62301" i="20"/>
  <c r="I62302" i="20"/>
  <c r="I62303" i="20"/>
  <c r="I62304" i="20"/>
  <c r="I62305" i="20"/>
  <c r="I62306" i="20"/>
  <c r="I62307" i="20"/>
  <c r="I62308" i="20"/>
  <c r="I62309" i="20"/>
  <c r="I62310" i="20"/>
  <c r="I62311" i="20"/>
  <c r="I62312" i="20"/>
  <c r="I62313" i="20"/>
  <c r="I62314" i="20"/>
  <c r="I62315" i="20"/>
  <c r="I62316" i="20"/>
  <c r="I62317" i="20"/>
  <c r="I62318" i="20"/>
  <c r="I62319" i="20"/>
  <c r="I62320" i="20"/>
  <c r="I62321" i="20"/>
  <c r="I62322" i="20"/>
  <c r="I62323" i="20"/>
  <c r="I62324" i="20"/>
  <c r="I62325" i="20"/>
  <c r="I62326" i="20"/>
  <c r="I62327" i="20"/>
  <c r="I62328" i="20"/>
  <c r="I62329" i="20"/>
  <c r="I62330" i="20"/>
  <c r="I62331" i="20"/>
  <c r="I62332" i="20"/>
  <c r="I62333" i="20"/>
  <c r="I62334" i="20"/>
  <c r="I62335" i="20"/>
  <c r="I62336" i="20"/>
  <c r="I62337" i="20"/>
  <c r="I62338" i="20"/>
  <c r="I62339" i="20"/>
  <c r="I62340" i="20"/>
  <c r="I62341" i="20"/>
  <c r="I62342" i="20"/>
  <c r="I62343" i="20"/>
  <c r="I62344" i="20"/>
  <c r="I62345" i="20"/>
  <c r="I62346" i="20"/>
  <c r="I62347" i="20"/>
  <c r="I62348" i="20"/>
  <c r="I62349" i="20"/>
  <c r="I62350" i="20"/>
  <c r="I62351" i="20"/>
  <c r="I62352" i="20"/>
  <c r="I62353" i="20"/>
  <c r="I62354" i="20"/>
  <c r="I62355" i="20"/>
  <c r="I62356" i="20"/>
  <c r="I62357" i="20"/>
  <c r="I62358" i="20"/>
  <c r="I62359" i="20"/>
  <c r="I62360" i="20"/>
  <c r="I62361" i="20"/>
  <c r="I62362" i="20"/>
  <c r="I62363" i="20"/>
  <c r="I62364" i="20"/>
  <c r="I62365" i="20"/>
  <c r="I62366" i="20"/>
  <c r="I62367" i="20"/>
  <c r="I62368" i="20"/>
  <c r="I62369" i="20"/>
  <c r="I62370" i="20"/>
  <c r="I62371" i="20"/>
  <c r="I62372" i="20"/>
  <c r="I62373" i="20"/>
  <c r="I62374" i="20"/>
  <c r="I62375" i="20"/>
  <c r="I62376" i="20"/>
  <c r="I62377" i="20"/>
  <c r="I62378" i="20"/>
  <c r="I62379" i="20"/>
  <c r="I62380" i="20"/>
  <c r="I62381" i="20"/>
  <c r="I62382" i="20"/>
  <c r="I62383" i="20"/>
  <c r="I62384" i="20"/>
  <c r="I62385" i="20"/>
  <c r="I62386" i="20"/>
  <c r="I62387" i="20"/>
  <c r="I62388" i="20"/>
  <c r="I62389" i="20"/>
  <c r="I62390" i="20"/>
  <c r="I62391" i="20"/>
  <c r="I62392" i="20"/>
  <c r="I62393" i="20"/>
  <c r="I62394" i="20"/>
  <c r="I62395" i="20"/>
  <c r="I62396" i="20"/>
  <c r="I62397" i="20"/>
  <c r="I62398" i="20"/>
  <c r="I62399" i="20"/>
  <c r="I62400" i="20"/>
  <c r="I62401" i="20"/>
  <c r="I62402" i="20"/>
  <c r="I62403" i="20"/>
  <c r="I62404" i="20"/>
  <c r="I62405" i="20"/>
  <c r="I62406" i="20"/>
  <c r="I62407" i="20"/>
  <c r="I62408" i="20"/>
  <c r="I62409" i="20"/>
  <c r="I62410" i="20"/>
  <c r="I62411" i="20"/>
  <c r="I62412" i="20"/>
  <c r="I62413" i="20"/>
  <c r="I62414" i="20"/>
  <c r="I62415" i="20"/>
  <c r="I62416" i="20"/>
  <c r="I62417" i="20"/>
  <c r="I62418" i="20"/>
  <c r="I62419" i="20"/>
  <c r="I62420" i="20"/>
  <c r="I62421" i="20"/>
  <c r="I62422" i="20"/>
  <c r="I62423" i="20"/>
  <c r="I62424" i="20"/>
  <c r="I62425" i="20"/>
  <c r="I62426" i="20"/>
  <c r="I62427" i="20"/>
  <c r="I62428" i="20"/>
  <c r="I62429" i="20"/>
  <c r="I62430" i="20"/>
  <c r="I62431" i="20"/>
  <c r="I62432" i="20"/>
  <c r="I62433" i="20"/>
  <c r="I62434" i="20"/>
  <c r="I62435" i="20"/>
  <c r="I62436" i="20"/>
  <c r="I62437" i="20"/>
  <c r="I62438" i="20"/>
  <c r="I62439" i="20"/>
  <c r="I62440" i="20"/>
  <c r="I62441" i="20"/>
  <c r="I62442" i="20"/>
  <c r="I62443" i="20"/>
  <c r="I62444" i="20"/>
  <c r="I62445" i="20"/>
  <c r="I62446" i="20"/>
  <c r="I62447" i="20"/>
  <c r="I62448" i="20"/>
  <c r="I62449" i="20"/>
  <c r="I62450" i="20"/>
  <c r="I62451" i="20"/>
  <c r="I62452" i="20"/>
  <c r="I62453" i="20"/>
  <c r="I62454" i="20"/>
  <c r="I62455" i="20"/>
  <c r="I62456" i="20"/>
  <c r="I62457" i="20"/>
  <c r="I62458" i="20"/>
  <c r="I62459" i="20"/>
  <c r="I62460" i="20"/>
  <c r="I62461" i="20"/>
  <c r="I62462" i="20"/>
  <c r="I62463" i="20"/>
  <c r="I62464" i="20"/>
  <c r="I62465" i="20"/>
  <c r="I62466" i="20"/>
  <c r="I62467" i="20"/>
  <c r="I62468" i="20"/>
  <c r="I62469" i="20"/>
  <c r="I62470" i="20"/>
  <c r="I62471" i="20"/>
  <c r="I62472" i="20"/>
  <c r="I62473" i="20"/>
  <c r="I62474" i="20"/>
  <c r="I62475" i="20"/>
  <c r="I62476" i="20"/>
  <c r="I62477" i="20"/>
  <c r="I62478" i="20"/>
  <c r="I62479" i="20"/>
  <c r="I62480" i="20"/>
  <c r="I62481" i="20"/>
  <c r="I62482" i="20"/>
  <c r="I62483" i="20"/>
  <c r="I62484" i="20"/>
  <c r="I62485" i="20"/>
  <c r="I62486" i="20"/>
  <c r="I62487" i="20"/>
  <c r="I62488" i="20"/>
  <c r="I62489" i="20"/>
  <c r="I62490" i="20"/>
  <c r="I62491" i="20"/>
  <c r="I62492" i="20"/>
  <c r="I62493" i="20"/>
  <c r="I62494" i="20"/>
  <c r="I62495" i="20"/>
  <c r="I62496" i="20"/>
  <c r="I62497" i="20"/>
  <c r="I62498" i="20"/>
  <c r="I62499" i="20"/>
  <c r="I62500" i="20"/>
  <c r="I62501" i="20"/>
  <c r="I62502" i="20"/>
  <c r="I62503" i="20"/>
  <c r="I62504" i="20"/>
  <c r="I62505" i="20"/>
  <c r="I62506" i="20"/>
  <c r="I62507" i="20"/>
  <c r="I62508" i="20"/>
  <c r="I62509" i="20"/>
  <c r="I62510" i="20"/>
  <c r="I62511" i="20"/>
  <c r="I62512" i="20"/>
  <c r="I62513" i="20"/>
  <c r="I62514" i="20"/>
  <c r="I62515" i="20"/>
  <c r="I62516" i="20"/>
  <c r="I62517" i="20"/>
  <c r="I62518" i="20"/>
  <c r="I62519" i="20"/>
  <c r="I62520" i="20"/>
  <c r="I62521" i="20"/>
  <c r="I62522" i="20"/>
  <c r="I62523" i="20"/>
  <c r="I62524" i="20"/>
  <c r="I62525" i="20"/>
  <c r="I62526" i="20"/>
  <c r="I62527" i="20"/>
  <c r="I62528" i="20"/>
  <c r="I62529" i="20"/>
  <c r="I62530" i="20"/>
  <c r="I62531" i="20"/>
  <c r="I62532" i="20"/>
  <c r="I62533" i="20"/>
  <c r="I62534" i="20"/>
  <c r="I62535" i="20"/>
  <c r="I62536" i="20"/>
  <c r="I62537" i="20"/>
  <c r="I62538" i="20"/>
  <c r="I62539" i="20"/>
  <c r="I62540" i="20"/>
  <c r="I62541" i="20"/>
  <c r="I62542" i="20"/>
  <c r="I62543" i="20"/>
  <c r="I62544" i="20"/>
  <c r="I62545" i="20"/>
  <c r="I62546" i="20"/>
  <c r="I62547" i="20"/>
  <c r="I62548" i="20"/>
  <c r="I62549" i="20"/>
  <c r="I62550" i="20"/>
  <c r="I62551" i="20"/>
  <c r="I62552" i="20"/>
  <c r="I62553" i="20"/>
  <c r="I62554" i="20"/>
  <c r="I62555" i="20"/>
  <c r="I62556" i="20"/>
  <c r="I62557" i="20"/>
  <c r="I62558" i="20"/>
  <c r="I62559" i="20"/>
  <c r="I62560" i="20"/>
  <c r="I62561" i="20"/>
  <c r="I62562" i="20"/>
  <c r="I62563" i="20"/>
  <c r="I62564" i="20"/>
  <c r="I62565" i="20"/>
  <c r="I62566" i="20"/>
  <c r="I62567" i="20"/>
  <c r="I62568" i="20"/>
  <c r="I62569" i="20"/>
  <c r="I62570" i="20"/>
  <c r="I62571" i="20"/>
  <c r="I62572" i="20"/>
  <c r="I62573" i="20"/>
  <c r="I62574" i="20"/>
  <c r="I62575" i="20"/>
  <c r="I62576" i="20"/>
  <c r="I62577" i="20"/>
  <c r="I62578" i="20"/>
  <c r="I62579" i="20"/>
  <c r="I62580" i="20"/>
  <c r="I62581" i="20"/>
  <c r="I62582" i="20"/>
  <c r="I62583" i="20"/>
  <c r="I62584" i="20"/>
  <c r="I62585" i="20"/>
  <c r="I62586" i="20"/>
  <c r="I62587" i="20"/>
  <c r="I62588" i="20"/>
  <c r="I62589" i="20"/>
  <c r="I62590" i="20"/>
  <c r="I62591" i="20"/>
  <c r="I62592" i="20"/>
  <c r="I62593" i="20"/>
  <c r="I62594" i="20"/>
  <c r="I62595" i="20"/>
  <c r="I62596" i="20"/>
  <c r="I62597" i="20"/>
  <c r="I62598" i="20"/>
  <c r="I62599" i="20"/>
  <c r="I62600" i="20"/>
  <c r="I62601" i="20"/>
  <c r="I62602" i="20"/>
  <c r="I62603" i="20"/>
  <c r="I62604" i="20"/>
  <c r="I62605" i="20"/>
  <c r="I62606" i="20"/>
  <c r="I62607" i="20"/>
  <c r="I62608" i="20"/>
  <c r="I62609" i="20"/>
  <c r="I62610" i="20"/>
  <c r="I62611" i="20"/>
  <c r="I62612" i="20"/>
  <c r="I62613" i="20"/>
  <c r="I62614" i="20"/>
  <c r="I62615" i="20"/>
  <c r="I62616" i="20"/>
  <c r="I62617" i="20"/>
  <c r="I62618" i="20"/>
  <c r="I62619" i="20"/>
  <c r="I62620" i="20"/>
  <c r="I62621" i="20"/>
  <c r="I62622" i="20"/>
  <c r="I62623" i="20"/>
  <c r="I62624" i="20"/>
  <c r="I62625" i="20"/>
  <c r="I62626" i="20"/>
  <c r="I62627" i="20"/>
  <c r="I62628" i="20"/>
  <c r="I62629" i="20"/>
  <c r="I62630" i="20"/>
  <c r="I62631" i="20"/>
  <c r="I62632" i="20"/>
  <c r="I62633" i="20"/>
  <c r="I62634" i="20"/>
  <c r="I62635" i="20"/>
  <c r="I62636" i="20"/>
  <c r="I62637" i="20"/>
  <c r="I62638" i="20"/>
  <c r="I62639" i="20"/>
  <c r="I62640" i="20"/>
  <c r="I62641" i="20"/>
  <c r="I62642" i="20"/>
  <c r="I62643" i="20"/>
  <c r="I62644" i="20"/>
  <c r="I62645" i="20"/>
  <c r="I62646" i="20"/>
  <c r="I62647" i="20"/>
  <c r="I62648" i="20"/>
  <c r="I62649" i="20"/>
  <c r="I62650" i="20"/>
  <c r="I62651" i="20"/>
  <c r="I62652" i="20"/>
  <c r="I62653" i="20"/>
  <c r="I62654" i="20"/>
  <c r="I62655" i="20"/>
  <c r="I62656" i="20"/>
  <c r="I62657" i="20"/>
  <c r="I62658" i="20"/>
  <c r="I62659" i="20"/>
  <c r="I62660" i="20"/>
  <c r="I62661" i="20"/>
  <c r="I62662" i="20"/>
  <c r="I62663" i="20"/>
  <c r="I62664" i="20"/>
  <c r="I62665" i="20"/>
  <c r="I62666" i="20"/>
  <c r="I62667" i="20"/>
  <c r="I62668" i="20"/>
  <c r="I62669" i="20"/>
  <c r="I62670" i="20"/>
  <c r="I62671" i="20"/>
  <c r="I62672" i="20"/>
  <c r="I62673" i="20"/>
  <c r="I62674" i="20"/>
  <c r="I62675" i="20"/>
  <c r="I62676" i="20"/>
  <c r="I62677" i="20"/>
  <c r="I62678" i="20"/>
  <c r="I62679" i="20"/>
  <c r="I62680" i="20"/>
  <c r="I62681" i="20"/>
  <c r="I62682" i="20"/>
  <c r="I62683" i="20"/>
  <c r="I62684" i="20"/>
  <c r="I62685" i="20"/>
  <c r="I62686" i="20"/>
  <c r="I62687" i="20"/>
  <c r="I62688" i="20"/>
  <c r="I62689" i="20"/>
  <c r="I62690" i="20"/>
  <c r="I62691" i="20"/>
  <c r="I62692" i="20"/>
  <c r="I62693" i="20"/>
  <c r="I62694" i="20"/>
  <c r="I62695" i="20"/>
  <c r="I62696" i="20"/>
  <c r="I62697" i="20"/>
  <c r="I62698" i="20"/>
  <c r="I62699" i="20"/>
  <c r="I62700" i="20"/>
  <c r="I62701" i="20"/>
  <c r="I62702" i="20"/>
  <c r="I62703" i="20"/>
  <c r="I62704" i="20"/>
  <c r="I62705" i="20"/>
  <c r="I62706" i="20"/>
  <c r="I62707" i="20"/>
  <c r="I62708" i="20"/>
  <c r="I62709" i="20"/>
  <c r="I62710" i="20"/>
  <c r="I62711" i="20"/>
  <c r="I62712" i="20"/>
  <c r="I62713" i="20"/>
  <c r="I62714" i="20"/>
  <c r="I62715" i="20"/>
  <c r="I62716" i="20"/>
  <c r="I62717" i="20"/>
  <c r="I62718" i="20"/>
  <c r="I62719" i="20"/>
  <c r="I62720" i="20"/>
  <c r="I62721" i="20"/>
  <c r="I62722" i="20"/>
  <c r="I62723" i="20"/>
  <c r="I62724" i="20"/>
  <c r="I62725" i="20"/>
  <c r="I62726" i="20"/>
  <c r="I62727" i="20"/>
  <c r="I62728" i="20"/>
  <c r="I62729" i="20"/>
  <c r="I62730" i="20"/>
  <c r="I62731" i="20"/>
  <c r="I62732" i="20"/>
  <c r="I62733" i="20"/>
  <c r="I62734" i="20"/>
  <c r="I62735" i="20"/>
  <c r="I62736" i="20"/>
  <c r="I62737" i="20"/>
  <c r="I62738" i="20"/>
  <c r="I62739" i="20"/>
  <c r="I62740" i="20"/>
  <c r="I62741" i="20"/>
  <c r="I62742" i="20"/>
  <c r="I62743" i="20"/>
  <c r="I62744" i="20"/>
  <c r="I62745" i="20"/>
  <c r="I62746" i="20"/>
  <c r="I62747" i="20"/>
  <c r="I62748" i="20"/>
  <c r="I62749" i="20"/>
  <c r="I62750" i="20"/>
  <c r="I62751" i="20"/>
  <c r="I62752" i="20"/>
  <c r="I62753" i="20"/>
  <c r="I62754" i="20"/>
  <c r="I62755" i="20"/>
  <c r="I62756" i="20"/>
  <c r="I62757" i="20"/>
  <c r="I62758" i="20"/>
  <c r="I62759" i="20"/>
  <c r="I62760" i="20"/>
  <c r="I62761" i="20"/>
  <c r="I62762" i="20"/>
  <c r="I62763" i="20"/>
  <c r="I62764" i="20"/>
  <c r="I62765" i="20"/>
  <c r="I62766" i="20"/>
  <c r="I62767" i="20"/>
  <c r="I62768" i="20"/>
  <c r="I62769" i="20"/>
  <c r="I62770" i="20"/>
  <c r="I62771" i="20"/>
  <c r="I62772" i="20"/>
  <c r="I62773" i="20"/>
  <c r="I62774" i="20"/>
  <c r="I62775" i="20"/>
  <c r="I62776" i="20"/>
  <c r="I62777" i="20"/>
  <c r="I62778" i="20"/>
  <c r="I62779" i="20"/>
  <c r="I62780" i="20"/>
  <c r="I62781" i="20"/>
  <c r="I62782" i="20"/>
  <c r="I62783" i="20"/>
  <c r="I62784" i="20"/>
  <c r="I62785" i="20"/>
  <c r="I62786" i="20"/>
  <c r="I62787" i="20"/>
  <c r="I62788" i="20"/>
  <c r="I62789" i="20"/>
  <c r="I62790" i="20"/>
  <c r="I62791" i="20"/>
  <c r="I62792" i="20"/>
  <c r="I62793" i="20"/>
  <c r="I62794" i="20"/>
  <c r="I62795" i="20"/>
  <c r="I62796" i="20"/>
  <c r="I62797" i="20"/>
  <c r="I62798" i="20"/>
  <c r="I62799" i="20"/>
  <c r="I62800" i="20"/>
  <c r="I62801" i="20"/>
  <c r="I62802" i="20"/>
  <c r="I62803" i="20"/>
  <c r="I62804" i="20"/>
  <c r="I62805" i="20"/>
  <c r="I62806" i="20"/>
  <c r="I62807" i="20"/>
  <c r="I62808" i="20"/>
  <c r="I62809" i="20"/>
  <c r="I62810" i="20"/>
  <c r="I62811" i="20"/>
  <c r="I62812" i="20"/>
  <c r="I62813" i="20"/>
  <c r="I62814" i="20"/>
  <c r="I62815" i="20"/>
  <c r="I62816" i="20"/>
  <c r="I62817" i="20"/>
  <c r="I62818" i="20"/>
  <c r="I62819" i="20"/>
  <c r="I62820" i="20"/>
  <c r="I62821" i="20"/>
  <c r="I62822" i="20"/>
  <c r="I62823" i="20"/>
  <c r="I62824" i="20"/>
  <c r="I62825" i="20"/>
  <c r="I62826" i="20"/>
  <c r="I62827" i="20"/>
  <c r="I62828" i="20"/>
  <c r="I62829" i="20"/>
  <c r="I62830" i="20"/>
  <c r="I62831" i="20"/>
  <c r="I62832" i="20"/>
  <c r="I62833" i="20"/>
  <c r="I62834" i="20"/>
  <c r="I62835" i="20"/>
  <c r="I62836" i="20"/>
  <c r="I62837" i="20"/>
  <c r="I62838" i="20"/>
  <c r="I62839" i="20"/>
  <c r="I62840" i="20"/>
  <c r="I62841" i="20"/>
  <c r="I62842" i="20"/>
  <c r="I62843" i="20"/>
  <c r="I62844" i="20"/>
  <c r="I62845" i="20"/>
  <c r="I62846" i="20"/>
  <c r="I62847" i="20"/>
  <c r="I62848" i="20"/>
  <c r="I62849" i="20"/>
  <c r="I62850" i="20"/>
  <c r="I62851" i="20"/>
  <c r="I62852" i="20"/>
  <c r="I62853" i="20"/>
  <c r="I62854" i="20"/>
  <c r="I62855" i="20"/>
  <c r="I62856" i="20"/>
  <c r="I62857" i="20"/>
  <c r="I62858" i="20"/>
  <c r="I62859" i="20"/>
  <c r="I62860" i="20"/>
  <c r="I62861" i="20"/>
  <c r="I62862" i="20"/>
  <c r="I62863" i="20"/>
  <c r="I62864" i="20"/>
  <c r="I62865" i="20"/>
  <c r="I62866" i="20"/>
  <c r="I62867" i="20"/>
  <c r="I62868" i="20"/>
  <c r="I62869" i="20"/>
  <c r="I62870" i="20"/>
  <c r="I62871" i="20"/>
  <c r="I62872" i="20"/>
  <c r="I62873" i="20"/>
  <c r="I62874" i="20"/>
  <c r="I62875" i="20"/>
  <c r="I62876" i="20"/>
  <c r="I62877" i="20"/>
  <c r="I62878" i="20"/>
  <c r="I62879" i="20"/>
  <c r="I62880" i="20"/>
  <c r="I62881" i="20"/>
  <c r="I62882" i="20"/>
  <c r="I62883" i="20"/>
  <c r="I62884" i="20"/>
  <c r="I62885" i="20"/>
  <c r="I62886" i="20"/>
  <c r="I62887" i="20"/>
  <c r="I62888" i="20"/>
  <c r="I62889" i="20"/>
  <c r="I62890" i="20"/>
  <c r="I62891" i="20"/>
  <c r="I62892" i="20"/>
  <c r="I62893" i="20"/>
  <c r="I62894" i="20"/>
  <c r="I62895" i="20"/>
  <c r="I62896" i="20"/>
  <c r="I62897" i="20"/>
  <c r="I62898" i="20"/>
  <c r="I62899" i="20"/>
  <c r="I62900" i="20"/>
  <c r="I62901" i="20"/>
  <c r="I62902" i="20"/>
  <c r="I62903" i="20"/>
  <c r="I62904" i="20"/>
  <c r="I62905" i="20"/>
  <c r="I62906" i="20"/>
  <c r="I62907" i="20"/>
  <c r="I62908" i="20"/>
  <c r="I62909" i="20"/>
  <c r="I62910" i="20"/>
  <c r="I62911" i="20"/>
  <c r="I62912" i="20"/>
  <c r="I62913" i="20"/>
  <c r="I62914" i="20"/>
  <c r="I62915" i="20"/>
  <c r="I62916" i="20"/>
  <c r="I62917" i="20"/>
  <c r="I62918" i="20"/>
  <c r="I62919" i="20"/>
  <c r="I62920" i="20"/>
  <c r="I62921" i="20"/>
  <c r="I62922" i="20"/>
  <c r="I62923" i="20"/>
  <c r="I62924" i="20"/>
  <c r="I62925" i="20"/>
  <c r="I62926" i="20"/>
  <c r="I62927" i="20"/>
  <c r="I62928" i="20"/>
  <c r="I62929" i="20"/>
  <c r="I62930" i="20"/>
  <c r="I62931" i="20"/>
  <c r="I62932" i="20"/>
  <c r="I62933" i="20"/>
  <c r="I62934" i="20"/>
  <c r="I62935" i="20"/>
  <c r="I62936" i="20"/>
  <c r="I62937" i="20"/>
  <c r="I62938" i="20"/>
  <c r="I62939" i="20"/>
  <c r="I62940" i="20"/>
  <c r="I62941" i="20"/>
  <c r="I62942" i="20"/>
  <c r="I62943" i="20"/>
  <c r="I62944" i="20"/>
  <c r="I62945" i="20"/>
  <c r="I62946" i="20"/>
  <c r="I62947" i="20"/>
  <c r="I62948" i="20"/>
  <c r="I62949" i="20"/>
  <c r="I62950" i="20"/>
  <c r="I62951" i="20"/>
  <c r="I62952" i="20"/>
  <c r="I62953" i="20"/>
  <c r="I62954" i="20"/>
  <c r="I62955" i="20"/>
  <c r="I62956" i="20"/>
  <c r="I62957" i="20"/>
  <c r="I62958" i="20"/>
  <c r="I62959" i="20"/>
  <c r="I62960" i="20"/>
  <c r="I62961" i="20"/>
  <c r="I62962" i="20"/>
  <c r="I62963" i="20"/>
  <c r="I62964" i="20"/>
  <c r="I62965" i="20"/>
  <c r="I62966" i="20"/>
  <c r="I62967" i="20"/>
  <c r="I62968" i="20"/>
  <c r="I62969" i="20"/>
  <c r="I62970" i="20"/>
  <c r="I62971" i="20"/>
  <c r="I62972" i="20"/>
  <c r="I62973" i="20"/>
  <c r="I62974" i="20"/>
  <c r="I62975" i="20"/>
  <c r="I62976" i="20"/>
  <c r="I62977" i="20"/>
  <c r="I62978" i="20"/>
  <c r="I62979" i="20"/>
  <c r="I62980" i="20"/>
  <c r="I62981" i="20"/>
  <c r="I62982" i="20"/>
  <c r="I62983" i="20"/>
  <c r="I62984" i="20"/>
  <c r="I62985" i="20"/>
  <c r="I62986" i="20"/>
  <c r="I62987" i="20"/>
  <c r="I62988" i="20"/>
  <c r="I62989" i="20"/>
  <c r="I62990" i="20"/>
  <c r="I62991" i="20"/>
  <c r="I62992" i="20"/>
  <c r="I62993" i="20"/>
  <c r="I62994" i="20"/>
  <c r="I62995" i="20"/>
  <c r="I62996" i="20"/>
  <c r="I62997" i="20"/>
  <c r="I62998" i="20"/>
  <c r="I62999" i="20"/>
  <c r="I63000" i="20"/>
  <c r="I63001" i="20"/>
  <c r="I63002" i="20"/>
  <c r="I63003" i="20"/>
  <c r="I63004" i="20"/>
  <c r="I63005" i="20"/>
  <c r="I63006" i="20"/>
  <c r="I63007" i="20"/>
  <c r="I63008" i="20"/>
  <c r="I63009" i="20"/>
  <c r="I63010" i="20"/>
  <c r="I63011" i="20"/>
  <c r="I63012" i="20"/>
  <c r="I63013" i="20"/>
  <c r="I63014" i="20"/>
  <c r="I63015" i="20"/>
  <c r="I63016" i="20"/>
  <c r="I63017" i="20"/>
  <c r="I63018" i="20"/>
  <c r="I63019" i="20"/>
  <c r="I63020" i="20"/>
  <c r="I63021" i="20"/>
  <c r="I63022" i="20"/>
  <c r="I63023" i="20"/>
  <c r="I63024" i="20"/>
  <c r="I63025" i="20"/>
  <c r="I63026" i="20"/>
  <c r="I63027" i="20"/>
  <c r="I63028" i="20"/>
  <c r="I63029" i="20"/>
  <c r="I63030" i="20"/>
  <c r="I63031" i="20"/>
  <c r="I63032" i="20"/>
  <c r="I63033" i="20"/>
  <c r="I63034" i="20"/>
  <c r="I63035" i="20"/>
  <c r="I63036" i="20"/>
  <c r="I63037" i="20"/>
  <c r="I63038" i="20"/>
  <c r="I63039" i="20"/>
  <c r="I63040" i="20"/>
  <c r="I63041" i="20"/>
  <c r="I63042" i="20"/>
  <c r="I63043" i="20"/>
  <c r="I63044" i="20"/>
  <c r="I63045" i="20"/>
  <c r="I63046" i="20"/>
  <c r="I63047" i="20"/>
  <c r="I63048" i="20"/>
  <c r="I63049" i="20"/>
  <c r="I63050" i="20"/>
  <c r="I63051" i="20"/>
  <c r="I63052" i="20"/>
  <c r="I63053" i="20"/>
  <c r="I63054" i="20"/>
  <c r="I63055" i="20"/>
  <c r="I63056" i="20"/>
  <c r="I63057" i="20"/>
  <c r="I63058" i="20"/>
  <c r="I63059" i="20"/>
  <c r="I63060" i="20"/>
  <c r="I63061" i="20"/>
  <c r="I63062" i="20"/>
  <c r="I63063" i="20"/>
  <c r="I63064" i="20"/>
  <c r="I63065" i="20"/>
  <c r="I63066" i="20"/>
  <c r="I63067" i="20"/>
  <c r="I63068" i="20"/>
  <c r="I63069" i="20"/>
  <c r="I63070" i="20"/>
  <c r="I63071" i="20"/>
  <c r="I63072" i="20"/>
  <c r="I63073" i="20"/>
  <c r="I63074" i="20"/>
  <c r="I63075" i="20"/>
  <c r="I63076" i="20"/>
  <c r="I63077" i="20"/>
  <c r="I63078" i="20"/>
  <c r="I63079" i="20"/>
  <c r="I63080" i="20"/>
  <c r="I63081" i="20"/>
  <c r="I63082" i="20"/>
  <c r="I63083" i="20"/>
  <c r="I63084" i="20"/>
  <c r="I63085" i="20"/>
  <c r="I63086" i="20"/>
  <c r="I63087" i="20"/>
  <c r="I63088" i="20"/>
  <c r="I63089" i="20"/>
  <c r="I63090" i="20"/>
  <c r="I63091" i="20"/>
  <c r="I63092" i="20"/>
  <c r="I63093" i="20"/>
  <c r="I63094" i="20"/>
  <c r="I63095" i="20"/>
  <c r="I63096" i="20"/>
  <c r="I63097" i="20"/>
  <c r="I63098" i="20"/>
  <c r="I63099" i="20"/>
  <c r="I63100" i="20"/>
  <c r="I63101" i="20"/>
  <c r="I63102" i="20"/>
  <c r="I63103" i="20"/>
  <c r="I63104" i="20"/>
  <c r="I63105" i="20"/>
  <c r="I63106" i="20"/>
  <c r="I63107" i="20"/>
  <c r="I63108" i="20"/>
  <c r="I63109" i="20"/>
  <c r="I63110" i="20"/>
  <c r="I63111" i="20"/>
  <c r="I63112" i="20"/>
  <c r="I63113" i="20"/>
  <c r="I63114" i="20"/>
  <c r="I63115" i="20"/>
  <c r="I63116" i="20"/>
  <c r="I63117" i="20"/>
  <c r="I63118" i="20"/>
  <c r="I63119" i="20"/>
  <c r="I63120" i="20"/>
  <c r="I63121" i="20"/>
  <c r="I63122" i="20"/>
  <c r="I63123" i="20"/>
  <c r="I63124" i="20"/>
  <c r="I63125" i="20"/>
  <c r="I63126" i="20"/>
  <c r="I63127" i="20"/>
  <c r="I63128" i="20"/>
  <c r="I63129" i="20"/>
  <c r="I63130" i="20"/>
  <c r="I63131" i="20"/>
  <c r="I63132" i="20"/>
  <c r="I63133" i="20"/>
  <c r="I63134" i="20"/>
  <c r="I63135" i="20"/>
  <c r="I63136" i="20"/>
  <c r="I63137" i="20"/>
  <c r="I63138" i="20"/>
  <c r="I63139" i="20"/>
  <c r="I63140" i="20"/>
  <c r="I63141" i="20"/>
  <c r="I63142" i="20"/>
  <c r="I63143" i="20"/>
  <c r="I63144" i="20"/>
  <c r="I63145" i="20"/>
  <c r="I63146" i="20"/>
  <c r="I63147" i="20"/>
  <c r="I63148" i="20"/>
  <c r="I63149" i="20"/>
  <c r="I63150" i="20"/>
  <c r="I63151" i="20"/>
  <c r="I63152" i="20"/>
  <c r="I63153" i="20"/>
  <c r="I63154" i="20"/>
  <c r="I63155" i="20"/>
  <c r="I63156" i="20"/>
  <c r="I63157" i="20"/>
  <c r="I63158" i="20"/>
  <c r="I63159" i="20"/>
  <c r="I63160" i="20"/>
  <c r="I63161" i="20"/>
  <c r="I63162" i="20"/>
  <c r="I63163" i="20"/>
  <c r="I63164" i="20"/>
  <c r="I63165" i="20"/>
  <c r="I63166" i="20"/>
  <c r="I63167" i="20"/>
  <c r="I63168" i="20"/>
  <c r="I63169" i="20"/>
  <c r="I63170" i="20"/>
  <c r="I63171" i="20"/>
  <c r="I63172" i="20"/>
  <c r="I63173" i="20"/>
  <c r="I63174" i="20"/>
  <c r="I63175" i="20"/>
  <c r="I63176" i="20"/>
  <c r="I63177" i="20"/>
  <c r="I63178" i="20"/>
  <c r="I63179" i="20"/>
  <c r="I63180" i="20"/>
  <c r="I63181" i="20"/>
  <c r="I63182" i="20"/>
  <c r="I63183" i="20"/>
  <c r="I63184" i="20"/>
  <c r="I63185" i="20"/>
  <c r="I63186" i="20"/>
  <c r="I63187" i="20"/>
  <c r="I63188" i="20"/>
  <c r="I63189" i="20"/>
  <c r="I63190" i="20"/>
  <c r="I63191" i="20"/>
  <c r="I63192" i="20"/>
  <c r="I63193" i="20"/>
  <c r="I63194" i="20"/>
  <c r="I63195" i="20"/>
  <c r="I63196" i="20"/>
  <c r="I63197" i="20"/>
  <c r="I63198" i="20"/>
  <c r="I63199" i="20"/>
  <c r="I63200" i="20"/>
  <c r="I63201" i="20"/>
  <c r="I63202" i="20"/>
  <c r="I63203" i="20"/>
  <c r="I63204" i="20"/>
  <c r="I63205" i="20"/>
  <c r="I63206" i="20"/>
  <c r="I63207" i="20"/>
  <c r="I63208" i="20"/>
  <c r="I63209" i="20"/>
  <c r="I63210" i="20"/>
  <c r="I63211" i="20"/>
  <c r="I63212" i="20"/>
  <c r="I63213" i="20"/>
  <c r="I63214" i="20"/>
  <c r="I63215" i="20"/>
  <c r="I63216" i="20"/>
  <c r="I63217" i="20"/>
  <c r="I63218" i="20"/>
  <c r="I63219" i="20"/>
  <c r="I63220" i="20"/>
  <c r="I63221" i="20"/>
  <c r="I63222" i="20"/>
  <c r="I63223" i="20"/>
  <c r="I63224" i="20"/>
  <c r="I63225" i="20"/>
  <c r="I63226" i="20"/>
  <c r="I63227" i="20"/>
  <c r="I63228" i="20"/>
  <c r="I63229" i="20"/>
  <c r="I63230" i="20"/>
  <c r="I63231" i="20"/>
  <c r="I63232" i="20"/>
  <c r="I63233" i="20"/>
  <c r="I63234" i="20"/>
  <c r="I63235" i="20"/>
  <c r="I63236" i="20"/>
  <c r="I63237" i="20"/>
  <c r="I63238" i="20"/>
  <c r="I63239" i="20"/>
  <c r="I63240" i="20"/>
  <c r="I63241" i="20"/>
  <c r="I63242" i="20"/>
  <c r="I63243" i="20"/>
  <c r="I63244" i="20"/>
  <c r="I63245" i="20"/>
  <c r="I63246" i="20"/>
  <c r="I63247" i="20"/>
  <c r="I63248" i="20"/>
  <c r="I63249" i="20"/>
  <c r="I63250" i="20"/>
  <c r="I63251" i="20"/>
  <c r="I63252" i="20"/>
  <c r="I63253" i="20"/>
  <c r="I63254" i="20"/>
  <c r="I63255" i="20"/>
  <c r="I63256" i="20"/>
  <c r="I63257" i="20"/>
  <c r="I63258" i="20"/>
  <c r="I63259" i="20"/>
  <c r="I63260" i="20"/>
  <c r="I63261" i="20"/>
  <c r="I63262" i="20"/>
  <c r="I63263" i="20"/>
  <c r="I63264" i="20"/>
  <c r="I63265" i="20"/>
  <c r="I63266" i="20"/>
  <c r="I63267" i="20"/>
  <c r="I63268" i="20"/>
  <c r="I63269" i="20"/>
  <c r="I63270" i="20"/>
  <c r="I63271" i="20"/>
  <c r="I63272" i="20"/>
  <c r="I63273" i="20"/>
  <c r="I63274" i="20"/>
  <c r="I63275" i="20"/>
  <c r="I63276" i="20"/>
  <c r="I63277" i="20"/>
  <c r="I63278" i="20"/>
  <c r="I63279" i="20"/>
  <c r="I63280" i="20"/>
  <c r="I63281" i="20"/>
  <c r="I63282" i="20"/>
  <c r="I63283" i="20"/>
  <c r="I63284" i="20"/>
  <c r="I63285" i="20"/>
  <c r="I63286" i="20"/>
  <c r="I63287" i="20"/>
  <c r="I63288" i="20"/>
  <c r="I63289" i="20"/>
  <c r="I63290" i="20"/>
  <c r="I63291" i="20"/>
  <c r="I63292" i="20"/>
  <c r="I63293" i="20"/>
  <c r="I63294" i="20"/>
  <c r="I63295" i="20"/>
  <c r="I63296" i="20"/>
  <c r="I63297" i="20"/>
  <c r="I63298" i="20"/>
  <c r="I63299" i="20"/>
  <c r="I63300" i="20"/>
  <c r="I63301" i="20"/>
  <c r="I63302" i="20"/>
  <c r="I63303" i="20"/>
  <c r="I63304" i="20"/>
  <c r="I63305" i="20"/>
  <c r="I63306" i="20"/>
  <c r="I63307" i="20"/>
  <c r="I63308" i="20"/>
  <c r="I63309" i="20"/>
  <c r="I63310" i="20"/>
  <c r="I63311" i="20"/>
  <c r="I63312" i="20"/>
  <c r="I63313" i="20"/>
  <c r="I63314" i="20"/>
  <c r="I63315" i="20"/>
  <c r="I63316" i="20"/>
  <c r="I63317" i="20"/>
  <c r="I63318" i="20"/>
  <c r="I63319" i="20"/>
  <c r="I63320" i="20"/>
  <c r="I63321" i="20"/>
  <c r="I63322" i="20"/>
  <c r="I63323" i="20"/>
  <c r="I63324" i="20"/>
  <c r="I63325" i="20"/>
  <c r="I63326" i="20"/>
  <c r="I63327" i="20"/>
  <c r="I63328" i="20"/>
  <c r="I63329" i="20"/>
  <c r="I63330" i="20"/>
  <c r="I63331" i="20"/>
  <c r="I63332" i="20"/>
  <c r="I63333" i="20"/>
  <c r="I63334" i="20"/>
  <c r="I63335" i="20"/>
  <c r="I63336" i="20"/>
  <c r="I63337" i="20"/>
  <c r="I63338" i="20"/>
  <c r="I63339" i="20"/>
  <c r="I63340" i="20"/>
  <c r="I63341" i="20"/>
  <c r="I63342" i="20"/>
  <c r="I63343" i="20"/>
  <c r="I63344" i="20"/>
  <c r="I63345" i="20"/>
  <c r="I63346" i="20"/>
  <c r="I63347" i="20"/>
  <c r="I63348" i="20"/>
  <c r="I63349" i="20"/>
  <c r="I63350" i="20"/>
  <c r="I63351" i="20"/>
  <c r="I63352" i="20"/>
  <c r="I63353" i="20"/>
  <c r="I63354" i="20"/>
  <c r="I63355" i="20"/>
  <c r="I63356" i="20"/>
  <c r="I63357" i="20"/>
  <c r="I63358" i="20"/>
  <c r="I63359" i="20"/>
  <c r="I63360" i="20"/>
  <c r="I63361" i="20"/>
  <c r="I63362" i="20"/>
  <c r="I63363" i="20"/>
  <c r="I63364" i="20"/>
  <c r="I63365" i="20"/>
  <c r="I63366" i="20"/>
  <c r="I63367" i="20"/>
  <c r="I63368" i="20"/>
  <c r="I63369" i="20"/>
  <c r="I63370" i="20"/>
  <c r="I63371" i="20"/>
  <c r="I63372" i="20"/>
  <c r="I63373" i="20"/>
  <c r="I63374" i="20"/>
  <c r="I63375" i="20"/>
  <c r="I63376" i="20"/>
  <c r="I63377" i="20"/>
  <c r="I63378" i="20"/>
  <c r="I63379" i="20"/>
  <c r="I63380" i="20"/>
  <c r="I63381" i="20"/>
  <c r="I63382" i="20"/>
  <c r="I63383" i="20"/>
  <c r="I63384" i="20"/>
  <c r="I63385" i="20"/>
  <c r="I63386" i="20"/>
  <c r="I63387" i="20"/>
  <c r="I63388" i="20"/>
  <c r="I63389" i="20"/>
  <c r="I63390" i="20"/>
  <c r="I63391" i="20"/>
  <c r="I63392" i="20"/>
  <c r="I63393" i="20"/>
  <c r="I63394" i="20"/>
  <c r="I63395" i="20"/>
  <c r="I63396" i="20"/>
  <c r="I63397" i="20"/>
  <c r="I63398" i="20"/>
  <c r="I63399" i="20"/>
  <c r="I63400" i="20"/>
  <c r="I63401" i="20"/>
  <c r="I63402" i="20"/>
  <c r="I63403" i="20"/>
  <c r="I63404" i="20"/>
  <c r="I63405" i="20"/>
  <c r="I63406" i="20"/>
  <c r="I63407" i="20"/>
  <c r="I63408" i="20"/>
  <c r="I63409" i="20"/>
  <c r="I63410" i="20"/>
  <c r="I63411" i="20"/>
  <c r="I63412" i="20"/>
  <c r="I63413" i="20"/>
  <c r="I63414" i="20"/>
  <c r="I63415" i="20"/>
  <c r="I63416" i="20"/>
  <c r="I63417" i="20"/>
  <c r="I63418" i="20"/>
  <c r="I63419" i="20"/>
  <c r="I63420" i="20"/>
  <c r="I63421" i="20"/>
  <c r="I63422" i="20"/>
  <c r="I63423" i="20"/>
  <c r="I63424" i="20"/>
  <c r="I63425" i="20"/>
  <c r="I63426" i="20"/>
  <c r="I63427" i="20"/>
  <c r="I63428" i="20"/>
  <c r="I63429" i="20"/>
  <c r="I63430" i="20"/>
  <c r="I63431" i="20"/>
  <c r="I63432" i="20"/>
  <c r="I63433" i="20"/>
  <c r="I63434" i="20"/>
  <c r="I63435" i="20"/>
  <c r="I63436" i="20"/>
  <c r="I63437" i="20"/>
  <c r="I63438" i="20"/>
  <c r="I63439" i="20"/>
  <c r="I63440" i="20"/>
  <c r="I63441" i="20"/>
  <c r="I63442" i="20"/>
  <c r="I63443" i="20"/>
  <c r="I63444" i="20"/>
  <c r="I63445" i="20"/>
  <c r="I63446" i="20"/>
  <c r="I63447" i="20"/>
  <c r="I63448" i="20"/>
  <c r="I63449" i="20"/>
  <c r="I63450" i="20"/>
  <c r="I63451" i="20"/>
  <c r="I63452" i="20"/>
  <c r="I63453" i="20"/>
  <c r="I63454" i="20"/>
  <c r="I63455" i="20"/>
  <c r="I63456" i="20"/>
  <c r="I63457" i="20"/>
  <c r="I63458" i="20"/>
  <c r="I63459" i="20"/>
  <c r="I63460" i="20"/>
  <c r="I63461" i="20"/>
  <c r="I63462" i="20"/>
  <c r="I63463" i="20"/>
  <c r="I63464" i="20"/>
  <c r="I63465" i="20"/>
  <c r="I63466" i="20"/>
  <c r="I63467" i="20"/>
  <c r="I63468" i="20"/>
  <c r="I63469" i="20"/>
  <c r="I63470" i="20"/>
  <c r="I63471" i="20"/>
  <c r="I63472" i="20"/>
  <c r="I63473" i="20"/>
  <c r="I63474" i="20"/>
  <c r="I63475" i="20"/>
  <c r="I63476" i="20"/>
  <c r="I63477" i="20"/>
  <c r="I63478" i="20"/>
  <c r="I63479" i="20"/>
  <c r="I63480" i="20"/>
  <c r="I63481" i="20"/>
  <c r="I63482" i="20"/>
  <c r="I63483" i="20"/>
  <c r="I63484" i="20"/>
  <c r="I63485" i="20"/>
  <c r="I63486" i="20"/>
  <c r="I63487" i="20"/>
  <c r="I63488" i="20"/>
  <c r="I63489" i="20"/>
  <c r="I63490" i="20"/>
  <c r="I63491" i="20"/>
  <c r="I63492" i="20"/>
  <c r="I63493" i="20"/>
  <c r="I63494" i="20"/>
  <c r="I63495" i="20"/>
  <c r="I63496" i="20"/>
  <c r="I63497" i="20"/>
  <c r="I63498" i="20"/>
  <c r="I63499" i="20"/>
  <c r="I63500" i="20"/>
  <c r="I63501" i="20"/>
  <c r="I63502" i="20"/>
  <c r="I63503" i="20"/>
  <c r="I63504" i="20"/>
  <c r="I63505" i="20"/>
  <c r="I63506" i="20"/>
  <c r="I63507" i="20"/>
  <c r="I63508" i="20"/>
  <c r="I63509" i="20"/>
  <c r="I63510" i="20"/>
  <c r="I63511" i="20"/>
  <c r="I63512" i="20"/>
  <c r="I63513" i="20"/>
  <c r="I63514" i="20"/>
  <c r="I63515" i="20"/>
  <c r="I63516" i="20"/>
  <c r="I63517" i="20"/>
  <c r="I63518" i="20"/>
  <c r="I63519" i="20"/>
  <c r="I63520" i="20"/>
  <c r="I63521" i="20"/>
  <c r="I63522" i="20"/>
  <c r="I63523" i="20"/>
  <c r="I63524" i="20"/>
  <c r="I63525" i="20"/>
  <c r="I63526" i="20"/>
  <c r="I63527" i="20"/>
  <c r="I63528" i="20"/>
  <c r="I63529" i="20"/>
  <c r="I63530" i="20"/>
  <c r="I63531" i="20"/>
  <c r="I63532" i="20"/>
  <c r="I63533" i="20"/>
  <c r="I63534" i="20"/>
  <c r="I63535" i="20"/>
  <c r="I63536" i="20"/>
  <c r="I63537" i="20"/>
  <c r="I63538" i="20"/>
  <c r="I63539" i="20"/>
  <c r="I63540" i="20"/>
  <c r="I63541" i="20"/>
  <c r="I63542" i="20"/>
  <c r="I63543" i="20"/>
  <c r="I63544" i="20"/>
  <c r="I63545" i="20"/>
  <c r="I63546" i="20"/>
  <c r="I63547" i="20"/>
  <c r="I63548" i="20"/>
  <c r="I63549" i="20"/>
  <c r="I63550" i="20"/>
  <c r="I63551" i="20"/>
  <c r="I63552" i="20"/>
  <c r="I63553" i="20"/>
  <c r="I63554" i="20"/>
  <c r="I63555" i="20"/>
  <c r="I63556" i="20"/>
  <c r="I63557" i="20"/>
  <c r="I63558" i="20"/>
  <c r="I63559" i="20"/>
  <c r="I63560" i="20"/>
  <c r="I63561" i="20"/>
  <c r="I63562" i="20"/>
  <c r="I63563" i="20"/>
  <c r="I63564" i="20"/>
  <c r="I63565" i="20"/>
  <c r="I63566" i="20"/>
  <c r="I63567" i="20"/>
  <c r="I63568" i="20"/>
  <c r="I63569" i="20"/>
  <c r="I63570" i="20"/>
  <c r="I63571" i="20"/>
  <c r="I63572" i="20"/>
  <c r="I63573" i="20"/>
  <c r="I63574" i="20"/>
  <c r="I63575" i="20"/>
  <c r="I63576" i="20"/>
  <c r="I63577" i="20"/>
  <c r="I63578" i="20"/>
  <c r="I63579" i="20"/>
  <c r="I63580" i="20"/>
  <c r="I63581" i="20"/>
  <c r="I63582" i="20"/>
  <c r="I63583" i="20"/>
  <c r="I63584" i="20"/>
  <c r="I63585" i="20"/>
  <c r="I63586" i="20"/>
  <c r="I63587" i="20"/>
  <c r="I63588" i="20"/>
  <c r="I63589" i="20"/>
  <c r="I63590" i="20"/>
  <c r="I63591" i="20"/>
  <c r="I63592" i="20"/>
  <c r="I63593" i="20"/>
  <c r="I63594" i="20"/>
  <c r="I63595" i="20"/>
  <c r="I63596" i="20"/>
  <c r="I63597" i="20"/>
  <c r="I63598" i="20"/>
  <c r="I63599" i="20"/>
  <c r="I63600" i="20"/>
  <c r="I63601" i="20"/>
  <c r="I63602" i="20"/>
  <c r="I63603" i="20"/>
  <c r="I63604" i="20"/>
  <c r="I63605" i="20"/>
  <c r="I63606" i="20"/>
  <c r="I63607" i="20"/>
  <c r="I63608" i="20"/>
  <c r="I63609" i="20"/>
  <c r="I63610" i="20"/>
  <c r="I63611" i="20"/>
  <c r="I63612" i="20"/>
  <c r="I63613" i="20"/>
  <c r="I63614" i="20"/>
  <c r="I63615" i="20"/>
  <c r="I63616" i="20"/>
  <c r="I63617" i="20"/>
  <c r="I63618" i="20"/>
  <c r="I63619" i="20"/>
  <c r="I63620" i="20"/>
  <c r="I63621" i="20"/>
  <c r="I63622" i="20"/>
  <c r="I63623" i="20"/>
  <c r="I63624" i="20"/>
  <c r="I63625" i="20"/>
  <c r="I63626" i="20"/>
  <c r="I63627" i="20"/>
  <c r="I63628" i="20"/>
  <c r="I63629" i="20"/>
  <c r="I63630" i="20"/>
  <c r="I63631" i="20"/>
  <c r="I63632" i="20"/>
  <c r="I63633" i="20"/>
  <c r="I63634" i="20"/>
  <c r="I63635" i="20"/>
  <c r="I63636" i="20"/>
  <c r="I63637" i="20"/>
  <c r="I63638" i="20"/>
  <c r="I63639" i="20"/>
  <c r="I63640" i="20"/>
  <c r="I63641" i="20"/>
  <c r="I63642" i="20"/>
  <c r="I63643" i="20"/>
  <c r="I63644" i="20"/>
  <c r="I63645" i="20"/>
  <c r="I63646" i="20"/>
  <c r="I63647" i="20"/>
  <c r="I63648" i="20"/>
  <c r="I63649" i="20"/>
  <c r="I63650" i="20"/>
  <c r="I63651" i="20"/>
  <c r="I63652" i="20"/>
  <c r="I63653" i="20"/>
  <c r="I63654" i="20"/>
  <c r="I63655" i="20"/>
  <c r="I63656" i="20"/>
  <c r="I63657" i="20"/>
  <c r="I63658" i="20"/>
  <c r="I63659" i="20"/>
  <c r="I63660" i="20"/>
  <c r="I63661" i="20"/>
  <c r="I63662" i="20"/>
  <c r="I63663" i="20"/>
  <c r="I63664" i="20"/>
  <c r="I63665" i="20"/>
  <c r="I63666" i="20"/>
  <c r="I63667" i="20"/>
  <c r="I63668" i="20"/>
  <c r="I63669" i="20"/>
  <c r="I63670" i="20"/>
  <c r="I63671" i="20"/>
  <c r="I63672" i="20"/>
  <c r="I63673" i="20"/>
  <c r="I63674" i="20"/>
  <c r="I63675" i="20"/>
  <c r="I63676" i="20"/>
  <c r="I63677" i="20"/>
  <c r="I63678" i="20"/>
  <c r="I63679" i="20"/>
  <c r="I63680" i="20"/>
  <c r="I63681" i="20"/>
  <c r="I63682" i="20"/>
  <c r="I63683" i="20"/>
  <c r="I63684" i="20"/>
  <c r="I63685" i="20"/>
  <c r="I63686" i="20"/>
  <c r="I63687" i="20"/>
  <c r="I63688" i="20"/>
  <c r="I63689" i="20"/>
  <c r="I63690" i="20"/>
  <c r="I63691" i="20"/>
  <c r="I63692" i="20"/>
  <c r="I63693" i="20"/>
  <c r="I63694" i="20"/>
  <c r="I63695" i="20"/>
  <c r="I63696" i="20"/>
  <c r="I63697" i="20"/>
  <c r="I63698" i="20"/>
  <c r="I63699" i="20"/>
  <c r="I63700" i="20"/>
  <c r="I63701" i="20"/>
  <c r="I63702" i="20"/>
  <c r="I63703" i="20"/>
  <c r="I63704" i="20"/>
  <c r="I63705" i="20"/>
  <c r="I63706" i="20"/>
  <c r="I63707" i="20"/>
  <c r="I63708" i="20"/>
  <c r="I63709" i="20"/>
  <c r="I63710" i="20"/>
  <c r="I63711" i="20"/>
  <c r="I63712" i="20"/>
  <c r="I63713" i="20"/>
  <c r="I63714" i="20"/>
  <c r="I63715" i="20"/>
  <c r="I63716" i="20"/>
  <c r="I63717" i="20"/>
  <c r="I63718" i="20"/>
  <c r="I63719" i="20"/>
  <c r="I63720" i="20"/>
  <c r="I63721" i="20"/>
  <c r="I63722" i="20"/>
  <c r="I63723" i="20"/>
  <c r="I63724" i="20"/>
  <c r="I63725" i="20"/>
  <c r="I63726" i="20"/>
  <c r="I63727" i="20"/>
  <c r="I63728" i="20"/>
  <c r="I63729" i="20"/>
  <c r="I63730" i="20"/>
  <c r="I63731" i="20"/>
  <c r="I63732" i="20"/>
  <c r="I63733" i="20"/>
  <c r="I63734" i="20"/>
  <c r="I63735" i="20"/>
  <c r="I63736" i="20"/>
  <c r="I63737" i="20"/>
  <c r="I63738" i="20"/>
  <c r="I63739" i="20"/>
  <c r="I63740" i="20"/>
  <c r="I63741" i="20"/>
  <c r="I63742" i="20"/>
  <c r="I63743" i="20"/>
  <c r="I63744" i="20"/>
  <c r="I63745" i="20"/>
  <c r="I63746" i="20"/>
  <c r="I63747" i="20"/>
  <c r="I63748" i="20"/>
  <c r="I63749" i="20"/>
  <c r="I63750" i="20"/>
  <c r="I63751" i="20"/>
  <c r="I63752" i="20"/>
  <c r="I63753" i="20"/>
  <c r="I63754" i="20"/>
  <c r="I63755" i="20"/>
  <c r="I63756" i="20"/>
  <c r="I63757" i="20"/>
  <c r="I63758" i="20"/>
  <c r="I63759" i="20"/>
  <c r="I63760" i="20"/>
  <c r="I63761" i="20"/>
  <c r="I63762" i="20"/>
  <c r="I63763" i="20"/>
  <c r="I63764" i="20"/>
  <c r="I63765" i="20"/>
  <c r="I63766" i="20"/>
  <c r="I63767" i="20"/>
  <c r="I63768" i="20"/>
  <c r="I63769" i="20"/>
  <c r="I63770" i="20"/>
  <c r="I63771" i="20"/>
  <c r="I63772" i="20"/>
  <c r="I63773" i="20"/>
  <c r="I63774" i="20"/>
  <c r="I63775" i="20"/>
  <c r="I63776" i="20"/>
  <c r="I63777" i="20"/>
  <c r="I63778" i="20"/>
  <c r="I63779" i="20"/>
  <c r="I63780" i="20"/>
  <c r="I63781" i="20"/>
  <c r="I63782" i="20"/>
  <c r="I63783" i="20"/>
  <c r="I63784" i="20"/>
  <c r="I63785" i="20"/>
  <c r="I63786" i="20"/>
  <c r="I63787" i="20"/>
  <c r="I63788" i="20"/>
  <c r="I63789" i="20"/>
  <c r="I63790" i="20"/>
  <c r="I63791" i="20"/>
  <c r="I63792" i="20"/>
  <c r="I63793" i="20"/>
  <c r="I63794" i="20"/>
  <c r="I63795" i="20"/>
  <c r="I63796" i="20"/>
  <c r="I63797" i="20"/>
  <c r="I63798" i="20"/>
  <c r="I63799" i="20"/>
  <c r="I63800" i="20"/>
  <c r="I63801" i="20"/>
  <c r="I63802" i="20"/>
  <c r="I63803" i="20"/>
  <c r="I63804" i="20"/>
  <c r="I63805" i="20"/>
  <c r="I63806" i="20"/>
  <c r="I63807" i="20"/>
  <c r="I63808" i="20"/>
  <c r="I63809" i="20"/>
  <c r="I63810" i="20"/>
  <c r="I63811" i="20"/>
  <c r="I63812" i="20"/>
  <c r="I63813" i="20"/>
  <c r="I63814" i="20"/>
  <c r="I63815" i="20"/>
  <c r="I63816" i="20"/>
  <c r="I63817" i="20"/>
  <c r="I63818" i="20"/>
  <c r="I63819" i="20"/>
  <c r="I63820" i="20"/>
  <c r="I63821" i="20"/>
  <c r="I63822" i="20"/>
  <c r="I63823" i="20"/>
  <c r="I63824" i="20"/>
  <c r="I63825" i="20"/>
  <c r="I63826" i="20"/>
  <c r="I63827" i="20"/>
  <c r="I63828" i="20"/>
  <c r="I63829" i="20"/>
  <c r="I63830" i="20"/>
  <c r="I63831" i="20"/>
  <c r="I63832" i="20"/>
  <c r="I63833" i="20"/>
  <c r="I63834" i="20"/>
  <c r="I63835" i="20"/>
  <c r="I63836" i="20"/>
  <c r="I63837" i="20"/>
  <c r="I63838" i="20"/>
  <c r="I63839" i="20"/>
  <c r="I63840" i="20"/>
  <c r="I63841" i="20"/>
  <c r="I63842" i="20"/>
  <c r="I63843" i="20"/>
  <c r="I63844" i="20"/>
  <c r="I63845" i="20"/>
  <c r="I63846" i="20"/>
  <c r="I63847" i="20"/>
  <c r="I63848" i="20"/>
  <c r="I63849" i="20"/>
  <c r="I63850" i="20"/>
  <c r="I63851" i="20"/>
  <c r="I63852" i="20"/>
  <c r="I63853" i="20"/>
  <c r="I63854" i="20"/>
  <c r="I63855" i="20"/>
  <c r="I63856" i="20"/>
  <c r="I63857" i="20"/>
  <c r="I63858" i="20"/>
  <c r="I63859" i="20"/>
  <c r="I63860" i="20"/>
  <c r="I63861" i="20"/>
  <c r="I63862" i="20"/>
  <c r="I63863" i="20"/>
  <c r="I63864" i="20"/>
  <c r="I63865" i="20"/>
  <c r="I63866" i="20"/>
  <c r="I63867" i="20"/>
  <c r="I63868" i="20"/>
  <c r="I63869" i="20"/>
  <c r="I63870" i="20"/>
  <c r="I63871" i="20"/>
  <c r="I63872" i="20"/>
  <c r="I63873" i="20"/>
  <c r="I63874" i="20"/>
  <c r="I63875" i="20"/>
  <c r="I63876" i="20"/>
  <c r="I63877" i="20"/>
  <c r="I63878" i="20"/>
  <c r="I63879" i="20"/>
  <c r="I63880" i="20"/>
  <c r="I63881" i="20"/>
  <c r="I63882" i="20"/>
  <c r="I63883" i="20"/>
  <c r="I63884" i="20"/>
  <c r="I63885" i="20"/>
  <c r="I63886" i="20"/>
  <c r="I63887" i="20"/>
  <c r="I63888" i="20"/>
  <c r="I63889" i="20"/>
  <c r="I63890" i="20"/>
  <c r="I63891" i="20"/>
  <c r="I63892" i="20"/>
  <c r="I63893" i="20"/>
  <c r="I63894" i="20"/>
  <c r="I63895" i="20"/>
  <c r="I63896" i="20"/>
  <c r="I63897" i="20"/>
  <c r="I63898" i="20"/>
  <c r="I63899" i="20"/>
  <c r="I63900" i="20"/>
  <c r="I63901" i="20"/>
  <c r="I63902" i="20"/>
  <c r="I63903" i="20"/>
  <c r="I63904" i="20"/>
  <c r="I63905" i="20"/>
  <c r="I63906" i="20"/>
  <c r="I63907" i="20"/>
  <c r="I63908" i="20"/>
  <c r="I63909" i="20"/>
  <c r="I63910" i="20"/>
  <c r="I63911" i="20"/>
  <c r="I63912" i="20"/>
  <c r="I63913" i="20"/>
  <c r="I63914" i="20"/>
  <c r="I63915" i="20"/>
  <c r="I63916" i="20"/>
  <c r="I63917" i="20"/>
  <c r="I63918" i="20"/>
  <c r="I63919" i="20"/>
  <c r="I63920" i="20"/>
  <c r="I63921" i="20"/>
  <c r="I63922" i="20"/>
  <c r="I63923" i="20"/>
  <c r="I63924" i="20"/>
  <c r="I63925" i="20"/>
  <c r="I63926" i="20"/>
  <c r="I63927" i="20"/>
  <c r="I63928" i="20"/>
  <c r="I63929" i="20"/>
  <c r="I63930" i="20"/>
  <c r="I63931" i="20"/>
  <c r="I63932" i="20"/>
  <c r="I63933" i="20"/>
  <c r="I63934" i="20"/>
  <c r="I63935" i="20"/>
  <c r="I63936" i="20"/>
  <c r="I63937" i="20"/>
  <c r="I63938" i="20"/>
  <c r="I63939" i="20"/>
  <c r="I63940" i="20"/>
  <c r="I63941" i="20"/>
  <c r="I63942" i="20"/>
  <c r="I63943" i="20"/>
  <c r="I63944" i="20"/>
  <c r="I63945" i="20"/>
  <c r="I63946" i="20"/>
  <c r="I63947" i="20"/>
  <c r="I63948" i="20"/>
  <c r="I63949" i="20"/>
  <c r="I63950" i="20"/>
  <c r="I63951" i="20"/>
  <c r="I63952" i="20"/>
  <c r="I63953" i="20"/>
  <c r="I63954" i="20"/>
  <c r="I63955" i="20"/>
  <c r="I63956" i="20"/>
  <c r="I63957" i="20"/>
  <c r="I63958" i="20"/>
  <c r="I63959" i="20"/>
  <c r="I63960" i="20"/>
  <c r="I63961" i="20"/>
  <c r="I63962" i="20"/>
  <c r="I63963" i="20"/>
  <c r="I63964" i="20"/>
  <c r="I63965" i="20"/>
  <c r="I63966" i="20"/>
  <c r="I63967" i="20"/>
  <c r="I63968" i="20"/>
  <c r="I63969" i="20"/>
  <c r="I63970" i="20"/>
  <c r="I63971" i="20"/>
  <c r="I63972" i="20"/>
  <c r="I63973" i="20"/>
  <c r="I63974" i="20"/>
  <c r="I63975" i="20"/>
  <c r="I63976" i="20"/>
  <c r="I63977" i="20"/>
  <c r="I63978" i="20"/>
  <c r="I63979" i="20"/>
  <c r="I63980" i="20"/>
  <c r="I63981" i="20"/>
  <c r="I63982" i="20"/>
  <c r="I63983" i="20"/>
  <c r="I63984" i="20"/>
  <c r="I63985" i="20"/>
  <c r="I63986" i="20"/>
  <c r="I63987" i="20"/>
  <c r="I63988" i="20"/>
  <c r="I63989" i="20"/>
  <c r="I63990" i="20"/>
  <c r="I63991" i="20"/>
  <c r="I63992" i="20"/>
  <c r="I63993" i="20"/>
  <c r="I63994" i="20"/>
  <c r="I63995" i="20"/>
  <c r="I63996" i="20"/>
  <c r="I63997" i="20"/>
  <c r="I63998" i="20"/>
  <c r="I63999" i="20"/>
  <c r="I64000" i="20"/>
  <c r="I64001" i="20"/>
  <c r="I64002" i="20"/>
  <c r="I64003" i="20"/>
  <c r="I64004" i="20"/>
  <c r="I64005" i="20"/>
  <c r="I64006" i="20"/>
  <c r="I64007" i="20"/>
  <c r="I64008" i="20"/>
  <c r="I64009" i="20"/>
  <c r="I64010" i="20"/>
  <c r="I64011" i="20"/>
  <c r="I64012" i="20"/>
  <c r="I64013" i="20"/>
  <c r="I64014" i="20"/>
  <c r="I64015" i="20"/>
  <c r="I64016" i="20"/>
  <c r="I64017" i="20"/>
  <c r="I64018" i="20"/>
  <c r="I64019" i="20"/>
  <c r="I64020" i="20"/>
  <c r="I64021" i="20"/>
  <c r="I64022" i="20"/>
  <c r="I64023" i="20"/>
  <c r="I64024" i="20"/>
  <c r="I64025" i="20"/>
  <c r="I64026" i="20"/>
  <c r="I64027" i="20"/>
  <c r="I64028" i="20"/>
  <c r="I64029" i="20"/>
  <c r="I64030" i="20"/>
  <c r="I64031" i="20"/>
  <c r="I64032" i="20"/>
  <c r="I64033" i="20"/>
  <c r="I64034" i="20"/>
  <c r="I64035" i="20"/>
  <c r="I64036" i="20"/>
  <c r="I64037" i="20"/>
  <c r="I64038" i="20"/>
  <c r="I64039" i="20"/>
  <c r="I64040" i="20"/>
  <c r="I64041" i="20"/>
  <c r="I64042" i="20"/>
  <c r="I64043" i="20"/>
  <c r="I64044" i="20"/>
  <c r="I64045" i="20"/>
  <c r="I64046" i="20"/>
  <c r="I64047" i="20"/>
  <c r="I64048" i="20"/>
  <c r="I64049" i="20"/>
  <c r="I64050" i="20"/>
  <c r="I64051" i="20"/>
  <c r="I64052" i="20"/>
  <c r="I64053" i="20"/>
  <c r="I64054" i="20"/>
  <c r="I64055" i="20"/>
  <c r="I64056" i="20"/>
  <c r="I64057" i="20"/>
  <c r="I64058" i="20"/>
  <c r="I64059" i="20"/>
  <c r="I64060" i="20"/>
  <c r="I64061" i="20"/>
  <c r="I64062" i="20"/>
  <c r="I64063" i="20"/>
  <c r="I64064" i="20"/>
  <c r="I64065" i="20"/>
  <c r="I64066" i="20"/>
  <c r="I64067" i="20"/>
  <c r="I64068" i="20"/>
  <c r="I64069" i="20"/>
  <c r="I64070" i="20"/>
  <c r="I64071" i="20"/>
  <c r="I64072" i="20"/>
  <c r="I64073" i="20"/>
  <c r="I64074" i="20"/>
  <c r="I64075" i="20"/>
  <c r="I64076" i="20"/>
  <c r="I64077" i="20"/>
  <c r="I64078" i="20"/>
  <c r="I64079" i="20"/>
  <c r="I64080" i="20"/>
  <c r="I64081" i="20"/>
  <c r="I64082" i="20"/>
  <c r="I64083" i="20"/>
  <c r="I64084" i="20"/>
  <c r="I64085" i="20"/>
  <c r="I64086" i="20"/>
  <c r="I64087" i="20"/>
  <c r="I64088" i="20"/>
  <c r="I64089" i="20"/>
  <c r="I64090" i="20"/>
  <c r="I64091" i="20"/>
  <c r="I64092" i="20"/>
  <c r="I64093" i="20"/>
  <c r="I64094" i="20"/>
  <c r="I64095" i="20"/>
  <c r="I64096" i="20"/>
  <c r="I64097" i="20"/>
  <c r="I64098" i="20"/>
  <c r="I64099" i="20"/>
  <c r="I64100" i="20"/>
  <c r="I64101" i="20"/>
  <c r="I64102" i="20"/>
  <c r="I64103" i="20"/>
  <c r="I64104" i="20"/>
  <c r="I64105" i="20"/>
  <c r="I64106" i="20"/>
  <c r="I64107" i="20"/>
  <c r="I64108" i="20"/>
  <c r="I64109" i="20"/>
  <c r="I64110" i="20"/>
  <c r="I64111" i="20"/>
  <c r="I64112" i="20"/>
  <c r="I64113" i="20"/>
  <c r="I64114" i="20"/>
  <c r="I64115" i="20"/>
  <c r="I64116" i="20"/>
  <c r="I64117" i="20"/>
  <c r="I64118" i="20"/>
  <c r="I64119" i="20"/>
  <c r="I64120" i="20"/>
  <c r="I64121" i="20"/>
  <c r="I64122" i="20"/>
  <c r="I64123" i="20"/>
  <c r="I64124" i="20"/>
  <c r="I64125" i="20"/>
  <c r="I64126" i="20"/>
  <c r="I64127" i="20"/>
  <c r="I64128" i="20"/>
  <c r="I64129" i="20"/>
  <c r="I64130" i="20"/>
  <c r="I64131" i="20"/>
  <c r="I64132" i="20"/>
  <c r="I64133" i="20"/>
  <c r="I64134" i="20"/>
  <c r="I64135" i="20"/>
  <c r="I64136" i="20"/>
  <c r="I64137" i="20"/>
  <c r="I64138" i="20"/>
  <c r="I64139" i="20"/>
  <c r="I64140" i="20"/>
  <c r="I64141" i="20"/>
  <c r="I64142" i="20"/>
  <c r="I64143" i="20"/>
  <c r="I64144" i="20"/>
  <c r="I64145" i="20"/>
  <c r="I64146" i="20"/>
  <c r="I64147" i="20"/>
  <c r="I64148" i="20"/>
  <c r="I64149" i="20"/>
  <c r="I64150" i="20"/>
  <c r="I64151" i="20"/>
  <c r="I64152" i="20"/>
  <c r="I64153" i="20"/>
  <c r="I64154" i="20"/>
  <c r="I64155" i="20"/>
  <c r="I64156" i="20"/>
  <c r="I64157" i="20"/>
  <c r="I64158" i="20"/>
  <c r="I64159" i="20"/>
  <c r="I64160" i="20"/>
  <c r="I64161" i="20"/>
  <c r="I64162" i="20"/>
  <c r="I64163" i="20"/>
  <c r="I64164" i="20"/>
  <c r="I64165" i="20"/>
  <c r="I64166" i="20"/>
  <c r="I64167" i="20"/>
  <c r="I64168" i="20"/>
  <c r="I64169" i="20"/>
  <c r="I64170" i="20"/>
  <c r="I64171" i="20"/>
  <c r="I64172" i="20"/>
  <c r="I64173" i="20"/>
  <c r="I64174" i="20"/>
  <c r="I64175" i="20"/>
  <c r="I64176" i="20"/>
  <c r="I64177" i="20"/>
  <c r="I64178" i="20"/>
  <c r="I64179" i="20"/>
  <c r="I64180" i="20"/>
  <c r="I64181" i="20"/>
  <c r="I64182" i="20"/>
  <c r="I64183" i="20"/>
  <c r="I64184" i="20"/>
  <c r="I64185" i="20"/>
  <c r="I64186" i="20"/>
  <c r="I64187" i="20"/>
  <c r="I64188" i="20"/>
  <c r="I64189" i="20"/>
  <c r="I64190" i="20"/>
  <c r="I64191" i="20"/>
  <c r="I64192" i="20"/>
  <c r="I64193" i="20"/>
  <c r="I64194" i="20"/>
  <c r="I64195" i="20"/>
  <c r="I64196" i="20"/>
  <c r="I64197" i="20"/>
  <c r="I64198" i="20"/>
  <c r="I64199" i="20"/>
  <c r="I64200" i="20"/>
  <c r="I64201" i="20"/>
  <c r="I64202" i="20"/>
  <c r="I64203" i="20"/>
  <c r="I64204" i="20"/>
  <c r="I64205" i="20"/>
  <c r="I64206" i="20"/>
  <c r="I64207" i="20"/>
  <c r="I64208" i="20"/>
  <c r="I64209" i="20"/>
  <c r="I64210" i="20"/>
  <c r="I64211" i="20"/>
  <c r="I64212" i="20"/>
  <c r="I64213" i="20"/>
  <c r="I64214" i="20"/>
  <c r="I64215" i="20"/>
  <c r="I64216" i="20"/>
  <c r="I64217" i="20"/>
  <c r="I64218" i="20"/>
  <c r="I64219" i="20"/>
  <c r="I64220" i="20"/>
  <c r="I64221" i="20"/>
  <c r="I64222" i="20"/>
  <c r="I64223" i="20"/>
  <c r="I64224" i="20"/>
  <c r="I64225" i="20"/>
  <c r="I64226" i="20"/>
  <c r="I64227" i="20"/>
  <c r="I64228" i="20"/>
  <c r="I64229" i="20"/>
  <c r="I64230" i="20"/>
  <c r="I64231" i="20"/>
  <c r="I64232" i="20"/>
  <c r="I64233" i="20"/>
  <c r="I64234" i="20"/>
  <c r="I64235" i="20"/>
  <c r="I64236" i="20"/>
  <c r="I64237" i="20"/>
  <c r="I64238" i="20"/>
  <c r="I64239" i="20"/>
  <c r="I64240" i="20"/>
  <c r="I64241" i="20"/>
  <c r="I64242" i="20"/>
  <c r="I64243" i="20"/>
  <c r="I64244" i="20"/>
  <c r="I64245" i="20"/>
  <c r="I64246" i="20"/>
  <c r="I64247" i="20"/>
  <c r="I64248" i="20"/>
  <c r="I64249" i="20"/>
  <c r="I64250" i="20"/>
  <c r="I64251" i="20"/>
  <c r="I64252" i="20"/>
  <c r="I64253" i="20"/>
  <c r="I64254" i="20"/>
  <c r="I64255" i="20"/>
  <c r="I64256" i="20"/>
  <c r="I64257" i="20"/>
  <c r="I64258" i="20"/>
  <c r="I64259" i="20"/>
  <c r="I64260" i="20"/>
  <c r="I64261" i="20"/>
  <c r="I64262" i="20"/>
  <c r="I64263" i="20"/>
  <c r="I64264" i="20"/>
  <c r="I64265" i="20"/>
  <c r="I64266" i="20"/>
  <c r="I64267" i="20"/>
  <c r="I64268" i="20"/>
  <c r="I64269" i="20"/>
  <c r="I64270" i="20"/>
  <c r="I64271" i="20"/>
  <c r="I64272" i="20"/>
  <c r="I64273" i="20"/>
  <c r="I64274" i="20"/>
  <c r="I64275" i="20"/>
  <c r="I64276" i="20"/>
  <c r="I64277" i="20"/>
  <c r="I64278" i="20"/>
  <c r="I64279" i="20"/>
  <c r="I64280" i="20"/>
  <c r="I64281" i="20"/>
  <c r="I64282" i="20"/>
  <c r="I64283" i="20"/>
  <c r="I64284" i="20"/>
  <c r="I64285" i="20"/>
  <c r="I64286" i="20"/>
  <c r="I64287" i="20"/>
  <c r="I64288" i="20"/>
  <c r="I64289" i="20"/>
  <c r="I64290" i="20"/>
  <c r="I64291" i="20"/>
  <c r="I64292" i="20"/>
  <c r="I64293" i="20"/>
  <c r="I64294" i="20"/>
  <c r="I64295" i="20"/>
  <c r="I64296" i="20"/>
  <c r="I64297" i="20"/>
  <c r="I64298" i="20"/>
  <c r="I64299" i="20"/>
  <c r="I64300" i="20"/>
  <c r="I64301" i="20"/>
  <c r="I64302" i="20"/>
  <c r="I64303" i="20"/>
  <c r="I64304" i="20"/>
  <c r="I64305" i="20"/>
  <c r="I64306" i="20"/>
  <c r="I64307" i="20"/>
  <c r="I64308" i="20"/>
  <c r="I64309" i="20"/>
  <c r="I64310" i="20"/>
  <c r="I64311" i="20"/>
  <c r="I64312" i="20"/>
  <c r="I64313" i="20"/>
  <c r="I64314" i="20"/>
  <c r="I64315" i="20"/>
  <c r="I64316" i="20"/>
  <c r="I64317" i="20"/>
  <c r="I64318" i="20"/>
  <c r="I64319" i="20"/>
  <c r="I64320" i="20"/>
  <c r="I64321" i="20"/>
  <c r="I64322" i="20"/>
  <c r="I64323" i="20"/>
  <c r="I64324" i="20"/>
  <c r="I64325" i="20"/>
  <c r="I64326" i="20"/>
  <c r="I64327" i="20"/>
  <c r="I64328" i="20"/>
  <c r="I64329" i="20"/>
  <c r="I64330" i="20"/>
  <c r="I64331" i="20"/>
  <c r="I64332" i="20"/>
  <c r="I64333" i="20"/>
  <c r="I64334" i="20"/>
  <c r="I64335" i="20"/>
  <c r="I64336" i="20"/>
  <c r="I64337" i="20"/>
  <c r="I64338" i="20"/>
  <c r="I64339" i="20"/>
  <c r="I64340" i="20"/>
  <c r="I64341" i="20"/>
  <c r="I64342" i="20"/>
  <c r="I64343" i="20"/>
  <c r="I64344" i="20"/>
  <c r="I64345" i="20"/>
  <c r="I64346" i="20"/>
  <c r="I64347" i="20"/>
  <c r="I64348" i="20"/>
  <c r="I64349" i="20"/>
  <c r="I64350" i="20"/>
  <c r="I64351" i="20"/>
  <c r="I64352" i="20"/>
  <c r="I64353" i="20"/>
  <c r="I64354" i="20"/>
  <c r="I64355" i="20"/>
  <c r="I64356" i="20"/>
  <c r="I64357" i="20"/>
  <c r="I64358" i="20"/>
  <c r="I64359" i="20"/>
  <c r="I64360" i="20"/>
  <c r="I64361" i="20"/>
  <c r="I64362" i="20"/>
  <c r="I64363" i="20"/>
  <c r="I64364" i="20"/>
  <c r="I64365" i="20"/>
  <c r="I64366" i="20"/>
  <c r="I64367" i="20"/>
  <c r="I64368" i="20"/>
  <c r="I64369" i="20"/>
  <c r="I64370" i="20"/>
  <c r="I64371" i="20"/>
  <c r="I64372" i="20"/>
  <c r="I64373" i="20"/>
  <c r="I64374" i="20"/>
  <c r="I64375" i="20"/>
  <c r="I64376" i="20"/>
  <c r="I64377" i="20"/>
  <c r="I64378" i="20"/>
  <c r="I64379" i="20"/>
  <c r="I64380" i="20"/>
  <c r="I64381" i="20"/>
  <c r="I64382" i="20"/>
  <c r="I64383" i="20"/>
  <c r="I64384" i="20"/>
  <c r="I64385" i="20"/>
  <c r="I64386" i="20"/>
  <c r="I64387" i="20"/>
  <c r="I64388" i="20"/>
  <c r="I64389" i="20"/>
  <c r="I64390" i="20"/>
  <c r="I64391" i="20"/>
  <c r="I64392" i="20"/>
  <c r="I64393" i="20"/>
  <c r="I64394" i="20"/>
  <c r="I64395" i="20"/>
  <c r="I64396" i="20"/>
  <c r="I64397" i="20"/>
  <c r="I64398" i="20"/>
  <c r="I64399" i="20"/>
  <c r="I64400" i="20"/>
  <c r="I64401" i="20"/>
  <c r="I64402" i="20"/>
  <c r="I64403" i="20"/>
  <c r="I64404" i="20"/>
  <c r="I64405" i="20"/>
  <c r="I64406" i="20"/>
  <c r="I64407" i="20"/>
  <c r="I64408" i="20"/>
  <c r="I64409" i="20"/>
  <c r="I64410" i="20"/>
  <c r="I64411" i="20"/>
  <c r="I64412" i="20"/>
  <c r="I64413" i="20"/>
  <c r="I64414" i="20"/>
  <c r="I64415" i="20"/>
  <c r="I64416" i="20"/>
  <c r="I64417" i="20"/>
  <c r="I64418" i="20"/>
  <c r="I64419" i="20"/>
  <c r="I64420" i="20"/>
  <c r="I64421" i="20"/>
  <c r="I64422" i="20"/>
  <c r="I64423" i="20"/>
  <c r="I64424" i="20"/>
  <c r="I64425" i="20"/>
  <c r="I64426" i="20"/>
  <c r="I64427" i="20"/>
  <c r="I64428" i="20"/>
  <c r="I64429" i="20"/>
  <c r="I64430" i="20"/>
  <c r="I64431" i="20"/>
  <c r="I64432" i="20"/>
  <c r="I64433" i="20"/>
  <c r="I64434" i="20"/>
  <c r="I64435" i="20"/>
  <c r="I64436" i="20"/>
  <c r="I64437" i="20"/>
  <c r="I64438" i="20"/>
  <c r="I64439" i="20"/>
  <c r="I64440" i="20"/>
  <c r="I64441" i="20"/>
  <c r="I64442" i="20"/>
  <c r="I64443" i="20"/>
  <c r="I64444" i="20"/>
  <c r="I64445" i="20"/>
  <c r="I64446" i="20"/>
  <c r="I64447" i="20"/>
  <c r="I64448" i="20"/>
  <c r="I64449" i="20"/>
  <c r="I64450" i="20"/>
  <c r="I64451" i="20"/>
  <c r="I64452" i="20"/>
  <c r="I64453" i="20"/>
  <c r="I64454" i="20"/>
  <c r="I64455" i="20"/>
  <c r="I64456" i="20"/>
  <c r="I64457" i="20"/>
  <c r="I64458" i="20"/>
  <c r="I64459" i="20"/>
  <c r="I64460" i="20"/>
  <c r="I64461" i="20"/>
  <c r="I64462" i="20"/>
  <c r="I64463" i="20"/>
  <c r="I64464" i="20"/>
  <c r="I64465" i="20"/>
  <c r="I64466" i="20"/>
  <c r="I64467" i="20"/>
  <c r="I64468" i="20"/>
  <c r="I64469" i="20"/>
  <c r="I64470" i="20"/>
  <c r="I64471" i="20"/>
  <c r="I64472" i="20"/>
  <c r="I64473" i="20"/>
  <c r="I64474" i="20"/>
  <c r="I64475" i="20"/>
  <c r="I64476" i="20"/>
  <c r="I64477" i="20"/>
  <c r="I64478" i="20"/>
  <c r="I64479" i="20"/>
  <c r="I64480" i="20"/>
  <c r="I64481" i="20"/>
  <c r="I64482" i="20"/>
  <c r="I64483" i="20"/>
  <c r="I64484" i="20"/>
  <c r="I64485" i="20"/>
  <c r="I64486" i="20"/>
  <c r="I64487" i="20"/>
  <c r="I64488" i="20"/>
  <c r="I64489" i="20"/>
  <c r="I64490" i="20"/>
  <c r="I64491" i="20"/>
  <c r="I64492" i="20"/>
  <c r="I64493" i="20"/>
  <c r="I64494" i="20"/>
  <c r="I64495" i="20"/>
  <c r="I64496" i="20"/>
  <c r="I64497" i="20"/>
  <c r="I64498" i="20"/>
  <c r="I64499" i="20"/>
  <c r="I64500" i="20"/>
  <c r="I64501" i="20"/>
  <c r="I64502" i="20"/>
  <c r="I64503" i="20"/>
  <c r="I64504" i="20"/>
  <c r="I64505" i="20"/>
  <c r="I64506" i="20"/>
  <c r="I64507" i="20"/>
  <c r="I64508" i="20"/>
  <c r="I64509" i="20"/>
  <c r="I64510" i="20"/>
  <c r="I64511" i="20"/>
  <c r="I64512" i="20"/>
  <c r="I64513" i="20"/>
  <c r="I64514" i="20"/>
  <c r="I64515" i="20"/>
  <c r="I64516" i="20"/>
  <c r="I64517" i="20"/>
  <c r="I64518" i="20"/>
  <c r="I64519" i="20"/>
  <c r="I64520" i="20"/>
  <c r="I64521" i="20"/>
  <c r="I64522" i="20"/>
  <c r="I64523" i="20"/>
  <c r="I64524" i="20"/>
  <c r="I64525" i="20"/>
  <c r="I64526" i="20"/>
  <c r="I64527" i="20"/>
  <c r="I64528" i="20"/>
  <c r="I64529" i="20"/>
  <c r="I64530" i="20"/>
  <c r="I64531" i="20"/>
  <c r="I64532" i="20"/>
  <c r="I64533" i="20"/>
  <c r="I64534" i="20"/>
  <c r="I64535" i="20"/>
  <c r="I64536" i="20"/>
  <c r="I64537" i="20"/>
  <c r="I64538" i="20"/>
  <c r="I64539" i="20"/>
  <c r="I64540" i="20"/>
  <c r="I64541" i="20"/>
  <c r="I64542" i="20"/>
  <c r="I64543" i="20"/>
  <c r="I64544" i="20"/>
  <c r="I64545" i="20"/>
  <c r="I64546" i="20"/>
  <c r="I64547" i="20"/>
  <c r="I64548" i="20"/>
  <c r="I64549" i="20"/>
  <c r="I64550" i="20"/>
  <c r="I64551" i="20"/>
  <c r="I64552" i="20"/>
  <c r="I64553" i="20"/>
  <c r="I64554" i="20"/>
  <c r="I64555" i="20"/>
  <c r="I64556" i="20"/>
  <c r="I64557" i="20"/>
  <c r="I64558" i="20"/>
  <c r="I64559" i="20"/>
  <c r="I64560" i="20"/>
  <c r="I64561" i="20"/>
  <c r="I64562" i="20"/>
  <c r="I64563" i="20"/>
  <c r="I64564" i="20"/>
  <c r="I64565" i="20"/>
  <c r="I64566" i="20"/>
  <c r="I64567" i="20"/>
  <c r="I64568" i="20"/>
  <c r="I64569" i="20"/>
  <c r="I64570" i="20"/>
  <c r="I64571" i="20"/>
  <c r="I64572" i="20"/>
  <c r="I64573" i="20"/>
  <c r="I64574" i="20"/>
  <c r="I64575" i="20"/>
  <c r="I64576" i="20"/>
  <c r="I64577" i="20"/>
  <c r="I64578" i="20"/>
  <c r="I64579" i="20"/>
  <c r="I64580" i="20"/>
  <c r="I64581" i="20"/>
  <c r="I64582" i="20"/>
  <c r="I64583" i="20"/>
  <c r="I64584" i="20"/>
  <c r="I64585" i="20"/>
  <c r="I64586" i="20"/>
  <c r="I64587" i="20"/>
  <c r="I64588" i="20"/>
  <c r="I64589" i="20"/>
  <c r="I64590" i="20"/>
  <c r="I64591" i="20"/>
  <c r="I64592" i="20"/>
  <c r="I64593" i="20"/>
  <c r="I64594" i="20"/>
  <c r="I64595" i="20"/>
  <c r="I64596" i="20"/>
  <c r="I64597" i="20"/>
  <c r="I64598" i="20"/>
  <c r="I64599" i="20"/>
  <c r="I64600" i="20"/>
  <c r="I64601" i="20"/>
  <c r="I64602" i="20"/>
  <c r="I64603" i="20"/>
  <c r="I64604" i="20"/>
  <c r="I64605" i="20"/>
  <c r="I64606" i="20"/>
  <c r="I64607" i="20"/>
  <c r="I64608" i="20"/>
  <c r="I64609" i="20"/>
  <c r="I64610" i="20"/>
  <c r="I64611" i="20"/>
  <c r="I64612" i="20"/>
  <c r="I64613" i="20"/>
  <c r="I64614" i="20"/>
  <c r="I64615" i="20"/>
  <c r="I64616" i="20"/>
  <c r="I64617" i="20"/>
  <c r="I64618" i="20"/>
  <c r="I64619" i="20"/>
  <c r="I64620" i="20"/>
  <c r="I64621" i="20"/>
  <c r="I64622" i="20"/>
  <c r="I64623" i="20"/>
  <c r="I64624" i="20"/>
  <c r="I64625" i="20"/>
  <c r="I64626" i="20"/>
  <c r="I64627" i="20"/>
  <c r="I64628" i="20"/>
  <c r="I64629" i="20"/>
  <c r="I64630" i="20"/>
  <c r="I64631" i="20"/>
  <c r="I64632" i="20"/>
  <c r="I64633" i="20"/>
  <c r="I64634" i="20"/>
  <c r="I64635" i="20"/>
  <c r="I64636" i="20"/>
  <c r="I64637" i="20"/>
  <c r="I64638" i="20"/>
  <c r="I64639" i="20"/>
  <c r="I64640" i="20"/>
  <c r="I64641" i="20"/>
  <c r="I64642" i="20"/>
  <c r="I64643" i="20"/>
  <c r="I64644" i="20"/>
  <c r="I64645" i="20"/>
  <c r="I64646" i="20"/>
  <c r="I64647" i="20"/>
  <c r="I64648" i="20"/>
  <c r="I64649" i="20"/>
  <c r="I64650" i="20"/>
  <c r="I64651" i="20"/>
  <c r="I64652" i="20"/>
  <c r="I64653" i="20"/>
  <c r="I64654" i="20"/>
  <c r="I64655" i="20"/>
  <c r="I64656" i="20"/>
  <c r="I64657" i="20"/>
  <c r="I64658" i="20"/>
  <c r="I64659" i="20"/>
  <c r="I64660" i="20"/>
  <c r="I64661" i="20"/>
  <c r="I64662" i="20"/>
  <c r="I64663" i="20"/>
  <c r="I64664" i="20"/>
  <c r="I64665" i="20"/>
  <c r="I64666" i="20"/>
  <c r="I64667" i="20"/>
  <c r="I64668" i="20"/>
  <c r="I64669" i="20"/>
  <c r="I64670" i="20"/>
  <c r="I64671" i="20"/>
  <c r="I64672" i="20"/>
  <c r="I64673" i="20"/>
  <c r="I64674" i="20"/>
  <c r="I64675" i="20"/>
  <c r="I64676" i="20"/>
  <c r="I64677" i="20"/>
  <c r="I64678" i="20"/>
  <c r="I64679" i="20"/>
  <c r="I64680" i="20"/>
  <c r="I64681" i="20"/>
  <c r="I64682" i="20"/>
  <c r="I64683" i="20"/>
  <c r="I64684" i="20"/>
  <c r="I64685" i="20"/>
  <c r="I64686" i="20"/>
  <c r="I64687" i="20"/>
  <c r="I64688" i="20"/>
  <c r="I64689" i="20"/>
  <c r="I64690" i="20"/>
  <c r="I64691" i="20"/>
  <c r="I64692" i="20"/>
  <c r="I64693" i="20"/>
  <c r="I64694" i="20"/>
  <c r="I64695" i="20"/>
  <c r="I64696" i="20"/>
  <c r="I64697" i="20"/>
  <c r="I64698" i="20"/>
  <c r="I64699" i="20"/>
  <c r="I64700" i="20"/>
  <c r="I64701" i="20"/>
  <c r="I64702" i="20"/>
  <c r="I64703" i="20"/>
  <c r="I64704" i="20"/>
  <c r="I64705" i="20"/>
  <c r="I64706" i="20"/>
  <c r="I64707" i="20"/>
  <c r="I64708" i="20"/>
  <c r="I64709" i="20"/>
  <c r="I64710" i="20"/>
  <c r="I64711" i="20"/>
  <c r="I64712" i="20"/>
  <c r="I64713" i="20"/>
  <c r="I64714" i="20"/>
  <c r="I64715" i="20"/>
  <c r="I64716" i="20"/>
  <c r="I64717" i="20"/>
  <c r="I64718" i="20"/>
  <c r="I64719" i="20"/>
  <c r="I64720" i="20"/>
  <c r="I64721" i="20"/>
  <c r="I64722" i="20"/>
  <c r="I64723" i="20"/>
  <c r="I64724" i="20"/>
  <c r="I64725" i="20"/>
  <c r="I64726" i="20"/>
  <c r="I64727" i="20"/>
  <c r="I64728" i="20"/>
  <c r="I64729" i="20"/>
  <c r="I64730" i="20"/>
  <c r="I64731" i="20"/>
  <c r="I64732" i="20"/>
  <c r="I64733" i="20"/>
  <c r="I64734" i="20"/>
  <c r="I64735" i="20"/>
  <c r="I64736" i="20"/>
  <c r="I64737" i="20"/>
  <c r="I64738" i="20"/>
  <c r="I64739" i="20"/>
  <c r="I64740" i="20"/>
  <c r="I64741" i="20"/>
  <c r="I64742" i="20"/>
  <c r="I64743" i="20"/>
  <c r="I64744" i="20"/>
  <c r="I64745" i="20"/>
  <c r="I64746" i="20"/>
  <c r="I64747" i="20"/>
  <c r="I64748" i="20"/>
  <c r="I64749" i="20"/>
  <c r="I64750" i="20"/>
  <c r="I64751" i="20"/>
  <c r="I64752" i="20"/>
  <c r="I64753" i="20"/>
  <c r="I64754" i="20"/>
  <c r="I64755" i="20"/>
  <c r="I64756" i="20"/>
  <c r="I64757" i="20"/>
  <c r="I64758" i="20"/>
  <c r="I64759" i="20"/>
  <c r="I64760" i="20"/>
  <c r="I64761" i="20"/>
  <c r="I64762" i="20"/>
  <c r="I64763" i="20"/>
  <c r="I64764" i="20"/>
  <c r="I64765" i="20"/>
  <c r="I64766" i="20"/>
  <c r="I64767" i="20"/>
  <c r="I64768" i="20"/>
  <c r="I64769" i="20"/>
  <c r="I64770" i="20"/>
  <c r="I64771" i="20"/>
  <c r="I64772" i="20"/>
  <c r="I64773" i="20"/>
  <c r="I64774" i="20"/>
  <c r="I64775" i="20"/>
  <c r="I64776" i="20"/>
  <c r="I64777" i="20"/>
  <c r="I64778" i="20"/>
  <c r="I64779" i="20"/>
  <c r="I64780" i="20"/>
  <c r="I64781" i="20"/>
  <c r="I64782" i="20"/>
  <c r="I64783" i="20"/>
  <c r="I64784" i="20"/>
  <c r="I64785" i="20"/>
  <c r="I64786" i="20"/>
  <c r="I64787" i="20"/>
  <c r="I64788" i="20"/>
  <c r="I64789" i="20"/>
  <c r="I64790" i="20"/>
  <c r="I64791" i="20"/>
  <c r="I64792" i="20"/>
  <c r="I64793" i="20"/>
  <c r="I64794" i="20"/>
  <c r="I64795" i="20"/>
  <c r="I64796" i="20"/>
  <c r="I64797" i="20"/>
  <c r="I64798" i="20"/>
  <c r="I64799" i="20"/>
  <c r="I64800" i="20"/>
  <c r="I64801" i="20"/>
  <c r="I64802" i="20"/>
  <c r="I64803" i="20"/>
  <c r="I64804" i="20"/>
  <c r="I64805" i="20"/>
  <c r="I64806" i="20"/>
  <c r="I64807" i="20"/>
  <c r="I64808" i="20"/>
  <c r="I64809" i="20"/>
  <c r="I64810" i="20"/>
  <c r="I64811" i="20"/>
  <c r="I64812" i="20"/>
  <c r="I64813" i="20"/>
  <c r="I64814" i="20"/>
  <c r="I64815" i="20"/>
  <c r="I64816" i="20"/>
  <c r="I64817" i="20"/>
  <c r="I64818" i="20"/>
  <c r="I64819" i="20"/>
  <c r="I64820" i="20"/>
  <c r="I64821" i="20"/>
  <c r="I64822" i="20"/>
  <c r="I64823" i="20"/>
  <c r="I64824" i="20"/>
  <c r="I64825" i="20"/>
  <c r="I64826" i="20"/>
  <c r="I64827" i="20"/>
  <c r="I64828" i="20"/>
  <c r="I64829" i="20"/>
  <c r="I64830" i="20"/>
  <c r="I64831" i="20"/>
  <c r="I64832" i="20"/>
  <c r="I64833" i="20"/>
  <c r="I64834" i="20"/>
  <c r="I64835" i="20"/>
  <c r="I64836" i="20"/>
  <c r="I64837" i="20"/>
  <c r="I64838" i="20"/>
  <c r="I64839" i="20"/>
  <c r="I64840" i="20"/>
  <c r="I64841" i="20"/>
  <c r="I64842" i="20"/>
  <c r="I64843" i="20"/>
  <c r="I64844" i="20"/>
  <c r="I64845" i="20"/>
  <c r="I64846" i="20"/>
  <c r="I64847" i="20"/>
  <c r="I64848" i="20"/>
  <c r="I64849" i="20"/>
  <c r="I64850" i="20"/>
  <c r="I64851" i="20"/>
  <c r="I64852" i="20"/>
  <c r="I64853" i="20"/>
  <c r="I64854" i="20"/>
  <c r="I64855" i="20"/>
  <c r="I64856" i="20"/>
  <c r="I64857" i="20"/>
  <c r="I64858" i="20"/>
  <c r="I64859" i="20"/>
  <c r="I64860" i="20"/>
  <c r="I64861" i="20"/>
  <c r="I64862" i="20"/>
  <c r="I64863" i="20"/>
  <c r="I64864" i="20"/>
  <c r="I64865" i="20"/>
  <c r="I64866" i="20"/>
  <c r="I64867" i="20"/>
  <c r="I64868" i="20"/>
  <c r="I64869" i="20"/>
  <c r="I64870" i="20"/>
  <c r="I64871" i="20"/>
  <c r="I64872" i="20"/>
  <c r="I64873" i="20"/>
  <c r="I64874" i="20"/>
  <c r="I64875" i="20"/>
  <c r="I64876" i="20"/>
  <c r="I64877" i="20"/>
  <c r="I64878" i="20"/>
  <c r="I64879" i="20"/>
  <c r="I64880" i="20"/>
  <c r="I64881" i="20"/>
  <c r="I64882" i="20"/>
  <c r="I64883" i="20"/>
  <c r="I64884" i="20"/>
  <c r="I64885" i="20"/>
  <c r="I64886" i="20"/>
  <c r="I64887" i="20"/>
  <c r="I64888" i="20"/>
  <c r="I64889" i="20"/>
  <c r="I64890" i="20"/>
  <c r="I64891" i="20"/>
  <c r="I64892" i="20"/>
  <c r="I64893" i="20"/>
  <c r="I64894" i="20"/>
  <c r="I64895" i="20"/>
  <c r="I64896" i="20"/>
  <c r="I64897" i="20"/>
  <c r="I64898" i="20"/>
  <c r="I64899" i="20"/>
  <c r="I64900" i="20"/>
  <c r="I64901" i="20"/>
  <c r="I64902" i="20"/>
  <c r="I64903" i="20"/>
  <c r="I64904" i="20"/>
  <c r="I64905" i="20"/>
  <c r="I64906" i="20"/>
  <c r="I64907" i="20"/>
  <c r="I64908" i="20"/>
  <c r="I64909" i="20"/>
  <c r="I64910" i="20"/>
  <c r="I64911" i="20"/>
  <c r="I64912" i="20"/>
  <c r="I64913" i="20"/>
  <c r="I64914" i="20"/>
  <c r="I64915" i="20"/>
  <c r="I64916" i="20"/>
  <c r="I64917" i="20"/>
  <c r="I64918" i="20"/>
  <c r="I64919" i="20"/>
  <c r="I64920" i="20"/>
  <c r="I64921" i="20"/>
  <c r="I64922" i="20"/>
  <c r="I64923" i="20"/>
  <c r="I64924" i="20"/>
  <c r="I64925" i="20"/>
  <c r="I64926" i="20"/>
  <c r="I64927" i="20"/>
  <c r="I64928" i="20"/>
  <c r="I64929" i="20"/>
  <c r="I64930" i="20"/>
  <c r="I64931" i="20"/>
  <c r="I64932" i="20"/>
  <c r="I64933" i="20"/>
  <c r="I64934" i="20"/>
  <c r="I64935" i="20"/>
  <c r="I64936" i="20"/>
  <c r="I64937" i="20"/>
  <c r="I64938" i="20"/>
  <c r="I64939" i="20"/>
  <c r="I64940" i="20"/>
  <c r="I64941" i="20"/>
  <c r="I64942" i="20"/>
  <c r="I64943" i="20"/>
  <c r="I64944" i="20"/>
  <c r="I64945" i="20"/>
  <c r="I64946" i="20"/>
  <c r="I64947" i="20"/>
  <c r="I64948" i="20"/>
  <c r="I64949" i="20"/>
  <c r="I64950" i="20"/>
  <c r="I64951" i="20"/>
  <c r="I64952" i="20"/>
  <c r="I64953" i="20"/>
  <c r="I64954" i="20"/>
  <c r="I64955" i="20"/>
  <c r="I64956" i="20"/>
  <c r="I64957" i="20"/>
  <c r="I64958" i="20"/>
  <c r="I64959" i="20"/>
  <c r="I64960" i="20"/>
  <c r="I64961" i="20"/>
  <c r="I64962" i="20"/>
  <c r="I64963" i="20"/>
  <c r="I64964" i="20"/>
  <c r="I64965" i="20"/>
  <c r="I64966" i="20"/>
  <c r="I64967" i="20"/>
  <c r="I64968" i="20"/>
  <c r="I64969" i="20"/>
  <c r="I64970" i="20"/>
  <c r="I64971" i="20"/>
  <c r="I64972" i="20"/>
  <c r="I64973" i="20"/>
  <c r="I64974" i="20"/>
  <c r="I64975" i="20"/>
  <c r="I64976" i="20"/>
  <c r="I64977" i="20"/>
  <c r="I64978" i="20"/>
  <c r="I64979" i="20"/>
  <c r="I64980" i="20"/>
  <c r="I64981" i="20"/>
  <c r="I64982" i="20"/>
  <c r="I64983" i="20"/>
  <c r="I64984" i="20"/>
  <c r="I64985" i="20"/>
  <c r="I64986" i="20"/>
  <c r="I64987" i="20"/>
  <c r="I64988" i="20"/>
  <c r="I64989" i="20"/>
  <c r="I64990" i="20"/>
  <c r="I64991" i="20"/>
  <c r="I64992" i="20"/>
  <c r="I64993" i="20"/>
  <c r="I64994" i="20"/>
  <c r="I64995" i="20"/>
  <c r="I64996" i="20"/>
  <c r="I64997" i="20"/>
  <c r="I64998" i="20"/>
  <c r="I64999" i="20"/>
  <c r="I65000" i="20"/>
  <c r="I65001" i="20"/>
  <c r="I65002" i="20"/>
  <c r="I65003" i="20"/>
  <c r="I65004" i="20"/>
  <c r="I65005" i="20"/>
  <c r="I65006" i="20"/>
  <c r="I65007" i="20"/>
  <c r="I65008" i="20"/>
  <c r="I65009" i="20"/>
  <c r="I65010" i="20"/>
  <c r="I65011" i="20"/>
  <c r="I65012" i="20"/>
  <c r="I65013" i="20"/>
  <c r="I65014" i="20"/>
  <c r="I65015" i="20"/>
  <c r="I65016" i="20"/>
  <c r="I65017" i="20"/>
  <c r="I65018" i="20"/>
  <c r="I65019" i="20"/>
  <c r="I65020" i="20"/>
  <c r="I65021" i="20"/>
  <c r="I65022" i="20"/>
  <c r="I65023" i="20"/>
  <c r="I65024" i="20"/>
  <c r="I65025" i="20"/>
  <c r="I65026" i="20"/>
  <c r="I65027" i="20"/>
  <c r="I65028" i="20"/>
  <c r="I65029" i="20"/>
  <c r="I65030" i="20"/>
  <c r="I65031" i="20"/>
  <c r="I65032" i="20"/>
  <c r="I65033" i="20"/>
  <c r="I65034" i="20"/>
  <c r="I65035" i="20"/>
  <c r="I65036" i="20"/>
  <c r="I65037" i="20"/>
  <c r="I65038" i="20"/>
  <c r="I65039" i="20"/>
  <c r="I65040" i="20"/>
  <c r="I65041" i="20"/>
  <c r="I65042" i="20"/>
  <c r="I65043" i="20"/>
  <c r="I65044" i="20"/>
  <c r="I65045" i="20"/>
  <c r="I65046" i="20"/>
  <c r="I65047" i="20"/>
  <c r="I65048" i="20"/>
  <c r="I65049" i="20"/>
  <c r="I65050" i="20"/>
  <c r="I65051" i="20"/>
  <c r="I65052" i="20"/>
  <c r="I65053" i="20"/>
  <c r="I65054" i="20"/>
  <c r="I65055" i="20"/>
  <c r="I65056" i="20"/>
  <c r="I65057" i="20"/>
  <c r="I65058" i="20"/>
  <c r="I65059" i="20"/>
  <c r="I65060" i="20"/>
  <c r="I65061" i="20"/>
  <c r="I65062" i="20"/>
  <c r="I65063" i="20"/>
  <c r="I65064" i="20"/>
  <c r="I65065" i="20"/>
  <c r="I65066" i="20"/>
  <c r="I65067" i="20"/>
  <c r="I65068" i="20"/>
  <c r="I65069" i="20"/>
  <c r="I65070" i="20"/>
  <c r="I65071" i="20"/>
  <c r="I65072" i="20"/>
  <c r="I65073" i="20"/>
  <c r="I65074" i="20"/>
  <c r="I65075" i="20"/>
  <c r="I65076" i="20"/>
  <c r="I65077" i="20"/>
  <c r="I65078" i="20"/>
  <c r="I65079" i="20"/>
  <c r="I65080" i="20"/>
  <c r="I65081" i="20"/>
  <c r="I65082" i="20"/>
  <c r="I65083" i="20"/>
  <c r="I65084" i="20"/>
  <c r="I65085" i="20"/>
  <c r="I65086" i="20"/>
  <c r="I65087" i="20"/>
  <c r="I65088" i="20"/>
  <c r="I65089" i="20"/>
  <c r="I65090" i="20"/>
  <c r="I65091" i="20"/>
  <c r="I65092" i="20"/>
  <c r="I65093" i="20"/>
  <c r="I65094" i="20"/>
  <c r="I65095" i="20"/>
  <c r="I65096" i="20"/>
  <c r="I65097" i="20"/>
  <c r="I65098" i="20"/>
  <c r="I65099" i="20"/>
  <c r="I65100" i="20"/>
  <c r="I65101" i="20"/>
  <c r="I65102" i="20"/>
  <c r="I65103" i="20"/>
  <c r="I65104" i="20"/>
  <c r="I65105" i="20"/>
  <c r="I65106" i="20"/>
  <c r="I65107" i="20"/>
  <c r="I65108" i="20"/>
  <c r="I65109" i="20"/>
  <c r="I65110" i="20"/>
  <c r="I65111" i="20"/>
  <c r="I65112" i="20"/>
  <c r="I65113" i="20"/>
  <c r="I65114" i="20"/>
  <c r="I65115" i="20"/>
  <c r="I65116" i="20"/>
  <c r="I65117" i="20"/>
  <c r="I65118" i="20"/>
  <c r="I65119" i="20"/>
  <c r="I65120" i="20"/>
  <c r="I65121" i="20"/>
  <c r="I65122" i="20"/>
  <c r="I65123" i="20"/>
  <c r="I65124" i="20"/>
  <c r="I65125" i="20"/>
  <c r="I65126" i="20"/>
  <c r="I65127" i="20"/>
  <c r="I65128" i="20"/>
  <c r="I65129" i="20"/>
  <c r="I65130" i="20"/>
  <c r="I65131" i="20"/>
  <c r="I65132" i="20"/>
  <c r="I65133" i="20"/>
  <c r="I65134" i="20"/>
  <c r="I65135" i="20"/>
  <c r="I65136" i="20"/>
  <c r="I65137" i="20"/>
  <c r="I65138" i="20"/>
  <c r="I65139" i="20"/>
  <c r="I65140" i="20"/>
  <c r="I65141" i="20"/>
  <c r="I65142" i="20"/>
  <c r="I65143" i="20"/>
  <c r="I65144" i="20"/>
  <c r="I65145" i="20"/>
  <c r="I65146" i="20"/>
  <c r="I65147" i="20"/>
  <c r="I65148" i="20"/>
  <c r="I65149" i="20"/>
  <c r="I65150" i="20"/>
  <c r="I65151" i="20"/>
  <c r="I65152" i="20"/>
  <c r="I65153" i="20"/>
  <c r="I65154" i="20"/>
  <c r="I65155" i="20"/>
  <c r="I65156" i="20"/>
  <c r="I65157" i="20"/>
  <c r="I65158" i="20"/>
  <c r="I65159" i="20"/>
  <c r="I65160" i="20"/>
  <c r="I65161" i="20"/>
  <c r="I65162" i="20"/>
  <c r="I65163" i="20"/>
  <c r="I65164" i="20"/>
  <c r="I65165" i="20"/>
  <c r="I65166" i="20"/>
  <c r="I65167" i="20"/>
  <c r="I65168" i="20"/>
  <c r="I65169" i="20"/>
  <c r="I65170" i="20"/>
  <c r="I65171" i="20"/>
  <c r="I65172" i="20"/>
  <c r="I65173" i="20"/>
  <c r="I65174" i="20"/>
  <c r="I65175" i="20"/>
  <c r="I65176" i="20"/>
  <c r="I65177" i="20"/>
  <c r="I65178" i="20"/>
  <c r="I65179" i="20"/>
  <c r="I65180" i="20"/>
  <c r="I65181" i="20"/>
  <c r="I65182" i="20"/>
  <c r="I65183" i="20"/>
  <c r="I65184" i="20"/>
  <c r="I65185" i="20"/>
  <c r="I65186" i="20"/>
  <c r="I65187" i="20"/>
  <c r="I65188" i="20"/>
  <c r="I65189" i="20"/>
  <c r="I65190" i="20"/>
  <c r="I65191" i="20"/>
  <c r="I65192" i="20"/>
  <c r="I65193" i="20"/>
  <c r="I65194" i="20"/>
  <c r="I65195" i="20"/>
  <c r="I65196" i="20"/>
  <c r="I65197" i="20"/>
  <c r="I65198" i="20"/>
  <c r="I65199" i="20"/>
  <c r="I65200" i="20"/>
  <c r="I65201" i="20"/>
  <c r="I65202" i="20"/>
  <c r="I65203" i="20"/>
  <c r="I65204" i="20"/>
  <c r="I65205" i="20"/>
  <c r="I65206" i="20"/>
  <c r="I65207" i="20"/>
  <c r="I65208" i="20"/>
  <c r="I65209" i="20"/>
  <c r="I65210" i="20"/>
  <c r="I65211" i="20"/>
  <c r="I65212" i="20"/>
  <c r="I65213" i="20"/>
  <c r="I65214" i="20"/>
  <c r="I65215" i="20"/>
  <c r="I65216" i="20"/>
  <c r="I65217" i="20"/>
  <c r="I65218" i="20"/>
  <c r="I65219" i="20"/>
  <c r="I65220" i="20"/>
  <c r="I65221" i="20"/>
  <c r="I65222" i="20"/>
  <c r="I65223" i="20"/>
  <c r="I65224" i="20"/>
  <c r="I65225" i="20"/>
  <c r="I65226" i="20"/>
  <c r="I65227" i="20"/>
  <c r="I65228" i="20"/>
  <c r="I65229" i="20"/>
  <c r="I65230" i="20"/>
  <c r="I65231" i="20"/>
  <c r="I65232" i="20"/>
  <c r="I65233" i="20"/>
  <c r="I65234" i="20"/>
  <c r="I65235" i="20"/>
  <c r="I65236" i="20"/>
  <c r="I65237" i="20"/>
  <c r="I65238" i="20"/>
  <c r="I65239" i="20"/>
  <c r="I65240" i="20"/>
  <c r="I65241" i="20"/>
  <c r="I65242" i="20"/>
  <c r="I65243" i="20"/>
  <c r="I65244" i="20"/>
  <c r="I65245" i="20"/>
  <c r="I65246" i="20"/>
  <c r="I65247" i="20"/>
  <c r="I65248" i="20"/>
  <c r="I65249" i="20"/>
  <c r="I65250" i="20"/>
  <c r="I65251" i="20"/>
  <c r="I65252" i="20"/>
  <c r="I65253" i="20"/>
  <c r="I65254" i="20"/>
  <c r="I65255" i="20"/>
  <c r="I65256" i="20"/>
  <c r="I65257" i="20"/>
  <c r="I65258" i="20"/>
  <c r="I65259" i="20"/>
  <c r="I65260" i="20"/>
  <c r="I65261" i="20"/>
  <c r="I65262" i="20"/>
  <c r="I65263" i="20"/>
  <c r="I65264" i="20"/>
  <c r="I65265" i="20"/>
  <c r="I65266" i="20"/>
  <c r="I65267" i="20"/>
  <c r="I65268" i="20"/>
  <c r="I65269" i="20"/>
  <c r="I65270" i="20"/>
  <c r="I65271" i="20"/>
  <c r="I65272" i="20"/>
  <c r="I65273" i="20"/>
  <c r="I65274" i="20"/>
  <c r="I65275" i="20"/>
  <c r="I65276" i="20"/>
  <c r="I65277" i="20"/>
  <c r="I65278" i="20"/>
  <c r="I65279" i="20"/>
  <c r="I65280" i="20"/>
  <c r="I65281" i="20"/>
  <c r="I65282" i="20"/>
  <c r="I65283" i="20"/>
  <c r="I65284" i="20"/>
  <c r="I65285" i="20"/>
  <c r="I65286" i="20"/>
  <c r="I65287" i="20"/>
  <c r="I65288" i="20"/>
  <c r="I65289" i="20"/>
  <c r="I65290" i="20"/>
  <c r="I65291" i="20"/>
  <c r="I65292" i="20"/>
  <c r="I65293" i="20"/>
  <c r="I65294" i="20"/>
  <c r="I65295" i="20"/>
  <c r="I65296" i="20"/>
  <c r="I65297" i="20"/>
  <c r="I65298" i="20"/>
  <c r="I65299" i="20"/>
  <c r="I65300" i="20"/>
  <c r="I65301" i="20"/>
  <c r="I65302" i="20"/>
  <c r="I65303" i="20"/>
  <c r="I65304" i="20"/>
  <c r="I65305" i="20"/>
  <c r="I65306" i="20"/>
  <c r="I65307" i="20"/>
  <c r="I65308" i="20"/>
  <c r="I65309" i="20"/>
  <c r="I65310" i="20"/>
  <c r="I65311" i="20"/>
  <c r="I65312" i="20"/>
  <c r="I65313" i="20"/>
  <c r="I65314" i="20"/>
  <c r="I65315" i="20"/>
  <c r="I65316" i="20"/>
  <c r="I65317" i="20"/>
  <c r="I65318" i="20"/>
  <c r="I65319" i="20"/>
  <c r="I65320" i="20"/>
  <c r="I65321" i="20"/>
  <c r="I65322" i="20"/>
  <c r="I65323" i="20"/>
  <c r="I65324" i="20"/>
  <c r="I65325" i="20"/>
  <c r="I65326" i="20"/>
  <c r="I65327" i="20"/>
  <c r="I65328" i="20"/>
  <c r="I65329" i="20"/>
  <c r="I65330" i="20"/>
  <c r="I65331" i="20"/>
  <c r="I65332" i="20"/>
  <c r="I65333" i="20"/>
  <c r="I65334" i="20"/>
  <c r="I65335" i="20"/>
  <c r="I65336" i="20"/>
  <c r="I65337" i="20"/>
  <c r="I65338" i="20"/>
  <c r="I65339" i="20"/>
  <c r="I65340" i="20"/>
  <c r="I65341" i="20"/>
  <c r="I65342" i="20"/>
  <c r="I65343" i="20"/>
  <c r="I65344" i="20"/>
  <c r="I65345" i="20"/>
  <c r="I65346" i="20"/>
  <c r="I65347" i="20"/>
  <c r="I65348" i="20"/>
  <c r="I65349" i="20"/>
  <c r="I65350" i="20"/>
  <c r="I65351" i="20"/>
  <c r="I65352" i="20"/>
  <c r="I65353" i="20"/>
  <c r="I65354" i="20"/>
  <c r="I65355" i="20"/>
  <c r="I65356" i="20"/>
  <c r="I65357" i="20"/>
  <c r="I65358" i="20"/>
  <c r="I65359" i="20"/>
  <c r="I65360" i="20"/>
  <c r="I65361" i="20"/>
  <c r="I65362" i="20"/>
  <c r="I65363" i="20"/>
  <c r="I65364" i="20"/>
  <c r="I65365" i="20"/>
  <c r="I65366" i="20"/>
  <c r="I65367" i="20"/>
  <c r="I65368" i="20"/>
  <c r="I65369" i="20"/>
  <c r="I65370" i="20"/>
  <c r="I65371" i="20"/>
  <c r="I65372" i="20"/>
  <c r="I65373" i="20"/>
  <c r="I65374" i="20"/>
  <c r="I65375" i="20"/>
  <c r="I65376" i="20"/>
  <c r="I65377" i="20"/>
  <c r="I65378" i="20"/>
  <c r="I65379" i="20"/>
  <c r="I65380" i="20"/>
  <c r="I65381" i="20"/>
  <c r="I65382" i="20"/>
  <c r="I65383" i="20"/>
  <c r="I65384" i="20"/>
  <c r="I65385" i="20"/>
  <c r="I65386" i="20"/>
  <c r="I65387" i="20"/>
  <c r="I65388" i="20"/>
  <c r="I65389" i="20"/>
  <c r="I65390" i="20"/>
  <c r="I65391" i="20"/>
  <c r="I65392" i="20"/>
  <c r="I65393" i="20"/>
  <c r="I65394" i="20"/>
  <c r="I65395" i="20"/>
  <c r="I65396" i="20"/>
  <c r="I65397" i="20"/>
  <c r="I65398" i="20"/>
  <c r="I65399" i="20"/>
  <c r="I65400" i="20"/>
  <c r="I65401" i="20"/>
  <c r="I65402" i="20"/>
  <c r="I65403" i="20"/>
  <c r="I65404" i="20"/>
  <c r="I65405" i="20"/>
  <c r="I65406" i="20"/>
  <c r="I65407" i="20"/>
  <c r="I65408" i="20"/>
  <c r="I65409" i="20"/>
  <c r="I65410" i="20"/>
  <c r="I65411" i="20"/>
  <c r="I65412" i="20"/>
  <c r="I65413" i="20"/>
  <c r="I65414" i="20"/>
  <c r="I65415" i="20"/>
  <c r="I65416" i="20"/>
  <c r="I65417" i="20"/>
  <c r="I65418" i="20"/>
  <c r="I65419" i="20"/>
  <c r="I65420" i="20"/>
  <c r="I65421" i="20"/>
  <c r="I65422" i="20"/>
  <c r="I65423" i="20"/>
  <c r="I65424" i="20"/>
  <c r="I65425" i="20"/>
  <c r="I65426" i="20"/>
  <c r="I65427" i="20"/>
  <c r="I65428" i="20"/>
  <c r="I65429" i="20"/>
  <c r="I65430" i="20"/>
  <c r="I65431" i="20"/>
  <c r="I65432" i="20"/>
  <c r="I65433" i="20"/>
  <c r="I65434" i="20"/>
  <c r="I65435" i="20"/>
  <c r="I65436" i="20"/>
  <c r="I65437" i="20"/>
  <c r="I65438" i="20"/>
  <c r="I65439" i="20"/>
  <c r="I65440" i="20"/>
  <c r="I65441" i="20"/>
  <c r="I65442" i="20"/>
  <c r="I65443" i="20"/>
  <c r="I65444" i="20"/>
  <c r="I65445" i="20"/>
  <c r="I65446" i="20"/>
  <c r="I65447" i="20"/>
  <c r="I65448" i="20"/>
  <c r="I65449" i="20"/>
  <c r="I65450" i="20"/>
  <c r="I65451" i="20"/>
  <c r="I65452" i="20"/>
  <c r="I65453" i="20"/>
  <c r="I65454" i="20"/>
  <c r="I65455" i="20"/>
  <c r="I65456" i="20"/>
  <c r="I65457" i="20"/>
  <c r="I65458" i="20"/>
  <c r="I65459" i="20"/>
  <c r="I65460" i="20"/>
  <c r="I65461" i="20"/>
  <c r="I65462" i="20"/>
  <c r="I65463" i="20"/>
  <c r="I65464" i="20"/>
  <c r="I65465" i="20"/>
  <c r="I65466" i="20"/>
  <c r="I65467" i="20"/>
  <c r="I65468" i="20"/>
  <c r="I65469" i="20"/>
  <c r="I65470" i="20"/>
  <c r="I65471" i="20"/>
  <c r="I65472" i="20"/>
  <c r="I65473" i="20"/>
  <c r="I65474" i="20"/>
  <c r="I65475" i="20"/>
  <c r="I65476" i="20"/>
  <c r="I65477" i="20"/>
  <c r="I65478" i="20"/>
  <c r="I65479" i="20"/>
  <c r="I65480" i="20"/>
  <c r="I65481" i="20"/>
  <c r="I65482" i="20"/>
  <c r="I65483" i="20"/>
  <c r="I65484" i="20"/>
  <c r="I65485" i="20"/>
  <c r="I65486" i="20"/>
  <c r="I65487" i="20"/>
  <c r="I65488" i="20"/>
  <c r="I65489" i="20"/>
  <c r="I65490" i="20"/>
  <c r="I65491" i="20"/>
  <c r="I65492" i="20"/>
  <c r="I65493" i="20"/>
  <c r="I65494" i="20"/>
  <c r="I65495" i="20"/>
  <c r="I65496" i="20"/>
  <c r="I65497" i="20"/>
  <c r="I65498" i="20"/>
  <c r="I65499" i="20"/>
  <c r="I65500" i="20"/>
  <c r="I65501" i="20"/>
  <c r="I65502" i="20"/>
  <c r="I65503" i="20"/>
  <c r="I65504" i="20"/>
  <c r="I65505" i="20"/>
  <c r="I65506" i="20"/>
  <c r="I65507" i="20"/>
  <c r="I65508" i="20"/>
  <c r="I65509" i="20"/>
  <c r="I65510" i="20"/>
  <c r="I65511" i="20"/>
  <c r="I65512" i="20"/>
  <c r="I65513" i="20"/>
  <c r="I65514" i="20"/>
  <c r="I65515" i="20"/>
  <c r="I65516" i="20"/>
  <c r="I65517" i="20"/>
  <c r="I65518" i="20"/>
  <c r="I65519" i="20"/>
  <c r="I65520" i="20"/>
  <c r="I65521" i="20"/>
  <c r="I65522" i="20"/>
  <c r="I65523" i="20"/>
  <c r="I65524" i="20"/>
  <c r="I65525" i="20"/>
  <c r="I65526" i="20"/>
  <c r="I65527" i="20"/>
  <c r="I65528" i="20"/>
  <c r="I65529" i="20"/>
  <c r="I65530" i="20"/>
  <c r="I65531" i="20"/>
  <c r="I65532" i="20"/>
  <c r="I65533" i="20"/>
  <c r="I65534" i="20"/>
  <c r="I65535" i="20"/>
  <c r="I65536" i="20"/>
  <c r="I65537" i="20"/>
  <c r="I65538" i="20"/>
  <c r="I65539" i="20"/>
  <c r="I65540" i="20"/>
  <c r="I65541" i="20"/>
  <c r="I65542" i="20"/>
  <c r="I65543" i="20"/>
  <c r="I65544" i="20"/>
  <c r="I65545" i="20"/>
  <c r="I65546" i="20"/>
  <c r="I65547" i="20"/>
  <c r="I65548" i="20"/>
  <c r="I65549" i="20"/>
  <c r="I65550" i="20"/>
  <c r="I65551" i="20"/>
  <c r="I65552" i="20"/>
  <c r="I65553" i="20"/>
  <c r="I65554" i="20"/>
  <c r="I65555" i="20"/>
  <c r="I65556" i="20"/>
  <c r="I65557" i="20"/>
  <c r="I65558" i="20"/>
  <c r="I65559" i="20"/>
  <c r="I65560" i="20"/>
  <c r="I65561" i="20"/>
  <c r="I65562" i="20"/>
  <c r="I65563" i="20"/>
  <c r="I65564" i="20"/>
  <c r="I65565" i="20"/>
  <c r="I65566" i="20"/>
  <c r="I65567" i="20"/>
  <c r="I65568" i="20"/>
  <c r="I65569" i="20"/>
  <c r="I65570" i="20"/>
  <c r="I65571" i="20"/>
  <c r="I65572" i="20"/>
  <c r="I65573" i="20"/>
  <c r="I65574" i="20"/>
  <c r="I65575" i="20"/>
  <c r="I65576" i="20"/>
  <c r="I65577" i="20"/>
  <c r="I65578" i="20"/>
  <c r="I65579" i="20"/>
  <c r="I65580" i="20"/>
  <c r="I65581" i="20"/>
  <c r="I65582" i="20"/>
  <c r="I65583" i="20"/>
  <c r="I65584" i="20"/>
  <c r="I65585" i="20"/>
  <c r="I65586" i="20"/>
  <c r="I65587" i="20"/>
  <c r="I65588" i="20"/>
  <c r="I65589" i="20"/>
  <c r="I65590" i="20"/>
  <c r="I65591" i="20"/>
  <c r="I65592" i="20"/>
  <c r="I65593" i="20"/>
  <c r="I65594" i="20"/>
  <c r="I65595" i="20"/>
  <c r="I65596" i="20"/>
  <c r="I65597" i="20"/>
  <c r="I65598" i="20"/>
  <c r="I65599" i="20"/>
  <c r="I65600" i="20"/>
  <c r="I65601" i="20"/>
  <c r="I65602" i="20"/>
  <c r="I65603" i="20"/>
  <c r="I65604" i="20"/>
  <c r="I65605" i="20"/>
  <c r="I65606" i="20"/>
  <c r="I65607" i="20"/>
  <c r="I65608" i="20"/>
  <c r="I65609" i="20"/>
  <c r="I65610" i="20"/>
  <c r="I65611" i="20"/>
  <c r="I65612" i="20"/>
  <c r="I65613" i="20"/>
  <c r="I65614" i="20"/>
  <c r="I65615" i="20"/>
  <c r="I65616" i="20"/>
  <c r="I65617" i="20"/>
  <c r="I65618" i="20"/>
  <c r="I65619" i="20"/>
  <c r="I65620" i="20"/>
  <c r="I65621" i="20"/>
  <c r="I65622" i="20"/>
  <c r="I65623" i="20"/>
  <c r="I65624" i="20"/>
  <c r="I65625" i="20"/>
  <c r="I65626" i="20"/>
  <c r="I65627" i="20"/>
  <c r="I65628" i="20"/>
  <c r="I65629" i="20"/>
  <c r="I65630" i="20"/>
  <c r="I65631" i="20"/>
  <c r="I65632" i="20"/>
  <c r="I65633" i="20"/>
  <c r="I65634" i="20"/>
  <c r="I65635" i="20"/>
  <c r="I65636" i="20"/>
  <c r="I65637" i="20"/>
  <c r="I65638" i="20"/>
  <c r="I65639" i="20"/>
  <c r="I65640" i="20"/>
  <c r="I65641" i="20"/>
  <c r="I65642" i="20"/>
  <c r="I65643" i="20"/>
  <c r="I65644" i="20"/>
  <c r="I65645" i="20"/>
  <c r="I65646" i="20"/>
  <c r="I65647" i="20"/>
  <c r="I65648" i="20"/>
  <c r="I65649" i="20"/>
  <c r="I65650" i="20"/>
  <c r="I65651" i="20"/>
  <c r="I65652" i="20"/>
  <c r="I65653" i="20"/>
  <c r="I65654" i="20"/>
  <c r="I65655" i="20"/>
  <c r="I65656" i="20"/>
  <c r="I65657" i="20"/>
  <c r="I65658" i="20"/>
  <c r="I65659" i="20"/>
  <c r="I65660" i="20"/>
  <c r="I65661" i="20"/>
  <c r="I65662" i="20"/>
  <c r="I65663" i="20"/>
  <c r="I65664" i="20"/>
  <c r="I65665" i="20"/>
  <c r="I65666" i="20"/>
  <c r="I65667" i="20"/>
  <c r="I65668" i="20"/>
  <c r="I65669" i="20"/>
  <c r="I65670" i="20"/>
  <c r="I65671" i="20"/>
  <c r="I65672" i="20"/>
  <c r="I65673" i="20"/>
  <c r="I65674" i="20"/>
  <c r="I65675" i="20"/>
  <c r="I65676" i="20"/>
  <c r="I65677" i="20"/>
  <c r="I65678" i="20"/>
  <c r="I65679" i="20"/>
  <c r="I65680" i="20"/>
  <c r="I65681" i="20"/>
  <c r="I65682" i="20"/>
  <c r="I65683" i="20"/>
  <c r="I65684" i="20"/>
  <c r="I65685" i="20"/>
  <c r="I65686" i="20"/>
  <c r="I65687" i="20"/>
  <c r="I65688" i="20"/>
  <c r="I65689" i="20"/>
  <c r="I65690" i="20"/>
  <c r="I65691" i="20"/>
  <c r="I65692" i="20"/>
  <c r="I65693" i="20"/>
  <c r="I65694" i="20"/>
  <c r="I65695" i="20"/>
  <c r="I65696" i="20"/>
  <c r="I65697" i="20"/>
  <c r="I65698" i="20"/>
  <c r="I65699" i="20"/>
  <c r="I65700" i="20"/>
  <c r="I65701" i="20"/>
  <c r="I65702" i="20"/>
  <c r="I65703" i="20"/>
  <c r="I65704" i="20"/>
  <c r="I65705" i="20"/>
  <c r="I65706" i="20"/>
  <c r="I65707" i="20"/>
  <c r="I65708" i="20"/>
  <c r="I65709" i="20"/>
  <c r="I65710" i="20"/>
  <c r="I65711" i="20"/>
  <c r="I65712" i="20"/>
  <c r="I65713" i="20"/>
  <c r="I65714" i="20"/>
  <c r="I65715" i="20"/>
  <c r="I65716" i="20"/>
  <c r="I65717" i="20"/>
  <c r="I65718" i="20"/>
  <c r="I65719" i="20"/>
  <c r="I65720" i="20"/>
  <c r="I65721" i="20"/>
  <c r="I65722" i="20"/>
  <c r="I65723" i="20"/>
  <c r="I65724" i="20"/>
  <c r="I65725" i="20"/>
  <c r="I65726" i="20"/>
  <c r="I65727" i="20"/>
  <c r="I65728" i="20"/>
  <c r="I65729" i="20"/>
  <c r="I65730" i="20"/>
  <c r="I65731" i="20"/>
  <c r="I65732" i="20"/>
  <c r="I65733" i="20"/>
  <c r="I65734" i="20"/>
  <c r="I65735" i="20"/>
  <c r="I65736" i="20"/>
  <c r="I65737" i="20"/>
  <c r="I65738" i="20"/>
  <c r="I65739" i="20"/>
  <c r="I65740" i="20"/>
  <c r="I65741" i="20"/>
  <c r="I65742" i="20"/>
  <c r="I65743" i="20"/>
  <c r="I65744" i="20"/>
  <c r="I65745" i="20"/>
  <c r="I65746" i="20"/>
  <c r="I65747" i="20"/>
  <c r="I65748" i="20"/>
  <c r="I65749" i="20"/>
  <c r="I65750" i="20"/>
  <c r="I65751" i="20"/>
  <c r="I65752" i="20"/>
  <c r="I65753" i="20"/>
  <c r="I65754" i="20"/>
  <c r="I65755" i="20"/>
  <c r="I65756" i="20"/>
  <c r="I65757" i="20"/>
  <c r="I65758" i="20"/>
  <c r="I65759" i="20"/>
  <c r="I65760" i="20"/>
  <c r="I65761" i="20"/>
  <c r="I65762" i="20"/>
  <c r="I65763" i="20"/>
  <c r="I65764" i="20"/>
  <c r="I65765" i="20"/>
  <c r="I65766" i="20"/>
  <c r="I65767" i="20"/>
  <c r="I65768" i="20"/>
  <c r="I65769" i="20"/>
  <c r="I65770" i="20"/>
  <c r="I65771" i="20"/>
  <c r="I65772" i="20"/>
  <c r="I65773" i="20"/>
  <c r="I65774" i="20"/>
  <c r="I65775" i="20"/>
  <c r="I65776" i="20"/>
  <c r="I65777" i="20"/>
  <c r="I65778" i="20"/>
  <c r="I65779" i="20"/>
  <c r="I65780" i="20"/>
  <c r="I65781" i="20"/>
  <c r="I65782" i="20"/>
  <c r="I65783" i="20"/>
  <c r="I65784" i="20"/>
  <c r="I65785" i="20"/>
  <c r="I65786" i="20"/>
  <c r="I65787" i="20"/>
  <c r="I65788" i="20"/>
  <c r="I65789" i="20"/>
  <c r="I65790" i="20"/>
  <c r="I65791" i="20"/>
  <c r="I65792" i="20"/>
  <c r="I65793" i="20"/>
  <c r="I65794" i="20"/>
  <c r="I65795" i="20"/>
  <c r="I65796" i="20"/>
  <c r="I65797" i="20"/>
  <c r="I65798" i="20"/>
  <c r="I65799" i="20"/>
  <c r="I65800" i="20"/>
  <c r="I65801" i="20"/>
  <c r="I65802" i="20"/>
  <c r="I65803" i="20"/>
  <c r="I65804" i="20"/>
  <c r="I65805" i="20"/>
  <c r="I65806" i="20"/>
  <c r="I65807" i="20"/>
  <c r="I65808" i="20"/>
  <c r="I65809" i="20"/>
  <c r="I65810" i="20"/>
  <c r="I65811" i="20"/>
  <c r="I65812" i="20"/>
  <c r="I65813" i="20"/>
  <c r="I65814" i="20"/>
  <c r="I65815" i="20"/>
  <c r="I65816" i="20"/>
  <c r="I65817" i="20"/>
  <c r="I65818" i="20"/>
  <c r="I65819" i="20"/>
  <c r="I65820" i="20"/>
  <c r="I65821" i="20"/>
  <c r="I65822" i="20"/>
  <c r="I65823" i="20"/>
  <c r="I65824" i="20"/>
  <c r="I65825" i="20"/>
  <c r="I65826" i="20"/>
  <c r="I65827" i="20"/>
  <c r="I65828" i="20"/>
  <c r="I65829" i="20"/>
  <c r="I65830" i="20"/>
  <c r="I65831" i="20"/>
  <c r="I65832" i="20"/>
  <c r="I65833" i="20"/>
  <c r="I65834" i="20"/>
  <c r="I65835" i="20"/>
  <c r="I65836" i="20"/>
  <c r="I65837" i="20"/>
  <c r="I65838" i="20"/>
  <c r="I65839" i="20"/>
  <c r="I65840" i="20"/>
  <c r="I65841" i="20"/>
  <c r="I65842" i="20"/>
  <c r="I65843" i="20"/>
  <c r="I65844" i="20"/>
  <c r="I65845" i="20"/>
  <c r="I65846" i="20"/>
  <c r="I65847" i="20"/>
  <c r="I65848" i="20"/>
  <c r="I65849" i="20"/>
  <c r="I65850" i="20"/>
  <c r="I65851" i="20"/>
  <c r="I65852" i="20"/>
  <c r="I65853" i="20"/>
  <c r="I65854" i="20"/>
  <c r="I65855" i="20"/>
  <c r="I65856" i="20"/>
  <c r="I65857" i="20"/>
  <c r="I65858" i="20"/>
  <c r="I65859" i="20"/>
  <c r="I65860" i="20"/>
  <c r="I65861" i="20"/>
  <c r="I65862" i="20"/>
  <c r="I65863" i="20"/>
  <c r="I65864" i="20"/>
  <c r="I65865" i="20"/>
  <c r="I65866" i="20"/>
  <c r="I65867" i="20"/>
  <c r="I65868" i="20"/>
  <c r="I65869" i="20"/>
  <c r="I65870" i="20"/>
  <c r="I65871" i="20"/>
  <c r="I65872" i="20"/>
  <c r="I65873" i="20"/>
  <c r="I65874" i="20"/>
  <c r="I65875" i="20"/>
  <c r="I65876" i="20"/>
  <c r="I65877" i="20"/>
  <c r="I65878" i="20"/>
  <c r="I65879" i="20"/>
  <c r="I65880" i="20"/>
  <c r="I65881" i="20"/>
  <c r="I65882" i="20"/>
  <c r="I65883" i="20"/>
  <c r="I65884" i="20"/>
  <c r="I65885" i="20"/>
  <c r="I65886" i="20"/>
  <c r="I65887" i="20"/>
  <c r="I65888" i="20"/>
  <c r="I65889" i="20"/>
  <c r="I65890" i="20"/>
  <c r="I65891" i="20"/>
  <c r="I65892" i="20"/>
  <c r="I65893" i="20"/>
  <c r="I65894" i="20"/>
  <c r="I65895" i="20"/>
  <c r="I65896" i="20"/>
  <c r="I65897" i="20"/>
  <c r="I65898" i="20"/>
  <c r="I65899" i="20"/>
  <c r="I65900" i="20"/>
  <c r="I65901" i="20"/>
  <c r="I65902" i="20"/>
  <c r="I65903" i="20"/>
  <c r="I65904" i="20"/>
  <c r="I65905" i="20"/>
  <c r="I65906" i="20"/>
  <c r="I65907" i="20"/>
  <c r="I65908" i="20"/>
  <c r="I65909" i="20"/>
  <c r="I65910" i="20"/>
  <c r="I65911" i="20"/>
  <c r="I65912" i="20"/>
  <c r="I65913" i="20"/>
  <c r="I65914" i="20"/>
  <c r="I65915" i="20"/>
  <c r="I65916" i="20"/>
  <c r="I65917" i="20"/>
  <c r="I65918" i="20"/>
  <c r="I65919" i="20"/>
  <c r="I65920" i="20"/>
  <c r="I65921" i="20"/>
  <c r="I65922" i="20"/>
  <c r="I65923" i="20"/>
  <c r="I65924" i="20"/>
  <c r="I65925" i="20"/>
  <c r="I65926" i="20"/>
  <c r="I65927" i="20"/>
  <c r="I65928" i="20"/>
  <c r="I65929" i="20"/>
  <c r="I65930" i="20"/>
  <c r="I65931" i="20"/>
  <c r="I65932" i="20"/>
  <c r="I65933" i="20"/>
  <c r="I65934" i="20"/>
  <c r="I65935" i="20"/>
  <c r="I65936" i="20"/>
  <c r="I65937" i="20"/>
  <c r="I65938" i="20"/>
  <c r="I65939" i="20"/>
  <c r="I65940" i="20"/>
  <c r="I65941" i="20"/>
  <c r="I65942" i="20"/>
  <c r="I65943" i="20"/>
  <c r="I65944" i="20"/>
  <c r="I65945" i="20"/>
  <c r="I65946" i="20"/>
  <c r="I65947" i="20"/>
  <c r="I65948" i="20"/>
  <c r="I65949" i="20"/>
  <c r="I65950" i="20"/>
  <c r="I65951" i="20"/>
  <c r="I65952" i="20"/>
  <c r="I65953" i="20"/>
  <c r="I65954" i="20"/>
  <c r="I65955" i="20"/>
  <c r="I65956" i="20"/>
  <c r="I65957" i="20"/>
  <c r="I65958" i="20"/>
  <c r="I65959" i="20"/>
  <c r="I65960" i="20"/>
  <c r="I65961" i="20"/>
  <c r="I65962" i="20"/>
  <c r="I65963" i="20"/>
  <c r="I65964" i="20"/>
  <c r="I65965" i="20"/>
  <c r="I65966" i="20"/>
  <c r="I65967" i="20"/>
  <c r="I65968" i="20"/>
  <c r="I65969" i="20"/>
  <c r="I65970" i="20"/>
  <c r="I65971" i="20"/>
  <c r="I65972" i="20"/>
  <c r="I65973" i="20"/>
  <c r="I65974" i="20"/>
  <c r="I65975" i="20"/>
  <c r="I65976" i="20"/>
  <c r="I65977" i="20"/>
  <c r="I65978" i="20"/>
  <c r="I65979" i="20"/>
  <c r="I65980" i="20"/>
  <c r="I65981" i="20"/>
  <c r="I65982" i="20"/>
  <c r="I65983" i="20"/>
  <c r="I65984" i="20"/>
  <c r="I65985" i="20"/>
  <c r="I65986" i="20"/>
  <c r="I65987" i="20"/>
  <c r="I65988" i="20"/>
  <c r="I65989" i="20"/>
  <c r="I65990" i="20"/>
  <c r="I65991" i="20"/>
  <c r="I65992" i="20"/>
  <c r="I65993" i="20"/>
  <c r="I65994" i="20"/>
  <c r="I65995" i="20"/>
  <c r="I65996" i="20"/>
  <c r="I65997" i="20"/>
  <c r="I65998" i="20"/>
  <c r="I65999" i="20"/>
  <c r="I66000" i="20"/>
  <c r="I66001" i="20"/>
  <c r="I66002" i="20"/>
  <c r="I66003" i="20"/>
  <c r="I66004" i="20"/>
  <c r="I66005" i="20"/>
  <c r="I66006" i="20"/>
  <c r="I66007" i="20"/>
  <c r="I66008" i="20"/>
  <c r="I66009" i="20"/>
  <c r="I66010" i="20"/>
  <c r="I66011" i="20"/>
  <c r="I66012" i="20"/>
  <c r="I66013" i="20"/>
  <c r="I66014" i="20"/>
  <c r="I66015" i="20"/>
  <c r="I66016" i="20"/>
  <c r="I66017" i="20"/>
  <c r="I66018" i="20"/>
  <c r="I66019" i="20"/>
  <c r="I66020" i="20"/>
  <c r="I66021" i="20"/>
  <c r="I66022" i="20"/>
  <c r="I66023" i="20"/>
  <c r="I66024" i="20"/>
  <c r="I66025" i="20"/>
  <c r="I66026" i="20"/>
  <c r="I66027" i="20"/>
  <c r="I66028" i="20"/>
  <c r="I66029" i="20"/>
  <c r="I66030" i="20"/>
  <c r="I66031" i="20"/>
  <c r="I66032" i="20"/>
  <c r="I66033" i="20"/>
  <c r="I66034" i="20"/>
  <c r="I66035" i="20"/>
  <c r="I66036" i="20"/>
  <c r="I66037" i="20"/>
  <c r="I66038" i="20"/>
  <c r="I66039" i="20"/>
  <c r="I66040" i="20"/>
  <c r="I66041" i="20"/>
  <c r="I66042" i="20"/>
  <c r="I66043" i="20"/>
  <c r="I66044" i="20"/>
  <c r="I66045" i="20"/>
  <c r="I66046" i="20"/>
  <c r="I66047" i="20"/>
  <c r="I66048" i="20"/>
  <c r="I66049" i="20"/>
  <c r="I66050" i="20"/>
  <c r="I66051" i="20"/>
  <c r="I66052" i="20"/>
  <c r="I66053" i="20"/>
  <c r="I66054" i="20"/>
  <c r="I66055" i="20"/>
  <c r="I66056" i="20"/>
  <c r="I66057" i="20"/>
  <c r="I66058" i="20"/>
  <c r="I66059" i="20"/>
  <c r="I66060" i="20"/>
  <c r="I66061" i="20"/>
  <c r="I66062" i="20"/>
  <c r="I66063" i="20"/>
  <c r="I66064" i="20"/>
  <c r="I66065" i="20"/>
  <c r="I66066" i="20"/>
  <c r="I66067" i="20"/>
  <c r="I66068" i="20"/>
  <c r="I66069" i="20"/>
  <c r="I66070" i="20"/>
  <c r="I66071" i="20"/>
  <c r="I66072" i="20"/>
  <c r="I66073" i="20"/>
  <c r="I66074" i="20"/>
  <c r="I66075" i="20"/>
  <c r="I66076" i="20"/>
  <c r="I66077" i="20"/>
  <c r="I66078" i="20"/>
  <c r="I66079" i="20"/>
  <c r="I66080" i="20"/>
  <c r="I66081" i="20"/>
  <c r="I66082" i="20"/>
  <c r="I66083" i="20"/>
  <c r="I66084" i="20"/>
  <c r="I66085" i="20"/>
  <c r="I66086" i="20"/>
  <c r="I66087" i="20"/>
  <c r="I66088" i="20"/>
  <c r="I66089" i="20"/>
  <c r="I66090" i="20"/>
  <c r="I66091" i="20"/>
  <c r="I66092" i="20"/>
  <c r="I66093" i="20"/>
  <c r="I66094" i="20"/>
  <c r="I66095" i="20"/>
  <c r="I66096" i="20"/>
  <c r="I66097" i="20"/>
  <c r="I66098" i="20"/>
  <c r="I66099" i="20"/>
  <c r="I66100" i="20"/>
  <c r="I66101" i="20"/>
  <c r="I66102" i="20"/>
  <c r="I66103" i="20"/>
  <c r="I66104" i="20"/>
  <c r="I66105" i="20"/>
  <c r="I66106" i="20"/>
  <c r="I66107" i="20"/>
  <c r="I66108" i="20"/>
  <c r="I66109" i="20"/>
  <c r="I66110" i="20"/>
  <c r="I66111" i="20"/>
  <c r="I66112" i="20"/>
  <c r="I66113" i="20"/>
  <c r="I66114" i="20"/>
  <c r="I66115" i="20"/>
  <c r="I66116" i="20"/>
  <c r="I66117" i="20"/>
  <c r="I66118" i="20"/>
  <c r="I66119" i="20"/>
  <c r="I66120" i="20"/>
  <c r="I66121" i="20"/>
  <c r="I66122" i="20"/>
  <c r="I66123" i="20"/>
  <c r="I66124" i="20"/>
  <c r="I66125" i="20"/>
  <c r="I66126" i="20"/>
  <c r="I66127" i="20"/>
  <c r="I66128" i="20"/>
  <c r="I66129" i="20"/>
  <c r="I66130" i="20"/>
  <c r="I66131" i="20"/>
  <c r="I66132" i="20"/>
  <c r="I66133" i="20"/>
  <c r="I66134" i="20"/>
  <c r="I66135" i="20"/>
  <c r="I66136" i="20"/>
  <c r="I66137" i="20"/>
  <c r="I66138" i="20"/>
  <c r="I66139" i="20"/>
  <c r="I66140" i="20"/>
  <c r="I66141" i="20"/>
  <c r="I66142" i="20"/>
  <c r="I66143" i="20"/>
  <c r="I66144" i="20"/>
  <c r="I66145" i="20"/>
  <c r="I66146" i="20"/>
  <c r="I66147" i="20"/>
  <c r="I66148" i="20"/>
  <c r="I66149" i="20"/>
  <c r="I66150" i="20"/>
  <c r="I66151" i="20"/>
  <c r="I66152" i="20"/>
  <c r="I66153" i="20"/>
  <c r="I66154" i="20"/>
  <c r="I66155" i="20"/>
  <c r="I66156" i="20"/>
  <c r="I66157" i="20"/>
  <c r="I66158" i="20"/>
  <c r="I66159" i="20"/>
  <c r="I66160" i="20"/>
  <c r="I66161" i="20"/>
  <c r="I66162" i="20"/>
  <c r="I66163" i="20"/>
  <c r="I66164" i="20"/>
  <c r="I66165" i="20"/>
  <c r="I66166" i="20"/>
  <c r="I66167" i="20"/>
  <c r="I66168" i="20"/>
  <c r="I66169" i="20"/>
  <c r="I66170" i="20"/>
  <c r="I66171" i="20"/>
  <c r="I66172" i="20"/>
  <c r="I66173" i="20"/>
  <c r="I66174" i="20"/>
  <c r="I66175" i="20"/>
  <c r="I66176" i="20"/>
  <c r="I66177" i="20"/>
  <c r="I66178" i="20"/>
  <c r="I66179" i="20"/>
  <c r="I66180" i="20"/>
  <c r="I66181" i="20"/>
  <c r="I66182" i="20"/>
  <c r="I66183" i="20"/>
  <c r="I66184" i="20"/>
  <c r="I66185" i="20"/>
  <c r="I66186" i="20"/>
  <c r="I66187" i="20"/>
  <c r="I66188" i="20"/>
  <c r="I66189" i="20"/>
  <c r="I66190" i="20"/>
  <c r="I66191" i="20"/>
  <c r="I66192" i="20"/>
  <c r="I66193" i="20"/>
  <c r="I66194" i="20"/>
  <c r="I66195" i="20"/>
  <c r="I66196" i="20"/>
  <c r="I66197" i="20"/>
  <c r="I66198" i="20"/>
  <c r="I66199" i="20"/>
  <c r="I66200" i="20"/>
  <c r="I66201" i="20"/>
  <c r="I66202" i="20"/>
  <c r="I66203" i="20"/>
  <c r="I66204" i="20"/>
  <c r="I66205" i="20"/>
  <c r="I66206" i="20"/>
  <c r="I66207" i="20"/>
  <c r="I66208" i="20"/>
  <c r="I66209" i="20"/>
  <c r="I66210" i="20"/>
  <c r="I66211" i="20"/>
  <c r="I66212" i="20"/>
  <c r="I66213" i="20"/>
  <c r="I66214" i="20"/>
  <c r="I66215" i="20"/>
  <c r="I66216" i="20"/>
  <c r="I66217" i="20"/>
  <c r="I66218" i="20"/>
  <c r="I66219" i="20"/>
  <c r="I66220" i="20"/>
  <c r="I66221" i="20"/>
  <c r="I66222" i="20"/>
  <c r="I66223" i="20"/>
  <c r="I66224" i="20"/>
  <c r="I66225" i="20"/>
  <c r="I66226" i="20"/>
  <c r="I66227" i="20"/>
  <c r="I66228" i="20"/>
  <c r="I66229" i="20"/>
  <c r="I66230" i="20"/>
  <c r="I66231" i="20"/>
  <c r="I66232" i="20"/>
  <c r="I66233" i="20"/>
  <c r="I66234" i="20"/>
  <c r="I66235" i="20"/>
  <c r="I66236" i="20"/>
  <c r="I66237" i="20"/>
  <c r="I66238" i="20"/>
  <c r="I66239" i="20"/>
  <c r="I66240" i="20"/>
  <c r="I66241" i="20"/>
  <c r="I66242" i="20"/>
  <c r="I66243" i="20"/>
  <c r="I66244" i="20"/>
  <c r="I66245" i="20"/>
  <c r="I66246" i="20"/>
  <c r="I66247" i="20"/>
  <c r="I66248" i="20"/>
  <c r="I66249" i="20"/>
  <c r="I66250" i="20"/>
  <c r="I66251" i="20"/>
  <c r="I66252" i="20"/>
  <c r="I66253" i="20"/>
  <c r="I66254" i="20"/>
  <c r="I66255" i="20"/>
  <c r="I66256" i="20"/>
  <c r="I66257" i="20"/>
  <c r="I66258" i="20"/>
  <c r="I66259" i="20"/>
  <c r="I66260" i="20"/>
  <c r="I66261" i="20"/>
  <c r="I66262" i="20"/>
  <c r="I66263" i="20"/>
  <c r="I66264" i="20"/>
  <c r="I66265" i="20"/>
  <c r="I66266" i="20"/>
  <c r="I66267" i="20"/>
  <c r="I66268" i="20"/>
  <c r="I66269" i="20"/>
  <c r="I66270" i="20"/>
  <c r="I66271" i="20"/>
  <c r="I66272" i="20"/>
  <c r="I66273" i="20"/>
  <c r="I66274" i="20"/>
  <c r="I66275" i="20"/>
  <c r="I66276" i="20"/>
  <c r="I66277" i="20"/>
  <c r="I66278" i="20"/>
  <c r="I66279" i="20"/>
  <c r="I66280" i="20"/>
  <c r="I66281" i="20"/>
  <c r="I66282" i="20"/>
  <c r="I66283" i="20"/>
  <c r="I66284" i="20"/>
  <c r="I66285" i="20"/>
  <c r="I66286" i="20"/>
  <c r="I66287" i="20"/>
  <c r="I66288" i="20"/>
  <c r="I66289" i="20"/>
  <c r="I66290" i="20"/>
  <c r="I66291" i="20"/>
  <c r="I66292" i="20"/>
  <c r="I66293" i="20"/>
  <c r="I66294" i="20"/>
  <c r="I66295" i="20"/>
  <c r="I66296" i="20"/>
  <c r="I66297" i="20"/>
  <c r="I66298" i="20"/>
  <c r="I66299" i="20"/>
  <c r="I66300" i="20"/>
  <c r="I66301" i="20"/>
  <c r="I66302" i="20"/>
  <c r="I66303" i="20"/>
  <c r="I66304" i="20"/>
  <c r="I66305" i="20"/>
  <c r="I66306" i="20"/>
  <c r="I66307" i="20"/>
  <c r="I66308" i="20"/>
  <c r="I66309" i="20"/>
  <c r="I66310" i="20"/>
  <c r="I66311" i="20"/>
  <c r="I66312" i="20"/>
  <c r="I66313" i="20"/>
  <c r="I66314" i="20"/>
  <c r="I66315" i="20"/>
  <c r="I66316" i="20"/>
  <c r="I66317" i="20"/>
  <c r="I66318" i="20"/>
  <c r="I66319" i="20"/>
  <c r="I66320" i="20"/>
  <c r="I66321" i="20"/>
  <c r="I66322" i="20"/>
  <c r="I66323" i="20"/>
  <c r="I66324" i="20"/>
  <c r="I66325" i="20"/>
  <c r="I66326" i="20"/>
  <c r="I66327" i="20"/>
  <c r="I66328" i="20"/>
  <c r="I66329" i="20"/>
  <c r="I66330" i="20"/>
  <c r="I66331" i="20"/>
  <c r="I66332" i="20"/>
  <c r="I66333" i="20"/>
  <c r="I66334" i="20"/>
  <c r="I66335" i="20"/>
  <c r="I66336" i="20"/>
  <c r="I66337" i="20"/>
  <c r="I66338" i="20"/>
  <c r="I66339" i="20"/>
  <c r="I66340" i="20"/>
  <c r="I66341" i="20"/>
  <c r="I66342" i="20"/>
  <c r="I66343" i="20"/>
  <c r="I66344" i="20"/>
  <c r="I66345" i="20"/>
  <c r="I66346" i="20"/>
  <c r="I66347" i="20"/>
  <c r="I66348" i="20"/>
  <c r="I66349" i="20"/>
  <c r="I66350" i="20"/>
  <c r="I66351" i="20"/>
  <c r="I66352" i="20"/>
  <c r="I66353" i="20"/>
  <c r="I66354" i="20"/>
  <c r="I66355" i="20"/>
  <c r="I66356" i="20"/>
  <c r="I66357" i="20"/>
  <c r="I66358" i="20"/>
  <c r="I66359" i="20"/>
  <c r="I66360" i="20"/>
  <c r="I66361" i="20"/>
  <c r="I66362" i="20"/>
  <c r="I66363" i="20"/>
  <c r="I66364" i="20"/>
  <c r="I66365" i="20"/>
  <c r="I66366" i="20"/>
  <c r="I66367" i="20"/>
  <c r="I66368" i="20"/>
  <c r="I66369" i="20"/>
  <c r="I66370" i="20"/>
  <c r="I66371" i="20"/>
  <c r="I66372" i="20"/>
  <c r="I66373" i="20"/>
  <c r="I66374" i="20"/>
  <c r="I66375" i="20"/>
  <c r="I66376" i="20"/>
  <c r="I66377" i="20"/>
  <c r="I66378" i="20"/>
  <c r="I66379" i="20"/>
  <c r="I66380" i="20"/>
  <c r="I66381" i="20"/>
  <c r="I66382" i="20"/>
  <c r="I66383" i="20"/>
  <c r="I66384" i="20"/>
  <c r="I66385" i="20"/>
  <c r="I66386" i="20"/>
  <c r="I66387" i="20"/>
  <c r="I66388" i="20"/>
  <c r="I66389" i="20"/>
  <c r="I66390" i="20"/>
  <c r="I66391" i="20"/>
  <c r="I66392" i="20"/>
  <c r="I66393" i="20"/>
  <c r="I66394" i="20"/>
  <c r="I66395" i="20"/>
  <c r="I66396" i="20"/>
  <c r="I66397" i="20"/>
  <c r="I66398" i="20"/>
  <c r="I66399" i="20"/>
  <c r="I66400" i="20"/>
  <c r="I66401" i="20"/>
  <c r="I66402" i="20"/>
  <c r="I66403" i="20"/>
  <c r="I66404" i="20"/>
  <c r="I66405" i="20"/>
  <c r="I66406" i="20"/>
  <c r="I66407" i="20"/>
  <c r="I66408" i="20"/>
  <c r="I66409" i="20"/>
  <c r="I66410" i="20"/>
  <c r="I66411" i="20"/>
  <c r="I66412" i="20"/>
  <c r="I66413" i="20"/>
  <c r="I66414" i="20"/>
  <c r="I66415" i="20"/>
  <c r="I66416" i="20"/>
  <c r="I66417" i="20"/>
  <c r="I66418" i="20"/>
  <c r="I66419" i="20"/>
  <c r="I66420" i="20"/>
  <c r="I66421" i="20"/>
  <c r="I66422" i="20"/>
  <c r="I66423" i="20"/>
  <c r="I66424" i="20"/>
  <c r="I66425" i="20"/>
  <c r="I66426" i="20"/>
  <c r="I66427" i="20"/>
  <c r="I66428" i="20"/>
  <c r="I66429" i="20"/>
  <c r="I66430" i="20"/>
  <c r="I66431" i="20"/>
  <c r="I66432" i="20"/>
  <c r="I66433" i="20"/>
  <c r="I66434" i="20"/>
  <c r="I66435" i="20"/>
  <c r="I66436" i="20"/>
  <c r="I66437" i="20"/>
  <c r="I66438" i="20"/>
  <c r="I66439" i="20"/>
  <c r="I66440" i="20"/>
  <c r="I66441" i="20"/>
  <c r="I66442" i="20"/>
  <c r="I66443" i="20"/>
  <c r="I66444" i="20"/>
  <c r="I66445" i="20"/>
  <c r="I66446" i="20"/>
  <c r="I66447" i="20"/>
  <c r="I66448" i="20"/>
  <c r="I66449" i="20"/>
  <c r="I66450" i="20"/>
  <c r="I66451" i="20"/>
  <c r="I66452" i="20"/>
  <c r="I66453" i="20"/>
  <c r="I66454" i="20"/>
  <c r="I66455" i="20"/>
  <c r="I66456" i="20"/>
  <c r="I66457" i="20"/>
  <c r="I66458" i="20"/>
  <c r="I66459" i="20"/>
  <c r="I66460" i="20"/>
  <c r="I66461" i="20"/>
  <c r="I66462" i="20"/>
  <c r="I66463" i="20"/>
  <c r="I66464" i="20"/>
  <c r="I66465" i="20"/>
  <c r="I66466" i="20"/>
  <c r="I66467" i="20"/>
  <c r="I66468" i="20"/>
  <c r="I66469" i="20"/>
  <c r="I66470" i="20"/>
  <c r="I66471" i="20"/>
  <c r="I66472" i="20"/>
  <c r="I66473" i="20"/>
  <c r="I66474" i="20"/>
  <c r="I66475" i="20"/>
  <c r="I66476" i="20"/>
  <c r="I66477" i="20"/>
  <c r="I66478" i="20"/>
  <c r="I66479" i="20"/>
  <c r="I66480" i="20"/>
  <c r="I66481" i="20"/>
  <c r="I66482" i="20"/>
  <c r="I66483" i="20"/>
  <c r="I66484" i="20"/>
  <c r="I66485" i="20"/>
  <c r="I66486" i="20"/>
  <c r="I66487" i="20"/>
  <c r="I66488" i="20"/>
  <c r="I66489" i="20"/>
  <c r="I66490" i="20"/>
  <c r="I66491" i="20"/>
  <c r="I66492" i="20"/>
  <c r="I66493" i="20"/>
  <c r="I66494" i="20"/>
  <c r="I66495" i="20"/>
  <c r="I66496" i="20"/>
  <c r="I66497" i="20"/>
  <c r="I66498" i="20"/>
  <c r="I66499" i="20"/>
  <c r="I66500" i="20"/>
  <c r="I66501" i="20"/>
  <c r="I66502" i="20"/>
  <c r="I66503" i="20"/>
  <c r="I66504" i="20"/>
  <c r="I66505" i="20"/>
  <c r="I66506" i="20"/>
  <c r="I66507" i="20"/>
  <c r="I66508" i="20"/>
  <c r="I66509" i="20"/>
  <c r="I66510" i="20"/>
  <c r="I66511" i="20"/>
  <c r="I66512" i="20"/>
  <c r="I66513" i="20"/>
  <c r="I66514" i="20"/>
  <c r="I66515" i="20"/>
  <c r="I66516" i="20"/>
  <c r="I66517" i="20"/>
  <c r="I66518" i="20"/>
  <c r="I66519" i="20"/>
  <c r="I66520" i="20"/>
  <c r="I66521" i="20"/>
  <c r="I66522" i="20"/>
  <c r="I66523" i="20"/>
  <c r="I66524" i="20"/>
  <c r="I66525" i="20"/>
  <c r="I66526" i="20"/>
  <c r="I66527" i="20"/>
  <c r="I66528" i="20"/>
  <c r="I66529" i="20"/>
  <c r="I66530" i="20"/>
  <c r="I66531" i="20"/>
  <c r="I66532" i="20"/>
  <c r="I66533" i="20"/>
  <c r="I66534" i="20"/>
  <c r="I66535" i="20"/>
  <c r="I66536" i="20"/>
  <c r="I66537" i="20"/>
  <c r="I66538" i="20"/>
  <c r="I66539" i="20"/>
  <c r="I66540" i="20"/>
  <c r="I66541" i="20"/>
  <c r="I66542" i="20"/>
  <c r="I66543" i="20"/>
  <c r="I66544" i="20"/>
  <c r="I66545" i="20"/>
  <c r="I66546" i="20"/>
  <c r="I66547" i="20"/>
  <c r="I66548" i="20"/>
  <c r="I66549" i="20"/>
  <c r="I66550" i="20"/>
  <c r="I66551" i="20"/>
  <c r="I66552" i="20"/>
  <c r="I66553" i="20"/>
  <c r="I66554" i="20"/>
  <c r="I66555" i="20"/>
  <c r="I66556" i="20"/>
  <c r="I66557" i="20"/>
  <c r="I66558" i="20"/>
  <c r="I66559" i="20"/>
  <c r="I66560" i="20"/>
  <c r="I66561" i="20"/>
  <c r="I66562" i="20"/>
  <c r="I66563" i="20"/>
  <c r="I66564" i="20"/>
  <c r="I66565" i="20"/>
  <c r="I66566" i="20"/>
  <c r="I66567" i="20"/>
  <c r="I66568" i="20"/>
  <c r="I66569" i="20"/>
  <c r="I66570" i="20"/>
  <c r="I66571" i="20"/>
  <c r="I66572" i="20"/>
  <c r="I66573" i="20"/>
  <c r="I66574" i="20"/>
  <c r="I66575" i="20"/>
  <c r="I66576" i="20"/>
  <c r="I66577" i="20"/>
  <c r="I66578" i="20"/>
  <c r="I66579" i="20"/>
  <c r="I66580" i="20"/>
  <c r="I66581" i="20"/>
  <c r="I66582" i="20"/>
  <c r="I66583" i="20"/>
  <c r="I66584" i="20"/>
  <c r="I66585" i="20"/>
  <c r="I66586" i="20"/>
  <c r="I66587" i="20"/>
  <c r="I66588" i="20"/>
  <c r="I66589" i="20"/>
  <c r="I66590" i="20"/>
  <c r="I66591" i="20"/>
  <c r="I66592" i="20"/>
  <c r="I66593" i="20"/>
  <c r="I66594" i="20"/>
  <c r="I66595" i="20"/>
  <c r="I66596" i="20"/>
  <c r="I66597" i="20"/>
  <c r="I66598" i="20"/>
  <c r="I66599" i="20"/>
  <c r="I66600" i="20"/>
  <c r="I66601" i="20"/>
  <c r="I66602" i="20"/>
  <c r="I66603" i="20"/>
  <c r="I66604" i="20"/>
  <c r="I66605" i="20"/>
  <c r="I66606" i="20"/>
  <c r="I66607" i="20"/>
  <c r="I66608" i="20"/>
  <c r="I66609" i="20"/>
  <c r="I66610" i="20"/>
  <c r="I66611" i="20"/>
  <c r="I66612" i="20"/>
  <c r="I66613" i="20"/>
  <c r="I66614" i="20"/>
  <c r="I66615" i="20"/>
  <c r="I66616" i="20"/>
  <c r="I66617" i="20"/>
  <c r="I66618" i="20"/>
  <c r="I66619" i="20"/>
  <c r="I66620" i="20"/>
  <c r="I66621" i="20"/>
  <c r="I66622" i="20"/>
  <c r="I66623" i="20"/>
  <c r="I66624" i="20"/>
  <c r="I66625" i="20"/>
  <c r="I66626" i="20"/>
  <c r="I66627" i="20"/>
  <c r="I66628" i="20"/>
  <c r="I66629" i="20"/>
  <c r="I66630" i="20"/>
  <c r="I66631" i="20"/>
  <c r="I66632" i="20"/>
  <c r="I66633" i="20"/>
  <c r="I66634" i="20"/>
  <c r="I66635" i="20"/>
  <c r="I66636" i="20"/>
  <c r="I66637" i="20"/>
  <c r="I66638" i="20"/>
  <c r="I66639" i="20"/>
  <c r="I66640" i="20"/>
  <c r="I66641" i="20"/>
  <c r="I66642" i="20"/>
  <c r="I66643" i="20"/>
  <c r="I66644" i="20"/>
  <c r="I66645" i="20"/>
  <c r="I66646" i="20"/>
  <c r="I66647" i="20"/>
  <c r="I66648" i="20"/>
  <c r="I66649" i="20"/>
  <c r="I66650" i="20"/>
  <c r="I66651" i="20"/>
  <c r="I66652" i="20"/>
  <c r="I66653" i="20"/>
  <c r="I66654" i="20"/>
  <c r="I66655" i="20"/>
  <c r="I66656" i="20"/>
  <c r="I66657" i="20"/>
  <c r="I66658" i="20"/>
  <c r="I66659" i="20"/>
  <c r="I66660" i="20"/>
  <c r="I66661" i="20"/>
  <c r="I66662" i="20"/>
  <c r="I66663" i="20"/>
  <c r="I66664" i="20"/>
  <c r="I66665" i="20"/>
  <c r="I66666" i="20"/>
  <c r="I66667" i="20"/>
  <c r="I66668" i="20"/>
  <c r="I66669" i="20"/>
  <c r="I66670" i="20"/>
  <c r="I66671" i="20"/>
  <c r="I66672" i="20"/>
  <c r="I66673" i="20"/>
  <c r="I66674" i="20"/>
  <c r="I66675" i="20"/>
  <c r="I66676" i="20"/>
  <c r="I66677" i="20"/>
  <c r="I66678" i="20"/>
  <c r="I66679" i="20"/>
  <c r="I66680" i="20"/>
  <c r="I66681" i="20"/>
  <c r="I66682" i="20"/>
  <c r="I66683" i="20"/>
  <c r="I66684" i="20"/>
  <c r="I66685" i="20"/>
  <c r="I66686" i="20"/>
  <c r="I66687" i="20"/>
  <c r="I66688" i="20"/>
  <c r="I66689" i="20"/>
  <c r="I66690" i="20"/>
  <c r="I66691" i="20"/>
  <c r="I66692" i="20"/>
  <c r="I66693" i="20"/>
  <c r="I66694" i="20"/>
  <c r="I66695" i="20"/>
  <c r="I66696" i="20"/>
  <c r="I66697" i="20"/>
  <c r="I66698" i="20"/>
  <c r="I66699" i="20"/>
  <c r="I66700" i="20"/>
  <c r="I66701" i="20"/>
  <c r="I66702" i="20"/>
  <c r="I66703" i="20"/>
  <c r="I66704" i="20"/>
  <c r="I66705" i="20"/>
  <c r="I66706" i="20"/>
  <c r="I66707" i="20"/>
  <c r="I66708" i="20"/>
  <c r="I66709" i="20"/>
  <c r="I66710" i="20"/>
  <c r="I66711" i="20"/>
  <c r="I66712" i="20"/>
  <c r="I66713" i="20"/>
  <c r="I66714" i="20"/>
  <c r="I66715" i="20"/>
  <c r="I66716" i="20"/>
  <c r="I66717" i="20"/>
  <c r="I66718" i="20"/>
  <c r="I66719" i="20"/>
  <c r="I66720" i="20"/>
  <c r="I66721" i="20"/>
  <c r="I66722" i="20"/>
  <c r="I66723" i="20"/>
  <c r="I66724" i="20"/>
  <c r="I66725" i="20"/>
  <c r="I66726" i="20"/>
  <c r="I66727" i="20"/>
  <c r="I66728" i="20"/>
  <c r="I66729" i="20"/>
  <c r="I66730" i="20"/>
  <c r="I66731" i="20"/>
  <c r="I66732" i="20"/>
  <c r="I66733" i="20"/>
  <c r="I66734" i="20"/>
  <c r="I66735" i="20"/>
  <c r="I66736" i="20"/>
  <c r="I66737" i="20"/>
  <c r="I66738" i="20"/>
  <c r="I66739" i="20"/>
  <c r="I66740" i="20"/>
  <c r="I66741" i="20"/>
  <c r="I66742" i="20"/>
  <c r="I66743" i="20"/>
  <c r="I66744" i="20"/>
  <c r="I66745" i="20"/>
  <c r="I66746" i="20"/>
  <c r="I66747" i="20"/>
  <c r="I66748" i="20"/>
  <c r="I66749" i="20"/>
  <c r="I66750" i="20"/>
  <c r="I66751" i="20"/>
  <c r="I66752" i="20"/>
  <c r="I66753" i="20"/>
  <c r="I66754" i="20"/>
  <c r="I66755" i="20"/>
  <c r="I66756" i="20"/>
  <c r="I66757" i="20"/>
  <c r="I66758" i="20"/>
  <c r="I66759" i="20"/>
  <c r="I66760" i="20"/>
  <c r="I66761" i="20"/>
  <c r="I66762" i="20"/>
  <c r="I66763" i="20"/>
  <c r="I66764" i="20"/>
  <c r="I66765" i="20"/>
  <c r="I66766" i="20"/>
  <c r="I66767" i="20"/>
  <c r="I66768" i="20"/>
  <c r="I66769" i="20"/>
  <c r="I66770" i="20"/>
  <c r="I66771" i="20"/>
  <c r="I66772" i="20"/>
  <c r="I66773" i="20"/>
  <c r="I66774" i="20"/>
  <c r="I66775" i="20"/>
  <c r="I66776" i="20"/>
  <c r="I66777" i="20"/>
  <c r="I66778" i="20"/>
  <c r="I66779" i="20"/>
  <c r="I66780" i="20"/>
  <c r="I66781" i="20"/>
  <c r="I66782" i="20"/>
  <c r="I66783" i="20"/>
  <c r="I66784" i="20"/>
  <c r="I66785" i="20"/>
  <c r="I66786" i="20"/>
  <c r="I66787" i="20"/>
  <c r="I66788" i="20"/>
  <c r="I66789" i="20"/>
  <c r="I66790" i="20"/>
  <c r="I66791" i="20"/>
  <c r="I66792" i="20"/>
  <c r="I66793" i="20"/>
  <c r="I66794" i="20"/>
  <c r="I66795" i="20"/>
  <c r="I66796" i="20"/>
  <c r="I66797" i="20"/>
  <c r="I66798" i="20"/>
  <c r="I66799" i="20"/>
  <c r="I66800" i="20"/>
  <c r="I66801" i="20"/>
  <c r="I66802" i="20"/>
  <c r="I66803" i="20"/>
  <c r="I66804" i="20"/>
  <c r="I66805" i="20"/>
  <c r="I66806" i="20"/>
  <c r="I66807" i="20"/>
  <c r="I66808" i="20"/>
  <c r="I66809" i="20"/>
  <c r="I66810" i="20"/>
  <c r="I66811" i="20"/>
  <c r="I66812" i="20"/>
  <c r="I66813" i="20"/>
  <c r="I66814" i="20"/>
  <c r="I66815" i="20"/>
  <c r="I66816" i="20"/>
  <c r="I66817" i="20"/>
  <c r="I66818" i="20"/>
  <c r="I66819" i="20"/>
  <c r="I66820" i="20"/>
  <c r="I66821" i="20"/>
  <c r="I66822" i="20"/>
  <c r="I66823" i="20"/>
  <c r="I66824" i="20"/>
  <c r="I66825" i="20"/>
  <c r="I66826" i="20"/>
  <c r="I66827" i="20"/>
  <c r="I66828" i="20"/>
  <c r="I66829" i="20"/>
  <c r="I66830" i="20"/>
  <c r="I66831" i="20"/>
  <c r="I66832" i="20"/>
  <c r="I66833" i="20"/>
  <c r="I66834" i="20"/>
  <c r="I66835" i="20"/>
  <c r="I66836" i="20"/>
  <c r="I66837" i="20"/>
  <c r="I66838" i="20"/>
  <c r="I66839" i="20"/>
  <c r="I66840" i="20"/>
  <c r="I66841" i="20"/>
  <c r="I66842" i="20"/>
  <c r="I66843" i="20"/>
  <c r="I66844" i="20"/>
  <c r="I66845" i="20"/>
  <c r="I66846" i="20"/>
  <c r="I66847" i="20"/>
  <c r="I66848" i="20"/>
  <c r="I66849" i="20"/>
  <c r="I66850" i="20"/>
  <c r="I66851" i="20"/>
  <c r="I66852" i="20"/>
  <c r="I66853" i="20"/>
  <c r="I66854" i="20"/>
  <c r="I66855" i="20"/>
  <c r="I66856" i="20"/>
  <c r="I66857" i="20"/>
  <c r="I66858" i="20"/>
  <c r="I66859" i="20"/>
  <c r="I66860" i="20"/>
  <c r="I66861" i="20"/>
  <c r="I66862" i="20"/>
  <c r="I66863" i="20"/>
  <c r="I66864" i="20"/>
  <c r="I66865" i="20"/>
  <c r="I66866" i="20"/>
  <c r="I66867" i="20"/>
  <c r="I66868" i="20"/>
  <c r="I66869" i="20"/>
  <c r="I66870" i="20"/>
  <c r="I66871" i="20"/>
  <c r="I66872" i="20"/>
  <c r="I66873" i="20"/>
  <c r="I66874" i="20"/>
  <c r="I66875" i="20"/>
  <c r="I66876" i="20"/>
  <c r="I66877" i="20"/>
  <c r="I66878" i="20"/>
  <c r="I66879" i="20"/>
  <c r="I66880" i="20"/>
  <c r="I66881" i="20"/>
  <c r="I66882" i="20"/>
  <c r="I66883" i="20"/>
  <c r="I66884" i="20"/>
  <c r="I66885" i="20"/>
  <c r="I66886" i="20"/>
  <c r="I66887" i="20"/>
  <c r="I66888" i="20"/>
  <c r="I66889" i="20"/>
  <c r="I66890" i="20"/>
  <c r="I66891" i="20"/>
  <c r="I66892" i="20"/>
  <c r="I66893" i="20"/>
  <c r="I66894" i="20"/>
  <c r="I66895" i="20"/>
  <c r="I66896" i="20"/>
  <c r="I66897" i="20"/>
  <c r="I66898" i="20"/>
  <c r="I66899" i="20"/>
  <c r="I66900" i="20"/>
  <c r="I66901" i="20"/>
  <c r="I66902" i="20"/>
  <c r="I66903" i="20"/>
  <c r="I66904" i="20"/>
  <c r="I66905" i="20"/>
  <c r="I66906" i="20"/>
  <c r="I66907" i="20"/>
  <c r="I66908" i="20"/>
  <c r="I66909" i="20"/>
  <c r="I66910" i="20"/>
  <c r="I66911" i="20"/>
  <c r="I66912" i="20"/>
  <c r="I66913" i="20"/>
  <c r="I66914" i="20"/>
  <c r="I66915" i="20"/>
  <c r="I66916" i="20"/>
  <c r="I66917" i="20"/>
  <c r="I66918" i="20"/>
  <c r="I66919" i="20"/>
  <c r="I66920" i="20"/>
  <c r="I66921" i="20"/>
  <c r="I66922" i="20"/>
  <c r="I66923" i="20"/>
  <c r="I66924" i="20"/>
  <c r="I66925" i="20"/>
  <c r="I66926" i="20"/>
  <c r="I66927" i="20"/>
  <c r="I66928" i="20"/>
  <c r="I66929" i="20"/>
  <c r="I66930" i="20"/>
  <c r="I66931" i="20"/>
  <c r="I66932" i="20"/>
  <c r="I66933" i="20"/>
  <c r="I66934" i="20"/>
  <c r="I66935" i="20"/>
  <c r="I66936" i="20"/>
  <c r="I66937" i="20"/>
  <c r="I66938" i="20"/>
  <c r="I66939" i="20"/>
  <c r="I66940" i="20"/>
  <c r="I66941" i="20"/>
  <c r="I66942" i="20"/>
  <c r="I66943" i="20"/>
  <c r="I66944" i="20"/>
  <c r="I66945" i="20"/>
  <c r="I66946" i="20"/>
  <c r="I66947" i="20"/>
  <c r="I66948" i="20"/>
  <c r="I66949" i="20"/>
  <c r="I66950" i="20"/>
  <c r="I66951" i="20"/>
  <c r="I66952" i="20"/>
  <c r="I66953" i="20"/>
  <c r="I66954" i="20"/>
  <c r="I66955" i="20"/>
  <c r="I66956" i="20"/>
  <c r="I66957" i="20"/>
  <c r="I66958" i="20"/>
  <c r="I66959" i="20"/>
  <c r="I66960" i="20"/>
  <c r="I66961" i="20"/>
  <c r="I66962" i="20"/>
  <c r="I66963" i="20"/>
  <c r="I66964" i="20"/>
  <c r="I66965" i="20"/>
  <c r="I66966" i="20"/>
  <c r="I66967" i="20"/>
  <c r="I66968" i="20"/>
  <c r="I66969" i="20"/>
  <c r="I66970" i="20"/>
  <c r="I66971" i="20"/>
  <c r="I66972" i="20"/>
  <c r="I66973" i="20"/>
  <c r="I66974" i="20"/>
  <c r="I66975" i="20"/>
  <c r="I66976" i="20"/>
  <c r="I66977" i="20"/>
  <c r="I66978" i="20"/>
  <c r="I66979" i="20"/>
  <c r="I66980" i="20"/>
  <c r="I66981" i="20"/>
  <c r="I66982" i="20"/>
  <c r="I66983" i="20"/>
  <c r="I66984" i="20"/>
  <c r="I66985" i="20"/>
  <c r="I66986" i="20"/>
  <c r="I66987" i="20"/>
  <c r="I66988" i="20"/>
  <c r="I66989" i="20"/>
  <c r="I66990" i="20"/>
  <c r="I66991" i="20"/>
  <c r="I66992" i="20"/>
  <c r="I66993" i="20"/>
  <c r="I66994" i="20"/>
  <c r="I66995" i="20"/>
  <c r="I66996" i="20"/>
  <c r="I66997" i="20"/>
  <c r="I66998" i="20"/>
  <c r="I66999" i="20"/>
  <c r="I67000" i="20"/>
  <c r="I67001" i="20"/>
  <c r="I67002" i="20"/>
  <c r="I67003" i="20"/>
  <c r="I67004" i="20"/>
  <c r="I67005" i="20"/>
  <c r="I67006" i="20"/>
  <c r="I67007" i="20"/>
  <c r="I67008" i="20"/>
  <c r="I67009" i="20"/>
  <c r="I67010" i="20"/>
  <c r="I67011" i="20"/>
  <c r="I67012" i="20"/>
  <c r="I67013" i="20"/>
  <c r="I67014" i="20"/>
  <c r="I67015" i="20"/>
  <c r="I67016" i="20"/>
  <c r="I67017" i="20"/>
  <c r="I67018" i="20"/>
  <c r="I67019" i="20"/>
  <c r="I67020" i="20"/>
  <c r="I67021" i="20"/>
  <c r="I67022" i="20"/>
  <c r="I67023" i="20"/>
  <c r="I67024" i="20"/>
  <c r="I67025" i="20"/>
  <c r="I67026" i="20"/>
  <c r="I67027" i="20"/>
  <c r="I67028" i="20"/>
  <c r="I67029" i="20"/>
  <c r="I67030" i="20"/>
  <c r="I67031" i="20"/>
  <c r="I67032" i="20"/>
  <c r="I67033" i="20"/>
  <c r="I67034" i="20"/>
  <c r="I67035" i="20"/>
  <c r="I67036" i="20"/>
  <c r="I67037" i="20"/>
  <c r="I67038" i="20"/>
  <c r="I67039" i="20"/>
  <c r="I67040" i="20"/>
  <c r="I67041" i="20"/>
  <c r="I67042" i="20"/>
  <c r="I67043" i="20"/>
  <c r="I67044" i="20"/>
  <c r="I67045" i="20"/>
  <c r="I67046" i="20"/>
  <c r="I67047" i="20"/>
  <c r="I67048" i="20"/>
  <c r="I67049" i="20"/>
  <c r="I67050" i="20"/>
  <c r="I67051" i="20"/>
  <c r="I67052" i="20"/>
  <c r="I67053" i="20"/>
  <c r="I67054" i="20"/>
  <c r="I67055" i="20"/>
  <c r="I67056" i="20"/>
  <c r="I67057" i="20"/>
  <c r="I67058" i="20"/>
  <c r="I67059" i="20"/>
  <c r="I67060" i="20"/>
  <c r="I67061" i="20"/>
  <c r="I67062" i="20"/>
  <c r="I67063" i="20"/>
  <c r="I67064" i="20"/>
  <c r="I67065" i="20"/>
  <c r="I67066" i="20"/>
  <c r="I67067" i="20"/>
  <c r="I67068" i="20"/>
  <c r="I67069" i="20"/>
  <c r="I67070" i="20"/>
  <c r="I67071" i="20"/>
  <c r="I67072" i="20"/>
  <c r="I67073" i="20"/>
  <c r="I67074" i="20"/>
  <c r="I67075" i="20"/>
  <c r="I67076" i="20"/>
  <c r="I67077" i="20"/>
  <c r="I67078" i="20"/>
  <c r="I67079" i="20"/>
  <c r="I67080" i="20"/>
  <c r="I67081" i="20"/>
  <c r="I67082" i="20"/>
  <c r="I67083" i="20"/>
  <c r="I67084" i="20"/>
  <c r="I67085" i="20"/>
  <c r="I67086" i="20"/>
  <c r="I67087" i="20"/>
  <c r="I67088" i="20"/>
  <c r="I67089" i="20"/>
  <c r="I67090" i="20"/>
  <c r="I67091" i="20"/>
  <c r="I67092" i="20"/>
  <c r="I67093" i="20"/>
  <c r="I67094" i="20"/>
  <c r="I67095" i="20"/>
  <c r="I67096" i="20"/>
  <c r="I67097" i="20"/>
  <c r="I67098" i="20"/>
  <c r="I67099" i="20"/>
  <c r="I67100" i="20"/>
  <c r="I67101" i="20"/>
  <c r="I67102" i="20"/>
  <c r="I67103" i="20"/>
  <c r="I67104" i="20"/>
  <c r="I67105" i="20"/>
  <c r="I67106" i="20"/>
  <c r="I67107" i="20"/>
  <c r="I67108" i="20"/>
  <c r="I67109" i="20"/>
  <c r="I67110" i="20"/>
  <c r="I67111" i="20"/>
  <c r="I67112" i="20"/>
  <c r="I67113" i="20"/>
  <c r="I67114" i="20"/>
  <c r="I67115" i="20"/>
  <c r="I67116" i="20"/>
  <c r="I67117" i="20"/>
  <c r="I67118" i="20"/>
  <c r="I67119" i="20"/>
  <c r="I67120" i="20"/>
  <c r="I67121" i="20"/>
  <c r="I67122" i="20"/>
  <c r="I67123" i="20"/>
  <c r="I67124" i="20"/>
  <c r="I67125" i="20"/>
  <c r="I67126" i="20"/>
  <c r="I67127" i="20"/>
  <c r="I67128" i="20"/>
  <c r="I67129" i="20"/>
  <c r="I67130" i="20"/>
  <c r="I67131" i="20"/>
  <c r="I67132" i="20"/>
  <c r="I67133" i="20"/>
  <c r="I67134" i="20"/>
  <c r="I67135" i="20"/>
  <c r="I67136" i="20"/>
  <c r="I67137" i="20"/>
  <c r="I67138" i="20"/>
  <c r="I67139" i="20"/>
  <c r="I67140" i="20"/>
  <c r="I67141" i="20"/>
  <c r="I67142" i="20"/>
  <c r="I67143" i="20"/>
  <c r="I67144" i="20"/>
  <c r="I67145" i="20"/>
  <c r="I67146" i="20"/>
  <c r="I67147" i="20"/>
  <c r="I67148" i="20"/>
  <c r="I67149" i="20"/>
  <c r="I67150" i="20"/>
  <c r="I67151" i="20"/>
  <c r="I67152" i="20"/>
  <c r="I67153" i="20"/>
  <c r="I67154" i="20"/>
  <c r="I67155" i="20"/>
  <c r="I67156" i="20"/>
  <c r="I67157" i="20"/>
  <c r="I67158" i="20"/>
  <c r="I67159" i="20"/>
  <c r="I67160" i="20"/>
  <c r="I67161" i="20"/>
  <c r="I67162" i="20"/>
  <c r="I67163" i="20"/>
  <c r="I67164" i="20"/>
  <c r="I67165" i="20"/>
  <c r="I67166" i="20"/>
  <c r="I67167" i="20"/>
  <c r="I67168" i="20"/>
  <c r="I67169" i="20"/>
  <c r="I67170" i="20"/>
  <c r="I67171" i="20"/>
  <c r="I67172" i="20"/>
  <c r="I67173" i="20"/>
  <c r="I67174" i="20"/>
  <c r="I67175" i="20"/>
  <c r="I67176" i="20"/>
  <c r="I67177" i="20"/>
  <c r="I67178" i="20"/>
  <c r="I67179" i="20"/>
  <c r="I67180" i="20"/>
  <c r="I67181" i="20"/>
  <c r="I67182" i="20"/>
  <c r="I67183" i="20"/>
  <c r="I67184" i="20"/>
  <c r="I67185" i="20"/>
  <c r="I67186" i="20"/>
  <c r="I67187" i="20"/>
  <c r="I67188" i="20"/>
  <c r="I67189" i="20"/>
  <c r="I67190" i="20"/>
  <c r="I67191" i="20"/>
  <c r="I67192" i="20"/>
  <c r="I67193" i="20"/>
  <c r="I67194" i="20"/>
  <c r="I67195" i="20"/>
  <c r="I67196" i="20"/>
  <c r="I67197" i="20"/>
  <c r="I67198" i="20"/>
  <c r="I67199" i="20"/>
  <c r="I67200" i="20"/>
  <c r="I67201" i="20"/>
  <c r="I67202" i="20"/>
  <c r="I67203" i="20"/>
  <c r="I67204" i="20"/>
  <c r="I67205" i="20"/>
  <c r="I67206" i="20"/>
  <c r="I67207" i="20"/>
  <c r="I67208" i="20"/>
  <c r="I67209" i="20"/>
  <c r="I67210" i="20"/>
  <c r="I67211" i="20"/>
  <c r="I67212" i="20"/>
  <c r="I67213" i="20"/>
  <c r="I67214" i="20"/>
  <c r="I67215" i="20"/>
  <c r="I67216" i="20"/>
  <c r="I67217" i="20"/>
  <c r="I67218" i="20"/>
  <c r="I67219" i="20"/>
  <c r="I67220" i="20"/>
  <c r="I67221" i="20"/>
  <c r="I67222" i="20"/>
  <c r="I67223" i="20"/>
  <c r="I67224" i="20"/>
  <c r="I67225" i="20"/>
  <c r="I67226" i="20"/>
  <c r="I67227" i="20"/>
  <c r="I67228" i="20"/>
  <c r="I67229" i="20"/>
  <c r="I67230" i="20"/>
  <c r="I67231" i="20"/>
  <c r="I67232" i="20"/>
  <c r="I67233" i="20"/>
  <c r="I67234" i="20"/>
  <c r="I67235" i="20"/>
  <c r="I67236" i="20"/>
  <c r="I67237" i="20"/>
  <c r="I67238" i="20"/>
  <c r="I67239" i="20"/>
  <c r="I67240" i="20"/>
  <c r="I67241" i="20"/>
  <c r="I67242" i="20"/>
  <c r="I67243" i="20"/>
  <c r="I67244" i="20"/>
  <c r="I67245" i="20"/>
  <c r="I67246" i="20"/>
  <c r="I67247" i="20"/>
  <c r="I67248" i="20"/>
  <c r="I67249" i="20"/>
  <c r="I67250" i="20"/>
  <c r="I67251" i="20"/>
  <c r="I67252" i="20"/>
  <c r="I67253" i="20"/>
  <c r="I67254" i="20"/>
  <c r="I67255" i="20"/>
  <c r="I67256" i="20"/>
  <c r="I67257" i="20"/>
  <c r="I67258" i="20"/>
  <c r="I67259" i="20"/>
  <c r="I67260" i="20"/>
  <c r="I67261" i="20"/>
  <c r="I67262" i="20"/>
  <c r="I67263" i="20"/>
  <c r="I67264" i="20"/>
  <c r="I67265" i="20"/>
  <c r="I67266" i="20"/>
  <c r="I67267" i="20"/>
  <c r="I67268" i="20"/>
  <c r="I67269" i="20"/>
  <c r="I67270" i="20"/>
  <c r="I67271" i="20"/>
  <c r="I67272" i="20"/>
  <c r="I67273" i="20"/>
  <c r="I67274" i="20"/>
  <c r="I67275" i="20"/>
  <c r="I67276" i="20"/>
  <c r="I67277" i="20"/>
  <c r="I67278" i="20"/>
  <c r="I67279" i="20"/>
  <c r="I67280" i="20"/>
  <c r="I67281" i="20"/>
  <c r="I67282" i="20"/>
  <c r="I67283" i="20"/>
  <c r="I67284" i="20"/>
  <c r="I67285" i="20"/>
  <c r="I67286" i="20"/>
  <c r="I67287" i="20"/>
  <c r="I67288" i="20"/>
  <c r="I67289" i="20"/>
  <c r="I67290" i="20"/>
  <c r="I67291" i="20"/>
  <c r="I67292" i="20"/>
  <c r="I67293" i="20"/>
  <c r="I67294" i="20"/>
  <c r="I67295" i="20"/>
  <c r="I67296" i="20"/>
  <c r="I67297" i="20"/>
  <c r="I67298" i="20"/>
  <c r="I67299" i="20"/>
  <c r="I67300" i="20"/>
  <c r="I67301" i="20"/>
  <c r="I67302" i="20"/>
  <c r="I67303" i="20"/>
  <c r="I67304" i="20"/>
  <c r="I67305" i="20"/>
  <c r="I67306" i="20"/>
  <c r="I67307" i="20"/>
  <c r="I67308" i="20"/>
  <c r="I67309" i="20"/>
  <c r="I67310" i="20"/>
  <c r="I67311" i="20"/>
  <c r="I67312" i="20"/>
  <c r="I67313" i="20"/>
  <c r="I67314" i="20"/>
  <c r="I67315" i="20"/>
  <c r="I67316" i="20"/>
  <c r="I67317" i="20"/>
  <c r="I67318" i="20"/>
  <c r="I67319" i="20"/>
  <c r="I67320" i="20"/>
  <c r="I67321" i="20"/>
  <c r="I67322" i="20"/>
  <c r="I67323" i="20"/>
  <c r="I67324" i="20"/>
  <c r="I67325" i="20"/>
  <c r="I67326" i="20"/>
  <c r="I67327" i="20"/>
  <c r="I67328" i="20"/>
  <c r="I67329" i="20"/>
  <c r="I67330" i="20"/>
  <c r="I67331" i="20"/>
  <c r="I67332" i="20"/>
  <c r="I67333" i="20"/>
  <c r="I67334" i="20"/>
  <c r="I67335" i="20"/>
  <c r="I67336" i="20"/>
  <c r="I67337" i="20"/>
  <c r="I67338" i="20"/>
  <c r="I67339" i="20"/>
  <c r="I67340" i="20"/>
  <c r="I67341" i="20"/>
  <c r="I67342" i="20"/>
  <c r="I67343" i="20"/>
  <c r="I67344" i="20"/>
  <c r="I67345" i="20"/>
  <c r="I67346" i="20"/>
  <c r="I67347" i="20"/>
  <c r="I67348" i="20"/>
  <c r="I67349" i="20"/>
  <c r="I67350" i="20"/>
  <c r="I67351" i="20"/>
  <c r="I67352" i="20"/>
  <c r="I67353" i="20"/>
  <c r="I67354" i="20"/>
  <c r="I67355" i="20"/>
  <c r="I67356" i="20"/>
  <c r="I67357" i="20"/>
  <c r="I67358" i="20"/>
  <c r="I67359" i="20"/>
  <c r="I67360" i="20"/>
  <c r="I67361" i="20"/>
  <c r="I67362" i="20"/>
  <c r="I67363" i="20"/>
  <c r="I67364" i="20"/>
  <c r="I67365" i="20"/>
  <c r="I67366" i="20"/>
  <c r="I67367" i="20"/>
  <c r="I67368" i="20"/>
  <c r="I67369" i="20"/>
  <c r="I67370" i="20"/>
  <c r="I67371" i="20"/>
  <c r="I67372" i="20"/>
  <c r="I67373" i="20"/>
  <c r="I67374" i="20"/>
  <c r="I67375" i="20"/>
  <c r="I67376" i="20"/>
  <c r="I67377" i="20"/>
  <c r="I67378" i="20"/>
  <c r="I67379" i="20"/>
  <c r="I67380" i="20"/>
  <c r="I67381" i="20"/>
  <c r="I67382" i="20"/>
  <c r="I67383" i="20"/>
  <c r="I67384" i="20"/>
  <c r="I67385" i="20"/>
  <c r="I67386" i="20"/>
  <c r="I67387" i="20"/>
  <c r="I67388" i="20"/>
  <c r="I67389" i="20"/>
  <c r="I67390" i="20"/>
  <c r="I67391" i="20"/>
  <c r="I67392" i="20"/>
  <c r="I67393" i="20"/>
  <c r="I67394" i="20"/>
  <c r="I67395" i="20"/>
  <c r="I67396" i="20"/>
  <c r="I67397" i="20"/>
  <c r="I67398" i="20"/>
  <c r="I67399" i="20"/>
  <c r="I67400" i="20"/>
  <c r="I67401" i="20"/>
  <c r="I67402" i="20"/>
  <c r="I67403" i="20"/>
  <c r="I67404" i="20"/>
  <c r="I67405" i="20"/>
  <c r="I67406" i="20"/>
  <c r="I67407" i="20"/>
  <c r="I67408" i="20"/>
  <c r="I67409" i="20"/>
  <c r="I67410" i="20"/>
  <c r="I67411" i="20"/>
  <c r="I67412" i="20"/>
  <c r="I67413" i="20"/>
  <c r="I67414" i="20"/>
  <c r="I67415" i="20"/>
  <c r="I67416" i="20"/>
  <c r="I67417" i="20"/>
  <c r="I67418" i="20"/>
  <c r="I67419" i="20"/>
  <c r="I67420" i="20"/>
  <c r="I67421" i="20"/>
  <c r="I67422" i="20"/>
  <c r="I67423" i="20"/>
  <c r="I67424" i="20"/>
  <c r="I67425" i="20"/>
  <c r="I67426" i="20"/>
  <c r="I67427" i="20"/>
  <c r="I67428" i="20"/>
  <c r="I67429" i="20"/>
  <c r="I67430" i="20"/>
  <c r="I67431" i="20"/>
  <c r="I67432" i="20"/>
  <c r="I67433" i="20"/>
  <c r="I67434" i="20"/>
  <c r="I67435" i="20"/>
  <c r="I67436" i="20"/>
  <c r="I67437" i="20"/>
  <c r="I67438" i="20"/>
  <c r="I67439" i="20"/>
  <c r="I67440" i="20"/>
  <c r="I67441" i="20"/>
  <c r="I67442" i="20"/>
  <c r="I67443" i="20"/>
  <c r="I67444" i="20"/>
  <c r="I67445" i="20"/>
  <c r="I67446" i="20"/>
  <c r="I67447" i="20"/>
  <c r="I67448" i="20"/>
  <c r="I67449" i="20"/>
  <c r="I67450" i="20"/>
  <c r="I67451" i="20"/>
  <c r="I67452" i="20"/>
  <c r="I67453" i="20"/>
  <c r="I67454" i="20"/>
  <c r="I67455" i="20"/>
  <c r="I67456" i="20"/>
  <c r="I67457" i="20"/>
  <c r="I67458" i="20"/>
  <c r="I67459" i="20"/>
  <c r="I67460" i="20"/>
  <c r="I67461" i="20"/>
  <c r="I67462" i="20"/>
  <c r="I67463" i="20"/>
  <c r="I67464" i="20"/>
  <c r="I67465" i="20"/>
  <c r="I67466" i="20"/>
  <c r="I67467" i="20"/>
  <c r="I67468" i="20"/>
  <c r="I67469" i="20"/>
  <c r="I67470" i="20"/>
  <c r="I67471" i="20"/>
  <c r="I67472" i="20"/>
  <c r="I67473" i="20"/>
  <c r="I67474" i="20"/>
  <c r="I67475" i="20"/>
  <c r="I67476" i="20"/>
  <c r="I67477" i="20"/>
  <c r="I67478" i="20"/>
  <c r="I67479" i="20"/>
  <c r="I67480" i="20"/>
  <c r="I67481" i="20"/>
  <c r="I67482" i="20"/>
  <c r="I67483" i="20"/>
  <c r="I67484" i="20"/>
  <c r="I67485" i="20"/>
  <c r="I67486" i="20"/>
  <c r="I67487" i="20"/>
  <c r="I67488" i="20"/>
  <c r="I67489" i="20"/>
  <c r="I67490" i="20"/>
  <c r="I67491" i="20"/>
  <c r="I67492" i="20"/>
  <c r="I67493" i="20"/>
  <c r="I67494" i="20"/>
  <c r="I67495" i="20"/>
  <c r="I67496" i="20"/>
  <c r="I67497" i="20"/>
  <c r="I67498" i="20"/>
  <c r="I67499" i="20"/>
  <c r="I67500" i="20"/>
  <c r="I67501" i="20"/>
  <c r="I67502" i="20"/>
  <c r="I67503" i="20"/>
  <c r="I67504" i="20"/>
  <c r="I67505" i="20"/>
  <c r="I67506" i="20"/>
  <c r="I67507" i="20"/>
  <c r="I67508" i="20"/>
  <c r="I67509" i="20"/>
  <c r="I67510" i="20"/>
  <c r="I67511" i="20"/>
  <c r="I67512" i="20"/>
  <c r="I67513" i="20"/>
  <c r="I67514" i="20"/>
  <c r="I67515" i="20"/>
  <c r="I67516" i="20"/>
  <c r="I67517" i="20"/>
  <c r="I67518" i="20"/>
  <c r="I67519" i="20"/>
  <c r="I67520" i="20"/>
  <c r="I67521" i="20"/>
  <c r="I67522" i="20"/>
  <c r="I67523" i="20"/>
  <c r="I67524" i="20"/>
  <c r="I67525" i="20"/>
  <c r="I67526" i="20"/>
  <c r="I67527" i="20"/>
  <c r="I67528" i="20"/>
  <c r="I67529" i="20"/>
  <c r="I67530" i="20"/>
  <c r="I67531" i="20"/>
  <c r="I67532" i="20"/>
  <c r="I67533" i="20"/>
  <c r="I67534" i="20"/>
  <c r="I67535" i="20"/>
  <c r="I67536" i="20"/>
  <c r="I67537" i="20"/>
  <c r="I67538" i="20"/>
  <c r="I67539" i="20"/>
  <c r="I67540" i="20"/>
  <c r="I67541" i="20"/>
  <c r="I67542" i="20"/>
  <c r="I67543" i="20"/>
  <c r="I67544" i="20"/>
  <c r="I67545" i="20"/>
  <c r="I67546" i="20"/>
  <c r="I67547" i="20"/>
  <c r="I67548" i="20"/>
  <c r="I67549" i="20"/>
  <c r="I67550" i="20"/>
  <c r="I67551" i="20"/>
  <c r="I67552" i="20"/>
  <c r="I67553" i="20"/>
  <c r="I67554" i="20"/>
  <c r="I67555" i="20"/>
  <c r="I67556" i="20"/>
  <c r="I67557" i="20"/>
  <c r="I67558" i="20"/>
  <c r="I67559" i="20"/>
  <c r="I67560" i="20"/>
  <c r="I67561" i="20"/>
  <c r="I67562" i="20"/>
  <c r="I67563" i="20"/>
  <c r="I67564" i="20"/>
  <c r="I67565" i="20"/>
  <c r="I67566" i="20"/>
  <c r="I67567" i="20"/>
  <c r="I67568" i="20"/>
  <c r="I67569" i="20"/>
  <c r="I67570" i="20"/>
  <c r="I67571" i="20"/>
  <c r="I67572" i="20"/>
  <c r="I67573" i="20"/>
  <c r="I67574" i="20"/>
  <c r="I67575" i="20"/>
  <c r="I67576" i="20"/>
  <c r="I67577" i="20"/>
  <c r="I67578" i="20"/>
  <c r="I67579" i="20"/>
  <c r="I67580" i="20"/>
  <c r="I67581" i="20"/>
  <c r="I67582" i="20"/>
  <c r="I67583" i="20"/>
  <c r="I67584" i="20"/>
  <c r="I67585" i="20"/>
  <c r="I67586" i="20"/>
  <c r="I67587" i="20"/>
  <c r="I67588" i="20"/>
  <c r="I67589" i="20"/>
  <c r="I67590" i="20"/>
  <c r="I67591" i="20"/>
  <c r="I67592" i="20"/>
  <c r="I67593" i="20"/>
  <c r="I67594" i="20"/>
  <c r="I67595" i="20"/>
  <c r="I67596" i="20"/>
  <c r="I67597" i="20"/>
  <c r="I67598" i="20"/>
  <c r="I67599" i="20"/>
  <c r="I67600" i="20"/>
  <c r="I67601" i="20"/>
  <c r="I67602" i="20"/>
  <c r="I67603" i="20"/>
  <c r="I67604" i="20"/>
  <c r="I67605" i="20"/>
  <c r="I67606" i="20"/>
  <c r="I67607" i="20"/>
  <c r="I67608" i="20"/>
  <c r="I67609" i="20"/>
  <c r="I67610" i="20"/>
  <c r="I67611" i="20"/>
  <c r="I67612" i="20"/>
  <c r="I67613" i="20"/>
  <c r="I67614" i="20"/>
  <c r="I67615" i="20"/>
  <c r="I67616" i="20"/>
  <c r="I67617" i="20"/>
  <c r="I67618" i="20"/>
  <c r="I67619" i="20"/>
  <c r="I67620" i="20"/>
  <c r="I67621" i="20"/>
  <c r="I67622" i="20"/>
  <c r="I67623" i="20"/>
  <c r="I67624" i="20"/>
  <c r="I67625" i="20"/>
  <c r="I67626" i="20"/>
  <c r="I67627" i="20"/>
  <c r="I67628" i="20"/>
  <c r="I67629" i="20"/>
  <c r="I67630" i="20"/>
  <c r="I67631" i="20"/>
  <c r="I67632" i="20"/>
  <c r="I67633" i="20"/>
  <c r="I67634" i="20"/>
  <c r="I67635" i="20"/>
  <c r="I67636" i="20"/>
  <c r="I67637" i="20"/>
  <c r="I67638" i="20"/>
  <c r="I67639" i="20"/>
  <c r="I67640" i="20"/>
  <c r="I67641" i="20"/>
  <c r="I67642" i="20"/>
  <c r="I67643" i="20"/>
  <c r="I67644" i="20"/>
  <c r="I67645" i="20"/>
  <c r="I67646" i="20"/>
  <c r="I67647" i="20"/>
  <c r="I67648" i="20"/>
  <c r="I67649" i="20"/>
  <c r="I67650" i="20"/>
  <c r="I67651" i="20"/>
  <c r="I67652" i="20"/>
  <c r="I67653" i="20"/>
  <c r="I67654" i="20"/>
  <c r="I67655" i="20"/>
  <c r="I67656" i="20"/>
  <c r="I67657" i="20"/>
  <c r="I67658" i="20"/>
  <c r="I67659" i="20"/>
  <c r="I67660" i="20"/>
  <c r="I67661" i="20"/>
  <c r="I67662" i="20"/>
  <c r="I67663" i="20"/>
  <c r="I67664" i="20"/>
  <c r="I67665" i="20"/>
  <c r="I67666" i="20"/>
  <c r="I67667" i="20"/>
  <c r="I67668" i="20"/>
  <c r="I67669" i="20"/>
  <c r="I67670" i="20"/>
  <c r="I67671" i="20"/>
  <c r="I67672" i="20"/>
  <c r="I67673" i="20"/>
  <c r="I67674" i="20"/>
  <c r="I67675" i="20"/>
  <c r="I67676" i="20"/>
  <c r="I67677" i="20"/>
  <c r="I67678" i="20"/>
  <c r="I67679" i="20"/>
  <c r="I67680" i="20"/>
  <c r="I67681" i="20"/>
  <c r="I67682" i="20"/>
  <c r="I67683" i="20"/>
  <c r="I67684" i="20"/>
  <c r="I67685" i="20"/>
  <c r="I67686" i="20"/>
  <c r="I67687" i="20"/>
  <c r="I67688" i="20"/>
  <c r="I67689" i="20"/>
  <c r="I67690" i="20"/>
  <c r="I67691" i="20"/>
  <c r="I67692" i="20"/>
  <c r="I67693" i="20"/>
  <c r="I67694" i="20"/>
  <c r="I67695" i="20"/>
  <c r="I67696" i="20"/>
  <c r="I67697" i="20"/>
  <c r="I67698" i="20"/>
  <c r="I67699" i="20"/>
  <c r="I67700" i="20"/>
  <c r="I67701" i="20"/>
  <c r="I67702" i="20"/>
  <c r="I67703" i="20"/>
  <c r="I67704" i="20"/>
  <c r="I67705" i="20"/>
  <c r="I67706" i="20"/>
  <c r="I67707" i="20"/>
  <c r="I67708" i="20"/>
  <c r="I67709" i="20"/>
  <c r="I67710" i="20"/>
  <c r="I67711" i="20"/>
  <c r="I67712" i="20"/>
  <c r="I67713" i="20"/>
  <c r="I67714" i="20"/>
  <c r="I67715" i="20"/>
  <c r="I67716" i="20"/>
  <c r="I67717" i="20"/>
  <c r="I67718" i="20"/>
  <c r="I67719" i="20"/>
  <c r="I67720" i="20"/>
  <c r="I67721" i="20"/>
  <c r="I67722" i="20"/>
  <c r="I67723" i="20"/>
  <c r="I67724" i="20"/>
  <c r="I67725" i="20"/>
  <c r="I67726" i="20"/>
  <c r="I67727" i="20"/>
  <c r="I67728" i="20"/>
  <c r="I67729" i="20"/>
  <c r="I67730" i="20"/>
  <c r="I67731" i="20"/>
  <c r="I67732" i="20"/>
  <c r="I67733" i="20"/>
  <c r="I67734" i="20"/>
  <c r="I67735" i="20"/>
  <c r="I67736" i="20"/>
  <c r="I67737" i="20"/>
  <c r="I67738" i="20"/>
  <c r="I67739" i="20"/>
  <c r="I67740" i="20"/>
  <c r="I67741" i="20"/>
  <c r="I67742" i="20"/>
  <c r="I67743" i="20"/>
  <c r="I67744" i="20"/>
  <c r="I67745" i="20"/>
  <c r="I67746" i="20"/>
  <c r="I67747" i="20"/>
  <c r="I67748" i="20"/>
  <c r="I67749" i="20"/>
  <c r="I67750" i="20"/>
  <c r="I67751" i="20"/>
  <c r="I67752" i="20"/>
  <c r="I67753" i="20"/>
  <c r="I67754" i="20"/>
  <c r="I67755" i="20"/>
  <c r="I67756" i="20"/>
  <c r="I67757" i="20"/>
  <c r="I67758" i="20"/>
  <c r="I67759" i="20"/>
  <c r="I67760" i="20"/>
  <c r="I67761" i="20"/>
  <c r="I67762" i="20"/>
  <c r="I67763" i="20"/>
  <c r="I67764" i="20"/>
  <c r="I67765" i="20"/>
  <c r="I67766" i="20"/>
  <c r="I67767" i="20"/>
  <c r="I67768" i="20"/>
  <c r="I67769" i="20"/>
  <c r="I67770" i="20"/>
  <c r="I67771" i="20"/>
  <c r="I67772" i="20"/>
  <c r="I67773" i="20"/>
  <c r="I67774" i="20"/>
  <c r="I67775" i="20"/>
  <c r="I67776" i="20"/>
  <c r="I67777" i="20"/>
  <c r="I67778" i="20"/>
  <c r="I67779" i="20"/>
  <c r="I67780" i="20"/>
  <c r="I67781" i="20"/>
  <c r="I67782" i="20"/>
  <c r="I67783" i="20"/>
  <c r="I67784" i="20"/>
  <c r="I67785" i="20"/>
  <c r="I67786" i="20"/>
  <c r="I67787" i="20"/>
  <c r="I67788" i="20"/>
  <c r="I67789" i="20"/>
  <c r="I67790" i="20"/>
  <c r="I67791" i="20"/>
  <c r="I67792" i="20"/>
  <c r="I67793" i="20"/>
  <c r="I67794" i="20"/>
  <c r="I67795" i="20"/>
  <c r="I67796" i="20"/>
  <c r="I67797" i="20"/>
  <c r="I67798" i="20"/>
  <c r="I67799" i="20"/>
  <c r="I67800" i="20"/>
  <c r="I67801" i="20"/>
  <c r="I67802" i="20"/>
  <c r="I67803" i="20"/>
  <c r="I67804" i="20"/>
  <c r="I67805" i="20"/>
  <c r="I67806" i="20"/>
  <c r="I67807" i="20"/>
  <c r="I67808" i="20"/>
  <c r="I67809" i="20"/>
  <c r="I67810" i="20"/>
  <c r="I67811" i="20"/>
  <c r="I67812" i="20"/>
  <c r="I67813" i="20"/>
  <c r="I67814" i="20"/>
  <c r="I67815" i="20"/>
  <c r="I67816" i="20"/>
  <c r="I67817" i="20"/>
  <c r="I67818" i="20"/>
  <c r="I67819" i="20"/>
  <c r="I67820" i="20"/>
  <c r="I67821" i="20"/>
  <c r="I67822" i="20"/>
  <c r="I67823" i="20"/>
  <c r="I67824" i="20"/>
  <c r="I67825" i="20"/>
  <c r="I67826" i="20"/>
  <c r="I67827" i="20"/>
  <c r="I67828" i="20"/>
  <c r="I67829" i="20"/>
  <c r="I67830" i="20"/>
  <c r="I67831" i="20"/>
  <c r="I67832" i="20"/>
  <c r="I67833" i="20"/>
  <c r="I67834" i="20"/>
  <c r="I67835" i="20"/>
  <c r="I67836" i="20"/>
  <c r="I67837" i="20"/>
  <c r="I67838" i="20"/>
  <c r="I67839" i="20"/>
  <c r="I67840" i="20"/>
  <c r="I67841" i="20"/>
  <c r="I67842" i="20"/>
  <c r="I67843" i="20"/>
  <c r="I67844" i="20"/>
  <c r="I67845" i="20"/>
  <c r="I67846" i="20"/>
  <c r="I67847" i="20"/>
  <c r="I67848" i="20"/>
  <c r="I67849" i="20"/>
  <c r="I67850" i="20"/>
  <c r="I67851" i="20"/>
  <c r="I67852" i="20"/>
  <c r="I67853" i="20"/>
  <c r="I67854" i="20"/>
  <c r="I67855" i="20"/>
  <c r="I67856" i="20"/>
  <c r="I67857" i="20"/>
  <c r="I67858" i="20"/>
  <c r="I67859" i="20"/>
  <c r="I67860" i="20"/>
  <c r="I67861" i="20"/>
  <c r="I67862" i="20"/>
  <c r="I67863" i="20"/>
  <c r="I67864" i="20"/>
  <c r="I67865" i="20"/>
  <c r="I67866" i="20"/>
  <c r="I67867" i="20"/>
  <c r="I67868" i="20"/>
  <c r="I67869" i="20"/>
  <c r="I67870" i="20"/>
  <c r="I67871" i="20"/>
  <c r="I67872" i="20"/>
  <c r="I67873" i="20"/>
  <c r="I67874" i="20"/>
  <c r="I67875" i="20"/>
  <c r="I67876" i="20"/>
  <c r="I67877" i="20"/>
  <c r="I67878" i="20"/>
  <c r="I67879" i="20"/>
  <c r="I67880" i="20"/>
  <c r="I67881" i="20"/>
  <c r="I67882" i="20"/>
  <c r="I67883" i="20"/>
  <c r="I67884" i="20"/>
  <c r="I67885" i="20"/>
  <c r="I67886" i="20"/>
  <c r="I67887" i="20"/>
  <c r="I67888" i="20"/>
  <c r="I67889" i="20"/>
  <c r="I67890" i="20"/>
  <c r="I67891" i="20"/>
  <c r="I67892" i="20"/>
  <c r="I67893" i="20"/>
  <c r="I67894" i="20"/>
  <c r="I67895" i="20"/>
  <c r="I67896" i="20"/>
  <c r="I67897" i="20"/>
  <c r="I67898" i="20"/>
  <c r="I67899" i="20"/>
  <c r="I67900" i="20"/>
  <c r="I67901" i="20"/>
  <c r="I67902" i="20"/>
  <c r="I67903" i="20"/>
  <c r="I67904" i="20"/>
  <c r="I67905" i="20"/>
  <c r="I67906" i="20"/>
  <c r="I67907" i="20"/>
  <c r="I67908" i="20"/>
  <c r="I67909" i="20"/>
  <c r="I67910" i="20"/>
  <c r="I67911" i="20"/>
  <c r="I67912" i="20"/>
  <c r="I67913" i="20"/>
  <c r="I67914" i="20"/>
  <c r="I67915" i="20"/>
  <c r="I67916" i="20"/>
  <c r="I67917" i="20"/>
  <c r="I67918" i="20"/>
  <c r="I67919" i="20"/>
  <c r="I67920" i="20"/>
  <c r="I67921" i="20"/>
  <c r="I67922" i="20"/>
  <c r="I67923" i="20"/>
  <c r="I67924" i="20"/>
  <c r="I67925" i="20"/>
  <c r="I67926" i="20"/>
  <c r="I67927" i="20"/>
  <c r="I67928" i="20"/>
  <c r="I67929" i="20"/>
  <c r="I67930" i="20"/>
  <c r="I67931" i="20"/>
  <c r="I67932" i="20"/>
  <c r="I67933" i="20"/>
  <c r="I67934" i="20"/>
  <c r="I67935" i="20"/>
  <c r="I67936" i="20"/>
  <c r="I67937" i="20"/>
  <c r="I67938" i="20"/>
  <c r="I67939" i="20"/>
  <c r="I67940" i="20"/>
  <c r="I67941" i="20"/>
  <c r="I67942" i="20"/>
  <c r="I67943" i="20"/>
  <c r="I67944" i="20"/>
  <c r="I67945" i="20"/>
  <c r="I67946" i="20"/>
  <c r="I67947" i="20"/>
  <c r="I67948" i="20"/>
  <c r="I67949" i="20"/>
  <c r="I67950" i="20"/>
  <c r="I67951" i="20"/>
  <c r="I67952" i="20"/>
  <c r="I67953" i="20"/>
  <c r="I67954" i="20"/>
  <c r="I67955" i="20"/>
  <c r="I67956" i="20"/>
  <c r="I67957" i="20"/>
  <c r="I67958" i="20"/>
  <c r="I67959" i="20"/>
  <c r="I67960" i="20"/>
  <c r="I67961" i="20"/>
  <c r="I67962" i="20"/>
  <c r="I67963" i="20"/>
  <c r="I67964" i="20"/>
  <c r="I67965" i="20"/>
  <c r="I67966" i="20"/>
  <c r="I67967" i="20"/>
  <c r="I67968" i="20"/>
  <c r="I67969" i="20"/>
  <c r="I67970" i="20"/>
  <c r="I67971" i="20"/>
  <c r="I67972" i="20"/>
  <c r="I67973" i="20"/>
  <c r="I67974" i="20"/>
  <c r="I67975" i="20"/>
  <c r="I67976" i="20"/>
  <c r="I67977" i="20"/>
  <c r="I67978" i="20"/>
  <c r="I67979" i="20"/>
  <c r="I67980" i="20"/>
  <c r="I67981" i="20"/>
  <c r="I67982" i="20"/>
  <c r="I67983" i="20"/>
  <c r="I67984" i="20"/>
  <c r="I67985" i="20"/>
  <c r="I67986" i="20"/>
  <c r="I67987" i="20"/>
  <c r="I67988" i="20"/>
  <c r="I67989" i="20"/>
  <c r="I67990" i="20"/>
  <c r="I67991" i="20"/>
  <c r="I67992" i="20"/>
  <c r="I67993" i="20"/>
  <c r="I67994" i="20"/>
  <c r="I67995" i="20"/>
  <c r="I67996" i="20"/>
  <c r="I67997" i="20"/>
  <c r="I67998" i="20"/>
  <c r="I67999" i="20"/>
  <c r="I68000" i="20"/>
  <c r="I68001" i="20"/>
  <c r="I68002" i="20"/>
  <c r="I68003" i="20"/>
  <c r="I68004" i="20"/>
  <c r="I68005" i="20"/>
  <c r="I68006" i="20"/>
  <c r="I68007" i="20"/>
  <c r="I68008" i="20"/>
  <c r="I68009" i="20"/>
  <c r="I68010" i="20"/>
  <c r="I68011" i="20"/>
  <c r="I68012" i="20"/>
  <c r="I68013" i="20"/>
  <c r="I68014" i="20"/>
  <c r="I68015" i="20"/>
  <c r="I68016" i="20"/>
  <c r="I68017" i="20"/>
  <c r="I68018" i="20"/>
  <c r="I68019" i="20"/>
  <c r="I68020" i="20"/>
  <c r="I68021" i="20"/>
  <c r="I68022" i="20"/>
  <c r="I68023" i="20"/>
  <c r="I68024" i="20"/>
  <c r="I68025" i="20"/>
  <c r="I68026" i="20"/>
  <c r="I68027" i="20"/>
  <c r="I68028" i="20"/>
  <c r="I68029" i="20"/>
  <c r="I68030" i="20"/>
  <c r="I68031" i="20"/>
  <c r="I68032" i="20"/>
  <c r="I68033" i="20"/>
  <c r="I68034" i="20"/>
  <c r="I68035" i="20"/>
  <c r="I68036" i="20"/>
  <c r="I68037" i="20"/>
  <c r="I68038" i="20"/>
  <c r="I68039" i="20"/>
  <c r="I68040" i="20"/>
  <c r="I68041" i="20"/>
  <c r="I68042" i="20"/>
  <c r="I68043" i="20"/>
  <c r="I68044" i="20"/>
  <c r="I68045" i="20"/>
  <c r="I68046" i="20"/>
  <c r="I68047" i="20"/>
  <c r="I68048" i="20"/>
  <c r="I68049" i="20"/>
  <c r="I68050" i="20"/>
  <c r="I68051" i="20"/>
  <c r="I68052" i="20"/>
  <c r="I68053" i="20"/>
  <c r="I68054" i="20"/>
  <c r="I68055" i="20"/>
  <c r="I68056" i="20"/>
  <c r="I68057" i="20"/>
  <c r="I68058" i="20"/>
  <c r="I68059" i="20"/>
  <c r="I68060" i="20"/>
  <c r="I68061" i="20"/>
  <c r="I68062" i="20"/>
  <c r="I68063" i="20"/>
  <c r="I68064" i="20"/>
  <c r="I68065" i="20"/>
  <c r="I68066" i="20"/>
  <c r="I68067" i="20"/>
  <c r="I68068" i="20"/>
  <c r="I68069" i="20"/>
  <c r="I68070" i="20"/>
  <c r="I68071" i="20"/>
  <c r="I68072" i="20"/>
  <c r="I68073" i="20"/>
  <c r="I68074" i="20"/>
  <c r="I68075" i="20"/>
  <c r="I68076" i="20"/>
  <c r="I68077" i="20"/>
  <c r="I68078" i="20"/>
  <c r="I68079" i="20"/>
  <c r="I68080" i="20"/>
  <c r="I68081" i="20"/>
  <c r="I68082" i="20"/>
  <c r="I68083" i="20"/>
  <c r="I68084" i="20"/>
  <c r="I68085" i="20"/>
  <c r="I68086" i="20"/>
  <c r="I68087" i="20"/>
  <c r="I68088" i="20"/>
  <c r="I68089" i="20"/>
  <c r="I68090" i="20"/>
  <c r="I68091" i="20"/>
  <c r="I68092" i="20"/>
  <c r="I68093" i="20"/>
  <c r="I68094" i="20"/>
  <c r="I68095" i="20"/>
  <c r="I68096" i="20"/>
  <c r="I68097" i="20"/>
  <c r="I68098" i="20"/>
  <c r="I68099" i="20"/>
  <c r="I68100" i="20"/>
  <c r="I68101" i="20"/>
  <c r="I68102" i="20"/>
  <c r="I68103" i="20"/>
  <c r="I68104" i="20"/>
  <c r="I68105" i="20"/>
  <c r="I68106" i="20"/>
  <c r="I68107" i="20"/>
  <c r="I68108" i="20"/>
  <c r="I68109" i="20"/>
  <c r="I68110" i="20"/>
  <c r="I68111" i="20"/>
  <c r="I68112" i="20"/>
  <c r="I68113" i="20"/>
  <c r="I68114" i="20"/>
  <c r="I68115" i="20"/>
  <c r="I68116" i="20"/>
  <c r="I68117" i="20"/>
  <c r="I68118" i="20"/>
  <c r="I68119" i="20"/>
  <c r="I68120" i="20"/>
  <c r="I68121" i="20"/>
  <c r="I68122" i="20"/>
  <c r="I68123" i="20"/>
  <c r="I68124" i="20"/>
  <c r="I68125" i="20"/>
  <c r="I68126" i="20"/>
  <c r="I68127" i="20"/>
  <c r="I68128" i="20"/>
  <c r="I68129" i="20"/>
  <c r="I68130" i="20"/>
  <c r="I68131" i="20"/>
  <c r="I68132" i="20"/>
  <c r="I68133" i="20"/>
  <c r="I68134" i="20"/>
  <c r="I68135" i="20"/>
  <c r="I68136" i="20"/>
  <c r="I68137" i="20"/>
  <c r="I68138" i="20"/>
  <c r="I68139" i="20"/>
  <c r="I68140" i="20"/>
  <c r="I68141" i="20"/>
  <c r="I68142" i="20"/>
  <c r="I68143" i="20"/>
  <c r="I68144" i="20"/>
  <c r="I68145" i="20"/>
  <c r="I68146" i="20"/>
  <c r="I68147" i="20"/>
  <c r="I68148" i="20"/>
  <c r="I68149" i="20"/>
  <c r="I68150" i="20"/>
  <c r="I68151" i="20"/>
  <c r="I68152" i="20"/>
  <c r="I68153" i="20"/>
  <c r="I68154" i="20"/>
  <c r="I68155" i="20"/>
  <c r="I68156" i="20"/>
  <c r="I68157" i="20"/>
  <c r="I68158" i="20"/>
  <c r="I68159" i="20"/>
  <c r="I68160" i="20"/>
  <c r="I68161" i="20"/>
  <c r="I68162" i="20"/>
  <c r="I68163" i="20"/>
  <c r="I68164" i="20"/>
  <c r="I68165" i="20"/>
  <c r="I68166" i="20"/>
  <c r="I68167" i="20"/>
  <c r="I68168" i="20"/>
  <c r="I68169" i="20"/>
  <c r="I68170" i="20"/>
  <c r="I68171" i="20"/>
  <c r="I68172" i="20"/>
  <c r="I68173" i="20"/>
  <c r="I68174" i="20"/>
  <c r="I68175" i="20"/>
  <c r="I68176" i="20"/>
  <c r="I68177" i="20"/>
  <c r="I68178" i="20"/>
  <c r="I68179" i="20"/>
  <c r="I68180" i="20"/>
  <c r="I68181" i="20"/>
  <c r="I68182" i="20"/>
  <c r="I68183" i="20"/>
  <c r="I68184" i="20"/>
  <c r="I68185" i="20"/>
  <c r="I68186" i="20"/>
  <c r="I68187" i="20"/>
  <c r="I68188" i="20"/>
  <c r="I68189" i="20"/>
  <c r="I68190" i="20"/>
  <c r="I68191" i="20"/>
  <c r="I68192" i="20"/>
  <c r="I68193" i="20"/>
  <c r="I68194" i="20"/>
  <c r="I68195" i="20"/>
  <c r="I68196" i="20"/>
  <c r="I68197" i="20"/>
  <c r="I68198" i="20"/>
  <c r="I68199" i="20"/>
  <c r="I68200" i="20"/>
  <c r="I68201" i="20"/>
  <c r="I68202" i="20"/>
  <c r="I68203" i="20"/>
  <c r="I68204" i="20"/>
  <c r="I68205" i="20"/>
  <c r="I68206" i="20"/>
  <c r="I68207" i="20"/>
  <c r="I68208" i="20"/>
  <c r="I68209" i="20"/>
  <c r="I68210" i="20"/>
  <c r="I68211" i="20"/>
  <c r="I68212" i="20"/>
  <c r="I68213" i="20"/>
  <c r="I68214" i="20"/>
  <c r="I68215" i="20"/>
  <c r="I68216" i="20"/>
  <c r="I68217" i="20"/>
  <c r="I68218" i="20"/>
  <c r="I68219" i="20"/>
  <c r="I68220" i="20"/>
  <c r="I68221" i="20"/>
  <c r="I68222" i="20"/>
  <c r="I68223" i="20"/>
  <c r="I68224" i="20"/>
  <c r="I68225" i="20"/>
  <c r="I68226" i="20"/>
  <c r="I68227" i="20"/>
  <c r="I68228" i="20"/>
  <c r="I68229" i="20"/>
  <c r="I68230" i="20"/>
  <c r="I68231" i="20"/>
  <c r="I68232" i="20"/>
  <c r="I68233" i="20"/>
  <c r="I68234" i="20"/>
  <c r="I68235" i="20"/>
  <c r="I68236" i="20"/>
  <c r="I68237" i="20"/>
  <c r="I68238" i="20"/>
  <c r="I68239" i="20"/>
  <c r="I68240" i="20"/>
  <c r="I68241" i="20"/>
  <c r="I68242" i="20"/>
  <c r="I68243" i="20"/>
  <c r="I68244" i="20"/>
  <c r="I68245" i="20"/>
  <c r="I68246" i="20"/>
  <c r="I68247" i="20"/>
  <c r="I68248" i="20"/>
  <c r="I68249" i="20"/>
  <c r="I68250" i="20"/>
  <c r="I68251" i="20"/>
  <c r="I68252" i="20"/>
  <c r="I68253" i="20"/>
  <c r="I68254" i="20"/>
  <c r="I68255" i="20"/>
  <c r="I68256" i="20"/>
  <c r="I68257" i="20"/>
  <c r="I68258" i="20"/>
  <c r="I68259" i="20"/>
  <c r="I68260" i="20"/>
  <c r="I68261" i="20"/>
  <c r="I68262" i="20"/>
  <c r="I68263" i="20"/>
  <c r="I68264" i="20"/>
  <c r="I68265" i="20"/>
  <c r="I68266" i="20"/>
  <c r="I68267" i="20"/>
  <c r="I68268" i="20"/>
  <c r="I68269" i="20"/>
  <c r="I68270" i="20"/>
  <c r="I68271" i="20"/>
  <c r="I68272" i="20"/>
  <c r="I68273" i="20"/>
  <c r="I68274" i="20"/>
  <c r="I68275" i="20"/>
  <c r="I68276" i="20"/>
  <c r="I68277" i="20"/>
  <c r="I68278" i="20"/>
  <c r="I68279" i="20"/>
  <c r="I68280" i="20"/>
  <c r="I68281" i="20"/>
  <c r="I68282" i="20"/>
  <c r="I68283" i="20"/>
  <c r="I68284" i="20"/>
  <c r="I68285" i="20"/>
  <c r="I68286" i="20"/>
  <c r="I68287" i="20"/>
  <c r="I68288" i="20"/>
  <c r="I68289" i="20"/>
  <c r="I68290" i="20"/>
  <c r="I68291" i="20"/>
  <c r="I68292" i="20"/>
  <c r="I68293" i="20"/>
  <c r="I68294" i="20"/>
  <c r="I68295" i="20"/>
  <c r="I68296" i="20"/>
  <c r="I68297" i="20"/>
  <c r="I68298" i="20"/>
  <c r="I68299" i="20"/>
  <c r="I68300" i="20"/>
  <c r="I68301" i="20"/>
  <c r="I68302" i="20"/>
  <c r="I68303" i="20"/>
  <c r="I68304" i="20"/>
  <c r="I68305" i="20"/>
  <c r="I68306" i="20"/>
  <c r="I68307" i="20"/>
  <c r="I68308" i="20"/>
  <c r="I68309" i="20"/>
  <c r="I68310" i="20"/>
  <c r="I68311" i="20"/>
  <c r="I68312" i="20"/>
  <c r="I68313" i="20"/>
  <c r="I68314" i="20"/>
  <c r="I68315" i="20"/>
  <c r="I68316" i="20"/>
  <c r="I68317" i="20"/>
  <c r="I68318" i="20"/>
  <c r="I68319" i="20"/>
  <c r="I68320" i="20"/>
  <c r="I68321" i="20"/>
  <c r="I68322" i="20"/>
  <c r="I68323" i="20"/>
  <c r="I68324" i="20"/>
  <c r="I68325" i="20"/>
  <c r="I68326" i="20"/>
  <c r="I68327" i="20"/>
  <c r="I68328" i="20"/>
  <c r="I68329" i="20"/>
  <c r="I68330" i="20"/>
  <c r="I68331" i="20"/>
  <c r="I68332" i="20"/>
  <c r="I68333" i="20"/>
  <c r="I68334" i="20"/>
  <c r="I68335" i="20"/>
  <c r="I68336" i="20"/>
  <c r="I68337" i="20"/>
  <c r="I68338" i="20"/>
  <c r="I68339" i="20"/>
  <c r="I68340" i="20"/>
  <c r="I68341" i="20"/>
  <c r="I68342" i="20"/>
  <c r="I68343" i="20"/>
  <c r="I68344" i="20"/>
  <c r="I68345" i="20"/>
  <c r="I68346" i="20"/>
  <c r="I68347" i="20"/>
  <c r="I68348" i="20"/>
  <c r="I68349" i="20"/>
  <c r="I68350" i="20"/>
  <c r="I68351" i="20"/>
  <c r="I68352" i="20"/>
  <c r="I68353" i="20"/>
  <c r="I68354" i="20"/>
  <c r="I68355" i="20"/>
  <c r="I68356" i="20"/>
  <c r="I68357" i="20"/>
  <c r="I68358" i="20"/>
  <c r="I68359" i="20"/>
  <c r="I68360" i="20"/>
  <c r="I68361" i="20"/>
  <c r="I68362" i="20"/>
  <c r="I68363" i="20"/>
  <c r="I68364" i="20"/>
  <c r="I68365" i="20"/>
  <c r="I68366" i="20"/>
  <c r="I68367" i="20"/>
  <c r="I68368" i="20"/>
  <c r="I68369" i="20"/>
  <c r="I68370" i="20"/>
  <c r="I68371" i="20"/>
  <c r="I68372" i="20"/>
  <c r="I68373" i="20"/>
  <c r="I68374" i="20"/>
  <c r="I68375" i="20"/>
  <c r="I68376" i="20"/>
  <c r="I68377" i="20"/>
  <c r="I68378" i="20"/>
  <c r="I68379" i="20"/>
  <c r="I68380" i="20"/>
  <c r="I68381" i="20"/>
  <c r="I68382" i="20"/>
  <c r="I68383" i="20"/>
  <c r="I68384" i="20"/>
  <c r="I68385" i="20"/>
  <c r="I68386" i="20"/>
  <c r="I68387" i="20"/>
  <c r="I68388" i="20"/>
  <c r="I68389" i="20"/>
  <c r="I68390" i="20"/>
  <c r="I68391" i="20"/>
  <c r="I68392" i="20"/>
  <c r="I68393" i="20"/>
  <c r="I68394" i="20"/>
  <c r="I68395" i="20"/>
  <c r="I68396" i="20"/>
  <c r="I68397" i="20"/>
  <c r="I68398" i="20"/>
  <c r="I68399" i="20"/>
  <c r="I68400" i="20"/>
  <c r="I68401" i="20"/>
  <c r="I68402" i="20"/>
  <c r="I68403" i="20"/>
  <c r="I68404" i="20"/>
  <c r="I68405" i="20"/>
  <c r="I68406" i="20"/>
  <c r="I68407" i="20"/>
  <c r="I68408" i="20"/>
  <c r="I68409" i="20"/>
  <c r="I68410" i="20"/>
  <c r="I68411" i="20"/>
  <c r="I68412" i="20"/>
  <c r="I68413" i="20"/>
  <c r="I68414" i="20"/>
  <c r="I68415" i="20"/>
  <c r="I68416" i="20"/>
  <c r="I68417" i="20"/>
  <c r="I68418" i="20"/>
  <c r="I68419" i="20"/>
  <c r="I68420" i="20"/>
  <c r="I68421" i="20"/>
  <c r="I68422" i="20"/>
  <c r="I68423" i="20"/>
  <c r="I68424" i="20"/>
  <c r="I68425" i="20"/>
  <c r="I68426" i="20"/>
  <c r="I68427" i="20"/>
  <c r="I68428" i="20"/>
  <c r="I68429" i="20"/>
  <c r="I68430" i="20"/>
  <c r="I68431" i="20"/>
  <c r="I68432" i="20"/>
  <c r="I68433" i="20"/>
  <c r="I68434" i="20"/>
  <c r="I68435" i="20"/>
  <c r="I68436" i="20"/>
  <c r="I68437" i="20"/>
  <c r="I68438" i="20"/>
  <c r="I68439" i="20"/>
  <c r="I68440" i="20"/>
  <c r="I68441" i="20"/>
  <c r="I68442" i="20"/>
  <c r="I68443" i="20"/>
  <c r="I68444" i="20"/>
  <c r="I68445" i="20"/>
  <c r="I68446" i="20"/>
  <c r="I68447" i="20"/>
  <c r="I68448" i="20"/>
  <c r="I68449" i="20"/>
  <c r="I68450" i="20"/>
  <c r="I68451" i="20"/>
  <c r="I68452" i="20"/>
  <c r="I68453" i="20"/>
  <c r="I68454" i="20"/>
  <c r="I68455" i="20"/>
  <c r="I68456" i="20"/>
  <c r="I68457" i="20"/>
  <c r="I68458" i="20"/>
  <c r="I68459" i="20"/>
  <c r="I68460" i="20"/>
  <c r="I68461" i="20"/>
  <c r="I68462" i="20"/>
  <c r="I68463" i="20"/>
  <c r="I68464" i="20"/>
  <c r="I68465" i="20"/>
  <c r="I68466" i="20"/>
  <c r="I68467" i="20"/>
  <c r="I68468" i="20"/>
  <c r="I68469" i="20"/>
  <c r="I68470" i="20"/>
  <c r="I68471" i="20"/>
  <c r="I68472" i="20"/>
  <c r="I68473" i="20"/>
  <c r="I68474" i="20"/>
  <c r="I68475" i="20"/>
  <c r="I68476" i="20"/>
  <c r="I68477" i="20"/>
  <c r="I68478" i="20"/>
  <c r="I68479" i="20"/>
  <c r="I68480" i="20"/>
  <c r="I68481" i="20"/>
  <c r="I68482" i="20"/>
  <c r="I68483" i="20"/>
  <c r="I68484" i="20"/>
  <c r="I68485" i="20"/>
  <c r="I68486" i="20"/>
  <c r="I68487" i="20"/>
  <c r="I68488" i="20"/>
  <c r="I68489" i="20"/>
  <c r="I68490" i="20"/>
  <c r="I68491" i="20"/>
  <c r="I68492" i="20"/>
  <c r="I68493" i="20"/>
  <c r="I68494" i="20"/>
  <c r="I68495" i="20"/>
  <c r="I68496" i="20"/>
  <c r="I68497" i="20"/>
  <c r="I68498" i="20"/>
  <c r="I68499" i="20"/>
  <c r="I68500" i="20"/>
  <c r="I68501" i="20"/>
  <c r="I68502" i="20"/>
  <c r="I68503" i="20"/>
  <c r="I68504" i="20"/>
  <c r="I68505" i="20"/>
  <c r="I68506" i="20"/>
  <c r="I68507" i="20"/>
  <c r="I68508" i="20"/>
  <c r="I68509" i="20"/>
  <c r="I68510" i="20"/>
  <c r="I68511" i="20"/>
  <c r="I68512" i="20"/>
  <c r="I68513" i="20"/>
  <c r="I68514" i="20"/>
  <c r="I68515" i="20"/>
  <c r="I68516" i="20"/>
  <c r="I68517" i="20"/>
  <c r="I68518" i="20"/>
  <c r="I68519" i="20"/>
  <c r="I68520" i="20"/>
  <c r="I68521" i="20"/>
  <c r="I68522" i="20"/>
  <c r="I68523" i="20"/>
  <c r="I68524" i="20"/>
  <c r="I68525" i="20"/>
  <c r="I68526" i="20"/>
  <c r="I68527" i="20"/>
  <c r="I68528" i="20"/>
  <c r="I68529" i="20"/>
  <c r="I68530" i="20"/>
  <c r="I68531" i="20"/>
  <c r="I68532" i="20"/>
  <c r="I68533" i="20"/>
  <c r="I68534" i="20"/>
  <c r="I68535" i="20"/>
  <c r="I68536" i="20"/>
  <c r="I68537" i="20"/>
  <c r="I68538" i="20"/>
  <c r="I68539" i="20"/>
  <c r="I68540" i="20"/>
  <c r="I68541" i="20"/>
  <c r="I68542" i="20"/>
  <c r="I68543" i="20"/>
  <c r="I68544" i="20"/>
  <c r="I68545" i="20"/>
  <c r="I68546" i="20"/>
  <c r="I68547" i="20"/>
  <c r="I68548" i="20"/>
  <c r="I68549" i="20"/>
  <c r="I68550" i="20"/>
  <c r="I68551" i="20"/>
  <c r="I68552" i="20"/>
  <c r="I68553" i="20"/>
  <c r="I68554" i="20"/>
  <c r="I68555" i="20"/>
  <c r="I68556" i="20"/>
  <c r="I68557" i="20"/>
  <c r="I68558" i="20"/>
  <c r="I68559" i="20"/>
  <c r="I68560" i="20"/>
  <c r="I68561" i="20"/>
  <c r="I68562" i="20"/>
  <c r="I68563" i="20"/>
  <c r="I68564" i="20"/>
  <c r="I68565" i="20"/>
  <c r="I68566" i="20"/>
  <c r="I68567" i="20"/>
  <c r="I68568" i="20"/>
  <c r="I68569" i="20"/>
  <c r="I68570" i="20"/>
  <c r="I68571" i="20"/>
  <c r="I68572" i="20"/>
  <c r="I68573" i="20"/>
  <c r="I68574" i="20"/>
  <c r="I68575" i="20"/>
  <c r="I68576" i="20"/>
  <c r="I68577" i="20"/>
  <c r="I68578" i="20"/>
  <c r="I68579" i="20"/>
  <c r="I68580" i="20"/>
  <c r="I68581" i="20"/>
  <c r="I68582" i="20"/>
  <c r="I68583" i="20"/>
  <c r="I68584" i="20"/>
  <c r="I68585" i="20"/>
  <c r="I68586" i="20"/>
  <c r="I68587" i="20"/>
  <c r="I68588" i="20"/>
  <c r="I68589" i="20"/>
  <c r="I68590" i="20"/>
  <c r="I68591" i="20"/>
  <c r="I68592" i="20"/>
  <c r="I68593" i="20"/>
  <c r="I68594" i="20"/>
  <c r="I68595" i="20"/>
  <c r="I68596" i="20"/>
  <c r="I68597" i="20"/>
  <c r="I68598" i="20"/>
  <c r="I68599" i="20"/>
  <c r="I68600" i="20"/>
  <c r="I68601" i="20"/>
  <c r="I68602" i="20"/>
  <c r="I68603" i="20"/>
  <c r="I68604" i="20"/>
  <c r="I68605" i="20"/>
  <c r="I68606" i="20"/>
  <c r="I68607" i="20"/>
  <c r="I68608" i="20"/>
  <c r="I68609" i="20"/>
  <c r="I68610" i="20"/>
  <c r="I68611" i="20"/>
  <c r="I68612" i="20"/>
  <c r="I68613" i="20"/>
  <c r="I68614" i="20"/>
  <c r="I68615" i="20"/>
  <c r="I68616" i="20"/>
  <c r="I68617" i="20"/>
  <c r="I68618" i="20"/>
  <c r="I68619" i="20"/>
  <c r="I68620" i="20"/>
  <c r="I68621" i="20"/>
  <c r="I68622" i="20"/>
  <c r="I68623" i="20"/>
  <c r="I68624" i="20"/>
  <c r="I68625" i="20"/>
  <c r="I68626" i="20"/>
  <c r="I68627" i="20"/>
  <c r="I68628" i="20"/>
  <c r="I68629" i="20"/>
  <c r="I68630" i="20"/>
  <c r="I68631" i="20"/>
  <c r="I68632" i="20"/>
  <c r="I68633" i="20"/>
  <c r="I68634" i="20"/>
  <c r="I68635" i="20"/>
  <c r="I68636" i="20"/>
  <c r="I68637" i="20"/>
  <c r="I68638" i="20"/>
  <c r="I68639" i="20"/>
  <c r="I68640" i="20"/>
  <c r="I68641" i="20"/>
  <c r="I68642" i="20"/>
  <c r="I68643" i="20"/>
  <c r="I68644" i="20"/>
  <c r="I68645" i="20"/>
  <c r="I68646" i="20"/>
  <c r="I68647" i="20"/>
  <c r="I68648" i="20"/>
  <c r="I68649" i="20"/>
  <c r="I68650" i="20"/>
  <c r="I68651" i="20"/>
  <c r="I68652" i="20"/>
  <c r="I68653" i="20"/>
  <c r="I68654" i="20"/>
  <c r="I68655" i="20"/>
  <c r="I68656" i="20"/>
  <c r="I68657" i="20"/>
  <c r="I68658" i="20"/>
  <c r="I68659" i="20"/>
  <c r="I68660" i="20"/>
  <c r="I68661" i="20"/>
  <c r="I68662" i="20"/>
  <c r="I68663" i="20"/>
  <c r="I68664" i="20"/>
  <c r="I68665" i="20"/>
  <c r="I68666" i="20"/>
  <c r="I68667" i="20"/>
  <c r="I68668" i="20"/>
  <c r="I68669" i="20"/>
  <c r="I68670" i="20"/>
  <c r="I68671" i="20"/>
  <c r="I68672" i="20"/>
  <c r="I68673" i="20"/>
  <c r="I68674" i="20"/>
  <c r="I68675" i="20"/>
  <c r="I68676" i="20"/>
  <c r="I68677" i="20"/>
  <c r="I68678" i="20"/>
  <c r="I68679" i="20"/>
  <c r="I68680" i="20"/>
  <c r="I68681" i="20"/>
  <c r="I68682" i="20"/>
  <c r="I68683" i="20"/>
  <c r="I68684" i="20"/>
  <c r="I68685" i="20"/>
  <c r="I68686" i="20"/>
  <c r="I68687" i="20"/>
  <c r="I68688" i="20"/>
  <c r="I68689" i="20"/>
  <c r="I68690" i="20"/>
  <c r="I68691" i="20"/>
  <c r="I68692" i="20"/>
  <c r="I68693" i="20"/>
  <c r="I68694" i="20"/>
  <c r="I68695" i="20"/>
  <c r="I68696" i="20"/>
  <c r="I68697" i="20"/>
  <c r="I68698" i="20"/>
  <c r="I68699" i="20"/>
  <c r="I68700" i="20"/>
  <c r="I68701" i="20"/>
  <c r="I68702" i="20"/>
  <c r="I68703" i="20"/>
  <c r="I68704" i="20"/>
  <c r="I68705" i="20"/>
  <c r="I68706" i="20"/>
  <c r="I68707" i="20"/>
  <c r="I68708" i="20"/>
  <c r="I68709" i="20"/>
  <c r="I68710" i="20"/>
  <c r="I68711" i="20"/>
  <c r="I68712" i="20"/>
  <c r="I68713" i="20"/>
  <c r="I68714" i="20"/>
  <c r="I68715" i="20"/>
  <c r="I68716" i="20"/>
  <c r="I68717" i="20"/>
  <c r="I68718" i="20"/>
  <c r="I68719" i="20"/>
  <c r="I68720" i="20"/>
  <c r="I68721" i="20"/>
  <c r="I68722" i="20"/>
  <c r="I68723" i="20"/>
  <c r="I68724" i="20"/>
  <c r="I68725" i="20"/>
  <c r="I68726" i="20"/>
  <c r="I68727" i="20"/>
  <c r="I68728" i="20"/>
  <c r="I68729" i="20"/>
  <c r="I68730" i="20"/>
  <c r="I68731" i="20"/>
  <c r="I68732" i="20"/>
  <c r="I68733" i="20"/>
  <c r="I68734" i="20"/>
  <c r="I68735" i="20"/>
  <c r="I68736" i="20"/>
  <c r="I68737" i="20"/>
  <c r="I68738" i="20"/>
  <c r="I68739" i="20"/>
  <c r="I68740" i="20"/>
  <c r="I68741" i="20"/>
  <c r="I68742" i="20"/>
  <c r="I68743" i="20"/>
  <c r="I68744" i="20"/>
  <c r="I68745" i="20"/>
  <c r="I68746" i="20"/>
  <c r="I68747" i="20"/>
  <c r="I68748" i="20"/>
  <c r="I68749" i="20"/>
  <c r="I68750" i="20"/>
  <c r="I68751" i="20"/>
  <c r="I68752" i="20"/>
  <c r="I68753" i="20"/>
  <c r="I68754" i="20"/>
  <c r="I68755" i="20"/>
  <c r="I68756" i="20"/>
  <c r="I68757" i="20"/>
  <c r="I68758" i="20"/>
  <c r="I68759" i="20"/>
  <c r="I68760" i="20"/>
  <c r="I68761" i="20"/>
  <c r="I68762" i="20"/>
  <c r="I68763" i="20"/>
  <c r="I68764" i="20"/>
  <c r="I68765" i="20"/>
  <c r="I68766" i="20"/>
  <c r="I68767" i="20"/>
  <c r="I68768" i="20"/>
  <c r="I68769" i="20"/>
  <c r="I68770" i="20"/>
  <c r="I68771" i="20"/>
  <c r="I68772" i="20"/>
  <c r="I68773" i="20"/>
  <c r="I68774" i="20"/>
  <c r="I68775" i="20"/>
  <c r="I68776" i="20"/>
  <c r="I68777" i="20"/>
  <c r="I68778" i="20"/>
  <c r="I68779" i="20"/>
  <c r="I68780" i="20"/>
  <c r="I68781" i="20"/>
  <c r="I68782" i="20"/>
  <c r="I68783" i="20"/>
  <c r="I68784" i="20"/>
  <c r="I68785" i="20"/>
  <c r="I68786" i="20"/>
  <c r="I68787" i="20"/>
  <c r="I68788" i="20"/>
  <c r="I68789" i="20"/>
  <c r="I68790" i="20"/>
  <c r="I68791" i="20"/>
  <c r="I68792" i="20"/>
  <c r="I68793" i="20"/>
  <c r="I68794" i="20"/>
  <c r="I68795" i="20"/>
  <c r="I68796" i="20"/>
  <c r="I68797" i="20"/>
  <c r="I68798" i="20"/>
  <c r="I68799" i="20"/>
  <c r="I68800" i="20"/>
  <c r="I68801" i="20"/>
  <c r="I68802" i="20"/>
  <c r="I68803" i="20"/>
  <c r="I68804" i="20"/>
  <c r="I68805" i="20"/>
  <c r="I68806" i="20"/>
  <c r="I68807" i="20"/>
  <c r="I68808" i="20"/>
  <c r="I68809" i="20"/>
  <c r="I68810" i="20"/>
  <c r="I68811" i="20"/>
  <c r="I68812" i="20"/>
  <c r="I68813" i="20"/>
  <c r="I68814" i="20"/>
  <c r="I68815" i="20"/>
  <c r="I68816" i="20"/>
  <c r="I68817" i="20"/>
  <c r="I68818" i="20"/>
  <c r="I68819" i="20"/>
  <c r="I68820" i="20"/>
  <c r="I68821" i="20"/>
  <c r="I68822" i="20"/>
  <c r="I68823" i="20"/>
  <c r="I68824" i="20"/>
  <c r="I68825" i="20"/>
  <c r="I68826" i="20"/>
  <c r="I68827" i="20"/>
  <c r="I68828" i="20"/>
  <c r="I68829" i="20"/>
  <c r="I68830" i="20"/>
  <c r="I68831" i="20"/>
  <c r="I68832" i="20"/>
  <c r="I68833" i="20"/>
  <c r="I68834" i="20"/>
  <c r="I68835" i="20"/>
  <c r="I68836" i="20"/>
  <c r="I68837" i="20"/>
  <c r="I68838" i="20"/>
  <c r="I68839" i="20"/>
  <c r="I68840" i="20"/>
  <c r="I68841" i="20"/>
  <c r="I68842" i="20"/>
  <c r="I68843" i="20"/>
  <c r="I68844" i="20"/>
  <c r="I68845" i="20"/>
  <c r="I68846" i="20"/>
  <c r="I68847" i="20"/>
  <c r="I68848" i="20"/>
  <c r="I68849" i="20"/>
  <c r="I68850" i="20"/>
  <c r="I68851" i="20"/>
  <c r="I68852" i="20"/>
  <c r="I68853" i="20"/>
  <c r="I68854" i="20"/>
  <c r="I68855" i="20"/>
  <c r="I68856" i="20"/>
  <c r="I68857" i="20"/>
  <c r="I68858" i="20"/>
  <c r="I68859" i="20"/>
  <c r="I68860" i="20"/>
  <c r="I68861" i="20"/>
  <c r="I68862" i="20"/>
  <c r="I68863" i="20"/>
  <c r="I68864" i="20"/>
  <c r="I68865" i="20"/>
  <c r="I68866" i="20"/>
  <c r="I68867" i="20"/>
  <c r="I68868" i="20"/>
  <c r="I68869" i="20"/>
  <c r="I68870" i="20"/>
  <c r="I68871" i="20"/>
  <c r="I68872" i="20"/>
  <c r="I68873" i="20"/>
  <c r="I68874" i="20"/>
  <c r="I68875" i="20"/>
  <c r="I68876" i="20"/>
  <c r="I68877" i="20"/>
  <c r="I68878" i="20"/>
  <c r="I68879" i="20"/>
  <c r="I68880" i="20"/>
  <c r="I68881" i="20"/>
  <c r="I68882" i="20"/>
  <c r="I68883" i="20"/>
  <c r="I68884" i="20"/>
  <c r="I68885" i="20"/>
  <c r="I68886" i="20"/>
  <c r="I68887" i="20"/>
  <c r="I68888" i="20"/>
  <c r="I68889" i="20"/>
  <c r="I68890" i="20"/>
  <c r="I68891" i="20"/>
  <c r="I68892" i="20"/>
  <c r="I68893" i="20"/>
  <c r="I68894" i="20"/>
  <c r="I68895" i="20"/>
  <c r="I68896" i="20"/>
  <c r="I68897" i="20"/>
  <c r="I68898" i="20"/>
  <c r="I68899" i="20"/>
  <c r="I68900" i="20"/>
  <c r="I68901" i="20"/>
  <c r="I68902" i="20"/>
  <c r="I68903" i="20"/>
  <c r="I68904" i="20"/>
  <c r="I68905" i="20"/>
  <c r="I68906" i="20"/>
  <c r="I68907" i="20"/>
  <c r="I68908" i="20"/>
  <c r="I68909" i="20"/>
  <c r="I68910" i="20"/>
  <c r="I68911" i="20"/>
  <c r="I68912" i="20"/>
  <c r="I68913" i="20"/>
  <c r="I68914" i="20"/>
  <c r="I68915" i="20"/>
  <c r="I68916" i="20"/>
  <c r="I68917" i="20"/>
  <c r="I68918" i="20"/>
  <c r="I68919" i="20"/>
  <c r="I68920" i="20"/>
  <c r="I68921" i="20"/>
  <c r="I68922" i="20"/>
  <c r="I68923" i="20"/>
  <c r="I68924" i="20"/>
  <c r="I68925" i="20"/>
  <c r="I68926" i="20"/>
  <c r="I68927" i="20"/>
  <c r="I68928" i="20"/>
  <c r="I68929" i="20"/>
  <c r="I68930" i="20"/>
  <c r="I68931" i="20"/>
  <c r="I68932" i="20"/>
  <c r="I68933" i="20"/>
  <c r="I68934" i="20"/>
  <c r="I68935" i="20"/>
  <c r="I68936" i="20"/>
  <c r="I68937" i="20"/>
  <c r="I68938" i="20"/>
  <c r="I68939" i="20"/>
  <c r="I68940" i="20"/>
  <c r="I68941" i="20"/>
  <c r="I68942" i="20"/>
  <c r="I68943" i="20"/>
  <c r="I68944" i="20"/>
  <c r="I68945" i="20"/>
  <c r="I68946" i="20"/>
  <c r="I68947" i="20"/>
  <c r="I68948" i="20"/>
  <c r="I68949" i="20"/>
  <c r="I68950" i="20"/>
  <c r="I68951" i="20"/>
  <c r="I68952" i="20"/>
  <c r="I68953" i="20"/>
  <c r="I68954" i="20"/>
  <c r="I68955" i="20"/>
  <c r="I68956" i="20"/>
  <c r="I68957" i="20"/>
  <c r="I68958" i="20"/>
  <c r="I68959" i="20"/>
  <c r="I68960" i="20"/>
  <c r="I68961" i="20"/>
  <c r="I68962" i="20"/>
  <c r="I68963" i="20"/>
  <c r="I68964" i="20"/>
  <c r="I68965" i="20"/>
  <c r="I68966" i="20"/>
  <c r="I68967" i="20"/>
  <c r="I68968" i="20"/>
  <c r="I68969" i="20"/>
  <c r="I68970" i="20"/>
  <c r="I68971" i="20"/>
  <c r="I68972" i="20"/>
  <c r="I68973" i="20"/>
  <c r="I68974" i="20"/>
  <c r="I68975" i="20"/>
  <c r="I68976" i="20"/>
  <c r="I68977" i="20"/>
  <c r="I68978" i="20"/>
  <c r="I68979" i="20"/>
  <c r="I68980" i="20"/>
  <c r="I68981" i="20"/>
  <c r="I68982" i="20"/>
  <c r="I68983" i="20"/>
  <c r="I68984" i="20"/>
  <c r="I68985" i="20"/>
  <c r="I68986" i="20"/>
  <c r="I68987" i="20"/>
  <c r="I68988" i="20"/>
  <c r="I68989" i="20"/>
  <c r="I68990" i="20"/>
  <c r="I68991" i="20"/>
  <c r="I68992" i="20"/>
  <c r="I68993" i="20"/>
  <c r="I68994" i="20"/>
  <c r="I68995" i="20"/>
  <c r="I68996" i="20"/>
  <c r="I68997" i="20"/>
  <c r="I68998" i="20"/>
  <c r="I68999" i="20"/>
  <c r="I69000" i="20"/>
  <c r="I69001" i="20"/>
  <c r="I69002" i="20"/>
  <c r="I69003" i="20"/>
  <c r="I69004" i="20"/>
  <c r="I69005" i="20"/>
  <c r="I69006" i="20"/>
  <c r="I69007" i="20"/>
  <c r="I69008" i="20"/>
  <c r="I69009" i="20"/>
  <c r="I69010" i="20"/>
  <c r="I69011" i="20"/>
  <c r="I69012" i="20"/>
  <c r="I69013" i="20"/>
  <c r="I69014" i="20"/>
  <c r="I69015" i="20"/>
  <c r="I69016" i="20"/>
  <c r="I69017" i="20"/>
  <c r="I69018" i="20"/>
  <c r="I69019" i="20"/>
  <c r="I69020" i="20"/>
  <c r="I69021" i="20"/>
  <c r="I69022" i="20"/>
  <c r="I69023" i="20"/>
  <c r="I69024" i="20"/>
  <c r="I69025" i="20"/>
  <c r="I69026" i="20"/>
  <c r="I69027" i="20"/>
  <c r="I69028" i="20"/>
  <c r="I69029" i="20"/>
  <c r="I69030" i="20"/>
  <c r="I69031" i="20"/>
  <c r="I69032" i="20"/>
  <c r="I69033" i="20"/>
  <c r="I69034" i="20"/>
  <c r="I69035" i="20"/>
  <c r="I69036" i="20"/>
  <c r="I69037" i="20"/>
  <c r="I69038" i="20"/>
  <c r="I69039" i="20"/>
  <c r="I69040" i="20"/>
  <c r="I69041" i="20"/>
  <c r="I69042" i="20"/>
  <c r="I69043" i="20"/>
  <c r="I69044" i="20"/>
  <c r="I69045" i="20"/>
  <c r="I69046" i="20"/>
  <c r="I69047" i="20"/>
  <c r="I69048" i="20"/>
  <c r="I69049" i="20"/>
  <c r="I69050" i="20"/>
  <c r="I69051" i="20"/>
  <c r="I69052" i="20"/>
  <c r="I69053" i="20"/>
  <c r="I69054" i="20"/>
  <c r="I69055" i="20"/>
  <c r="I69056" i="20"/>
  <c r="I69057" i="20"/>
  <c r="I69058" i="20"/>
  <c r="I69059" i="20"/>
  <c r="I69060" i="20"/>
  <c r="I69061" i="20"/>
  <c r="I69062" i="20"/>
  <c r="I69063" i="20"/>
  <c r="I69064" i="20"/>
  <c r="I69065" i="20"/>
  <c r="I69066" i="20"/>
  <c r="I69067" i="20"/>
  <c r="I69068" i="20"/>
  <c r="I69069" i="20"/>
  <c r="I69070" i="20"/>
  <c r="I69071" i="20"/>
  <c r="I69072" i="20"/>
  <c r="I69073" i="20"/>
  <c r="I69074" i="20"/>
  <c r="I69075" i="20"/>
  <c r="I69076" i="20"/>
  <c r="I69077" i="20"/>
  <c r="I69078" i="20"/>
  <c r="I69079" i="20"/>
  <c r="I69080" i="20"/>
  <c r="I69081" i="20"/>
  <c r="I69082" i="20"/>
  <c r="I69083" i="20"/>
  <c r="I69084" i="20"/>
  <c r="I69085" i="20"/>
  <c r="I69086" i="20"/>
  <c r="I69087" i="20"/>
  <c r="I69088" i="20"/>
  <c r="I69089" i="20"/>
  <c r="I69090" i="20"/>
  <c r="I69091" i="20"/>
  <c r="I69092" i="20"/>
  <c r="I69093" i="20"/>
  <c r="I69094" i="20"/>
  <c r="I69095" i="20"/>
  <c r="I69096" i="20"/>
  <c r="I69097" i="20"/>
  <c r="I69098" i="20"/>
  <c r="I69099" i="20"/>
  <c r="I69100" i="20"/>
  <c r="I69101" i="20"/>
  <c r="I69102" i="20"/>
  <c r="I69103" i="20"/>
  <c r="I69104" i="20"/>
  <c r="I69105" i="20"/>
  <c r="I69106" i="20"/>
  <c r="I69107" i="20"/>
  <c r="I69108" i="20"/>
  <c r="I69109" i="20"/>
  <c r="I69110" i="20"/>
  <c r="I69111" i="20"/>
  <c r="I69112" i="20"/>
  <c r="I69113" i="20"/>
  <c r="I69114" i="20"/>
  <c r="I69115" i="20"/>
  <c r="I69116" i="20"/>
  <c r="I69117" i="20"/>
  <c r="I69118" i="20"/>
  <c r="I69119" i="20"/>
  <c r="I69120" i="20"/>
  <c r="I69121" i="20"/>
  <c r="I69122" i="20"/>
  <c r="I69123" i="20"/>
  <c r="I69124" i="20"/>
  <c r="I69125" i="20"/>
  <c r="I69126" i="20"/>
  <c r="I69127" i="20"/>
  <c r="I69128" i="20"/>
  <c r="I69129" i="20"/>
  <c r="I69130" i="20"/>
  <c r="I69131" i="20"/>
  <c r="I69132" i="20"/>
  <c r="I69133" i="20"/>
  <c r="I69134" i="20"/>
  <c r="I69135" i="20"/>
  <c r="I69136" i="20"/>
  <c r="I69137" i="20"/>
  <c r="I69138" i="20"/>
  <c r="I69139" i="20"/>
  <c r="I69140" i="20"/>
  <c r="I69141" i="20"/>
  <c r="I69142" i="20"/>
  <c r="I69143" i="20"/>
  <c r="I69144" i="20"/>
  <c r="I69145" i="20"/>
  <c r="I69146" i="20"/>
  <c r="I69147" i="20"/>
  <c r="I69148" i="20"/>
  <c r="I69149" i="20"/>
  <c r="I69150" i="20"/>
  <c r="I69151" i="20"/>
  <c r="I69152" i="20"/>
  <c r="I69153" i="20"/>
  <c r="I69154" i="20"/>
  <c r="I69155" i="20"/>
  <c r="I69156" i="20"/>
  <c r="I69157" i="20"/>
  <c r="I69158" i="20"/>
  <c r="I69159" i="20"/>
  <c r="I69160" i="20"/>
  <c r="I69161" i="20"/>
  <c r="I69162" i="20"/>
  <c r="I69163" i="20"/>
  <c r="I69164" i="20"/>
  <c r="I69165" i="20"/>
  <c r="I69166" i="20"/>
  <c r="I69167" i="20"/>
  <c r="I69168" i="20"/>
  <c r="I69169" i="20"/>
  <c r="I69170" i="20"/>
  <c r="I69171" i="20"/>
  <c r="I69172" i="20"/>
  <c r="I69173" i="20"/>
  <c r="I69174" i="20"/>
  <c r="I69175" i="20"/>
  <c r="I69176" i="20"/>
  <c r="I69177" i="20"/>
  <c r="I69178" i="20"/>
  <c r="I69179" i="20"/>
  <c r="I69180" i="20"/>
  <c r="I69181" i="20"/>
  <c r="I69182" i="20"/>
  <c r="I69183" i="20"/>
  <c r="I69184" i="20"/>
  <c r="I69185" i="20"/>
  <c r="I69186" i="20"/>
  <c r="I69187" i="20"/>
  <c r="I69188" i="20"/>
  <c r="I69189" i="20"/>
  <c r="I69190" i="20"/>
  <c r="I69191" i="20"/>
  <c r="I69192" i="20"/>
  <c r="I69193" i="20"/>
  <c r="I69194" i="20"/>
  <c r="I69195" i="20"/>
  <c r="I69196" i="20"/>
  <c r="I69197" i="20"/>
  <c r="I69198" i="20"/>
  <c r="I69199" i="20"/>
  <c r="I69200" i="20"/>
  <c r="I69201" i="20"/>
  <c r="I69202" i="20"/>
  <c r="I69203" i="20"/>
  <c r="I69204" i="20"/>
  <c r="I69205" i="20"/>
  <c r="I69206" i="20"/>
  <c r="I69207" i="20"/>
  <c r="I69208" i="20"/>
  <c r="I69209" i="20"/>
  <c r="I69210" i="20"/>
  <c r="I69211" i="20"/>
  <c r="I69212" i="20"/>
  <c r="I69213" i="20"/>
  <c r="I69214" i="20"/>
  <c r="I69215" i="20"/>
  <c r="I69216" i="20"/>
  <c r="I69217" i="20"/>
  <c r="I69218" i="20"/>
  <c r="I69219" i="20"/>
  <c r="I69220" i="20"/>
  <c r="I69221" i="20"/>
  <c r="I69222" i="20"/>
  <c r="I69223" i="20"/>
  <c r="I69224" i="20"/>
  <c r="I69225" i="20"/>
  <c r="I69226" i="20"/>
  <c r="I69227" i="20"/>
  <c r="I69228" i="20"/>
  <c r="I69229" i="20"/>
  <c r="I69230" i="20"/>
  <c r="I69231" i="20"/>
  <c r="I69232" i="20"/>
  <c r="I69233" i="20"/>
  <c r="I69234" i="20"/>
  <c r="I69235" i="20"/>
  <c r="I69236" i="20"/>
  <c r="I69237" i="20"/>
  <c r="I69238" i="20"/>
  <c r="I69239" i="20"/>
  <c r="I69240" i="20"/>
  <c r="I69241" i="20"/>
  <c r="I69242" i="20"/>
  <c r="I69243" i="20"/>
  <c r="I69244" i="20"/>
  <c r="I69245" i="20"/>
  <c r="I69246" i="20"/>
  <c r="I69247" i="20"/>
  <c r="I69248" i="20"/>
  <c r="I69249" i="20"/>
  <c r="I69250" i="20"/>
  <c r="I69251" i="20"/>
  <c r="I69252" i="20"/>
  <c r="I69253" i="20"/>
  <c r="I69254" i="20"/>
  <c r="I69255" i="20"/>
  <c r="I69256" i="20"/>
  <c r="I69257" i="20"/>
  <c r="I69258" i="20"/>
  <c r="I69259" i="20"/>
  <c r="I69260" i="20"/>
  <c r="I69261" i="20"/>
  <c r="I69262" i="20"/>
  <c r="I69263" i="20"/>
  <c r="I69264" i="20"/>
  <c r="I69265" i="20"/>
  <c r="I69266" i="20"/>
  <c r="I69267" i="20"/>
  <c r="I69268" i="20"/>
  <c r="I69269" i="20"/>
  <c r="I69270" i="20"/>
  <c r="I69271" i="20"/>
  <c r="I69272" i="20"/>
  <c r="I69273" i="20"/>
  <c r="I69274" i="20"/>
  <c r="I69275" i="20"/>
  <c r="I69276" i="20"/>
  <c r="I69277" i="20"/>
  <c r="I69278" i="20"/>
  <c r="I69279" i="20"/>
  <c r="I69280" i="20"/>
  <c r="I69281" i="20"/>
  <c r="I69282" i="20"/>
  <c r="I69283" i="20"/>
  <c r="I69284" i="20"/>
  <c r="I69285" i="20"/>
  <c r="I69286" i="20"/>
  <c r="I69287" i="20"/>
  <c r="I69288" i="20"/>
  <c r="I69289" i="20"/>
  <c r="I69290" i="20"/>
  <c r="I69291" i="20"/>
  <c r="I69292" i="20"/>
  <c r="I69293" i="20"/>
  <c r="I69294" i="20"/>
  <c r="I69295" i="20"/>
  <c r="I69296" i="20"/>
  <c r="I69297" i="20"/>
  <c r="I69298" i="20"/>
  <c r="I69299" i="20"/>
  <c r="I69300" i="20"/>
  <c r="I69301" i="20"/>
  <c r="I69302" i="20"/>
  <c r="I69303" i="20"/>
  <c r="I69304" i="20"/>
  <c r="I69305" i="20"/>
  <c r="I69306" i="20"/>
  <c r="I69307" i="20"/>
  <c r="I69308" i="20"/>
  <c r="I69309" i="20"/>
  <c r="I69310" i="20"/>
  <c r="I69311" i="20"/>
  <c r="I69312" i="20"/>
  <c r="I69313" i="20"/>
  <c r="I69314" i="20"/>
  <c r="I69315" i="20"/>
  <c r="I69316" i="20"/>
  <c r="I69317" i="20"/>
  <c r="I69318" i="20"/>
  <c r="I69319" i="20"/>
  <c r="I69320" i="20"/>
  <c r="I69321" i="20"/>
  <c r="I69322" i="20"/>
  <c r="I69323" i="20"/>
  <c r="I69324" i="20"/>
  <c r="I69325" i="20"/>
  <c r="I69326" i="20"/>
  <c r="I69327" i="20"/>
  <c r="I69328" i="20"/>
  <c r="I69329" i="20"/>
  <c r="I69330" i="20"/>
  <c r="I69331" i="20"/>
  <c r="I69332" i="20"/>
  <c r="I69333" i="20"/>
  <c r="I69334" i="20"/>
  <c r="I69335" i="20"/>
  <c r="I69336" i="20"/>
  <c r="I69337" i="20"/>
  <c r="I69338" i="20"/>
  <c r="I69339" i="20"/>
  <c r="I69340" i="20"/>
  <c r="I69341" i="20"/>
  <c r="I69342" i="20"/>
  <c r="I69343" i="20"/>
  <c r="I69344" i="20"/>
  <c r="I69345" i="20"/>
  <c r="I69346" i="20"/>
  <c r="I69347" i="20"/>
  <c r="I69348" i="20"/>
  <c r="I69349" i="20"/>
  <c r="I69350" i="20"/>
  <c r="I69351" i="20"/>
  <c r="I69352" i="20"/>
  <c r="I69353" i="20"/>
  <c r="I69354" i="20"/>
  <c r="I69355" i="20"/>
  <c r="I69356" i="20"/>
  <c r="I69357" i="20"/>
  <c r="I69358" i="20"/>
  <c r="I69359" i="20"/>
  <c r="I69360" i="20"/>
  <c r="I69361" i="20"/>
  <c r="I69362" i="20"/>
  <c r="I69363" i="20"/>
  <c r="I69364" i="20"/>
  <c r="I69365" i="20"/>
  <c r="I69366" i="20"/>
  <c r="I69367" i="20"/>
  <c r="I69368" i="20"/>
  <c r="I69369" i="20"/>
  <c r="I69370" i="20"/>
  <c r="I69371" i="20"/>
  <c r="I69372" i="20"/>
  <c r="I69373" i="20"/>
  <c r="I69374" i="20"/>
  <c r="I69375" i="20"/>
  <c r="I69376" i="20"/>
  <c r="I69377" i="20"/>
  <c r="I69378" i="20"/>
  <c r="I69379" i="20"/>
  <c r="I69380" i="20"/>
  <c r="I69381" i="20"/>
  <c r="I69382" i="20"/>
  <c r="I69383" i="20"/>
  <c r="I69384" i="20"/>
  <c r="I69385" i="20"/>
  <c r="I69386" i="20"/>
  <c r="I69387" i="20"/>
  <c r="I69388" i="20"/>
  <c r="I69389" i="20"/>
  <c r="I69390" i="20"/>
  <c r="I69391" i="20"/>
  <c r="I69392" i="20"/>
  <c r="I69393" i="20"/>
  <c r="I69394" i="20"/>
  <c r="I69395" i="20"/>
  <c r="I69396" i="20"/>
  <c r="I69397" i="20"/>
  <c r="I69398" i="20"/>
  <c r="I69399" i="20"/>
  <c r="I69400" i="20"/>
  <c r="I69401" i="20"/>
  <c r="I69402" i="20"/>
  <c r="I69403" i="20"/>
  <c r="I69404" i="20"/>
  <c r="I69405" i="20"/>
  <c r="I69406" i="20"/>
  <c r="I69407" i="20"/>
  <c r="I69408" i="20"/>
  <c r="I69409" i="20"/>
  <c r="I69410" i="20"/>
  <c r="I69411" i="20"/>
  <c r="I69412" i="20"/>
  <c r="I69413" i="20"/>
  <c r="I69414" i="20"/>
  <c r="I69415" i="20"/>
  <c r="I69416" i="20"/>
  <c r="I69417" i="20"/>
  <c r="I69418" i="20"/>
  <c r="I69419" i="20"/>
  <c r="I69420" i="20"/>
  <c r="I69421" i="20"/>
  <c r="I69422" i="20"/>
  <c r="I69423" i="20"/>
  <c r="I69424" i="20"/>
  <c r="I69425" i="20"/>
  <c r="I69426" i="20"/>
  <c r="I69427" i="20"/>
  <c r="I69428" i="20"/>
  <c r="I69429" i="20"/>
  <c r="I69430" i="20"/>
  <c r="I69431" i="20"/>
  <c r="I69432" i="20"/>
  <c r="I69433" i="20"/>
  <c r="I69434" i="20"/>
  <c r="I69435" i="20"/>
  <c r="I69436" i="20"/>
  <c r="I69437" i="20"/>
  <c r="I69438" i="20"/>
  <c r="I69439" i="20"/>
  <c r="I69440" i="20"/>
  <c r="I69441" i="20"/>
  <c r="I69442" i="20"/>
  <c r="I69443" i="20"/>
  <c r="I69444" i="20"/>
  <c r="I69445" i="20"/>
  <c r="I69446" i="20"/>
  <c r="I69447" i="20"/>
  <c r="I69448" i="20"/>
  <c r="I69449" i="20"/>
  <c r="I69450" i="20"/>
  <c r="I69451" i="20"/>
  <c r="I69452" i="20"/>
  <c r="I69453" i="20"/>
  <c r="I69454" i="20"/>
  <c r="I69455" i="20"/>
  <c r="I69456" i="20"/>
  <c r="I69457" i="20"/>
  <c r="I69458" i="20"/>
  <c r="I69459" i="20"/>
  <c r="I69460" i="20"/>
  <c r="I69461" i="20"/>
  <c r="I69462" i="20"/>
  <c r="I69463" i="20"/>
  <c r="I69464" i="20"/>
  <c r="I69465" i="20"/>
  <c r="I69466" i="20"/>
  <c r="I69467" i="20"/>
  <c r="I69468" i="20"/>
  <c r="I69469" i="20"/>
  <c r="I69470" i="20"/>
  <c r="I69471" i="20"/>
  <c r="I69472" i="20"/>
  <c r="I69473" i="20"/>
  <c r="I69474" i="20"/>
  <c r="I69475" i="20"/>
  <c r="I69476" i="20"/>
  <c r="I69477" i="20"/>
  <c r="I69478" i="20"/>
  <c r="I69479" i="20"/>
  <c r="I69480" i="20"/>
  <c r="I69481" i="20"/>
  <c r="I69482" i="20"/>
  <c r="I69483" i="20"/>
  <c r="I69484" i="20"/>
  <c r="I69485" i="20"/>
  <c r="I69486" i="20"/>
  <c r="I69487" i="20"/>
  <c r="I69488" i="20"/>
  <c r="I69489" i="20"/>
  <c r="I69490" i="20"/>
  <c r="I69491" i="20"/>
  <c r="I69492" i="20"/>
  <c r="I69493" i="20"/>
  <c r="I69494" i="20"/>
  <c r="I69495" i="20"/>
  <c r="I69496" i="20"/>
  <c r="I69497" i="20"/>
  <c r="I69498" i="20"/>
  <c r="I69499" i="20"/>
  <c r="I69500" i="20"/>
  <c r="I69501" i="20"/>
  <c r="I69502" i="20"/>
  <c r="I69503" i="20"/>
  <c r="I69504" i="20"/>
  <c r="I69505" i="20"/>
  <c r="I69506" i="20"/>
  <c r="I69507" i="20"/>
  <c r="I69508" i="20"/>
  <c r="I69509" i="20"/>
  <c r="I69510" i="20"/>
  <c r="I69511" i="20"/>
  <c r="I69512" i="20"/>
  <c r="I69513" i="20"/>
  <c r="I69514" i="20"/>
  <c r="I69515" i="20"/>
  <c r="I69516" i="20"/>
  <c r="I69517" i="20"/>
  <c r="I69518" i="20"/>
  <c r="I69519" i="20"/>
  <c r="I69520" i="20"/>
  <c r="I69521" i="20"/>
  <c r="I69522" i="20"/>
  <c r="I69523" i="20"/>
  <c r="I69524" i="20"/>
  <c r="I69525" i="20"/>
  <c r="I69526" i="20"/>
  <c r="I69527" i="20"/>
  <c r="I69528" i="20"/>
  <c r="I69529" i="20"/>
  <c r="I69530" i="20"/>
  <c r="I69531" i="20"/>
  <c r="I69532" i="20"/>
  <c r="I69533" i="20"/>
  <c r="I69534" i="20"/>
  <c r="I69535" i="20"/>
  <c r="I69536" i="20"/>
  <c r="I69537" i="20"/>
  <c r="I69538" i="20"/>
  <c r="I69539" i="20"/>
  <c r="I69540" i="20"/>
  <c r="I69541" i="20"/>
  <c r="I69542" i="20"/>
  <c r="I69543" i="20"/>
  <c r="I69544" i="20"/>
  <c r="I69545" i="20"/>
  <c r="I69546" i="20"/>
  <c r="I69547" i="20"/>
  <c r="I69548" i="20"/>
  <c r="I69549" i="20"/>
  <c r="I69550" i="20"/>
  <c r="I69551" i="20"/>
  <c r="I69552" i="20"/>
  <c r="I69553" i="20"/>
  <c r="I69554" i="20"/>
  <c r="I69555" i="20"/>
  <c r="I69556" i="20"/>
  <c r="I69557" i="20"/>
  <c r="I69558" i="20"/>
  <c r="I69559" i="20"/>
  <c r="I69560" i="20"/>
  <c r="I69561" i="20"/>
  <c r="I69562" i="20"/>
  <c r="I69563" i="20"/>
  <c r="I69564" i="20"/>
  <c r="I69565" i="20"/>
  <c r="I69566" i="20"/>
  <c r="I69567" i="20"/>
  <c r="I69568" i="20"/>
  <c r="I69569" i="20"/>
  <c r="I69570" i="20"/>
  <c r="I69571" i="20"/>
  <c r="I69572" i="20"/>
  <c r="I69573" i="20"/>
  <c r="I69574" i="20"/>
  <c r="I69575" i="20"/>
  <c r="I69576" i="20"/>
  <c r="I69577" i="20"/>
  <c r="I69578" i="20"/>
  <c r="I69579" i="20"/>
  <c r="I69580" i="20"/>
  <c r="I69581" i="20"/>
  <c r="I69582" i="20"/>
  <c r="I69583" i="20"/>
  <c r="I69584" i="20"/>
  <c r="I69585" i="20"/>
  <c r="I69586" i="20"/>
  <c r="I69587" i="20"/>
  <c r="I69588" i="20"/>
  <c r="I69589" i="20"/>
  <c r="I69590" i="20"/>
  <c r="I69591" i="20"/>
  <c r="I69592" i="20"/>
  <c r="I69593" i="20"/>
  <c r="I69594" i="20"/>
  <c r="I69595" i="20"/>
  <c r="I69596" i="20"/>
  <c r="I69597" i="20"/>
  <c r="I69598" i="20"/>
  <c r="I69599" i="20"/>
  <c r="I69600" i="20"/>
  <c r="I69601" i="20"/>
  <c r="I69602" i="20"/>
  <c r="I69603" i="20"/>
  <c r="I69604" i="20"/>
  <c r="I69605" i="20"/>
  <c r="I69606" i="20"/>
  <c r="I69607" i="20"/>
  <c r="I69608" i="20"/>
  <c r="I69609" i="20"/>
  <c r="I69610" i="20"/>
  <c r="I69611" i="20"/>
  <c r="I69612" i="20"/>
  <c r="I69613" i="20"/>
  <c r="I69614" i="20"/>
  <c r="I69615" i="20"/>
  <c r="I69616" i="20"/>
  <c r="I69617" i="20"/>
  <c r="I69618" i="20"/>
  <c r="I69619" i="20"/>
  <c r="I69620" i="20"/>
  <c r="I69621" i="20"/>
  <c r="I69622" i="20"/>
  <c r="I69623" i="20"/>
  <c r="I69624" i="20"/>
  <c r="I69625" i="20"/>
  <c r="I69626" i="20"/>
  <c r="I69627" i="20"/>
  <c r="I69628" i="20"/>
  <c r="I69629" i="20"/>
  <c r="I69630" i="20"/>
  <c r="I69631" i="20"/>
  <c r="I69632" i="20"/>
  <c r="I69633" i="20"/>
  <c r="I69634" i="20"/>
  <c r="I69635" i="20"/>
  <c r="I69636" i="20"/>
  <c r="I69637" i="20"/>
  <c r="I69638" i="20"/>
  <c r="I69639" i="20"/>
  <c r="I69640" i="20"/>
  <c r="I69641" i="20"/>
  <c r="I69642" i="20"/>
  <c r="I69643" i="20"/>
  <c r="I69644" i="20"/>
  <c r="I69645" i="20"/>
  <c r="I69646" i="20"/>
  <c r="I69647" i="20"/>
  <c r="I69648" i="20"/>
  <c r="I69649" i="20"/>
  <c r="I69650" i="20"/>
  <c r="I69651" i="20"/>
  <c r="I69652" i="20"/>
  <c r="I69653" i="20"/>
  <c r="I69654" i="20"/>
  <c r="I69655" i="20"/>
  <c r="I69656" i="20"/>
  <c r="I69657" i="20"/>
  <c r="I69658" i="20"/>
  <c r="I69659" i="20"/>
  <c r="I69660" i="20"/>
  <c r="I69661" i="20"/>
  <c r="I69662" i="20"/>
  <c r="I69663" i="20"/>
  <c r="I69664" i="20"/>
  <c r="I69665" i="20"/>
  <c r="I69666" i="20"/>
  <c r="I69667" i="20"/>
  <c r="I69668" i="20"/>
  <c r="I69669" i="20"/>
  <c r="I69670" i="20"/>
  <c r="I69671" i="20"/>
  <c r="I69672" i="20"/>
  <c r="I69673" i="20"/>
  <c r="I69674" i="20"/>
  <c r="I69675" i="20"/>
  <c r="I69676" i="20"/>
  <c r="I69677" i="20"/>
  <c r="I69678" i="20"/>
  <c r="I69679" i="20"/>
  <c r="I69680" i="20"/>
  <c r="I69681" i="20"/>
  <c r="I69682" i="20"/>
  <c r="I69683" i="20"/>
  <c r="I69684" i="20"/>
  <c r="I69685" i="20"/>
  <c r="I69686" i="20"/>
  <c r="I69687" i="20"/>
  <c r="I69688" i="20"/>
  <c r="I69689" i="20"/>
  <c r="I69690" i="20"/>
  <c r="I69691" i="20"/>
  <c r="I69692" i="20"/>
  <c r="I69693" i="20"/>
  <c r="I69694" i="20"/>
  <c r="I69695" i="20"/>
  <c r="I69696" i="20"/>
  <c r="I69697" i="20"/>
  <c r="I69698" i="20"/>
  <c r="I69699" i="20"/>
  <c r="I69700" i="20"/>
  <c r="I69701" i="20"/>
  <c r="I69702" i="20"/>
  <c r="I69703" i="20"/>
  <c r="I69704" i="20"/>
  <c r="I69705" i="20"/>
  <c r="I69706" i="20"/>
  <c r="I69707" i="20"/>
  <c r="I69708" i="20"/>
  <c r="I69709" i="20"/>
  <c r="I69710" i="20"/>
  <c r="I69711" i="20"/>
  <c r="I69712" i="20"/>
  <c r="I69713" i="20"/>
  <c r="I69714" i="20"/>
  <c r="I69715" i="20"/>
  <c r="I69716" i="20"/>
  <c r="I69717" i="20"/>
  <c r="I69718" i="20"/>
  <c r="I69719" i="20"/>
  <c r="I69720" i="20"/>
  <c r="I69721" i="20"/>
  <c r="I69722" i="20"/>
  <c r="I69723" i="20"/>
  <c r="I69724" i="20"/>
  <c r="I69725" i="20"/>
  <c r="I69726" i="20"/>
  <c r="I69727" i="20"/>
  <c r="I69728" i="20"/>
  <c r="I69729" i="20"/>
  <c r="I69730" i="20"/>
  <c r="I69731" i="20"/>
  <c r="I69732" i="20"/>
  <c r="I69733" i="20"/>
  <c r="I69734" i="20"/>
  <c r="I69735" i="20"/>
  <c r="I69736" i="20"/>
  <c r="I69737" i="20"/>
  <c r="I69738" i="20"/>
  <c r="I69739" i="20"/>
  <c r="I69740" i="20"/>
  <c r="I69741" i="20"/>
  <c r="I69742" i="20"/>
  <c r="I69743" i="20"/>
  <c r="I69744" i="20"/>
  <c r="I69745" i="20"/>
  <c r="I69746" i="20"/>
  <c r="I69747" i="20"/>
  <c r="I69748" i="20"/>
  <c r="I69749" i="20"/>
  <c r="I69750" i="20"/>
  <c r="I69751" i="20"/>
  <c r="I69752" i="20"/>
  <c r="I69753" i="20"/>
  <c r="I69754" i="20"/>
  <c r="I69755" i="20"/>
  <c r="I69756" i="20"/>
  <c r="I69757" i="20"/>
  <c r="I69758" i="20"/>
  <c r="I69759" i="20"/>
  <c r="I69760" i="20"/>
  <c r="I69761" i="20"/>
  <c r="I69762" i="20"/>
  <c r="I69763" i="20"/>
  <c r="I69764" i="20"/>
  <c r="I69765" i="20"/>
  <c r="I69766" i="20"/>
  <c r="I69767" i="20"/>
  <c r="I69768" i="20"/>
  <c r="I69769" i="20"/>
  <c r="I69770" i="20"/>
  <c r="I69771" i="20"/>
  <c r="I69772" i="20"/>
  <c r="I69773" i="20"/>
  <c r="I69774" i="20"/>
  <c r="I69775" i="20"/>
  <c r="I69776" i="20"/>
  <c r="I69777" i="20"/>
  <c r="I69778" i="20"/>
  <c r="I69779" i="20"/>
  <c r="I69780" i="20"/>
  <c r="I69781" i="20"/>
  <c r="I69782" i="20"/>
  <c r="I69783" i="20"/>
  <c r="I69784" i="20"/>
  <c r="I69785" i="20"/>
  <c r="I69786" i="20"/>
  <c r="I69787" i="20"/>
  <c r="I69788" i="20"/>
  <c r="I69789" i="20"/>
  <c r="I69790" i="20"/>
  <c r="I69791" i="20"/>
  <c r="I69792" i="20"/>
  <c r="I69793" i="20"/>
  <c r="I69794" i="20"/>
  <c r="I69795" i="20"/>
  <c r="I69796" i="20"/>
  <c r="I69797" i="20"/>
  <c r="I69798" i="20"/>
  <c r="I69799" i="20"/>
  <c r="I69800" i="20"/>
  <c r="I69801" i="20"/>
  <c r="I69802" i="20"/>
  <c r="I69803" i="20"/>
  <c r="I69804" i="20"/>
  <c r="I69805" i="20"/>
  <c r="I69806" i="20"/>
  <c r="I69807" i="20"/>
  <c r="I69808" i="20"/>
  <c r="I69809" i="20"/>
  <c r="I69810" i="20"/>
  <c r="I69811" i="20"/>
  <c r="I69812" i="20"/>
  <c r="I69813" i="20"/>
  <c r="I69814" i="20"/>
  <c r="I69815" i="20"/>
  <c r="I69816" i="20"/>
  <c r="I69817" i="20"/>
  <c r="I69818" i="20"/>
  <c r="I69819" i="20"/>
  <c r="I69820" i="20"/>
  <c r="I69821" i="20"/>
  <c r="I69822" i="20"/>
  <c r="I69823" i="20"/>
  <c r="I69824" i="20"/>
  <c r="I69825" i="20"/>
  <c r="I69826" i="20"/>
  <c r="I69827" i="20"/>
  <c r="I69828" i="20"/>
  <c r="I69829" i="20"/>
  <c r="I69830" i="20"/>
  <c r="I69831" i="20"/>
  <c r="I69832" i="20"/>
  <c r="I69833" i="20"/>
  <c r="I69834" i="20"/>
  <c r="I69835" i="20"/>
  <c r="I69836" i="20"/>
  <c r="I69837" i="20"/>
  <c r="I69838" i="20"/>
  <c r="I69839" i="20"/>
  <c r="I69840" i="20"/>
  <c r="I69841" i="20"/>
  <c r="I69842" i="20"/>
  <c r="I69843" i="20"/>
  <c r="I69844" i="20"/>
  <c r="I69845" i="20"/>
  <c r="I69846" i="20"/>
  <c r="I69847" i="20"/>
  <c r="I69848" i="20"/>
  <c r="I69849" i="20"/>
  <c r="I69850" i="20"/>
  <c r="I69851" i="20"/>
  <c r="I69852" i="20"/>
  <c r="I69853" i="20"/>
  <c r="I69854" i="20"/>
  <c r="I69855" i="20"/>
  <c r="I69856" i="20"/>
  <c r="I69857" i="20"/>
  <c r="I69858" i="20"/>
  <c r="I69859" i="20"/>
  <c r="I69860" i="20"/>
  <c r="I69861" i="20"/>
  <c r="I69862" i="20"/>
  <c r="I69863" i="20"/>
  <c r="I69864" i="20"/>
  <c r="I69865" i="20"/>
  <c r="I69866" i="20"/>
  <c r="I69867" i="20"/>
  <c r="I69868" i="20"/>
  <c r="I69869" i="20"/>
  <c r="I69870" i="20"/>
  <c r="I69871" i="20"/>
  <c r="I69872" i="20"/>
  <c r="I69873" i="20"/>
  <c r="I69874" i="20"/>
  <c r="I69875" i="20"/>
  <c r="I69876" i="20"/>
  <c r="I69877" i="20"/>
  <c r="I69878" i="20"/>
  <c r="I69879" i="20"/>
  <c r="I69880" i="20"/>
  <c r="I69881" i="20"/>
  <c r="I69882" i="20"/>
  <c r="I69883" i="20"/>
  <c r="I69884" i="20"/>
  <c r="I69885" i="20"/>
  <c r="I69886" i="20"/>
  <c r="I69887" i="20"/>
  <c r="I69888" i="20"/>
  <c r="I69889" i="20"/>
  <c r="I69890" i="20"/>
  <c r="I69891" i="20"/>
  <c r="I69892" i="20"/>
  <c r="I69893" i="20"/>
  <c r="I69894" i="20"/>
  <c r="I69895" i="20"/>
  <c r="I69896" i="20"/>
  <c r="I69897" i="20"/>
  <c r="I69898" i="20"/>
  <c r="I69899" i="20"/>
  <c r="I69900" i="20"/>
  <c r="I69901" i="20"/>
  <c r="I69902" i="20"/>
  <c r="I69903" i="20"/>
  <c r="I69904" i="20"/>
  <c r="I69905" i="20"/>
  <c r="I69906" i="20"/>
  <c r="I69907" i="20"/>
  <c r="I69908" i="20"/>
  <c r="I69909" i="20"/>
  <c r="I69910" i="20"/>
  <c r="I69911" i="20"/>
  <c r="I69912" i="20"/>
  <c r="I69913" i="20"/>
  <c r="I69914" i="20"/>
  <c r="I69915" i="20"/>
  <c r="I69916" i="20"/>
  <c r="I69917" i="20"/>
  <c r="I69918" i="20"/>
  <c r="I69919" i="20"/>
  <c r="I69920" i="20"/>
  <c r="I69921" i="20"/>
  <c r="I69922" i="20"/>
  <c r="I69923" i="20"/>
  <c r="I69924" i="20"/>
  <c r="I69925" i="20"/>
  <c r="I69926" i="20"/>
  <c r="I69927" i="20"/>
  <c r="I69928" i="20"/>
  <c r="I69929" i="20"/>
  <c r="I69930" i="20"/>
  <c r="I69931" i="20"/>
  <c r="I69932" i="20"/>
  <c r="I69933" i="20"/>
  <c r="I69934" i="20"/>
  <c r="I69935" i="20"/>
  <c r="I69936" i="20"/>
  <c r="I69937" i="20"/>
  <c r="I69938" i="20"/>
  <c r="I69939" i="20"/>
  <c r="I69940" i="20"/>
  <c r="I69941" i="20"/>
  <c r="I69942" i="20"/>
  <c r="I69943" i="20"/>
  <c r="I69944" i="20"/>
  <c r="I69945" i="20"/>
  <c r="I69946" i="20"/>
  <c r="I69947" i="20"/>
  <c r="I69948" i="20"/>
  <c r="I69949" i="20"/>
  <c r="I69950" i="20"/>
  <c r="I69951" i="20"/>
  <c r="I69952" i="20"/>
  <c r="I69953" i="20"/>
  <c r="I69954" i="20"/>
  <c r="I69955" i="20"/>
  <c r="I69956" i="20"/>
  <c r="I69957" i="20"/>
  <c r="I69958" i="20"/>
  <c r="I69959" i="20"/>
  <c r="I69960" i="20"/>
  <c r="I69961" i="20"/>
  <c r="I69962" i="20"/>
  <c r="I69963" i="20"/>
  <c r="I69964" i="20"/>
  <c r="I69965" i="20"/>
  <c r="I69966" i="20"/>
  <c r="I69967" i="20"/>
  <c r="I69968" i="20"/>
  <c r="I69969" i="20"/>
  <c r="I69970" i="20"/>
  <c r="I69971" i="20"/>
  <c r="I69972" i="20"/>
  <c r="I69973" i="20"/>
  <c r="I69974" i="20"/>
  <c r="I69975" i="20"/>
  <c r="I69976" i="20"/>
  <c r="I69977" i="20"/>
  <c r="I69978" i="20"/>
  <c r="I69979" i="20"/>
  <c r="I69980" i="20"/>
  <c r="I69981" i="20"/>
  <c r="I69982" i="20"/>
  <c r="I69983" i="20"/>
  <c r="I69984" i="20"/>
  <c r="I69985" i="20"/>
  <c r="I69986" i="20"/>
  <c r="I69987" i="20"/>
  <c r="I69988" i="20"/>
  <c r="I69989" i="20"/>
  <c r="I69990" i="20"/>
  <c r="I69991" i="20"/>
  <c r="I69992" i="20"/>
  <c r="I69993" i="20"/>
  <c r="I69994" i="20"/>
  <c r="I69995" i="20"/>
  <c r="I69996" i="20"/>
  <c r="I69997" i="20"/>
  <c r="I69998" i="20"/>
  <c r="I69999" i="20"/>
  <c r="I70000" i="20"/>
  <c r="I70001" i="20"/>
  <c r="I70002" i="20"/>
  <c r="I70003" i="20"/>
  <c r="I70004" i="20"/>
  <c r="I70005" i="20"/>
  <c r="I70006" i="20"/>
  <c r="I70007" i="20"/>
  <c r="I70008" i="20"/>
  <c r="I70009" i="20"/>
  <c r="I70010" i="20"/>
  <c r="I70011" i="20"/>
  <c r="I70012" i="20"/>
  <c r="I70013" i="20"/>
  <c r="I70014" i="20"/>
  <c r="I70015" i="20"/>
  <c r="I70016" i="20"/>
  <c r="I70017" i="20"/>
  <c r="I70018" i="20"/>
  <c r="I70019" i="20"/>
  <c r="I70020" i="20"/>
  <c r="I70021" i="20"/>
  <c r="I70022" i="20"/>
  <c r="I70023" i="20"/>
  <c r="I70024" i="20"/>
  <c r="I70025" i="20"/>
  <c r="I70026" i="20"/>
  <c r="I70027" i="20"/>
  <c r="I70028" i="20"/>
  <c r="I70029" i="20"/>
  <c r="I70030" i="20"/>
  <c r="I70031" i="20"/>
  <c r="I70032" i="20"/>
  <c r="I70033" i="20"/>
  <c r="I70034" i="20"/>
  <c r="I70035" i="20"/>
  <c r="I70036" i="20"/>
  <c r="I70037" i="20"/>
  <c r="I70038" i="20"/>
  <c r="I70039" i="20"/>
  <c r="I70040" i="20"/>
  <c r="I70041" i="20"/>
  <c r="I70042" i="20"/>
  <c r="I70043" i="20"/>
  <c r="I70044" i="20"/>
  <c r="I70045" i="20"/>
  <c r="I70046" i="20"/>
  <c r="I70047" i="20"/>
  <c r="I70048" i="20"/>
  <c r="I70049" i="20"/>
  <c r="I70050" i="20"/>
  <c r="I70051" i="20"/>
  <c r="I70052" i="20"/>
  <c r="I70053" i="20"/>
  <c r="I70054" i="20"/>
  <c r="I70055" i="20"/>
  <c r="I70056" i="20"/>
  <c r="I70057" i="20"/>
  <c r="I70058" i="20"/>
  <c r="I70059" i="20"/>
  <c r="I70060" i="20"/>
  <c r="I70061" i="20"/>
  <c r="I70062" i="20"/>
  <c r="I70063" i="20"/>
  <c r="I70064" i="20"/>
  <c r="I70065" i="20"/>
  <c r="I70066" i="20"/>
  <c r="I70067" i="20"/>
  <c r="I70068" i="20"/>
  <c r="I70069" i="20"/>
  <c r="I70070" i="20"/>
  <c r="I70071" i="20"/>
  <c r="I70072" i="20"/>
  <c r="I70073" i="20"/>
  <c r="I70074" i="20"/>
  <c r="I70075" i="20"/>
  <c r="I70076" i="20"/>
  <c r="I70077" i="20"/>
  <c r="I70078" i="20"/>
  <c r="I70079" i="20"/>
  <c r="I70080" i="20"/>
  <c r="I70081" i="20"/>
  <c r="I70082" i="20"/>
  <c r="I70083" i="20"/>
  <c r="I70084" i="20"/>
  <c r="I70085" i="20"/>
  <c r="I70086" i="20"/>
  <c r="I70087" i="20"/>
  <c r="I70088" i="20"/>
  <c r="I70089" i="20"/>
  <c r="I70090" i="20"/>
  <c r="I70091" i="20"/>
  <c r="I70092" i="20"/>
  <c r="I70093" i="20"/>
  <c r="I70094" i="20"/>
  <c r="I70095" i="20"/>
  <c r="I70096" i="20"/>
  <c r="I70097" i="20"/>
  <c r="I70098" i="20"/>
  <c r="I70099" i="20"/>
  <c r="I70100" i="20"/>
  <c r="I70101" i="20"/>
  <c r="I70102" i="20"/>
  <c r="I70103" i="20"/>
  <c r="I70104" i="20"/>
  <c r="I70105" i="20"/>
  <c r="I70106" i="20"/>
  <c r="I70107" i="20"/>
  <c r="I70108" i="20"/>
  <c r="I70109" i="20"/>
  <c r="I70110" i="20"/>
  <c r="I70111" i="20"/>
  <c r="I70112" i="20"/>
  <c r="I70113" i="20"/>
  <c r="I70114" i="20"/>
  <c r="I70115" i="20"/>
  <c r="I70116" i="20"/>
  <c r="I70117" i="20"/>
  <c r="I70118" i="20"/>
  <c r="I70119" i="20"/>
  <c r="I70120" i="20"/>
  <c r="I70121" i="20"/>
  <c r="I70122" i="20"/>
  <c r="I70123" i="20"/>
  <c r="I70124" i="20"/>
  <c r="I70125" i="20"/>
  <c r="I70126" i="20"/>
  <c r="I70127" i="20"/>
  <c r="I70128" i="20"/>
  <c r="I70129" i="20"/>
  <c r="I70130" i="20"/>
  <c r="I70131" i="20"/>
  <c r="I70132" i="20"/>
  <c r="I70133" i="20"/>
  <c r="I70134" i="20"/>
  <c r="I70135" i="20"/>
  <c r="I70136" i="20"/>
  <c r="I70137" i="20"/>
  <c r="I70138" i="20"/>
  <c r="I70139" i="20"/>
  <c r="I70140" i="20"/>
  <c r="I70141" i="20"/>
  <c r="I70142" i="20"/>
  <c r="I70143" i="20"/>
  <c r="I70144" i="20"/>
  <c r="I70145" i="20"/>
  <c r="I70146" i="20"/>
  <c r="I70147" i="20"/>
  <c r="I70148" i="20"/>
  <c r="I70149" i="20"/>
  <c r="I70150" i="20"/>
  <c r="I70151" i="20"/>
  <c r="I70152" i="20"/>
  <c r="I70153" i="20"/>
  <c r="I70154" i="20"/>
  <c r="I70155" i="20"/>
  <c r="I70156" i="20"/>
  <c r="I70157" i="20"/>
  <c r="I70158" i="20"/>
  <c r="I70159" i="20"/>
  <c r="I70160" i="20"/>
  <c r="I70161" i="20"/>
  <c r="I70162" i="20"/>
  <c r="I70163" i="20"/>
  <c r="I70164" i="20"/>
  <c r="I70165" i="20"/>
  <c r="I70166" i="20"/>
  <c r="I70167" i="20"/>
  <c r="I70168" i="20"/>
  <c r="I70169" i="20"/>
  <c r="I70170" i="20"/>
  <c r="I70171" i="20"/>
  <c r="I70172" i="20"/>
  <c r="I70173" i="20"/>
  <c r="I70174" i="20"/>
  <c r="I70175" i="20"/>
  <c r="I70176" i="20"/>
  <c r="I70177" i="20"/>
  <c r="I70178" i="20"/>
  <c r="I70179" i="20"/>
  <c r="I70180" i="20"/>
  <c r="I70181" i="20"/>
  <c r="I70182" i="20"/>
  <c r="I70183" i="20"/>
  <c r="I70184" i="20"/>
  <c r="I70185" i="20"/>
  <c r="I70186" i="20"/>
  <c r="I70187" i="20"/>
  <c r="I70188" i="20"/>
  <c r="I70189" i="20"/>
  <c r="I70190" i="20"/>
  <c r="I70191" i="20"/>
  <c r="I70192" i="20"/>
  <c r="I70193" i="20"/>
  <c r="I70194" i="20"/>
  <c r="I70195" i="20"/>
  <c r="I70196" i="20"/>
  <c r="I70197" i="20"/>
  <c r="I70198" i="20"/>
  <c r="I70199" i="20"/>
  <c r="I70200" i="20"/>
  <c r="I70201" i="20"/>
  <c r="I70202" i="20"/>
  <c r="I70203" i="20"/>
  <c r="I70204" i="20"/>
  <c r="I70205" i="20"/>
  <c r="I70206" i="20"/>
  <c r="I70207" i="20"/>
  <c r="I70208" i="20"/>
  <c r="I70209" i="20"/>
  <c r="I70210" i="20"/>
  <c r="I70211" i="20"/>
  <c r="I70212" i="20"/>
  <c r="I70213" i="20"/>
  <c r="I70214" i="20"/>
  <c r="I70215" i="20"/>
  <c r="I70216" i="20"/>
  <c r="I70217" i="20"/>
  <c r="I70218" i="20"/>
  <c r="I70219" i="20"/>
  <c r="I70220" i="20"/>
  <c r="I70221" i="20"/>
  <c r="I70222" i="20"/>
  <c r="I70223" i="20"/>
  <c r="I70224" i="20"/>
  <c r="I70225" i="20"/>
  <c r="I70226" i="20"/>
  <c r="I70227" i="20"/>
  <c r="I70228" i="20"/>
  <c r="I70229" i="20"/>
  <c r="I70230" i="20"/>
  <c r="I70231" i="20"/>
  <c r="I70232" i="20"/>
  <c r="I70233" i="20"/>
  <c r="I70234" i="20"/>
  <c r="I70235" i="20"/>
  <c r="I70236" i="20"/>
  <c r="I70237" i="20"/>
  <c r="I70238" i="20"/>
  <c r="I70239" i="20"/>
  <c r="I70240" i="20"/>
  <c r="I70241" i="20"/>
  <c r="I70242" i="20"/>
  <c r="I70243" i="20"/>
  <c r="I70244" i="20"/>
  <c r="I70245" i="20"/>
  <c r="I70246" i="20"/>
  <c r="I70247" i="20"/>
  <c r="I70248" i="20"/>
  <c r="I70249" i="20"/>
  <c r="I70250" i="20"/>
  <c r="I70251" i="20"/>
  <c r="I70252" i="20"/>
  <c r="I70253" i="20"/>
  <c r="I70254" i="20"/>
  <c r="I70255" i="20"/>
  <c r="I70256" i="20"/>
  <c r="I70257" i="20"/>
  <c r="I70258" i="20"/>
  <c r="I70259" i="20"/>
  <c r="I70260" i="20"/>
  <c r="I70261" i="20"/>
  <c r="I70262" i="20"/>
  <c r="I70263" i="20"/>
  <c r="I70264" i="20"/>
  <c r="I70265" i="20"/>
  <c r="I70266" i="20"/>
  <c r="I70267" i="20"/>
  <c r="I70268" i="20"/>
  <c r="I70269" i="20"/>
  <c r="I70270" i="20"/>
  <c r="I70271" i="20"/>
  <c r="I70272" i="20"/>
  <c r="I70273" i="20"/>
  <c r="I70274" i="20"/>
  <c r="I70275" i="20"/>
  <c r="I70276" i="20"/>
  <c r="I70277" i="20"/>
  <c r="I70278" i="20"/>
  <c r="I70279" i="20"/>
  <c r="I70280" i="20"/>
  <c r="I70281" i="20"/>
  <c r="I70282" i="20"/>
  <c r="I70283" i="20"/>
  <c r="I70284" i="20"/>
  <c r="I70285" i="20"/>
  <c r="I70286" i="20"/>
  <c r="I70287" i="20"/>
  <c r="I70288" i="20"/>
  <c r="I70289" i="20"/>
  <c r="I70290" i="20"/>
  <c r="I70291" i="20"/>
  <c r="I70292" i="20"/>
  <c r="I70293" i="20"/>
  <c r="I70294" i="20"/>
  <c r="I70295" i="20"/>
  <c r="I70296" i="20"/>
  <c r="I70297" i="20"/>
  <c r="I70298" i="20"/>
  <c r="I70299" i="20"/>
  <c r="I70300" i="20"/>
  <c r="I70301" i="20"/>
  <c r="I70302" i="20"/>
  <c r="I70303" i="20"/>
  <c r="I70304" i="20"/>
  <c r="I70305" i="20"/>
  <c r="I70306" i="20"/>
  <c r="I70307" i="20"/>
  <c r="I70308" i="20"/>
  <c r="I70309" i="20"/>
  <c r="I70310" i="20"/>
  <c r="I70311" i="20"/>
  <c r="I70312" i="20"/>
  <c r="I70313" i="20"/>
  <c r="I70314" i="20"/>
  <c r="I70315" i="20"/>
  <c r="I70316" i="20"/>
  <c r="I70317" i="20"/>
  <c r="I70318" i="20"/>
  <c r="I70319" i="20"/>
  <c r="I70320" i="20"/>
  <c r="I70321" i="20"/>
  <c r="I70322" i="20"/>
  <c r="I70323" i="20"/>
  <c r="I70324" i="20"/>
  <c r="I70325" i="20"/>
  <c r="I70326" i="20"/>
  <c r="I70327" i="20"/>
  <c r="I70328" i="20"/>
  <c r="I70329" i="20"/>
  <c r="I70330" i="20"/>
  <c r="I70331" i="20"/>
  <c r="I70332" i="20"/>
  <c r="I70333" i="20"/>
  <c r="I70334" i="20"/>
  <c r="I70335" i="20"/>
  <c r="I70336" i="20"/>
  <c r="I70337" i="20"/>
  <c r="I70338" i="20"/>
  <c r="I70339" i="20"/>
  <c r="I70340" i="20"/>
  <c r="I70341" i="20"/>
  <c r="I70342" i="20"/>
  <c r="I70343" i="20"/>
  <c r="I70344" i="20"/>
  <c r="I70345" i="20"/>
  <c r="I70346" i="20"/>
  <c r="I70347" i="20"/>
  <c r="I70348" i="20"/>
  <c r="I70349" i="20"/>
  <c r="I70350" i="20"/>
  <c r="I70351" i="20"/>
  <c r="I70352" i="20"/>
  <c r="I70353" i="20"/>
  <c r="I70354" i="20"/>
  <c r="I70355" i="20"/>
  <c r="I70356" i="20"/>
  <c r="I70357" i="20"/>
  <c r="I70358" i="20"/>
  <c r="I70359" i="20"/>
  <c r="I70360" i="20"/>
  <c r="I70361" i="20"/>
  <c r="I70362" i="20"/>
  <c r="I70363" i="20"/>
  <c r="I70364" i="20"/>
  <c r="I70365" i="20"/>
  <c r="I70366" i="20"/>
  <c r="I70367" i="20"/>
  <c r="I70368" i="20"/>
  <c r="I70369" i="20"/>
  <c r="I70370" i="20"/>
  <c r="I70371" i="20"/>
  <c r="I70372" i="20"/>
  <c r="I70373" i="20"/>
  <c r="I70374" i="20"/>
  <c r="I70375" i="20"/>
  <c r="I70376" i="20"/>
  <c r="I70377" i="20"/>
  <c r="I70378" i="20"/>
  <c r="I70379" i="20"/>
  <c r="I70380" i="20"/>
  <c r="I70381" i="20"/>
  <c r="I70382" i="20"/>
  <c r="I70383" i="20"/>
  <c r="I70384" i="20"/>
  <c r="I70385" i="20"/>
  <c r="I70386" i="20"/>
  <c r="I70387" i="20"/>
  <c r="I70388" i="20"/>
  <c r="I70389" i="20"/>
  <c r="I70390" i="20"/>
  <c r="I70391" i="20"/>
  <c r="I70392" i="20"/>
  <c r="I70393" i="20"/>
  <c r="I70394" i="20"/>
  <c r="I70395" i="20"/>
  <c r="I70396" i="20"/>
  <c r="I70397" i="20"/>
  <c r="I70398" i="20"/>
  <c r="I70399" i="20"/>
  <c r="I70400" i="20"/>
  <c r="I70401" i="20"/>
  <c r="I70402" i="20"/>
  <c r="I70403" i="20"/>
  <c r="I70404" i="20"/>
  <c r="I70405" i="20"/>
  <c r="I70406" i="20"/>
  <c r="I70407" i="20"/>
  <c r="I70408" i="20"/>
  <c r="I70409" i="20"/>
  <c r="I70410" i="20"/>
  <c r="I70411" i="20"/>
  <c r="I70412" i="20"/>
  <c r="I70413" i="20"/>
  <c r="I70414" i="20"/>
  <c r="I70415" i="20"/>
  <c r="I70416" i="20"/>
  <c r="I70417" i="20"/>
  <c r="I70418" i="20"/>
  <c r="I70419" i="20"/>
  <c r="I70420" i="20"/>
  <c r="I70421" i="20"/>
  <c r="I70422" i="20"/>
  <c r="I70423" i="20"/>
  <c r="I70424" i="20"/>
  <c r="I70425" i="20"/>
  <c r="I70426" i="20"/>
  <c r="I70427" i="20"/>
  <c r="I70428" i="20"/>
  <c r="I70429" i="20"/>
  <c r="I70430" i="20"/>
  <c r="I70431" i="20"/>
  <c r="I70432" i="20"/>
  <c r="I70433" i="20"/>
  <c r="I70434" i="20"/>
  <c r="I70435" i="20"/>
  <c r="I70436" i="20"/>
  <c r="I70437" i="20"/>
  <c r="I70438" i="20"/>
  <c r="I70439" i="20"/>
  <c r="I70440" i="20"/>
  <c r="I70441" i="20"/>
  <c r="I70442" i="20"/>
  <c r="I70443" i="20"/>
  <c r="I70444" i="20"/>
  <c r="I70445" i="20"/>
  <c r="I70446" i="20"/>
  <c r="I70447" i="20"/>
  <c r="I70448" i="20"/>
  <c r="I70449" i="20"/>
  <c r="I70450" i="20"/>
  <c r="I70451" i="20"/>
  <c r="I70452" i="20"/>
  <c r="I70453" i="20"/>
  <c r="I70454" i="20"/>
  <c r="I70455" i="20"/>
  <c r="I70456" i="20"/>
  <c r="I70457" i="20"/>
  <c r="I70458" i="20"/>
  <c r="I70459" i="20"/>
  <c r="I70460" i="20"/>
  <c r="I70461" i="20"/>
  <c r="I70462" i="20"/>
  <c r="I70463" i="20"/>
  <c r="I70464" i="20"/>
  <c r="I70465" i="20"/>
  <c r="I70466" i="20"/>
  <c r="I70467" i="20"/>
  <c r="I70468" i="20"/>
  <c r="I70469" i="20"/>
  <c r="I70470" i="20"/>
  <c r="I70471" i="20"/>
  <c r="I70472" i="20"/>
  <c r="I70473" i="20"/>
  <c r="I70474" i="20"/>
  <c r="I70475" i="20"/>
  <c r="I70476" i="20"/>
  <c r="I70477" i="20"/>
  <c r="I70478" i="20"/>
  <c r="I70479" i="20"/>
  <c r="I70480" i="20"/>
  <c r="I70481" i="20"/>
  <c r="I70482" i="20"/>
  <c r="I70483" i="20"/>
  <c r="I70484" i="20"/>
  <c r="I70485" i="20"/>
  <c r="I70486" i="20"/>
  <c r="I70487" i="20"/>
  <c r="I70488" i="20"/>
  <c r="I70489" i="20"/>
  <c r="I70490" i="20"/>
  <c r="I70491" i="20"/>
  <c r="I70492" i="20"/>
  <c r="I70493" i="20"/>
  <c r="I70494" i="20"/>
  <c r="I70495" i="20"/>
  <c r="I70496" i="20"/>
  <c r="I70497" i="20"/>
  <c r="I70498" i="20"/>
  <c r="I70499" i="20"/>
  <c r="I70500" i="20"/>
  <c r="I70501" i="20"/>
  <c r="I70502" i="20"/>
  <c r="I70503" i="20"/>
  <c r="I70504" i="20"/>
  <c r="I70505" i="20"/>
  <c r="I70506" i="20"/>
  <c r="I70507" i="20"/>
  <c r="I70508" i="20"/>
  <c r="I70509" i="20"/>
  <c r="I70510" i="20"/>
  <c r="I70511" i="20"/>
  <c r="I70512" i="20"/>
  <c r="I70513" i="20"/>
  <c r="I70514" i="20"/>
  <c r="I70515" i="20"/>
  <c r="I70516" i="20"/>
  <c r="I70517" i="20"/>
  <c r="I70518" i="20"/>
  <c r="I70519" i="20"/>
  <c r="I70520" i="20"/>
  <c r="I70521" i="20"/>
  <c r="I70522" i="20"/>
  <c r="I70523" i="20"/>
  <c r="I70524" i="20"/>
  <c r="I70525" i="20"/>
  <c r="I70526" i="20"/>
  <c r="I70527" i="20"/>
  <c r="I70528" i="20"/>
  <c r="I70529" i="20"/>
  <c r="I70530" i="20"/>
  <c r="I70531" i="20"/>
  <c r="I70532" i="20"/>
  <c r="I70533" i="20"/>
  <c r="I70534" i="20"/>
  <c r="I70535" i="20"/>
  <c r="I70536" i="20"/>
  <c r="I70537" i="20"/>
  <c r="I70538" i="20"/>
  <c r="I70539" i="20"/>
  <c r="I70540" i="20"/>
  <c r="I70541" i="20"/>
  <c r="I70542" i="20"/>
  <c r="I70543" i="20"/>
  <c r="I70544" i="20"/>
  <c r="I70545" i="20"/>
  <c r="I70546" i="20"/>
  <c r="I70547" i="20"/>
  <c r="I70548" i="20"/>
  <c r="I70549" i="20"/>
  <c r="I70550" i="20"/>
  <c r="I70551" i="20"/>
  <c r="I70552" i="20"/>
  <c r="I70553" i="20"/>
  <c r="I70554" i="20"/>
  <c r="I70555" i="20"/>
  <c r="I70556" i="20"/>
  <c r="I70557" i="20"/>
  <c r="I70558" i="20"/>
  <c r="I70559" i="20"/>
  <c r="I70560" i="20"/>
  <c r="I70561" i="20"/>
  <c r="I70562" i="20"/>
  <c r="I70563" i="20"/>
  <c r="I70564" i="20"/>
  <c r="I70565" i="20"/>
  <c r="I70566" i="20"/>
  <c r="I70567" i="20"/>
  <c r="I70568" i="20"/>
  <c r="I70569" i="20"/>
  <c r="I70570" i="20"/>
  <c r="I70571" i="20"/>
  <c r="I70572" i="20"/>
  <c r="I70573" i="20"/>
  <c r="I70574" i="20"/>
  <c r="I70575" i="20"/>
  <c r="I70576" i="20"/>
  <c r="I70577" i="20"/>
  <c r="I70578" i="20"/>
  <c r="I70579" i="20"/>
  <c r="I70580" i="20"/>
  <c r="I70581" i="20"/>
  <c r="I70582" i="20"/>
  <c r="I70583" i="20"/>
  <c r="I70584" i="20"/>
  <c r="I70585" i="20"/>
  <c r="I70586" i="20"/>
  <c r="I70587" i="20"/>
  <c r="I70588" i="20"/>
  <c r="I70589" i="20"/>
  <c r="I70590" i="20"/>
  <c r="I70591" i="20"/>
  <c r="I70592" i="20"/>
  <c r="I70593" i="20"/>
  <c r="I70594" i="20"/>
  <c r="I70595" i="20"/>
  <c r="I70596" i="20"/>
  <c r="I70597" i="20"/>
  <c r="I70598" i="20"/>
  <c r="I70599" i="20"/>
  <c r="I70600" i="20"/>
  <c r="I70601" i="20"/>
  <c r="I70602" i="20"/>
  <c r="I70603" i="20"/>
  <c r="I70604" i="20"/>
  <c r="I70605" i="20"/>
  <c r="I70606" i="20"/>
  <c r="I70607" i="20"/>
  <c r="I70608" i="20"/>
  <c r="I70609" i="20"/>
  <c r="I70610" i="20"/>
  <c r="I70611" i="20"/>
  <c r="I70612" i="20"/>
  <c r="I70613" i="20"/>
  <c r="I70614" i="20"/>
  <c r="I70615" i="20"/>
  <c r="I70616" i="20"/>
  <c r="I70617" i="20"/>
  <c r="I70618" i="20"/>
  <c r="I70619" i="20"/>
  <c r="I70620" i="20"/>
  <c r="I70621" i="20"/>
  <c r="I70622" i="20"/>
  <c r="I70623" i="20"/>
  <c r="I70624" i="20"/>
  <c r="I70625" i="20"/>
  <c r="I70626" i="20"/>
  <c r="I70627" i="20"/>
  <c r="I70628" i="20"/>
  <c r="I70629" i="20"/>
  <c r="I70630" i="20"/>
  <c r="I70631" i="20"/>
  <c r="I70632" i="20"/>
  <c r="I70633" i="20"/>
  <c r="I70634" i="20"/>
  <c r="I70635" i="20"/>
  <c r="I70636" i="20"/>
  <c r="I70637" i="20"/>
  <c r="I70638" i="20"/>
  <c r="I70639" i="20"/>
  <c r="I70640" i="20"/>
  <c r="I70641" i="20"/>
  <c r="I70642" i="20"/>
  <c r="I70643" i="20"/>
  <c r="I70644" i="20"/>
  <c r="I70645" i="20"/>
  <c r="I70646" i="20"/>
  <c r="I70647" i="20"/>
  <c r="I70648" i="20"/>
  <c r="I70649" i="20"/>
  <c r="I70650" i="20"/>
  <c r="I70651" i="20"/>
  <c r="I70652" i="20"/>
  <c r="I70653" i="20"/>
  <c r="I70654" i="20"/>
  <c r="I70655" i="20"/>
  <c r="I70656" i="20"/>
  <c r="I70657" i="20"/>
  <c r="I70658" i="20"/>
  <c r="I70659" i="20"/>
  <c r="I70660" i="20"/>
  <c r="I70661" i="20"/>
  <c r="I70662" i="20"/>
  <c r="I70663" i="20"/>
  <c r="I70664" i="20"/>
  <c r="I70665" i="20"/>
  <c r="I70666" i="20"/>
  <c r="I70667" i="20"/>
  <c r="I70668" i="20"/>
  <c r="I70669" i="20"/>
  <c r="I70670" i="20"/>
  <c r="I70671" i="20"/>
  <c r="I70672" i="20"/>
  <c r="I70673" i="20"/>
  <c r="I70674" i="20"/>
  <c r="I70675" i="20"/>
  <c r="I70676" i="20"/>
  <c r="I70677" i="20"/>
  <c r="I70678" i="20"/>
  <c r="I70679" i="20"/>
  <c r="I70680" i="20"/>
  <c r="I70681" i="20"/>
  <c r="I70682" i="20"/>
  <c r="I70683" i="20"/>
  <c r="I70684" i="20"/>
  <c r="I70685" i="20"/>
  <c r="I70686" i="20"/>
  <c r="I70687" i="20"/>
  <c r="I70688" i="20"/>
  <c r="I70689" i="20"/>
  <c r="I70690" i="20"/>
  <c r="I70691" i="20"/>
  <c r="I70692" i="20"/>
  <c r="I70693" i="20"/>
  <c r="I70694" i="20"/>
  <c r="I70695" i="20"/>
  <c r="I70696" i="20"/>
  <c r="I70697" i="20"/>
  <c r="I70698" i="20"/>
  <c r="I70699" i="20"/>
  <c r="I70700" i="20"/>
  <c r="I70701" i="20"/>
  <c r="I70702" i="20"/>
  <c r="I70703" i="20"/>
  <c r="I70704" i="20"/>
  <c r="I70705" i="20"/>
  <c r="I70706" i="20"/>
  <c r="I70707" i="20"/>
  <c r="I70708" i="20"/>
  <c r="I70709" i="20"/>
  <c r="I70710" i="20"/>
  <c r="I70711" i="20"/>
  <c r="I70712" i="20"/>
  <c r="I70713" i="20"/>
  <c r="I70714" i="20"/>
  <c r="I70715" i="20"/>
  <c r="I70716" i="20"/>
  <c r="I70717" i="20"/>
  <c r="I70718" i="20"/>
  <c r="I70719" i="20"/>
  <c r="I70720" i="20"/>
  <c r="I70721" i="20"/>
  <c r="I70722" i="20"/>
  <c r="I70723" i="20"/>
  <c r="I70724" i="20"/>
  <c r="I70725" i="20"/>
  <c r="I70726" i="20"/>
  <c r="I70727" i="20"/>
  <c r="I70728" i="20"/>
  <c r="I70729" i="20"/>
  <c r="I70730" i="20"/>
  <c r="I70731" i="20"/>
  <c r="I70732" i="20"/>
  <c r="I70733" i="20"/>
  <c r="I70734" i="20"/>
  <c r="I70735" i="20"/>
  <c r="I70736" i="20"/>
  <c r="I70737" i="20"/>
  <c r="I70738" i="20"/>
  <c r="I70739" i="20"/>
  <c r="I70740" i="20"/>
  <c r="I70741" i="20"/>
  <c r="I70742" i="20"/>
  <c r="I70743" i="20"/>
  <c r="I70744" i="20"/>
  <c r="I70745" i="20"/>
  <c r="I70746" i="20"/>
  <c r="I70747" i="20"/>
  <c r="I70748" i="20"/>
  <c r="I70749" i="20"/>
  <c r="I70750" i="20"/>
  <c r="I70751" i="20"/>
  <c r="I70752" i="20"/>
  <c r="I70753" i="20"/>
  <c r="I70754" i="20"/>
  <c r="I70755" i="20"/>
  <c r="I70756" i="20"/>
  <c r="I70757" i="20"/>
  <c r="I70758" i="20"/>
  <c r="I70759" i="20"/>
  <c r="I70760" i="20"/>
  <c r="I70761" i="20"/>
  <c r="I70762" i="20"/>
  <c r="I70763" i="20"/>
  <c r="I70764" i="20"/>
  <c r="I70765" i="20"/>
  <c r="I70766" i="20"/>
  <c r="I70767" i="20"/>
  <c r="I70768" i="20"/>
  <c r="I70769" i="20"/>
  <c r="I70770" i="20"/>
  <c r="I70771" i="20"/>
  <c r="I70772" i="20"/>
  <c r="I70773" i="20"/>
  <c r="I70774" i="20"/>
  <c r="I70775" i="20"/>
  <c r="I70776" i="20"/>
  <c r="I70777" i="20"/>
  <c r="I70778" i="20"/>
  <c r="I70779" i="20"/>
  <c r="I70780" i="20"/>
  <c r="I70781" i="20"/>
  <c r="I70782" i="20"/>
  <c r="I70783" i="20"/>
  <c r="I70784" i="20"/>
  <c r="I70785" i="20"/>
  <c r="I70786" i="20"/>
  <c r="I70787" i="20"/>
  <c r="I70788" i="20"/>
  <c r="I70789" i="20"/>
  <c r="I70790" i="20"/>
  <c r="I70791" i="20"/>
  <c r="I70792" i="20"/>
  <c r="I70793" i="20"/>
  <c r="I70794" i="20"/>
  <c r="I70795" i="20"/>
  <c r="I70796" i="20"/>
  <c r="I70797" i="20"/>
  <c r="I70798" i="20"/>
  <c r="I70799" i="20"/>
  <c r="I70800" i="20"/>
  <c r="I70801" i="20"/>
  <c r="I70802" i="20"/>
  <c r="I70803" i="20"/>
  <c r="I70804" i="20"/>
  <c r="I70805" i="20"/>
  <c r="I70806" i="20"/>
  <c r="I70807" i="20"/>
  <c r="I70808" i="20"/>
  <c r="I70809" i="20"/>
  <c r="I70810" i="20"/>
  <c r="I70811" i="20"/>
  <c r="I70812" i="20"/>
  <c r="I70813" i="20"/>
  <c r="I70814" i="20"/>
  <c r="I70815" i="20"/>
  <c r="I70816" i="20"/>
  <c r="I70817" i="20"/>
  <c r="I70818" i="20"/>
  <c r="I70819" i="20"/>
  <c r="I70820" i="20"/>
  <c r="I70821" i="20"/>
  <c r="I70822" i="20"/>
  <c r="I70823" i="20"/>
  <c r="I70824" i="20"/>
  <c r="I70825" i="20"/>
  <c r="I70826" i="20"/>
  <c r="I70827" i="20"/>
  <c r="I70828" i="20"/>
  <c r="I70829" i="20"/>
  <c r="I70830" i="20"/>
  <c r="I70831" i="20"/>
  <c r="I70832" i="20"/>
  <c r="I70833" i="20"/>
  <c r="I70834" i="20"/>
  <c r="I70835" i="20"/>
  <c r="I70836" i="20"/>
  <c r="I70837" i="20"/>
  <c r="I70838" i="20"/>
  <c r="I70839" i="20"/>
  <c r="I70840" i="20"/>
  <c r="I70841" i="20"/>
  <c r="I70842" i="20"/>
  <c r="I70843" i="20"/>
  <c r="I70844" i="20"/>
  <c r="I70845" i="20"/>
  <c r="I70846" i="20"/>
  <c r="I70847" i="20"/>
  <c r="I70848" i="20"/>
  <c r="I70849" i="20"/>
  <c r="I70850" i="20"/>
  <c r="I70851" i="20"/>
  <c r="I70852" i="20"/>
  <c r="I70853" i="20"/>
  <c r="I70854" i="20"/>
  <c r="I70855" i="20"/>
  <c r="I70856" i="20"/>
  <c r="I70857" i="20"/>
  <c r="I70858" i="20"/>
  <c r="I70859" i="20"/>
  <c r="I70860" i="20"/>
  <c r="I70861" i="20"/>
  <c r="I70862" i="20"/>
  <c r="I70863" i="20"/>
  <c r="I70864" i="20"/>
  <c r="I70865" i="20"/>
  <c r="I70866" i="20"/>
  <c r="I70867" i="20"/>
  <c r="I70868" i="20"/>
  <c r="I70869" i="20"/>
  <c r="I70870" i="20"/>
  <c r="I70871" i="20"/>
  <c r="I70872" i="20"/>
  <c r="I70873" i="20"/>
  <c r="I70874" i="20"/>
  <c r="I70875" i="20"/>
  <c r="I70876" i="20"/>
  <c r="I70877" i="20"/>
  <c r="I70878" i="20"/>
  <c r="I70879" i="20"/>
  <c r="I70880" i="20"/>
  <c r="I70881" i="20"/>
  <c r="I70882" i="20"/>
  <c r="I70883" i="20"/>
  <c r="I70884" i="20"/>
  <c r="I70885" i="20"/>
  <c r="I70886" i="20"/>
  <c r="I70887" i="20"/>
  <c r="I70888" i="20"/>
  <c r="I70889" i="20"/>
  <c r="I70890" i="20"/>
  <c r="I70891" i="20"/>
  <c r="I70892" i="20"/>
  <c r="I70893" i="20"/>
  <c r="I70894" i="20"/>
  <c r="I70895" i="20"/>
  <c r="I70896" i="20"/>
  <c r="I70897" i="20"/>
  <c r="I70898" i="20"/>
  <c r="I70899" i="20"/>
  <c r="I70900" i="20"/>
  <c r="I70901" i="20"/>
  <c r="I70902" i="20"/>
  <c r="I70903" i="20"/>
  <c r="I70904" i="20"/>
  <c r="I70905" i="20"/>
  <c r="I70906" i="20"/>
  <c r="I70907" i="20"/>
  <c r="I70908" i="20"/>
  <c r="I70909" i="20"/>
  <c r="I70910" i="20"/>
  <c r="I70911" i="20"/>
  <c r="I70912" i="20"/>
  <c r="I70913" i="20"/>
  <c r="I70914" i="20"/>
  <c r="I70915" i="20"/>
  <c r="I70916" i="20"/>
  <c r="I70917" i="20"/>
  <c r="I70918" i="20"/>
  <c r="I70919" i="20"/>
  <c r="I70920" i="20"/>
  <c r="I70921" i="20"/>
  <c r="I70922" i="20"/>
  <c r="I70923" i="20"/>
  <c r="I70924" i="20"/>
  <c r="I70925" i="20"/>
  <c r="I70926" i="20"/>
  <c r="I70927" i="20"/>
  <c r="I70928" i="20"/>
  <c r="I70929" i="20"/>
  <c r="I70930" i="20"/>
  <c r="I70931" i="20"/>
  <c r="I70932" i="20"/>
  <c r="I70933" i="20"/>
  <c r="I70934" i="20"/>
  <c r="I70935" i="20"/>
  <c r="I70936" i="20"/>
  <c r="I70937" i="20"/>
  <c r="I70938" i="20"/>
  <c r="I70939" i="20"/>
  <c r="I70940" i="20"/>
  <c r="I70941" i="20"/>
  <c r="I70942" i="20"/>
  <c r="I70943" i="20"/>
  <c r="I70944" i="20"/>
  <c r="I70945" i="20"/>
  <c r="I70946" i="20"/>
  <c r="I70947" i="20"/>
  <c r="I70948" i="20"/>
  <c r="I70949" i="20"/>
  <c r="I70950" i="20"/>
  <c r="I70951" i="20"/>
  <c r="I70952" i="20"/>
  <c r="I70953" i="20"/>
  <c r="I70954" i="20"/>
  <c r="I70955" i="20"/>
  <c r="I70956" i="20"/>
  <c r="I70957" i="20"/>
  <c r="I70958" i="20"/>
  <c r="I70959" i="20"/>
  <c r="I70960" i="20"/>
  <c r="I70961" i="20"/>
  <c r="I70962" i="20"/>
  <c r="I70963" i="20"/>
  <c r="I70964" i="20"/>
  <c r="I70965" i="20"/>
  <c r="I70966" i="20"/>
  <c r="I70967" i="20"/>
  <c r="I70968" i="20"/>
  <c r="I70969" i="20"/>
  <c r="I70970" i="20"/>
  <c r="I70971" i="20"/>
  <c r="I70972" i="20"/>
  <c r="I70973" i="20"/>
  <c r="I70974" i="20"/>
  <c r="I70975" i="20"/>
  <c r="I70976" i="20"/>
  <c r="I70977" i="20"/>
  <c r="I70978" i="20"/>
  <c r="I70979" i="20"/>
  <c r="I70980" i="20"/>
  <c r="I70981" i="20"/>
  <c r="I70982" i="20"/>
  <c r="I70983" i="20"/>
  <c r="I70984" i="20"/>
  <c r="I70985" i="20"/>
  <c r="I70986" i="20"/>
  <c r="I70987" i="20"/>
  <c r="I70988" i="20"/>
  <c r="I70989" i="20"/>
  <c r="I70990" i="20"/>
  <c r="I70991" i="20"/>
  <c r="I70992" i="20"/>
  <c r="I70993" i="20"/>
  <c r="I70994" i="20"/>
  <c r="I70995" i="20"/>
  <c r="I70996" i="20"/>
  <c r="I70997" i="20"/>
  <c r="I70998" i="20"/>
  <c r="I70999" i="20"/>
  <c r="I71000" i="20"/>
  <c r="I71001" i="20"/>
  <c r="I71002" i="20"/>
  <c r="I71003" i="20"/>
  <c r="I71004" i="20"/>
  <c r="I71005" i="20"/>
  <c r="I71006" i="20"/>
  <c r="I71007" i="20"/>
  <c r="I71008" i="20"/>
  <c r="I71009" i="20"/>
  <c r="I71010" i="20"/>
  <c r="I71011" i="20"/>
  <c r="I71012" i="20"/>
  <c r="I71013" i="20"/>
  <c r="I71014" i="20"/>
  <c r="I71015" i="20"/>
  <c r="I71016" i="20"/>
  <c r="I71017" i="20"/>
  <c r="I71018" i="20"/>
  <c r="I71019" i="20"/>
  <c r="I71020" i="20"/>
  <c r="I71021" i="20"/>
  <c r="I71022" i="20"/>
  <c r="I71023" i="20"/>
  <c r="I71024" i="20"/>
  <c r="I71025" i="20"/>
  <c r="I71026" i="20"/>
  <c r="I71027" i="20"/>
  <c r="I71028" i="20"/>
  <c r="I71029" i="20"/>
  <c r="I71030" i="20"/>
  <c r="I71031" i="20"/>
  <c r="I71032" i="20"/>
  <c r="I71033" i="20"/>
  <c r="I71034" i="20"/>
  <c r="I71035" i="20"/>
  <c r="I71036" i="20"/>
  <c r="I71037" i="20"/>
  <c r="I71038" i="20"/>
  <c r="I71039" i="20"/>
  <c r="I71040" i="20"/>
  <c r="I71041" i="20"/>
  <c r="I71042" i="20"/>
  <c r="I71043" i="20"/>
  <c r="I71044" i="20"/>
  <c r="I71045" i="20"/>
  <c r="I71046" i="20"/>
  <c r="I71047" i="20"/>
  <c r="I71048" i="20"/>
  <c r="I71049" i="20"/>
  <c r="I71050" i="20"/>
  <c r="I71051" i="20"/>
  <c r="I71052" i="20"/>
  <c r="I71053" i="20"/>
  <c r="I71054" i="20"/>
  <c r="I71055" i="20"/>
  <c r="I71056" i="20"/>
  <c r="I71057" i="20"/>
  <c r="I71058" i="20"/>
  <c r="I71059" i="20"/>
  <c r="I71060" i="20"/>
  <c r="I71061" i="20"/>
  <c r="I71062" i="20"/>
  <c r="I71063" i="20"/>
  <c r="I71064" i="20"/>
  <c r="I71065" i="20"/>
  <c r="I71066" i="20"/>
  <c r="I71067" i="20"/>
  <c r="I71068" i="20"/>
  <c r="I71069" i="20"/>
  <c r="I71070" i="20"/>
  <c r="I71071" i="20"/>
  <c r="I71072" i="20"/>
  <c r="I71073" i="20"/>
  <c r="I71074" i="20"/>
  <c r="I71075" i="20"/>
  <c r="I71076" i="20"/>
  <c r="I71077" i="20"/>
  <c r="I71078" i="20"/>
  <c r="I71079" i="20"/>
  <c r="I71080" i="20"/>
  <c r="I71081" i="20"/>
  <c r="I71082" i="20"/>
  <c r="I71083" i="20"/>
  <c r="I71084" i="20"/>
  <c r="I71085" i="20"/>
  <c r="I71086" i="20"/>
  <c r="I71087" i="20"/>
  <c r="I71088" i="20"/>
  <c r="I71089" i="20"/>
  <c r="I71090" i="20"/>
  <c r="I71091" i="20"/>
  <c r="I71092" i="20"/>
  <c r="I71093" i="20"/>
  <c r="I71094" i="20"/>
  <c r="I71095" i="20"/>
  <c r="I71096" i="20"/>
  <c r="I71097" i="20"/>
  <c r="I71098" i="20"/>
  <c r="I71099" i="20"/>
  <c r="I71100" i="20"/>
  <c r="I71101" i="20"/>
  <c r="I71102" i="20"/>
  <c r="I71103" i="20"/>
  <c r="I71104" i="20"/>
  <c r="I71105" i="20"/>
  <c r="I71106" i="20"/>
  <c r="I71107" i="20"/>
  <c r="I71108" i="20"/>
  <c r="I71109" i="20"/>
  <c r="I71110" i="20"/>
  <c r="I71111" i="20"/>
  <c r="I71112" i="20"/>
  <c r="I71113" i="20"/>
  <c r="I71114" i="20"/>
  <c r="I71115" i="20"/>
  <c r="I71116" i="20"/>
  <c r="I71117" i="20"/>
  <c r="I71118" i="20"/>
  <c r="I71119" i="20"/>
  <c r="I71120" i="20"/>
  <c r="I71121" i="20"/>
  <c r="I71122" i="20"/>
  <c r="I71123" i="20"/>
  <c r="I71124" i="20"/>
  <c r="I71125" i="20"/>
  <c r="I71126" i="20"/>
  <c r="I71127" i="20"/>
  <c r="I71128" i="20"/>
  <c r="I71129" i="20"/>
  <c r="I71130" i="20"/>
  <c r="I71131" i="20"/>
  <c r="I71132" i="20"/>
  <c r="I71133" i="20"/>
  <c r="I71134" i="20"/>
  <c r="I71135" i="20"/>
  <c r="I71136" i="20"/>
  <c r="I71137" i="20"/>
  <c r="I71138" i="20"/>
  <c r="I71139" i="20"/>
  <c r="I71140" i="20"/>
  <c r="I71141" i="20"/>
  <c r="I71142" i="20"/>
  <c r="I71143" i="20"/>
  <c r="I71144" i="20"/>
  <c r="I71145" i="20"/>
  <c r="I71146" i="20"/>
  <c r="I71147" i="20"/>
  <c r="I71148" i="20"/>
  <c r="I71149" i="20"/>
  <c r="I71150" i="20"/>
  <c r="I71151" i="20"/>
  <c r="I71152" i="20"/>
  <c r="I71153" i="20"/>
  <c r="I71154" i="20"/>
  <c r="I71155" i="20"/>
  <c r="I71156" i="20"/>
  <c r="I71157" i="20"/>
  <c r="I71158" i="20"/>
  <c r="I71159" i="20"/>
  <c r="I71160" i="20"/>
  <c r="I71161" i="20"/>
  <c r="I71162" i="20"/>
  <c r="I71163" i="20"/>
  <c r="I71164" i="20"/>
  <c r="I71165" i="20"/>
  <c r="I71166" i="20"/>
  <c r="I71167" i="20"/>
  <c r="I71168" i="20"/>
  <c r="I71169" i="20"/>
  <c r="I71170" i="20"/>
  <c r="I71171" i="20"/>
  <c r="I71172" i="20"/>
  <c r="I71173" i="20"/>
  <c r="I71174" i="20"/>
  <c r="I71175" i="20"/>
  <c r="I71176" i="20"/>
  <c r="I71177" i="20"/>
  <c r="I71178" i="20"/>
  <c r="I71179" i="20"/>
  <c r="I71180" i="20"/>
  <c r="I71181" i="20"/>
  <c r="I71182" i="20"/>
  <c r="I71183" i="20"/>
  <c r="I71184" i="20"/>
  <c r="I71185" i="20"/>
  <c r="I71186" i="20"/>
  <c r="I71187" i="20"/>
  <c r="I71188" i="20"/>
  <c r="I71189" i="20"/>
  <c r="I71190" i="20"/>
  <c r="I71191" i="20"/>
  <c r="I71192" i="20"/>
  <c r="I71193" i="20"/>
  <c r="I71194" i="20"/>
  <c r="I71195" i="20"/>
  <c r="I71196" i="20"/>
  <c r="I71197" i="20"/>
  <c r="I71198" i="20"/>
  <c r="I71199" i="20"/>
  <c r="I71200" i="20"/>
  <c r="I71201" i="20"/>
  <c r="I71202" i="20"/>
  <c r="I71203" i="20"/>
  <c r="I71204" i="20"/>
  <c r="I71205" i="20"/>
  <c r="I71206" i="20"/>
  <c r="I71207" i="20"/>
  <c r="I71208" i="20"/>
  <c r="I71209" i="20"/>
  <c r="I71210" i="20"/>
  <c r="I71211" i="20"/>
  <c r="I71212" i="20"/>
  <c r="I71213" i="20"/>
  <c r="I71214" i="20"/>
  <c r="I71215" i="20"/>
  <c r="I71216" i="20"/>
  <c r="I71217" i="20"/>
  <c r="I71218" i="20"/>
  <c r="I71219" i="20"/>
  <c r="I71220" i="20"/>
  <c r="I71221" i="20"/>
  <c r="I71222" i="20"/>
  <c r="I71223" i="20"/>
  <c r="I71224" i="20"/>
  <c r="I71225" i="20"/>
  <c r="I71226" i="20"/>
  <c r="I71227" i="20"/>
  <c r="I71228" i="20"/>
  <c r="I71229" i="20"/>
  <c r="I71230" i="20"/>
  <c r="I71231" i="20"/>
  <c r="I71232" i="20"/>
  <c r="I71233" i="20"/>
  <c r="I71234" i="20"/>
  <c r="I71235" i="20"/>
  <c r="I71236" i="20"/>
  <c r="I71237" i="20"/>
  <c r="I71238" i="20"/>
  <c r="I71239" i="20"/>
  <c r="I71240" i="20"/>
  <c r="I71241" i="20"/>
  <c r="I71242" i="20"/>
  <c r="I71243" i="20"/>
  <c r="I71244" i="20"/>
  <c r="I71245" i="20"/>
  <c r="I71246" i="20"/>
  <c r="I71247" i="20"/>
  <c r="I71248" i="20"/>
  <c r="I71249" i="20"/>
  <c r="I71250" i="20"/>
  <c r="I71251" i="20"/>
  <c r="I71252" i="20"/>
  <c r="I71253" i="20"/>
  <c r="I71254" i="20"/>
  <c r="I71255" i="20"/>
  <c r="I71256" i="20"/>
  <c r="I71257" i="20"/>
  <c r="I71258" i="20"/>
  <c r="I71259" i="20"/>
  <c r="I71260" i="20"/>
  <c r="I71261" i="20"/>
  <c r="I71262" i="20"/>
  <c r="I71263" i="20"/>
  <c r="I71264" i="20"/>
  <c r="I71265" i="20"/>
  <c r="I71266" i="20"/>
  <c r="I71267" i="20"/>
  <c r="I71268" i="20"/>
  <c r="I71269" i="20"/>
  <c r="I71270" i="20"/>
  <c r="I71271" i="20"/>
  <c r="I71272" i="20"/>
  <c r="I71273" i="20"/>
  <c r="I71274" i="20"/>
  <c r="I71275" i="20"/>
  <c r="I71276" i="20"/>
  <c r="I71277" i="20"/>
  <c r="I71278" i="20"/>
  <c r="I71279" i="20"/>
  <c r="I71280" i="20"/>
  <c r="I71281" i="20"/>
  <c r="I71282" i="20"/>
  <c r="I71283" i="20"/>
  <c r="I71284" i="20"/>
  <c r="I71285" i="20"/>
  <c r="I71286" i="20"/>
  <c r="I71287" i="20"/>
  <c r="I71288" i="20"/>
  <c r="I71289" i="20"/>
  <c r="I71290" i="20"/>
  <c r="I71291" i="20"/>
  <c r="I71292" i="20"/>
  <c r="I71293" i="20"/>
  <c r="I71294" i="20"/>
  <c r="I71295" i="20"/>
  <c r="I71296" i="20"/>
  <c r="I71297" i="20"/>
  <c r="I71298" i="20"/>
  <c r="I71299" i="20"/>
  <c r="I71300" i="20"/>
  <c r="I71301" i="20"/>
  <c r="I71302" i="20"/>
  <c r="I71303" i="20"/>
  <c r="I71304" i="20"/>
  <c r="I71305" i="20"/>
  <c r="I71306" i="20"/>
  <c r="I71307" i="20"/>
  <c r="I71308" i="20"/>
  <c r="I71309" i="20"/>
  <c r="I71310" i="20"/>
  <c r="I71311" i="20"/>
  <c r="I71312" i="20"/>
  <c r="I71313" i="20"/>
  <c r="I71314" i="20"/>
  <c r="I71315" i="20"/>
  <c r="I71316" i="20"/>
  <c r="I71317" i="20"/>
  <c r="I71318" i="20"/>
  <c r="I71319" i="20"/>
  <c r="I71320" i="20"/>
  <c r="I71321" i="20"/>
  <c r="I71322" i="20"/>
  <c r="I71323" i="20"/>
  <c r="I71324" i="20"/>
  <c r="I71325" i="20"/>
  <c r="I71326" i="20"/>
  <c r="I71327" i="20"/>
  <c r="I71328" i="20"/>
  <c r="I71329" i="20"/>
  <c r="I71330" i="20"/>
  <c r="I71331" i="20"/>
  <c r="I71332" i="20"/>
  <c r="I71333" i="20"/>
  <c r="I71334" i="20"/>
  <c r="I71335" i="20"/>
  <c r="I71336" i="20"/>
  <c r="I71337" i="20"/>
  <c r="I71338" i="20"/>
  <c r="I71339" i="20"/>
  <c r="I71340" i="20"/>
  <c r="I71341" i="20"/>
  <c r="I71342" i="20"/>
  <c r="I71343" i="20"/>
  <c r="I71344" i="20"/>
  <c r="I71345" i="20"/>
  <c r="I71346" i="20"/>
  <c r="I71347" i="20"/>
  <c r="I71348" i="20"/>
  <c r="I71349" i="20"/>
  <c r="I71350" i="20"/>
  <c r="I71351" i="20"/>
  <c r="I71352" i="20"/>
  <c r="I71353" i="20"/>
  <c r="I71354" i="20"/>
  <c r="I71355" i="20"/>
  <c r="I71356" i="20"/>
  <c r="I71357" i="20"/>
  <c r="I71358" i="20"/>
  <c r="I71359" i="20"/>
  <c r="I71360" i="20"/>
  <c r="I71361" i="20"/>
  <c r="I71362" i="20"/>
  <c r="I71363" i="20"/>
  <c r="I71364" i="20"/>
  <c r="I71365" i="20"/>
  <c r="I71366" i="20"/>
  <c r="I71367" i="20"/>
  <c r="I71368" i="20"/>
  <c r="I71369" i="20"/>
  <c r="I71370" i="20"/>
  <c r="I71371" i="20"/>
  <c r="I71372" i="20"/>
  <c r="I71373" i="20"/>
  <c r="I71374" i="20"/>
  <c r="I71375" i="20"/>
  <c r="I71376" i="20"/>
  <c r="I71377" i="20"/>
  <c r="I71378" i="20"/>
  <c r="I71379" i="20"/>
  <c r="I71380" i="20"/>
  <c r="I71381" i="20"/>
  <c r="I71382" i="20"/>
  <c r="I71383" i="20"/>
  <c r="I71384" i="20"/>
  <c r="I71385" i="20"/>
  <c r="I71386" i="20"/>
  <c r="I71387" i="20"/>
  <c r="I71388" i="20"/>
  <c r="I71389" i="20"/>
  <c r="I71390" i="20"/>
  <c r="I71391" i="20"/>
  <c r="I71392" i="20"/>
  <c r="I71393" i="20"/>
  <c r="I71394" i="20"/>
  <c r="I71395" i="20"/>
  <c r="I71396" i="20"/>
  <c r="I71397" i="20"/>
  <c r="I71398" i="20"/>
  <c r="I71399" i="20"/>
  <c r="I71400" i="20"/>
  <c r="I71401" i="20"/>
  <c r="I71402" i="20"/>
  <c r="I71403" i="20"/>
  <c r="I71404" i="20"/>
  <c r="I71405" i="20"/>
  <c r="I71406" i="20"/>
  <c r="I71407" i="20"/>
  <c r="I71408" i="20"/>
  <c r="I71409" i="20"/>
  <c r="I71410" i="20"/>
  <c r="I71411" i="20"/>
  <c r="I71412" i="20"/>
  <c r="I71413" i="20"/>
  <c r="I71414" i="20"/>
  <c r="I71415" i="20"/>
  <c r="I71416" i="20"/>
  <c r="I71417" i="20"/>
  <c r="I71418" i="20"/>
  <c r="I71419" i="20"/>
  <c r="I71420" i="20"/>
  <c r="I71421" i="20"/>
  <c r="I71422" i="20"/>
  <c r="I71423" i="20"/>
  <c r="I71424" i="20"/>
  <c r="I71425" i="20"/>
  <c r="I71426" i="20"/>
  <c r="I71427" i="20"/>
  <c r="I71428" i="20"/>
  <c r="I71429" i="20"/>
  <c r="I71430" i="20"/>
  <c r="I71431" i="20"/>
  <c r="I71432" i="20"/>
  <c r="I71433" i="20"/>
  <c r="I71434" i="20"/>
  <c r="I71435" i="20"/>
  <c r="I71436" i="20"/>
  <c r="I71437" i="20"/>
  <c r="I71438" i="20"/>
  <c r="I71439" i="20"/>
  <c r="I71440" i="20"/>
  <c r="I71441" i="20"/>
  <c r="I71442" i="20"/>
  <c r="I71443" i="20"/>
  <c r="I71444" i="20"/>
  <c r="I71445" i="20"/>
  <c r="I71446" i="20"/>
  <c r="I71447" i="20"/>
  <c r="I71448" i="20"/>
  <c r="I71449" i="20"/>
  <c r="I71450" i="20"/>
  <c r="I71451" i="20"/>
  <c r="I71452" i="20"/>
  <c r="I71453" i="20"/>
  <c r="I71454" i="20"/>
  <c r="I71455" i="20"/>
  <c r="I71456" i="20"/>
  <c r="I71457" i="20"/>
  <c r="I71458" i="20"/>
  <c r="I71459" i="20"/>
  <c r="I71460" i="20"/>
  <c r="I71461" i="20"/>
  <c r="I71462" i="20"/>
  <c r="I71463" i="20"/>
  <c r="I71464" i="20"/>
  <c r="I71465" i="20"/>
  <c r="I71466" i="20"/>
  <c r="I71467" i="20"/>
  <c r="I71468" i="20"/>
  <c r="I71469" i="20"/>
  <c r="I71470" i="20"/>
  <c r="I71471" i="20"/>
  <c r="I71472" i="20"/>
  <c r="I71473" i="20"/>
  <c r="I71474" i="20"/>
  <c r="I71475" i="20"/>
  <c r="I71476" i="20"/>
  <c r="I71477" i="20"/>
  <c r="I71478" i="20"/>
  <c r="I71479" i="20"/>
  <c r="I71480" i="20"/>
  <c r="I71481" i="20"/>
  <c r="I71482" i="20"/>
  <c r="I71483" i="20"/>
  <c r="I71484" i="20"/>
  <c r="I71485" i="20"/>
  <c r="I71486" i="20"/>
  <c r="I71487" i="20"/>
  <c r="I71488" i="20"/>
  <c r="I71489" i="20"/>
  <c r="I71490" i="20"/>
  <c r="I71491" i="20"/>
  <c r="I71492" i="20"/>
  <c r="I71493" i="20"/>
  <c r="I71494" i="20"/>
  <c r="I71495" i="20"/>
  <c r="I71496" i="20"/>
  <c r="I71497" i="20"/>
  <c r="I71498" i="20"/>
  <c r="I71499" i="20"/>
  <c r="I71500" i="20"/>
  <c r="I71501" i="20"/>
  <c r="I71502" i="20"/>
  <c r="I71503" i="20"/>
  <c r="I71504" i="20"/>
  <c r="I71505" i="20"/>
  <c r="I71506" i="20"/>
  <c r="I71507" i="20"/>
  <c r="I71508" i="20"/>
  <c r="I71509" i="20"/>
  <c r="I71510" i="20"/>
  <c r="I71511" i="20"/>
  <c r="I71512" i="20"/>
  <c r="I71513" i="20"/>
  <c r="I71514" i="20"/>
  <c r="I71515" i="20"/>
  <c r="I71516" i="20"/>
  <c r="I71517" i="20"/>
  <c r="I71518" i="20"/>
  <c r="I71519" i="20"/>
  <c r="I71520" i="20"/>
  <c r="I71521" i="20"/>
  <c r="I71522" i="20"/>
  <c r="I71523" i="20"/>
  <c r="I71524" i="20"/>
  <c r="I71525" i="20"/>
  <c r="I71526" i="20"/>
  <c r="I71527" i="20"/>
  <c r="I71528" i="20"/>
  <c r="I71529" i="20"/>
  <c r="I71530" i="20"/>
  <c r="I71531" i="20"/>
  <c r="I71532" i="20"/>
  <c r="I71533" i="20"/>
  <c r="I71534" i="20"/>
  <c r="I71535" i="20"/>
  <c r="I71536" i="20"/>
  <c r="I71537" i="20"/>
  <c r="I71538" i="20"/>
  <c r="I71539" i="20"/>
  <c r="I71540" i="20"/>
  <c r="I71541" i="20"/>
  <c r="I71542" i="20"/>
  <c r="I71543" i="20"/>
  <c r="I71544" i="20"/>
  <c r="I71545" i="20"/>
  <c r="I71546" i="20"/>
  <c r="I71547" i="20"/>
  <c r="I71548" i="20"/>
  <c r="I71549" i="20"/>
  <c r="I71550" i="20"/>
  <c r="I71551" i="20"/>
  <c r="I71552" i="20"/>
  <c r="I71553" i="20"/>
  <c r="I71554" i="20"/>
  <c r="I71555" i="20"/>
  <c r="I71556" i="20"/>
  <c r="I71557" i="20"/>
  <c r="I71558" i="20"/>
  <c r="I71559" i="20"/>
  <c r="I71560" i="20"/>
  <c r="I71561" i="20"/>
  <c r="I71562" i="20"/>
  <c r="I71563" i="20"/>
  <c r="I71564" i="20"/>
  <c r="I71565" i="20"/>
  <c r="I71566" i="20"/>
  <c r="I71567" i="20"/>
  <c r="I71568" i="20"/>
  <c r="I71569" i="20"/>
  <c r="I71570" i="20"/>
  <c r="I71571" i="20"/>
  <c r="I71572" i="20"/>
  <c r="I71573" i="20"/>
  <c r="I71574" i="20"/>
  <c r="I71575" i="20"/>
  <c r="I71576" i="20"/>
  <c r="I71577" i="20"/>
  <c r="I71578" i="20"/>
  <c r="I71579" i="20"/>
  <c r="I71580" i="20"/>
  <c r="I71581" i="20"/>
  <c r="I71582" i="20"/>
  <c r="I71583" i="20"/>
  <c r="I71584" i="20"/>
  <c r="I71585" i="20"/>
  <c r="I71586" i="20"/>
  <c r="I71587" i="20"/>
  <c r="I71588" i="20"/>
  <c r="I71589" i="20"/>
  <c r="I71590" i="20"/>
  <c r="I71591" i="20"/>
  <c r="I71592" i="20"/>
  <c r="I71593" i="20"/>
  <c r="I71594" i="20"/>
  <c r="I71595" i="20"/>
  <c r="I71596" i="20"/>
  <c r="I71597" i="20"/>
  <c r="I71598" i="20"/>
  <c r="I71599" i="20"/>
  <c r="I71600" i="20"/>
  <c r="I71601" i="20"/>
  <c r="I71602" i="20"/>
  <c r="I71603" i="20"/>
  <c r="I71604" i="20"/>
  <c r="I71605" i="20"/>
  <c r="I71606" i="20"/>
  <c r="I71607" i="20"/>
  <c r="I71608" i="20"/>
  <c r="I71609" i="20"/>
  <c r="I71610" i="20"/>
  <c r="I71611" i="20"/>
  <c r="I71612" i="20"/>
  <c r="I71613" i="20"/>
  <c r="I71614" i="20"/>
  <c r="I71615" i="20"/>
  <c r="I71616" i="20"/>
  <c r="I71617" i="20"/>
  <c r="I71618" i="20"/>
  <c r="I71619" i="20"/>
  <c r="I71620" i="20"/>
  <c r="I71621" i="20"/>
  <c r="I71622" i="20"/>
  <c r="I71623" i="20"/>
  <c r="I71624" i="20"/>
  <c r="I71625" i="20"/>
  <c r="I71626" i="20"/>
  <c r="I71627" i="20"/>
  <c r="I71628" i="20"/>
  <c r="I71629" i="20"/>
  <c r="I71630" i="20"/>
  <c r="I71631" i="20"/>
  <c r="I71632" i="20"/>
  <c r="I71633" i="20"/>
  <c r="I71634" i="20"/>
  <c r="I71635" i="20"/>
  <c r="I71636" i="20"/>
  <c r="I71637" i="20"/>
  <c r="I71638" i="20"/>
  <c r="I71639" i="20"/>
  <c r="I71640" i="20"/>
  <c r="I71641" i="20"/>
  <c r="I71642" i="20"/>
  <c r="I71643" i="20"/>
  <c r="I71644" i="20"/>
  <c r="I71645" i="20"/>
  <c r="I71646" i="20"/>
  <c r="I71647" i="20"/>
  <c r="I71648" i="20"/>
  <c r="I71649" i="20"/>
  <c r="I71650" i="20"/>
  <c r="I71651" i="20"/>
  <c r="I71652" i="20"/>
  <c r="I71653" i="20"/>
  <c r="I71654" i="20"/>
  <c r="I71655" i="20"/>
  <c r="I71656" i="20"/>
  <c r="I71657" i="20"/>
  <c r="I71658" i="20"/>
  <c r="I71659" i="20"/>
  <c r="I71660" i="20"/>
  <c r="I71661" i="20"/>
  <c r="I71662" i="20"/>
  <c r="I71663" i="20"/>
  <c r="I71664" i="20"/>
  <c r="I71665" i="20"/>
  <c r="I71666" i="20"/>
  <c r="I71667" i="20"/>
  <c r="I71668" i="20"/>
  <c r="I71669" i="20"/>
  <c r="I71670" i="20"/>
  <c r="I71671" i="20"/>
  <c r="I71672" i="20"/>
  <c r="I71673" i="20"/>
  <c r="I71674" i="20"/>
  <c r="I71675" i="20"/>
  <c r="I71676" i="20"/>
  <c r="I71677" i="20"/>
  <c r="I71678" i="20"/>
  <c r="I71679" i="20"/>
  <c r="I71680" i="20"/>
  <c r="I71681" i="20"/>
  <c r="I71682" i="20"/>
  <c r="I71683" i="20"/>
  <c r="I71684" i="20"/>
  <c r="I71685" i="20"/>
  <c r="I71686" i="20"/>
  <c r="I71687" i="20"/>
  <c r="I71688" i="20"/>
  <c r="I71689" i="20"/>
  <c r="I71690" i="20"/>
  <c r="I71691" i="20"/>
  <c r="I71692" i="20"/>
  <c r="I71693" i="20"/>
  <c r="I71694" i="20"/>
  <c r="I71695" i="20"/>
  <c r="I71696" i="20"/>
  <c r="I71697" i="20"/>
  <c r="I71698" i="20"/>
  <c r="I71699" i="20"/>
  <c r="I71700" i="20"/>
  <c r="I71701" i="20"/>
  <c r="I71702" i="20"/>
  <c r="I71703" i="20"/>
  <c r="I71704" i="20"/>
  <c r="I71705" i="20"/>
  <c r="I71706" i="20"/>
  <c r="I71707" i="20"/>
  <c r="I71708" i="20"/>
  <c r="I71709" i="20"/>
  <c r="I71710" i="20"/>
  <c r="I71711" i="20"/>
  <c r="I71712" i="20"/>
  <c r="I71713" i="20"/>
  <c r="I71714" i="20"/>
  <c r="I71715" i="20"/>
  <c r="I71716" i="20"/>
  <c r="I71717" i="20"/>
  <c r="I71718" i="20"/>
  <c r="I71719" i="20"/>
  <c r="I71720" i="20"/>
  <c r="I71721" i="20"/>
  <c r="I71722" i="20"/>
  <c r="I71723" i="20"/>
  <c r="I71724" i="20"/>
  <c r="I71725" i="20"/>
  <c r="I71726" i="20"/>
  <c r="I71727" i="20"/>
  <c r="I71728" i="20"/>
  <c r="I71729" i="20"/>
  <c r="I71730" i="20"/>
  <c r="I71731" i="20"/>
  <c r="I71732" i="20"/>
  <c r="I71733" i="20"/>
  <c r="I71734" i="20"/>
  <c r="I71735" i="20"/>
  <c r="I71736" i="20"/>
  <c r="I71737" i="20"/>
  <c r="I71738" i="20"/>
  <c r="I71739" i="20"/>
  <c r="I71740" i="20"/>
  <c r="I71741" i="20"/>
  <c r="I71742" i="20"/>
  <c r="I71743" i="20"/>
  <c r="I71744" i="20"/>
  <c r="I71745" i="20"/>
  <c r="I71746" i="20"/>
  <c r="I71747" i="20"/>
  <c r="I71748" i="20"/>
  <c r="I71749" i="20"/>
  <c r="I71750" i="20"/>
  <c r="I71751" i="20"/>
  <c r="I71752" i="20"/>
  <c r="I71753" i="20"/>
  <c r="I71754" i="20"/>
  <c r="I71755" i="20"/>
  <c r="I71756" i="20"/>
  <c r="I71757" i="20"/>
  <c r="I71758" i="20"/>
  <c r="I71759" i="20"/>
  <c r="I71760" i="20"/>
  <c r="I71761" i="20"/>
  <c r="I71762" i="20"/>
  <c r="I71763" i="20"/>
  <c r="I71764" i="20"/>
  <c r="I71765" i="20"/>
  <c r="I71766" i="20"/>
  <c r="I71767" i="20"/>
  <c r="I71768" i="20"/>
  <c r="I71769" i="20"/>
  <c r="I71770" i="20"/>
  <c r="I71771" i="20"/>
  <c r="I71772" i="20"/>
  <c r="I71773" i="20"/>
  <c r="I71774" i="20"/>
  <c r="I71775" i="20"/>
  <c r="I71776" i="20"/>
  <c r="I71777" i="20"/>
  <c r="I71778" i="20"/>
  <c r="I71779" i="20"/>
  <c r="I71780" i="20"/>
  <c r="I71781" i="20"/>
  <c r="I71782" i="20"/>
  <c r="I71783" i="20"/>
  <c r="I71784" i="20"/>
  <c r="I71785" i="20"/>
  <c r="I71786" i="20"/>
  <c r="I71787" i="20"/>
  <c r="I71788" i="20"/>
  <c r="I71789" i="20"/>
  <c r="I71790" i="20"/>
  <c r="I71791" i="20"/>
  <c r="I71792" i="20"/>
  <c r="I71793" i="20"/>
  <c r="I71794" i="20"/>
  <c r="I71795" i="20"/>
  <c r="I71796" i="20"/>
  <c r="I71797" i="20"/>
  <c r="I71798" i="20"/>
  <c r="I71799" i="20"/>
  <c r="I71800" i="20"/>
  <c r="I71801" i="20"/>
  <c r="I71802" i="20"/>
  <c r="I71803" i="20"/>
  <c r="I71804" i="20"/>
  <c r="I71805" i="20"/>
  <c r="I71806" i="20"/>
  <c r="I71807" i="20"/>
  <c r="I71808" i="20"/>
  <c r="I71809" i="20"/>
  <c r="I71810" i="20"/>
  <c r="I71811" i="20"/>
  <c r="I71812" i="20"/>
  <c r="I71813" i="20"/>
  <c r="I71814" i="20"/>
  <c r="I71815" i="20"/>
  <c r="I71816" i="20"/>
  <c r="I71817" i="20"/>
  <c r="I71818" i="20"/>
  <c r="I71819" i="20"/>
  <c r="I71820" i="20"/>
  <c r="I71821" i="20"/>
  <c r="I71822" i="20"/>
  <c r="I71823" i="20"/>
  <c r="I71824" i="20"/>
  <c r="I71825" i="20"/>
  <c r="I71826" i="20"/>
  <c r="I71827" i="20"/>
  <c r="I71828" i="20"/>
  <c r="I71829" i="20"/>
  <c r="I71830" i="20"/>
  <c r="I71831" i="20"/>
  <c r="I71832" i="20"/>
  <c r="I71833" i="20"/>
  <c r="I71834" i="20"/>
  <c r="I71835" i="20"/>
  <c r="I71836" i="20"/>
  <c r="I71837" i="20"/>
  <c r="I71838" i="20"/>
  <c r="I71839" i="20"/>
  <c r="I71840" i="20"/>
  <c r="I71841" i="20"/>
  <c r="I71842" i="20"/>
  <c r="I71843" i="20"/>
  <c r="I71844" i="20"/>
  <c r="I71845" i="20"/>
  <c r="I71846" i="20"/>
  <c r="I71847" i="20"/>
  <c r="I71848" i="20"/>
  <c r="I71849" i="20"/>
  <c r="I71850" i="20"/>
  <c r="I71851" i="20"/>
  <c r="I71852" i="20"/>
  <c r="I71853" i="20"/>
  <c r="I71854" i="20"/>
  <c r="I71855" i="20"/>
  <c r="I71856" i="20"/>
  <c r="I71857" i="20"/>
  <c r="I71858" i="20"/>
  <c r="I71859" i="20"/>
  <c r="I71860" i="20"/>
  <c r="I71861" i="20"/>
  <c r="I71862" i="20"/>
  <c r="I71863" i="20"/>
  <c r="I71864" i="20"/>
  <c r="I71865" i="20"/>
  <c r="I71866" i="20"/>
  <c r="I71867" i="20"/>
  <c r="I71868" i="20"/>
  <c r="I71869" i="20"/>
  <c r="I71870" i="20"/>
  <c r="I71871" i="20"/>
  <c r="I71872" i="20"/>
  <c r="I71873" i="20"/>
  <c r="I71874" i="20"/>
  <c r="I71875" i="20"/>
  <c r="I71876" i="20"/>
  <c r="I71877" i="20"/>
  <c r="I71878" i="20"/>
  <c r="I71879" i="20"/>
  <c r="I71880" i="20"/>
  <c r="I71881" i="20"/>
  <c r="I71882" i="20"/>
  <c r="I71883" i="20"/>
  <c r="I71884" i="20"/>
  <c r="I71885" i="20"/>
  <c r="I71886" i="20"/>
  <c r="I71887" i="20"/>
  <c r="I71888" i="20"/>
  <c r="I71889" i="20"/>
  <c r="I71890" i="20"/>
  <c r="I71891" i="20"/>
  <c r="I71892" i="20"/>
  <c r="I71893" i="20"/>
  <c r="I71894" i="20"/>
  <c r="I71895" i="20"/>
  <c r="I71896" i="20"/>
  <c r="I71897" i="20"/>
  <c r="I71898" i="20"/>
  <c r="I71899" i="20"/>
  <c r="I71900" i="20"/>
  <c r="I71901" i="20"/>
  <c r="I71902" i="20"/>
  <c r="I71903" i="20"/>
  <c r="I71904" i="20"/>
  <c r="I71905" i="20"/>
  <c r="I71906" i="20"/>
  <c r="I71907" i="20"/>
  <c r="I71908" i="20"/>
  <c r="I71909" i="20"/>
  <c r="I71910" i="20"/>
  <c r="I71911" i="20"/>
  <c r="I71912" i="20"/>
  <c r="I71913" i="20"/>
  <c r="I71914" i="20"/>
  <c r="I71915" i="20"/>
  <c r="I71916" i="20"/>
  <c r="I71917" i="20"/>
  <c r="I71918" i="20"/>
  <c r="I71919" i="20"/>
  <c r="I71920" i="20"/>
  <c r="I71921" i="20"/>
  <c r="I71922" i="20"/>
  <c r="I71923" i="20"/>
  <c r="I71924" i="20"/>
  <c r="I71925" i="20"/>
  <c r="I71926" i="20"/>
  <c r="I71927" i="20"/>
  <c r="I71928" i="20"/>
  <c r="I71929" i="20"/>
  <c r="I71930" i="20"/>
  <c r="I71931" i="20"/>
  <c r="I71932" i="20"/>
  <c r="I71933" i="20"/>
  <c r="I71934" i="20"/>
  <c r="I71935" i="20"/>
  <c r="I71936" i="20"/>
  <c r="I71937" i="20"/>
  <c r="I71938" i="20"/>
  <c r="I71939" i="20"/>
  <c r="I71940" i="20"/>
  <c r="I71941" i="20"/>
  <c r="I71942" i="20"/>
  <c r="I71943" i="20"/>
  <c r="I71944" i="20"/>
  <c r="I71945" i="20"/>
  <c r="I71946" i="20"/>
  <c r="I71947" i="20"/>
  <c r="I71948" i="20"/>
  <c r="I71949" i="20"/>
  <c r="I71950" i="20"/>
  <c r="I71951" i="20"/>
  <c r="I71952" i="20"/>
  <c r="I71953" i="20"/>
  <c r="I71954" i="20"/>
  <c r="I71955" i="20"/>
  <c r="I71956" i="20"/>
  <c r="I71957" i="20"/>
  <c r="I71958" i="20"/>
  <c r="I71959" i="20"/>
  <c r="I71960" i="20"/>
  <c r="I71961" i="20"/>
  <c r="I71962" i="20"/>
  <c r="I71963" i="20"/>
  <c r="I71964" i="20"/>
  <c r="I71965" i="20"/>
  <c r="I71966" i="20"/>
  <c r="I71967" i="20"/>
  <c r="I71968" i="20"/>
  <c r="I71969" i="20"/>
  <c r="I71970" i="20"/>
  <c r="I71971" i="20"/>
  <c r="I71972" i="20"/>
  <c r="I71973" i="20"/>
  <c r="I71974" i="20"/>
  <c r="I71975" i="20"/>
  <c r="I71976" i="20"/>
  <c r="I71977" i="20"/>
  <c r="I71978" i="20"/>
  <c r="I71979" i="20"/>
  <c r="I71980" i="20"/>
  <c r="I71981" i="20"/>
  <c r="I71982" i="20"/>
  <c r="I71983" i="20"/>
  <c r="I71984" i="20"/>
  <c r="I71985" i="20"/>
  <c r="I71986" i="20"/>
  <c r="I71987" i="20"/>
  <c r="I71988" i="20"/>
  <c r="I71989" i="20"/>
  <c r="I71990" i="20"/>
  <c r="I71991" i="20"/>
  <c r="I71992" i="20"/>
  <c r="I71993" i="20"/>
  <c r="I71994" i="20"/>
  <c r="I71995" i="20"/>
  <c r="I71996" i="20"/>
  <c r="I71997" i="20"/>
  <c r="I71998" i="20"/>
  <c r="I71999" i="20"/>
  <c r="I72000" i="20"/>
  <c r="I72001" i="20"/>
  <c r="I72002" i="20"/>
  <c r="I72003" i="20"/>
  <c r="I72004" i="20"/>
  <c r="I72005" i="20"/>
  <c r="I72006" i="20"/>
  <c r="I72007" i="20"/>
  <c r="I72008" i="20"/>
  <c r="I72009" i="20"/>
  <c r="I72010" i="20"/>
  <c r="I72011" i="20"/>
  <c r="I72012" i="20"/>
  <c r="I72013" i="20"/>
  <c r="I72014" i="20"/>
  <c r="I72015" i="20"/>
  <c r="I72016" i="20"/>
  <c r="I72017" i="20"/>
  <c r="I72018" i="20"/>
  <c r="I72019" i="20"/>
  <c r="I72020" i="20"/>
  <c r="I72021" i="20"/>
  <c r="I72022" i="20"/>
  <c r="I72023" i="20"/>
  <c r="I72024" i="20"/>
  <c r="I72025" i="20"/>
  <c r="I72026" i="20"/>
  <c r="I72027" i="20"/>
  <c r="I72028" i="20"/>
  <c r="I72029" i="20"/>
  <c r="I72030" i="20"/>
  <c r="I72031" i="20"/>
  <c r="I72032" i="20"/>
  <c r="I72033" i="20"/>
  <c r="I72034" i="20"/>
  <c r="I72035" i="20"/>
  <c r="I72036" i="20"/>
  <c r="I72037" i="20"/>
  <c r="I72038" i="20"/>
  <c r="I72039" i="20"/>
  <c r="I72040" i="20"/>
  <c r="I72041" i="20"/>
  <c r="I72042" i="20"/>
  <c r="I72043" i="20"/>
  <c r="I72044" i="20"/>
  <c r="I72045" i="20"/>
  <c r="I72046" i="20"/>
  <c r="I72047" i="20"/>
  <c r="I72048" i="20"/>
  <c r="I72049" i="20"/>
  <c r="I72050" i="20"/>
  <c r="I72051" i="20"/>
  <c r="I72052" i="20"/>
  <c r="I72053" i="20"/>
  <c r="I72054" i="20"/>
  <c r="I72055" i="20"/>
  <c r="I72056" i="20"/>
  <c r="I72057" i="20"/>
  <c r="I72058" i="20"/>
  <c r="I72059" i="20"/>
  <c r="I72060" i="20"/>
  <c r="I72061" i="20"/>
  <c r="I72062" i="20"/>
  <c r="I72063" i="20"/>
  <c r="I72064" i="20"/>
  <c r="I72065" i="20"/>
  <c r="I72066" i="20"/>
  <c r="I72067" i="20"/>
  <c r="I72068" i="20"/>
  <c r="I72069" i="20"/>
  <c r="I72070" i="20"/>
  <c r="I72071" i="20"/>
  <c r="I72072" i="20"/>
  <c r="I72073" i="20"/>
  <c r="I72074" i="20"/>
  <c r="I72075" i="20"/>
  <c r="I72076" i="20"/>
  <c r="I72077" i="20"/>
  <c r="I72078" i="20"/>
  <c r="I72079" i="20"/>
  <c r="I72080" i="20"/>
  <c r="I72081" i="20"/>
  <c r="I72082" i="20"/>
  <c r="I72083" i="20"/>
  <c r="I72084" i="20"/>
  <c r="I72085" i="20"/>
  <c r="I72086" i="20"/>
  <c r="I72087" i="20"/>
  <c r="I72088" i="20"/>
  <c r="I72089" i="20"/>
  <c r="I72090" i="20"/>
  <c r="I72091" i="20"/>
  <c r="I72092" i="20"/>
  <c r="I72093" i="20"/>
  <c r="I72094" i="20"/>
  <c r="I72095" i="20"/>
  <c r="I72096" i="20"/>
  <c r="I72097" i="20"/>
  <c r="I72098" i="20"/>
  <c r="I72099" i="20"/>
  <c r="I72100" i="20"/>
  <c r="I72101" i="20"/>
  <c r="I72102" i="20"/>
  <c r="I72103" i="20"/>
  <c r="I72104" i="20"/>
  <c r="I72105" i="20"/>
  <c r="I72106" i="20"/>
  <c r="I72107" i="20"/>
  <c r="I72108" i="20"/>
  <c r="I72109" i="20"/>
  <c r="I72110" i="20"/>
  <c r="I72111" i="20"/>
  <c r="I72112" i="20"/>
  <c r="I72113" i="20"/>
  <c r="I72114" i="20"/>
  <c r="I72115" i="20"/>
  <c r="I72116" i="20"/>
  <c r="I72117" i="20"/>
  <c r="I72118" i="20"/>
  <c r="I72119" i="20"/>
  <c r="I72120" i="20"/>
  <c r="I72121" i="20"/>
  <c r="I72122" i="20"/>
  <c r="I72123" i="20"/>
  <c r="I72124" i="20"/>
  <c r="I72125" i="20"/>
  <c r="I72126" i="20"/>
  <c r="I72127" i="20"/>
  <c r="I72128" i="20"/>
  <c r="I72129" i="20"/>
  <c r="I72130" i="20"/>
  <c r="I72131" i="20"/>
  <c r="I72132" i="20"/>
  <c r="I72133" i="20"/>
  <c r="I72134" i="20"/>
  <c r="I72135" i="20"/>
  <c r="I72136" i="20"/>
  <c r="I72137" i="20"/>
  <c r="I72138" i="20"/>
  <c r="I72139" i="20"/>
  <c r="I72140" i="20"/>
  <c r="I72141" i="20"/>
  <c r="I72142" i="20"/>
  <c r="I72143" i="20"/>
  <c r="I72144" i="20"/>
  <c r="I72145" i="20"/>
  <c r="I72146" i="20"/>
  <c r="I72147" i="20"/>
  <c r="I72148" i="20"/>
  <c r="I72149" i="20"/>
  <c r="I72150" i="20"/>
  <c r="I72151" i="20"/>
  <c r="I72152" i="20"/>
  <c r="I72153" i="20"/>
  <c r="I72154" i="20"/>
  <c r="I72155" i="20"/>
  <c r="I72156" i="20"/>
  <c r="I72157" i="20"/>
  <c r="I72158" i="20"/>
  <c r="I72159" i="20"/>
  <c r="I72160" i="20"/>
  <c r="I72161" i="20"/>
  <c r="I72162" i="20"/>
  <c r="I72163" i="20"/>
  <c r="I72164" i="20"/>
  <c r="I72165" i="20"/>
  <c r="I72166" i="20"/>
  <c r="I72167" i="20"/>
  <c r="I72168" i="20"/>
  <c r="I72169" i="20"/>
  <c r="I72170" i="20"/>
  <c r="I72171" i="20"/>
  <c r="I72172" i="20"/>
  <c r="I72173" i="20"/>
  <c r="I72174" i="20"/>
  <c r="I72175" i="20"/>
  <c r="I72176" i="20"/>
  <c r="I72177" i="20"/>
  <c r="I72178" i="20"/>
  <c r="I72179" i="20"/>
  <c r="I72180" i="20"/>
  <c r="I72181" i="20"/>
  <c r="I72182" i="20"/>
  <c r="I72183" i="20"/>
  <c r="I72184" i="20"/>
  <c r="I72185" i="20"/>
  <c r="I72186" i="20"/>
  <c r="I72187" i="20"/>
  <c r="I72188" i="20"/>
  <c r="I72189" i="20"/>
  <c r="I72190" i="20"/>
  <c r="I72191" i="20"/>
  <c r="I72192" i="20"/>
  <c r="I72193" i="20"/>
  <c r="I72194" i="20"/>
  <c r="I72195" i="20"/>
  <c r="I72196" i="20"/>
  <c r="I72197" i="20"/>
  <c r="I72198" i="20"/>
  <c r="I72199" i="20"/>
  <c r="I72200" i="20"/>
  <c r="I72201" i="20"/>
  <c r="I72202" i="20"/>
  <c r="I72203" i="20"/>
  <c r="I72204" i="20"/>
  <c r="I72205" i="20"/>
  <c r="I72206" i="20"/>
  <c r="I72207" i="20"/>
  <c r="I72208" i="20"/>
  <c r="I72209" i="20"/>
  <c r="I72210" i="20"/>
  <c r="I72211" i="20"/>
  <c r="I72212" i="20"/>
  <c r="I72213" i="20"/>
  <c r="I72214" i="20"/>
  <c r="I72215" i="20"/>
  <c r="I72216" i="20"/>
  <c r="I72217" i="20"/>
  <c r="I72218" i="20"/>
  <c r="I72219" i="20"/>
  <c r="I72220" i="20"/>
  <c r="I72221" i="20"/>
  <c r="I72222" i="20"/>
  <c r="I72223" i="20"/>
  <c r="I72224" i="20"/>
  <c r="I72225" i="20"/>
  <c r="I72226" i="20"/>
  <c r="I72227" i="20"/>
  <c r="I72228" i="20"/>
  <c r="I72229" i="20"/>
  <c r="I72230" i="20"/>
  <c r="I72231" i="20"/>
  <c r="I72232" i="20"/>
  <c r="I72233" i="20"/>
  <c r="I72234" i="20"/>
  <c r="I72235" i="20"/>
  <c r="I72236" i="20"/>
  <c r="I72237" i="20"/>
  <c r="I72238" i="20"/>
  <c r="I72239" i="20"/>
  <c r="I72240" i="20"/>
  <c r="I72241" i="20"/>
  <c r="I72242" i="20"/>
  <c r="I72243" i="20"/>
  <c r="I72244" i="20"/>
  <c r="I72245" i="20"/>
  <c r="I72246" i="20"/>
  <c r="I72247" i="20"/>
  <c r="I72248" i="20"/>
  <c r="I72249" i="20"/>
  <c r="I72250" i="20"/>
  <c r="I72251" i="20"/>
  <c r="I72252" i="20"/>
  <c r="I72253" i="20"/>
  <c r="I72254" i="20"/>
  <c r="I72255" i="20"/>
  <c r="I72256" i="20"/>
  <c r="I72257" i="20"/>
  <c r="I72258" i="20"/>
  <c r="I72259" i="20"/>
  <c r="I72260" i="20"/>
  <c r="I72261" i="20"/>
  <c r="I72262" i="20"/>
  <c r="I72263" i="20"/>
  <c r="I72264" i="20"/>
  <c r="I72265" i="20"/>
  <c r="I72266" i="20"/>
  <c r="I72267" i="20"/>
  <c r="I72268" i="20"/>
  <c r="I72269" i="20"/>
  <c r="I72270" i="20"/>
  <c r="I72271" i="20"/>
  <c r="I72272" i="20"/>
  <c r="I72273" i="20"/>
  <c r="I72274" i="20"/>
  <c r="I72275" i="20"/>
  <c r="I72276" i="20"/>
  <c r="I72277" i="20"/>
  <c r="I72278" i="20"/>
  <c r="I72279" i="20"/>
  <c r="I72280" i="20"/>
  <c r="I72281" i="20"/>
  <c r="I72282" i="20"/>
  <c r="I72283" i="20"/>
  <c r="I72284" i="20"/>
  <c r="I72285" i="20"/>
  <c r="I72286" i="20"/>
  <c r="I72287" i="20"/>
  <c r="I72288" i="20"/>
  <c r="I72289" i="20"/>
  <c r="I72290" i="20"/>
  <c r="I72291" i="20"/>
  <c r="I72292" i="20"/>
  <c r="I72293" i="20"/>
  <c r="I72294" i="20"/>
  <c r="I72295" i="20"/>
  <c r="I72296" i="20"/>
  <c r="I72297" i="20"/>
  <c r="I72298" i="20"/>
  <c r="I72299" i="20"/>
  <c r="I72300" i="20"/>
  <c r="I72301" i="20"/>
  <c r="I72302" i="20"/>
  <c r="I72303" i="20"/>
  <c r="I72304" i="20"/>
  <c r="I72305" i="20"/>
  <c r="I72306" i="20"/>
  <c r="I72307" i="20"/>
  <c r="I72308" i="20"/>
  <c r="I72309" i="20"/>
  <c r="I72310" i="20"/>
  <c r="I72311" i="20"/>
  <c r="I72312" i="20"/>
  <c r="I72313" i="20"/>
  <c r="I72314" i="20"/>
  <c r="I72315" i="20"/>
  <c r="I72316" i="20"/>
  <c r="I72317" i="20"/>
  <c r="I72318" i="20"/>
  <c r="I72319" i="20"/>
  <c r="I72320" i="20"/>
  <c r="I72321" i="20"/>
  <c r="I72322" i="20"/>
  <c r="I72323" i="20"/>
  <c r="I72324" i="20"/>
  <c r="I72325" i="20"/>
  <c r="I72326" i="20"/>
  <c r="I72327" i="20"/>
  <c r="I72328" i="20"/>
  <c r="I72329" i="20"/>
  <c r="I72330" i="20"/>
  <c r="I72331" i="20"/>
  <c r="I72332" i="20"/>
  <c r="I72333" i="20"/>
  <c r="I72334" i="20"/>
  <c r="I72335" i="20"/>
  <c r="I72336" i="20"/>
  <c r="I72337" i="20"/>
  <c r="I72338" i="20"/>
  <c r="I72339" i="20"/>
  <c r="I72340" i="20"/>
  <c r="I72341" i="20"/>
  <c r="I72342" i="20"/>
  <c r="I72343" i="20"/>
  <c r="I72344" i="20"/>
  <c r="I72345" i="20"/>
  <c r="I72346" i="20"/>
  <c r="I72347" i="20"/>
  <c r="I72348" i="20"/>
  <c r="I72349" i="20"/>
  <c r="I72350" i="20"/>
  <c r="I72351" i="20"/>
  <c r="I72352" i="20"/>
  <c r="I72353" i="20"/>
  <c r="I72354" i="20"/>
  <c r="I72355" i="20"/>
  <c r="I72356" i="20"/>
  <c r="I72357" i="20"/>
  <c r="I72358" i="20"/>
  <c r="I72359" i="20"/>
  <c r="I72360" i="20"/>
  <c r="I72361" i="20"/>
  <c r="I72362" i="20"/>
  <c r="I72363" i="20"/>
  <c r="I72364" i="20"/>
  <c r="I72365" i="20"/>
  <c r="I72366" i="20"/>
  <c r="I72367" i="20"/>
  <c r="I72368" i="20"/>
  <c r="I72369" i="20"/>
  <c r="I72370" i="20"/>
  <c r="I72371" i="20"/>
  <c r="I72372" i="20"/>
  <c r="I72373" i="20"/>
  <c r="I72374" i="20"/>
  <c r="I72375" i="20"/>
  <c r="I72376" i="20"/>
  <c r="I72377" i="20"/>
  <c r="I72378" i="20"/>
  <c r="I72379" i="20"/>
  <c r="I72380" i="20"/>
  <c r="I72381" i="20"/>
  <c r="I72382" i="20"/>
  <c r="I72383" i="20"/>
  <c r="I72384" i="20"/>
  <c r="I72385" i="20"/>
  <c r="I72386" i="20"/>
  <c r="I72387" i="20"/>
  <c r="I72388" i="20"/>
  <c r="I72389" i="20"/>
  <c r="I72390" i="20"/>
  <c r="I72391" i="20"/>
  <c r="I72392" i="20"/>
  <c r="I72393" i="20"/>
  <c r="I72394" i="20"/>
  <c r="I72395" i="20"/>
  <c r="I72396" i="20"/>
  <c r="I72397" i="20"/>
  <c r="I72398" i="20"/>
  <c r="I72399" i="20"/>
  <c r="I72400" i="20"/>
  <c r="I72401" i="20"/>
  <c r="I72402" i="20"/>
  <c r="I72403" i="20"/>
  <c r="I72404" i="20"/>
  <c r="I72405" i="20"/>
  <c r="I72406" i="20"/>
  <c r="I72407" i="20"/>
  <c r="I72408" i="20"/>
  <c r="I72409" i="20"/>
  <c r="I72410" i="20"/>
  <c r="I72411" i="20"/>
  <c r="I72412" i="20"/>
  <c r="I72413" i="20"/>
  <c r="I72414" i="20"/>
  <c r="I72415" i="20"/>
  <c r="I72416" i="20"/>
  <c r="I72417" i="20"/>
  <c r="I72418" i="20"/>
  <c r="I72419" i="20"/>
  <c r="I72420" i="20"/>
  <c r="I72421" i="20"/>
  <c r="I72422" i="20"/>
  <c r="I72423" i="20"/>
  <c r="I72424" i="20"/>
  <c r="I72425" i="20"/>
  <c r="I72426" i="20"/>
  <c r="I72427" i="20"/>
  <c r="I72428" i="20"/>
  <c r="I72429" i="20"/>
  <c r="I72430" i="20"/>
  <c r="I72431" i="20"/>
  <c r="I72432" i="20"/>
  <c r="I72433" i="20"/>
  <c r="I72434" i="20"/>
  <c r="I72435" i="20"/>
  <c r="I72436" i="20"/>
  <c r="I72437" i="20"/>
  <c r="I72438" i="20"/>
  <c r="I72439" i="20"/>
  <c r="I72440" i="20"/>
  <c r="I72441" i="20"/>
  <c r="I72442" i="20"/>
  <c r="I72443" i="20"/>
  <c r="I72444" i="20"/>
  <c r="I72445" i="20"/>
  <c r="I72446" i="20"/>
  <c r="I72447" i="20"/>
  <c r="I72448" i="20"/>
  <c r="I72449" i="20"/>
  <c r="I72450" i="20"/>
  <c r="I72451" i="20"/>
  <c r="I72452" i="20"/>
  <c r="I72453" i="20"/>
  <c r="I72454" i="20"/>
  <c r="I72455" i="20"/>
  <c r="I72456" i="20"/>
  <c r="I72457" i="20"/>
  <c r="I72458" i="20"/>
  <c r="I72459" i="20"/>
  <c r="I72460" i="20"/>
  <c r="I72461" i="20"/>
  <c r="I72462" i="20"/>
  <c r="I72463" i="20"/>
  <c r="I72464" i="20"/>
  <c r="I72465" i="20"/>
  <c r="I72466" i="20"/>
  <c r="I72467" i="20"/>
  <c r="I72468" i="20"/>
  <c r="I72469" i="20"/>
  <c r="I72470" i="20"/>
  <c r="I72471" i="20"/>
  <c r="I72472" i="20"/>
  <c r="I72473" i="20"/>
  <c r="I72474" i="20"/>
  <c r="I72475" i="20"/>
  <c r="I72476" i="20"/>
  <c r="I72477" i="20"/>
  <c r="I72478" i="20"/>
  <c r="I72479" i="20"/>
  <c r="I72480" i="20"/>
  <c r="I72481" i="20"/>
  <c r="I72482" i="20"/>
  <c r="I72483" i="20"/>
  <c r="I72484" i="20"/>
  <c r="I72485" i="20"/>
  <c r="I72486" i="20"/>
  <c r="I72487" i="20"/>
  <c r="I72488" i="20"/>
  <c r="I72489" i="20"/>
  <c r="I72490" i="20"/>
  <c r="I72491" i="20"/>
  <c r="I72492" i="20"/>
  <c r="I72493" i="20"/>
  <c r="I72494" i="20"/>
  <c r="I72495" i="20"/>
  <c r="I72496" i="20"/>
  <c r="I72497" i="20"/>
  <c r="I72498" i="20"/>
  <c r="I72499" i="20"/>
  <c r="I72500" i="20"/>
  <c r="I72501" i="20"/>
  <c r="I72502" i="20"/>
  <c r="I72503" i="20"/>
  <c r="I72504" i="20"/>
  <c r="I72505" i="20"/>
  <c r="I72506" i="20"/>
  <c r="I72507" i="20"/>
  <c r="I72508" i="20"/>
  <c r="I72509" i="20"/>
  <c r="I72510" i="20"/>
  <c r="I72511" i="20"/>
  <c r="I72512" i="20"/>
  <c r="I72513" i="20"/>
  <c r="I72514" i="20"/>
  <c r="I72515" i="20"/>
  <c r="I72516" i="20"/>
  <c r="I72517" i="20"/>
  <c r="I72518" i="20"/>
  <c r="I72519" i="20"/>
  <c r="I72520" i="20"/>
  <c r="I72521" i="20"/>
  <c r="I72522" i="20"/>
  <c r="I72523" i="20"/>
  <c r="I72524" i="20"/>
  <c r="I72525" i="20"/>
  <c r="I72526" i="20"/>
  <c r="I72527" i="20"/>
  <c r="I72528" i="20"/>
  <c r="I72529" i="20"/>
  <c r="I72530" i="20"/>
  <c r="I72531" i="20"/>
  <c r="I72532" i="20"/>
  <c r="I72533" i="20"/>
  <c r="I72534" i="20"/>
  <c r="I72535" i="20"/>
  <c r="I72536" i="20"/>
  <c r="I72537" i="20"/>
  <c r="I72538" i="20"/>
  <c r="I72539" i="20"/>
  <c r="I72540" i="20"/>
  <c r="I72541" i="20"/>
  <c r="I72542" i="20"/>
  <c r="I72543" i="20"/>
  <c r="I72544" i="20"/>
  <c r="I72545" i="20"/>
  <c r="I72546" i="20"/>
  <c r="I72547" i="20"/>
  <c r="I72548" i="20"/>
  <c r="I72549" i="20"/>
  <c r="I72550" i="20"/>
  <c r="I72551" i="20"/>
  <c r="I72552" i="20"/>
  <c r="I72553" i="20"/>
  <c r="I72554" i="20"/>
  <c r="I72555" i="20"/>
  <c r="I72556" i="20"/>
  <c r="I72557" i="20"/>
  <c r="I72558" i="20"/>
  <c r="I72559" i="20"/>
  <c r="I72560" i="20"/>
  <c r="I72561" i="20"/>
  <c r="I72562" i="20"/>
  <c r="I72563" i="20"/>
  <c r="I72564" i="20"/>
  <c r="I72565" i="20"/>
  <c r="I72566" i="20"/>
  <c r="I72567" i="20"/>
  <c r="I72568" i="20"/>
  <c r="I72569" i="20"/>
  <c r="I72570" i="20"/>
  <c r="I72571" i="20"/>
  <c r="I72572" i="20"/>
  <c r="I72573" i="20"/>
  <c r="I72574" i="20"/>
  <c r="I72575" i="20"/>
  <c r="I72576" i="20"/>
  <c r="I72577" i="20"/>
  <c r="I72578" i="20"/>
  <c r="I72579" i="20"/>
  <c r="I72580" i="20"/>
  <c r="I72581" i="20"/>
  <c r="I72582" i="20"/>
  <c r="I72583" i="20"/>
  <c r="I72584" i="20"/>
  <c r="I72585" i="20"/>
  <c r="I72586" i="20"/>
  <c r="I72587" i="20"/>
  <c r="I72588" i="20"/>
  <c r="I72589" i="20"/>
  <c r="I72590" i="20"/>
  <c r="I72591" i="20"/>
  <c r="I72592" i="20"/>
  <c r="I72593" i="20"/>
  <c r="I72594" i="20"/>
  <c r="I72595" i="20"/>
  <c r="I72596" i="20"/>
  <c r="I72597" i="20"/>
  <c r="I72598" i="20"/>
  <c r="I72599" i="20"/>
  <c r="I72600" i="20"/>
  <c r="I72601" i="20"/>
  <c r="I72602" i="20"/>
  <c r="I72603" i="20"/>
  <c r="I72604" i="20"/>
  <c r="I72605" i="20"/>
  <c r="I72606" i="20"/>
  <c r="I72607" i="20"/>
  <c r="I72608" i="20"/>
  <c r="I72609" i="20"/>
  <c r="I72610" i="20"/>
  <c r="I72611" i="20"/>
  <c r="I72612" i="20"/>
  <c r="I72613" i="20"/>
  <c r="I72614" i="20"/>
  <c r="I72615" i="20"/>
  <c r="I72616" i="20"/>
  <c r="I72617" i="20"/>
  <c r="I72618" i="20"/>
  <c r="I72619" i="20"/>
  <c r="I72620" i="20"/>
  <c r="I72621" i="20"/>
  <c r="I72622" i="20"/>
  <c r="I72623" i="20"/>
  <c r="I72624" i="20"/>
  <c r="I72625" i="20"/>
  <c r="I72626" i="20"/>
  <c r="I72627" i="20"/>
  <c r="I72628" i="20"/>
  <c r="I72629" i="20"/>
  <c r="I72630" i="20"/>
  <c r="I72631" i="20"/>
  <c r="I72632" i="20"/>
  <c r="I72633" i="20"/>
  <c r="I72634" i="20"/>
  <c r="I72635" i="20"/>
  <c r="I72636" i="20"/>
  <c r="I72637" i="20"/>
  <c r="I72638" i="20"/>
  <c r="I72639" i="20"/>
  <c r="I72640" i="20"/>
  <c r="I72641" i="20"/>
  <c r="I72642" i="20"/>
  <c r="I72643" i="20"/>
  <c r="I72644" i="20"/>
  <c r="I72645" i="20"/>
  <c r="I72646" i="20"/>
  <c r="I72647" i="20"/>
  <c r="I72648" i="20"/>
  <c r="I72649" i="20"/>
  <c r="I72650" i="20"/>
  <c r="I72651" i="20"/>
  <c r="I72652" i="20"/>
  <c r="I72653" i="20"/>
  <c r="I72654" i="20"/>
  <c r="I72655" i="20"/>
  <c r="I72656" i="20"/>
  <c r="I72657" i="20"/>
  <c r="I72658" i="20"/>
  <c r="I72659" i="20"/>
  <c r="I72660" i="20"/>
  <c r="I72661" i="20"/>
  <c r="I72662" i="20"/>
  <c r="I72663" i="20"/>
  <c r="I72664" i="20"/>
  <c r="I72665" i="20"/>
  <c r="I72666" i="20"/>
  <c r="I72667" i="20"/>
  <c r="I72668" i="20"/>
  <c r="I72669" i="20"/>
  <c r="I72670" i="20"/>
  <c r="I72671" i="20"/>
  <c r="I72672" i="20"/>
  <c r="I72673" i="20"/>
  <c r="I72674" i="20"/>
  <c r="I72675" i="20"/>
  <c r="I72676" i="20"/>
  <c r="I72677" i="20"/>
  <c r="I72678" i="20"/>
  <c r="I72679" i="20"/>
  <c r="I72680" i="20"/>
  <c r="I72681" i="20"/>
  <c r="I72682" i="20"/>
  <c r="I72683" i="20"/>
  <c r="I72684" i="20"/>
  <c r="I72685" i="20"/>
  <c r="I72686" i="20"/>
  <c r="I72687" i="20"/>
  <c r="I72688" i="20"/>
  <c r="I72689" i="20"/>
  <c r="I72690" i="20"/>
  <c r="I72691" i="20"/>
  <c r="I72692" i="20"/>
  <c r="I72693" i="20"/>
  <c r="I72694" i="20"/>
  <c r="I72695" i="20"/>
  <c r="I72696" i="20"/>
  <c r="I72697" i="20"/>
  <c r="I72698" i="20"/>
  <c r="I72699" i="20"/>
  <c r="I72700" i="20"/>
  <c r="I72701" i="20"/>
  <c r="I72702" i="20"/>
  <c r="I72703" i="20"/>
  <c r="I72704" i="20"/>
  <c r="I72705" i="20"/>
  <c r="I72706" i="20"/>
  <c r="I72707" i="20"/>
  <c r="I72708" i="20"/>
  <c r="I72709" i="20"/>
  <c r="I72710" i="20"/>
  <c r="I72711" i="20"/>
  <c r="I72712" i="20"/>
  <c r="I72713" i="20"/>
  <c r="I72714" i="20"/>
  <c r="I72715" i="20"/>
  <c r="I72716" i="20"/>
  <c r="I72717" i="20"/>
  <c r="I72718" i="20"/>
  <c r="I72719" i="20"/>
  <c r="I72720" i="20"/>
  <c r="I72721" i="20"/>
  <c r="I72722" i="20"/>
  <c r="I72723" i="20"/>
  <c r="I72724" i="20"/>
  <c r="I72725" i="20"/>
  <c r="I72726" i="20"/>
  <c r="I72727" i="20"/>
  <c r="I72728" i="20"/>
  <c r="I72729" i="20"/>
  <c r="I72730" i="20"/>
  <c r="I72731" i="20"/>
  <c r="I72732" i="20"/>
  <c r="I72733" i="20"/>
  <c r="I72734" i="20"/>
  <c r="I72735" i="20"/>
  <c r="I72736" i="20"/>
  <c r="I72737" i="20"/>
  <c r="I72738" i="20"/>
  <c r="I72739" i="20"/>
  <c r="I72740" i="20"/>
  <c r="I72741" i="20"/>
  <c r="I72742" i="20"/>
  <c r="I72743" i="20"/>
  <c r="I72744" i="20"/>
  <c r="I72745" i="20"/>
  <c r="I72746" i="20"/>
  <c r="I72747" i="20"/>
  <c r="I72748" i="20"/>
  <c r="I72749" i="20"/>
  <c r="I72750" i="20"/>
  <c r="I72751" i="20"/>
  <c r="I72752" i="20"/>
  <c r="I72753" i="20"/>
  <c r="I72754" i="20"/>
  <c r="I72755" i="20"/>
  <c r="I72756" i="20"/>
  <c r="I72757" i="20"/>
  <c r="I72758" i="20"/>
  <c r="I72759" i="20"/>
  <c r="I72760" i="20"/>
  <c r="I72761" i="20"/>
  <c r="I72762" i="20"/>
  <c r="I72763" i="20"/>
  <c r="I72764" i="20"/>
  <c r="I72765" i="20"/>
  <c r="I72766" i="20"/>
  <c r="I72767" i="20"/>
  <c r="I72768" i="20"/>
  <c r="I72769" i="20"/>
  <c r="I72770" i="20"/>
  <c r="I72771" i="20"/>
  <c r="I72772" i="20"/>
  <c r="I72773" i="20"/>
  <c r="I72774" i="20"/>
  <c r="I72775" i="20"/>
  <c r="I72776" i="20"/>
  <c r="I72777" i="20"/>
  <c r="I72778" i="20"/>
  <c r="I72779" i="20"/>
  <c r="I72780" i="20"/>
  <c r="I72781" i="20"/>
  <c r="I72782" i="20"/>
  <c r="I72783" i="20"/>
  <c r="I72784" i="20"/>
  <c r="I72785" i="20"/>
  <c r="I72786" i="20"/>
  <c r="I72787" i="20"/>
  <c r="I72788" i="20"/>
  <c r="I72789" i="20"/>
  <c r="I72790" i="20"/>
  <c r="I72791" i="20"/>
  <c r="I72792" i="20"/>
  <c r="I72793" i="20"/>
  <c r="I72794" i="20"/>
  <c r="I72795" i="20"/>
  <c r="I72796" i="20"/>
  <c r="I72797" i="20"/>
  <c r="I72798" i="20"/>
  <c r="I72799" i="20"/>
  <c r="I72800" i="20"/>
  <c r="I72801" i="20"/>
  <c r="I72802" i="20"/>
  <c r="I72803" i="20"/>
  <c r="I72804" i="20"/>
  <c r="I72805" i="20"/>
  <c r="I72806" i="20"/>
  <c r="I72807" i="20"/>
  <c r="I72808" i="20"/>
  <c r="I72809" i="20"/>
  <c r="I72810" i="20"/>
  <c r="I72811" i="20"/>
  <c r="I72812" i="20"/>
  <c r="I72813" i="20"/>
  <c r="I72814" i="20"/>
  <c r="I72815" i="20"/>
  <c r="I72816" i="20"/>
  <c r="I72817" i="20"/>
  <c r="I72818" i="20"/>
  <c r="I72819" i="20"/>
  <c r="I72820" i="20"/>
  <c r="I72821" i="20"/>
  <c r="I72822" i="20"/>
  <c r="I72823" i="20"/>
  <c r="I72824" i="20"/>
  <c r="I72825" i="20"/>
  <c r="I72826" i="20"/>
  <c r="I72827" i="20"/>
  <c r="I72828" i="20"/>
  <c r="I72829" i="20"/>
  <c r="I72830" i="20"/>
  <c r="I72831" i="20"/>
  <c r="I72832" i="20"/>
  <c r="I72833" i="20"/>
  <c r="I72834" i="20"/>
  <c r="I72835" i="20"/>
  <c r="I72836" i="20"/>
  <c r="I72837" i="20"/>
  <c r="I72838" i="20"/>
  <c r="I72839" i="20"/>
  <c r="I72840" i="20"/>
  <c r="I72841" i="20"/>
  <c r="I72842" i="20"/>
  <c r="I72843" i="20"/>
  <c r="I72844" i="20"/>
  <c r="I72845" i="20"/>
  <c r="I72846" i="20"/>
  <c r="I72847" i="20"/>
  <c r="I72848" i="20"/>
  <c r="I72849" i="20"/>
  <c r="I72850" i="20"/>
  <c r="I72851" i="20"/>
  <c r="I72852" i="20"/>
  <c r="I72853" i="20"/>
  <c r="I72854" i="20"/>
  <c r="I72855" i="20"/>
  <c r="I72856" i="20"/>
  <c r="I72857" i="20"/>
  <c r="I72858" i="20"/>
  <c r="I72859" i="20"/>
  <c r="I72860" i="20"/>
  <c r="I72861" i="20"/>
  <c r="I72862" i="20"/>
  <c r="I72863" i="20"/>
  <c r="I72864" i="20"/>
  <c r="I72865" i="20"/>
  <c r="I72866" i="20"/>
  <c r="I72867" i="20"/>
  <c r="I72868" i="20"/>
  <c r="I72869" i="20"/>
  <c r="I72870" i="20"/>
  <c r="I72871" i="20"/>
  <c r="I72872" i="20"/>
  <c r="I72873" i="20"/>
  <c r="I72874" i="20"/>
  <c r="I72875" i="20"/>
  <c r="I72876" i="20"/>
  <c r="I72877" i="20"/>
  <c r="I72878" i="20"/>
  <c r="I72879" i="20"/>
  <c r="I72880" i="20"/>
  <c r="I72881" i="20"/>
  <c r="I72882" i="20"/>
  <c r="I72883" i="20"/>
  <c r="I72884" i="20"/>
  <c r="I72885" i="20"/>
  <c r="I72886" i="20"/>
  <c r="I72887" i="20"/>
  <c r="I72888" i="20"/>
  <c r="I72889" i="20"/>
  <c r="I72890" i="20"/>
  <c r="I72891" i="20"/>
  <c r="I72892" i="20"/>
  <c r="I72893" i="20"/>
  <c r="I72894" i="20"/>
  <c r="I72895" i="20"/>
  <c r="I72896" i="20"/>
  <c r="I72897" i="20"/>
  <c r="I72898" i="20"/>
  <c r="I72899" i="20"/>
  <c r="I72900" i="20"/>
  <c r="I72901" i="20"/>
  <c r="I72902" i="20"/>
  <c r="I72903" i="20"/>
  <c r="I72904" i="20"/>
  <c r="I72905" i="20"/>
  <c r="I72906" i="20"/>
  <c r="I72907" i="20"/>
  <c r="I72908" i="20"/>
  <c r="I72909" i="20"/>
  <c r="I72910" i="20"/>
  <c r="I72911" i="20"/>
  <c r="I72912" i="20"/>
  <c r="I72913" i="20"/>
  <c r="I72914" i="20"/>
  <c r="I72915" i="20"/>
  <c r="I72916" i="20"/>
  <c r="I72917" i="20"/>
  <c r="I72918" i="20"/>
  <c r="I72919" i="20"/>
  <c r="I72920" i="20"/>
  <c r="I72921" i="20"/>
  <c r="I72922" i="20"/>
  <c r="I72923" i="20"/>
  <c r="I72924" i="20"/>
  <c r="I72925" i="20"/>
  <c r="I72926" i="20"/>
  <c r="I72927" i="20"/>
  <c r="I72928" i="20"/>
  <c r="I72929" i="20"/>
  <c r="I72930" i="20"/>
  <c r="I72931" i="20"/>
  <c r="I72932" i="20"/>
  <c r="I72933" i="20"/>
  <c r="I72934" i="20"/>
  <c r="I72935" i="20"/>
  <c r="I72936" i="20"/>
  <c r="I72937" i="20"/>
  <c r="I72938" i="20"/>
  <c r="I72939" i="20"/>
  <c r="I72940" i="20"/>
  <c r="I72941" i="20"/>
  <c r="I72942" i="20"/>
  <c r="I72943" i="20"/>
  <c r="I72944" i="20"/>
  <c r="I72945" i="20"/>
  <c r="I72946" i="20"/>
  <c r="I72947" i="20"/>
  <c r="I72948" i="20"/>
  <c r="I72949" i="20"/>
  <c r="I72950" i="20"/>
  <c r="I72951" i="20"/>
  <c r="I72952" i="20"/>
  <c r="I72953" i="20"/>
  <c r="I72954" i="20"/>
  <c r="I72955" i="20"/>
  <c r="I72956" i="20"/>
  <c r="I72957" i="20"/>
  <c r="I72958" i="20"/>
  <c r="I72959" i="20"/>
  <c r="I72960" i="20"/>
  <c r="I72961" i="20"/>
  <c r="I72962" i="20"/>
  <c r="I72963" i="20"/>
  <c r="I72964" i="20"/>
  <c r="I72965" i="20"/>
  <c r="I72966" i="20"/>
  <c r="I72967" i="20"/>
  <c r="I72968" i="20"/>
  <c r="I72969" i="20"/>
  <c r="I72970" i="20"/>
  <c r="I72971" i="20"/>
  <c r="I72972" i="20"/>
  <c r="I72973" i="20"/>
  <c r="I72974" i="20"/>
  <c r="I72975" i="20"/>
  <c r="I72976" i="20"/>
  <c r="I72977" i="20"/>
  <c r="I72978" i="20"/>
  <c r="I72979" i="20"/>
  <c r="I72980" i="20"/>
  <c r="I72981" i="20"/>
  <c r="I72982" i="20"/>
  <c r="I72983" i="20"/>
  <c r="I72984" i="20"/>
  <c r="I72985" i="20"/>
  <c r="I72986" i="20"/>
  <c r="I72987" i="20"/>
  <c r="I72988" i="20"/>
  <c r="I72989" i="20"/>
  <c r="I72990" i="20"/>
  <c r="I72991" i="20"/>
  <c r="I72992" i="20"/>
  <c r="I72993" i="20"/>
  <c r="I72994" i="20"/>
  <c r="I72995" i="20"/>
  <c r="I72996" i="20"/>
  <c r="I72997" i="20"/>
  <c r="I72998" i="20"/>
  <c r="I72999" i="20"/>
  <c r="I73000" i="20"/>
  <c r="I73001" i="20"/>
  <c r="I73002" i="20"/>
  <c r="I73003" i="20"/>
  <c r="I73004" i="20"/>
  <c r="I73005" i="20"/>
  <c r="I73006" i="20"/>
  <c r="I73007" i="20"/>
  <c r="I73008" i="20"/>
  <c r="I73009" i="20"/>
  <c r="I73010" i="20"/>
  <c r="I73011" i="20"/>
  <c r="I73012" i="20"/>
  <c r="I73013" i="20"/>
  <c r="I73014" i="20"/>
  <c r="I73015" i="20"/>
  <c r="I73016" i="20"/>
  <c r="I73017" i="20"/>
  <c r="I73018" i="20"/>
  <c r="I73019" i="20"/>
  <c r="I73020" i="20"/>
  <c r="I73021" i="20"/>
  <c r="I73022" i="20"/>
  <c r="I73023" i="20"/>
  <c r="I73024" i="20"/>
  <c r="I73025" i="20"/>
  <c r="I73026" i="20"/>
  <c r="I73027" i="20"/>
  <c r="I73028" i="20"/>
  <c r="I73029" i="20"/>
  <c r="I73030" i="20"/>
  <c r="I73031" i="20"/>
  <c r="I73032" i="20"/>
  <c r="I73033" i="20"/>
  <c r="I73034" i="20"/>
  <c r="I73035" i="20"/>
  <c r="I73036" i="20"/>
  <c r="I73037" i="20"/>
  <c r="I73038" i="20"/>
  <c r="I73039" i="20"/>
  <c r="I73040" i="20"/>
  <c r="I73041" i="20"/>
  <c r="I73042" i="20"/>
  <c r="I73043" i="20"/>
  <c r="I73044" i="20"/>
  <c r="I73045" i="20"/>
  <c r="I73046" i="20"/>
  <c r="I73047" i="20"/>
  <c r="I73048" i="20"/>
  <c r="I73049" i="20"/>
  <c r="I73050" i="20"/>
  <c r="I73051" i="20"/>
  <c r="I73052" i="20"/>
  <c r="I73053" i="20"/>
  <c r="I73054" i="20"/>
  <c r="I73055" i="20"/>
  <c r="I73056" i="20"/>
  <c r="I73057" i="20"/>
  <c r="I73058" i="20"/>
  <c r="I73059" i="20"/>
  <c r="I73060" i="20"/>
  <c r="I73061" i="20"/>
  <c r="I73062" i="20"/>
  <c r="I73063" i="20"/>
  <c r="I73064" i="20"/>
  <c r="I73065" i="20"/>
  <c r="I73066" i="20"/>
  <c r="I73067" i="20"/>
  <c r="I73068" i="20"/>
  <c r="I73069" i="20"/>
  <c r="I73070" i="20"/>
  <c r="I73071" i="20"/>
  <c r="I73072" i="20"/>
  <c r="I73073" i="20"/>
  <c r="I73074" i="20"/>
  <c r="I73075" i="20"/>
  <c r="I73076" i="20"/>
  <c r="I73077" i="20"/>
  <c r="I73078" i="20"/>
  <c r="I73079" i="20"/>
  <c r="I73080" i="20"/>
  <c r="I73081" i="20"/>
  <c r="I73082" i="20"/>
  <c r="I73083" i="20"/>
  <c r="I73084" i="20"/>
  <c r="I73085" i="20"/>
  <c r="I73086" i="20"/>
  <c r="I73087" i="20"/>
  <c r="I73088" i="20"/>
  <c r="I73089" i="20"/>
  <c r="I73090" i="20"/>
  <c r="I73091" i="20"/>
  <c r="I73092" i="20"/>
  <c r="I73093" i="20"/>
  <c r="I73094" i="20"/>
  <c r="I73095" i="20"/>
  <c r="I73096" i="20"/>
  <c r="I73097" i="20"/>
  <c r="I73098" i="20"/>
  <c r="I73099" i="20"/>
  <c r="I73100" i="20"/>
  <c r="I73101" i="20"/>
  <c r="I73102" i="20"/>
  <c r="I73103" i="20"/>
  <c r="I73104" i="20"/>
  <c r="I73105" i="20"/>
  <c r="I73106" i="20"/>
  <c r="I73107" i="20"/>
  <c r="I73108" i="20"/>
  <c r="I73109" i="20"/>
  <c r="I73110" i="20"/>
  <c r="I73111" i="20"/>
  <c r="I73112" i="20"/>
  <c r="I73113" i="20"/>
  <c r="I73114" i="20"/>
  <c r="I73115" i="20"/>
  <c r="I73116" i="20"/>
  <c r="I73117" i="20"/>
  <c r="I73118" i="20"/>
  <c r="I73119" i="20"/>
  <c r="I73120" i="20"/>
  <c r="I73121" i="20"/>
  <c r="I73122" i="20"/>
  <c r="I73123" i="20"/>
  <c r="I73124" i="20"/>
  <c r="I73125" i="20"/>
  <c r="I73126" i="20"/>
  <c r="I73127" i="20"/>
  <c r="I73128" i="20"/>
  <c r="I73129" i="20"/>
  <c r="I73130" i="20"/>
  <c r="I73131" i="20"/>
  <c r="I73132" i="20"/>
  <c r="I73133" i="20"/>
  <c r="I73134" i="20"/>
  <c r="I73135" i="20"/>
  <c r="I73136" i="20"/>
  <c r="I73137" i="20"/>
  <c r="I73138" i="20"/>
  <c r="I73139" i="20"/>
  <c r="I73140" i="20"/>
  <c r="I73141" i="20"/>
  <c r="I73142" i="20"/>
  <c r="I73143" i="20"/>
  <c r="I73144" i="20"/>
  <c r="I73145" i="20"/>
  <c r="I73146" i="20"/>
  <c r="I73147" i="20"/>
  <c r="I73148" i="20"/>
  <c r="I73149" i="20"/>
  <c r="I73150" i="20"/>
  <c r="I73151" i="20"/>
  <c r="I73152" i="20"/>
  <c r="I73153" i="20"/>
  <c r="I73154" i="20"/>
  <c r="I73155" i="20"/>
  <c r="I73156" i="20"/>
  <c r="I73157" i="20"/>
  <c r="I73158" i="20"/>
  <c r="I73159" i="20"/>
  <c r="I73160" i="20"/>
  <c r="I73161" i="20"/>
  <c r="I73162" i="20"/>
  <c r="I73163" i="20"/>
  <c r="I73164" i="20"/>
  <c r="I73165" i="20"/>
  <c r="I73166" i="20"/>
  <c r="I73167" i="20"/>
  <c r="I73168" i="20"/>
  <c r="I73169" i="20"/>
  <c r="I73170" i="20"/>
  <c r="I73171" i="20"/>
  <c r="I73172" i="20"/>
  <c r="I73173" i="20"/>
  <c r="I73174" i="20"/>
  <c r="I73175" i="20"/>
  <c r="I73176" i="20"/>
  <c r="I73177" i="20"/>
  <c r="I73178" i="20"/>
  <c r="I73179" i="20"/>
  <c r="I73180" i="20"/>
  <c r="I73181" i="20"/>
  <c r="I73182" i="20"/>
  <c r="I73183" i="20"/>
  <c r="I73184" i="20"/>
  <c r="I73185" i="20"/>
  <c r="I73186" i="20"/>
  <c r="I73187" i="20"/>
  <c r="I73188" i="20"/>
  <c r="I73189" i="20"/>
  <c r="I73190" i="20"/>
  <c r="I73191" i="20"/>
  <c r="I73192" i="20"/>
  <c r="I73193" i="20"/>
  <c r="I73194" i="20"/>
  <c r="I73195" i="20"/>
  <c r="I73196" i="20"/>
  <c r="I73197" i="20"/>
  <c r="I73198" i="20"/>
  <c r="I73199" i="20"/>
  <c r="I73200" i="20"/>
  <c r="I73201" i="20"/>
  <c r="I73202" i="20"/>
  <c r="I73203" i="20"/>
  <c r="I73204" i="20"/>
  <c r="I73205" i="20"/>
  <c r="I73206" i="20"/>
  <c r="I73207" i="20"/>
  <c r="I73208" i="20"/>
  <c r="I73209" i="20"/>
  <c r="I73210" i="20"/>
  <c r="I73211" i="20"/>
  <c r="I73212" i="20"/>
  <c r="I73213" i="20"/>
  <c r="I73214" i="20"/>
  <c r="I73215" i="20"/>
  <c r="I73216" i="20"/>
  <c r="I73217" i="20"/>
  <c r="I73218" i="20"/>
  <c r="I73219" i="20"/>
  <c r="I73220" i="20"/>
  <c r="I73221" i="20"/>
  <c r="I73222" i="20"/>
  <c r="I73223" i="20"/>
  <c r="I73224" i="20"/>
  <c r="I73225" i="20"/>
  <c r="I73226" i="20"/>
  <c r="I73227" i="20"/>
  <c r="I73228" i="20"/>
  <c r="I73229" i="20"/>
  <c r="I73230" i="20"/>
  <c r="I73231" i="20"/>
  <c r="I73232" i="20"/>
  <c r="I73233" i="20"/>
  <c r="I73234" i="20"/>
  <c r="I73235" i="20"/>
  <c r="I73236" i="20"/>
  <c r="I73237" i="20"/>
  <c r="I73238" i="20"/>
  <c r="I73239" i="20"/>
  <c r="I73240" i="20"/>
  <c r="I73241" i="20"/>
  <c r="I73242" i="20"/>
  <c r="I73243" i="20"/>
  <c r="I73244" i="20"/>
  <c r="I73245" i="20"/>
  <c r="I73246" i="20"/>
  <c r="I73247" i="20"/>
  <c r="I73248" i="20"/>
  <c r="I73249" i="20"/>
  <c r="I73250" i="20"/>
  <c r="I73251" i="20"/>
  <c r="I73252" i="20"/>
  <c r="I73253" i="20"/>
  <c r="I73254" i="20"/>
  <c r="I73255" i="20"/>
  <c r="I73256" i="20"/>
  <c r="I73257" i="20"/>
  <c r="I73258" i="20"/>
  <c r="I73259" i="20"/>
  <c r="I73260" i="20"/>
  <c r="I73261" i="20"/>
  <c r="I73262" i="20"/>
  <c r="I73263" i="20"/>
  <c r="I73264" i="20"/>
  <c r="I73265" i="20"/>
  <c r="I73266" i="20"/>
  <c r="I73267" i="20"/>
  <c r="I73268" i="20"/>
  <c r="I73269" i="20"/>
  <c r="I73270" i="20"/>
  <c r="I73271" i="20"/>
  <c r="I73272" i="20"/>
  <c r="I73273" i="20"/>
  <c r="I73274" i="20"/>
  <c r="I73275" i="20"/>
  <c r="I73276" i="20"/>
  <c r="I73277" i="20"/>
  <c r="I73278" i="20"/>
  <c r="I73279" i="20"/>
  <c r="I73280" i="20"/>
  <c r="I73281" i="20"/>
  <c r="I73282" i="20"/>
  <c r="I73283" i="20"/>
  <c r="I73284" i="20"/>
  <c r="I73285" i="20"/>
  <c r="I73286" i="20"/>
  <c r="I73287" i="20"/>
  <c r="I73288" i="20"/>
  <c r="I73289" i="20"/>
  <c r="I73290" i="20"/>
  <c r="I73291" i="20"/>
  <c r="I73292" i="20"/>
  <c r="I73293" i="20"/>
  <c r="I73294" i="20"/>
  <c r="I73295" i="20"/>
  <c r="I73296" i="20"/>
  <c r="I73297" i="20"/>
  <c r="I73298" i="20"/>
  <c r="I73299" i="20"/>
  <c r="I73300" i="20"/>
  <c r="I73301" i="20"/>
  <c r="I73302" i="20"/>
  <c r="I73303" i="20"/>
  <c r="I73304" i="20"/>
  <c r="I73305" i="20"/>
  <c r="I73306" i="20"/>
  <c r="I73307" i="20"/>
  <c r="I73308" i="20"/>
  <c r="I73309" i="20"/>
  <c r="I73310" i="20"/>
  <c r="I73311" i="20"/>
  <c r="I73312" i="20"/>
  <c r="I73313" i="20"/>
  <c r="I73314" i="20"/>
  <c r="I73315" i="20"/>
  <c r="I73316" i="20"/>
  <c r="I73317" i="20"/>
  <c r="I73318" i="20"/>
  <c r="I73319" i="20"/>
  <c r="I73320" i="20"/>
  <c r="I73321" i="20"/>
  <c r="I73322" i="20"/>
  <c r="I73323" i="20"/>
  <c r="I73324" i="20"/>
  <c r="I73325" i="20"/>
  <c r="I73326" i="20"/>
  <c r="I73327" i="20"/>
  <c r="I73328" i="20"/>
  <c r="I73329" i="20"/>
  <c r="I73330" i="20"/>
  <c r="I73331" i="20"/>
  <c r="I73332" i="20"/>
  <c r="I73333" i="20"/>
  <c r="I73334" i="20"/>
  <c r="I73335" i="20"/>
  <c r="I73336" i="20"/>
  <c r="I73337" i="20"/>
  <c r="I73338" i="20"/>
  <c r="I73339" i="20"/>
  <c r="I73340" i="20"/>
  <c r="I73341" i="20"/>
  <c r="I73342" i="20"/>
  <c r="I73343" i="20"/>
  <c r="I73344" i="20"/>
  <c r="I73345" i="20"/>
  <c r="I73346" i="20"/>
  <c r="I73347" i="20"/>
  <c r="I73348" i="20"/>
  <c r="I73349" i="20"/>
  <c r="I73350" i="20"/>
  <c r="I73351" i="20"/>
  <c r="I73352" i="20"/>
  <c r="I73353" i="20"/>
  <c r="I73354" i="20"/>
  <c r="I73355" i="20"/>
  <c r="I73356" i="20"/>
  <c r="I73357" i="20"/>
  <c r="I73358" i="20"/>
  <c r="I73359" i="20"/>
  <c r="I73360" i="20"/>
  <c r="I73361" i="20"/>
  <c r="I73362" i="20"/>
  <c r="I73363" i="20"/>
  <c r="I73364" i="20"/>
  <c r="I73365" i="20"/>
  <c r="I73366" i="20"/>
  <c r="I73367" i="20"/>
  <c r="I73368" i="20"/>
  <c r="I73369" i="20"/>
  <c r="I73370" i="20"/>
  <c r="I73371" i="20"/>
  <c r="I73372" i="20"/>
  <c r="I73373" i="20"/>
  <c r="I73374" i="20"/>
  <c r="I73375" i="20"/>
  <c r="I73376" i="20"/>
  <c r="I73377" i="20"/>
  <c r="I73378" i="20"/>
  <c r="I73379" i="20"/>
  <c r="I73380" i="20"/>
  <c r="I73381" i="20"/>
  <c r="I73382" i="20"/>
  <c r="I73383" i="20"/>
  <c r="I73384" i="20"/>
  <c r="I73385" i="20"/>
  <c r="I73386" i="20"/>
  <c r="I73387" i="20"/>
  <c r="I73388" i="20"/>
  <c r="I73389" i="20"/>
  <c r="I73390" i="20"/>
  <c r="I73391" i="20"/>
  <c r="I73392" i="20"/>
  <c r="I73393" i="20"/>
  <c r="I73394" i="20"/>
  <c r="I73395" i="20"/>
  <c r="I73396" i="20"/>
  <c r="I73397" i="20"/>
  <c r="I73398" i="20"/>
  <c r="I73399" i="20"/>
  <c r="I73400" i="20"/>
  <c r="I73401" i="20"/>
  <c r="I73402" i="20"/>
  <c r="I73403" i="20"/>
  <c r="I73404" i="20"/>
  <c r="I73405" i="20"/>
  <c r="I73406" i="20"/>
  <c r="I73407" i="20"/>
  <c r="I73408" i="20"/>
  <c r="I73409" i="20"/>
  <c r="I73410" i="20"/>
  <c r="I73411" i="20"/>
  <c r="I73412" i="20"/>
  <c r="I73413" i="20"/>
  <c r="I73414" i="20"/>
  <c r="I73415" i="20"/>
  <c r="I73416" i="20"/>
  <c r="I73417" i="20"/>
  <c r="I73418" i="20"/>
  <c r="I73419" i="20"/>
  <c r="I73420" i="20"/>
  <c r="I73421" i="20"/>
  <c r="I73422" i="20"/>
  <c r="I73423" i="20"/>
  <c r="I73424" i="20"/>
  <c r="I73425" i="20"/>
  <c r="I73426" i="20"/>
  <c r="I73427" i="20"/>
  <c r="I73428" i="20"/>
  <c r="I73429" i="20"/>
  <c r="I73430" i="20"/>
  <c r="I73431" i="20"/>
  <c r="I73432" i="20"/>
  <c r="I73433" i="20"/>
  <c r="I73434" i="20"/>
  <c r="I73435" i="20"/>
  <c r="I73436" i="20"/>
  <c r="I73437" i="20"/>
  <c r="I73438" i="20"/>
  <c r="I73439" i="20"/>
  <c r="I73440" i="20"/>
  <c r="I73441" i="20"/>
  <c r="I73442" i="20"/>
  <c r="I73443" i="20"/>
  <c r="I73444" i="20"/>
  <c r="I73445" i="20"/>
  <c r="I73446" i="20"/>
  <c r="I73447" i="20"/>
  <c r="I73448" i="20"/>
  <c r="I73449" i="20"/>
  <c r="I73450" i="20"/>
  <c r="I73451" i="20"/>
  <c r="I73452" i="20"/>
  <c r="I73453" i="20"/>
  <c r="I73454" i="20"/>
  <c r="I73455" i="20"/>
  <c r="I73456" i="20"/>
  <c r="I73457" i="20"/>
  <c r="I73458" i="20"/>
  <c r="I73459" i="20"/>
  <c r="I73460" i="20"/>
  <c r="I73461" i="20"/>
  <c r="I73462" i="20"/>
  <c r="I73463" i="20"/>
  <c r="I73464" i="20"/>
  <c r="I73465" i="20"/>
  <c r="I73466" i="20"/>
  <c r="I73467" i="20"/>
  <c r="I73468" i="20"/>
  <c r="I73469" i="20"/>
  <c r="I73470" i="20"/>
  <c r="I73471" i="20"/>
  <c r="I73472" i="20"/>
  <c r="I73473" i="20"/>
  <c r="I73474" i="20"/>
  <c r="I73475" i="20"/>
  <c r="I73476" i="20"/>
  <c r="I73477" i="20"/>
  <c r="I73478" i="20"/>
  <c r="I73479" i="20"/>
  <c r="I73480" i="20"/>
  <c r="I73481" i="20"/>
  <c r="I73482" i="20"/>
  <c r="I73483" i="20"/>
  <c r="I73484" i="20"/>
  <c r="I73485" i="20"/>
  <c r="I73486" i="20"/>
  <c r="I73487" i="20"/>
  <c r="I73488" i="20"/>
  <c r="I73489" i="20"/>
  <c r="I73490" i="20"/>
  <c r="I73491" i="20"/>
  <c r="I73492" i="20"/>
  <c r="I73493" i="20"/>
  <c r="I73494" i="20"/>
  <c r="I73495" i="20"/>
  <c r="I73496" i="20"/>
  <c r="I73497" i="20"/>
  <c r="I73498" i="20"/>
  <c r="I73499" i="20"/>
  <c r="I73500" i="20"/>
  <c r="I73501" i="20"/>
  <c r="I73502" i="20"/>
  <c r="I73503" i="20"/>
  <c r="I73504" i="20"/>
  <c r="I73505" i="20"/>
  <c r="I73506" i="20"/>
  <c r="I73507" i="20"/>
  <c r="I73508" i="20"/>
  <c r="I73509" i="20"/>
  <c r="I73510" i="20"/>
  <c r="I73511" i="20"/>
  <c r="I73512" i="20"/>
  <c r="I73513" i="20"/>
  <c r="I73514" i="20"/>
  <c r="I73515" i="20"/>
  <c r="I73516" i="20"/>
  <c r="I73517" i="20"/>
  <c r="I73518" i="20"/>
  <c r="I73519" i="20"/>
  <c r="I73520" i="20"/>
  <c r="I73521" i="20"/>
  <c r="I73522" i="20"/>
  <c r="I73523" i="20"/>
  <c r="I73524" i="20"/>
  <c r="I73525" i="20"/>
  <c r="I73526" i="20"/>
  <c r="I73527" i="20"/>
  <c r="I73528" i="20"/>
  <c r="I73529" i="20"/>
  <c r="I73530" i="20"/>
  <c r="I73531" i="20"/>
  <c r="I73532" i="20"/>
  <c r="I73533" i="20"/>
  <c r="I73534" i="20"/>
  <c r="I73535" i="20"/>
  <c r="I73536" i="20"/>
  <c r="I73537" i="20"/>
  <c r="I73538" i="20"/>
  <c r="I73539" i="20"/>
  <c r="I73540" i="20"/>
  <c r="I73541" i="20"/>
  <c r="I73542" i="20"/>
  <c r="I73543" i="20"/>
  <c r="I73544" i="20"/>
  <c r="I73545" i="20"/>
  <c r="I73546" i="20"/>
  <c r="I73547" i="20"/>
  <c r="I73548" i="20"/>
  <c r="I73549" i="20"/>
  <c r="I73550" i="20"/>
  <c r="I73551" i="20"/>
  <c r="I73552" i="20"/>
  <c r="I73553" i="20"/>
  <c r="I73554" i="20"/>
  <c r="I73555" i="20"/>
  <c r="I73556" i="20"/>
  <c r="I73557" i="20"/>
  <c r="I73558" i="20"/>
  <c r="I73559" i="20"/>
  <c r="I73560" i="20"/>
  <c r="I73561" i="20"/>
  <c r="I73562" i="20"/>
  <c r="I73563" i="20"/>
  <c r="I73564" i="20"/>
  <c r="I73565" i="20"/>
  <c r="I73566" i="20"/>
  <c r="I73567" i="20"/>
  <c r="I73568" i="20"/>
  <c r="I73569" i="20"/>
  <c r="I73570" i="20"/>
  <c r="I73571" i="20"/>
  <c r="I73572" i="20"/>
  <c r="I73573" i="20"/>
  <c r="I73574" i="20"/>
  <c r="I73575" i="20"/>
  <c r="I73576" i="20"/>
  <c r="I73577" i="20"/>
  <c r="I73578" i="20"/>
  <c r="I73579" i="20"/>
  <c r="I73580" i="20"/>
  <c r="I73581" i="20"/>
  <c r="I73582" i="20"/>
  <c r="I73583" i="20"/>
  <c r="I73584" i="20"/>
  <c r="I73585" i="20"/>
  <c r="I73586" i="20"/>
  <c r="I73587" i="20"/>
  <c r="I73588" i="20"/>
  <c r="I73589" i="20"/>
  <c r="I73590" i="20"/>
  <c r="I73591" i="20"/>
  <c r="I73592" i="20"/>
  <c r="I73593" i="20"/>
  <c r="I73594" i="20"/>
  <c r="I73595" i="20"/>
  <c r="I73596" i="20"/>
  <c r="I73597" i="20"/>
  <c r="I73598" i="20"/>
  <c r="I73599" i="20"/>
  <c r="I73600" i="20"/>
  <c r="I73601" i="20"/>
  <c r="I73602" i="20"/>
  <c r="I73603" i="20"/>
  <c r="I73604" i="20"/>
  <c r="I73605" i="20"/>
  <c r="I73606" i="20"/>
  <c r="I73607" i="20"/>
  <c r="I73608" i="20"/>
  <c r="I73609" i="20"/>
  <c r="I73610" i="20"/>
  <c r="I73611" i="20"/>
  <c r="I73612" i="20"/>
  <c r="I73613" i="20"/>
  <c r="I73614" i="20"/>
  <c r="I73615" i="20"/>
  <c r="I73616" i="20"/>
  <c r="I73617" i="20"/>
  <c r="I73618" i="20"/>
  <c r="I73619" i="20"/>
  <c r="I73620" i="20"/>
  <c r="I73621" i="20"/>
  <c r="I73622" i="20"/>
  <c r="I73623" i="20"/>
  <c r="I73624" i="20"/>
  <c r="I73625" i="20"/>
  <c r="I73626" i="20"/>
  <c r="I73627" i="20"/>
  <c r="I73628" i="20"/>
  <c r="I73629" i="20"/>
  <c r="I73630" i="20"/>
  <c r="I73631" i="20"/>
  <c r="I73632" i="20"/>
  <c r="I73633" i="20"/>
  <c r="I73634" i="20"/>
  <c r="I73635" i="20"/>
  <c r="I73636" i="20"/>
  <c r="I73637" i="20"/>
  <c r="I73638" i="20"/>
  <c r="I73639" i="20"/>
  <c r="I73640" i="20"/>
  <c r="I73641" i="20"/>
  <c r="I73642" i="20"/>
  <c r="I73643" i="20"/>
  <c r="I73644" i="20"/>
  <c r="I73645" i="20"/>
  <c r="I73646" i="20"/>
  <c r="I73647" i="20"/>
  <c r="I73648" i="20"/>
  <c r="I73649" i="20"/>
  <c r="I73650" i="20"/>
  <c r="I73651" i="20"/>
  <c r="I73652" i="20"/>
  <c r="I73653" i="20"/>
  <c r="I73654" i="20"/>
  <c r="I73655" i="20"/>
  <c r="I73656" i="20"/>
  <c r="I73657" i="20"/>
  <c r="I73658" i="20"/>
  <c r="I73659" i="20"/>
  <c r="I73660" i="20"/>
  <c r="I73661" i="20"/>
  <c r="I73662" i="20"/>
  <c r="I73663" i="20"/>
  <c r="I73664" i="20"/>
  <c r="I73665" i="20"/>
  <c r="I73666" i="20"/>
  <c r="I73667" i="20"/>
  <c r="I73668" i="20"/>
  <c r="I73669" i="20"/>
  <c r="I73670" i="20"/>
  <c r="I73671" i="20"/>
  <c r="I73672" i="20"/>
  <c r="I73673" i="20"/>
  <c r="I73674" i="20"/>
  <c r="I73675" i="20"/>
  <c r="I73676" i="20"/>
  <c r="I73677" i="20"/>
  <c r="I73678" i="20"/>
  <c r="I73679" i="20"/>
  <c r="I73680" i="20"/>
  <c r="I73681" i="20"/>
  <c r="I73682" i="20"/>
  <c r="I73683" i="20"/>
  <c r="I73684" i="20"/>
  <c r="I73685" i="20"/>
  <c r="I73686" i="20"/>
  <c r="I73687" i="20"/>
  <c r="I73688" i="20"/>
  <c r="I73689" i="20"/>
  <c r="I73690" i="20"/>
  <c r="I73691" i="20"/>
  <c r="I73692" i="20"/>
  <c r="I73693" i="20"/>
  <c r="I73694" i="20"/>
  <c r="I73695" i="20"/>
  <c r="I73696" i="20"/>
  <c r="I73697" i="20"/>
  <c r="I73698" i="20"/>
  <c r="I73699" i="20"/>
  <c r="I73700" i="20"/>
  <c r="I73701" i="20"/>
  <c r="I73702" i="20"/>
  <c r="I73703" i="20"/>
  <c r="I73704" i="20"/>
  <c r="I73705" i="20"/>
  <c r="I73706" i="20"/>
  <c r="I73707" i="20"/>
  <c r="I73708" i="20"/>
  <c r="I73709" i="20"/>
  <c r="I73710" i="20"/>
  <c r="I73711" i="20"/>
  <c r="I73712" i="20"/>
  <c r="I73713" i="20"/>
  <c r="I73714" i="20"/>
  <c r="I73715" i="20"/>
  <c r="I73716" i="20"/>
  <c r="I73717" i="20"/>
  <c r="I73718" i="20"/>
  <c r="I73719" i="20"/>
  <c r="I73720" i="20"/>
  <c r="I73721" i="20"/>
  <c r="I73722" i="20"/>
  <c r="I73723" i="20"/>
  <c r="I73724" i="20"/>
  <c r="I73725" i="20"/>
  <c r="I73726" i="20"/>
  <c r="I73727" i="20"/>
  <c r="I73728" i="20"/>
  <c r="I73729" i="20"/>
  <c r="I73730" i="20"/>
  <c r="I73731" i="20"/>
  <c r="I73732" i="20"/>
  <c r="I73733" i="20"/>
  <c r="I73734" i="20"/>
  <c r="I73735" i="20"/>
  <c r="I73736" i="20"/>
  <c r="I73737" i="20"/>
  <c r="I73738" i="20"/>
  <c r="I73739" i="20"/>
  <c r="I73740" i="20"/>
  <c r="I73741" i="20"/>
  <c r="I73742" i="20"/>
  <c r="I73743" i="20"/>
  <c r="I73744" i="20"/>
  <c r="I73745" i="20"/>
  <c r="I73746" i="20"/>
  <c r="I73747" i="20"/>
  <c r="I73748" i="20"/>
  <c r="I73749" i="20"/>
  <c r="I73750" i="20"/>
  <c r="I73751" i="20"/>
  <c r="I73752" i="20"/>
  <c r="I73753" i="20"/>
  <c r="I73754" i="20"/>
  <c r="I73755" i="20"/>
  <c r="I73756" i="20"/>
  <c r="I73757" i="20"/>
  <c r="I73758" i="20"/>
  <c r="I73759" i="20"/>
  <c r="I73760" i="20"/>
  <c r="I73761" i="20"/>
  <c r="I73762" i="20"/>
  <c r="I73763" i="20"/>
  <c r="I73764" i="20"/>
  <c r="I73765" i="20"/>
  <c r="I73766" i="20"/>
  <c r="I73767" i="20"/>
  <c r="I73768" i="20"/>
  <c r="I73769" i="20"/>
  <c r="I73770" i="20"/>
  <c r="I73771" i="20"/>
  <c r="I73772" i="20"/>
  <c r="I73773" i="20"/>
  <c r="I73774" i="20"/>
  <c r="I73775" i="20"/>
  <c r="I73776" i="20"/>
  <c r="I73777" i="20"/>
  <c r="I73778" i="20"/>
  <c r="I73779" i="20"/>
  <c r="I73780" i="20"/>
  <c r="I73781" i="20"/>
  <c r="I73782" i="20"/>
  <c r="I73783" i="20"/>
  <c r="I73784" i="20"/>
  <c r="I73785" i="20"/>
  <c r="I73786" i="20"/>
  <c r="I73787" i="20"/>
  <c r="I73788" i="20"/>
  <c r="I73789" i="20"/>
  <c r="I73790" i="20"/>
  <c r="I73791" i="20"/>
  <c r="I73792" i="20"/>
  <c r="I73793" i="20"/>
  <c r="I73794" i="20"/>
  <c r="I73795" i="20"/>
  <c r="I73796" i="20"/>
  <c r="I73797" i="20"/>
  <c r="I73798" i="20"/>
  <c r="I73799" i="20"/>
  <c r="I73800" i="20"/>
  <c r="I73801" i="20"/>
  <c r="I73802" i="20"/>
  <c r="I73803" i="20"/>
  <c r="I73804" i="20"/>
  <c r="I73805" i="20"/>
  <c r="I73806" i="20"/>
  <c r="I73807" i="20"/>
  <c r="I73808" i="20"/>
  <c r="I73809" i="20"/>
  <c r="I73810" i="20"/>
  <c r="I73811" i="20"/>
  <c r="I73812" i="20"/>
  <c r="I73813" i="20"/>
  <c r="I73814" i="20"/>
  <c r="I73815" i="20"/>
  <c r="I73816" i="20"/>
  <c r="I73817" i="20"/>
  <c r="I73818" i="20"/>
  <c r="I73819" i="20"/>
  <c r="I73820" i="20"/>
  <c r="I73821" i="20"/>
  <c r="I73822" i="20"/>
  <c r="I73823" i="20"/>
  <c r="I73824" i="20"/>
  <c r="I73825" i="20"/>
  <c r="I73826" i="20"/>
  <c r="I73827" i="20"/>
  <c r="I73828" i="20"/>
  <c r="I73829" i="20"/>
  <c r="I73830" i="20"/>
  <c r="I73831" i="20"/>
  <c r="I73832" i="20"/>
  <c r="I73833" i="20"/>
  <c r="I73834" i="20"/>
  <c r="I73835" i="20"/>
  <c r="I73836" i="20"/>
  <c r="I73837" i="20"/>
  <c r="I73838" i="20"/>
  <c r="I73839" i="20"/>
  <c r="I73840" i="20"/>
  <c r="I73841" i="20"/>
  <c r="I73842" i="20"/>
  <c r="I73843" i="20"/>
  <c r="I73844" i="20"/>
  <c r="I73845" i="20"/>
  <c r="I73846" i="20"/>
  <c r="I73847" i="20"/>
  <c r="I73848" i="20"/>
  <c r="I73849" i="20"/>
  <c r="I73850" i="20"/>
  <c r="I73851" i="20"/>
  <c r="I73852" i="20"/>
  <c r="I73853" i="20"/>
  <c r="I73854" i="20"/>
  <c r="I73855" i="20"/>
  <c r="I73856" i="20"/>
  <c r="I73857" i="20"/>
  <c r="I73858" i="20"/>
  <c r="I73859" i="20"/>
  <c r="I73860" i="20"/>
  <c r="I73861" i="20"/>
  <c r="I73862" i="20"/>
  <c r="I73863" i="20"/>
  <c r="I73864" i="20"/>
  <c r="I73865" i="20"/>
  <c r="I73866" i="20"/>
  <c r="I73867" i="20"/>
  <c r="I73868" i="20"/>
  <c r="I73869" i="20"/>
  <c r="I73870" i="20"/>
  <c r="I73871" i="20"/>
  <c r="I73872" i="20"/>
  <c r="I73873" i="20"/>
  <c r="I73874" i="20"/>
  <c r="I73875" i="20"/>
  <c r="I73876" i="20"/>
  <c r="I73877" i="20"/>
  <c r="I73878" i="20"/>
  <c r="I73879" i="20"/>
  <c r="I73880" i="20"/>
  <c r="I73881" i="20"/>
  <c r="I73882" i="20"/>
  <c r="I73883" i="20"/>
  <c r="I73884" i="20"/>
  <c r="I73885" i="20"/>
  <c r="I73886" i="20"/>
  <c r="I73887" i="20"/>
  <c r="I73888" i="20"/>
  <c r="I73889" i="20"/>
  <c r="I73890" i="20"/>
  <c r="I73891" i="20"/>
  <c r="I73892" i="20"/>
  <c r="I73893" i="20"/>
  <c r="I73894" i="20"/>
  <c r="I73895" i="20"/>
  <c r="I73896" i="20"/>
  <c r="I73897" i="20"/>
  <c r="I73898" i="20"/>
  <c r="I73899" i="20"/>
  <c r="I73900" i="20"/>
  <c r="I73901" i="20"/>
  <c r="I73902" i="20"/>
  <c r="I73903" i="20"/>
  <c r="I73904" i="20"/>
  <c r="I73905" i="20"/>
  <c r="I73906" i="20"/>
  <c r="I73907" i="20"/>
  <c r="I73908" i="20"/>
  <c r="I73909" i="20"/>
  <c r="I73910" i="20"/>
  <c r="I73911" i="20"/>
  <c r="I73912" i="20"/>
  <c r="I73913" i="20"/>
  <c r="I73914" i="20"/>
  <c r="I73915" i="20"/>
  <c r="I73916" i="20"/>
  <c r="I73917" i="20"/>
  <c r="I73918" i="20"/>
  <c r="I73919" i="20"/>
  <c r="I73920" i="20"/>
  <c r="I73921" i="20"/>
  <c r="I73922" i="20"/>
  <c r="I73923" i="20"/>
  <c r="I73924" i="20"/>
  <c r="I73925" i="20"/>
  <c r="I73926" i="20"/>
  <c r="I73927" i="20"/>
  <c r="I73928" i="20"/>
  <c r="I73929" i="20"/>
  <c r="I73930" i="20"/>
  <c r="I73931" i="20"/>
  <c r="I73932" i="20"/>
  <c r="I73933" i="20"/>
  <c r="I73934" i="20"/>
  <c r="I73935" i="20"/>
  <c r="I73936" i="20"/>
  <c r="I73937" i="20"/>
  <c r="I73938" i="20"/>
  <c r="I73939" i="20"/>
  <c r="I73940" i="20"/>
  <c r="I73941" i="20"/>
  <c r="I73942" i="20"/>
  <c r="I73943" i="20"/>
  <c r="I73944" i="20"/>
  <c r="I73945" i="20"/>
  <c r="I73946" i="20"/>
  <c r="I73947" i="20"/>
  <c r="I73948" i="20"/>
  <c r="I73949" i="20"/>
  <c r="I73950" i="20"/>
  <c r="I73951" i="20"/>
  <c r="I73952" i="20"/>
  <c r="I73953" i="20"/>
  <c r="I73954" i="20"/>
  <c r="I73955" i="20"/>
  <c r="I73956" i="20"/>
  <c r="I73957" i="20"/>
  <c r="I73958" i="20"/>
  <c r="I73959" i="20"/>
  <c r="I73960" i="20"/>
  <c r="I73961" i="20"/>
  <c r="I73962" i="20"/>
  <c r="I73963" i="20"/>
  <c r="I73964" i="20"/>
  <c r="I73965" i="20"/>
  <c r="I73966" i="20"/>
  <c r="I73967" i="20"/>
  <c r="I73968" i="20"/>
  <c r="I73969" i="20"/>
  <c r="I73970" i="20"/>
  <c r="I73971" i="20"/>
  <c r="I73972" i="20"/>
  <c r="I73973" i="20"/>
  <c r="I73974" i="20"/>
  <c r="I73975" i="20"/>
  <c r="I73976" i="20"/>
  <c r="I73977" i="20"/>
  <c r="I73978" i="20"/>
  <c r="I73979" i="20"/>
  <c r="I73980" i="20"/>
  <c r="I73981" i="20"/>
  <c r="I73982" i="20"/>
  <c r="I73983" i="20"/>
  <c r="I73984" i="20"/>
  <c r="I73985" i="20"/>
  <c r="I73986" i="20"/>
  <c r="I73987" i="20"/>
  <c r="I73988" i="20"/>
  <c r="I73989" i="20"/>
  <c r="I73990" i="20"/>
  <c r="I73991" i="20"/>
  <c r="I73992" i="20"/>
  <c r="I73993" i="20"/>
  <c r="I73994" i="20"/>
  <c r="I73995" i="20"/>
  <c r="I73996" i="20"/>
  <c r="I73997" i="20"/>
  <c r="I73998" i="20"/>
  <c r="I73999" i="20"/>
  <c r="I74000" i="20"/>
  <c r="I74001" i="20"/>
  <c r="I74002" i="20"/>
  <c r="I74003" i="20"/>
  <c r="I74004" i="20"/>
  <c r="I74005" i="20"/>
  <c r="I74006" i="20"/>
  <c r="I74007" i="20"/>
  <c r="I74008" i="20"/>
  <c r="I74009" i="20"/>
  <c r="I74010" i="20"/>
  <c r="I74011" i="20"/>
  <c r="I74012" i="20"/>
  <c r="I74013" i="20"/>
  <c r="I74014" i="20"/>
  <c r="I74015" i="20"/>
  <c r="I74016" i="20"/>
  <c r="I74017" i="20"/>
  <c r="I74018" i="20"/>
  <c r="I74019" i="20"/>
  <c r="I74020" i="20"/>
  <c r="I74021" i="20"/>
  <c r="I74022" i="20"/>
  <c r="I74023" i="20"/>
  <c r="I74024" i="20"/>
  <c r="I74025" i="20"/>
  <c r="I74026" i="20"/>
  <c r="I74027" i="20"/>
  <c r="I74028" i="20"/>
  <c r="I74029" i="20"/>
  <c r="I74030" i="20"/>
  <c r="I74031" i="20"/>
  <c r="I74032" i="20"/>
  <c r="I74033" i="20"/>
  <c r="I74034" i="20"/>
  <c r="I74035" i="20"/>
  <c r="I74036" i="20"/>
  <c r="I74037" i="20"/>
  <c r="I74038" i="20"/>
  <c r="I74039" i="20"/>
  <c r="I74040" i="20"/>
  <c r="I74041" i="20"/>
  <c r="I74042" i="20"/>
  <c r="I74043" i="20"/>
  <c r="I74044" i="20"/>
  <c r="I74045" i="20"/>
  <c r="I74046" i="20"/>
  <c r="I74047" i="20"/>
  <c r="I74048" i="20"/>
  <c r="I74049" i="20"/>
  <c r="I74050" i="20"/>
  <c r="I74051" i="20"/>
  <c r="I74052" i="20"/>
  <c r="I74053" i="20"/>
  <c r="I74054" i="20"/>
  <c r="I74055" i="20"/>
  <c r="I74056" i="20"/>
  <c r="I74057" i="20"/>
  <c r="I74058" i="20"/>
  <c r="I74059" i="20"/>
  <c r="I74060" i="20"/>
  <c r="I74061" i="20"/>
  <c r="I74062" i="20"/>
  <c r="I74063" i="20"/>
  <c r="I74064" i="20"/>
  <c r="I74065" i="20"/>
  <c r="I74066" i="20"/>
  <c r="I74067" i="20"/>
  <c r="I74068" i="20"/>
  <c r="I74069" i="20"/>
  <c r="I74070" i="20"/>
  <c r="I74071" i="20"/>
  <c r="I74072" i="20"/>
  <c r="I74073" i="20"/>
  <c r="I74074" i="20"/>
  <c r="I74075" i="20"/>
  <c r="I74076" i="20"/>
  <c r="I74077" i="20"/>
  <c r="I74078" i="20"/>
  <c r="I74079" i="20"/>
  <c r="I74080" i="20"/>
  <c r="I74081" i="20"/>
  <c r="I74082" i="20"/>
  <c r="I74083" i="20"/>
  <c r="I74084" i="20"/>
  <c r="I74085" i="20"/>
  <c r="I74086" i="20"/>
  <c r="I74087" i="20"/>
  <c r="I74088" i="20"/>
  <c r="I74089" i="20"/>
  <c r="I74090" i="20"/>
  <c r="I74091" i="20"/>
  <c r="I74092" i="20"/>
  <c r="I74093" i="20"/>
  <c r="I74094" i="20"/>
  <c r="I74095" i="20"/>
  <c r="I74096" i="20"/>
  <c r="I74097" i="20"/>
  <c r="I74098" i="20"/>
  <c r="I74099" i="20"/>
  <c r="I74100" i="20"/>
  <c r="I74101" i="20"/>
  <c r="I74102" i="20"/>
  <c r="I74103" i="20"/>
  <c r="I74104" i="20"/>
  <c r="I74105" i="20"/>
  <c r="I74106" i="20"/>
  <c r="I74107" i="20"/>
  <c r="I74108" i="20"/>
  <c r="I74109" i="20"/>
  <c r="I74110" i="20"/>
  <c r="I74111" i="20"/>
  <c r="I74112" i="20"/>
  <c r="I74113" i="20"/>
  <c r="I74114" i="20"/>
  <c r="I74115" i="20"/>
  <c r="I74116" i="20"/>
  <c r="I74117" i="20"/>
  <c r="I74118" i="20"/>
  <c r="I74119" i="20"/>
  <c r="I74120" i="20"/>
  <c r="I74121" i="20"/>
  <c r="I74122" i="20"/>
  <c r="I74123" i="20"/>
  <c r="I74124" i="20"/>
  <c r="I74125" i="20"/>
  <c r="I74126" i="20"/>
  <c r="I74127" i="20"/>
  <c r="I74128" i="20"/>
  <c r="I74129" i="20"/>
  <c r="I74130" i="20"/>
  <c r="I74131" i="20"/>
  <c r="I74132" i="20"/>
  <c r="I74133" i="20"/>
  <c r="I74134" i="20"/>
  <c r="I74135" i="20"/>
  <c r="I74136" i="20"/>
  <c r="I74137" i="20"/>
  <c r="I74138" i="20"/>
  <c r="I74139" i="20"/>
  <c r="I74140" i="20"/>
  <c r="I74141" i="20"/>
  <c r="I74142" i="20"/>
  <c r="I74143" i="20"/>
  <c r="I74144" i="20"/>
  <c r="I74145" i="20"/>
  <c r="I74146" i="20"/>
  <c r="I74147" i="20"/>
  <c r="I74148" i="20"/>
  <c r="I74149" i="20"/>
  <c r="I74150" i="20"/>
  <c r="I74151" i="20"/>
  <c r="I74152" i="20"/>
  <c r="I74153" i="20"/>
  <c r="I74154" i="20"/>
  <c r="I74155" i="20"/>
  <c r="I74156" i="20"/>
  <c r="I74157" i="20"/>
  <c r="I74158" i="20"/>
  <c r="I74159" i="20"/>
  <c r="I74160" i="20"/>
  <c r="I74161" i="20"/>
  <c r="I74162" i="20"/>
  <c r="I74163" i="20"/>
  <c r="I74164" i="20"/>
  <c r="I74165" i="20"/>
  <c r="I74166" i="20"/>
  <c r="I74167" i="20"/>
  <c r="I74168" i="20"/>
  <c r="I74169" i="20"/>
  <c r="I74170" i="20"/>
  <c r="I74171" i="20"/>
  <c r="I74172" i="20"/>
  <c r="I74173" i="20"/>
  <c r="I74174" i="20"/>
  <c r="I74175" i="20"/>
  <c r="I74176" i="20"/>
  <c r="I74177" i="20"/>
  <c r="I74178" i="20"/>
  <c r="I74179" i="20"/>
  <c r="I74180" i="20"/>
  <c r="I74181" i="20"/>
  <c r="I74182" i="20"/>
  <c r="I74183" i="20"/>
  <c r="I74184" i="20"/>
  <c r="I74185" i="20"/>
  <c r="I74186" i="20"/>
  <c r="I74187" i="20"/>
  <c r="I74188" i="20"/>
  <c r="I74189" i="20"/>
  <c r="I74190" i="20"/>
  <c r="I74191" i="20"/>
  <c r="I74192" i="20"/>
  <c r="I74193" i="20"/>
  <c r="I74194" i="20"/>
  <c r="I74195" i="20"/>
  <c r="I74196" i="20"/>
  <c r="I74197" i="20"/>
  <c r="I74198" i="20"/>
  <c r="I74199" i="20"/>
  <c r="I74200" i="20"/>
  <c r="I74201" i="20"/>
  <c r="I74202" i="20"/>
  <c r="I74203" i="20"/>
  <c r="I74204" i="20"/>
  <c r="I74205" i="20"/>
  <c r="I74206" i="20"/>
  <c r="I74207" i="20"/>
  <c r="I74208" i="20"/>
  <c r="I74209" i="20"/>
  <c r="I74210" i="20"/>
  <c r="I74211" i="20"/>
  <c r="I74212" i="20"/>
  <c r="I74213" i="20"/>
  <c r="I74214" i="20"/>
  <c r="I74215" i="20"/>
  <c r="I74216" i="20"/>
  <c r="I74217" i="20"/>
  <c r="I74218" i="20"/>
  <c r="I74219" i="20"/>
  <c r="I74220" i="20"/>
  <c r="I74221" i="20"/>
  <c r="I74222" i="20"/>
  <c r="I74223" i="20"/>
  <c r="I74224" i="20"/>
  <c r="I74225" i="20"/>
  <c r="I74226" i="20"/>
  <c r="I74227" i="20"/>
  <c r="I74228" i="20"/>
  <c r="I74229" i="20"/>
  <c r="I74230" i="20"/>
  <c r="I74231" i="20"/>
  <c r="I74232" i="20"/>
  <c r="I74233" i="20"/>
  <c r="I74234" i="20"/>
  <c r="I74235" i="20"/>
  <c r="I74236" i="20"/>
  <c r="I74237" i="20"/>
  <c r="I74238" i="20"/>
  <c r="I74239" i="20"/>
  <c r="I74240" i="20"/>
  <c r="I74241" i="20"/>
  <c r="I74242" i="20"/>
  <c r="I74243" i="20"/>
  <c r="I74244" i="20"/>
  <c r="I74245" i="20"/>
  <c r="I74246" i="20"/>
  <c r="I74247" i="20"/>
  <c r="I74248" i="20"/>
  <c r="I74249" i="20"/>
  <c r="I74250" i="20"/>
  <c r="I74251" i="20"/>
  <c r="I74252" i="20"/>
  <c r="I74253" i="20"/>
  <c r="I74254" i="20"/>
  <c r="I74255" i="20"/>
  <c r="I74256" i="20"/>
  <c r="I74257" i="20"/>
  <c r="I74258" i="20"/>
  <c r="I74259" i="20"/>
  <c r="I74260" i="20"/>
  <c r="I74261" i="20"/>
  <c r="I74262" i="20"/>
  <c r="I74263" i="20"/>
  <c r="I74264" i="20"/>
  <c r="I74265" i="20"/>
  <c r="I74266" i="20"/>
  <c r="I74267" i="20"/>
  <c r="I74268" i="20"/>
  <c r="I74269" i="20"/>
  <c r="I74270" i="20"/>
  <c r="I74271" i="20"/>
  <c r="I74272" i="20"/>
  <c r="I74273" i="20"/>
  <c r="I74274" i="20"/>
  <c r="I74275" i="20"/>
  <c r="I74276" i="20"/>
  <c r="I74277" i="20"/>
  <c r="I74278" i="20"/>
  <c r="I74279" i="20"/>
  <c r="I74280" i="20"/>
  <c r="I74281" i="20"/>
  <c r="I74282" i="20"/>
  <c r="I74283" i="20"/>
  <c r="I74284" i="20"/>
  <c r="I74285" i="20"/>
  <c r="I74286" i="20"/>
  <c r="I74287" i="20"/>
  <c r="I74288" i="20"/>
  <c r="I74289" i="20"/>
  <c r="I74290" i="20"/>
  <c r="I74291" i="20"/>
  <c r="I74292" i="20"/>
  <c r="I74293" i="20"/>
  <c r="I74294" i="20"/>
  <c r="I74295" i="20"/>
  <c r="I74296" i="20"/>
  <c r="I74297" i="20"/>
  <c r="I74298" i="20"/>
  <c r="I74299" i="20"/>
  <c r="I74300" i="20"/>
  <c r="I74301" i="20"/>
  <c r="I74302" i="20"/>
  <c r="I74303" i="20"/>
  <c r="I74304" i="20"/>
  <c r="I74305" i="20"/>
  <c r="I74306" i="20"/>
  <c r="I74307" i="20"/>
  <c r="I74308" i="20"/>
  <c r="I74309" i="20"/>
  <c r="I74310" i="20"/>
  <c r="I74311" i="20"/>
  <c r="I74312" i="20"/>
  <c r="I74313" i="20"/>
  <c r="I74314" i="20"/>
  <c r="I74315" i="20"/>
  <c r="I74316" i="20"/>
  <c r="I74317" i="20"/>
  <c r="I74318" i="20"/>
  <c r="I74319" i="20"/>
  <c r="I74320" i="20"/>
  <c r="I74321" i="20"/>
  <c r="I74322" i="20"/>
  <c r="I74323" i="20"/>
  <c r="I74324" i="20"/>
  <c r="I74325" i="20"/>
  <c r="I74326" i="20"/>
  <c r="I74327" i="20"/>
  <c r="I74328" i="20"/>
  <c r="I74329" i="20"/>
  <c r="I74330" i="20"/>
  <c r="I74331" i="20"/>
  <c r="I74332" i="20"/>
  <c r="I74333" i="20"/>
  <c r="I74334" i="20"/>
  <c r="I74335" i="20"/>
  <c r="I74336" i="20"/>
  <c r="I74337" i="20"/>
  <c r="I74338" i="20"/>
  <c r="I74339" i="20"/>
  <c r="I74340" i="20"/>
  <c r="I74341" i="20"/>
  <c r="I74342" i="20"/>
  <c r="I74343" i="20"/>
  <c r="I74344" i="20"/>
  <c r="I74345" i="20"/>
  <c r="I74346" i="20"/>
  <c r="I74347" i="20"/>
  <c r="I74348" i="20"/>
  <c r="I74349" i="20"/>
  <c r="I74350" i="20"/>
  <c r="I74351" i="20"/>
  <c r="I74352" i="20"/>
  <c r="I74353" i="20"/>
  <c r="I74354" i="20"/>
  <c r="I74355" i="20"/>
  <c r="I74356" i="20"/>
  <c r="I74357" i="20"/>
  <c r="I74358" i="20"/>
  <c r="I74359" i="20"/>
  <c r="I74360" i="20"/>
  <c r="I74361" i="20"/>
  <c r="I74362" i="20"/>
  <c r="I74363" i="20"/>
  <c r="I74364" i="20"/>
  <c r="I74365" i="20"/>
  <c r="I74366" i="20"/>
  <c r="I74367" i="20"/>
  <c r="I74368" i="20"/>
  <c r="I74369" i="20"/>
  <c r="I74370" i="20"/>
  <c r="I74371" i="20"/>
  <c r="I74372" i="20"/>
  <c r="I74373" i="20"/>
  <c r="I74374" i="20"/>
  <c r="I74375" i="20"/>
  <c r="I74376" i="20"/>
  <c r="I74377" i="20"/>
  <c r="I74378" i="20"/>
  <c r="I74379" i="20"/>
  <c r="I74380" i="20"/>
  <c r="I74381" i="20"/>
  <c r="I74382" i="20"/>
  <c r="I74383" i="20"/>
  <c r="I74384" i="20"/>
  <c r="I74385" i="20"/>
  <c r="I74386" i="20"/>
  <c r="I74387" i="20"/>
  <c r="I74388" i="20"/>
  <c r="I74389" i="20"/>
  <c r="I74390" i="20"/>
  <c r="I74391" i="20"/>
  <c r="I74392" i="20"/>
  <c r="I74393" i="20"/>
  <c r="I74394" i="20"/>
  <c r="I74395" i="20"/>
  <c r="I74396" i="20"/>
  <c r="I74397" i="20"/>
  <c r="I74398" i="20"/>
  <c r="I74399" i="20"/>
  <c r="I74400" i="20"/>
  <c r="I74401" i="20"/>
  <c r="I74402" i="20"/>
  <c r="I74403" i="20"/>
  <c r="I74404" i="20"/>
  <c r="I74405" i="20"/>
  <c r="I74406" i="20"/>
  <c r="I74407" i="20"/>
  <c r="I74408" i="20"/>
  <c r="I74409" i="20"/>
  <c r="I74410" i="20"/>
  <c r="I74411" i="20"/>
  <c r="I74412" i="20"/>
  <c r="I74413" i="20"/>
  <c r="I74414" i="20"/>
  <c r="I74415" i="20"/>
  <c r="I74416" i="20"/>
  <c r="I74417" i="20"/>
  <c r="I74418" i="20"/>
  <c r="I74419" i="20"/>
  <c r="I74420" i="20"/>
  <c r="I74421" i="20"/>
  <c r="I74422" i="20"/>
  <c r="I74423" i="20"/>
  <c r="I74424" i="20"/>
  <c r="I74425" i="20"/>
  <c r="I74426" i="20"/>
  <c r="I74427" i="20"/>
  <c r="I74428" i="20"/>
  <c r="I74429" i="20"/>
  <c r="I74430" i="20"/>
  <c r="I74431" i="20"/>
  <c r="I74432" i="20"/>
  <c r="I74433" i="20"/>
  <c r="I74434" i="20"/>
  <c r="I74435" i="20"/>
  <c r="I74436" i="20"/>
  <c r="I74437" i="20"/>
  <c r="I74438" i="20"/>
  <c r="I74439" i="20"/>
  <c r="I74440" i="20"/>
  <c r="I74441" i="20"/>
  <c r="I74442" i="20"/>
  <c r="I74443" i="20"/>
  <c r="I74444" i="20"/>
  <c r="I74445" i="20"/>
  <c r="I74446" i="20"/>
  <c r="I74447" i="20"/>
  <c r="I74448" i="20"/>
  <c r="I74449" i="20"/>
  <c r="I74450" i="20"/>
  <c r="I74451" i="20"/>
  <c r="I74452" i="20"/>
  <c r="I74453" i="20"/>
  <c r="I74454" i="20"/>
  <c r="I74455" i="20"/>
  <c r="I74456" i="20"/>
  <c r="I74457" i="20"/>
  <c r="I74458" i="20"/>
  <c r="I74459" i="20"/>
  <c r="I74460" i="20"/>
  <c r="I74461" i="20"/>
  <c r="I74462" i="20"/>
  <c r="I74463" i="20"/>
  <c r="I74464" i="20"/>
  <c r="I74465" i="20"/>
  <c r="I74466" i="20"/>
  <c r="I74467" i="20"/>
  <c r="I74468" i="20"/>
  <c r="I74469" i="20"/>
  <c r="I74470" i="20"/>
  <c r="I74471" i="20"/>
  <c r="I74472" i="20"/>
  <c r="I74473" i="20"/>
  <c r="I74474" i="20"/>
  <c r="I74475" i="20"/>
  <c r="I74476" i="20"/>
  <c r="I74477" i="20"/>
  <c r="I74478" i="20"/>
  <c r="I74479" i="20"/>
  <c r="I74480" i="20"/>
  <c r="I74481" i="20"/>
  <c r="I74482" i="20"/>
  <c r="I74483" i="20"/>
  <c r="I74484" i="20"/>
  <c r="I74485" i="20"/>
  <c r="I74486" i="20"/>
  <c r="I74487" i="20"/>
  <c r="I74488" i="20"/>
  <c r="I74489" i="20"/>
  <c r="I74490" i="20"/>
  <c r="I74491" i="20"/>
  <c r="I74492" i="20"/>
  <c r="I74493" i="20"/>
  <c r="I74494" i="20"/>
  <c r="I74495" i="20"/>
  <c r="I74496" i="20"/>
  <c r="I74497" i="20"/>
  <c r="I74498" i="20"/>
  <c r="I74499" i="20"/>
  <c r="I74500" i="20"/>
  <c r="I74501" i="20"/>
  <c r="I74502" i="20"/>
  <c r="I74503" i="20"/>
  <c r="I74504" i="20"/>
  <c r="I74505" i="20"/>
  <c r="I74506" i="20"/>
  <c r="I74507" i="20"/>
  <c r="I74508" i="20"/>
  <c r="I74509" i="20"/>
  <c r="I74510" i="20"/>
  <c r="I74511" i="20"/>
  <c r="I74512" i="20"/>
  <c r="I74513" i="20"/>
  <c r="I74514" i="20"/>
  <c r="I74515" i="20"/>
  <c r="I74516" i="20"/>
  <c r="I74517" i="20"/>
  <c r="I74518" i="20"/>
  <c r="I74519" i="20"/>
  <c r="I74520" i="20"/>
  <c r="I74521" i="20"/>
  <c r="I74522" i="20"/>
  <c r="I74523" i="20"/>
  <c r="I74524" i="20"/>
  <c r="I74525" i="20"/>
  <c r="I74526" i="20"/>
  <c r="I74527" i="20"/>
  <c r="I74528" i="20"/>
  <c r="I74529" i="20"/>
  <c r="I74530" i="20"/>
  <c r="I74531" i="20"/>
  <c r="I74532" i="20"/>
  <c r="I74533" i="20"/>
  <c r="I74534" i="20"/>
  <c r="I74535" i="20"/>
  <c r="I74536" i="20"/>
  <c r="I74537" i="20"/>
  <c r="I74538" i="20"/>
  <c r="I74539" i="20"/>
  <c r="I74540" i="20"/>
  <c r="I74541" i="20"/>
  <c r="I74542" i="20"/>
  <c r="I74543" i="20"/>
  <c r="I74544" i="20"/>
  <c r="I74545" i="20"/>
  <c r="I74546" i="20"/>
  <c r="I74547" i="20"/>
  <c r="I74548" i="20"/>
  <c r="I74549" i="20"/>
  <c r="I74550" i="20"/>
  <c r="I74551" i="20"/>
  <c r="I74552" i="20"/>
  <c r="I74553" i="20"/>
  <c r="I74554" i="20"/>
  <c r="I74555" i="20"/>
  <c r="I74556" i="20"/>
  <c r="I74557" i="20"/>
  <c r="I74558" i="20"/>
  <c r="I74559" i="20"/>
  <c r="I74560" i="20"/>
  <c r="I74561" i="20"/>
  <c r="I74562" i="20"/>
  <c r="I74563" i="20"/>
  <c r="I74564" i="20"/>
  <c r="I74565" i="20"/>
  <c r="I74566" i="20"/>
  <c r="I74567" i="20"/>
  <c r="I74568" i="20"/>
  <c r="I74569" i="20"/>
  <c r="I74570" i="20"/>
  <c r="I74571" i="20"/>
  <c r="I74572" i="20"/>
  <c r="I74573" i="20"/>
  <c r="I74574" i="20"/>
  <c r="I74575" i="20"/>
  <c r="I74576" i="20"/>
  <c r="I74577" i="20"/>
  <c r="I74578" i="20"/>
  <c r="I74579" i="20"/>
  <c r="I74580" i="20"/>
  <c r="I74581" i="20"/>
  <c r="I74582" i="20"/>
  <c r="I74583" i="20"/>
  <c r="I74584" i="20"/>
  <c r="I74585" i="20"/>
  <c r="I74586" i="20"/>
  <c r="I74587" i="20"/>
  <c r="I74588" i="20"/>
  <c r="I74589" i="20"/>
  <c r="I74590" i="20"/>
  <c r="I74591" i="20"/>
  <c r="I74592" i="20"/>
  <c r="I74593" i="20"/>
  <c r="I74594" i="20"/>
  <c r="I74595" i="20"/>
  <c r="I74596" i="20"/>
  <c r="I74597" i="20"/>
  <c r="I74598" i="20"/>
  <c r="I74599" i="20"/>
  <c r="I74600" i="20"/>
  <c r="I74601" i="20"/>
  <c r="I74602" i="20"/>
  <c r="I74603" i="20"/>
  <c r="I74604" i="20"/>
  <c r="I74605" i="20"/>
  <c r="I74606" i="20"/>
  <c r="I74607" i="20"/>
  <c r="I74608" i="20"/>
  <c r="I74609" i="20"/>
  <c r="I74610" i="20"/>
  <c r="I74611" i="20"/>
  <c r="I74612" i="20"/>
  <c r="I74613" i="20"/>
  <c r="I74614" i="20"/>
  <c r="I74615" i="20"/>
  <c r="I74616" i="20"/>
  <c r="I74617" i="20"/>
  <c r="I74618" i="20"/>
  <c r="I74619" i="20"/>
  <c r="I74620" i="20"/>
  <c r="I74621" i="20"/>
  <c r="I74622" i="20"/>
  <c r="I74623" i="20"/>
  <c r="I74624" i="20"/>
  <c r="I74625" i="20"/>
  <c r="I74626" i="20"/>
  <c r="I74627" i="20"/>
  <c r="I74628" i="20"/>
  <c r="I74629" i="20"/>
  <c r="I74630" i="20"/>
  <c r="I74631" i="20"/>
  <c r="I74632" i="20"/>
  <c r="I74633" i="20"/>
  <c r="I74634" i="20"/>
  <c r="I74635" i="20"/>
  <c r="I74636" i="20"/>
  <c r="I74637" i="20"/>
  <c r="I74638" i="20"/>
  <c r="I74639" i="20"/>
  <c r="I74640" i="20"/>
  <c r="I74641" i="20"/>
  <c r="I74642" i="20"/>
  <c r="I74643" i="20"/>
  <c r="I74644" i="20"/>
  <c r="I74645" i="20"/>
  <c r="I74646" i="20"/>
  <c r="I74647" i="20"/>
  <c r="I74648" i="20"/>
  <c r="I74649" i="20"/>
  <c r="I74650" i="20"/>
  <c r="I74651" i="20"/>
  <c r="I74652" i="20"/>
  <c r="I74653" i="20"/>
  <c r="I74654" i="20"/>
  <c r="I74655" i="20"/>
  <c r="I74656" i="20"/>
  <c r="I74657" i="20"/>
  <c r="I74658" i="20"/>
  <c r="I74659" i="20"/>
  <c r="I74660" i="20"/>
  <c r="I74661" i="20"/>
  <c r="I74662" i="20"/>
  <c r="I74663" i="20"/>
  <c r="I74664" i="20"/>
  <c r="I74665" i="20"/>
  <c r="I74666" i="20"/>
  <c r="I74667" i="20"/>
  <c r="I74668" i="20"/>
  <c r="I74669" i="20"/>
  <c r="I74670" i="20"/>
  <c r="I74671" i="20"/>
  <c r="I74672" i="20"/>
  <c r="I74673" i="20"/>
  <c r="I74674" i="20"/>
  <c r="I74675" i="20"/>
  <c r="I74676" i="20"/>
  <c r="I74677" i="20"/>
  <c r="I74678" i="20"/>
  <c r="I74679" i="20"/>
  <c r="I74680" i="20"/>
  <c r="I74681" i="20"/>
  <c r="I74682" i="20"/>
  <c r="I74683" i="20"/>
  <c r="I74684" i="20"/>
  <c r="I74685" i="20"/>
  <c r="I74686" i="20"/>
  <c r="I74687" i="20"/>
  <c r="I74688" i="20"/>
  <c r="I74689" i="20"/>
  <c r="I74690" i="20"/>
  <c r="I74691" i="20"/>
  <c r="I74692" i="20"/>
  <c r="I74693" i="20"/>
  <c r="I74694" i="20"/>
  <c r="I74695" i="20"/>
  <c r="I74696" i="20"/>
  <c r="I74697" i="20"/>
  <c r="I74698" i="20"/>
  <c r="I74699" i="20"/>
  <c r="I74700" i="20"/>
  <c r="I74701" i="20"/>
  <c r="I74702" i="20"/>
  <c r="I74703" i="20"/>
  <c r="I74704" i="20"/>
  <c r="I74705" i="20"/>
  <c r="I74706" i="20"/>
  <c r="I74707" i="20"/>
  <c r="I74708" i="20"/>
  <c r="I74709" i="20"/>
  <c r="I74710" i="20"/>
  <c r="I74711" i="20"/>
  <c r="I74712" i="20"/>
  <c r="I74713" i="20"/>
  <c r="I74714" i="20"/>
  <c r="I74715" i="20"/>
  <c r="I74716" i="20"/>
  <c r="I74717" i="20"/>
  <c r="I74718" i="20"/>
  <c r="I74719" i="20"/>
  <c r="I74720" i="20"/>
  <c r="I74721" i="20"/>
  <c r="I74722" i="20"/>
  <c r="I74723" i="20"/>
  <c r="I74724" i="20"/>
  <c r="I74725" i="20"/>
  <c r="I74726" i="20"/>
  <c r="I74727" i="20"/>
  <c r="I74728" i="20"/>
  <c r="I74729" i="20"/>
  <c r="I74730" i="20"/>
  <c r="I74731" i="20"/>
  <c r="I74732" i="20"/>
  <c r="I74733" i="20"/>
  <c r="I74734" i="20"/>
  <c r="I74735" i="20"/>
  <c r="I74736" i="20"/>
  <c r="I74737" i="20"/>
  <c r="I74738" i="20"/>
  <c r="I74739" i="20"/>
  <c r="I74740" i="20"/>
  <c r="I74741" i="20"/>
  <c r="I74742" i="20"/>
  <c r="I74743" i="20"/>
  <c r="I74744" i="20"/>
  <c r="I74745" i="20"/>
  <c r="I74746" i="20"/>
  <c r="I74747" i="20"/>
  <c r="I74748" i="20"/>
  <c r="I74749" i="20"/>
  <c r="I74750" i="20"/>
  <c r="I74751" i="20"/>
  <c r="I74752" i="20"/>
  <c r="I74753" i="20"/>
  <c r="I74754" i="20"/>
  <c r="I74755" i="20"/>
  <c r="I74756" i="20"/>
  <c r="I74757" i="20"/>
  <c r="I74758" i="20"/>
  <c r="I74759" i="20"/>
  <c r="I74760" i="20"/>
  <c r="I74761" i="20"/>
  <c r="I74762" i="20"/>
  <c r="I74763" i="20"/>
  <c r="I74764" i="20"/>
  <c r="I74765" i="20"/>
  <c r="I74766" i="20"/>
  <c r="I74767" i="20"/>
  <c r="I74768" i="20"/>
  <c r="I74769" i="20"/>
  <c r="I74770" i="20"/>
  <c r="I74771" i="20"/>
  <c r="I74772" i="20"/>
  <c r="I74773" i="20"/>
  <c r="I74774" i="20"/>
  <c r="I74775" i="20"/>
  <c r="I74776" i="20"/>
  <c r="I74777" i="20"/>
  <c r="I74778" i="20"/>
  <c r="I74779" i="20"/>
  <c r="I74780" i="20"/>
  <c r="I74781" i="20"/>
  <c r="I74782" i="20"/>
  <c r="I74783" i="20"/>
  <c r="I74784" i="20"/>
  <c r="I74785" i="20"/>
  <c r="I74786" i="20"/>
  <c r="I74787" i="20"/>
  <c r="I74788" i="20"/>
  <c r="I74789" i="20"/>
  <c r="I74790" i="20"/>
  <c r="I74791" i="20"/>
  <c r="I74792" i="20"/>
  <c r="I74793" i="20"/>
  <c r="I74794" i="20"/>
  <c r="I74795" i="20"/>
  <c r="I74796" i="20"/>
  <c r="I74797" i="20"/>
  <c r="I74798" i="20"/>
  <c r="I74799" i="20"/>
  <c r="I74800" i="20"/>
  <c r="I74801" i="20"/>
  <c r="I74802" i="20"/>
  <c r="I74803" i="20"/>
  <c r="I74804" i="20"/>
  <c r="I74805" i="20"/>
  <c r="I74806" i="20"/>
  <c r="I74807" i="20"/>
  <c r="I74808" i="20"/>
  <c r="I74809" i="20"/>
  <c r="I74810" i="20"/>
  <c r="I74811" i="20"/>
  <c r="I74812" i="20"/>
  <c r="I74813" i="20"/>
  <c r="I74814" i="20"/>
  <c r="I74815" i="20"/>
  <c r="I74816" i="20"/>
  <c r="I74817" i="20"/>
  <c r="I74818" i="20"/>
  <c r="I74819" i="20"/>
  <c r="I74820" i="20"/>
  <c r="I74821" i="20"/>
  <c r="I74822" i="20"/>
  <c r="I74823" i="20"/>
  <c r="I74824" i="20"/>
  <c r="I74825" i="20"/>
  <c r="I74826" i="20"/>
  <c r="I74827" i="20"/>
  <c r="I74828" i="20"/>
  <c r="I74829" i="20"/>
  <c r="I74830" i="20"/>
  <c r="I74831" i="20"/>
  <c r="I74832" i="20"/>
  <c r="I74833" i="20"/>
  <c r="I74834" i="20"/>
  <c r="I74835" i="20"/>
  <c r="I74836" i="20"/>
  <c r="I74837" i="20"/>
  <c r="I74838" i="20"/>
  <c r="I74839" i="20"/>
  <c r="I74840" i="20"/>
  <c r="I74841" i="20"/>
  <c r="I74842" i="20"/>
  <c r="I74843" i="20"/>
  <c r="I74844" i="20"/>
  <c r="I74845" i="20"/>
  <c r="I74846" i="20"/>
  <c r="I74847" i="20"/>
  <c r="I74848" i="20"/>
  <c r="I74849" i="20"/>
  <c r="I74850" i="20"/>
  <c r="I74851" i="20"/>
  <c r="I74852" i="20"/>
  <c r="I74853" i="20"/>
  <c r="I74854" i="20"/>
  <c r="I74855" i="20"/>
  <c r="I74856" i="20"/>
  <c r="I74857" i="20"/>
  <c r="I74858" i="20"/>
  <c r="I74859" i="20"/>
  <c r="I74860" i="20"/>
  <c r="I74861" i="20"/>
  <c r="I74862" i="20"/>
  <c r="I74863" i="20"/>
  <c r="I74864" i="20"/>
  <c r="I74865" i="20"/>
  <c r="I74866" i="20"/>
  <c r="I74867" i="20"/>
  <c r="I74868" i="20"/>
  <c r="I74869" i="20"/>
  <c r="I74870" i="20"/>
  <c r="I74871" i="20"/>
  <c r="I74872" i="20"/>
  <c r="I74873" i="20"/>
  <c r="I74874" i="20"/>
  <c r="I74875" i="20"/>
  <c r="I74876" i="20"/>
  <c r="I74877" i="20"/>
  <c r="I74878" i="20"/>
  <c r="I74879" i="20"/>
  <c r="I74880" i="20"/>
  <c r="I74881" i="20"/>
  <c r="I74882" i="20"/>
  <c r="I74883" i="20"/>
  <c r="I74884" i="20"/>
  <c r="I74885" i="20"/>
  <c r="I74886" i="20"/>
  <c r="I74887" i="20"/>
  <c r="I74888" i="20"/>
  <c r="I74889" i="20"/>
  <c r="I74890" i="20"/>
  <c r="I74891" i="20"/>
  <c r="I74892" i="20"/>
  <c r="I74893" i="20"/>
  <c r="I74894" i="20"/>
  <c r="I74895" i="20"/>
  <c r="I74896" i="20"/>
  <c r="I74897" i="20"/>
  <c r="I74898" i="20"/>
  <c r="I74899" i="20"/>
  <c r="I74900" i="20"/>
  <c r="I74901" i="20"/>
  <c r="I74902" i="20"/>
  <c r="I74903" i="20"/>
  <c r="I74904" i="20"/>
  <c r="I74905" i="20"/>
  <c r="I74906" i="20"/>
  <c r="I74907" i="20"/>
  <c r="I74908" i="20"/>
  <c r="I74909" i="20"/>
  <c r="I74910" i="20"/>
  <c r="I74911" i="20"/>
  <c r="I74912" i="20"/>
  <c r="I74913" i="20"/>
  <c r="I74914" i="20"/>
  <c r="I74915" i="20"/>
  <c r="I74916" i="20"/>
  <c r="I74917" i="20"/>
  <c r="I74918" i="20"/>
  <c r="I74919" i="20"/>
  <c r="I74920" i="20"/>
  <c r="I74921" i="20"/>
  <c r="I74922" i="20"/>
  <c r="I74923" i="20"/>
  <c r="I74924" i="20"/>
  <c r="I74925" i="20"/>
  <c r="I74926" i="20"/>
  <c r="I74927" i="20"/>
  <c r="I74928" i="20"/>
  <c r="I74929" i="20"/>
  <c r="I74930" i="20"/>
  <c r="I74931" i="20"/>
  <c r="I74932" i="20"/>
  <c r="I74933" i="20"/>
  <c r="I74934" i="20"/>
  <c r="I74935" i="20"/>
  <c r="I74936" i="20"/>
  <c r="I74937" i="20"/>
  <c r="I74938" i="20"/>
  <c r="I74939" i="20"/>
  <c r="I74940" i="20"/>
  <c r="I74941" i="20"/>
  <c r="I74942" i="20"/>
  <c r="I74943" i="20"/>
  <c r="I74944" i="20"/>
  <c r="I74945" i="20"/>
  <c r="I74946" i="20"/>
  <c r="I74947" i="20"/>
  <c r="I74948" i="20"/>
  <c r="I74949" i="20"/>
  <c r="I74950" i="20"/>
  <c r="I74951" i="20"/>
  <c r="I74952" i="20"/>
  <c r="I74953" i="20"/>
  <c r="I74954" i="20"/>
  <c r="I74955" i="20"/>
  <c r="I74956" i="20"/>
  <c r="I74957" i="20"/>
  <c r="I74958" i="20"/>
  <c r="I74959" i="20"/>
  <c r="I74960" i="20"/>
  <c r="I74961" i="20"/>
  <c r="I74962" i="20"/>
  <c r="I74963" i="20"/>
  <c r="I74964" i="20"/>
  <c r="I74965" i="20"/>
  <c r="I74966" i="20"/>
  <c r="I74967" i="20"/>
  <c r="I74968" i="20"/>
  <c r="I74969" i="20"/>
  <c r="I74970" i="20"/>
  <c r="I74971" i="20"/>
  <c r="I74972" i="20"/>
  <c r="I74973" i="20"/>
  <c r="I74974" i="20"/>
  <c r="I74975" i="20"/>
  <c r="I74976" i="20"/>
  <c r="I74977" i="20"/>
  <c r="I74978" i="20"/>
  <c r="I74979" i="20"/>
  <c r="I74980" i="20"/>
  <c r="I74981" i="20"/>
  <c r="I74982" i="20"/>
  <c r="I74983" i="20"/>
  <c r="I74984" i="20"/>
  <c r="I74985" i="20"/>
  <c r="I74986" i="20"/>
  <c r="I74987" i="20"/>
  <c r="I74988" i="20"/>
  <c r="I74989" i="20"/>
  <c r="I74990" i="20"/>
  <c r="I74991" i="20"/>
  <c r="I74992" i="20"/>
  <c r="I74993" i="20"/>
  <c r="I74994" i="20"/>
  <c r="I74995" i="20"/>
  <c r="I74996" i="20"/>
  <c r="I74997" i="20"/>
  <c r="I74998" i="20"/>
  <c r="I74999" i="20"/>
  <c r="I75000" i="20"/>
  <c r="I75001" i="20"/>
  <c r="I75002" i="20"/>
  <c r="I75003" i="20"/>
  <c r="I75004" i="20"/>
  <c r="I75005" i="20"/>
  <c r="I75006" i="20"/>
  <c r="I75007" i="20"/>
  <c r="I75008" i="20"/>
  <c r="I75009" i="20"/>
  <c r="I75010" i="20"/>
  <c r="I75011" i="20"/>
  <c r="I75012" i="20"/>
  <c r="I75013" i="20"/>
  <c r="I75014" i="20"/>
  <c r="I75015" i="20"/>
  <c r="I75016" i="20"/>
  <c r="I75017" i="20"/>
  <c r="I75018" i="20"/>
  <c r="I75019" i="20"/>
  <c r="I75020" i="20"/>
  <c r="I75021" i="20"/>
  <c r="I75022" i="20"/>
  <c r="I75023" i="20"/>
  <c r="I75024" i="20"/>
  <c r="I75025" i="20"/>
  <c r="I75026" i="20"/>
  <c r="I75027" i="20"/>
  <c r="I75028" i="20"/>
  <c r="I75029" i="20"/>
  <c r="I75030" i="20"/>
  <c r="I75031" i="20"/>
  <c r="I75032" i="20"/>
  <c r="I75033" i="20"/>
  <c r="I75034" i="20"/>
  <c r="I75035" i="20"/>
  <c r="I75036" i="20"/>
  <c r="I75037" i="20"/>
  <c r="I75038" i="20"/>
  <c r="I75039" i="20"/>
  <c r="I75040" i="20"/>
  <c r="I75041" i="20"/>
  <c r="I75042" i="20"/>
  <c r="I75043" i="20"/>
  <c r="I75044" i="20"/>
  <c r="I75045" i="20"/>
  <c r="I75046" i="20"/>
  <c r="I75047" i="20"/>
  <c r="I75048" i="20"/>
  <c r="I75049" i="20"/>
  <c r="I75050" i="20"/>
  <c r="I75051" i="20"/>
  <c r="I75052" i="20"/>
  <c r="I75053" i="20"/>
  <c r="I75054" i="20"/>
  <c r="I75055" i="20"/>
  <c r="I75056" i="20"/>
  <c r="I75057" i="20"/>
  <c r="I75058" i="20"/>
  <c r="I75059" i="20"/>
  <c r="I75060" i="20"/>
  <c r="I75061" i="20"/>
  <c r="I75062" i="20"/>
  <c r="I75063" i="20"/>
  <c r="I75064" i="20"/>
  <c r="I75065" i="20"/>
  <c r="I75066" i="20"/>
  <c r="I75067" i="20"/>
  <c r="I75068" i="20"/>
  <c r="I75069" i="20"/>
  <c r="I75070" i="20"/>
  <c r="I75071" i="20"/>
  <c r="I75072" i="20"/>
  <c r="I75073" i="20"/>
  <c r="I75074" i="20"/>
  <c r="I75075" i="20"/>
  <c r="I75076" i="20"/>
  <c r="I75077" i="20"/>
  <c r="I75078" i="20"/>
  <c r="I75079" i="20"/>
  <c r="I75080" i="20"/>
  <c r="I75081" i="20"/>
  <c r="I75082" i="20"/>
  <c r="I75083" i="20"/>
  <c r="I75084" i="20"/>
  <c r="I75085" i="20"/>
  <c r="I75086" i="20"/>
  <c r="I75087" i="20"/>
  <c r="I75088" i="20"/>
  <c r="I75089" i="20"/>
  <c r="I75090" i="20"/>
  <c r="I75091" i="20"/>
  <c r="I75092" i="20"/>
  <c r="I75093" i="20"/>
  <c r="I75094" i="20"/>
  <c r="I75095" i="20"/>
  <c r="I75096" i="20"/>
  <c r="I75097" i="20"/>
  <c r="I75098" i="20"/>
  <c r="I75099" i="20"/>
  <c r="I75100" i="20"/>
  <c r="I75101" i="20"/>
  <c r="I75102" i="20"/>
  <c r="I75103" i="20"/>
  <c r="I75104" i="20"/>
  <c r="I75105" i="20"/>
  <c r="I75106" i="20"/>
  <c r="I75107" i="20"/>
  <c r="I75108" i="20"/>
  <c r="I75109" i="20"/>
  <c r="I75110" i="20"/>
  <c r="I75111" i="20"/>
  <c r="I75112" i="20"/>
  <c r="I75113" i="20"/>
  <c r="I75114" i="20"/>
  <c r="I75115" i="20"/>
  <c r="I75116" i="20"/>
  <c r="I75117" i="20"/>
  <c r="I75118" i="20"/>
  <c r="I75119" i="20"/>
  <c r="I75120" i="20"/>
  <c r="I75121" i="20"/>
  <c r="I75122" i="20"/>
  <c r="I75123" i="20"/>
  <c r="I75124" i="20"/>
  <c r="I75125" i="20"/>
  <c r="I75126" i="20"/>
  <c r="I75127" i="20"/>
  <c r="I75128" i="20"/>
  <c r="I75129" i="20"/>
  <c r="I75130" i="20"/>
  <c r="I75131" i="20"/>
  <c r="I75132" i="20"/>
  <c r="I75133" i="20"/>
  <c r="I75134" i="20"/>
  <c r="I75135" i="20"/>
  <c r="I75136" i="20"/>
  <c r="I75137" i="20"/>
  <c r="I75138" i="20"/>
  <c r="I75139" i="20"/>
  <c r="I75140" i="20"/>
  <c r="I75141" i="20"/>
  <c r="I75142" i="20"/>
  <c r="I75143" i="20"/>
  <c r="I75144" i="20"/>
  <c r="I75145" i="20"/>
  <c r="I75146" i="20"/>
  <c r="I75147" i="20"/>
  <c r="I75148" i="20"/>
  <c r="I75149" i="20"/>
  <c r="I75150" i="20"/>
  <c r="I75151" i="20"/>
  <c r="I75152" i="20"/>
  <c r="I75153" i="20"/>
  <c r="I75154" i="20"/>
  <c r="I75155" i="20"/>
  <c r="I75156" i="20"/>
  <c r="I75157" i="20"/>
  <c r="I75158" i="20"/>
  <c r="I75159" i="20"/>
  <c r="I75160" i="20"/>
  <c r="I75161" i="20"/>
  <c r="I75162" i="20"/>
  <c r="I75163" i="20"/>
  <c r="I75164" i="20"/>
  <c r="I75165" i="20"/>
  <c r="I75166" i="20"/>
  <c r="I75167" i="20"/>
  <c r="I75168" i="20"/>
  <c r="I75169" i="20"/>
  <c r="I75170" i="20"/>
  <c r="I75171" i="20"/>
  <c r="I75172" i="20"/>
  <c r="I75173" i="20"/>
  <c r="I75174" i="20"/>
  <c r="I75175" i="20"/>
  <c r="I75176" i="20"/>
  <c r="I75177" i="20"/>
  <c r="I75178" i="20"/>
  <c r="I75179" i="20"/>
  <c r="I75180" i="20"/>
  <c r="I75181" i="20"/>
  <c r="I75182" i="20"/>
  <c r="I75183" i="20"/>
  <c r="I75184" i="20"/>
  <c r="I75185" i="20"/>
  <c r="I75186" i="20"/>
  <c r="I75187" i="20"/>
  <c r="I75188" i="20"/>
  <c r="I75189" i="20"/>
  <c r="I75190" i="20"/>
  <c r="I75191" i="20"/>
  <c r="I75192" i="20"/>
  <c r="I75193" i="20"/>
  <c r="I75194" i="20"/>
  <c r="I75195" i="20"/>
  <c r="I75196" i="20"/>
  <c r="I75197" i="20"/>
  <c r="I75198" i="20"/>
  <c r="I75199" i="20"/>
  <c r="I75200" i="20"/>
  <c r="I75201" i="20"/>
  <c r="I75202" i="20"/>
  <c r="I75203" i="20"/>
  <c r="I75204" i="20"/>
  <c r="I75205" i="20"/>
  <c r="I75206" i="20"/>
  <c r="I75207" i="20"/>
  <c r="I75208" i="20"/>
  <c r="I75209" i="20"/>
  <c r="I75210" i="20"/>
  <c r="I75211" i="20"/>
  <c r="I75212" i="20"/>
  <c r="I75213" i="20"/>
  <c r="I75214" i="20"/>
  <c r="I75215" i="20"/>
  <c r="I75216" i="20"/>
  <c r="I75217" i="20"/>
  <c r="I75218" i="20"/>
  <c r="I75219" i="20"/>
  <c r="I75220" i="20"/>
  <c r="I75221" i="20"/>
  <c r="I75222" i="20"/>
  <c r="I75223" i="20"/>
  <c r="I75224" i="20"/>
  <c r="I75225" i="20"/>
  <c r="I75226" i="20"/>
  <c r="I75227" i="20"/>
  <c r="I75228" i="20"/>
  <c r="I75229" i="20"/>
  <c r="I75230" i="20"/>
  <c r="I75231" i="20"/>
  <c r="I75232" i="20"/>
  <c r="I75233" i="20"/>
  <c r="I75234" i="20"/>
  <c r="I75235" i="20"/>
  <c r="I75236" i="20"/>
  <c r="I75237" i="20"/>
  <c r="I75238" i="20"/>
  <c r="I75239" i="20"/>
  <c r="I75240" i="20"/>
  <c r="I75241" i="20"/>
  <c r="I75242" i="20"/>
  <c r="I75243" i="20"/>
  <c r="I75244" i="20"/>
  <c r="I75245" i="20"/>
  <c r="I75246" i="20"/>
  <c r="I75247" i="20"/>
  <c r="I75248" i="20"/>
  <c r="I75249" i="20"/>
  <c r="I75250" i="20"/>
  <c r="I75251" i="20"/>
  <c r="I75252" i="20"/>
  <c r="I75253" i="20"/>
  <c r="I75254" i="20"/>
  <c r="I75255" i="20"/>
  <c r="I75256" i="20"/>
  <c r="I75257" i="20"/>
  <c r="I75258" i="20"/>
  <c r="I75259" i="20"/>
  <c r="I75260" i="20"/>
  <c r="I75261" i="20"/>
  <c r="I75262" i="20"/>
  <c r="I75263" i="20"/>
  <c r="I75264" i="20"/>
  <c r="I75265" i="20"/>
  <c r="I75266" i="20"/>
  <c r="I75267" i="20"/>
  <c r="I75268" i="20"/>
  <c r="I75269" i="20"/>
  <c r="I75270" i="20"/>
  <c r="I75271" i="20"/>
  <c r="I75272" i="20"/>
  <c r="I75273" i="20"/>
  <c r="I75274" i="20"/>
  <c r="I75275" i="20"/>
  <c r="I75276" i="20"/>
  <c r="I75277" i="20"/>
  <c r="I75278" i="20"/>
  <c r="I75279" i="20"/>
  <c r="I75280" i="20"/>
  <c r="I75281" i="20"/>
  <c r="I75282" i="20"/>
  <c r="I75283" i="20"/>
  <c r="I75284" i="20"/>
  <c r="I75285" i="20"/>
  <c r="I75286" i="20"/>
  <c r="I75287" i="20"/>
  <c r="I75288" i="20"/>
  <c r="I75289" i="20"/>
  <c r="I75290" i="20"/>
  <c r="I75291" i="20"/>
  <c r="I75292" i="20"/>
  <c r="I75293" i="20"/>
  <c r="I75294" i="20"/>
  <c r="I75295" i="20"/>
  <c r="I75296" i="20"/>
  <c r="I75297" i="20"/>
  <c r="I75298" i="20"/>
  <c r="I75299" i="20"/>
  <c r="I75300" i="20"/>
  <c r="I75301" i="20"/>
  <c r="I75302" i="20"/>
  <c r="I75303" i="20"/>
  <c r="I75304" i="20"/>
  <c r="I75305" i="20"/>
  <c r="I75306" i="20"/>
  <c r="I75307" i="20"/>
  <c r="I75308" i="20"/>
  <c r="I75309" i="20"/>
  <c r="I75310" i="20"/>
  <c r="I75311" i="20"/>
  <c r="I75312" i="20"/>
  <c r="I75313" i="20"/>
  <c r="I75314" i="20"/>
  <c r="I75315" i="20"/>
  <c r="I75316" i="20"/>
  <c r="I75317" i="20"/>
  <c r="I75318" i="20"/>
  <c r="I75319" i="20"/>
  <c r="I75320" i="20"/>
  <c r="I75321" i="20"/>
  <c r="I75322" i="20"/>
  <c r="I75323" i="20"/>
  <c r="I75324" i="20"/>
  <c r="I75325" i="20"/>
  <c r="I75326" i="20"/>
  <c r="I75327" i="20"/>
  <c r="I75328" i="20"/>
  <c r="I75329" i="20"/>
  <c r="I75330" i="20"/>
  <c r="I75331" i="20"/>
  <c r="I75332" i="20"/>
  <c r="I75333" i="20"/>
  <c r="I75334" i="20"/>
  <c r="I75335" i="20"/>
  <c r="I75336" i="20"/>
  <c r="I75337" i="20"/>
  <c r="I75338" i="20"/>
  <c r="I75339" i="20"/>
  <c r="I75340" i="20"/>
  <c r="I75341" i="20"/>
  <c r="I75342" i="20"/>
  <c r="I75343" i="20"/>
  <c r="I75344" i="20"/>
  <c r="I75345" i="20"/>
  <c r="I75346" i="20"/>
  <c r="I75347" i="20"/>
  <c r="I75348" i="20"/>
  <c r="I75349" i="20"/>
  <c r="I75350" i="20"/>
  <c r="I75351" i="20"/>
  <c r="I75352" i="20"/>
  <c r="I75353" i="20"/>
  <c r="I75354" i="20"/>
  <c r="I75355" i="20"/>
  <c r="I75356" i="20"/>
  <c r="I75357" i="20"/>
  <c r="I75358" i="20"/>
  <c r="I75359" i="20"/>
  <c r="I75360" i="20"/>
  <c r="I75361" i="20"/>
  <c r="I75362" i="20"/>
  <c r="I75363" i="20"/>
  <c r="I75364" i="20"/>
  <c r="I75365" i="20"/>
  <c r="I75366" i="20"/>
  <c r="I75367" i="20"/>
  <c r="I75368" i="20"/>
  <c r="I75369" i="20"/>
  <c r="I75370" i="20"/>
  <c r="I75371" i="20"/>
  <c r="I75372" i="20"/>
  <c r="I75373" i="20"/>
  <c r="I75374" i="20"/>
  <c r="I75375" i="20"/>
  <c r="I75376" i="20"/>
  <c r="I75377" i="20"/>
  <c r="I75378" i="20"/>
  <c r="I75379" i="20"/>
  <c r="I75380" i="20"/>
  <c r="I75381" i="20"/>
  <c r="I75382" i="20"/>
  <c r="I75383" i="20"/>
  <c r="I75384" i="20"/>
  <c r="I75385" i="20"/>
  <c r="I75386" i="20"/>
  <c r="I75387" i="20"/>
  <c r="I75388" i="20"/>
  <c r="I75389" i="20"/>
  <c r="I75390" i="20"/>
  <c r="I75391" i="20"/>
  <c r="I75392" i="20"/>
  <c r="I75393" i="20"/>
  <c r="I75394" i="20"/>
  <c r="I75395" i="20"/>
  <c r="I75396" i="20"/>
  <c r="I75397" i="20"/>
  <c r="I75398" i="20"/>
  <c r="I75399" i="20"/>
  <c r="I75400" i="20"/>
  <c r="I75401" i="20"/>
  <c r="I75402" i="20"/>
  <c r="I75403" i="20"/>
  <c r="I75404" i="20"/>
  <c r="I75405" i="20"/>
  <c r="I75406" i="20"/>
  <c r="I75407" i="20"/>
  <c r="I75408" i="20"/>
  <c r="I75409" i="20"/>
  <c r="I75410" i="20"/>
  <c r="I75411" i="20"/>
  <c r="I75412" i="20"/>
  <c r="I75413" i="20"/>
  <c r="I75414" i="20"/>
  <c r="I75415" i="20"/>
  <c r="I75416" i="20"/>
  <c r="I75417" i="20"/>
  <c r="I75418" i="20"/>
  <c r="I75419" i="20"/>
  <c r="I75420" i="20"/>
  <c r="I75421" i="20"/>
  <c r="I75422" i="20"/>
  <c r="I75423" i="20"/>
  <c r="I75424" i="20"/>
  <c r="I75425" i="20"/>
  <c r="I75426" i="20"/>
  <c r="I75427" i="20"/>
  <c r="I75428" i="20"/>
  <c r="I75429" i="20"/>
  <c r="I75430" i="20"/>
  <c r="I75431" i="20"/>
  <c r="I75432" i="20"/>
  <c r="I75433" i="20"/>
  <c r="I75434" i="20"/>
  <c r="I75435" i="20"/>
  <c r="I75436" i="20"/>
  <c r="I75437" i="20"/>
  <c r="I75438" i="20"/>
  <c r="I75439" i="20"/>
  <c r="I75440" i="20"/>
  <c r="I75441" i="20"/>
  <c r="I75442" i="20"/>
  <c r="I75443" i="20"/>
  <c r="I75444" i="20"/>
  <c r="I75445" i="20"/>
  <c r="I75446" i="20"/>
  <c r="I75447" i="20"/>
  <c r="I75448" i="20"/>
  <c r="I75449" i="20"/>
  <c r="I75450" i="20"/>
  <c r="I75451" i="20"/>
  <c r="I75452" i="20"/>
  <c r="I75453" i="20"/>
  <c r="I75454" i="20"/>
  <c r="I75455" i="20"/>
  <c r="I75456" i="20"/>
  <c r="I75457" i="20"/>
  <c r="I75458" i="20"/>
  <c r="I75459" i="20"/>
  <c r="I75460" i="20"/>
  <c r="I75461" i="20"/>
  <c r="I75462" i="20"/>
  <c r="I75463" i="20"/>
  <c r="I75464" i="20"/>
  <c r="I75465" i="20"/>
  <c r="I75466" i="20"/>
  <c r="I75467" i="20"/>
  <c r="I75468" i="20"/>
  <c r="I75469" i="20"/>
  <c r="I75470" i="20"/>
  <c r="I75471" i="20"/>
  <c r="I75472" i="20"/>
  <c r="I75473" i="20"/>
  <c r="I75474" i="20"/>
  <c r="I75475" i="20"/>
  <c r="I75476" i="20"/>
  <c r="I75477" i="20"/>
  <c r="I75478" i="20"/>
  <c r="I75479" i="20"/>
  <c r="I75480" i="20"/>
  <c r="I75481" i="20"/>
  <c r="I75482" i="20"/>
  <c r="I75483" i="20"/>
  <c r="I75484" i="20"/>
  <c r="I75485" i="20"/>
  <c r="I75486" i="20"/>
  <c r="I75487" i="20"/>
  <c r="I75488" i="20"/>
  <c r="I75489" i="20"/>
  <c r="I75490" i="20"/>
  <c r="I75491" i="20"/>
  <c r="I75492" i="20"/>
  <c r="I75493" i="20"/>
  <c r="I75494" i="20"/>
  <c r="I75495" i="20"/>
  <c r="I75496" i="20"/>
  <c r="I75497" i="20"/>
  <c r="I75498" i="20"/>
  <c r="I75499" i="20"/>
  <c r="I75500" i="20"/>
  <c r="I75501" i="20"/>
  <c r="I75502" i="20"/>
  <c r="I75503" i="20"/>
  <c r="I75504" i="20"/>
  <c r="I75505" i="20"/>
  <c r="I75506" i="20"/>
  <c r="I75507" i="20"/>
  <c r="I75508" i="20"/>
  <c r="I75509" i="20"/>
  <c r="I75510" i="20"/>
  <c r="I75511" i="20"/>
  <c r="I75512" i="20"/>
  <c r="I75513" i="20"/>
  <c r="I75514" i="20"/>
  <c r="I75515" i="20"/>
  <c r="I75516" i="20"/>
  <c r="I75517" i="20"/>
  <c r="I75518" i="20"/>
  <c r="I75519" i="20"/>
  <c r="I75520" i="20"/>
  <c r="I75521" i="20"/>
  <c r="I75522" i="20"/>
  <c r="I75523" i="20"/>
  <c r="I75524" i="20"/>
  <c r="I75525" i="20"/>
  <c r="I75526" i="20"/>
  <c r="I75527" i="20"/>
  <c r="I75528" i="20"/>
  <c r="I75529" i="20"/>
  <c r="I75530" i="20"/>
  <c r="I75531" i="20"/>
  <c r="I75532" i="20"/>
  <c r="I75533" i="20"/>
  <c r="I75534" i="20"/>
  <c r="I75535" i="20"/>
  <c r="I75536" i="20"/>
  <c r="I75537" i="20"/>
  <c r="I75538" i="20"/>
  <c r="I75539" i="20"/>
  <c r="I75540" i="20"/>
  <c r="I75541" i="20"/>
  <c r="I75542" i="20"/>
  <c r="I75543" i="20"/>
  <c r="I75544" i="20"/>
  <c r="I75545" i="20"/>
  <c r="I75546" i="20"/>
  <c r="I75547" i="20"/>
  <c r="I75548" i="20"/>
  <c r="I75549" i="20"/>
  <c r="I75550" i="20"/>
  <c r="I75551" i="20"/>
  <c r="I75552" i="20"/>
  <c r="I75553" i="20"/>
  <c r="I75554" i="20"/>
  <c r="I75555" i="20"/>
  <c r="I75556" i="20"/>
  <c r="I75557" i="20"/>
  <c r="I75558" i="20"/>
  <c r="I75559" i="20"/>
  <c r="I75560" i="20"/>
  <c r="I75561" i="20"/>
  <c r="I75562" i="20"/>
  <c r="I75563" i="20"/>
  <c r="I75564" i="20"/>
  <c r="I75565" i="20"/>
  <c r="I75566" i="20"/>
  <c r="I75567" i="20"/>
  <c r="I75568" i="20"/>
  <c r="I75569" i="20"/>
  <c r="I75570" i="20"/>
  <c r="I75571" i="20"/>
  <c r="I75572" i="20"/>
  <c r="I75573" i="20"/>
  <c r="I75574" i="20"/>
  <c r="I75575" i="20"/>
  <c r="I75576" i="20"/>
  <c r="I75577" i="20"/>
  <c r="I75578" i="20"/>
  <c r="I75579" i="20"/>
  <c r="I75580" i="20"/>
  <c r="I75581" i="20"/>
  <c r="I75582" i="20"/>
  <c r="I75583" i="20"/>
  <c r="I75584" i="20"/>
  <c r="I75585" i="20"/>
  <c r="I75586" i="20"/>
  <c r="I75587" i="20"/>
  <c r="I75588" i="20"/>
  <c r="I75589" i="20"/>
  <c r="I75590" i="20"/>
  <c r="I75591" i="20"/>
  <c r="I75592" i="20"/>
  <c r="I75593" i="20"/>
  <c r="I75594" i="20"/>
  <c r="I75595" i="20"/>
  <c r="I75596" i="20"/>
  <c r="I75597" i="20"/>
  <c r="I75598" i="20"/>
  <c r="I75599" i="20"/>
  <c r="I75600" i="20"/>
  <c r="I75601" i="20"/>
  <c r="I75602" i="20"/>
  <c r="I75603" i="20"/>
  <c r="I75604" i="20"/>
  <c r="I75605" i="20"/>
  <c r="I75606" i="20"/>
  <c r="I75607" i="20"/>
  <c r="I75608" i="20"/>
  <c r="I75609" i="20"/>
  <c r="I75610" i="20"/>
  <c r="I75611" i="20"/>
  <c r="I75612" i="20"/>
  <c r="I75613" i="20"/>
  <c r="I75614" i="20"/>
  <c r="I75615" i="20"/>
  <c r="I75616" i="20"/>
  <c r="I75617" i="20"/>
  <c r="I75618" i="20"/>
  <c r="I75619" i="20"/>
  <c r="I75620" i="20"/>
  <c r="I75621" i="20"/>
  <c r="I75622" i="20"/>
  <c r="I75623" i="20"/>
  <c r="I75624" i="20"/>
  <c r="I75625" i="20"/>
  <c r="I75626" i="20"/>
  <c r="I75627" i="20"/>
  <c r="I75628" i="20"/>
  <c r="I75629" i="20"/>
  <c r="I75630" i="20"/>
  <c r="I75631" i="20"/>
  <c r="I75632" i="20"/>
  <c r="I75633" i="20"/>
  <c r="I75634" i="20"/>
  <c r="I75635" i="20"/>
  <c r="I75636" i="20"/>
  <c r="I75637" i="20"/>
  <c r="I75638" i="20"/>
  <c r="I75639" i="20"/>
  <c r="I75640" i="20"/>
  <c r="I75641" i="20"/>
  <c r="I75642" i="20"/>
  <c r="I75643" i="20"/>
  <c r="I75644" i="20"/>
  <c r="I75645" i="20"/>
  <c r="I75646" i="20"/>
  <c r="I75647" i="20"/>
  <c r="I75648" i="20"/>
  <c r="I75649" i="20"/>
  <c r="I75650" i="20"/>
  <c r="I75651" i="20"/>
  <c r="I75652" i="20"/>
  <c r="I75653" i="20"/>
  <c r="I75654" i="20"/>
  <c r="I75655" i="20"/>
  <c r="I75656" i="20"/>
  <c r="I75657" i="20"/>
  <c r="I75658" i="20"/>
  <c r="I75659" i="20"/>
  <c r="I75660" i="20"/>
  <c r="I75661" i="20"/>
  <c r="I75662" i="20"/>
  <c r="I75663" i="20"/>
  <c r="I75664" i="20"/>
  <c r="I75665" i="20"/>
  <c r="I75666" i="20"/>
  <c r="I75667" i="20"/>
  <c r="I75668" i="20"/>
  <c r="I75669" i="20"/>
  <c r="I75670" i="20"/>
  <c r="I75671" i="20"/>
  <c r="I75672" i="20"/>
  <c r="I75673" i="20"/>
  <c r="I75674" i="20"/>
  <c r="I75675" i="20"/>
  <c r="I75676" i="20"/>
  <c r="I75677" i="20"/>
  <c r="I75678" i="20"/>
  <c r="I75679" i="20"/>
  <c r="I75680" i="20"/>
  <c r="I75681" i="20"/>
  <c r="I75682" i="20"/>
  <c r="I75683" i="20"/>
  <c r="I75684" i="20"/>
  <c r="I75685" i="20"/>
  <c r="I75686" i="20"/>
  <c r="I75687" i="20"/>
  <c r="I75688" i="20"/>
  <c r="I75689" i="20"/>
  <c r="I75690" i="20"/>
  <c r="I75691" i="20"/>
  <c r="I75692" i="20"/>
  <c r="I75693" i="20"/>
  <c r="I75694" i="20"/>
  <c r="I75695" i="20"/>
  <c r="I75696" i="20"/>
  <c r="I75697" i="20"/>
  <c r="I75698" i="20"/>
  <c r="I75699" i="20"/>
  <c r="I75700" i="20"/>
  <c r="I75701" i="20"/>
  <c r="I75702" i="20"/>
  <c r="I75703" i="20"/>
  <c r="I75704" i="20"/>
  <c r="I75705" i="20"/>
  <c r="I75706" i="20"/>
  <c r="I75707" i="20"/>
  <c r="I75708" i="20"/>
  <c r="I75709" i="20"/>
  <c r="I75710" i="20"/>
  <c r="I75711" i="20"/>
  <c r="I75712" i="20"/>
  <c r="I75713" i="20"/>
  <c r="I75714" i="20"/>
  <c r="I75715" i="20"/>
  <c r="I75716" i="20"/>
  <c r="I75717" i="20"/>
  <c r="I75718" i="20"/>
  <c r="I75719" i="20"/>
  <c r="I75720" i="20"/>
  <c r="I75721" i="20"/>
  <c r="I75722" i="20"/>
  <c r="I75723" i="20"/>
  <c r="I75724" i="20"/>
  <c r="I75725" i="20"/>
  <c r="I75726" i="20"/>
  <c r="I75727" i="20"/>
  <c r="I75728" i="20"/>
  <c r="I75729" i="20"/>
  <c r="I75730" i="20"/>
  <c r="I75731" i="20"/>
  <c r="I75732" i="20"/>
  <c r="I75733" i="20"/>
  <c r="I75734" i="20"/>
  <c r="I75735" i="20"/>
  <c r="I75736" i="20"/>
  <c r="I75737" i="20"/>
  <c r="I75738" i="20"/>
  <c r="I75739" i="20"/>
  <c r="I75740" i="20"/>
  <c r="I75741" i="20"/>
  <c r="I75742" i="20"/>
  <c r="I75743" i="20"/>
  <c r="I75744" i="20"/>
  <c r="I75745" i="20"/>
  <c r="I75746" i="20"/>
  <c r="I75747" i="20"/>
  <c r="I75748" i="20"/>
  <c r="I75749" i="20"/>
  <c r="I75750" i="20"/>
  <c r="I75751" i="20"/>
  <c r="I75752" i="20"/>
  <c r="I75753" i="20"/>
  <c r="I75754" i="20"/>
  <c r="I75755" i="20"/>
  <c r="I75756" i="20"/>
  <c r="I75757" i="20"/>
  <c r="I75758" i="20"/>
  <c r="I75759" i="20"/>
  <c r="I75760" i="20"/>
  <c r="I75761" i="20"/>
  <c r="I75762" i="20"/>
  <c r="I75763" i="20"/>
  <c r="I75764" i="20"/>
  <c r="I75765" i="20"/>
  <c r="I75766" i="20"/>
  <c r="I75767" i="20"/>
  <c r="I75768" i="20"/>
  <c r="I75769" i="20"/>
  <c r="I75770" i="20"/>
  <c r="I75771" i="20"/>
  <c r="I75772" i="20"/>
  <c r="I75773" i="20"/>
  <c r="I75774" i="20"/>
  <c r="I75775" i="20"/>
  <c r="I75776" i="20"/>
  <c r="I75777" i="20"/>
  <c r="I75778" i="20"/>
  <c r="I75779" i="20"/>
  <c r="I75780" i="20"/>
  <c r="I75781" i="20"/>
  <c r="I75782" i="20"/>
  <c r="I75783" i="20"/>
  <c r="I75784" i="20"/>
  <c r="I75785" i="20"/>
  <c r="I75786" i="20"/>
  <c r="I75787" i="20"/>
  <c r="I75788" i="20"/>
  <c r="I75789" i="20"/>
  <c r="I75790" i="20"/>
  <c r="I75791" i="20"/>
  <c r="I75792" i="20"/>
  <c r="I75793" i="20"/>
  <c r="I75794" i="20"/>
  <c r="I75795" i="20"/>
  <c r="I75796" i="20"/>
  <c r="I75797" i="20"/>
  <c r="I75798" i="20"/>
  <c r="I75799" i="20"/>
  <c r="I75800" i="20"/>
  <c r="I75801" i="20"/>
  <c r="I75802" i="20"/>
  <c r="I75803" i="20"/>
  <c r="I75804" i="20"/>
  <c r="I75805" i="20"/>
  <c r="I75806" i="20"/>
  <c r="I75807" i="20"/>
  <c r="I75808" i="20"/>
  <c r="I75809" i="20"/>
  <c r="I75810" i="20"/>
  <c r="I75811" i="20"/>
  <c r="I75812" i="20"/>
  <c r="I75813" i="20"/>
  <c r="I75814" i="20"/>
  <c r="I75815" i="20"/>
  <c r="I75816" i="20"/>
  <c r="I75817" i="20"/>
  <c r="I75818" i="20"/>
  <c r="I75819" i="20"/>
  <c r="I75820" i="20"/>
  <c r="I75821" i="20"/>
  <c r="I75822" i="20"/>
  <c r="I75823" i="20"/>
  <c r="I75824" i="20"/>
  <c r="I75825" i="20"/>
  <c r="I75826" i="20"/>
  <c r="I75827" i="20"/>
  <c r="I75828" i="20"/>
  <c r="I75829" i="20"/>
  <c r="I75830" i="20"/>
  <c r="I75831" i="20"/>
  <c r="I75832" i="20"/>
  <c r="I75833" i="20"/>
  <c r="I75834" i="20"/>
  <c r="I75835" i="20"/>
  <c r="I75836" i="20"/>
  <c r="I75837" i="20"/>
  <c r="I75838" i="20"/>
  <c r="I75839" i="20"/>
  <c r="I75840" i="20"/>
  <c r="I75841" i="20"/>
  <c r="I75842" i="20"/>
  <c r="I75843" i="20"/>
  <c r="I75844" i="20"/>
  <c r="I75845" i="20"/>
  <c r="I75846" i="20"/>
  <c r="I75847" i="20"/>
  <c r="I75848" i="20"/>
  <c r="I75849" i="20"/>
  <c r="I75850" i="20"/>
  <c r="I75851" i="20"/>
  <c r="I75852" i="20"/>
  <c r="I75853" i="20"/>
  <c r="I75854" i="20"/>
  <c r="I75855" i="20"/>
  <c r="I75856" i="20"/>
  <c r="I75857" i="20"/>
  <c r="I75858" i="20"/>
  <c r="I75859" i="20"/>
  <c r="I75860" i="20"/>
  <c r="I75861" i="20"/>
  <c r="I75862" i="20"/>
  <c r="I75863" i="20"/>
  <c r="I75864" i="20"/>
  <c r="I75865" i="20"/>
  <c r="I75866" i="20"/>
  <c r="I75867" i="20"/>
  <c r="I75868" i="20"/>
  <c r="I75869" i="20"/>
  <c r="I75870" i="20"/>
  <c r="I75871" i="20"/>
  <c r="I75872" i="20"/>
  <c r="I75873" i="20"/>
  <c r="I75874" i="20"/>
  <c r="I75875" i="20"/>
  <c r="I75876" i="20"/>
  <c r="I75877" i="20"/>
  <c r="I75878" i="20"/>
  <c r="I75879" i="20"/>
  <c r="I75880" i="20"/>
  <c r="I75881" i="20"/>
  <c r="I75882" i="20"/>
  <c r="I75883" i="20"/>
  <c r="I75884" i="20"/>
  <c r="I75885" i="20"/>
  <c r="I75886" i="20"/>
  <c r="I75887" i="20"/>
  <c r="I75888" i="20"/>
  <c r="I75889" i="20"/>
  <c r="I75890" i="20"/>
  <c r="I75891" i="20"/>
  <c r="I75892" i="20"/>
  <c r="I75893" i="20"/>
  <c r="I75894" i="20"/>
  <c r="I75895" i="20"/>
  <c r="I75896" i="20"/>
  <c r="I75897" i="20"/>
  <c r="I75898" i="20"/>
  <c r="I75899" i="20"/>
  <c r="I75900" i="20"/>
  <c r="I75901" i="20"/>
  <c r="I75902" i="20"/>
  <c r="I75903" i="20"/>
  <c r="I75904" i="20"/>
  <c r="I75905" i="20"/>
  <c r="I75906" i="20"/>
  <c r="I75907" i="20"/>
  <c r="I75908" i="20"/>
  <c r="I75909" i="20"/>
  <c r="I75910" i="20"/>
  <c r="I75911" i="20"/>
  <c r="I75912" i="20"/>
  <c r="I75913" i="20"/>
  <c r="I75914" i="20"/>
  <c r="I75915" i="20"/>
  <c r="I75916" i="20"/>
  <c r="I75917" i="20"/>
  <c r="I75918" i="20"/>
  <c r="I75919" i="20"/>
  <c r="I75920" i="20"/>
  <c r="I75921" i="20"/>
  <c r="I75922" i="20"/>
  <c r="I75923" i="20"/>
  <c r="I75924" i="20"/>
  <c r="I75925" i="20"/>
  <c r="I75926" i="20"/>
  <c r="I75927" i="20"/>
  <c r="I75928" i="20"/>
  <c r="I75929" i="20"/>
  <c r="I75930" i="20"/>
  <c r="I75931" i="20"/>
  <c r="I75932" i="20"/>
  <c r="I75933" i="20"/>
  <c r="I75934" i="20"/>
  <c r="I75935" i="20"/>
  <c r="I75936" i="20"/>
  <c r="I75937" i="20"/>
  <c r="I75938" i="20"/>
  <c r="I75939" i="20"/>
  <c r="I75940" i="20"/>
  <c r="I75941" i="20"/>
  <c r="I75942" i="20"/>
  <c r="I75943" i="20"/>
  <c r="I75944" i="20"/>
  <c r="I75945" i="20"/>
  <c r="I75946" i="20"/>
  <c r="I75947" i="20"/>
  <c r="I75948" i="20"/>
  <c r="I75949" i="20"/>
  <c r="I75950" i="20"/>
  <c r="I75951" i="20"/>
  <c r="I75952" i="20"/>
  <c r="I75953" i="20"/>
  <c r="I75954" i="20"/>
  <c r="I75955" i="20"/>
  <c r="I75956" i="20"/>
  <c r="I75957" i="20"/>
  <c r="I75958" i="20"/>
  <c r="I75959" i="20"/>
  <c r="I75960" i="20"/>
  <c r="I75961" i="20"/>
  <c r="I75962" i="20"/>
  <c r="I75963" i="20"/>
  <c r="I75964" i="20"/>
  <c r="I75965" i="20"/>
  <c r="I75966" i="20"/>
  <c r="I75967" i="20"/>
  <c r="I75968" i="20"/>
  <c r="I75969" i="20"/>
  <c r="I75970" i="20"/>
  <c r="I75971" i="20"/>
  <c r="I75972" i="20"/>
  <c r="I75973" i="20"/>
  <c r="I75974" i="20"/>
  <c r="I75975" i="20"/>
  <c r="I75976" i="20"/>
  <c r="I75977" i="20"/>
  <c r="I75978" i="20"/>
  <c r="I75979" i="20"/>
  <c r="I75980" i="20"/>
  <c r="I75981" i="20"/>
  <c r="I75982" i="20"/>
  <c r="I75983" i="20"/>
  <c r="I75984" i="20"/>
  <c r="I75985" i="20"/>
  <c r="I75986" i="20"/>
  <c r="I75987" i="20"/>
  <c r="I75988" i="20"/>
  <c r="I75989" i="20"/>
  <c r="I75990" i="20"/>
  <c r="I75991" i="20"/>
  <c r="I75992" i="20"/>
  <c r="I75993" i="20"/>
  <c r="I75994" i="20"/>
  <c r="I75995" i="20"/>
  <c r="I75996" i="20"/>
  <c r="I75997" i="20"/>
  <c r="I75998" i="20"/>
  <c r="I75999" i="20"/>
  <c r="I76000" i="20"/>
  <c r="I76001" i="20"/>
  <c r="I76002" i="20"/>
  <c r="I76003" i="20"/>
  <c r="I76004" i="20"/>
  <c r="I76005" i="20"/>
  <c r="I76006" i="20"/>
  <c r="I76007" i="20"/>
  <c r="I76008" i="20"/>
  <c r="I76009" i="20"/>
  <c r="I76010" i="20"/>
  <c r="I76011" i="20"/>
  <c r="I76012" i="20"/>
  <c r="I76013" i="20"/>
  <c r="I76014" i="20"/>
  <c r="I76015" i="20"/>
  <c r="I76016" i="20"/>
  <c r="I76017" i="20"/>
  <c r="I76018" i="20"/>
  <c r="I76019" i="20"/>
  <c r="I76020" i="20"/>
  <c r="I76021" i="20"/>
  <c r="I76022" i="20"/>
  <c r="I76023" i="20"/>
  <c r="I76024" i="20"/>
  <c r="I76025" i="20"/>
  <c r="I76026" i="20"/>
  <c r="I76027" i="20"/>
  <c r="I76028" i="20"/>
  <c r="I76029" i="20"/>
  <c r="I76030" i="20"/>
  <c r="I76031" i="20"/>
  <c r="I76032" i="20"/>
  <c r="I76033" i="20"/>
  <c r="I76034" i="20"/>
  <c r="I76035" i="20"/>
  <c r="I76036" i="20"/>
  <c r="I76037" i="20"/>
  <c r="I76038" i="20"/>
  <c r="I76039" i="20"/>
  <c r="I76040" i="20"/>
  <c r="I76041" i="20"/>
  <c r="I76042" i="20"/>
  <c r="I76043" i="20"/>
  <c r="I76044" i="20"/>
  <c r="I76045" i="20"/>
  <c r="I76046" i="20"/>
  <c r="I76047" i="20"/>
  <c r="I76048" i="20"/>
  <c r="I76049" i="20"/>
  <c r="I76050" i="20"/>
  <c r="I76051" i="20"/>
  <c r="I76052" i="20"/>
  <c r="I76053" i="20"/>
  <c r="I76054" i="20"/>
  <c r="I76055" i="20"/>
  <c r="I76056" i="20"/>
  <c r="I76057" i="20"/>
  <c r="I76058" i="20"/>
  <c r="I76059" i="20"/>
  <c r="I76060" i="20"/>
  <c r="I76061" i="20"/>
  <c r="I76062" i="20"/>
  <c r="I76063" i="20"/>
  <c r="I76064" i="20"/>
  <c r="I76065" i="20"/>
  <c r="I76066" i="20"/>
  <c r="I76067" i="20"/>
  <c r="I76068" i="20"/>
  <c r="I76069" i="20"/>
  <c r="I76070" i="20"/>
  <c r="I76071" i="20"/>
  <c r="I76072" i="20"/>
  <c r="I76073" i="20"/>
  <c r="I76074" i="20"/>
  <c r="I76075" i="20"/>
  <c r="I76076" i="20"/>
  <c r="I76077" i="20"/>
  <c r="I76078" i="20"/>
  <c r="I76079" i="20"/>
  <c r="I76080" i="20"/>
  <c r="I76081" i="20"/>
  <c r="I76082" i="20"/>
  <c r="I76083" i="20"/>
  <c r="I76084" i="20"/>
  <c r="I76085" i="20"/>
  <c r="I76086" i="20"/>
  <c r="I76087" i="20"/>
  <c r="I76088" i="20"/>
  <c r="I76089" i="20"/>
  <c r="I76090" i="20"/>
  <c r="I76091" i="20"/>
  <c r="I76092" i="20"/>
  <c r="I76093" i="20"/>
  <c r="I76094" i="20"/>
  <c r="I76095" i="20"/>
  <c r="I76096" i="20"/>
  <c r="I76097" i="20"/>
  <c r="I76098" i="20"/>
  <c r="I76099" i="20"/>
  <c r="I76100" i="20"/>
  <c r="I76101" i="20"/>
  <c r="I76102" i="20"/>
  <c r="I76103" i="20"/>
  <c r="I76104" i="20"/>
  <c r="I76105" i="20"/>
  <c r="I76106" i="20"/>
  <c r="I76107" i="20"/>
  <c r="I76108" i="20"/>
  <c r="I76109" i="20"/>
  <c r="I76110" i="20"/>
  <c r="I76111" i="20"/>
  <c r="I76112" i="20"/>
  <c r="I76113" i="20"/>
  <c r="I76114" i="20"/>
  <c r="I76115" i="20"/>
  <c r="I76116" i="20"/>
  <c r="I76117" i="20"/>
  <c r="I76118" i="20"/>
  <c r="I76119" i="20"/>
  <c r="I76120" i="20"/>
  <c r="I76121" i="20"/>
  <c r="I76122" i="20"/>
  <c r="I76123" i="20"/>
  <c r="I76124" i="20"/>
  <c r="I76125" i="20"/>
  <c r="I76126" i="20"/>
  <c r="I76127" i="20"/>
  <c r="I76128" i="20"/>
  <c r="I76129" i="20"/>
  <c r="I76130" i="20"/>
  <c r="I76131" i="20"/>
  <c r="I76132" i="20"/>
  <c r="I76133" i="20"/>
  <c r="I76134" i="20"/>
  <c r="I76135" i="20"/>
  <c r="I76136" i="20"/>
  <c r="I76137" i="20"/>
  <c r="I76138" i="20"/>
  <c r="I76139" i="20"/>
  <c r="I76140" i="20"/>
  <c r="I76141" i="20"/>
  <c r="I76142" i="20"/>
  <c r="I76143" i="20"/>
  <c r="I76144" i="20"/>
  <c r="I76145" i="20"/>
  <c r="I76146" i="20"/>
  <c r="I76147" i="20"/>
  <c r="I76148" i="20"/>
  <c r="I76149" i="20"/>
  <c r="I76150" i="20"/>
  <c r="I76151" i="20"/>
  <c r="I76152" i="20"/>
  <c r="I76153" i="20"/>
  <c r="I76154" i="20"/>
  <c r="I76155" i="20"/>
  <c r="I76156" i="20"/>
  <c r="I76157" i="20"/>
  <c r="I76158" i="20"/>
  <c r="I76159" i="20"/>
  <c r="I76160" i="20"/>
  <c r="I76161" i="20"/>
  <c r="I76162" i="20"/>
  <c r="I76163" i="20"/>
  <c r="I76164" i="20"/>
  <c r="I76165" i="20"/>
  <c r="I76166" i="20"/>
  <c r="I76167" i="20"/>
  <c r="I76168" i="20"/>
  <c r="I76169" i="20"/>
  <c r="I76170" i="20"/>
  <c r="I76171" i="20"/>
  <c r="I76172" i="20"/>
  <c r="I76173" i="20"/>
  <c r="I76174" i="20"/>
  <c r="I76175" i="20"/>
  <c r="I76176" i="20"/>
  <c r="I76177" i="20"/>
  <c r="I76178" i="20"/>
  <c r="I76179" i="20"/>
  <c r="I76180" i="20"/>
  <c r="I76181" i="20"/>
  <c r="I76182" i="20"/>
  <c r="I76183" i="20"/>
  <c r="I76184" i="20"/>
  <c r="I76185" i="20"/>
  <c r="I76186" i="20"/>
  <c r="I76187" i="20"/>
  <c r="I76188" i="20"/>
  <c r="I76189" i="20"/>
  <c r="I76190" i="20"/>
  <c r="I76191" i="20"/>
  <c r="I76192" i="20"/>
  <c r="I76193" i="20"/>
  <c r="I76194" i="20"/>
  <c r="I76195" i="20"/>
  <c r="I76196" i="20"/>
  <c r="I76197" i="20"/>
  <c r="I76198" i="20"/>
  <c r="I76199" i="20"/>
  <c r="I76200" i="20"/>
  <c r="I76201" i="20"/>
  <c r="I76202" i="20"/>
  <c r="I76203" i="20"/>
  <c r="I76204" i="20"/>
  <c r="I76205" i="20"/>
  <c r="I76206" i="20"/>
  <c r="I76207" i="20"/>
  <c r="I76208" i="20"/>
  <c r="I76209" i="20"/>
  <c r="I76210" i="20"/>
  <c r="I76211" i="20"/>
  <c r="I76212" i="20"/>
  <c r="I76213" i="20"/>
  <c r="I76214" i="20"/>
  <c r="I76215" i="20"/>
  <c r="I76216" i="20"/>
  <c r="I76217" i="20"/>
  <c r="I76218" i="20"/>
  <c r="I76219" i="20"/>
  <c r="I76220" i="20"/>
  <c r="I76221" i="20"/>
  <c r="I76222" i="20"/>
  <c r="I76223" i="20"/>
  <c r="I76224" i="20"/>
  <c r="I76225" i="20"/>
  <c r="I76226" i="20"/>
  <c r="I76227" i="20"/>
  <c r="I76228" i="20"/>
  <c r="I76229" i="20"/>
  <c r="I76230" i="20"/>
  <c r="I76231" i="20"/>
  <c r="I76232" i="20"/>
  <c r="I76233" i="20"/>
  <c r="I76234" i="20"/>
  <c r="I76235" i="20"/>
  <c r="I76236" i="20"/>
  <c r="I76237" i="20"/>
  <c r="I76238" i="20"/>
  <c r="I76239" i="20"/>
  <c r="I76240" i="20"/>
  <c r="I76241" i="20"/>
  <c r="I76242" i="20"/>
  <c r="I76243" i="20"/>
  <c r="I76244" i="20"/>
  <c r="I76245" i="20"/>
  <c r="I76246" i="20"/>
  <c r="I76247" i="20"/>
  <c r="I76248" i="20"/>
  <c r="I76249" i="20"/>
  <c r="I76250" i="20"/>
  <c r="I76251" i="20"/>
  <c r="I76252" i="20"/>
  <c r="I76253" i="20"/>
  <c r="I76254" i="20"/>
  <c r="I76255" i="20"/>
  <c r="I76256" i="20"/>
  <c r="I76257" i="20"/>
  <c r="I76258" i="20"/>
  <c r="I76259" i="20"/>
  <c r="I76260" i="20"/>
  <c r="I76261" i="20"/>
  <c r="I76262" i="20"/>
  <c r="I76263" i="20"/>
  <c r="I76264" i="20"/>
  <c r="I76265" i="20"/>
  <c r="I76266" i="20"/>
  <c r="I76267" i="20"/>
  <c r="I76268" i="20"/>
  <c r="I76269" i="20"/>
  <c r="I76270" i="20"/>
  <c r="I76271" i="20"/>
  <c r="I76272" i="20"/>
  <c r="I76273" i="20"/>
  <c r="I76274" i="20"/>
  <c r="I76275" i="20"/>
  <c r="I76276" i="20"/>
  <c r="I76277" i="20"/>
  <c r="I76278" i="20"/>
  <c r="I76279" i="20"/>
  <c r="I76280" i="20"/>
  <c r="I76281" i="20"/>
  <c r="I76282" i="20"/>
  <c r="I76283" i="20"/>
  <c r="I76284" i="20"/>
  <c r="I76285" i="20"/>
  <c r="I76286" i="20"/>
  <c r="I76287" i="20"/>
  <c r="I76288" i="20"/>
  <c r="I76289" i="20"/>
  <c r="I76290" i="20"/>
  <c r="I76291" i="20"/>
  <c r="I76292" i="20"/>
  <c r="I76293" i="20"/>
  <c r="I76294" i="20"/>
  <c r="I76295" i="20"/>
  <c r="I76296" i="20"/>
  <c r="I76297" i="20"/>
  <c r="I76298" i="20"/>
  <c r="I76299" i="20"/>
  <c r="I76300" i="20"/>
  <c r="I76301" i="20"/>
  <c r="I76302" i="20"/>
  <c r="I76303" i="20"/>
  <c r="I76304" i="20"/>
  <c r="I76305" i="20"/>
  <c r="I76306" i="20"/>
  <c r="I76307" i="20"/>
  <c r="I76308" i="20"/>
  <c r="I76309" i="20"/>
  <c r="I76310" i="20"/>
  <c r="I76311" i="20"/>
  <c r="I76312" i="20"/>
  <c r="I76313" i="20"/>
  <c r="I76314" i="20"/>
  <c r="I76315" i="20"/>
  <c r="I76316" i="20"/>
  <c r="I76317" i="20"/>
  <c r="I76318" i="20"/>
  <c r="I76319" i="20"/>
  <c r="I76320" i="20"/>
  <c r="I76321" i="20"/>
  <c r="I76322" i="20"/>
  <c r="I76323" i="20"/>
  <c r="I76324" i="20"/>
  <c r="I76325" i="20"/>
  <c r="I76326" i="20"/>
  <c r="I76327" i="20"/>
  <c r="I76328" i="20"/>
  <c r="I76329" i="20"/>
  <c r="I76330" i="20"/>
  <c r="I76331" i="20"/>
  <c r="I76332" i="20"/>
  <c r="I76333" i="20"/>
  <c r="I76334" i="20"/>
  <c r="I76335" i="20"/>
  <c r="I76336" i="20"/>
  <c r="I76337" i="20"/>
  <c r="I76338" i="20"/>
  <c r="I76339" i="20"/>
  <c r="I76340" i="20"/>
  <c r="I76341" i="20"/>
  <c r="I76342" i="20"/>
  <c r="I76343" i="20"/>
  <c r="I76344" i="20"/>
  <c r="I76345" i="20"/>
  <c r="I76346" i="20"/>
  <c r="I76347" i="20"/>
  <c r="I76348" i="20"/>
  <c r="I76349" i="20"/>
  <c r="I76350" i="20"/>
  <c r="I76351" i="20"/>
  <c r="I76352" i="20"/>
  <c r="I76353" i="20"/>
  <c r="I76354" i="20"/>
  <c r="I76355" i="20"/>
  <c r="I76356" i="20"/>
  <c r="I76357" i="20"/>
  <c r="I76358" i="20"/>
  <c r="I76359" i="20"/>
  <c r="I76360" i="20"/>
  <c r="I76361" i="20"/>
  <c r="I76362" i="20"/>
  <c r="I76363" i="20"/>
  <c r="I76364" i="20"/>
  <c r="I76365" i="20"/>
  <c r="I76366" i="20"/>
  <c r="I76367" i="20"/>
  <c r="I76368" i="20"/>
  <c r="I76369" i="20"/>
  <c r="I76370" i="20"/>
  <c r="I76371" i="20"/>
  <c r="I76372" i="20"/>
  <c r="I76373" i="20"/>
  <c r="I76374" i="20"/>
  <c r="I76375" i="20"/>
  <c r="I76376" i="20"/>
  <c r="I76377" i="20"/>
  <c r="I76378" i="20"/>
  <c r="I76379" i="20"/>
  <c r="I76380" i="20"/>
  <c r="I76381" i="20"/>
  <c r="I76382" i="20"/>
  <c r="I76383" i="20"/>
  <c r="I76384" i="20"/>
  <c r="I76385" i="20"/>
  <c r="I76386" i="20"/>
  <c r="I76387" i="20"/>
  <c r="I76388" i="20"/>
  <c r="I76389" i="20"/>
  <c r="I76390" i="20"/>
  <c r="I76391" i="20"/>
  <c r="I76392" i="20"/>
  <c r="I76393" i="20"/>
  <c r="I76394" i="20"/>
  <c r="I76395" i="20"/>
  <c r="I76396" i="20"/>
  <c r="I76397" i="20"/>
  <c r="I76398" i="20"/>
  <c r="I76399" i="20"/>
  <c r="I76400" i="20"/>
  <c r="I76401" i="20"/>
  <c r="I76402" i="20"/>
  <c r="I76403" i="20"/>
  <c r="I76404" i="20"/>
  <c r="I76405" i="20"/>
  <c r="I76406" i="20"/>
  <c r="I76407" i="20"/>
  <c r="I76408" i="20"/>
  <c r="I76409" i="20"/>
  <c r="I76410" i="20"/>
  <c r="I76411" i="20"/>
  <c r="I76412" i="20"/>
  <c r="I76413" i="20"/>
  <c r="I76414" i="20"/>
  <c r="I76415" i="20"/>
  <c r="I76416" i="20"/>
  <c r="I76417" i="20"/>
  <c r="I76418" i="20"/>
  <c r="I76419" i="20"/>
  <c r="I76420" i="20"/>
  <c r="I76421" i="20"/>
  <c r="I76422" i="20"/>
  <c r="I76423" i="20"/>
  <c r="I76424" i="20"/>
  <c r="I76425" i="20"/>
  <c r="I76426" i="20"/>
  <c r="I76427" i="20"/>
  <c r="I76428" i="20"/>
  <c r="I76429" i="20"/>
  <c r="I76430" i="20"/>
  <c r="I76431" i="20"/>
  <c r="I76432" i="20"/>
  <c r="I76433" i="20"/>
  <c r="I76434" i="20"/>
  <c r="I76435" i="20"/>
  <c r="I76436" i="20"/>
  <c r="I76437" i="20"/>
  <c r="I76438" i="20"/>
  <c r="I76439" i="20"/>
  <c r="I76440" i="20"/>
  <c r="I76441" i="20"/>
  <c r="I76442" i="20"/>
  <c r="I76443" i="20"/>
  <c r="I76444" i="20"/>
  <c r="I76445" i="20"/>
  <c r="I76446" i="20"/>
  <c r="I76447" i="20"/>
  <c r="I76448" i="20"/>
  <c r="I76449" i="20"/>
  <c r="I76450" i="20"/>
  <c r="I76451" i="20"/>
  <c r="I76452" i="20"/>
  <c r="I76453" i="20"/>
  <c r="I76454" i="20"/>
  <c r="I76455" i="20"/>
  <c r="I76456" i="20"/>
  <c r="I76457" i="20"/>
  <c r="I76458" i="20"/>
  <c r="I76459" i="20"/>
  <c r="I76460" i="20"/>
  <c r="I76461" i="20"/>
  <c r="I76462" i="20"/>
  <c r="I76463" i="20"/>
  <c r="I76464" i="20"/>
  <c r="I76465" i="20"/>
  <c r="I76466" i="20"/>
  <c r="I76467" i="20"/>
  <c r="I76468" i="20"/>
  <c r="I76469" i="20"/>
  <c r="I76470" i="20"/>
  <c r="I76471" i="20"/>
  <c r="I76472" i="20"/>
  <c r="I76473" i="20"/>
  <c r="I76474" i="20"/>
  <c r="I76475" i="20"/>
  <c r="I76476" i="20"/>
  <c r="I76477" i="20"/>
  <c r="I76478" i="20"/>
  <c r="I76479" i="20"/>
  <c r="I76480" i="20"/>
  <c r="I76481" i="20"/>
  <c r="I76482" i="20"/>
  <c r="I76483" i="20"/>
  <c r="I76484" i="20"/>
  <c r="I76485" i="20"/>
  <c r="I76486" i="20"/>
  <c r="I76487" i="20"/>
  <c r="I76488" i="20"/>
  <c r="I76489" i="20"/>
  <c r="I76490" i="20"/>
  <c r="I76491" i="20"/>
  <c r="I76492" i="20"/>
  <c r="I76493" i="20"/>
  <c r="I76494" i="20"/>
  <c r="I76495" i="20"/>
  <c r="I76496" i="20"/>
  <c r="I76497" i="20"/>
  <c r="I76498" i="20"/>
  <c r="I76499" i="20"/>
  <c r="I76500" i="20"/>
  <c r="I76501" i="20"/>
  <c r="I76502" i="20"/>
  <c r="I76503" i="20"/>
  <c r="I76504" i="20"/>
  <c r="I76505" i="20"/>
  <c r="I76506" i="20"/>
  <c r="I76507" i="20"/>
  <c r="I76508" i="20"/>
  <c r="I76509" i="20"/>
  <c r="I76510" i="20"/>
  <c r="I76511" i="20"/>
  <c r="I76512" i="20"/>
  <c r="I76513" i="20"/>
  <c r="I76514" i="20"/>
  <c r="I76515" i="20"/>
  <c r="I76516" i="20"/>
  <c r="I76517" i="20"/>
  <c r="I76518" i="20"/>
  <c r="I76519" i="20"/>
  <c r="I76520" i="20"/>
  <c r="I76521" i="20"/>
  <c r="I76522" i="20"/>
  <c r="I76523" i="20"/>
  <c r="I76524" i="20"/>
  <c r="I76525" i="20"/>
  <c r="I76526" i="20"/>
  <c r="I76527" i="20"/>
  <c r="I76528" i="20"/>
  <c r="I76529" i="20"/>
  <c r="I76530" i="20"/>
  <c r="I76531" i="20"/>
  <c r="I76532" i="20"/>
  <c r="I76533" i="20"/>
  <c r="I76534" i="20"/>
  <c r="I76535" i="20"/>
  <c r="I76536" i="20"/>
  <c r="I76537" i="20"/>
  <c r="I76538" i="20"/>
  <c r="I76539" i="20"/>
  <c r="I76540" i="20"/>
  <c r="I76541" i="20"/>
  <c r="I76542" i="20"/>
  <c r="I76543" i="20"/>
  <c r="I76544" i="20"/>
  <c r="I76545" i="20"/>
  <c r="I76546" i="20"/>
  <c r="I76547" i="20"/>
  <c r="I76548" i="20"/>
  <c r="I76549" i="20"/>
  <c r="I76550" i="20"/>
  <c r="I76551" i="20"/>
  <c r="I76552" i="20"/>
  <c r="I76553" i="20"/>
  <c r="I76554" i="20"/>
  <c r="I76555" i="20"/>
  <c r="I76556" i="20"/>
  <c r="I76557" i="20"/>
  <c r="I76558" i="20"/>
  <c r="I76559" i="20"/>
  <c r="I76560" i="20"/>
  <c r="I76561" i="20"/>
  <c r="I76562" i="20"/>
  <c r="I76563" i="20"/>
  <c r="I76564" i="20"/>
  <c r="I76565" i="20"/>
  <c r="I76566" i="20"/>
  <c r="I76567" i="20"/>
  <c r="I76568" i="20"/>
  <c r="I76569" i="20"/>
  <c r="I76570" i="20"/>
  <c r="I76571" i="20"/>
  <c r="I76572" i="20"/>
  <c r="I76573" i="20"/>
  <c r="I76574" i="20"/>
  <c r="I76575" i="20"/>
  <c r="I76576" i="20"/>
  <c r="I76577" i="20"/>
  <c r="I76578" i="20"/>
  <c r="I76579" i="20"/>
  <c r="I76580" i="20"/>
  <c r="I76581" i="20"/>
  <c r="I76582" i="20"/>
  <c r="I76583" i="20"/>
  <c r="I76584" i="20"/>
  <c r="I76585" i="20"/>
  <c r="I76586" i="20"/>
  <c r="I76587" i="20"/>
  <c r="I76588" i="20"/>
  <c r="I76589" i="20"/>
  <c r="I76590" i="20"/>
  <c r="I76591" i="20"/>
  <c r="I76592" i="20"/>
  <c r="I76593" i="20"/>
  <c r="I76594" i="20"/>
  <c r="I76595" i="20"/>
  <c r="I76596" i="20"/>
  <c r="I76597" i="20"/>
  <c r="I76598" i="20"/>
  <c r="I76599" i="20"/>
  <c r="I76600" i="20"/>
  <c r="I76601" i="20"/>
  <c r="I76602" i="20"/>
  <c r="I76603" i="20"/>
  <c r="I76604" i="20"/>
  <c r="I76605" i="20"/>
  <c r="I76606" i="20"/>
  <c r="I76607" i="20"/>
  <c r="I76608" i="20"/>
  <c r="I76609" i="20"/>
  <c r="I76610" i="20"/>
  <c r="I76611" i="20"/>
  <c r="I76612" i="20"/>
  <c r="I76613" i="20"/>
  <c r="I76614" i="20"/>
  <c r="I76615" i="20"/>
  <c r="I76616" i="20"/>
  <c r="I76617" i="20"/>
  <c r="I76618" i="20"/>
  <c r="I76619" i="20"/>
  <c r="I76620" i="20"/>
  <c r="I76621" i="20"/>
  <c r="I76622" i="20"/>
  <c r="I76623" i="20"/>
  <c r="I76624" i="20"/>
  <c r="I76625" i="20"/>
  <c r="I76626" i="20"/>
  <c r="I76627" i="20"/>
  <c r="I76628" i="20"/>
  <c r="I76629" i="20"/>
  <c r="I76630" i="20"/>
  <c r="I76631" i="20"/>
  <c r="I76632" i="20"/>
  <c r="I76633" i="20"/>
  <c r="I76634" i="20"/>
  <c r="I76635" i="20"/>
  <c r="I76636" i="20"/>
  <c r="I76637" i="20"/>
  <c r="I76638" i="20"/>
  <c r="I76639" i="20"/>
  <c r="I76640" i="20"/>
  <c r="I76641" i="20"/>
  <c r="I76642" i="20"/>
  <c r="I76643" i="20"/>
  <c r="I76644" i="20"/>
  <c r="I76645" i="20"/>
  <c r="I76646" i="20"/>
  <c r="I76647" i="20"/>
  <c r="I76648" i="20"/>
  <c r="I76649" i="20"/>
  <c r="I76650" i="20"/>
  <c r="I76651" i="20"/>
  <c r="I76652" i="20"/>
  <c r="I76653" i="20"/>
  <c r="I76654" i="20"/>
  <c r="I76655" i="20"/>
  <c r="I76656" i="20"/>
  <c r="I76657" i="20"/>
  <c r="I76658" i="20"/>
  <c r="I76659" i="20"/>
  <c r="I76660" i="20"/>
  <c r="I76661" i="20"/>
  <c r="I76662" i="20"/>
  <c r="I76663" i="20"/>
  <c r="I76664" i="20"/>
  <c r="I76665" i="20"/>
  <c r="I76666" i="20"/>
  <c r="I76667" i="20"/>
  <c r="I76668" i="20"/>
  <c r="I76669" i="20"/>
  <c r="I76670" i="20"/>
  <c r="I76671" i="20"/>
  <c r="I76672" i="20"/>
  <c r="I76673" i="20"/>
  <c r="I76674" i="20"/>
  <c r="I76675" i="20"/>
  <c r="I76676" i="20"/>
  <c r="I76677" i="20"/>
  <c r="I76678" i="20"/>
  <c r="I76679" i="20"/>
  <c r="I76680" i="20"/>
  <c r="I76681" i="20"/>
  <c r="I76682" i="20"/>
  <c r="I76683" i="20"/>
  <c r="I76684" i="20"/>
  <c r="I76685" i="20"/>
  <c r="I76686" i="20"/>
  <c r="I76687" i="20"/>
  <c r="I76688" i="20"/>
  <c r="I76689" i="20"/>
  <c r="I76690" i="20"/>
  <c r="I76691" i="20"/>
  <c r="I76692" i="20"/>
  <c r="I76693" i="20"/>
  <c r="I76694" i="20"/>
  <c r="I76695" i="20"/>
  <c r="I76696" i="20"/>
  <c r="I76697" i="20"/>
  <c r="I76698" i="20"/>
  <c r="I76699" i="20"/>
  <c r="I76700" i="20"/>
  <c r="I76701" i="20"/>
  <c r="I76702" i="20"/>
  <c r="I76703" i="20"/>
  <c r="I76704" i="20"/>
  <c r="I76705" i="20"/>
  <c r="I76706" i="20"/>
  <c r="I76707" i="20"/>
  <c r="I76708" i="20"/>
  <c r="I76709" i="20"/>
  <c r="I76710" i="20"/>
  <c r="I76711" i="20"/>
  <c r="I76712" i="20"/>
  <c r="I76713" i="20"/>
  <c r="I76714" i="20"/>
  <c r="I76715" i="20"/>
  <c r="I76716" i="20"/>
  <c r="I76717" i="20"/>
  <c r="I76718" i="20"/>
  <c r="I76719" i="20"/>
  <c r="I76720" i="20"/>
  <c r="I76721" i="20"/>
  <c r="I76722" i="20"/>
  <c r="I76723" i="20"/>
  <c r="I76724" i="20"/>
  <c r="I76725" i="20"/>
  <c r="I76726" i="20"/>
  <c r="I76727" i="20"/>
  <c r="I76728" i="20"/>
  <c r="I76729" i="20"/>
  <c r="I76730" i="20"/>
  <c r="I76731" i="20"/>
  <c r="I76732" i="20"/>
  <c r="I76733" i="20"/>
  <c r="I76734" i="20"/>
  <c r="I76735" i="20"/>
  <c r="I76736" i="20"/>
  <c r="I76737" i="20"/>
  <c r="I76738" i="20"/>
  <c r="I76739" i="20"/>
  <c r="I76740" i="20"/>
  <c r="I76741" i="20"/>
  <c r="I76742" i="20"/>
  <c r="I76743" i="20"/>
  <c r="I76744" i="20"/>
  <c r="I76745" i="20"/>
  <c r="I76746" i="20"/>
  <c r="I76747" i="20"/>
  <c r="I76748" i="20"/>
  <c r="I76749" i="20"/>
  <c r="I76750" i="20"/>
  <c r="I76751" i="20"/>
  <c r="I76752" i="20"/>
  <c r="I76753" i="20"/>
  <c r="I76754" i="20"/>
  <c r="I76755" i="20"/>
  <c r="I76756" i="20"/>
  <c r="I76757" i="20"/>
  <c r="I76758" i="20"/>
  <c r="I76759" i="20"/>
  <c r="I76760" i="20"/>
  <c r="I76761" i="20"/>
  <c r="I76762" i="20"/>
  <c r="I76763" i="20"/>
  <c r="I76764" i="20"/>
  <c r="I76765" i="20"/>
  <c r="I76766" i="20"/>
  <c r="I76767" i="20"/>
  <c r="I76768" i="20"/>
  <c r="I76769" i="20"/>
  <c r="I76770" i="20"/>
  <c r="I76771" i="20"/>
  <c r="I76772" i="20"/>
  <c r="I76773" i="20"/>
  <c r="I76774" i="20"/>
  <c r="I76775" i="20"/>
  <c r="I76776" i="20"/>
  <c r="I76777" i="20"/>
  <c r="I76778" i="20"/>
  <c r="I76779" i="20"/>
  <c r="I76780" i="20"/>
  <c r="I76781" i="20"/>
  <c r="I76782" i="20"/>
  <c r="I76783" i="20"/>
  <c r="I76784" i="20"/>
  <c r="I76785" i="20"/>
  <c r="I76786" i="20"/>
  <c r="I76787" i="20"/>
  <c r="I76788" i="20"/>
  <c r="I76789" i="20"/>
  <c r="I76790" i="20"/>
  <c r="I76791" i="20"/>
  <c r="I76792" i="20"/>
  <c r="I76793" i="20"/>
  <c r="I76794" i="20"/>
  <c r="I76795" i="20"/>
  <c r="I76796" i="20"/>
  <c r="I76797" i="20"/>
  <c r="I76798" i="20"/>
  <c r="I76799" i="20"/>
  <c r="I76800" i="20"/>
  <c r="I76801" i="20"/>
  <c r="I76802" i="20"/>
  <c r="I76803" i="20"/>
  <c r="I76804" i="20"/>
  <c r="I76805" i="20"/>
  <c r="I76806" i="20"/>
  <c r="I76807" i="20"/>
  <c r="I76808" i="20"/>
  <c r="I76809" i="20"/>
  <c r="I76810" i="20"/>
  <c r="I76811" i="20"/>
  <c r="I76812" i="20"/>
  <c r="I76813" i="20"/>
  <c r="I76814" i="20"/>
  <c r="I76815" i="20"/>
  <c r="I76816" i="20"/>
  <c r="I76817" i="20"/>
  <c r="I76818" i="20"/>
  <c r="I76819" i="20"/>
  <c r="I76820" i="20"/>
  <c r="I76821" i="20"/>
  <c r="I76822" i="20"/>
  <c r="I76823" i="20"/>
  <c r="I76824" i="20"/>
  <c r="I76825" i="20"/>
  <c r="I76826" i="20"/>
  <c r="I76827" i="20"/>
  <c r="I76828" i="20"/>
  <c r="I76829" i="20"/>
  <c r="I76830" i="20"/>
  <c r="I76831" i="20"/>
  <c r="I76832" i="20"/>
  <c r="I76833" i="20"/>
  <c r="I76834" i="20"/>
  <c r="I76835" i="20"/>
  <c r="I76836" i="20"/>
  <c r="I76837" i="20"/>
  <c r="I76838" i="20"/>
  <c r="I76839" i="20"/>
  <c r="I76840" i="20"/>
  <c r="I76841" i="20"/>
  <c r="I76842" i="20"/>
  <c r="I76843" i="20"/>
  <c r="I76844" i="20"/>
  <c r="I76845" i="20"/>
  <c r="I76846" i="20"/>
  <c r="I76847" i="20"/>
  <c r="I76848" i="20"/>
  <c r="I76849" i="20"/>
  <c r="I76850" i="20"/>
  <c r="I76851" i="20"/>
  <c r="I76852" i="20"/>
  <c r="I76853" i="20"/>
  <c r="I76854" i="20"/>
  <c r="I76855" i="20"/>
  <c r="I76856" i="20"/>
  <c r="I76857" i="20"/>
  <c r="I76858" i="20"/>
  <c r="I76859" i="20"/>
  <c r="I76860" i="20"/>
  <c r="I76861" i="20"/>
  <c r="I76862" i="20"/>
  <c r="I76863" i="20"/>
  <c r="I76864" i="20"/>
  <c r="I76865" i="20"/>
  <c r="I76866" i="20"/>
  <c r="I76867" i="20"/>
  <c r="I76868" i="20"/>
  <c r="I76869" i="20"/>
  <c r="I76870" i="20"/>
  <c r="I76871" i="20"/>
  <c r="I76872" i="20"/>
  <c r="I76873" i="20"/>
  <c r="I76874" i="20"/>
  <c r="I76875" i="20"/>
  <c r="I76876" i="20"/>
  <c r="I76877" i="20"/>
  <c r="I76878" i="20"/>
  <c r="I76879" i="20"/>
  <c r="I76880" i="20"/>
  <c r="I76881" i="20"/>
  <c r="I76882" i="20"/>
  <c r="I76883" i="20"/>
  <c r="I76884" i="20"/>
  <c r="I76885" i="20"/>
  <c r="I76886" i="20"/>
  <c r="I76887" i="20"/>
  <c r="I76888" i="20"/>
  <c r="I76889" i="20"/>
  <c r="I76890" i="20"/>
  <c r="I76891" i="20"/>
  <c r="I76892" i="20"/>
  <c r="I76893" i="20"/>
  <c r="I76894" i="20"/>
  <c r="I76895" i="20"/>
  <c r="I76896" i="20"/>
  <c r="I76897" i="20"/>
  <c r="I76898" i="20"/>
  <c r="I76899" i="20"/>
  <c r="I76900" i="20"/>
  <c r="I76901" i="20"/>
  <c r="I76902" i="20"/>
  <c r="I76903" i="20"/>
  <c r="I76904" i="20"/>
  <c r="I76905" i="20"/>
  <c r="I76906" i="20"/>
  <c r="I76907" i="20"/>
  <c r="I76908" i="20"/>
  <c r="I76909" i="20"/>
  <c r="I76910" i="20"/>
  <c r="I76911" i="20"/>
  <c r="I76912" i="20"/>
  <c r="I76913" i="20"/>
  <c r="I76914" i="20"/>
  <c r="I76915" i="20"/>
  <c r="I76916" i="20"/>
  <c r="I76917" i="20"/>
  <c r="I76918" i="20"/>
  <c r="I76919" i="20"/>
  <c r="I76920" i="20"/>
  <c r="I76921" i="20"/>
  <c r="I76922" i="20"/>
  <c r="I76923" i="20"/>
  <c r="I76924" i="20"/>
  <c r="I76925" i="20"/>
  <c r="I76926" i="20"/>
  <c r="I76927" i="20"/>
  <c r="I76928" i="20"/>
  <c r="I76929" i="20"/>
  <c r="I76930" i="20"/>
  <c r="I76931" i="20"/>
  <c r="I76932" i="20"/>
  <c r="I76933" i="20"/>
  <c r="I76934" i="20"/>
  <c r="I76935" i="20"/>
  <c r="I76936" i="20"/>
  <c r="I76937" i="20"/>
  <c r="I76938" i="20"/>
  <c r="I76939" i="20"/>
  <c r="I76940" i="20"/>
  <c r="I76941" i="20"/>
  <c r="I76942" i="20"/>
  <c r="I76943" i="20"/>
  <c r="I76944" i="20"/>
  <c r="I76945" i="20"/>
  <c r="I76946" i="20"/>
  <c r="I76947" i="20"/>
  <c r="I76948" i="20"/>
  <c r="I76949" i="20"/>
  <c r="I76950" i="20"/>
  <c r="I76951" i="20"/>
  <c r="I76952" i="20"/>
  <c r="I76953" i="20"/>
  <c r="I76954" i="20"/>
  <c r="I76955" i="20"/>
  <c r="I76956" i="20"/>
  <c r="I76957" i="20"/>
  <c r="I76958" i="20"/>
  <c r="I76959" i="20"/>
  <c r="I76960" i="20"/>
  <c r="I76961" i="20"/>
  <c r="I76962" i="20"/>
  <c r="I76963" i="20"/>
  <c r="I76964" i="20"/>
  <c r="I76965" i="20"/>
  <c r="I76966" i="20"/>
  <c r="I76967" i="20"/>
  <c r="I76968" i="20"/>
  <c r="I76969" i="20"/>
  <c r="I76970" i="20"/>
  <c r="I76971" i="20"/>
  <c r="I76972" i="20"/>
  <c r="I76973" i="20"/>
  <c r="I76974" i="20"/>
  <c r="I76975" i="20"/>
  <c r="I76976" i="20"/>
  <c r="I76977" i="20"/>
  <c r="I76978" i="20"/>
  <c r="I76979" i="20"/>
  <c r="I76980" i="20"/>
  <c r="I76981" i="20"/>
  <c r="I76982" i="20"/>
  <c r="I76983" i="20"/>
  <c r="I76984" i="20"/>
  <c r="I76985" i="20"/>
  <c r="I76986" i="20"/>
  <c r="I76987" i="20"/>
  <c r="I76988" i="20"/>
  <c r="I76989" i="20"/>
  <c r="I76990" i="20"/>
  <c r="I76991" i="20"/>
  <c r="I76992" i="20"/>
  <c r="I76993" i="20"/>
  <c r="I76994" i="20"/>
  <c r="I76995" i="20"/>
  <c r="I76996" i="20"/>
  <c r="I76997" i="20"/>
  <c r="I76998" i="20"/>
  <c r="I76999" i="20"/>
  <c r="I77000" i="20"/>
  <c r="I77001" i="20"/>
  <c r="I77002" i="20"/>
  <c r="I77003" i="20"/>
  <c r="I77004" i="20"/>
  <c r="I77005" i="20"/>
  <c r="I77006" i="20"/>
  <c r="I77007" i="20"/>
  <c r="I77008" i="20"/>
  <c r="I77009" i="20"/>
  <c r="I77010" i="20"/>
  <c r="I77011" i="20"/>
  <c r="I77012" i="20"/>
  <c r="I77013" i="20"/>
  <c r="I77014" i="20"/>
  <c r="I77015" i="20"/>
  <c r="I77016" i="20"/>
  <c r="I77017" i="20"/>
  <c r="I77018" i="20"/>
  <c r="I77019" i="20"/>
  <c r="I77020" i="20"/>
  <c r="I77021" i="20"/>
  <c r="I77022" i="20"/>
  <c r="I77023" i="20"/>
  <c r="I77024" i="20"/>
  <c r="I77025" i="20"/>
  <c r="I77026" i="20"/>
  <c r="I77027" i="20"/>
  <c r="I77028" i="20"/>
  <c r="I77029" i="20"/>
  <c r="I77030" i="20"/>
  <c r="I77031" i="20"/>
  <c r="I77032" i="20"/>
  <c r="I77033" i="20"/>
  <c r="I77034" i="20"/>
  <c r="I77035" i="20"/>
  <c r="I77036" i="20"/>
  <c r="I77037" i="20"/>
  <c r="I77038" i="20"/>
  <c r="I77039" i="20"/>
  <c r="I77040" i="20"/>
  <c r="I77041" i="20"/>
  <c r="I77042" i="20"/>
  <c r="I77043" i="20"/>
  <c r="I77044" i="20"/>
  <c r="I77045" i="20"/>
  <c r="I77046" i="20"/>
  <c r="I77047" i="20"/>
  <c r="I77048" i="20"/>
  <c r="I77049" i="20"/>
  <c r="I77050" i="20"/>
  <c r="I77051" i="20"/>
  <c r="I77052" i="20"/>
  <c r="I77053" i="20"/>
  <c r="I77054" i="20"/>
  <c r="I77055" i="20"/>
  <c r="I77056" i="20"/>
  <c r="I77057" i="20"/>
  <c r="I77058" i="20"/>
  <c r="I77059" i="20"/>
  <c r="I77060" i="20"/>
  <c r="I77061" i="20"/>
  <c r="I77062" i="20"/>
  <c r="I77063" i="20"/>
  <c r="I77064" i="20"/>
  <c r="I77065" i="20"/>
  <c r="I77066" i="20"/>
  <c r="I77067" i="20"/>
  <c r="I77068" i="20"/>
  <c r="I77069" i="20"/>
  <c r="I77070" i="20"/>
  <c r="I77071" i="20"/>
  <c r="I77072" i="20"/>
  <c r="I77073" i="20"/>
  <c r="I77074" i="20"/>
  <c r="I77075" i="20"/>
  <c r="I77076" i="20"/>
  <c r="I77077" i="20"/>
  <c r="I77078" i="20"/>
  <c r="I77079" i="20"/>
  <c r="I77080" i="20"/>
  <c r="I77081" i="20"/>
  <c r="I77082" i="20"/>
  <c r="I77083" i="20"/>
  <c r="I77084" i="20"/>
  <c r="I77085" i="20"/>
  <c r="I77086" i="20"/>
  <c r="I77087" i="20"/>
  <c r="I77088" i="20"/>
  <c r="I77089" i="20"/>
  <c r="I77090" i="20"/>
  <c r="I77091" i="20"/>
  <c r="I77092" i="20"/>
  <c r="I77093" i="20"/>
  <c r="I77094" i="20"/>
  <c r="I77095" i="20"/>
  <c r="I77096" i="20"/>
  <c r="I77097" i="20"/>
  <c r="I77098" i="20"/>
  <c r="I77099" i="20"/>
  <c r="I77100" i="20"/>
  <c r="I77101" i="20"/>
  <c r="I77102" i="20"/>
  <c r="I77103" i="20"/>
  <c r="I77104" i="20"/>
  <c r="I77105" i="20"/>
  <c r="I77106" i="20"/>
  <c r="I77107" i="20"/>
  <c r="I77108" i="20"/>
  <c r="I77109" i="20"/>
  <c r="I77110" i="20"/>
  <c r="I77111" i="20"/>
  <c r="I77112" i="20"/>
  <c r="I77113" i="20"/>
  <c r="I77114" i="20"/>
  <c r="I77115" i="20"/>
  <c r="I77116" i="20"/>
  <c r="I77117" i="20"/>
  <c r="I77118" i="20"/>
  <c r="I77119" i="20"/>
  <c r="I77120" i="20"/>
  <c r="I77121" i="20"/>
  <c r="I77122" i="20"/>
  <c r="I77123" i="20"/>
  <c r="I77124" i="20"/>
  <c r="I77125" i="20"/>
  <c r="I77126" i="20"/>
  <c r="I77127" i="20"/>
  <c r="I77128" i="20"/>
  <c r="I77129" i="20"/>
  <c r="I77130" i="20"/>
  <c r="I77131" i="20"/>
  <c r="I77132" i="20"/>
  <c r="I77133" i="20"/>
  <c r="I77134" i="20"/>
  <c r="I77135" i="20"/>
  <c r="I77136" i="20"/>
  <c r="I77137" i="20"/>
  <c r="I77138" i="20"/>
  <c r="I77139" i="20"/>
  <c r="I77140" i="20"/>
  <c r="I77141" i="20"/>
  <c r="I77142" i="20"/>
  <c r="I77143" i="20"/>
  <c r="I77144" i="20"/>
  <c r="I77145" i="20"/>
  <c r="I77146" i="20"/>
  <c r="I77147" i="20"/>
  <c r="I77148" i="20"/>
  <c r="I77149" i="20"/>
  <c r="I77150" i="20"/>
  <c r="I77151" i="20"/>
  <c r="I77152" i="20"/>
  <c r="I77153" i="20"/>
  <c r="I77154" i="20"/>
  <c r="I77155" i="20"/>
  <c r="I77156" i="20"/>
  <c r="I77157" i="20"/>
  <c r="I77158" i="20"/>
  <c r="I77159" i="20"/>
  <c r="I77160" i="20"/>
  <c r="I77161" i="20"/>
  <c r="I77162" i="20"/>
  <c r="I77163" i="20"/>
  <c r="I77164" i="20"/>
  <c r="I77165" i="20"/>
  <c r="I77166" i="20"/>
  <c r="I77167" i="20"/>
  <c r="I77168" i="20"/>
  <c r="I77169" i="20"/>
  <c r="I77170" i="20"/>
  <c r="I77171" i="20"/>
  <c r="I77172" i="20"/>
  <c r="I77173" i="20"/>
  <c r="I77174" i="20"/>
  <c r="I77175" i="20"/>
  <c r="I77176" i="20"/>
  <c r="I77177" i="20"/>
  <c r="I77178" i="20"/>
  <c r="I77179" i="20"/>
  <c r="I77180" i="20"/>
  <c r="I77181" i="20"/>
  <c r="I77182" i="20"/>
  <c r="I77183" i="20"/>
  <c r="I77184" i="20"/>
  <c r="I77185" i="20"/>
  <c r="I77186" i="20"/>
  <c r="I77187" i="20"/>
  <c r="I77188" i="20"/>
  <c r="I77189" i="20"/>
  <c r="I77190" i="20"/>
  <c r="I77191" i="20"/>
  <c r="I77192" i="20"/>
  <c r="I77193" i="20"/>
  <c r="I77194" i="20"/>
  <c r="I77195" i="20"/>
  <c r="I77196" i="20"/>
  <c r="I77197" i="20"/>
  <c r="I77198" i="20"/>
  <c r="I77199" i="20"/>
  <c r="I77200" i="20"/>
  <c r="I77201" i="20"/>
  <c r="I77202" i="20"/>
  <c r="I77203" i="20"/>
  <c r="I77204" i="20"/>
  <c r="I77205" i="20"/>
  <c r="I77206" i="20"/>
  <c r="I77207" i="20"/>
  <c r="I77208" i="20"/>
  <c r="I77209" i="20"/>
  <c r="I77210" i="20"/>
  <c r="I77211" i="20"/>
  <c r="I77212" i="20"/>
  <c r="I77213" i="20"/>
  <c r="I77214" i="20"/>
  <c r="I77215" i="20"/>
  <c r="I77216" i="20"/>
  <c r="I77217" i="20"/>
  <c r="I77218" i="20"/>
  <c r="I77219" i="20"/>
  <c r="I77220" i="20"/>
  <c r="I77221" i="20"/>
  <c r="I77222" i="20"/>
  <c r="I77223" i="20"/>
  <c r="I77224" i="20"/>
  <c r="I77225" i="20"/>
  <c r="I77226" i="20"/>
  <c r="I77227" i="20"/>
  <c r="I77228" i="20"/>
  <c r="I77229" i="20"/>
  <c r="I77230" i="20"/>
  <c r="I77231" i="20"/>
  <c r="I77232" i="20"/>
  <c r="I77233" i="20"/>
  <c r="I77234" i="20"/>
  <c r="I77235" i="20"/>
  <c r="I77236" i="20"/>
  <c r="I77237" i="20"/>
  <c r="I77238" i="20"/>
  <c r="I77239" i="20"/>
  <c r="I77240" i="20"/>
  <c r="I77241" i="20"/>
  <c r="I77242" i="20"/>
  <c r="I77243" i="20"/>
  <c r="I77244" i="20"/>
  <c r="I77245" i="20"/>
  <c r="I77246" i="20"/>
  <c r="I77247" i="20"/>
  <c r="I77248" i="20"/>
  <c r="I77249" i="20"/>
  <c r="I77250" i="20"/>
  <c r="I77251" i="20"/>
  <c r="I77252" i="20"/>
  <c r="I77253" i="20"/>
  <c r="I77254" i="20"/>
  <c r="I77255" i="20"/>
  <c r="I77256" i="20"/>
  <c r="I77257" i="20"/>
  <c r="I77258" i="20"/>
  <c r="I77259" i="20"/>
  <c r="I77260" i="20"/>
  <c r="I77261" i="20"/>
  <c r="I77262" i="20"/>
  <c r="I77263" i="20"/>
  <c r="I77264" i="20"/>
  <c r="I77265" i="20"/>
  <c r="I77266" i="20"/>
  <c r="I77267" i="20"/>
  <c r="I77268" i="20"/>
  <c r="I77269" i="20"/>
  <c r="I77270" i="20"/>
  <c r="I77271" i="20"/>
  <c r="I77272" i="20"/>
  <c r="I77273" i="20"/>
  <c r="I77274" i="20"/>
  <c r="I77275" i="20"/>
  <c r="I77276" i="20"/>
  <c r="I77277" i="20"/>
  <c r="I77278" i="20"/>
  <c r="I77279" i="20"/>
  <c r="I77280" i="20"/>
  <c r="I77281" i="20"/>
  <c r="I77282" i="20"/>
  <c r="I77283" i="20"/>
  <c r="I77284" i="20"/>
  <c r="I77285" i="20"/>
  <c r="I77286" i="20"/>
  <c r="I77287" i="20"/>
  <c r="I77288" i="20"/>
  <c r="I77289" i="20"/>
  <c r="I77290" i="20"/>
  <c r="I77291" i="20"/>
  <c r="I77292" i="20"/>
  <c r="I77293" i="20"/>
  <c r="I77294" i="20"/>
  <c r="I77295" i="20"/>
  <c r="I77296" i="20"/>
  <c r="I77297" i="20"/>
  <c r="I77298" i="20"/>
  <c r="I77299" i="20"/>
  <c r="I77300" i="20"/>
  <c r="I77301" i="20"/>
  <c r="I77302" i="20"/>
  <c r="I77303" i="20"/>
  <c r="I77304" i="20"/>
  <c r="I77305" i="20"/>
  <c r="I77306" i="20"/>
  <c r="I77307" i="20"/>
  <c r="I77308" i="20"/>
  <c r="I77309" i="20"/>
  <c r="I77310" i="20"/>
  <c r="I77311" i="20"/>
  <c r="I77312" i="20"/>
  <c r="I77313" i="20"/>
  <c r="I77314" i="20"/>
  <c r="I77315" i="20"/>
  <c r="I77316" i="20"/>
  <c r="I77317" i="20"/>
  <c r="I77318" i="20"/>
  <c r="I77319" i="20"/>
  <c r="I77320" i="20"/>
  <c r="I77321" i="20"/>
  <c r="I77322" i="20"/>
  <c r="I77323" i="20"/>
  <c r="I77324" i="20"/>
  <c r="I77325" i="20"/>
  <c r="I77326" i="20"/>
  <c r="I77327" i="20"/>
  <c r="I77328" i="20"/>
  <c r="I77329" i="20"/>
  <c r="I77330" i="20"/>
  <c r="I77331" i="20"/>
  <c r="I77332" i="20"/>
  <c r="I77333" i="20"/>
  <c r="I77334" i="20"/>
  <c r="I77335" i="20"/>
  <c r="I77336" i="20"/>
  <c r="I77337" i="20"/>
  <c r="I77338" i="20"/>
  <c r="I77339" i="20"/>
  <c r="I77340" i="20"/>
  <c r="I77341" i="20"/>
  <c r="I77342" i="20"/>
  <c r="I77343" i="20"/>
  <c r="I77344" i="20"/>
  <c r="I77345" i="20"/>
  <c r="I77346" i="20"/>
  <c r="I77347" i="20"/>
  <c r="I77348" i="20"/>
  <c r="I77349" i="20"/>
  <c r="I77350" i="20"/>
  <c r="I77351" i="20"/>
  <c r="I77352" i="20"/>
  <c r="I77353" i="20"/>
  <c r="I77354" i="20"/>
  <c r="I77355" i="20"/>
  <c r="I77356" i="20"/>
  <c r="I77357" i="20"/>
  <c r="I77358" i="20"/>
  <c r="I77359" i="20"/>
  <c r="I77360" i="20"/>
  <c r="I77361" i="20"/>
  <c r="I77362" i="20"/>
  <c r="I77363" i="20"/>
  <c r="I77364" i="20"/>
  <c r="I77365" i="20"/>
  <c r="I77366" i="20"/>
  <c r="I77367" i="20"/>
  <c r="I77368" i="20"/>
  <c r="I77369" i="20"/>
  <c r="I77370" i="20"/>
  <c r="I77371" i="20"/>
  <c r="I77372" i="20"/>
  <c r="I77373" i="20"/>
  <c r="I77374" i="20"/>
  <c r="I77375" i="20"/>
  <c r="I77376" i="20"/>
  <c r="I77377" i="20"/>
  <c r="I77378" i="20"/>
  <c r="I77379" i="20"/>
  <c r="I77380" i="20"/>
  <c r="I77381" i="20"/>
  <c r="I77382" i="20"/>
  <c r="I77383" i="20"/>
  <c r="I77384" i="20"/>
  <c r="I77385" i="20"/>
  <c r="I77386" i="20"/>
  <c r="I77387" i="20"/>
  <c r="I77388" i="20"/>
  <c r="I77389" i="20"/>
  <c r="I77390" i="20"/>
  <c r="I77391" i="20"/>
  <c r="I77392" i="20"/>
  <c r="I77393" i="20"/>
  <c r="I77394" i="20"/>
  <c r="I77395" i="20"/>
  <c r="I77396" i="20"/>
  <c r="I77397" i="20"/>
  <c r="I77398" i="20"/>
  <c r="I77399" i="20"/>
  <c r="I77400" i="20"/>
  <c r="I77401" i="20"/>
  <c r="I77402" i="20"/>
  <c r="I77403" i="20"/>
  <c r="I77404" i="20"/>
  <c r="I77405" i="20"/>
  <c r="I77406" i="20"/>
  <c r="I77407" i="20"/>
  <c r="I77408" i="20"/>
  <c r="I77409" i="20"/>
  <c r="I77410" i="20"/>
  <c r="I77411" i="20"/>
  <c r="I77412" i="20"/>
  <c r="I77413" i="20"/>
  <c r="I77414" i="20"/>
  <c r="I77415" i="20"/>
  <c r="I77416" i="20"/>
  <c r="I77417" i="20"/>
  <c r="I77418" i="20"/>
  <c r="I77419" i="20"/>
  <c r="I77420" i="20"/>
  <c r="I77421" i="20"/>
  <c r="I77422" i="20"/>
  <c r="I77423" i="20"/>
  <c r="I77424" i="20"/>
  <c r="I77425" i="20"/>
  <c r="I77426" i="20"/>
  <c r="I77427" i="20"/>
  <c r="I77428" i="20"/>
  <c r="I77429" i="20"/>
  <c r="I77430" i="20"/>
  <c r="I77431" i="20"/>
  <c r="I77432" i="20"/>
  <c r="I77433" i="20"/>
  <c r="I77434" i="20"/>
  <c r="I77435" i="20"/>
  <c r="I77436" i="20"/>
  <c r="I77437" i="20"/>
  <c r="I77438" i="20"/>
  <c r="I77439" i="20"/>
  <c r="I77440" i="20"/>
  <c r="I77441" i="20"/>
  <c r="I77442" i="20"/>
  <c r="I77443" i="20"/>
  <c r="I77444" i="20"/>
  <c r="I77445" i="20"/>
  <c r="I77446" i="20"/>
  <c r="I77447" i="20"/>
  <c r="I77448" i="20"/>
  <c r="I77449" i="20"/>
  <c r="I77450" i="20"/>
  <c r="I77451" i="20"/>
  <c r="I77452" i="20"/>
  <c r="I77453" i="20"/>
  <c r="I77454" i="20"/>
  <c r="I77455" i="20"/>
  <c r="I77456" i="20"/>
  <c r="I77457" i="20"/>
  <c r="I77458" i="20"/>
  <c r="I77459" i="20"/>
  <c r="I77460" i="20"/>
  <c r="I77461" i="20"/>
  <c r="I77462" i="20"/>
  <c r="I77463" i="20"/>
  <c r="I77464" i="20"/>
  <c r="I77465" i="20"/>
  <c r="I77466" i="20"/>
  <c r="I77467" i="20"/>
  <c r="I77468" i="20"/>
  <c r="I77469" i="20"/>
  <c r="I77470" i="20"/>
  <c r="I77471" i="20"/>
  <c r="I77472" i="20"/>
  <c r="I77473" i="20"/>
  <c r="I77474" i="20"/>
  <c r="I77475" i="20"/>
  <c r="I77476" i="20"/>
  <c r="I77477" i="20"/>
  <c r="I77478" i="20"/>
  <c r="I77479" i="20"/>
  <c r="I77480" i="20"/>
  <c r="I77481" i="20"/>
  <c r="I77482" i="20"/>
  <c r="I77483" i="20"/>
  <c r="I77484" i="20"/>
  <c r="I77485" i="20"/>
  <c r="I77486" i="20"/>
  <c r="I77487" i="20"/>
  <c r="I77488" i="20"/>
  <c r="I77489" i="20"/>
  <c r="I77490" i="20"/>
  <c r="I77491" i="20"/>
  <c r="I77492" i="20"/>
  <c r="I77493" i="20"/>
  <c r="I77494" i="20"/>
  <c r="I77495" i="20"/>
  <c r="I77496" i="20"/>
  <c r="I77497" i="20"/>
  <c r="I77498" i="20"/>
  <c r="I77499" i="20"/>
  <c r="I77500" i="20"/>
  <c r="I77501" i="20"/>
  <c r="I77502" i="20"/>
  <c r="I77503" i="20"/>
  <c r="I77504" i="20"/>
  <c r="I77505" i="20"/>
  <c r="I77506" i="20"/>
  <c r="I77507" i="20"/>
  <c r="I77508" i="20"/>
  <c r="I77509" i="20"/>
  <c r="I77510" i="20"/>
  <c r="I77511" i="20"/>
  <c r="I77512" i="20"/>
  <c r="I77513" i="20"/>
  <c r="I77514" i="20"/>
  <c r="I77515" i="20"/>
  <c r="I77516" i="20"/>
  <c r="I77517" i="20"/>
  <c r="I77518" i="20"/>
  <c r="I77519" i="20"/>
  <c r="I77520" i="20"/>
  <c r="I77521" i="20"/>
  <c r="I77522" i="20"/>
  <c r="I77523" i="20"/>
  <c r="I77524" i="20"/>
  <c r="I77525" i="20"/>
  <c r="I77526" i="20"/>
  <c r="I77527" i="20"/>
  <c r="I77528" i="20"/>
  <c r="I77529" i="20"/>
  <c r="I77530" i="20"/>
  <c r="I77531" i="20"/>
  <c r="I77532" i="20"/>
  <c r="I77533" i="20"/>
  <c r="I77534" i="20"/>
  <c r="I77535" i="20"/>
  <c r="I77536" i="20"/>
  <c r="I77537" i="20"/>
  <c r="I77538" i="20"/>
  <c r="I77539" i="20"/>
  <c r="I77540" i="20"/>
  <c r="I77541" i="20"/>
  <c r="I77542" i="20"/>
  <c r="I77543" i="20"/>
  <c r="I77544" i="20"/>
  <c r="I77545" i="20"/>
  <c r="I77546" i="20"/>
  <c r="I77547" i="20"/>
  <c r="I77548" i="20"/>
  <c r="I77549" i="20"/>
  <c r="I77550" i="20"/>
  <c r="I77551" i="20"/>
  <c r="I77552" i="20"/>
  <c r="I77553" i="20"/>
  <c r="I77554" i="20"/>
  <c r="I77555" i="20"/>
  <c r="I77556" i="20"/>
  <c r="I77557" i="20"/>
  <c r="I77558" i="20"/>
  <c r="I77559" i="20"/>
  <c r="I77560" i="20"/>
  <c r="I77561" i="20"/>
  <c r="I77562" i="20"/>
  <c r="I77563" i="20"/>
  <c r="I77564" i="20"/>
  <c r="I77565" i="20"/>
  <c r="I77566" i="20"/>
  <c r="I77567" i="20"/>
  <c r="I77568" i="20"/>
  <c r="I77569" i="20"/>
  <c r="I77570" i="20"/>
  <c r="I77571" i="20"/>
  <c r="I77572" i="20"/>
  <c r="I77573" i="20"/>
  <c r="I77574" i="20"/>
  <c r="I77575" i="20"/>
  <c r="I77576" i="20"/>
  <c r="I77577" i="20"/>
  <c r="I77578" i="20"/>
  <c r="I77579" i="20"/>
  <c r="I77580" i="20"/>
  <c r="I77581" i="20"/>
  <c r="I77582" i="20"/>
  <c r="I77583" i="20"/>
  <c r="I77584" i="20"/>
  <c r="I77585" i="20"/>
  <c r="I77586" i="20"/>
  <c r="I77587" i="20"/>
  <c r="I77588" i="20"/>
  <c r="I77589" i="20"/>
  <c r="I77590" i="20"/>
  <c r="I77591" i="20"/>
  <c r="I77592" i="20"/>
  <c r="I77593" i="20"/>
  <c r="I77594" i="20"/>
  <c r="I77595" i="20"/>
  <c r="I77596" i="20"/>
  <c r="I77597" i="20"/>
  <c r="I77598" i="20"/>
  <c r="I77599" i="20"/>
  <c r="I77600" i="20"/>
  <c r="I77601" i="20"/>
  <c r="I77602" i="20"/>
  <c r="I77603" i="20"/>
  <c r="I77604" i="20"/>
  <c r="I77605" i="20"/>
  <c r="I77606" i="20"/>
  <c r="I77607" i="20"/>
  <c r="I77608" i="20"/>
  <c r="I77609" i="20"/>
  <c r="I77610" i="20"/>
  <c r="I77611" i="20"/>
  <c r="I77612" i="20"/>
  <c r="I77613" i="20"/>
  <c r="I77614" i="20"/>
  <c r="I77615" i="20"/>
  <c r="I77616" i="20"/>
  <c r="I77617" i="20"/>
  <c r="I77618" i="20"/>
  <c r="I77619" i="20"/>
  <c r="I77620" i="20"/>
  <c r="I77621" i="20"/>
  <c r="I77622" i="20"/>
  <c r="I77623" i="20"/>
  <c r="I77624" i="20"/>
  <c r="I77625" i="20"/>
  <c r="I77626" i="20"/>
  <c r="I77627" i="20"/>
  <c r="I77628" i="20"/>
  <c r="I77629" i="20"/>
  <c r="I77630" i="20"/>
  <c r="I77631" i="20"/>
  <c r="I77632" i="20"/>
  <c r="I77633" i="20"/>
  <c r="I77634" i="20"/>
  <c r="I77635" i="20"/>
  <c r="I77636" i="20"/>
  <c r="I77637" i="20"/>
  <c r="I77638" i="20"/>
  <c r="I77639" i="20"/>
  <c r="I77640" i="20"/>
  <c r="I77641" i="20"/>
  <c r="I77642" i="20"/>
  <c r="I77643" i="20"/>
  <c r="I77644" i="20"/>
  <c r="I77645" i="20"/>
  <c r="I77646" i="20"/>
  <c r="I77647" i="20"/>
  <c r="I77648" i="20"/>
  <c r="I77649" i="20"/>
  <c r="I77650" i="20"/>
  <c r="I77651" i="20"/>
  <c r="I77652" i="20"/>
  <c r="I77653" i="20"/>
  <c r="I77654" i="20"/>
  <c r="I77655" i="20"/>
  <c r="I77656" i="20"/>
  <c r="I77657" i="20"/>
  <c r="I77658" i="20"/>
  <c r="I77659" i="20"/>
  <c r="I77660" i="20"/>
  <c r="I77661" i="20"/>
  <c r="I77662" i="20"/>
  <c r="I77663" i="20"/>
  <c r="I77664" i="20"/>
  <c r="I77665" i="20"/>
  <c r="I77666" i="20"/>
  <c r="I77667" i="20"/>
  <c r="I77668" i="20"/>
  <c r="I77669" i="20"/>
  <c r="I77670" i="20"/>
  <c r="I77671" i="20"/>
  <c r="I77672" i="20"/>
  <c r="I77673" i="20"/>
  <c r="I77674" i="20"/>
  <c r="I77675" i="20"/>
  <c r="I77676" i="20"/>
  <c r="I77677" i="20"/>
  <c r="I77678" i="20"/>
  <c r="I77679" i="20"/>
  <c r="I77680" i="20"/>
  <c r="I77681" i="20"/>
  <c r="I77682" i="20"/>
  <c r="I77683" i="20"/>
  <c r="I77684" i="20"/>
  <c r="I77685" i="20"/>
  <c r="I77686" i="20"/>
  <c r="I77687" i="20"/>
  <c r="I77688" i="20"/>
  <c r="I77689" i="20"/>
  <c r="I77690" i="20"/>
  <c r="I77691" i="20"/>
  <c r="I77692" i="20"/>
  <c r="I77693" i="20"/>
  <c r="I77694" i="20"/>
  <c r="I77695" i="20"/>
  <c r="I77696" i="20"/>
  <c r="I77697" i="20"/>
  <c r="I77698" i="20"/>
  <c r="I77699" i="20"/>
  <c r="I77700" i="20"/>
  <c r="I77701" i="20"/>
  <c r="I77702" i="20"/>
  <c r="I77703" i="20"/>
  <c r="I77704" i="20"/>
  <c r="I77705" i="20"/>
  <c r="I77706" i="20"/>
  <c r="I77707" i="20"/>
  <c r="I77708" i="20"/>
  <c r="I77709" i="20"/>
  <c r="I77710" i="20"/>
  <c r="I77711" i="20"/>
  <c r="I77712" i="20"/>
  <c r="I77713" i="20"/>
  <c r="I77714" i="20"/>
  <c r="I77715" i="20"/>
  <c r="I77716" i="20"/>
  <c r="I77717" i="20"/>
  <c r="I77718" i="20"/>
  <c r="I77719" i="20"/>
  <c r="I77720" i="20"/>
  <c r="I77721" i="20"/>
  <c r="I77722" i="20"/>
  <c r="I77723" i="20"/>
  <c r="I77724" i="20"/>
  <c r="I77725" i="20"/>
  <c r="I77726" i="20"/>
  <c r="I77727" i="20"/>
  <c r="I77728" i="20"/>
  <c r="I77729" i="20"/>
  <c r="I77730" i="20"/>
  <c r="I77731" i="20"/>
  <c r="I77732" i="20"/>
  <c r="I77733" i="20"/>
  <c r="I77734" i="20"/>
  <c r="I77735" i="20"/>
  <c r="I77736" i="20"/>
  <c r="I77737" i="20"/>
  <c r="I77738" i="20"/>
  <c r="I77739" i="20"/>
  <c r="I77740" i="20"/>
  <c r="I77741" i="20"/>
  <c r="I77742" i="20"/>
  <c r="I77743" i="20"/>
  <c r="I77744" i="20"/>
  <c r="I77745" i="20"/>
  <c r="I77746" i="20"/>
  <c r="I77747" i="20"/>
  <c r="I77748" i="20"/>
  <c r="I77749" i="20"/>
  <c r="I77750" i="20"/>
  <c r="I77751" i="20"/>
  <c r="I77752" i="20"/>
  <c r="I77753" i="20"/>
  <c r="I77754" i="20"/>
  <c r="I77755" i="20"/>
  <c r="I77756" i="20"/>
  <c r="I77757" i="20"/>
  <c r="I77758" i="20"/>
  <c r="I77759" i="20"/>
  <c r="I77760" i="20"/>
  <c r="I77761" i="20"/>
  <c r="I77762" i="20"/>
  <c r="I77763" i="20"/>
  <c r="I77764" i="20"/>
  <c r="I77765" i="20"/>
  <c r="I77766" i="20"/>
  <c r="I77767" i="20"/>
  <c r="I77768" i="20"/>
  <c r="I77769" i="20"/>
  <c r="I77770" i="20"/>
  <c r="I77771" i="20"/>
  <c r="I77772" i="20"/>
  <c r="I77773" i="20"/>
  <c r="I77774" i="20"/>
  <c r="I77775" i="20"/>
  <c r="I77776" i="20"/>
  <c r="I77777" i="20"/>
  <c r="I77778" i="20"/>
  <c r="I77779" i="20"/>
  <c r="I77780" i="20"/>
  <c r="I77781" i="20"/>
  <c r="I77782" i="20"/>
  <c r="I77783" i="20"/>
  <c r="I77784" i="20"/>
  <c r="I77785" i="20"/>
  <c r="I77786" i="20"/>
  <c r="I77787" i="20"/>
  <c r="I77788" i="20"/>
  <c r="I77789" i="20"/>
  <c r="I77790" i="20"/>
  <c r="I77791" i="20"/>
  <c r="I77792" i="20"/>
  <c r="I77793" i="20"/>
  <c r="I77794" i="20"/>
  <c r="I77795" i="20"/>
  <c r="I77796" i="20"/>
  <c r="I77797" i="20"/>
  <c r="I77798" i="20"/>
  <c r="I77799" i="20"/>
  <c r="I77800" i="20"/>
  <c r="I77801" i="20"/>
  <c r="I77802" i="20"/>
  <c r="I77803" i="20"/>
  <c r="I77804" i="20"/>
  <c r="I77805" i="20"/>
  <c r="I77806" i="20"/>
  <c r="I77807" i="20"/>
  <c r="I77808" i="20"/>
  <c r="I77809" i="20"/>
  <c r="I77810" i="20"/>
  <c r="I77811" i="20"/>
  <c r="I77812" i="20"/>
  <c r="I77813" i="20"/>
  <c r="I77814" i="20"/>
  <c r="I77815" i="20"/>
  <c r="I77816" i="20"/>
  <c r="I77817" i="20"/>
  <c r="I77818" i="20"/>
  <c r="I77819" i="20"/>
  <c r="I77820" i="20"/>
  <c r="I77821" i="20"/>
  <c r="I77822" i="20"/>
  <c r="I77823" i="20"/>
  <c r="I77824" i="20"/>
  <c r="I77825" i="20"/>
  <c r="I77826" i="20"/>
  <c r="I77827" i="20"/>
  <c r="I77828" i="20"/>
  <c r="I77829" i="20"/>
  <c r="I77830" i="20"/>
  <c r="I77831" i="20"/>
  <c r="I77832" i="20"/>
  <c r="I77833" i="20"/>
  <c r="I77834" i="20"/>
  <c r="I77835" i="20"/>
  <c r="I77836" i="20"/>
  <c r="I77837" i="20"/>
  <c r="I77838" i="20"/>
  <c r="I77839" i="20"/>
  <c r="I77840" i="20"/>
  <c r="I77841" i="20"/>
  <c r="I77842" i="20"/>
  <c r="I77843" i="20"/>
  <c r="I77844" i="20"/>
  <c r="I77845" i="20"/>
  <c r="I77846" i="20"/>
  <c r="I77847" i="20"/>
  <c r="I77848" i="20"/>
  <c r="I77849" i="20"/>
  <c r="I77850" i="20"/>
  <c r="I77851" i="20"/>
  <c r="I77852" i="20"/>
  <c r="I77853" i="20"/>
  <c r="I77854" i="20"/>
  <c r="I77855" i="20"/>
  <c r="I77856" i="20"/>
  <c r="I77857" i="20"/>
  <c r="I77858" i="20"/>
  <c r="I77859" i="20"/>
  <c r="I77860" i="20"/>
  <c r="I77861" i="20"/>
  <c r="I77862" i="20"/>
  <c r="I77863" i="20"/>
  <c r="I77864" i="20"/>
  <c r="I77865" i="20"/>
  <c r="I77866" i="20"/>
  <c r="I77867" i="20"/>
  <c r="I77868" i="20"/>
  <c r="I77869" i="20"/>
  <c r="I77870" i="20"/>
  <c r="I77871" i="20"/>
  <c r="I77872" i="20"/>
  <c r="I77873" i="20"/>
  <c r="I77874" i="20"/>
  <c r="I77875" i="20"/>
  <c r="I77876" i="20"/>
  <c r="I77877" i="20"/>
  <c r="I77878" i="20"/>
  <c r="I77879" i="20"/>
  <c r="I77880" i="20"/>
  <c r="I77881" i="20"/>
  <c r="I77882" i="20"/>
  <c r="I77883" i="20"/>
  <c r="I77884" i="20"/>
  <c r="I77885" i="20"/>
  <c r="I77886" i="20"/>
  <c r="I77887" i="20"/>
  <c r="I77888" i="20"/>
  <c r="I77889" i="20"/>
  <c r="I77890" i="20"/>
  <c r="I77891" i="20"/>
  <c r="I77892" i="20"/>
  <c r="I77893" i="20"/>
  <c r="I77894" i="20"/>
  <c r="I77895" i="20"/>
  <c r="I77896" i="20"/>
  <c r="I77897" i="20"/>
  <c r="I77898" i="20"/>
  <c r="I77899" i="20"/>
  <c r="I77900" i="20"/>
  <c r="I77901" i="20"/>
  <c r="I77902" i="20"/>
  <c r="I77903" i="20"/>
  <c r="I77904" i="20"/>
  <c r="I77905" i="20"/>
  <c r="I77906" i="20"/>
  <c r="I77907" i="20"/>
  <c r="I77908" i="20"/>
  <c r="I77909" i="20"/>
  <c r="I77910" i="20"/>
  <c r="I77911" i="20"/>
  <c r="I77912" i="20"/>
  <c r="I77913" i="20"/>
  <c r="I77914" i="20"/>
  <c r="I77915" i="20"/>
  <c r="I77916" i="20"/>
  <c r="I77917" i="20"/>
  <c r="I77918" i="20"/>
  <c r="I77919" i="20"/>
  <c r="I77920" i="20"/>
  <c r="I77921" i="20"/>
  <c r="I77922" i="20"/>
  <c r="I77923" i="20"/>
  <c r="I77924" i="20"/>
  <c r="I77925" i="20"/>
  <c r="I77926" i="20"/>
  <c r="I77927" i="20"/>
  <c r="I77928" i="20"/>
  <c r="I77929" i="20"/>
  <c r="I77930" i="20"/>
  <c r="I77931" i="20"/>
  <c r="I77932" i="20"/>
  <c r="I77933" i="20"/>
  <c r="I77934" i="20"/>
  <c r="I77935" i="20"/>
  <c r="I77936" i="20"/>
  <c r="I77937" i="20"/>
  <c r="I77938" i="20"/>
  <c r="I77939" i="20"/>
  <c r="I77940" i="20"/>
  <c r="I77941" i="20"/>
  <c r="I77942" i="20"/>
  <c r="I77943" i="20"/>
  <c r="I77944" i="20"/>
  <c r="I77945" i="20"/>
  <c r="I77946" i="20"/>
  <c r="I77947" i="20"/>
  <c r="I77948" i="20"/>
  <c r="I77949" i="20"/>
  <c r="I77950" i="20"/>
  <c r="I77951" i="20"/>
  <c r="I77952" i="20"/>
  <c r="I77953" i="20"/>
  <c r="I77954" i="20"/>
  <c r="I77955" i="20"/>
  <c r="I77956" i="20"/>
  <c r="I77957" i="20"/>
  <c r="I77958" i="20"/>
  <c r="I77959" i="20"/>
  <c r="I77960" i="20"/>
  <c r="I77961" i="20"/>
  <c r="I77962" i="20"/>
  <c r="I77963" i="20"/>
  <c r="I77964" i="20"/>
  <c r="I77965" i="20"/>
  <c r="I77966" i="20"/>
  <c r="I77967" i="20"/>
  <c r="I77968" i="20"/>
  <c r="I77969" i="20"/>
  <c r="I77970" i="20"/>
  <c r="I77971" i="20"/>
  <c r="I77972" i="20"/>
  <c r="I77973" i="20"/>
  <c r="I77974" i="20"/>
  <c r="I77975" i="20"/>
  <c r="I77976" i="20"/>
  <c r="I77977" i="20"/>
  <c r="I77978" i="20"/>
  <c r="I77979" i="20"/>
  <c r="I77980" i="20"/>
  <c r="I77981" i="20"/>
  <c r="I77982" i="20"/>
  <c r="I77983" i="20"/>
  <c r="I77984" i="20"/>
  <c r="I77985" i="20"/>
  <c r="I77986" i="20"/>
  <c r="I77987" i="20"/>
  <c r="I77988" i="20"/>
  <c r="I77989" i="20"/>
  <c r="I77990" i="20"/>
  <c r="I77991" i="20"/>
  <c r="I77992" i="20"/>
  <c r="I77993" i="20"/>
  <c r="I77994" i="20"/>
  <c r="I77995" i="20"/>
  <c r="I77996" i="20"/>
  <c r="I77997" i="20"/>
  <c r="I77998" i="20"/>
  <c r="I77999" i="20"/>
  <c r="I78000" i="20"/>
  <c r="I78001" i="20"/>
  <c r="I78002" i="20"/>
  <c r="I78003" i="20"/>
  <c r="I78004" i="20"/>
  <c r="I78005" i="20"/>
  <c r="I78006" i="20"/>
  <c r="I78007" i="20"/>
  <c r="I78008" i="20"/>
  <c r="I78009" i="20"/>
  <c r="I78010" i="20"/>
  <c r="I78011" i="20"/>
  <c r="I78012" i="20"/>
  <c r="I78013" i="20"/>
  <c r="I78014" i="20"/>
  <c r="I78015" i="20"/>
  <c r="I78016" i="20"/>
  <c r="I78017" i="20"/>
  <c r="I78018" i="20"/>
  <c r="I78019" i="20"/>
  <c r="I78020" i="20"/>
  <c r="I78021" i="20"/>
  <c r="I78022" i="20"/>
  <c r="I78023" i="20"/>
  <c r="I78024" i="20"/>
  <c r="I78025" i="20"/>
  <c r="I78026" i="20"/>
  <c r="I78027" i="20"/>
  <c r="I78028" i="20"/>
  <c r="I78029" i="20"/>
  <c r="I78030" i="20"/>
  <c r="I78031" i="20"/>
  <c r="I78032" i="20"/>
  <c r="I78033" i="20"/>
  <c r="I78034" i="20"/>
  <c r="I78035" i="20"/>
  <c r="I78036" i="20"/>
  <c r="I78037" i="20"/>
  <c r="I78038" i="20"/>
  <c r="I78039" i="20"/>
  <c r="I78040" i="20"/>
  <c r="I78041" i="20"/>
  <c r="I78042" i="20"/>
  <c r="I78043" i="20"/>
  <c r="I78044" i="20"/>
  <c r="I78045" i="20"/>
  <c r="I78046" i="20"/>
  <c r="I78047" i="20"/>
  <c r="I78048" i="20"/>
  <c r="I78049" i="20"/>
  <c r="I78050" i="20"/>
  <c r="I78051" i="20"/>
  <c r="I78052" i="20"/>
  <c r="I78053" i="20"/>
  <c r="I78054" i="20"/>
  <c r="I78055" i="20"/>
  <c r="I78056" i="20"/>
  <c r="I78057" i="20"/>
  <c r="I78058" i="20"/>
  <c r="I78059" i="20"/>
  <c r="I78060" i="20"/>
  <c r="I78061" i="20"/>
  <c r="I78062" i="20"/>
  <c r="I78063" i="20"/>
  <c r="I78064" i="20"/>
  <c r="I78065" i="20"/>
  <c r="I78066" i="20"/>
  <c r="I78067" i="20"/>
  <c r="I78068" i="20"/>
  <c r="I78069" i="20"/>
  <c r="I78070" i="20"/>
  <c r="I78071" i="20"/>
  <c r="I78072" i="20"/>
  <c r="I78073" i="20"/>
  <c r="I78074" i="20"/>
  <c r="I78075" i="20"/>
  <c r="I78076" i="20"/>
  <c r="I78077" i="20"/>
  <c r="I78078" i="20"/>
  <c r="I78079" i="20"/>
  <c r="I78080" i="20"/>
  <c r="I78081" i="20"/>
  <c r="I78082" i="20"/>
  <c r="I78083" i="20"/>
  <c r="I78084" i="20"/>
  <c r="I78085" i="20"/>
  <c r="I78086" i="20"/>
  <c r="I78087" i="20"/>
  <c r="I78088" i="20"/>
  <c r="I78089" i="20"/>
  <c r="I78090" i="20"/>
  <c r="I78091" i="20"/>
  <c r="I78092" i="20"/>
  <c r="I78093" i="20"/>
  <c r="I78094" i="20"/>
  <c r="I78095" i="20"/>
  <c r="I78096" i="20"/>
  <c r="I78097" i="20"/>
  <c r="I78098" i="20"/>
  <c r="I78099" i="20"/>
  <c r="I78100" i="20"/>
  <c r="I78101" i="20"/>
  <c r="I78102" i="20"/>
  <c r="I78103" i="20"/>
  <c r="I78104" i="20"/>
  <c r="I78105" i="20"/>
  <c r="I78106" i="20"/>
  <c r="I78107" i="20"/>
  <c r="I78108" i="20"/>
  <c r="I78109" i="20"/>
  <c r="I78110" i="20"/>
  <c r="I78111" i="20"/>
  <c r="I78112" i="20"/>
  <c r="I78113" i="20"/>
  <c r="I78114" i="20"/>
  <c r="I78115" i="20"/>
  <c r="I78116" i="20"/>
  <c r="I78117" i="20"/>
  <c r="I78118" i="20"/>
  <c r="I78119" i="20"/>
  <c r="I78120" i="20"/>
  <c r="I78121" i="20"/>
  <c r="I78122" i="20"/>
  <c r="I78123" i="20"/>
  <c r="I78124" i="20"/>
  <c r="I78125" i="20"/>
  <c r="I78126" i="20"/>
  <c r="I78127" i="20"/>
  <c r="I78128" i="20"/>
  <c r="I78129" i="20"/>
  <c r="I78130" i="20"/>
  <c r="I78131" i="20"/>
  <c r="I78132" i="20"/>
  <c r="I78133" i="20"/>
  <c r="I78134" i="20"/>
  <c r="I78135" i="20"/>
  <c r="I78136" i="20"/>
  <c r="I78137" i="20"/>
  <c r="I78138" i="20"/>
  <c r="I78139" i="20"/>
  <c r="I78140" i="20"/>
  <c r="I78141" i="20"/>
  <c r="I78142" i="20"/>
  <c r="I78143" i="20"/>
  <c r="I78144" i="20"/>
  <c r="I78145" i="20"/>
  <c r="I78146" i="20"/>
  <c r="I78147" i="20"/>
  <c r="I78148" i="20"/>
  <c r="I78149" i="20"/>
  <c r="I78150" i="20"/>
  <c r="I78151" i="20"/>
  <c r="I78152" i="20"/>
  <c r="I78153" i="20"/>
  <c r="I78154" i="20"/>
  <c r="I78155" i="20"/>
  <c r="I78156" i="20"/>
  <c r="I78157" i="20"/>
  <c r="I78158" i="20"/>
  <c r="I78159" i="20"/>
  <c r="I78160" i="20"/>
  <c r="I78161" i="20"/>
  <c r="I78162" i="20"/>
  <c r="I78163" i="20"/>
  <c r="I78164" i="20"/>
  <c r="I78165" i="20"/>
  <c r="I78166" i="20"/>
  <c r="I78167" i="20"/>
  <c r="I78168" i="20"/>
  <c r="I78169" i="20"/>
  <c r="I78170" i="20"/>
  <c r="I78171" i="20"/>
  <c r="I78172" i="20"/>
  <c r="I78173" i="20"/>
  <c r="I78174" i="20"/>
  <c r="I78175" i="20"/>
  <c r="I78176" i="20"/>
  <c r="I78177" i="20"/>
  <c r="I78178" i="20"/>
  <c r="I78179" i="20"/>
  <c r="I78180" i="20"/>
  <c r="I78181" i="20"/>
  <c r="I78182" i="20"/>
  <c r="I78183" i="20"/>
  <c r="I78184" i="20"/>
  <c r="I78185" i="20"/>
  <c r="I78186" i="20"/>
  <c r="I78187" i="20"/>
  <c r="I78188" i="20"/>
  <c r="I78189" i="20"/>
  <c r="I78190" i="20"/>
  <c r="I78191" i="20"/>
  <c r="I78192" i="20"/>
  <c r="I78193" i="20"/>
  <c r="I78194" i="20"/>
  <c r="I78195" i="20"/>
  <c r="I78196" i="20"/>
  <c r="I78197" i="20"/>
  <c r="I78198" i="20"/>
  <c r="I78199" i="20"/>
  <c r="I78200" i="20"/>
  <c r="I78201" i="20"/>
  <c r="I78202" i="20"/>
  <c r="I78203" i="20"/>
  <c r="I78204" i="20"/>
  <c r="I78205" i="20"/>
  <c r="I78206" i="20"/>
  <c r="I78207" i="20"/>
  <c r="I78208" i="20"/>
  <c r="I78209" i="20"/>
  <c r="I78210" i="20"/>
  <c r="I78211" i="20"/>
  <c r="I78212" i="20"/>
  <c r="I78213" i="20"/>
  <c r="I78214" i="20"/>
  <c r="I78215" i="20"/>
  <c r="I78216" i="20"/>
  <c r="I78217" i="20"/>
  <c r="I78218" i="20"/>
  <c r="I78219" i="20"/>
  <c r="I78220" i="20"/>
  <c r="I78221" i="20"/>
  <c r="I78222" i="20"/>
  <c r="I78223" i="20"/>
  <c r="I78224" i="20"/>
  <c r="I78225" i="20"/>
  <c r="I78226" i="20"/>
  <c r="I78227" i="20"/>
  <c r="I78228" i="20"/>
  <c r="I78229" i="20"/>
  <c r="I78230" i="20"/>
  <c r="I78231" i="20"/>
  <c r="I78232" i="20"/>
  <c r="I78233" i="20"/>
  <c r="I78234" i="20"/>
  <c r="I78235" i="20"/>
  <c r="I78236" i="20"/>
  <c r="I78237" i="20"/>
  <c r="I78238" i="20"/>
  <c r="I78239" i="20"/>
  <c r="I78240" i="20"/>
  <c r="I78241" i="20"/>
  <c r="I78242" i="20"/>
  <c r="I78243" i="20"/>
  <c r="I78244" i="20"/>
  <c r="I78245" i="20"/>
  <c r="I78246" i="20"/>
  <c r="I78247" i="20"/>
  <c r="I78248" i="20"/>
  <c r="I78249" i="20"/>
  <c r="I78250" i="20"/>
  <c r="I78251" i="20"/>
  <c r="I78252" i="20"/>
  <c r="I78253" i="20"/>
  <c r="I78254" i="20"/>
  <c r="I78255" i="20"/>
  <c r="I78256" i="20"/>
  <c r="I78257" i="20"/>
  <c r="I78258" i="20"/>
  <c r="I78259" i="20"/>
  <c r="I78260" i="20"/>
  <c r="I78261" i="20"/>
  <c r="I78262" i="20"/>
  <c r="I78263" i="20"/>
  <c r="I78264" i="20"/>
  <c r="I78265" i="20"/>
  <c r="I78266" i="20"/>
  <c r="I78267" i="20"/>
  <c r="I78268" i="20"/>
  <c r="I78269" i="20"/>
  <c r="I78270" i="20"/>
  <c r="I78271" i="20"/>
  <c r="I78272" i="20"/>
  <c r="I78273" i="20"/>
  <c r="I78274" i="20"/>
  <c r="I78275" i="20"/>
  <c r="I78276" i="20"/>
  <c r="I78277" i="20"/>
  <c r="I78278" i="20"/>
  <c r="I78279" i="20"/>
  <c r="I78280" i="20"/>
  <c r="I78281" i="20"/>
  <c r="I78282" i="20"/>
  <c r="I78283" i="20"/>
  <c r="I78284" i="20"/>
  <c r="I78285" i="20"/>
  <c r="I78286" i="20"/>
  <c r="I78287" i="20"/>
  <c r="I78288" i="20"/>
  <c r="I78289" i="20"/>
  <c r="I78290" i="20"/>
  <c r="I78291" i="20"/>
  <c r="I78292" i="20"/>
  <c r="I78293" i="20"/>
  <c r="I78294" i="20"/>
  <c r="I78295" i="20"/>
  <c r="I78296" i="20"/>
  <c r="I78297" i="20"/>
  <c r="I78298" i="20"/>
  <c r="I78299" i="20"/>
  <c r="I78300" i="20"/>
  <c r="I78301" i="20"/>
  <c r="I78302" i="20"/>
  <c r="I78303" i="20"/>
  <c r="I78304" i="20"/>
  <c r="I78305" i="20"/>
  <c r="I78306" i="20"/>
  <c r="I78307" i="20"/>
  <c r="I78308" i="20"/>
  <c r="I78309" i="20"/>
  <c r="I78310" i="20"/>
  <c r="I78311" i="20"/>
  <c r="I78312" i="20"/>
  <c r="I78313" i="20"/>
  <c r="I78314" i="20"/>
  <c r="I78315" i="20"/>
  <c r="I78316" i="20"/>
  <c r="I78317" i="20"/>
  <c r="I78318" i="20"/>
  <c r="I78319" i="20"/>
  <c r="I78320" i="20"/>
  <c r="I78321" i="20"/>
  <c r="I78322" i="20"/>
  <c r="I78323" i="20"/>
  <c r="I78324" i="20"/>
  <c r="I78325" i="20"/>
  <c r="I78326" i="20"/>
  <c r="I78327" i="20"/>
  <c r="I78328" i="20"/>
  <c r="I78329" i="20"/>
  <c r="I78330" i="20"/>
  <c r="I78331" i="20"/>
  <c r="I78332" i="20"/>
  <c r="I78333" i="20"/>
  <c r="I78334" i="20"/>
  <c r="I78335" i="20"/>
  <c r="I78336" i="20"/>
  <c r="I78337" i="20"/>
  <c r="I78338" i="20"/>
  <c r="I78339" i="20"/>
  <c r="I78340" i="20"/>
  <c r="I78341" i="20"/>
  <c r="I78342" i="20"/>
  <c r="I78343" i="20"/>
  <c r="I78344" i="20"/>
  <c r="I78345" i="20"/>
  <c r="I78346" i="20"/>
  <c r="I78347" i="20"/>
  <c r="I78348" i="20"/>
  <c r="I78349" i="20"/>
  <c r="I78350" i="20"/>
  <c r="I78351" i="20"/>
  <c r="I78352" i="20"/>
  <c r="I78353" i="20"/>
  <c r="I78354" i="20"/>
  <c r="I78355" i="20"/>
  <c r="I78356" i="20"/>
  <c r="I78357" i="20"/>
  <c r="I78358" i="20"/>
  <c r="I78359" i="20"/>
  <c r="I78360" i="20"/>
  <c r="I78361" i="20"/>
  <c r="I78362" i="20"/>
  <c r="I78363" i="20"/>
  <c r="I78364" i="20"/>
  <c r="I78365" i="20"/>
  <c r="I78366" i="20"/>
  <c r="I78367" i="20"/>
  <c r="I78368" i="20"/>
  <c r="I78369" i="20"/>
  <c r="I78370" i="20"/>
  <c r="I78371" i="20"/>
  <c r="I78372" i="20"/>
  <c r="I78373" i="20"/>
  <c r="I78374" i="20"/>
  <c r="I78375" i="20"/>
  <c r="I78376" i="20"/>
  <c r="I78377" i="20"/>
  <c r="I78378" i="20"/>
  <c r="I78379" i="20"/>
  <c r="I78380" i="20"/>
  <c r="I78381" i="20"/>
  <c r="I78382" i="20"/>
  <c r="I78383" i="20"/>
  <c r="I78384" i="20"/>
  <c r="I78385" i="20"/>
  <c r="I78386" i="20"/>
  <c r="I78387" i="20"/>
  <c r="I78388" i="20"/>
  <c r="I78389" i="20"/>
  <c r="I78390" i="20"/>
  <c r="I78391" i="20"/>
  <c r="I78392" i="20"/>
  <c r="I78393" i="20"/>
  <c r="I78394" i="20"/>
  <c r="I78395" i="20"/>
  <c r="I78396" i="20"/>
  <c r="I78397" i="20"/>
  <c r="I78398" i="20"/>
  <c r="I78399" i="20"/>
  <c r="I78400" i="20"/>
  <c r="I78401" i="20"/>
  <c r="I78402" i="20"/>
  <c r="I78403" i="20"/>
  <c r="I78404" i="20"/>
  <c r="I78405" i="20"/>
  <c r="I78406" i="20"/>
  <c r="I78407" i="20"/>
  <c r="I78408" i="20"/>
  <c r="I78409" i="20"/>
  <c r="I78410" i="20"/>
  <c r="I78411" i="20"/>
  <c r="I78412" i="20"/>
  <c r="I78413" i="20"/>
  <c r="I78414" i="20"/>
  <c r="I78415" i="20"/>
  <c r="I78416" i="20"/>
  <c r="I78417" i="20"/>
  <c r="I78418" i="20"/>
  <c r="I78419" i="20"/>
  <c r="I78420" i="20"/>
  <c r="I78421" i="20"/>
  <c r="I78422" i="20"/>
  <c r="I78423" i="20"/>
  <c r="I78424" i="20"/>
  <c r="I78425" i="20"/>
  <c r="I78426" i="20"/>
  <c r="I78427" i="20"/>
  <c r="I78428" i="20"/>
  <c r="I78429" i="20"/>
  <c r="I78430" i="20"/>
  <c r="I78431" i="20"/>
  <c r="I78432" i="20"/>
  <c r="I78433" i="20"/>
  <c r="I78434" i="20"/>
  <c r="I78435" i="20"/>
  <c r="I78436" i="20"/>
  <c r="I78437" i="20"/>
  <c r="I78438" i="20"/>
  <c r="I78439" i="20"/>
  <c r="I78440" i="20"/>
  <c r="I78441" i="20"/>
  <c r="I78442" i="20"/>
  <c r="I78443" i="20"/>
  <c r="I78444" i="20"/>
  <c r="I78445" i="20"/>
  <c r="I78446" i="20"/>
  <c r="I78447" i="20"/>
  <c r="I78448" i="20"/>
  <c r="I78449" i="20"/>
  <c r="I78450" i="20"/>
  <c r="I78451" i="20"/>
  <c r="I78452" i="20"/>
  <c r="I78453" i="20"/>
  <c r="I78454" i="20"/>
  <c r="I78455" i="20"/>
  <c r="I78456" i="20"/>
  <c r="I78457" i="20"/>
  <c r="I78458" i="20"/>
  <c r="I78459" i="20"/>
  <c r="I78460" i="20"/>
  <c r="I78461" i="20"/>
  <c r="I78462" i="20"/>
  <c r="I78463" i="20"/>
  <c r="I78464" i="20"/>
  <c r="I78465" i="20"/>
  <c r="I78466" i="20"/>
  <c r="I78467" i="20"/>
  <c r="I78468" i="20"/>
  <c r="I78469" i="20"/>
  <c r="I78470" i="20"/>
  <c r="I78471" i="20"/>
  <c r="I78472" i="20"/>
  <c r="I78473" i="20"/>
  <c r="I78474" i="20"/>
  <c r="I78475" i="20"/>
  <c r="I78476" i="20"/>
  <c r="I78477" i="20"/>
  <c r="I78478" i="20"/>
  <c r="I78479" i="20"/>
  <c r="I78480" i="20"/>
  <c r="I78481" i="20"/>
  <c r="I78482" i="20"/>
  <c r="I78483" i="20"/>
  <c r="I78484" i="20"/>
  <c r="I78485" i="20"/>
  <c r="I78486" i="20"/>
  <c r="I78487" i="20"/>
  <c r="I78488" i="20"/>
  <c r="I78489" i="20"/>
  <c r="I78490" i="20"/>
  <c r="I78491" i="20"/>
  <c r="I78492" i="20"/>
  <c r="I78493" i="20"/>
  <c r="I78494" i="20"/>
  <c r="I78495" i="20"/>
  <c r="I78496" i="20"/>
  <c r="I78497" i="20"/>
  <c r="I78498" i="20"/>
  <c r="I78499" i="20"/>
  <c r="I78500" i="20"/>
  <c r="I78501" i="20"/>
  <c r="I78502" i="20"/>
  <c r="I78503" i="20"/>
  <c r="I78504" i="20"/>
  <c r="I78505" i="20"/>
  <c r="I78506" i="20"/>
  <c r="I78507" i="20"/>
  <c r="I78508" i="20"/>
  <c r="I78509" i="20"/>
  <c r="I78510" i="20"/>
  <c r="I78511" i="20"/>
  <c r="I78512" i="20"/>
  <c r="I78513" i="20"/>
  <c r="I78514" i="20"/>
  <c r="I78515" i="20"/>
  <c r="I78516" i="20"/>
  <c r="I78517" i="20"/>
  <c r="I78518" i="20"/>
  <c r="I78519" i="20"/>
  <c r="I78520" i="20"/>
  <c r="I78521" i="20"/>
  <c r="I78522" i="20"/>
  <c r="I78523" i="20"/>
  <c r="I78524" i="20"/>
  <c r="I78525" i="20"/>
  <c r="I78526" i="20"/>
  <c r="I78527" i="20"/>
  <c r="I78528" i="20"/>
  <c r="I78529" i="20"/>
  <c r="I78530" i="20"/>
  <c r="I78531" i="20"/>
  <c r="I78532" i="20"/>
  <c r="I78533" i="20"/>
  <c r="I78534" i="20"/>
  <c r="I78535" i="20"/>
  <c r="I78536" i="20"/>
  <c r="I78537" i="20"/>
  <c r="I78538" i="20"/>
  <c r="I78539" i="20"/>
  <c r="I78540" i="20"/>
  <c r="I78541" i="20"/>
  <c r="I78542" i="20"/>
  <c r="I78543" i="20"/>
  <c r="I78544" i="20"/>
  <c r="I78545" i="20"/>
  <c r="I78546" i="20"/>
  <c r="I78547" i="20"/>
  <c r="I78548" i="20"/>
  <c r="I78549" i="20"/>
  <c r="I78550" i="20"/>
  <c r="I78551" i="20"/>
  <c r="I78552" i="20"/>
  <c r="I78553" i="20"/>
  <c r="I78554" i="20"/>
  <c r="I78555" i="20"/>
  <c r="I78556" i="20"/>
  <c r="I78557" i="20"/>
  <c r="I78558" i="20"/>
  <c r="I78559" i="20"/>
  <c r="I78560" i="20"/>
  <c r="I78561" i="20"/>
  <c r="I78562" i="20"/>
  <c r="I78563" i="20"/>
  <c r="I78564" i="20"/>
  <c r="I78565" i="20"/>
  <c r="I78566" i="20"/>
  <c r="I78567" i="20"/>
  <c r="I78568" i="20"/>
  <c r="I78569" i="20"/>
  <c r="I78570" i="20"/>
  <c r="I78571" i="20"/>
  <c r="I78572" i="20"/>
  <c r="I78573" i="20"/>
  <c r="I78574" i="20"/>
  <c r="I78575" i="20"/>
  <c r="I78576" i="20"/>
  <c r="I78577" i="20"/>
  <c r="I78578" i="20"/>
  <c r="I78579" i="20"/>
  <c r="I78580" i="20"/>
  <c r="I78581" i="20"/>
  <c r="I78582" i="20"/>
  <c r="I78583" i="20"/>
  <c r="I78584" i="20"/>
  <c r="I78585" i="20"/>
  <c r="I78586" i="20"/>
  <c r="I78587" i="20"/>
  <c r="I78588" i="20"/>
  <c r="I78589" i="20"/>
  <c r="I78590" i="20"/>
  <c r="I78591" i="20"/>
  <c r="I78592" i="20"/>
  <c r="I78593" i="20"/>
  <c r="I78594" i="20"/>
  <c r="I78595" i="20"/>
  <c r="I78596" i="20"/>
  <c r="I78597" i="20"/>
  <c r="I78598" i="20"/>
  <c r="I78599" i="20"/>
  <c r="I78600" i="20"/>
  <c r="I78601" i="20"/>
  <c r="I78602" i="20"/>
  <c r="I78603" i="20"/>
  <c r="I78604" i="20"/>
  <c r="I78605" i="20"/>
  <c r="I78606" i="20"/>
  <c r="I78607" i="20"/>
  <c r="I78608" i="20"/>
  <c r="I78609" i="20"/>
  <c r="I78610" i="20"/>
  <c r="I78611" i="20"/>
  <c r="I78612" i="20"/>
  <c r="I78613" i="20"/>
  <c r="I78614" i="20"/>
  <c r="I78615" i="20"/>
  <c r="I78616" i="20"/>
  <c r="I78617" i="20"/>
  <c r="I78618" i="20"/>
  <c r="I78619" i="20"/>
  <c r="I78620" i="20"/>
  <c r="I78621" i="20"/>
  <c r="I78622" i="20"/>
  <c r="I78623" i="20"/>
  <c r="I78624" i="20"/>
  <c r="I78625" i="20"/>
  <c r="I78626" i="20"/>
  <c r="I78627" i="20"/>
  <c r="I78628" i="20"/>
  <c r="I78629" i="20"/>
  <c r="I78630" i="20"/>
  <c r="I78631" i="20"/>
  <c r="I78632" i="20"/>
  <c r="I78633" i="20"/>
  <c r="I78634" i="20"/>
  <c r="I78635" i="20"/>
  <c r="I78636" i="20"/>
  <c r="I78637" i="20"/>
  <c r="I78638" i="20"/>
  <c r="I78639" i="20"/>
  <c r="I78640" i="20"/>
  <c r="I78641" i="20"/>
  <c r="I78642" i="20"/>
  <c r="I78643" i="20"/>
  <c r="I78644" i="20"/>
  <c r="I78645" i="20"/>
  <c r="I78646" i="20"/>
  <c r="I78647" i="20"/>
  <c r="I78648" i="20"/>
  <c r="I78649" i="20"/>
  <c r="I78650" i="20"/>
  <c r="I78651" i="20"/>
  <c r="I78652" i="20"/>
  <c r="I78653" i="20"/>
  <c r="I78654" i="20"/>
  <c r="I78655" i="20"/>
  <c r="I78656" i="20"/>
  <c r="I78657" i="20"/>
  <c r="I78658" i="20"/>
  <c r="I78659" i="20"/>
  <c r="I78660" i="20"/>
  <c r="I78661" i="20"/>
  <c r="I78662" i="20"/>
  <c r="I78663" i="20"/>
  <c r="I78664" i="20"/>
  <c r="I78665" i="20"/>
  <c r="I78666" i="20"/>
  <c r="I78667" i="20"/>
  <c r="I78668" i="20"/>
  <c r="I78669" i="20"/>
  <c r="I78670" i="20"/>
  <c r="I78671" i="20"/>
  <c r="I78672" i="20"/>
  <c r="I78673" i="20"/>
  <c r="I78674" i="20"/>
  <c r="I78675" i="20"/>
  <c r="I78676" i="20"/>
  <c r="I78677" i="20"/>
  <c r="I78678" i="20"/>
  <c r="I78679" i="20"/>
  <c r="I78680" i="20"/>
  <c r="I78681" i="20"/>
  <c r="I78682" i="20"/>
  <c r="I78683" i="20"/>
  <c r="I78684" i="20"/>
  <c r="I78685" i="20"/>
  <c r="I78686" i="20"/>
  <c r="I78687" i="20"/>
  <c r="I78688" i="20"/>
  <c r="I78689" i="20"/>
  <c r="I78690" i="20"/>
  <c r="I78691" i="20"/>
  <c r="I78692" i="20"/>
  <c r="I78693" i="20"/>
  <c r="I78694" i="20"/>
  <c r="I78695" i="20"/>
  <c r="I78696" i="20"/>
  <c r="I78697" i="20"/>
  <c r="I78698" i="20"/>
  <c r="I78699" i="20"/>
  <c r="I78700" i="20"/>
  <c r="I78701" i="20"/>
  <c r="I78702" i="20"/>
  <c r="I78703" i="20"/>
  <c r="I78704" i="20"/>
  <c r="I78705" i="20"/>
  <c r="I78706" i="20"/>
  <c r="I78707" i="20"/>
  <c r="I78708" i="20"/>
  <c r="I78709" i="20"/>
  <c r="I78710" i="20"/>
  <c r="I78711" i="20"/>
  <c r="I78712" i="20"/>
  <c r="I78713" i="20"/>
  <c r="I78714" i="20"/>
  <c r="I78715" i="20"/>
  <c r="I78716" i="20"/>
  <c r="I78717" i="20"/>
  <c r="I78718" i="20"/>
  <c r="I78719" i="20"/>
  <c r="I78720" i="20"/>
  <c r="I78721" i="20"/>
  <c r="I78722" i="20"/>
  <c r="I78723" i="20"/>
  <c r="I78724" i="20"/>
  <c r="I78725" i="20"/>
  <c r="I78726" i="20"/>
  <c r="I78727" i="20"/>
  <c r="I78728" i="20"/>
  <c r="I78729" i="20"/>
  <c r="I78730" i="20"/>
  <c r="I78731" i="20"/>
  <c r="I78732" i="20"/>
  <c r="I78733" i="20"/>
  <c r="I78734" i="20"/>
  <c r="I78735" i="20"/>
  <c r="I78736" i="20"/>
  <c r="I78737" i="20"/>
  <c r="I78738" i="20"/>
  <c r="I78739" i="20"/>
  <c r="I78740" i="20"/>
  <c r="I78741" i="20"/>
  <c r="I78742" i="20"/>
  <c r="I78743" i="20"/>
  <c r="I78744" i="20"/>
  <c r="I78745" i="20"/>
  <c r="I78746" i="20"/>
  <c r="I78747" i="20"/>
  <c r="I78748" i="20"/>
  <c r="I78749" i="20"/>
  <c r="I78750" i="20"/>
  <c r="I78751" i="20"/>
  <c r="I78752" i="20"/>
  <c r="I78753" i="20"/>
  <c r="I78754" i="20"/>
  <c r="I78755" i="20"/>
  <c r="I78756" i="20"/>
  <c r="I78757" i="20"/>
  <c r="I78758" i="20"/>
  <c r="I78759" i="20"/>
  <c r="I78760" i="20"/>
  <c r="I78761" i="20"/>
  <c r="I78762" i="20"/>
  <c r="I78763" i="20"/>
  <c r="I78764" i="20"/>
  <c r="I78765" i="20"/>
  <c r="I78766" i="20"/>
  <c r="I78767" i="20"/>
  <c r="I78768" i="20"/>
  <c r="I78769" i="20"/>
  <c r="I78770" i="20"/>
  <c r="I78771" i="20"/>
  <c r="I78772" i="20"/>
  <c r="I78773" i="20"/>
  <c r="I78774" i="20"/>
  <c r="I78775" i="20"/>
  <c r="I78776" i="20"/>
  <c r="I78777" i="20"/>
  <c r="I78778" i="20"/>
  <c r="I78779" i="20"/>
  <c r="I78780" i="20"/>
  <c r="I78781" i="20"/>
  <c r="I78782" i="20"/>
  <c r="I78783" i="20"/>
  <c r="I78784" i="20"/>
  <c r="I78785" i="20"/>
  <c r="I78786" i="20"/>
  <c r="I78787" i="20"/>
  <c r="I78788" i="20"/>
  <c r="I78789" i="20"/>
  <c r="I78790" i="20"/>
  <c r="I78791" i="20"/>
  <c r="I78792" i="20"/>
  <c r="I78793" i="20"/>
  <c r="I78794" i="20"/>
  <c r="I78795" i="20"/>
  <c r="I78796" i="20"/>
  <c r="I78797" i="20"/>
  <c r="I78798" i="20"/>
  <c r="I78799" i="20"/>
  <c r="I78800" i="20"/>
  <c r="I78801" i="20"/>
  <c r="I78802" i="20"/>
  <c r="I78803" i="20"/>
  <c r="I78804" i="20"/>
  <c r="I78805" i="20"/>
  <c r="I78806" i="20"/>
  <c r="I78807" i="20"/>
  <c r="I78808" i="20"/>
  <c r="I78809" i="20"/>
  <c r="I78810" i="20"/>
  <c r="I78811" i="20"/>
  <c r="I78812" i="20"/>
  <c r="I78813" i="20"/>
  <c r="I78814" i="20"/>
  <c r="I78815" i="20"/>
  <c r="I78816" i="20"/>
  <c r="I78817" i="20"/>
  <c r="I78818" i="20"/>
  <c r="I78819" i="20"/>
  <c r="I78820" i="20"/>
  <c r="I78821" i="20"/>
  <c r="I78822" i="20"/>
  <c r="I78823" i="20"/>
  <c r="I78824" i="20"/>
  <c r="I78825" i="20"/>
  <c r="I78826" i="20"/>
  <c r="I78827" i="20"/>
  <c r="I78828" i="20"/>
  <c r="I78829" i="20"/>
  <c r="I78830" i="20"/>
  <c r="I78831" i="20"/>
  <c r="I78832" i="20"/>
  <c r="I78833" i="20"/>
  <c r="I78834" i="20"/>
  <c r="I78835" i="20"/>
  <c r="I78836" i="20"/>
  <c r="I78837" i="20"/>
  <c r="I78838" i="20"/>
  <c r="I78839" i="20"/>
  <c r="I78840" i="20"/>
  <c r="I78841" i="20"/>
  <c r="I78842" i="20"/>
  <c r="I78843" i="20"/>
  <c r="I78844" i="20"/>
  <c r="I78845" i="20"/>
  <c r="I78846" i="20"/>
  <c r="I78847" i="20"/>
  <c r="I78848" i="20"/>
  <c r="I78849" i="20"/>
  <c r="I78850" i="20"/>
  <c r="I78851" i="20"/>
  <c r="I78852" i="20"/>
  <c r="I78853" i="20"/>
  <c r="I78854" i="20"/>
  <c r="I78855" i="20"/>
  <c r="I78856" i="20"/>
  <c r="I78857" i="20"/>
  <c r="I78858" i="20"/>
  <c r="I78859" i="20"/>
  <c r="I78860" i="20"/>
  <c r="I78861" i="20"/>
  <c r="I78862" i="20"/>
  <c r="I78863" i="20"/>
  <c r="I78864" i="20"/>
  <c r="I78865" i="20"/>
  <c r="I78866" i="20"/>
  <c r="I78867" i="20"/>
  <c r="I78868" i="20"/>
  <c r="I78869" i="20"/>
  <c r="I78870" i="20"/>
  <c r="I78871" i="20"/>
  <c r="I78872" i="20"/>
  <c r="I78873" i="20"/>
  <c r="I78874" i="20"/>
  <c r="I78875" i="20"/>
  <c r="I78876" i="20"/>
  <c r="I78877" i="20"/>
  <c r="I78878" i="20"/>
  <c r="I78879" i="20"/>
  <c r="I78880" i="20"/>
  <c r="I78881" i="20"/>
  <c r="I78882" i="20"/>
  <c r="I78883" i="20"/>
  <c r="I78884" i="20"/>
  <c r="I78885" i="20"/>
  <c r="I78886" i="20"/>
  <c r="I78887" i="20"/>
  <c r="I78888" i="20"/>
  <c r="I78889" i="20"/>
  <c r="I78890" i="20"/>
  <c r="I78891" i="20"/>
  <c r="I78892" i="20"/>
  <c r="I78893" i="20"/>
  <c r="I78894" i="20"/>
  <c r="I78895" i="20"/>
  <c r="I78896" i="20"/>
  <c r="I78897" i="20"/>
  <c r="I78898" i="20"/>
  <c r="I78899" i="20"/>
  <c r="I78900" i="20"/>
  <c r="I78901" i="20"/>
  <c r="I78902" i="20"/>
  <c r="I78903" i="20"/>
  <c r="I78904" i="20"/>
  <c r="I78905" i="20"/>
  <c r="I78906" i="20"/>
  <c r="I78907" i="20"/>
  <c r="I78908" i="20"/>
  <c r="I78909" i="20"/>
  <c r="I78910" i="20"/>
  <c r="I78911" i="20"/>
  <c r="I78912" i="20"/>
  <c r="I78913" i="20"/>
  <c r="I78914" i="20"/>
  <c r="I78915" i="20"/>
  <c r="I78916" i="20"/>
  <c r="I78917" i="20"/>
  <c r="I78918" i="20"/>
  <c r="I78919" i="20"/>
  <c r="I78920" i="20"/>
  <c r="I78921" i="20"/>
  <c r="I78922" i="20"/>
  <c r="I78923" i="20"/>
  <c r="I78924" i="20"/>
  <c r="I78925" i="20"/>
  <c r="I78926" i="20"/>
  <c r="I78927" i="20"/>
  <c r="I78928" i="20"/>
  <c r="I78929" i="20"/>
  <c r="I78930" i="20"/>
  <c r="I78931" i="20"/>
  <c r="I78932" i="20"/>
  <c r="I78933" i="20"/>
  <c r="I78934" i="20"/>
  <c r="I78935" i="20"/>
  <c r="I78936" i="20"/>
  <c r="I78937" i="20"/>
  <c r="I78938" i="20"/>
  <c r="I78939" i="20"/>
  <c r="I78940" i="20"/>
  <c r="I78941" i="20"/>
  <c r="I78942" i="20"/>
  <c r="I78943" i="20"/>
  <c r="I78944" i="20"/>
  <c r="I78945" i="20"/>
  <c r="I78946" i="20"/>
  <c r="I78947" i="20"/>
  <c r="I78948" i="20"/>
  <c r="I78949" i="20"/>
  <c r="I78950" i="20"/>
  <c r="I78951" i="20"/>
  <c r="I78952" i="20"/>
  <c r="I78953" i="20"/>
  <c r="I78954" i="20"/>
  <c r="I78955" i="20"/>
  <c r="I78956" i="20"/>
  <c r="I78957" i="20"/>
  <c r="I78958" i="20"/>
  <c r="I78959" i="20"/>
  <c r="I78960" i="20"/>
  <c r="I78961" i="20"/>
  <c r="I78962" i="20"/>
  <c r="I78963" i="20"/>
  <c r="I78964" i="20"/>
  <c r="I78965" i="20"/>
  <c r="I78966" i="20"/>
  <c r="I78967" i="20"/>
  <c r="I78968" i="20"/>
  <c r="I78969" i="20"/>
  <c r="I78970" i="20"/>
  <c r="I78971" i="20"/>
  <c r="I78972" i="20"/>
  <c r="I78973" i="20"/>
  <c r="I78974" i="20"/>
  <c r="I78975" i="20"/>
  <c r="I78976" i="20"/>
  <c r="I78977" i="20"/>
  <c r="I78978" i="20"/>
  <c r="I78979" i="20"/>
  <c r="I78980" i="20"/>
  <c r="I78981" i="20"/>
  <c r="I78982" i="20"/>
  <c r="I78983" i="20"/>
  <c r="I78984" i="20"/>
  <c r="I78985" i="20"/>
  <c r="I78986" i="20"/>
  <c r="I78987" i="20"/>
  <c r="I78988" i="20"/>
  <c r="I78989" i="20"/>
  <c r="I78990" i="20"/>
  <c r="I78991" i="20"/>
  <c r="I78992" i="20"/>
  <c r="I78993" i="20"/>
  <c r="I78994" i="20"/>
  <c r="I78995" i="20"/>
  <c r="I78996" i="20"/>
  <c r="I78997" i="20"/>
  <c r="I78998" i="20"/>
  <c r="I78999" i="20"/>
  <c r="I79000" i="20"/>
  <c r="I79001" i="20"/>
  <c r="I79002" i="20"/>
  <c r="I79003" i="20"/>
  <c r="I79004" i="20"/>
  <c r="I79005" i="20"/>
  <c r="I79006" i="20"/>
  <c r="I79007" i="20"/>
  <c r="I79008" i="20"/>
  <c r="I79009" i="20"/>
  <c r="I79010" i="20"/>
  <c r="I79011" i="20"/>
  <c r="I79012" i="20"/>
  <c r="I79013" i="20"/>
  <c r="I79014" i="20"/>
  <c r="I79015" i="20"/>
  <c r="I79016" i="20"/>
  <c r="I79017" i="20"/>
  <c r="I79018" i="20"/>
  <c r="I79019" i="20"/>
  <c r="I79020" i="20"/>
  <c r="I79021" i="20"/>
  <c r="I79022" i="20"/>
  <c r="I79023" i="20"/>
  <c r="I79024" i="20"/>
  <c r="I79025" i="20"/>
  <c r="I79026" i="20"/>
  <c r="I79027" i="20"/>
  <c r="I79028" i="20"/>
  <c r="I79029" i="20"/>
  <c r="I79030" i="20"/>
  <c r="I79031" i="20"/>
  <c r="I79032" i="20"/>
  <c r="I79033" i="20"/>
  <c r="I79034" i="20"/>
  <c r="I79035" i="20"/>
  <c r="I79036" i="20"/>
  <c r="I79037" i="20"/>
  <c r="I79038" i="20"/>
  <c r="I79039" i="20"/>
  <c r="I79040" i="20"/>
  <c r="I79041" i="20"/>
  <c r="I79042" i="20"/>
  <c r="I79043" i="20"/>
  <c r="I79044" i="20"/>
  <c r="I79045" i="20"/>
  <c r="I79046" i="20"/>
  <c r="I79047" i="20"/>
  <c r="I79048" i="20"/>
  <c r="I79049" i="20"/>
  <c r="I79050" i="20"/>
  <c r="I79051" i="20"/>
  <c r="I79052" i="20"/>
  <c r="I79053" i="20"/>
  <c r="I79054" i="20"/>
  <c r="I79055" i="20"/>
  <c r="I79056" i="20"/>
  <c r="I79057" i="20"/>
  <c r="I79058" i="20"/>
  <c r="I79059" i="20"/>
  <c r="I79060" i="20"/>
  <c r="I79061" i="20"/>
  <c r="I79062" i="20"/>
  <c r="I79063" i="20"/>
  <c r="I79064" i="20"/>
  <c r="I79065" i="20"/>
  <c r="I79066" i="20"/>
  <c r="I79067" i="20"/>
  <c r="I79068" i="20"/>
  <c r="I79069" i="20"/>
  <c r="I79070" i="20"/>
  <c r="I79071" i="20"/>
  <c r="I79072" i="20"/>
  <c r="I79073" i="20"/>
  <c r="I79074" i="20"/>
  <c r="I79075" i="20"/>
  <c r="I79076" i="20"/>
  <c r="I79077" i="20"/>
  <c r="I79078" i="20"/>
  <c r="I79079" i="20"/>
  <c r="I79080" i="20"/>
  <c r="I79081" i="20"/>
  <c r="I79082" i="20"/>
  <c r="I79083" i="20"/>
  <c r="I79084" i="20"/>
  <c r="I79085" i="20"/>
  <c r="I79086" i="20"/>
  <c r="I79087" i="20"/>
  <c r="I79088" i="20"/>
  <c r="I79089" i="20"/>
  <c r="I79090" i="20"/>
  <c r="I79091" i="20"/>
  <c r="I79092" i="20"/>
  <c r="I79093" i="20"/>
  <c r="I79094" i="20"/>
  <c r="I79095" i="20"/>
  <c r="I79096" i="20"/>
  <c r="I79097" i="20"/>
  <c r="I79098" i="20"/>
  <c r="I79099" i="20"/>
  <c r="I79100" i="20"/>
  <c r="I79101" i="20"/>
  <c r="I79102" i="20"/>
  <c r="I79103" i="20"/>
  <c r="I79104" i="20"/>
  <c r="I79105" i="20"/>
  <c r="I79106" i="20"/>
  <c r="I79107" i="20"/>
  <c r="I79108" i="20"/>
  <c r="I79109" i="20"/>
  <c r="I79110" i="20"/>
  <c r="I79111" i="20"/>
  <c r="I79112" i="20"/>
  <c r="I79113" i="20"/>
  <c r="I79114" i="20"/>
  <c r="I79115" i="20"/>
  <c r="I79116" i="20"/>
  <c r="I79117" i="20"/>
  <c r="I79118" i="20"/>
  <c r="I79119" i="20"/>
  <c r="I79120" i="20"/>
  <c r="I79121" i="20"/>
  <c r="I79122" i="20"/>
  <c r="I79123" i="20"/>
  <c r="I79124" i="20"/>
  <c r="I79125" i="20"/>
  <c r="I79126" i="20"/>
  <c r="I79127" i="20"/>
  <c r="I79128" i="20"/>
  <c r="I79129" i="20"/>
  <c r="I79130" i="20"/>
  <c r="I79131" i="20"/>
  <c r="I79132" i="20"/>
  <c r="I79133" i="20"/>
  <c r="I79134" i="20"/>
  <c r="I79135" i="20"/>
  <c r="I79136" i="20"/>
  <c r="I79137" i="20"/>
  <c r="I79138" i="20"/>
  <c r="I79139" i="20"/>
  <c r="I79140" i="20"/>
  <c r="I79141" i="20"/>
  <c r="I79142" i="20"/>
  <c r="I79143" i="20"/>
  <c r="I79144" i="20"/>
  <c r="I79145" i="20"/>
  <c r="I79146" i="20"/>
  <c r="I79147" i="20"/>
  <c r="I79148" i="20"/>
  <c r="I79149" i="20"/>
  <c r="I79150" i="20"/>
  <c r="I79151" i="20"/>
  <c r="I79152" i="20"/>
  <c r="I79153" i="20"/>
  <c r="I79154" i="20"/>
  <c r="I79155" i="20"/>
  <c r="I79156" i="20"/>
  <c r="I79157" i="20"/>
  <c r="I79158" i="20"/>
  <c r="I79159" i="20"/>
  <c r="I79160" i="20"/>
  <c r="I79161" i="20"/>
  <c r="I79162" i="20"/>
  <c r="I79163" i="20"/>
  <c r="I79164" i="20"/>
  <c r="I79165" i="20"/>
  <c r="I79166" i="20"/>
  <c r="I79167" i="20"/>
  <c r="I79168" i="20"/>
  <c r="I79169" i="20"/>
  <c r="I79170" i="20"/>
  <c r="I79171" i="20"/>
  <c r="I79172" i="20"/>
  <c r="I79173" i="20"/>
  <c r="I79174" i="20"/>
  <c r="I79175" i="20"/>
  <c r="I79176" i="20"/>
  <c r="I79177" i="20"/>
  <c r="I79178" i="20"/>
  <c r="I79179" i="20"/>
  <c r="I79180" i="20"/>
  <c r="I79181" i="20"/>
  <c r="I79182" i="20"/>
  <c r="I79183" i="20"/>
  <c r="I79184" i="20"/>
  <c r="I79185" i="20"/>
  <c r="I79186" i="20"/>
  <c r="I79187" i="20"/>
  <c r="I79188" i="20"/>
  <c r="I79189" i="20"/>
  <c r="I79190" i="20"/>
  <c r="I79191" i="20"/>
  <c r="I79192" i="20"/>
  <c r="I79193" i="20"/>
  <c r="I79194" i="20"/>
  <c r="I79195" i="20"/>
  <c r="I79196" i="20"/>
  <c r="I79197" i="20"/>
  <c r="I79198" i="20"/>
  <c r="I79199" i="20"/>
  <c r="I79200" i="20"/>
  <c r="I79201" i="20"/>
  <c r="I79202" i="20"/>
  <c r="I79203" i="20"/>
  <c r="I79204" i="20"/>
  <c r="I79205" i="20"/>
  <c r="I79206" i="20"/>
  <c r="I79207" i="20"/>
  <c r="I79208" i="20"/>
  <c r="I79209" i="20"/>
  <c r="I79210" i="20"/>
  <c r="I79211" i="20"/>
  <c r="I79212" i="20"/>
  <c r="I79213" i="20"/>
  <c r="I79214" i="20"/>
  <c r="I79215" i="20"/>
  <c r="I79216" i="20"/>
  <c r="I79217" i="20"/>
  <c r="I79218" i="20"/>
  <c r="I79219" i="20"/>
  <c r="I79220" i="20"/>
  <c r="I79221" i="20"/>
  <c r="I79222" i="20"/>
  <c r="I79223" i="20"/>
  <c r="I79224" i="20"/>
  <c r="I79225" i="20"/>
  <c r="I79226" i="20"/>
  <c r="I79227" i="20"/>
  <c r="I79228" i="20"/>
  <c r="I79229" i="20"/>
  <c r="I79230" i="20"/>
  <c r="I79231" i="20"/>
  <c r="I79232" i="20"/>
  <c r="I79233" i="20"/>
  <c r="I79234" i="20"/>
  <c r="I79235" i="20"/>
  <c r="I79236" i="20"/>
  <c r="I79237" i="20"/>
  <c r="I79238" i="20"/>
  <c r="I79239" i="20"/>
  <c r="I79240" i="20"/>
  <c r="I79241" i="20"/>
  <c r="I79242" i="20"/>
  <c r="I79243" i="20"/>
  <c r="I79244" i="20"/>
  <c r="I79245" i="20"/>
  <c r="I79246" i="20"/>
  <c r="I79247" i="20"/>
  <c r="I79248" i="20"/>
  <c r="I79249" i="20"/>
  <c r="I79250" i="20"/>
  <c r="I79251" i="20"/>
  <c r="I79252" i="20"/>
  <c r="I79253" i="20"/>
  <c r="I79254" i="20"/>
  <c r="I79255" i="20"/>
  <c r="I79256" i="20"/>
  <c r="I79257" i="20"/>
  <c r="I79258" i="20"/>
  <c r="I79259" i="20"/>
  <c r="I79260" i="20"/>
  <c r="I79261" i="20"/>
  <c r="I79262" i="20"/>
  <c r="I79263" i="20"/>
  <c r="I79264" i="20"/>
  <c r="I79265" i="20"/>
  <c r="I79266" i="20"/>
  <c r="I79267" i="20"/>
  <c r="I79268" i="20"/>
  <c r="I79269" i="20"/>
  <c r="I79270" i="20"/>
  <c r="I79271" i="20"/>
  <c r="I79272" i="20"/>
  <c r="I79273" i="20"/>
  <c r="I79274" i="20"/>
  <c r="I79275" i="20"/>
  <c r="I79276" i="20"/>
  <c r="I79277" i="20"/>
  <c r="I79278" i="20"/>
  <c r="I79279" i="20"/>
  <c r="I79280" i="20"/>
  <c r="I79281" i="20"/>
  <c r="I79282" i="20"/>
  <c r="I79283" i="20"/>
  <c r="I79284" i="20"/>
  <c r="I79285" i="20"/>
  <c r="I79286" i="20"/>
  <c r="I79287" i="20"/>
  <c r="I79288" i="20"/>
  <c r="I79289" i="20"/>
  <c r="I79290" i="20"/>
  <c r="I79291" i="20"/>
  <c r="I79292" i="20"/>
  <c r="I79293" i="20"/>
  <c r="I79294" i="20"/>
  <c r="I79295" i="20"/>
  <c r="I79296" i="20"/>
  <c r="I79297" i="20"/>
  <c r="I79298" i="20"/>
  <c r="I79299" i="20"/>
  <c r="I79300" i="20"/>
  <c r="I79301" i="20"/>
  <c r="I79302" i="20"/>
  <c r="I79303" i="20"/>
  <c r="I79304" i="20"/>
  <c r="I79305" i="20"/>
  <c r="I79306" i="20"/>
  <c r="I79307" i="20"/>
  <c r="I79308" i="20"/>
  <c r="I79309" i="20"/>
  <c r="I79310" i="20"/>
  <c r="I79311" i="20"/>
  <c r="I79312" i="20"/>
  <c r="I79313" i="20"/>
  <c r="I79314" i="20"/>
  <c r="I79315" i="20"/>
  <c r="I79316" i="20"/>
  <c r="I79317" i="20"/>
  <c r="I79318" i="20"/>
  <c r="I79319" i="20"/>
  <c r="I79320" i="20"/>
  <c r="I79321" i="20"/>
  <c r="I79322" i="20"/>
  <c r="I79323" i="20"/>
  <c r="I79324" i="20"/>
  <c r="I79325" i="20"/>
  <c r="I79326" i="20"/>
  <c r="I79327" i="20"/>
  <c r="I79328" i="20"/>
  <c r="I79329" i="20"/>
  <c r="I79330" i="20"/>
  <c r="I79331" i="20"/>
  <c r="I79332" i="20"/>
  <c r="I79333" i="20"/>
  <c r="I79334" i="20"/>
  <c r="I79335" i="20"/>
  <c r="I79336" i="20"/>
  <c r="I79337" i="20"/>
  <c r="I79338" i="20"/>
  <c r="I79339" i="20"/>
  <c r="I79340" i="20"/>
  <c r="I79341" i="20"/>
  <c r="I79342" i="20"/>
  <c r="I79343" i="20"/>
  <c r="I79344" i="20"/>
  <c r="I79345" i="20"/>
  <c r="I79346" i="20"/>
  <c r="I79347" i="20"/>
  <c r="I79348" i="20"/>
  <c r="I79349" i="20"/>
  <c r="I79350" i="20"/>
  <c r="I79351" i="20"/>
  <c r="I79352" i="20"/>
  <c r="I79353" i="20"/>
  <c r="I79354" i="20"/>
  <c r="I79355" i="20"/>
  <c r="I79356" i="20"/>
  <c r="I79357" i="20"/>
  <c r="I79358" i="20"/>
  <c r="I79359" i="20"/>
  <c r="I79360" i="20"/>
  <c r="I79361" i="20"/>
  <c r="I79362" i="20"/>
  <c r="I79363" i="20"/>
  <c r="I79364" i="20"/>
  <c r="I79365" i="20"/>
  <c r="I79366" i="20"/>
  <c r="I79367" i="20"/>
  <c r="I79368" i="20"/>
  <c r="I79369" i="20"/>
  <c r="I79370" i="20"/>
  <c r="I79371" i="20"/>
  <c r="I79372" i="20"/>
  <c r="I79373" i="20"/>
  <c r="I79374" i="20"/>
  <c r="I79375" i="20"/>
  <c r="I79376" i="20"/>
  <c r="I79377" i="20"/>
  <c r="I79378" i="20"/>
  <c r="I79379" i="20"/>
  <c r="I79380" i="20"/>
  <c r="I79381" i="20"/>
  <c r="I79382" i="20"/>
  <c r="I79383" i="20"/>
  <c r="I79384" i="20"/>
  <c r="I79385" i="20"/>
  <c r="I79386" i="20"/>
  <c r="I79387" i="20"/>
  <c r="I79388" i="20"/>
  <c r="I79389" i="20"/>
  <c r="I79390" i="20"/>
  <c r="I79391" i="20"/>
  <c r="I79392" i="20"/>
  <c r="I79393" i="20"/>
  <c r="I79394" i="20"/>
  <c r="I79395" i="20"/>
  <c r="I79396" i="20"/>
  <c r="I79397" i="20"/>
  <c r="I79398" i="20"/>
  <c r="I79399" i="20"/>
  <c r="I79400" i="20"/>
  <c r="I79401" i="20"/>
  <c r="I79402" i="20"/>
  <c r="I79403" i="20"/>
  <c r="I79404" i="20"/>
  <c r="I79405" i="20"/>
  <c r="I79406" i="20"/>
  <c r="I79407" i="20"/>
  <c r="I79408" i="20"/>
  <c r="I79409" i="20"/>
  <c r="I79410" i="20"/>
  <c r="I79411" i="20"/>
  <c r="I79412" i="20"/>
  <c r="I79413" i="20"/>
  <c r="I79414" i="20"/>
  <c r="I79415" i="20"/>
  <c r="I79416" i="20"/>
  <c r="I79417" i="20"/>
  <c r="I79418" i="20"/>
  <c r="I79419" i="20"/>
  <c r="I79420" i="20"/>
  <c r="I79421" i="20"/>
  <c r="I79422" i="20"/>
  <c r="I79423" i="20"/>
  <c r="I79424" i="20"/>
  <c r="I79425" i="20"/>
  <c r="I79426" i="20"/>
  <c r="I79427" i="20"/>
  <c r="I79428" i="20"/>
  <c r="I79429" i="20"/>
  <c r="I79430" i="20"/>
  <c r="I79431" i="20"/>
  <c r="I79432" i="20"/>
  <c r="I79433" i="20"/>
  <c r="I79434" i="20"/>
  <c r="I79435" i="20"/>
  <c r="I79436" i="20"/>
  <c r="I79437" i="20"/>
  <c r="I79438" i="20"/>
  <c r="I79439" i="20"/>
  <c r="I79440" i="20"/>
  <c r="I79441" i="20"/>
  <c r="I79442" i="20"/>
  <c r="I79443" i="20"/>
  <c r="I79444" i="20"/>
  <c r="I79445" i="20"/>
  <c r="I79446" i="20"/>
  <c r="I79447" i="20"/>
  <c r="I79448" i="20"/>
  <c r="I79449" i="20"/>
  <c r="I79450" i="20"/>
  <c r="I79451" i="20"/>
  <c r="I79452" i="20"/>
  <c r="I79453" i="20"/>
  <c r="I79454" i="20"/>
  <c r="I79455" i="20"/>
  <c r="I79456" i="20"/>
  <c r="I79457" i="20"/>
  <c r="I79458" i="20"/>
  <c r="I79459" i="20"/>
  <c r="I79460" i="20"/>
  <c r="I79461" i="20"/>
  <c r="I79462" i="20"/>
  <c r="I79463" i="20"/>
  <c r="I79464" i="20"/>
  <c r="I79465" i="20"/>
  <c r="I79466" i="20"/>
  <c r="I79467" i="20"/>
  <c r="I79468" i="20"/>
  <c r="I79469" i="20"/>
  <c r="I79470" i="20"/>
  <c r="I79471" i="20"/>
  <c r="I79472" i="20"/>
  <c r="I79473" i="20"/>
  <c r="I79474" i="20"/>
  <c r="I79475" i="20"/>
  <c r="I79476" i="20"/>
  <c r="I79477" i="20"/>
  <c r="I79478" i="20"/>
  <c r="I79479" i="20"/>
  <c r="I79480" i="20"/>
  <c r="I79481" i="20"/>
  <c r="I79482" i="20"/>
  <c r="I79483" i="20"/>
  <c r="I79484" i="20"/>
  <c r="I79485" i="20"/>
  <c r="I79486" i="20"/>
  <c r="I79487" i="20"/>
  <c r="I79488" i="20"/>
  <c r="I79489" i="20"/>
  <c r="I79490" i="20"/>
  <c r="I79491" i="20"/>
  <c r="I79492" i="20"/>
  <c r="I79493" i="20"/>
  <c r="I79494" i="20"/>
  <c r="I79495" i="20"/>
  <c r="I79496" i="20"/>
  <c r="I79497" i="20"/>
  <c r="I79498" i="20"/>
  <c r="I79499" i="20"/>
  <c r="I79500" i="20"/>
  <c r="I79501" i="20"/>
  <c r="I79502" i="20"/>
  <c r="I79503" i="20"/>
  <c r="I79504" i="20"/>
  <c r="I79505" i="20"/>
  <c r="I79506" i="20"/>
  <c r="I79507" i="20"/>
  <c r="I79508" i="20"/>
  <c r="I79509" i="20"/>
  <c r="I79510" i="20"/>
  <c r="I79511" i="20"/>
  <c r="I79512" i="20"/>
  <c r="I79513" i="20"/>
  <c r="I79514" i="20"/>
  <c r="I79515" i="20"/>
  <c r="I79516" i="20"/>
  <c r="I79517" i="20"/>
  <c r="I79518" i="20"/>
  <c r="I79519" i="20"/>
  <c r="I79520" i="20"/>
  <c r="I79521" i="20"/>
  <c r="I79522" i="20"/>
  <c r="I79523" i="20"/>
  <c r="I79524" i="20"/>
  <c r="I79525" i="20"/>
  <c r="I79526" i="20"/>
  <c r="I79527" i="20"/>
  <c r="I79528" i="20"/>
  <c r="I79529" i="20"/>
  <c r="I79530" i="20"/>
  <c r="I79531" i="20"/>
  <c r="I79532" i="20"/>
  <c r="I79533" i="20"/>
  <c r="I79534" i="20"/>
  <c r="I79535" i="20"/>
  <c r="I79536" i="20"/>
  <c r="I79537" i="20"/>
  <c r="I79538" i="20"/>
  <c r="I79539" i="20"/>
  <c r="I79540" i="20"/>
  <c r="I79541" i="20"/>
  <c r="I79542" i="20"/>
  <c r="I79543" i="20"/>
  <c r="I79544" i="20"/>
  <c r="I79545" i="20"/>
  <c r="I79546" i="20"/>
  <c r="I79547" i="20"/>
  <c r="I79548" i="20"/>
  <c r="I79549" i="20"/>
  <c r="I79550" i="20"/>
  <c r="I79551" i="20"/>
  <c r="I79552" i="20"/>
  <c r="I79553" i="20"/>
  <c r="I79554" i="20"/>
  <c r="I79555" i="20"/>
  <c r="I79556" i="20"/>
  <c r="I79557" i="20"/>
  <c r="I79558" i="20"/>
  <c r="I79559" i="20"/>
  <c r="I79560" i="20"/>
  <c r="I79561" i="20"/>
  <c r="I79562" i="20"/>
  <c r="I79563" i="20"/>
  <c r="I79564" i="20"/>
  <c r="I79565" i="20"/>
  <c r="I79566" i="20"/>
  <c r="I79567" i="20"/>
  <c r="I79568" i="20"/>
  <c r="I79569" i="20"/>
  <c r="I79570" i="20"/>
  <c r="I79571" i="20"/>
  <c r="I79572" i="20"/>
  <c r="I79573" i="20"/>
  <c r="I79574" i="20"/>
  <c r="I79575" i="20"/>
  <c r="I79576" i="20"/>
  <c r="I79577" i="20"/>
  <c r="I79578" i="20"/>
  <c r="I79579" i="20"/>
  <c r="I79580" i="20"/>
  <c r="I79581" i="20"/>
  <c r="I79582" i="20"/>
  <c r="I79583" i="20"/>
  <c r="I79584" i="20"/>
  <c r="I79585" i="20"/>
  <c r="I79586" i="20"/>
  <c r="I79587" i="20"/>
  <c r="I79588" i="20"/>
  <c r="I79589" i="20"/>
  <c r="I79590" i="20"/>
  <c r="I79591" i="20"/>
  <c r="I79592" i="20"/>
  <c r="I79593" i="20"/>
  <c r="I79594" i="20"/>
  <c r="I79595" i="20"/>
  <c r="I79596" i="20"/>
  <c r="I79597" i="20"/>
  <c r="I79598" i="20"/>
  <c r="I79599" i="20"/>
  <c r="I79600" i="20"/>
  <c r="I79601" i="20"/>
  <c r="I79602" i="20"/>
  <c r="I79603" i="20"/>
  <c r="I79604" i="20"/>
  <c r="I79605" i="20"/>
  <c r="I79606" i="20"/>
  <c r="I79607" i="20"/>
  <c r="I79608" i="20"/>
  <c r="I79609" i="20"/>
  <c r="I79610" i="20"/>
  <c r="I79611" i="20"/>
  <c r="I79612" i="20"/>
  <c r="I79613" i="20"/>
  <c r="I79614" i="20"/>
  <c r="I79615" i="20"/>
  <c r="I79616" i="20"/>
  <c r="I79617" i="20"/>
  <c r="I79618" i="20"/>
  <c r="I79619" i="20"/>
  <c r="I79620" i="20"/>
  <c r="I79621" i="20"/>
  <c r="I79622" i="20"/>
  <c r="I79623" i="20"/>
  <c r="I79624" i="20"/>
  <c r="I79625" i="20"/>
  <c r="I79626" i="20"/>
  <c r="I79627" i="20"/>
  <c r="I79628" i="20"/>
  <c r="I79629" i="20"/>
  <c r="I79630" i="20"/>
  <c r="I79631" i="20"/>
  <c r="I79632" i="20"/>
  <c r="I79633" i="20"/>
  <c r="I79634" i="20"/>
  <c r="I79635" i="20"/>
  <c r="I79636" i="20"/>
  <c r="I79637" i="20"/>
  <c r="I79638" i="20"/>
  <c r="I79639" i="20"/>
  <c r="I79640" i="20"/>
  <c r="I79641" i="20"/>
  <c r="I79642" i="20"/>
  <c r="I79643" i="20"/>
  <c r="I79644" i="20"/>
  <c r="I79645" i="20"/>
  <c r="I79646" i="20"/>
  <c r="I79647" i="20"/>
  <c r="I79648" i="20"/>
  <c r="I79649" i="20"/>
  <c r="I79650" i="20"/>
  <c r="I79651" i="20"/>
  <c r="I79652" i="20"/>
  <c r="I79653" i="20"/>
  <c r="I79654" i="20"/>
  <c r="I79655" i="20"/>
  <c r="I79656" i="20"/>
  <c r="I79657" i="20"/>
  <c r="I79658" i="20"/>
  <c r="I79659" i="20"/>
  <c r="I79660" i="20"/>
  <c r="I79661" i="20"/>
  <c r="I79662" i="20"/>
  <c r="I79663" i="20"/>
  <c r="I79664" i="20"/>
  <c r="I79665" i="20"/>
  <c r="I79666" i="20"/>
  <c r="I79667" i="20"/>
  <c r="I79668" i="20"/>
  <c r="I79669" i="20"/>
  <c r="I79670" i="20"/>
  <c r="I79671" i="20"/>
  <c r="I79672" i="20"/>
  <c r="I79673" i="20"/>
  <c r="I79674" i="20"/>
  <c r="I79675" i="20"/>
  <c r="I79676" i="20"/>
  <c r="I79677" i="20"/>
  <c r="I79678" i="20"/>
  <c r="I79679" i="20"/>
  <c r="I79680" i="20"/>
  <c r="I79681" i="20"/>
  <c r="I79682" i="20"/>
  <c r="I79683" i="20"/>
  <c r="I79684" i="20"/>
  <c r="I79685" i="20"/>
  <c r="I79686" i="20"/>
  <c r="I79687" i="20"/>
  <c r="I79688" i="20"/>
  <c r="I79689" i="20"/>
  <c r="I79690" i="20"/>
  <c r="I79691" i="20"/>
  <c r="I79692" i="20"/>
  <c r="I79693" i="20"/>
  <c r="I79694" i="20"/>
  <c r="I79695" i="20"/>
  <c r="I79696" i="20"/>
  <c r="I79697" i="20"/>
  <c r="I79698" i="20"/>
  <c r="I79699" i="20"/>
  <c r="I79700" i="20"/>
  <c r="I79701" i="20"/>
  <c r="I79702" i="20"/>
  <c r="I79703" i="20"/>
  <c r="I79704" i="20"/>
  <c r="I79705" i="20"/>
  <c r="I79706" i="20"/>
  <c r="I79707" i="20"/>
  <c r="I79708" i="20"/>
  <c r="I79709" i="20"/>
  <c r="I79710" i="20"/>
  <c r="I79711" i="20"/>
  <c r="I79712" i="20"/>
  <c r="I79713" i="20"/>
  <c r="I79714" i="20"/>
  <c r="I79715" i="20"/>
  <c r="I79716" i="20"/>
  <c r="I79717" i="20"/>
  <c r="I79718" i="20"/>
  <c r="I79719" i="20"/>
  <c r="I79720" i="20"/>
  <c r="I79721" i="20"/>
  <c r="I79722" i="20"/>
  <c r="I79723" i="20"/>
  <c r="I79724" i="20"/>
  <c r="I79725" i="20"/>
  <c r="I79726" i="20"/>
  <c r="I79727" i="20"/>
  <c r="I79728" i="20"/>
  <c r="I79729" i="20"/>
  <c r="I79730" i="20"/>
  <c r="I79731" i="20"/>
  <c r="I79732" i="20"/>
  <c r="I79733" i="20"/>
  <c r="I79734" i="20"/>
  <c r="I79735" i="20"/>
  <c r="I79736" i="20"/>
  <c r="I79737" i="20"/>
  <c r="I79738" i="20"/>
  <c r="I79739" i="20"/>
  <c r="I79740" i="20"/>
  <c r="I79741" i="20"/>
  <c r="I79742" i="20"/>
  <c r="I79743" i="20"/>
  <c r="I79744" i="20"/>
  <c r="I79745" i="20"/>
  <c r="I79746" i="20"/>
  <c r="I79747" i="20"/>
  <c r="I79748" i="20"/>
  <c r="I79749" i="20"/>
  <c r="I79750" i="20"/>
  <c r="I79751" i="20"/>
  <c r="I79752" i="20"/>
  <c r="I79753" i="20"/>
  <c r="I79754" i="20"/>
  <c r="I79755" i="20"/>
  <c r="I79756" i="20"/>
  <c r="I79757" i="20"/>
  <c r="I79758" i="20"/>
  <c r="I79759" i="20"/>
  <c r="I79760" i="20"/>
  <c r="I79761" i="20"/>
  <c r="I79762" i="20"/>
  <c r="I79763" i="20"/>
  <c r="I79764" i="20"/>
  <c r="I79765" i="20"/>
  <c r="I79766" i="20"/>
  <c r="I79767" i="20"/>
  <c r="I79768" i="20"/>
  <c r="I79769" i="20"/>
  <c r="I79770" i="20"/>
  <c r="I79771" i="20"/>
  <c r="I79772" i="20"/>
  <c r="I79773" i="20"/>
  <c r="I79774" i="20"/>
  <c r="I79775" i="20"/>
  <c r="I79776" i="20"/>
  <c r="I79777" i="20"/>
  <c r="I79778" i="20"/>
  <c r="I79779" i="20"/>
  <c r="I79780" i="20"/>
  <c r="I79781" i="20"/>
  <c r="I79782" i="20"/>
  <c r="I79783" i="20"/>
  <c r="I79784" i="20"/>
  <c r="I79785" i="20"/>
  <c r="I79786" i="20"/>
  <c r="I79787" i="20"/>
  <c r="I79788" i="20"/>
  <c r="I79789" i="20"/>
  <c r="I79790" i="20"/>
  <c r="I79791" i="20"/>
  <c r="I79792" i="20"/>
  <c r="I79793" i="20"/>
  <c r="I79794" i="20"/>
  <c r="I79795" i="20"/>
  <c r="I79796" i="20"/>
  <c r="I79797" i="20"/>
  <c r="I79798" i="20"/>
  <c r="I79799" i="20"/>
  <c r="I79800" i="20"/>
  <c r="I79801" i="20"/>
  <c r="I79802" i="20"/>
  <c r="I79803" i="20"/>
  <c r="I79804" i="20"/>
  <c r="I79805" i="20"/>
  <c r="I79806" i="20"/>
  <c r="I79807" i="20"/>
  <c r="I79808" i="20"/>
  <c r="I79809" i="20"/>
  <c r="I79810" i="20"/>
  <c r="I79811" i="20"/>
  <c r="I79812" i="20"/>
  <c r="I79813" i="20"/>
  <c r="I79814" i="20"/>
  <c r="I79815" i="20"/>
  <c r="I79816" i="20"/>
  <c r="I79817" i="20"/>
  <c r="I79818" i="20"/>
  <c r="I79819" i="20"/>
  <c r="I79820" i="20"/>
  <c r="I79821" i="20"/>
  <c r="I79822" i="20"/>
  <c r="I79823" i="20"/>
  <c r="I79824" i="20"/>
  <c r="I79825" i="20"/>
  <c r="I79826" i="20"/>
  <c r="I79827" i="20"/>
  <c r="I79828" i="20"/>
  <c r="I79829" i="20"/>
  <c r="I79830" i="20"/>
  <c r="I79831" i="20"/>
  <c r="I79832" i="20"/>
  <c r="I79833" i="20"/>
  <c r="I79834" i="20"/>
  <c r="I79835" i="20"/>
  <c r="I79836" i="20"/>
  <c r="I79837" i="20"/>
  <c r="I79838" i="20"/>
  <c r="I79839" i="20"/>
  <c r="I79840" i="20"/>
  <c r="I79841" i="20"/>
  <c r="I79842" i="20"/>
  <c r="I79843" i="20"/>
  <c r="I79844" i="20"/>
  <c r="I79845" i="20"/>
  <c r="I79846" i="20"/>
  <c r="I79847" i="20"/>
  <c r="I79848" i="20"/>
  <c r="I79849" i="20"/>
  <c r="I79850" i="20"/>
  <c r="I79851" i="20"/>
  <c r="I79852" i="20"/>
  <c r="I79853" i="20"/>
  <c r="I79854" i="20"/>
  <c r="I79855" i="20"/>
  <c r="I79856" i="20"/>
  <c r="I79857" i="20"/>
  <c r="I79858" i="20"/>
  <c r="I79859" i="20"/>
  <c r="I79860" i="20"/>
  <c r="I79861" i="20"/>
  <c r="I79862" i="20"/>
  <c r="I79863" i="20"/>
  <c r="I79864" i="20"/>
  <c r="I79865" i="20"/>
  <c r="I79866" i="20"/>
  <c r="I79867" i="20"/>
  <c r="I79868" i="20"/>
  <c r="I79869" i="20"/>
  <c r="I79870" i="20"/>
  <c r="I79871" i="20"/>
  <c r="I79872" i="20"/>
  <c r="I79873" i="20"/>
  <c r="I79874" i="20"/>
  <c r="I79875" i="20"/>
  <c r="I79876" i="20"/>
  <c r="I79877" i="20"/>
  <c r="I79878" i="20"/>
  <c r="I79879" i="20"/>
  <c r="I79880" i="20"/>
  <c r="I79881" i="20"/>
  <c r="I79882" i="20"/>
  <c r="I79883" i="20"/>
  <c r="I79884" i="20"/>
  <c r="I79885" i="20"/>
  <c r="I79886" i="20"/>
  <c r="I79887" i="20"/>
  <c r="I79888" i="20"/>
  <c r="I79889" i="20"/>
  <c r="I79890" i="20"/>
  <c r="I79891" i="20"/>
  <c r="I79892" i="20"/>
  <c r="I79893" i="20"/>
  <c r="I79894" i="20"/>
  <c r="I79895" i="20"/>
  <c r="I79896" i="20"/>
  <c r="I79897" i="20"/>
  <c r="I79898" i="20"/>
  <c r="I79899" i="20"/>
  <c r="I79900" i="20"/>
  <c r="I79901" i="20"/>
  <c r="I79902" i="20"/>
  <c r="I79903" i="20"/>
  <c r="I79904" i="20"/>
  <c r="I79905" i="20"/>
  <c r="I79906" i="20"/>
  <c r="I79907" i="20"/>
  <c r="I79908" i="20"/>
  <c r="I79909" i="20"/>
  <c r="I79910" i="20"/>
  <c r="I79911" i="20"/>
  <c r="I79912" i="20"/>
  <c r="I79913" i="20"/>
  <c r="I79914" i="20"/>
  <c r="I79915" i="20"/>
  <c r="I79916" i="20"/>
  <c r="I79917" i="20"/>
  <c r="I79918" i="20"/>
  <c r="I79919" i="20"/>
  <c r="I79920" i="20"/>
  <c r="I79921" i="20"/>
  <c r="I79922" i="20"/>
  <c r="I79923" i="20"/>
  <c r="I79924" i="20"/>
  <c r="I79925" i="20"/>
  <c r="I79926" i="20"/>
  <c r="I79927" i="20"/>
  <c r="I79928" i="20"/>
  <c r="I79929" i="20"/>
  <c r="I79930" i="20"/>
  <c r="I79931" i="20"/>
  <c r="I79932" i="20"/>
  <c r="I79933" i="20"/>
  <c r="I79934" i="20"/>
  <c r="I79935" i="20"/>
  <c r="I79936" i="20"/>
  <c r="I79937" i="20"/>
  <c r="I79938" i="20"/>
  <c r="I79939" i="20"/>
  <c r="I79940" i="20"/>
  <c r="I79941" i="20"/>
  <c r="I79942" i="20"/>
  <c r="I79943" i="20"/>
  <c r="I79944" i="20"/>
  <c r="I79945" i="20"/>
  <c r="I79946" i="20"/>
  <c r="I79947" i="20"/>
  <c r="I79948" i="20"/>
  <c r="I79949" i="20"/>
  <c r="I79950" i="20"/>
  <c r="I79951" i="20"/>
  <c r="I79952" i="20"/>
  <c r="I79953" i="20"/>
  <c r="I79954" i="20"/>
  <c r="I79955" i="20"/>
  <c r="I79956" i="20"/>
  <c r="I79957" i="20"/>
  <c r="I79958" i="20"/>
  <c r="I79959" i="20"/>
  <c r="I79960" i="20"/>
  <c r="I79961" i="20"/>
  <c r="I79962" i="20"/>
  <c r="I79963" i="20"/>
  <c r="I79964" i="20"/>
  <c r="I79965" i="20"/>
  <c r="I79966" i="20"/>
  <c r="I79967" i="20"/>
  <c r="I79968" i="20"/>
  <c r="I79969" i="20"/>
  <c r="I79970" i="20"/>
  <c r="I79971" i="20"/>
  <c r="I79972" i="20"/>
  <c r="I79973" i="20"/>
  <c r="I79974" i="20"/>
  <c r="I79975" i="20"/>
  <c r="I79976" i="20"/>
  <c r="I79977" i="20"/>
  <c r="I79978" i="20"/>
  <c r="I79979" i="20"/>
  <c r="I79980" i="20"/>
  <c r="I79981" i="20"/>
  <c r="I79982" i="20"/>
  <c r="I79983" i="20"/>
  <c r="I79984" i="20"/>
  <c r="I79985" i="20"/>
  <c r="I79986" i="20"/>
  <c r="I79987" i="20"/>
  <c r="I79988" i="20"/>
  <c r="I79989" i="20"/>
  <c r="I79990" i="20"/>
  <c r="I79991" i="20"/>
  <c r="I79992" i="20"/>
  <c r="I79993" i="20"/>
  <c r="I79994" i="20"/>
  <c r="I79995" i="20"/>
  <c r="I79996" i="20"/>
  <c r="I79997" i="20"/>
  <c r="I79998" i="20"/>
  <c r="I79999" i="20"/>
  <c r="I80000" i="20"/>
  <c r="I80001" i="20"/>
  <c r="I80002" i="20"/>
  <c r="I80003" i="20"/>
  <c r="I80004" i="20"/>
  <c r="I80005" i="20"/>
  <c r="I80006" i="20"/>
  <c r="I80007" i="20"/>
  <c r="I80008" i="20"/>
  <c r="I80009" i="20"/>
  <c r="I80010" i="20"/>
  <c r="I80011" i="20"/>
  <c r="I80012" i="20"/>
  <c r="I80013" i="20"/>
  <c r="I80014" i="20"/>
  <c r="I80015" i="20"/>
  <c r="I80016" i="20"/>
  <c r="I80017" i="20"/>
  <c r="I80018" i="20"/>
  <c r="I80019" i="20"/>
  <c r="I80020" i="20"/>
  <c r="I80021" i="20"/>
  <c r="I80022" i="20"/>
  <c r="I80023" i="20"/>
  <c r="I80024" i="20"/>
  <c r="I80025" i="20"/>
  <c r="I80026" i="20"/>
  <c r="I80027" i="20"/>
  <c r="I80028" i="20"/>
  <c r="I80029" i="20"/>
  <c r="I80030" i="20"/>
  <c r="I80031" i="20"/>
  <c r="I80032" i="20"/>
  <c r="I80033" i="20"/>
  <c r="I80034" i="20"/>
  <c r="I80035" i="20"/>
  <c r="I80036" i="20"/>
  <c r="I80037" i="20"/>
  <c r="I80038" i="20"/>
  <c r="I80039" i="20"/>
  <c r="I80040" i="20"/>
  <c r="I80041" i="20"/>
  <c r="I80042" i="20"/>
  <c r="I80043" i="20"/>
  <c r="I80044" i="20"/>
  <c r="I80045" i="20"/>
  <c r="I80046" i="20"/>
  <c r="I80047" i="20"/>
  <c r="I80048" i="20"/>
  <c r="I80049" i="20"/>
  <c r="I80050" i="20"/>
  <c r="I80051" i="20"/>
  <c r="I80052" i="20"/>
  <c r="I80053" i="20"/>
  <c r="I80054" i="20"/>
  <c r="I80055" i="20"/>
  <c r="I80056" i="20"/>
  <c r="I80057" i="20"/>
  <c r="I80058" i="20"/>
  <c r="I80059" i="20"/>
  <c r="I80060" i="20"/>
  <c r="I80061" i="20"/>
  <c r="I80062" i="20"/>
  <c r="I80063" i="20"/>
  <c r="I80064" i="20"/>
  <c r="I80065" i="20"/>
  <c r="I80066" i="20"/>
  <c r="I80067" i="20"/>
  <c r="I80068" i="20"/>
  <c r="I80069" i="20"/>
  <c r="I80070" i="20"/>
  <c r="I80071" i="20"/>
  <c r="I80072" i="20"/>
  <c r="I80073" i="20"/>
  <c r="I80074" i="20"/>
  <c r="I80075" i="20"/>
  <c r="I80076" i="20"/>
  <c r="I80077" i="20"/>
  <c r="I80078" i="20"/>
  <c r="I80079" i="20"/>
  <c r="I80080" i="20"/>
  <c r="I80081" i="20"/>
  <c r="I80082" i="20"/>
  <c r="I80083" i="20"/>
  <c r="I80084" i="20"/>
  <c r="I80085" i="20"/>
  <c r="I80086" i="20"/>
  <c r="I80087" i="20"/>
  <c r="I80088" i="20"/>
  <c r="I80089" i="20"/>
  <c r="I80090" i="20"/>
  <c r="I80091" i="20"/>
  <c r="I80092" i="20"/>
  <c r="I80093" i="20"/>
  <c r="I80094" i="20"/>
  <c r="I80095" i="20"/>
  <c r="I80096" i="20"/>
  <c r="I80097" i="20"/>
  <c r="I80098" i="20"/>
  <c r="I80099" i="20"/>
  <c r="I80100" i="20"/>
  <c r="I80101" i="20"/>
  <c r="I80102" i="20"/>
  <c r="I80103" i="20"/>
  <c r="I80104" i="20"/>
  <c r="I80105" i="20"/>
  <c r="I80106" i="20"/>
  <c r="I80107" i="20"/>
  <c r="I80108" i="20"/>
  <c r="I80109" i="20"/>
  <c r="I80110" i="20"/>
  <c r="I80111" i="20"/>
  <c r="I80112" i="20"/>
  <c r="I80113" i="20"/>
  <c r="I80114" i="20"/>
  <c r="I80115" i="20"/>
  <c r="I80116" i="20"/>
  <c r="I80117" i="20"/>
  <c r="I80118" i="20"/>
  <c r="I80119" i="20"/>
  <c r="I80120" i="20"/>
  <c r="I80121" i="20"/>
  <c r="I80122" i="20"/>
  <c r="I80123" i="20"/>
  <c r="I80124" i="20"/>
  <c r="I80125" i="20"/>
  <c r="I80126" i="20"/>
  <c r="I80127" i="20"/>
  <c r="I80128" i="20"/>
  <c r="I80129" i="20"/>
  <c r="I80130" i="20"/>
  <c r="I80131" i="20"/>
  <c r="I80132" i="20"/>
  <c r="I80133" i="20"/>
  <c r="I80134" i="20"/>
  <c r="I80135" i="20"/>
  <c r="I80136" i="20"/>
  <c r="I80137" i="20"/>
  <c r="I80138" i="20"/>
  <c r="I80139" i="20"/>
  <c r="I80140" i="20"/>
  <c r="I80141" i="20"/>
  <c r="I80142" i="20"/>
  <c r="I80143" i="20"/>
  <c r="I80144" i="20"/>
  <c r="I80145" i="20"/>
  <c r="I80146" i="20"/>
  <c r="I80147" i="20"/>
  <c r="I80148" i="20"/>
  <c r="I80149" i="20"/>
  <c r="I80150" i="20"/>
  <c r="I80151" i="20"/>
  <c r="I80152" i="20"/>
  <c r="I80153" i="20"/>
  <c r="I80154" i="20"/>
  <c r="I80155" i="20"/>
  <c r="I80156" i="20"/>
  <c r="I80157" i="20"/>
  <c r="I80158" i="20"/>
  <c r="I80159" i="20"/>
  <c r="I80160" i="20"/>
  <c r="I80161" i="20"/>
  <c r="I80162" i="20"/>
  <c r="I80163" i="20"/>
  <c r="I80164" i="20"/>
  <c r="I80165" i="20"/>
  <c r="I80166" i="20"/>
  <c r="I80167" i="20"/>
  <c r="I80168" i="20"/>
  <c r="I80169" i="20"/>
  <c r="I80170" i="20"/>
  <c r="I80171" i="20"/>
  <c r="I80172" i="20"/>
  <c r="I80173" i="20"/>
  <c r="I80174" i="20"/>
  <c r="I80175" i="20"/>
  <c r="I80176" i="20"/>
  <c r="I80177" i="20"/>
  <c r="I80178" i="20"/>
  <c r="I80179" i="20"/>
  <c r="I80180" i="20"/>
  <c r="I80181" i="20"/>
  <c r="I80182" i="20"/>
  <c r="I80183" i="20"/>
  <c r="I80184" i="20"/>
  <c r="I80185" i="20"/>
  <c r="I80186" i="20"/>
  <c r="I80187" i="20"/>
  <c r="I80188" i="20"/>
  <c r="I80189" i="20"/>
  <c r="I80190" i="20"/>
  <c r="I80191" i="20"/>
  <c r="I80192" i="20"/>
  <c r="I80193" i="20"/>
  <c r="I80194" i="20"/>
  <c r="I80195" i="20"/>
  <c r="I80196" i="20"/>
  <c r="I80197" i="20"/>
  <c r="I80198" i="20"/>
  <c r="I80199" i="20"/>
  <c r="I80200" i="20"/>
  <c r="I80201" i="20"/>
  <c r="I80202" i="20"/>
  <c r="I80203" i="20"/>
  <c r="I80204" i="20"/>
  <c r="I80205" i="20"/>
  <c r="I80206" i="20"/>
  <c r="I80207" i="20"/>
  <c r="I80208" i="20"/>
  <c r="I80209" i="20"/>
  <c r="I80210" i="20"/>
  <c r="I80211" i="20"/>
  <c r="I80212" i="20"/>
  <c r="I80213" i="20"/>
  <c r="I80214" i="20"/>
  <c r="I80215" i="20"/>
  <c r="I80216" i="20"/>
  <c r="I80217" i="20"/>
  <c r="I80218" i="20"/>
  <c r="I80219" i="20"/>
  <c r="I80220" i="20"/>
  <c r="I80221" i="20"/>
  <c r="I80222" i="20"/>
  <c r="I80223" i="20"/>
  <c r="I80224" i="20"/>
  <c r="I80225" i="20"/>
  <c r="I80226" i="20"/>
  <c r="I80227" i="20"/>
  <c r="I80228" i="20"/>
  <c r="I80229" i="20"/>
  <c r="I80230" i="20"/>
  <c r="I80231" i="20"/>
  <c r="I80232" i="20"/>
  <c r="I80233" i="20"/>
  <c r="I80234" i="20"/>
  <c r="I80235" i="20"/>
  <c r="I80236" i="20"/>
  <c r="I80237" i="20"/>
  <c r="I80238" i="20"/>
  <c r="I80239" i="20"/>
  <c r="I80240" i="20"/>
  <c r="I80241" i="20"/>
  <c r="I80242" i="20"/>
  <c r="I80243" i="20"/>
  <c r="I80244" i="20"/>
  <c r="I80245" i="20"/>
  <c r="I80246" i="20"/>
  <c r="I80247" i="20"/>
  <c r="I80248" i="20"/>
  <c r="I80249" i="20"/>
  <c r="I80250" i="20"/>
  <c r="I80251" i="20"/>
  <c r="I80252" i="20"/>
  <c r="I80253" i="20"/>
  <c r="I80254" i="20"/>
  <c r="I80255" i="20"/>
  <c r="I80256" i="20"/>
  <c r="I80257" i="20"/>
  <c r="I80258" i="20"/>
  <c r="I80259" i="20"/>
  <c r="I80260" i="20"/>
  <c r="I80261" i="20"/>
  <c r="I80262" i="20"/>
  <c r="I80263" i="20"/>
  <c r="I80264" i="20"/>
  <c r="I80265" i="20"/>
  <c r="I80266" i="20"/>
  <c r="I80267" i="20"/>
  <c r="I80268" i="20"/>
  <c r="I80269" i="20"/>
  <c r="I80270" i="20"/>
  <c r="I80271" i="20"/>
  <c r="I80272" i="20"/>
  <c r="I80273" i="20"/>
  <c r="I80274" i="20"/>
  <c r="I80275" i="20"/>
  <c r="I80276" i="20"/>
  <c r="I80277" i="20"/>
  <c r="I80278" i="20"/>
  <c r="I80279" i="20"/>
  <c r="I80280" i="20"/>
  <c r="I80281" i="20"/>
  <c r="I80282" i="20"/>
  <c r="I80283" i="20"/>
  <c r="I80284" i="20"/>
  <c r="I80285" i="20"/>
  <c r="I80286" i="20"/>
  <c r="I80287" i="20"/>
  <c r="I80288" i="20"/>
  <c r="I80289" i="20"/>
  <c r="I80290" i="20"/>
  <c r="I80291" i="20"/>
  <c r="I80292" i="20"/>
  <c r="I80293" i="20"/>
  <c r="I80294" i="20"/>
  <c r="I80295" i="20"/>
  <c r="I80296" i="20"/>
  <c r="I80297" i="20"/>
  <c r="I80298" i="20"/>
  <c r="I80299" i="20"/>
  <c r="I80300" i="20"/>
  <c r="I80301" i="20"/>
  <c r="I80302" i="20"/>
  <c r="I80303" i="20"/>
  <c r="I80304" i="20"/>
  <c r="I80305" i="20"/>
  <c r="I80306" i="20"/>
  <c r="I80307" i="20"/>
  <c r="I80308" i="20"/>
  <c r="I80309" i="20"/>
  <c r="I80310" i="20"/>
  <c r="I80311" i="20"/>
  <c r="I80312" i="20"/>
  <c r="I80313" i="20"/>
  <c r="I80314" i="20"/>
  <c r="I80315" i="20"/>
  <c r="I80316" i="20"/>
  <c r="I80317" i="20"/>
  <c r="I80318" i="20"/>
  <c r="I80319" i="20"/>
  <c r="I80320" i="20"/>
  <c r="I80321" i="20"/>
  <c r="I80322" i="20"/>
  <c r="I80323" i="20"/>
  <c r="I80324" i="20"/>
  <c r="I80325" i="20"/>
  <c r="I80326" i="20"/>
  <c r="I80327" i="20"/>
  <c r="I80328" i="20"/>
  <c r="I80329" i="20"/>
  <c r="I80330" i="20"/>
  <c r="I80331" i="20"/>
  <c r="I80332" i="20"/>
  <c r="I80333" i="20"/>
  <c r="I80334" i="20"/>
  <c r="I80335" i="20"/>
  <c r="I80336" i="20"/>
  <c r="I80337" i="20"/>
  <c r="I80338" i="20"/>
  <c r="I80339" i="20"/>
  <c r="I80340" i="20"/>
  <c r="I80341" i="20"/>
  <c r="I80342" i="20"/>
  <c r="I80343" i="20"/>
  <c r="I80344" i="20"/>
  <c r="I80345" i="20"/>
  <c r="I80346" i="20"/>
  <c r="I80347" i="20"/>
  <c r="I80348" i="20"/>
  <c r="I80349" i="20"/>
  <c r="I80350" i="20"/>
  <c r="I80351" i="20"/>
  <c r="I80352" i="20"/>
  <c r="I80353" i="20"/>
  <c r="I80354" i="20"/>
  <c r="I80355" i="20"/>
  <c r="I80356" i="20"/>
  <c r="I80357" i="20"/>
  <c r="I80358" i="20"/>
  <c r="I80359" i="20"/>
  <c r="I80360" i="20"/>
  <c r="I80361" i="20"/>
  <c r="I80362" i="20"/>
  <c r="I80363" i="20"/>
  <c r="I80364" i="20"/>
  <c r="I80365" i="20"/>
  <c r="I80366" i="20"/>
  <c r="I80367" i="20"/>
  <c r="I80368" i="20"/>
  <c r="I80369" i="20"/>
  <c r="I80370" i="20"/>
  <c r="I80371" i="20"/>
  <c r="I80372" i="20"/>
  <c r="I80373" i="20"/>
  <c r="I80374" i="20"/>
  <c r="I80375" i="20"/>
  <c r="I80376" i="20"/>
  <c r="I80377" i="20"/>
  <c r="I80378" i="20"/>
  <c r="I80379" i="20"/>
  <c r="I80380" i="20"/>
  <c r="I80381" i="20"/>
  <c r="I80382" i="20"/>
  <c r="I80383" i="20"/>
  <c r="I80384" i="20"/>
  <c r="I80385" i="20"/>
  <c r="I80386" i="20"/>
  <c r="I80387" i="20"/>
  <c r="I80388" i="20"/>
  <c r="I80389" i="20"/>
  <c r="I80390" i="20"/>
  <c r="I80391" i="20"/>
  <c r="I80392" i="20"/>
  <c r="I80393" i="20"/>
  <c r="I80394" i="20"/>
  <c r="I80395" i="20"/>
  <c r="I80396" i="20"/>
  <c r="I80397" i="20"/>
  <c r="I80398" i="20"/>
  <c r="I80399" i="20"/>
  <c r="I80400" i="20"/>
  <c r="I80401" i="20"/>
  <c r="I80402" i="20"/>
  <c r="I80403" i="20"/>
  <c r="I80404" i="20"/>
  <c r="I80405" i="20"/>
  <c r="I80406" i="20"/>
  <c r="I80407" i="20"/>
  <c r="I80408" i="20"/>
  <c r="I80409" i="20"/>
  <c r="I80410" i="20"/>
  <c r="I80411" i="20"/>
  <c r="I80412" i="20"/>
  <c r="I80413" i="20"/>
  <c r="I80414" i="20"/>
  <c r="I80415" i="20"/>
  <c r="I80416" i="20"/>
  <c r="I80417" i="20"/>
  <c r="I80418" i="20"/>
  <c r="I80419" i="20"/>
  <c r="I80420" i="20"/>
  <c r="I80421" i="20"/>
  <c r="I80422" i="20"/>
  <c r="I80423" i="20"/>
  <c r="I80424" i="20"/>
  <c r="I80425" i="20"/>
  <c r="I80426" i="20"/>
  <c r="I80427" i="20"/>
  <c r="I80428" i="20"/>
  <c r="I80429" i="20"/>
  <c r="I80430" i="20"/>
  <c r="I80431" i="20"/>
  <c r="I80432" i="20"/>
  <c r="I80433" i="20"/>
  <c r="I80434" i="20"/>
  <c r="I80435" i="20"/>
  <c r="I80436" i="20"/>
  <c r="I80437" i="20"/>
  <c r="I80438" i="20"/>
  <c r="I80439" i="20"/>
  <c r="I80440" i="20"/>
  <c r="I80441" i="20"/>
  <c r="I80442" i="20"/>
  <c r="I80443" i="20"/>
  <c r="I80444" i="20"/>
  <c r="I80445" i="20"/>
  <c r="I80446" i="20"/>
  <c r="I80447" i="20"/>
  <c r="I80448" i="20"/>
  <c r="I80449" i="20"/>
  <c r="I80450" i="20"/>
  <c r="I80451" i="20"/>
  <c r="I80452" i="20"/>
  <c r="I80453" i="20"/>
  <c r="I80454" i="20"/>
  <c r="I80455" i="20"/>
  <c r="I80456" i="20"/>
  <c r="I80457" i="20"/>
  <c r="I80458" i="20"/>
  <c r="I80459" i="20"/>
  <c r="I80460" i="20"/>
  <c r="I80461" i="20"/>
  <c r="I80462" i="20"/>
  <c r="I80463" i="20"/>
  <c r="I80464" i="20"/>
  <c r="I80465" i="20"/>
  <c r="I80466" i="20"/>
  <c r="I80467" i="20"/>
  <c r="I80468" i="20"/>
  <c r="I80469" i="20"/>
  <c r="I80470" i="20"/>
  <c r="I80471" i="20"/>
  <c r="I80472" i="20"/>
  <c r="I80473" i="20"/>
  <c r="I80474" i="20"/>
  <c r="I80475" i="20"/>
  <c r="I80476" i="20"/>
  <c r="I80477" i="20"/>
  <c r="I80478" i="20"/>
  <c r="I80479" i="20"/>
  <c r="I80480" i="20"/>
  <c r="I80481" i="20"/>
  <c r="I80482" i="20"/>
  <c r="I80483" i="20"/>
  <c r="I80484" i="20"/>
  <c r="I80485" i="20"/>
  <c r="I80486" i="20"/>
  <c r="I80487" i="20"/>
  <c r="I80488" i="20"/>
  <c r="I80489" i="20"/>
  <c r="I80490" i="20"/>
  <c r="I80491" i="20"/>
  <c r="I80492" i="20"/>
  <c r="I80493" i="20"/>
  <c r="I80494" i="20"/>
  <c r="I80495" i="20"/>
  <c r="I80496" i="20"/>
  <c r="I80497" i="20"/>
  <c r="I80498" i="20"/>
  <c r="I80499" i="20"/>
  <c r="I80500" i="20"/>
  <c r="I80501" i="20"/>
  <c r="I80502" i="20"/>
  <c r="I80503" i="20"/>
  <c r="I80504" i="20"/>
  <c r="I80505" i="20"/>
  <c r="I80506" i="20"/>
  <c r="I80507" i="20"/>
  <c r="I80508" i="20"/>
  <c r="I80509" i="20"/>
  <c r="I80510" i="20"/>
  <c r="I80511" i="20"/>
  <c r="I80512" i="20"/>
  <c r="I80513" i="20"/>
  <c r="I80514" i="20"/>
  <c r="I80515" i="20"/>
  <c r="I80516" i="20"/>
  <c r="I80517" i="20"/>
  <c r="I80518" i="20"/>
  <c r="I80519" i="20"/>
  <c r="I80520" i="20"/>
  <c r="I80521" i="20"/>
  <c r="I80522" i="20"/>
  <c r="I80523" i="20"/>
  <c r="I80524" i="20"/>
  <c r="I80525" i="20"/>
  <c r="I80526" i="20"/>
  <c r="I80527" i="20"/>
  <c r="I80528" i="20"/>
  <c r="I80529" i="20"/>
  <c r="I80530" i="20"/>
  <c r="I80531" i="20"/>
  <c r="I80532" i="20"/>
  <c r="I80533" i="20"/>
  <c r="I80534" i="20"/>
  <c r="I80535" i="20"/>
  <c r="I80536" i="20"/>
  <c r="I80537" i="20"/>
  <c r="I80538" i="20"/>
  <c r="I80539" i="20"/>
  <c r="I80540" i="20"/>
  <c r="I80541" i="20"/>
  <c r="I80542" i="20"/>
  <c r="I80543" i="20"/>
  <c r="I80544" i="20"/>
  <c r="I80545" i="20"/>
  <c r="I80546" i="20"/>
  <c r="I80547" i="20"/>
  <c r="I80548" i="20"/>
  <c r="I80549" i="20"/>
  <c r="I80550" i="20"/>
  <c r="I80551" i="20"/>
  <c r="I80552" i="20"/>
  <c r="I80553" i="20"/>
  <c r="I80554" i="20"/>
  <c r="I80555" i="20"/>
  <c r="I80556" i="20"/>
  <c r="I80557" i="20"/>
  <c r="I80558" i="20"/>
  <c r="I80559" i="20"/>
  <c r="I80560" i="20"/>
  <c r="I80561" i="20"/>
  <c r="I80562" i="20"/>
  <c r="I80563" i="20"/>
  <c r="I80564" i="20"/>
  <c r="I80565" i="20"/>
  <c r="I80566" i="20"/>
  <c r="I80567" i="20"/>
  <c r="I80568" i="20"/>
  <c r="I80569" i="20"/>
  <c r="I80570" i="20"/>
  <c r="I80571" i="20"/>
  <c r="I80572" i="20"/>
  <c r="I80573" i="20"/>
  <c r="I80574" i="20"/>
  <c r="I80575" i="20"/>
  <c r="I80576" i="20"/>
  <c r="I80577" i="20"/>
  <c r="I80578" i="20"/>
  <c r="I80579" i="20"/>
  <c r="I80580" i="20"/>
  <c r="I80581" i="20"/>
  <c r="I80582" i="20"/>
  <c r="I80583" i="20"/>
  <c r="I80584" i="20"/>
  <c r="I80585" i="20"/>
  <c r="I80586" i="20"/>
  <c r="I80587" i="20"/>
  <c r="I80588" i="20"/>
  <c r="I80589" i="20"/>
  <c r="I80590" i="20"/>
  <c r="I80591" i="20"/>
  <c r="I80592" i="20"/>
  <c r="I80593" i="20"/>
  <c r="I80594" i="20"/>
  <c r="I80595" i="20"/>
  <c r="I80596" i="20"/>
  <c r="I80597" i="20"/>
  <c r="I80598" i="20"/>
  <c r="I80599" i="20"/>
  <c r="I80600" i="20"/>
  <c r="I80601" i="20"/>
  <c r="I80602" i="20"/>
  <c r="I80603" i="20"/>
  <c r="I80604" i="20"/>
  <c r="I80605" i="20"/>
  <c r="I80606" i="20"/>
  <c r="I80607" i="20"/>
  <c r="I80608" i="20"/>
  <c r="I80609" i="20"/>
  <c r="I80610" i="20"/>
  <c r="I80611" i="20"/>
  <c r="I80612" i="20"/>
  <c r="I80613" i="20"/>
  <c r="I80614" i="20"/>
  <c r="I80615" i="20"/>
  <c r="I80616" i="20"/>
  <c r="I80617" i="20"/>
  <c r="I80618" i="20"/>
  <c r="I80619" i="20"/>
  <c r="I80620" i="20"/>
  <c r="I80621" i="20"/>
  <c r="I80622" i="20"/>
  <c r="I80623" i="20"/>
  <c r="I80624" i="20"/>
  <c r="I80625" i="20"/>
  <c r="I80626" i="20"/>
  <c r="I80627" i="20"/>
  <c r="I80628" i="20"/>
  <c r="I80629" i="20"/>
  <c r="I80630" i="20"/>
  <c r="I80631" i="20"/>
  <c r="I80632" i="20"/>
  <c r="I80633" i="20"/>
  <c r="I80634" i="20"/>
  <c r="I80635" i="20"/>
  <c r="I80636" i="20"/>
  <c r="I80637" i="20"/>
  <c r="I80638" i="20"/>
  <c r="I80639" i="20"/>
  <c r="I80640" i="20"/>
  <c r="I80641" i="20"/>
  <c r="I80642" i="20"/>
  <c r="I80643" i="20"/>
  <c r="I80644" i="20"/>
  <c r="I80645" i="20"/>
  <c r="I80646" i="20"/>
  <c r="I80647" i="20"/>
  <c r="I80648" i="20"/>
  <c r="I80649" i="20"/>
  <c r="I80650" i="20"/>
  <c r="I80651" i="20"/>
  <c r="I80652" i="20"/>
  <c r="I80653" i="20"/>
  <c r="I80654" i="20"/>
  <c r="I80655" i="20"/>
  <c r="I80656" i="20"/>
  <c r="I80657" i="20"/>
  <c r="I80658" i="20"/>
  <c r="I80659" i="20"/>
  <c r="I80660" i="20"/>
  <c r="I80661" i="20"/>
  <c r="I80662" i="20"/>
  <c r="I80663" i="20"/>
  <c r="I80664" i="20"/>
  <c r="I80665" i="20"/>
  <c r="I80666" i="20"/>
  <c r="I80667" i="20"/>
  <c r="I80668" i="20"/>
  <c r="I80669" i="20"/>
  <c r="I80670" i="20"/>
  <c r="I80671" i="20"/>
  <c r="I80672" i="20"/>
  <c r="I80673" i="20"/>
  <c r="I80674" i="20"/>
  <c r="I80675" i="20"/>
  <c r="I80676" i="20"/>
  <c r="I80677" i="20"/>
  <c r="I80678" i="20"/>
  <c r="I80679" i="20"/>
  <c r="I80680" i="20"/>
  <c r="I80681" i="20"/>
  <c r="I80682" i="20"/>
  <c r="I80683" i="20"/>
  <c r="I80684" i="20"/>
  <c r="I80685" i="20"/>
  <c r="I80686" i="20"/>
  <c r="I80687" i="20"/>
  <c r="I80688" i="20"/>
  <c r="I80689" i="20"/>
  <c r="I80690" i="20"/>
  <c r="I80691" i="20"/>
  <c r="I80692" i="20"/>
  <c r="I80693" i="20"/>
  <c r="I80694" i="20"/>
  <c r="I80695" i="20"/>
  <c r="I80696" i="20"/>
  <c r="I80697" i="20"/>
  <c r="I80698" i="20"/>
  <c r="I80699" i="20"/>
  <c r="I80700" i="20"/>
  <c r="I80701" i="20"/>
  <c r="I80702" i="20"/>
  <c r="I80703" i="20"/>
  <c r="I80704" i="20"/>
  <c r="I80705" i="20"/>
  <c r="I80706" i="20"/>
  <c r="I80707" i="20"/>
  <c r="I80708" i="20"/>
  <c r="I80709" i="20"/>
  <c r="I80710" i="20"/>
  <c r="I80711" i="20"/>
  <c r="I80712" i="20"/>
  <c r="I80713" i="20"/>
  <c r="I80714" i="20"/>
  <c r="I80715" i="20"/>
  <c r="I80716" i="20"/>
  <c r="I80717" i="20"/>
  <c r="I80718" i="20"/>
  <c r="I80719" i="20"/>
  <c r="I80720" i="20"/>
  <c r="I80721" i="20"/>
  <c r="I80722" i="20"/>
  <c r="I80723" i="20"/>
  <c r="I80724" i="20"/>
  <c r="I80725" i="20"/>
  <c r="I80726" i="20"/>
  <c r="I80727" i="20"/>
  <c r="I80728" i="20"/>
  <c r="I80729" i="20"/>
  <c r="I80730" i="20"/>
  <c r="I80731" i="20"/>
  <c r="I80732" i="20"/>
  <c r="I80733" i="20"/>
  <c r="I80734" i="20"/>
  <c r="I80735" i="20"/>
  <c r="I80736" i="20"/>
  <c r="I80737" i="20"/>
  <c r="I80738" i="20"/>
  <c r="I80739" i="20"/>
  <c r="I80740" i="20"/>
  <c r="I80741" i="20"/>
  <c r="I80742" i="20"/>
  <c r="I80743" i="20"/>
  <c r="I80744" i="20"/>
  <c r="I80745" i="20"/>
  <c r="I80746" i="20"/>
  <c r="I80747" i="20"/>
  <c r="I80748" i="20"/>
  <c r="I80749" i="20"/>
  <c r="I80750" i="20"/>
  <c r="I80751" i="20"/>
  <c r="I80752" i="20"/>
  <c r="I80753" i="20"/>
  <c r="I80754" i="20"/>
  <c r="I80755" i="20"/>
  <c r="I80756" i="20"/>
  <c r="I80757" i="20"/>
  <c r="I80758" i="20"/>
  <c r="I80759" i="20"/>
  <c r="I80760" i="20"/>
  <c r="I80761" i="20"/>
  <c r="I80762" i="20"/>
  <c r="I80763" i="20"/>
  <c r="I80764" i="20"/>
  <c r="I80765" i="20"/>
  <c r="I80766" i="20"/>
  <c r="I80767" i="20"/>
  <c r="I80768" i="20"/>
  <c r="I80769" i="20"/>
  <c r="I80770" i="20"/>
  <c r="I80771" i="20"/>
  <c r="I80772" i="20"/>
  <c r="I80773" i="20"/>
  <c r="I80774" i="20"/>
  <c r="I80775" i="20"/>
  <c r="I80776" i="20"/>
  <c r="I80777" i="20"/>
  <c r="I80778" i="20"/>
  <c r="I80779" i="20"/>
  <c r="I80780" i="20"/>
  <c r="I80781" i="20"/>
  <c r="I80782" i="20"/>
  <c r="I80783" i="20"/>
  <c r="I80784" i="20"/>
  <c r="I80785" i="20"/>
  <c r="I80786" i="20"/>
  <c r="I80787" i="20"/>
  <c r="I80788" i="20"/>
  <c r="I80789" i="20"/>
  <c r="I80790" i="20"/>
  <c r="I80791" i="20"/>
  <c r="I80792" i="20"/>
  <c r="I80793" i="20"/>
  <c r="I80794" i="20"/>
  <c r="I80795" i="20"/>
  <c r="I80796" i="20"/>
  <c r="I80797" i="20"/>
  <c r="I80798" i="20"/>
  <c r="I80799" i="20"/>
  <c r="I80800" i="20"/>
  <c r="I80801" i="20"/>
  <c r="I80802" i="20"/>
  <c r="I80803" i="20"/>
  <c r="I80804" i="20"/>
  <c r="I80805" i="20"/>
  <c r="I80806" i="20"/>
  <c r="I80807" i="20"/>
  <c r="I80808" i="20"/>
  <c r="I80809" i="20"/>
  <c r="I80810" i="20"/>
  <c r="I80811" i="20"/>
  <c r="I80812" i="20"/>
  <c r="I80813" i="20"/>
  <c r="I80814" i="20"/>
  <c r="I80815" i="20"/>
  <c r="I80816" i="20"/>
  <c r="I80817" i="20"/>
  <c r="I80818" i="20"/>
  <c r="I80819" i="20"/>
  <c r="I80820" i="20"/>
  <c r="I80821" i="20"/>
  <c r="I80822" i="20"/>
  <c r="I80823" i="20"/>
  <c r="I80824" i="20"/>
  <c r="I80825" i="20"/>
  <c r="I80826" i="20"/>
  <c r="I80827" i="20"/>
  <c r="I80828" i="20"/>
  <c r="I80829" i="20"/>
  <c r="I80830" i="20"/>
  <c r="I80831" i="20"/>
  <c r="I80832" i="20"/>
  <c r="I80833" i="20"/>
  <c r="I80834" i="20"/>
  <c r="I80835" i="20"/>
  <c r="I80836" i="20"/>
  <c r="I80837" i="20"/>
  <c r="I80838" i="20"/>
  <c r="I80839" i="20"/>
  <c r="I80840" i="20"/>
  <c r="I80841" i="20"/>
  <c r="I80842" i="20"/>
  <c r="I80843" i="20"/>
  <c r="I80844" i="20"/>
  <c r="I80845" i="20"/>
  <c r="I80846" i="20"/>
  <c r="I80847" i="20"/>
  <c r="I80848" i="20"/>
  <c r="I80849" i="20"/>
  <c r="I80850" i="20"/>
  <c r="I80851" i="20"/>
  <c r="I80852" i="20"/>
  <c r="I80853" i="20"/>
  <c r="I80854" i="20"/>
  <c r="I80855" i="20"/>
  <c r="I80856" i="20"/>
  <c r="I80857" i="20"/>
  <c r="I80858" i="20"/>
  <c r="I80859" i="20"/>
  <c r="I80860" i="20"/>
  <c r="I80861" i="20"/>
  <c r="I80862" i="20"/>
  <c r="I80863" i="20"/>
  <c r="I80864" i="20"/>
  <c r="I80865" i="20"/>
  <c r="I80866" i="20"/>
  <c r="I80867" i="20"/>
  <c r="I80868" i="20"/>
  <c r="I80869" i="20"/>
  <c r="I80870" i="20"/>
  <c r="I80871" i="20"/>
  <c r="I80872" i="20"/>
  <c r="I80873" i="20"/>
  <c r="I80874" i="20"/>
  <c r="I80875" i="20"/>
  <c r="I80876" i="20"/>
  <c r="I80877" i="20"/>
  <c r="I80878" i="20"/>
  <c r="I80879" i="20"/>
  <c r="I80880" i="20"/>
  <c r="I80881" i="20"/>
  <c r="I80882" i="20"/>
  <c r="I80883" i="20"/>
  <c r="I80884" i="20"/>
  <c r="I80885" i="20"/>
  <c r="I80886" i="20"/>
  <c r="I80887" i="20"/>
  <c r="I80888" i="20"/>
  <c r="I80889" i="20"/>
  <c r="I80890" i="20"/>
  <c r="I80891" i="20"/>
  <c r="I80892" i="20"/>
  <c r="I80893" i="20"/>
  <c r="I80894" i="20"/>
  <c r="I80895" i="20"/>
  <c r="I80896" i="20"/>
  <c r="I80897" i="20"/>
  <c r="I80898" i="20"/>
  <c r="I80899" i="20"/>
  <c r="I80900" i="20"/>
  <c r="I80901" i="20"/>
  <c r="I80902" i="20"/>
  <c r="I80903" i="20"/>
  <c r="I80904" i="20"/>
  <c r="I80905" i="20"/>
  <c r="I80906" i="20"/>
  <c r="I80907" i="20"/>
  <c r="I80908" i="20"/>
  <c r="I80909" i="20"/>
  <c r="I80910" i="20"/>
  <c r="I80911" i="20"/>
  <c r="I80912" i="20"/>
  <c r="I80913" i="20"/>
  <c r="I80914" i="20"/>
  <c r="I80915" i="20"/>
  <c r="I80916" i="20"/>
  <c r="I80917" i="20"/>
  <c r="I80918" i="20"/>
  <c r="I80919" i="20"/>
  <c r="I80920" i="20"/>
  <c r="I80921" i="20"/>
  <c r="I80922" i="20"/>
  <c r="I80923" i="20"/>
  <c r="I80924" i="20"/>
  <c r="I80925" i="20"/>
  <c r="I80926" i="20"/>
  <c r="I80927" i="20"/>
  <c r="I80928" i="20"/>
  <c r="I80929" i="20"/>
  <c r="I80930" i="20"/>
  <c r="I80931" i="20"/>
  <c r="I80932" i="20"/>
  <c r="I80933" i="20"/>
  <c r="I80934" i="20"/>
  <c r="I80935" i="20"/>
  <c r="I80936" i="20"/>
  <c r="I80937" i="20"/>
  <c r="I80938" i="20"/>
  <c r="I80939" i="20"/>
  <c r="I80940" i="20"/>
  <c r="I80941" i="20"/>
  <c r="I80942" i="20"/>
  <c r="I80943" i="20"/>
  <c r="I80944" i="20"/>
  <c r="I80945" i="20"/>
  <c r="I80946" i="20"/>
  <c r="I80947" i="20"/>
  <c r="I80948" i="20"/>
  <c r="I80949" i="20"/>
  <c r="I80950" i="20"/>
  <c r="I80951" i="20"/>
  <c r="I80952" i="20"/>
  <c r="I80953" i="20"/>
  <c r="I80954" i="20"/>
  <c r="I80955" i="20"/>
  <c r="I80956" i="20"/>
  <c r="I80957" i="20"/>
  <c r="I80958" i="20"/>
  <c r="I80959" i="20"/>
  <c r="I80960" i="20"/>
  <c r="I80961" i="20"/>
  <c r="I80962" i="20"/>
  <c r="I80963" i="20"/>
  <c r="I80964" i="20"/>
  <c r="I80965" i="20"/>
  <c r="I80966" i="20"/>
  <c r="I80967" i="20"/>
  <c r="I80968" i="20"/>
  <c r="I80969" i="20"/>
  <c r="I80970" i="20"/>
  <c r="I80971" i="20"/>
  <c r="I80972" i="20"/>
  <c r="I80973" i="20"/>
  <c r="I80974" i="20"/>
  <c r="I80975" i="20"/>
  <c r="I80976" i="20"/>
  <c r="I80977" i="20"/>
  <c r="I80978" i="20"/>
  <c r="I80979" i="20"/>
  <c r="I80980" i="20"/>
  <c r="I80981" i="20"/>
  <c r="I80982" i="20"/>
  <c r="I80983" i="20"/>
  <c r="I80984" i="20"/>
  <c r="I80985" i="20"/>
  <c r="I80986" i="20"/>
  <c r="I80987" i="20"/>
  <c r="I80988" i="20"/>
  <c r="I80989" i="20"/>
  <c r="I80990" i="20"/>
  <c r="I80991" i="20"/>
  <c r="I80992" i="20"/>
  <c r="I80993" i="20"/>
  <c r="I80994" i="20"/>
  <c r="I80995" i="20"/>
  <c r="I80996" i="20"/>
  <c r="I80997" i="20"/>
  <c r="I80998" i="20"/>
  <c r="I80999" i="20"/>
  <c r="I81000" i="20"/>
  <c r="I81001" i="20"/>
  <c r="I81002" i="20"/>
  <c r="I81003" i="20"/>
  <c r="I81004" i="20"/>
  <c r="I81005" i="20"/>
  <c r="I81006" i="20"/>
  <c r="I81007" i="20"/>
  <c r="I81008" i="20"/>
  <c r="I81009" i="20"/>
  <c r="I81010" i="20"/>
  <c r="I81011" i="20"/>
  <c r="I81012" i="20"/>
  <c r="I81013" i="20"/>
  <c r="I81014" i="20"/>
  <c r="I81015" i="20"/>
  <c r="I81016" i="20"/>
  <c r="I81017" i="20"/>
  <c r="I81018" i="20"/>
  <c r="I81019" i="20"/>
  <c r="I81020" i="20"/>
  <c r="I81021" i="20"/>
  <c r="I81022" i="20"/>
  <c r="I81023" i="20"/>
  <c r="I81024" i="20"/>
  <c r="I81025" i="20"/>
  <c r="I81026" i="20"/>
  <c r="I81027" i="20"/>
  <c r="I81028" i="20"/>
  <c r="I81029" i="20"/>
  <c r="I81030" i="20"/>
  <c r="I81031" i="20"/>
  <c r="I81032" i="20"/>
  <c r="I81033" i="20"/>
  <c r="I81034" i="20"/>
  <c r="I81035" i="20"/>
  <c r="I81036" i="20"/>
  <c r="I81037" i="20"/>
  <c r="I81038" i="20"/>
  <c r="I81039" i="20"/>
  <c r="I81040" i="20"/>
  <c r="I81041" i="20"/>
  <c r="I81042" i="20"/>
  <c r="I81043" i="20"/>
  <c r="I81044" i="20"/>
  <c r="I81045" i="20"/>
  <c r="I81046" i="20"/>
  <c r="I81047" i="20"/>
  <c r="I81048" i="20"/>
  <c r="I81049" i="20"/>
  <c r="I81050" i="20"/>
  <c r="I81051" i="20"/>
  <c r="I81052" i="20"/>
  <c r="I81053" i="20"/>
  <c r="I81054" i="20"/>
  <c r="I81055" i="20"/>
  <c r="I81056" i="20"/>
  <c r="I81057" i="20"/>
  <c r="I81058" i="20"/>
  <c r="I81059" i="20"/>
  <c r="I81060" i="20"/>
  <c r="I81061" i="20"/>
  <c r="I81062" i="20"/>
  <c r="I81063" i="20"/>
  <c r="I81064" i="20"/>
  <c r="I81065" i="20"/>
  <c r="I81066" i="20"/>
  <c r="I81067" i="20"/>
  <c r="I81068" i="20"/>
  <c r="I81069" i="20"/>
  <c r="I81070" i="20"/>
  <c r="I81071" i="20"/>
  <c r="I81072" i="20"/>
  <c r="I81073" i="20"/>
  <c r="I81074" i="20"/>
  <c r="I81075" i="20"/>
  <c r="I81076" i="20"/>
  <c r="I81077" i="20"/>
  <c r="I81078" i="20"/>
  <c r="I81079" i="20"/>
  <c r="I81080" i="20"/>
  <c r="I81081" i="20"/>
  <c r="I81082" i="20"/>
  <c r="I81083" i="20"/>
  <c r="I81084" i="20"/>
  <c r="I81085" i="20"/>
  <c r="I81086" i="20"/>
  <c r="I81087" i="20"/>
  <c r="I81088" i="20"/>
  <c r="I81089" i="20"/>
  <c r="I81090" i="20"/>
  <c r="I81091" i="20"/>
  <c r="I81092" i="20"/>
  <c r="I81093" i="20"/>
  <c r="I81094" i="20"/>
  <c r="I81095" i="20"/>
  <c r="I81096" i="20"/>
  <c r="I81097" i="20"/>
  <c r="I81098" i="20"/>
  <c r="I81099" i="20"/>
  <c r="I81100" i="20"/>
  <c r="I81101" i="20"/>
  <c r="I81102" i="20"/>
  <c r="I81103" i="20"/>
  <c r="I81104" i="20"/>
  <c r="I81105" i="20"/>
  <c r="I81106" i="20"/>
  <c r="I81107" i="20"/>
  <c r="I81108" i="20"/>
  <c r="I81109" i="20"/>
  <c r="I81110" i="20"/>
  <c r="I81111" i="20"/>
  <c r="I81112" i="20"/>
  <c r="I81113" i="20"/>
  <c r="I81114" i="20"/>
  <c r="I81115" i="20"/>
  <c r="I81116" i="20"/>
  <c r="I81117" i="20"/>
  <c r="I81118" i="20"/>
  <c r="I81119" i="20"/>
  <c r="I81120" i="20"/>
  <c r="I81121" i="20"/>
  <c r="I81122" i="20"/>
  <c r="I81123" i="20"/>
  <c r="I81124" i="20"/>
  <c r="I81125" i="20"/>
  <c r="I81126" i="20"/>
  <c r="I81127" i="20"/>
  <c r="I81128" i="20"/>
  <c r="I81129" i="20"/>
  <c r="I81130" i="20"/>
  <c r="I81131" i="20"/>
  <c r="I81132" i="20"/>
  <c r="I81133" i="20"/>
  <c r="I81134" i="20"/>
  <c r="I81135" i="20"/>
  <c r="I81136" i="20"/>
  <c r="I81137" i="20"/>
  <c r="I81138" i="20"/>
  <c r="I81139" i="20"/>
  <c r="I81140" i="20"/>
  <c r="I81141" i="20"/>
  <c r="I81142" i="20"/>
  <c r="I81143" i="20"/>
  <c r="I81144" i="20"/>
  <c r="I81145" i="20"/>
  <c r="I81146" i="20"/>
  <c r="I81147" i="20"/>
  <c r="I81148" i="20"/>
  <c r="I81149" i="20"/>
  <c r="I81150" i="20"/>
  <c r="I81151" i="20"/>
  <c r="I81152" i="20"/>
  <c r="I81153" i="20"/>
  <c r="I81154" i="20"/>
  <c r="I81155" i="20"/>
  <c r="I81156" i="20"/>
  <c r="I81157" i="20"/>
  <c r="I81158" i="20"/>
  <c r="I81159" i="20"/>
  <c r="I81160" i="20"/>
  <c r="I81161" i="20"/>
  <c r="I81162" i="20"/>
  <c r="I81163" i="20"/>
  <c r="I81164" i="20"/>
  <c r="I81165" i="20"/>
  <c r="I81166" i="20"/>
  <c r="I81167" i="20"/>
  <c r="I81168" i="20"/>
  <c r="I81169" i="20"/>
  <c r="I81170" i="20"/>
  <c r="I81171" i="20"/>
  <c r="I81172" i="20"/>
  <c r="I81173" i="20"/>
  <c r="I81174" i="20"/>
  <c r="I81175" i="20"/>
  <c r="I81176" i="20"/>
  <c r="I81177" i="20"/>
  <c r="I81178" i="20"/>
  <c r="I81179" i="20"/>
  <c r="I81180" i="20"/>
  <c r="I81181" i="20"/>
  <c r="I81182" i="20"/>
  <c r="I81183" i="20"/>
  <c r="I81184" i="20"/>
  <c r="I81185" i="20"/>
  <c r="I81186" i="20"/>
  <c r="I81187" i="20"/>
  <c r="I81188" i="20"/>
  <c r="I81189" i="20"/>
  <c r="I81190" i="20"/>
  <c r="I81191" i="20"/>
  <c r="I81192" i="20"/>
  <c r="I81193" i="20"/>
  <c r="I81194" i="20"/>
  <c r="I81195" i="20"/>
  <c r="I81196" i="20"/>
  <c r="I81197" i="20"/>
  <c r="I81198" i="20"/>
  <c r="I81199" i="20"/>
  <c r="I81200" i="20"/>
  <c r="I81201" i="20"/>
  <c r="I81202" i="20"/>
  <c r="I81203" i="20"/>
  <c r="I81204" i="20"/>
  <c r="I81205" i="20"/>
  <c r="I81206" i="20"/>
  <c r="I81207" i="20"/>
  <c r="I81208" i="20"/>
  <c r="I81209" i="20"/>
  <c r="I81210" i="20"/>
  <c r="I81211" i="20"/>
  <c r="I81212" i="20"/>
  <c r="I81213" i="20"/>
  <c r="I81214" i="20"/>
  <c r="I81215" i="20"/>
  <c r="I81216" i="20"/>
  <c r="I81217" i="20"/>
  <c r="I81218" i="20"/>
  <c r="I81219" i="20"/>
  <c r="I81220" i="20"/>
  <c r="I81221" i="20"/>
  <c r="I81222" i="20"/>
  <c r="I81223" i="20"/>
  <c r="I81224" i="20"/>
  <c r="I81225" i="20"/>
  <c r="I81226" i="20"/>
  <c r="I81227" i="20"/>
  <c r="I81228" i="20"/>
  <c r="I81229" i="20"/>
  <c r="I81230" i="20"/>
  <c r="I81231" i="20"/>
  <c r="I81232" i="20"/>
  <c r="I81233" i="20"/>
  <c r="I81234" i="20"/>
  <c r="I81235" i="20"/>
  <c r="I81236" i="20"/>
  <c r="I81237" i="20"/>
  <c r="I81238" i="20"/>
  <c r="I81239" i="20"/>
  <c r="I81240" i="20"/>
  <c r="I81241" i="20"/>
  <c r="I81242" i="20"/>
  <c r="I81243" i="20"/>
  <c r="I81244" i="20"/>
  <c r="I81245" i="20"/>
  <c r="I81246" i="20"/>
  <c r="I81247" i="20"/>
  <c r="I81248" i="20"/>
  <c r="I81249" i="20"/>
  <c r="I81250" i="20"/>
  <c r="I81251" i="20"/>
  <c r="I81252" i="20"/>
  <c r="I81253" i="20"/>
  <c r="I81254" i="20"/>
  <c r="I81255" i="20"/>
  <c r="I81256" i="20"/>
  <c r="I81257" i="20"/>
  <c r="I81258" i="20"/>
  <c r="I81259" i="20"/>
  <c r="I81260" i="20"/>
  <c r="I81261" i="20"/>
  <c r="I81262" i="20"/>
  <c r="I81263" i="20"/>
  <c r="I81264" i="20"/>
  <c r="I81265" i="20"/>
  <c r="I81266" i="20"/>
  <c r="I81267" i="20"/>
  <c r="I81268" i="20"/>
  <c r="I81269" i="20"/>
  <c r="I81270" i="20"/>
  <c r="I81271" i="20"/>
  <c r="I81272" i="20"/>
  <c r="I81273" i="20"/>
  <c r="I81274" i="20"/>
  <c r="I81275" i="20"/>
  <c r="I81276" i="20"/>
  <c r="I81277" i="20"/>
  <c r="I81278" i="20"/>
  <c r="I81279" i="20"/>
  <c r="I81280" i="20"/>
  <c r="I81281" i="20"/>
  <c r="I81282" i="20"/>
  <c r="I81283" i="20"/>
  <c r="I81284" i="20"/>
  <c r="I81285" i="20"/>
  <c r="I81286" i="20"/>
  <c r="I81287" i="20"/>
  <c r="I81288" i="20"/>
  <c r="I81289" i="20"/>
  <c r="I81290" i="20"/>
  <c r="I81291" i="20"/>
  <c r="I81292" i="20"/>
  <c r="I81293" i="20"/>
  <c r="I81294" i="20"/>
  <c r="I81295" i="20"/>
  <c r="I81296" i="20"/>
  <c r="I81297" i="20"/>
  <c r="I81298" i="20"/>
  <c r="I81299" i="20"/>
  <c r="I81300" i="20"/>
  <c r="I81301" i="20"/>
  <c r="I81302" i="20"/>
  <c r="I81303" i="20"/>
  <c r="I81304" i="20"/>
  <c r="I81305" i="20"/>
  <c r="I81306" i="20"/>
  <c r="I81307" i="20"/>
  <c r="I81308" i="20"/>
  <c r="I81309" i="20"/>
  <c r="I81310" i="20"/>
  <c r="I81311" i="20"/>
  <c r="I81312" i="20"/>
  <c r="I81313" i="20"/>
  <c r="I81314" i="20"/>
  <c r="I81315" i="20"/>
  <c r="I81316" i="20"/>
  <c r="I81317" i="20"/>
  <c r="I81318" i="20"/>
  <c r="I81319" i="20"/>
  <c r="I81320" i="20"/>
  <c r="I81321" i="20"/>
  <c r="I81322" i="20"/>
  <c r="I81323" i="20"/>
  <c r="I81324" i="20"/>
  <c r="I81325" i="20"/>
  <c r="I81326" i="20"/>
  <c r="I81327" i="20"/>
  <c r="I81328" i="20"/>
  <c r="I81329" i="20"/>
  <c r="I81330" i="20"/>
  <c r="I81331" i="20"/>
  <c r="I81332" i="20"/>
  <c r="I81333" i="20"/>
  <c r="I81334" i="20"/>
  <c r="I81335" i="20"/>
  <c r="I81336" i="20"/>
  <c r="I81337" i="20"/>
  <c r="I81338" i="20"/>
  <c r="I81339" i="20"/>
  <c r="I81340" i="20"/>
  <c r="I81341" i="20"/>
  <c r="I81342" i="20"/>
  <c r="I81343" i="20"/>
  <c r="I81344" i="20"/>
  <c r="I81345" i="20"/>
  <c r="I81346" i="20"/>
  <c r="I81347" i="20"/>
  <c r="I81348" i="20"/>
  <c r="I81349" i="20"/>
  <c r="I81350" i="20"/>
  <c r="I81351" i="20"/>
  <c r="I81352" i="20"/>
  <c r="I81353" i="20"/>
  <c r="I81354" i="20"/>
  <c r="I81355" i="20"/>
  <c r="I81356" i="20"/>
  <c r="I81357" i="20"/>
  <c r="I81358" i="20"/>
  <c r="I81359" i="20"/>
  <c r="I81360" i="20"/>
  <c r="I81361" i="20"/>
  <c r="I81362" i="20"/>
  <c r="I81363" i="20"/>
  <c r="I81364" i="20"/>
  <c r="I81365" i="20"/>
  <c r="I81366" i="20"/>
  <c r="I81367" i="20"/>
  <c r="I81368" i="20"/>
  <c r="I81369" i="20"/>
  <c r="I81370" i="20"/>
  <c r="I81371" i="20"/>
  <c r="I81372" i="20"/>
  <c r="I81373" i="20"/>
  <c r="I81374" i="20"/>
  <c r="I81375" i="20"/>
  <c r="I81376" i="20"/>
  <c r="I81377" i="20"/>
  <c r="I81378" i="20"/>
  <c r="I81379" i="20"/>
  <c r="I81380" i="20"/>
  <c r="I81381" i="20"/>
  <c r="I81382" i="20"/>
  <c r="I81383" i="20"/>
  <c r="I81384" i="20"/>
  <c r="I81385" i="20"/>
  <c r="I81386" i="20"/>
  <c r="I81387" i="20"/>
  <c r="I81388" i="20"/>
  <c r="I81389" i="20"/>
  <c r="I81390" i="20"/>
  <c r="I81391" i="20"/>
  <c r="I81392" i="20"/>
  <c r="I81393" i="20"/>
  <c r="I81394" i="20"/>
  <c r="I81395" i="20"/>
  <c r="I81396" i="20"/>
  <c r="I81397" i="20"/>
  <c r="I81398" i="20"/>
  <c r="I81399" i="20"/>
  <c r="I81400" i="20"/>
  <c r="I81401" i="20"/>
  <c r="I81402" i="20"/>
  <c r="I81403" i="20"/>
  <c r="I81404" i="20"/>
  <c r="I81405" i="20"/>
  <c r="I81406" i="20"/>
  <c r="I81407" i="20"/>
  <c r="I81408" i="20"/>
  <c r="I81409" i="20"/>
  <c r="I81410" i="20"/>
  <c r="I81411" i="20"/>
  <c r="I81412" i="20"/>
  <c r="I81413" i="20"/>
  <c r="I81414" i="20"/>
  <c r="I81415" i="20"/>
  <c r="I81416" i="20"/>
  <c r="I81417" i="20"/>
  <c r="I81418" i="20"/>
  <c r="I81419" i="20"/>
  <c r="I81420" i="20"/>
  <c r="I81421" i="20"/>
  <c r="I81422" i="20"/>
  <c r="I81423" i="20"/>
  <c r="I81424" i="20"/>
  <c r="I81425" i="20"/>
  <c r="I81426" i="20"/>
  <c r="I81427" i="20"/>
  <c r="I81428" i="20"/>
  <c r="I81429" i="20"/>
  <c r="I81430" i="20"/>
  <c r="I81431" i="20"/>
  <c r="I81432" i="20"/>
  <c r="I81433" i="20"/>
  <c r="I81434" i="20"/>
  <c r="I81435" i="20"/>
  <c r="I81436" i="20"/>
  <c r="I81437" i="20"/>
  <c r="I81438" i="20"/>
  <c r="I81439" i="20"/>
  <c r="I81440" i="20"/>
  <c r="I81441" i="20"/>
  <c r="I81442" i="20"/>
  <c r="I81443" i="20"/>
  <c r="I81444" i="20"/>
  <c r="I81445" i="20"/>
  <c r="I81446" i="20"/>
  <c r="I81447" i="20"/>
  <c r="I81448" i="20"/>
  <c r="I81449" i="20"/>
  <c r="I81450" i="20"/>
  <c r="I81451" i="20"/>
  <c r="I81452" i="20"/>
  <c r="I81453" i="20"/>
  <c r="I81454" i="20"/>
  <c r="I81455" i="20"/>
  <c r="I81456" i="20"/>
  <c r="I81457" i="20"/>
  <c r="I81458" i="20"/>
  <c r="I81459" i="20"/>
  <c r="I81460" i="20"/>
  <c r="I81461" i="20"/>
  <c r="I81462" i="20"/>
  <c r="I81463" i="20"/>
  <c r="I81464" i="20"/>
  <c r="I81465" i="20"/>
  <c r="I81466" i="20"/>
  <c r="I81467" i="20"/>
  <c r="I81468" i="20"/>
  <c r="I81469" i="20"/>
  <c r="I81470" i="20"/>
  <c r="I81471" i="20"/>
  <c r="I81472" i="20"/>
  <c r="I81473" i="20"/>
  <c r="I81474" i="20"/>
  <c r="I81475" i="20"/>
  <c r="I81476" i="20"/>
  <c r="I81477" i="20"/>
  <c r="I81478" i="20"/>
  <c r="I81479" i="20"/>
  <c r="I81480" i="20"/>
  <c r="I81481" i="20"/>
  <c r="I81482" i="20"/>
  <c r="I81483" i="20"/>
  <c r="I81484" i="20"/>
  <c r="I81485" i="20"/>
  <c r="I81486" i="20"/>
  <c r="I81487" i="20"/>
  <c r="I81488" i="20"/>
  <c r="I81489" i="20"/>
  <c r="I81490" i="20"/>
  <c r="I81491" i="20"/>
  <c r="I81492" i="20"/>
  <c r="I81493" i="20"/>
  <c r="I81494" i="20"/>
  <c r="I81495" i="20"/>
  <c r="I81496" i="20"/>
  <c r="I81497" i="20"/>
  <c r="I81498" i="20"/>
  <c r="I81499" i="20"/>
  <c r="I81500" i="20"/>
  <c r="I81501" i="20"/>
  <c r="I81502" i="20"/>
  <c r="I81503" i="20"/>
  <c r="I81504" i="20"/>
  <c r="I81505" i="20"/>
  <c r="I81506" i="20"/>
  <c r="I81507" i="20"/>
  <c r="I81508" i="20"/>
  <c r="I81509" i="20"/>
  <c r="I81510" i="20"/>
  <c r="I81511" i="20"/>
  <c r="I81512" i="20"/>
  <c r="I81513" i="20"/>
  <c r="I81514" i="20"/>
  <c r="I81515" i="20"/>
  <c r="I81516" i="20"/>
  <c r="I81517" i="20"/>
  <c r="I81518" i="20"/>
  <c r="I81519" i="20"/>
  <c r="I81520" i="20"/>
  <c r="I81521" i="20"/>
  <c r="I81522" i="20"/>
  <c r="I81523" i="20"/>
  <c r="I81524" i="20"/>
  <c r="I81525" i="20"/>
  <c r="I81526" i="20"/>
  <c r="I81527" i="20"/>
  <c r="I81528" i="20"/>
  <c r="I81529" i="20"/>
  <c r="I81530" i="20"/>
  <c r="I81531" i="20"/>
  <c r="I81532" i="20"/>
  <c r="I81533" i="20"/>
  <c r="I81534" i="20"/>
  <c r="I81535" i="20"/>
  <c r="I81536" i="20"/>
  <c r="I81537" i="20"/>
  <c r="I81538" i="20"/>
  <c r="I81539" i="20"/>
  <c r="I81540" i="20"/>
  <c r="I81541" i="20"/>
  <c r="I81542" i="20"/>
  <c r="I81543" i="20"/>
  <c r="I81544" i="20"/>
  <c r="I81545" i="20"/>
  <c r="I81546" i="20"/>
  <c r="I81547" i="20"/>
  <c r="I81548" i="20"/>
  <c r="I81549" i="20"/>
  <c r="I81550" i="20"/>
  <c r="I81551" i="20"/>
  <c r="I81552" i="20"/>
  <c r="I81553" i="20"/>
  <c r="I81554" i="20"/>
  <c r="I81555" i="20"/>
  <c r="I81556" i="20"/>
  <c r="I81557" i="20"/>
  <c r="I81558" i="20"/>
  <c r="I81559" i="20"/>
  <c r="I81560" i="20"/>
  <c r="I81561" i="20"/>
  <c r="I81562" i="20"/>
  <c r="I81563" i="20"/>
  <c r="I81564" i="20"/>
  <c r="I81565" i="20"/>
  <c r="I81566" i="20"/>
  <c r="I81567" i="20"/>
  <c r="I81568" i="20"/>
  <c r="I81569" i="20"/>
  <c r="I81570" i="20"/>
  <c r="I81571" i="20"/>
  <c r="I81572" i="20"/>
  <c r="I81573" i="20"/>
  <c r="I81574" i="20"/>
  <c r="I81575" i="20"/>
  <c r="I81576" i="20"/>
  <c r="I81577" i="20"/>
  <c r="I81578" i="20"/>
  <c r="I81579" i="20"/>
  <c r="I81580" i="20"/>
  <c r="I81581" i="20"/>
  <c r="I81582" i="20"/>
  <c r="I81583" i="20"/>
  <c r="I81584" i="20"/>
  <c r="I81585" i="20"/>
  <c r="I81586" i="20"/>
  <c r="I81587" i="20"/>
  <c r="I81588" i="20"/>
  <c r="I81589" i="20"/>
  <c r="I81590" i="20"/>
  <c r="I81591" i="20"/>
  <c r="I81592" i="20"/>
  <c r="I81593" i="20"/>
  <c r="I81594" i="20"/>
  <c r="I81595" i="20"/>
  <c r="I81596" i="20"/>
  <c r="I81597" i="20"/>
  <c r="I81598" i="20"/>
  <c r="I81599" i="20"/>
  <c r="I81600" i="20"/>
  <c r="I81601" i="20"/>
  <c r="I81602" i="20"/>
  <c r="I81603" i="20"/>
  <c r="I81604" i="20"/>
  <c r="I81605" i="20"/>
  <c r="I81606" i="20"/>
  <c r="I81607" i="20"/>
  <c r="I81608" i="20"/>
  <c r="I81609" i="20"/>
  <c r="I81610" i="20"/>
  <c r="I81611" i="20"/>
  <c r="I81612" i="20"/>
  <c r="I81613" i="20"/>
  <c r="I81614" i="20"/>
  <c r="I81615" i="20"/>
  <c r="I81616" i="20"/>
  <c r="I81617" i="20"/>
  <c r="I81618" i="20"/>
  <c r="I81619" i="20"/>
  <c r="I81620" i="20"/>
  <c r="I81621" i="20"/>
  <c r="I81622" i="20"/>
  <c r="I81623" i="20"/>
  <c r="I81624" i="20"/>
  <c r="I81625" i="20"/>
  <c r="I81626" i="20"/>
  <c r="I81627" i="20"/>
  <c r="I81628" i="20"/>
  <c r="I81629" i="20"/>
  <c r="I81630" i="20"/>
  <c r="I81631" i="20"/>
  <c r="I81632" i="20"/>
  <c r="I81633" i="20"/>
  <c r="I81634" i="20"/>
  <c r="I81635" i="20"/>
  <c r="I81636" i="20"/>
  <c r="I81637" i="20"/>
  <c r="I81638" i="20"/>
  <c r="I81639" i="20"/>
  <c r="I81640" i="20"/>
  <c r="I81641" i="20"/>
  <c r="I81642" i="20"/>
  <c r="I81643" i="20"/>
  <c r="I81644" i="20"/>
  <c r="I81645" i="20"/>
  <c r="I81646" i="20"/>
  <c r="I81647" i="20"/>
  <c r="I81648" i="20"/>
  <c r="I81649" i="20"/>
  <c r="I81650" i="20"/>
  <c r="I81651" i="20"/>
  <c r="I81652" i="20"/>
  <c r="I81653" i="20"/>
  <c r="I81654" i="20"/>
  <c r="I81655" i="20"/>
  <c r="I81656" i="20"/>
  <c r="I81657" i="20"/>
  <c r="I81658" i="20"/>
  <c r="I81659" i="20"/>
  <c r="I81660" i="20"/>
  <c r="I81661" i="20"/>
  <c r="I81662" i="20"/>
  <c r="I81663" i="20"/>
  <c r="I81664" i="20"/>
  <c r="I81665" i="20"/>
  <c r="I81666" i="20"/>
  <c r="I81667" i="20"/>
  <c r="I81668" i="20"/>
  <c r="I81669" i="20"/>
  <c r="I81670" i="20"/>
  <c r="I81671" i="20"/>
  <c r="I81672" i="20"/>
  <c r="I81673" i="20"/>
  <c r="I81674" i="20"/>
  <c r="I81675" i="20"/>
  <c r="I81676" i="20"/>
  <c r="I81677" i="20"/>
  <c r="I81678" i="20"/>
  <c r="I81679" i="20"/>
  <c r="I81680" i="20"/>
  <c r="I81681" i="20"/>
  <c r="I81682" i="20"/>
  <c r="I81683" i="20"/>
  <c r="I81684" i="20"/>
  <c r="I81685" i="20"/>
  <c r="I81686" i="20"/>
  <c r="I81687" i="20"/>
  <c r="I81688" i="20"/>
  <c r="I81689" i="20"/>
  <c r="I81690" i="20"/>
  <c r="I81691" i="20"/>
  <c r="I81692" i="20"/>
  <c r="I81693" i="20"/>
  <c r="I81694" i="20"/>
  <c r="I81695" i="20"/>
  <c r="I81696" i="20"/>
  <c r="I81697" i="20"/>
  <c r="I81698" i="20"/>
  <c r="I81699" i="20"/>
  <c r="I81700" i="20"/>
  <c r="I81701" i="20"/>
  <c r="I81702" i="20"/>
  <c r="I81703" i="20"/>
  <c r="I81704" i="20"/>
  <c r="I81705" i="20"/>
  <c r="I81706" i="20"/>
  <c r="I81707" i="20"/>
  <c r="I81708" i="20"/>
  <c r="I81709" i="20"/>
  <c r="I81710" i="20"/>
  <c r="I81711" i="20"/>
  <c r="I81712" i="20"/>
  <c r="I81713" i="20"/>
  <c r="I81714" i="20"/>
  <c r="I81715" i="20"/>
  <c r="I81716" i="20"/>
  <c r="I81717" i="20"/>
  <c r="I81718" i="20"/>
  <c r="I81719" i="20"/>
  <c r="I81720" i="20"/>
  <c r="I81721" i="20"/>
  <c r="I81722" i="20"/>
  <c r="I81723" i="20"/>
  <c r="I81724" i="20"/>
  <c r="I81725" i="20"/>
  <c r="I81726" i="20"/>
  <c r="I81727" i="20"/>
  <c r="I81728" i="20"/>
  <c r="I81729" i="20"/>
  <c r="I81730" i="20"/>
  <c r="I81731" i="20"/>
  <c r="I81732" i="20"/>
  <c r="I81733" i="20"/>
  <c r="I81734" i="20"/>
  <c r="I81735" i="20"/>
  <c r="I81736" i="20"/>
  <c r="I81737" i="20"/>
  <c r="I81738" i="20"/>
  <c r="I81739" i="20"/>
  <c r="I81740" i="20"/>
  <c r="I81741" i="20"/>
  <c r="I81742" i="20"/>
  <c r="I81743" i="20"/>
  <c r="I81744" i="20"/>
  <c r="I81745" i="20"/>
  <c r="I81746" i="20"/>
  <c r="I81747" i="20"/>
  <c r="I81748" i="20"/>
  <c r="I81749" i="20"/>
  <c r="I81750" i="20"/>
  <c r="I81751" i="20"/>
  <c r="I81752" i="20"/>
  <c r="I81753" i="20"/>
  <c r="I81754" i="20"/>
  <c r="I81755" i="20"/>
  <c r="I81756" i="20"/>
  <c r="I81757" i="20"/>
  <c r="I81758" i="20"/>
  <c r="I81759" i="20"/>
  <c r="I81760" i="20"/>
  <c r="I81761" i="20"/>
  <c r="I81762" i="20"/>
  <c r="I81763" i="20"/>
  <c r="I81764" i="20"/>
  <c r="I81765" i="20"/>
  <c r="I81766" i="20"/>
  <c r="I81767" i="20"/>
  <c r="I81768" i="20"/>
  <c r="I81769" i="20"/>
  <c r="I81770" i="20"/>
  <c r="I81771" i="20"/>
  <c r="I81772" i="20"/>
  <c r="I81773" i="20"/>
  <c r="I81774" i="20"/>
  <c r="I81775" i="20"/>
  <c r="I81776" i="20"/>
  <c r="I81777" i="20"/>
  <c r="I81778" i="20"/>
  <c r="I81779" i="20"/>
  <c r="I81780" i="20"/>
  <c r="I81781" i="20"/>
  <c r="I81782" i="20"/>
  <c r="I81783" i="20"/>
  <c r="I81784" i="20"/>
  <c r="I81785" i="20"/>
  <c r="I81786" i="20"/>
  <c r="I81787" i="20"/>
  <c r="I81788" i="20"/>
  <c r="I81789" i="20"/>
  <c r="I81790" i="20"/>
  <c r="I81791" i="20"/>
  <c r="I81792" i="20"/>
  <c r="I81793" i="20"/>
  <c r="I81794" i="20"/>
  <c r="I81795" i="20"/>
  <c r="I81796" i="20"/>
  <c r="I81797" i="20"/>
  <c r="I81798" i="20"/>
  <c r="I81799" i="20"/>
  <c r="I81800" i="20"/>
  <c r="I81801" i="20"/>
  <c r="I81802" i="20"/>
  <c r="I81803" i="20"/>
  <c r="I81804" i="20"/>
  <c r="I81805" i="20"/>
  <c r="I81806" i="20"/>
  <c r="I81807" i="20"/>
  <c r="I81808" i="20"/>
  <c r="I81809" i="20"/>
  <c r="I81810" i="20"/>
  <c r="I81811" i="20"/>
  <c r="I81812" i="20"/>
  <c r="I81813" i="20"/>
  <c r="I81814" i="20"/>
  <c r="I81815" i="20"/>
  <c r="I81816" i="20"/>
  <c r="I81817" i="20"/>
  <c r="I81818" i="20"/>
  <c r="I81819" i="20"/>
  <c r="I81820" i="20"/>
  <c r="I81821" i="20"/>
  <c r="I81822" i="20"/>
  <c r="I81823" i="20"/>
  <c r="I81824" i="20"/>
  <c r="I81825" i="20"/>
  <c r="I81826" i="20"/>
  <c r="I81827" i="20"/>
  <c r="I81828" i="20"/>
  <c r="I81829" i="20"/>
  <c r="I81830" i="20"/>
  <c r="I81831" i="20"/>
  <c r="I81832" i="20"/>
  <c r="I81833" i="20"/>
  <c r="I81834" i="20"/>
  <c r="I81835" i="20"/>
  <c r="I81836" i="20"/>
  <c r="I81837" i="20"/>
  <c r="I81838" i="20"/>
  <c r="I81839" i="20"/>
  <c r="I81840" i="20"/>
  <c r="I81841" i="20"/>
  <c r="I81842" i="20"/>
  <c r="I81843" i="20"/>
  <c r="I81844" i="20"/>
  <c r="I81845" i="20"/>
  <c r="I81846" i="20"/>
  <c r="I81847" i="20"/>
  <c r="I81848" i="20"/>
  <c r="I81849" i="20"/>
  <c r="I81850" i="20"/>
  <c r="I81851" i="20"/>
  <c r="I81852" i="20"/>
  <c r="I81853" i="20"/>
  <c r="I81854" i="20"/>
  <c r="I81855" i="20"/>
  <c r="I81856" i="20"/>
  <c r="I81857" i="20"/>
  <c r="I81858" i="20"/>
  <c r="I81859" i="20"/>
  <c r="I81860" i="20"/>
  <c r="I81861" i="20"/>
  <c r="I81862" i="20"/>
  <c r="I81863" i="20"/>
  <c r="I81864" i="20"/>
  <c r="I81865" i="20"/>
  <c r="I81866" i="20"/>
  <c r="I81867" i="20"/>
  <c r="I81868" i="20"/>
  <c r="I81869" i="20"/>
  <c r="I81870" i="20"/>
  <c r="I81871" i="20"/>
  <c r="I81872" i="20"/>
  <c r="I81873" i="20"/>
  <c r="I81874" i="20"/>
  <c r="I81875" i="20"/>
  <c r="I81876" i="20"/>
  <c r="I81877" i="20"/>
  <c r="I81878" i="20"/>
  <c r="I81879" i="20"/>
  <c r="I81880" i="20"/>
  <c r="I81881" i="20"/>
  <c r="I81882" i="20"/>
  <c r="I81883" i="20"/>
  <c r="I81884" i="20"/>
  <c r="I81885" i="20"/>
  <c r="I81886" i="20"/>
  <c r="I81887" i="20"/>
  <c r="I81888" i="20"/>
  <c r="I81889" i="20"/>
  <c r="I81890" i="20"/>
  <c r="I81891" i="20"/>
  <c r="I81892" i="20"/>
  <c r="I81893" i="20"/>
  <c r="I81894" i="20"/>
  <c r="I81895" i="20"/>
  <c r="I81896" i="20"/>
  <c r="I81897" i="20"/>
  <c r="I81898" i="20"/>
  <c r="I81899" i="20"/>
  <c r="I81900" i="20"/>
  <c r="I81901" i="20"/>
  <c r="I81902" i="20"/>
  <c r="I81903" i="20"/>
  <c r="I81904" i="20"/>
  <c r="I81905" i="20"/>
  <c r="I81906" i="20"/>
  <c r="I81907" i="20"/>
  <c r="I81908" i="20"/>
  <c r="I81909" i="20"/>
  <c r="I81910" i="20"/>
  <c r="I81911" i="20"/>
  <c r="I81912" i="20"/>
  <c r="I81913" i="20"/>
  <c r="I81914" i="20"/>
  <c r="I81915" i="20"/>
  <c r="I81916" i="20"/>
  <c r="I81917" i="20"/>
  <c r="I81918" i="20"/>
  <c r="I81919" i="20"/>
  <c r="I81920" i="20"/>
  <c r="I81921" i="20"/>
  <c r="I81922" i="20"/>
  <c r="I81923" i="20"/>
  <c r="I81924" i="20"/>
  <c r="I81925" i="20"/>
  <c r="I81926" i="20"/>
  <c r="I81927" i="20"/>
  <c r="I81928" i="20"/>
  <c r="I81929" i="20"/>
  <c r="I81930" i="20"/>
  <c r="I81931" i="20"/>
  <c r="I81932" i="20"/>
  <c r="I81933" i="20"/>
  <c r="I81934" i="20"/>
  <c r="I81935" i="20"/>
  <c r="I81936" i="20"/>
  <c r="I81937" i="20"/>
  <c r="I81938" i="20"/>
  <c r="I81939" i="20"/>
  <c r="I81940" i="20"/>
  <c r="I81941" i="20"/>
  <c r="I81942" i="20"/>
  <c r="I81943" i="20"/>
  <c r="I81944" i="20"/>
  <c r="I81945" i="20"/>
  <c r="I81946" i="20"/>
  <c r="I81947" i="20"/>
  <c r="I81948" i="20"/>
  <c r="I81949" i="20"/>
  <c r="I81950" i="20"/>
  <c r="I81951" i="20"/>
  <c r="I81952" i="20"/>
  <c r="I81953" i="20"/>
  <c r="I81954" i="20"/>
  <c r="I81955" i="20"/>
  <c r="I81956" i="20"/>
  <c r="I81957" i="20"/>
  <c r="I81958" i="20"/>
  <c r="I81959" i="20"/>
  <c r="I81960" i="20"/>
  <c r="I81961" i="20"/>
  <c r="I81962" i="20"/>
  <c r="I81963" i="20"/>
  <c r="I81964" i="20"/>
  <c r="I81965" i="20"/>
  <c r="I81966" i="20"/>
  <c r="I81967" i="20"/>
  <c r="I81968" i="20"/>
  <c r="I81969" i="20"/>
  <c r="I81970" i="20"/>
  <c r="I81971" i="20"/>
  <c r="I81972" i="20"/>
  <c r="I81973" i="20"/>
  <c r="I81974" i="20"/>
  <c r="I81975" i="20"/>
  <c r="I81976" i="20"/>
  <c r="I81977" i="20"/>
  <c r="I81978" i="20"/>
  <c r="I81979" i="20"/>
  <c r="I81980" i="20"/>
  <c r="I81981" i="20"/>
  <c r="I81982" i="20"/>
  <c r="I81983" i="20"/>
  <c r="I81984" i="20"/>
  <c r="I81985" i="20"/>
  <c r="I81986" i="20"/>
  <c r="I81987" i="20"/>
  <c r="I81988" i="20"/>
  <c r="I81989" i="20"/>
  <c r="I81990" i="20"/>
  <c r="I81991" i="20"/>
  <c r="I81992" i="20"/>
  <c r="I81993" i="20"/>
  <c r="I81994" i="20"/>
  <c r="I81995" i="20"/>
  <c r="I81996" i="20"/>
  <c r="I81997" i="20"/>
  <c r="I81998" i="20"/>
  <c r="I81999" i="20"/>
  <c r="I82000" i="20"/>
  <c r="I82001" i="20"/>
  <c r="I82002" i="20"/>
  <c r="I82003" i="20"/>
  <c r="I82004" i="20"/>
  <c r="I82005" i="20"/>
  <c r="I82006" i="20"/>
  <c r="I82007" i="20"/>
  <c r="I82008" i="20"/>
  <c r="I82009" i="20"/>
  <c r="I82010" i="20"/>
  <c r="I82011" i="20"/>
  <c r="I82012" i="20"/>
  <c r="I82013" i="20"/>
  <c r="I82014" i="20"/>
  <c r="I82015" i="20"/>
  <c r="I82016" i="20"/>
  <c r="I82017" i="20"/>
  <c r="I82018" i="20"/>
  <c r="I82019" i="20"/>
  <c r="I82020" i="20"/>
  <c r="I82021" i="20"/>
  <c r="I82022" i="20"/>
  <c r="I82023" i="20"/>
  <c r="I82024" i="20"/>
  <c r="I82025" i="20"/>
  <c r="I82026" i="20"/>
  <c r="I82027" i="20"/>
  <c r="I82028" i="20"/>
  <c r="I82029" i="20"/>
  <c r="I82030" i="20"/>
  <c r="I82031" i="20"/>
  <c r="I82032" i="20"/>
  <c r="I82033" i="20"/>
  <c r="I82034" i="20"/>
  <c r="I82035" i="20"/>
  <c r="I82036" i="20"/>
  <c r="I82037" i="20"/>
  <c r="I82038" i="20"/>
  <c r="I82039" i="20"/>
  <c r="I82040" i="20"/>
  <c r="I82041" i="20"/>
  <c r="I82042" i="20"/>
  <c r="I82043" i="20"/>
  <c r="I82044" i="20"/>
  <c r="I82045" i="20"/>
  <c r="I82046" i="20"/>
  <c r="I82047" i="20"/>
  <c r="I82048" i="20"/>
  <c r="I82049" i="20"/>
  <c r="I82050" i="20"/>
  <c r="I82051" i="20"/>
  <c r="I82052" i="20"/>
  <c r="I82053" i="20"/>
  <c r="I82054" i="20"/>
  <c r="I82055" i="20"/>
  <c r="I82056" i="20"/>
  <c r="I82057" i="20"/>
  <c r="I82058" i="20"/>
  <c r="I82059" i="20"/>
  <c r="I82060" i="20"/>
  <c r="I82061" i="20"/>
  <c r="I82062" i="20"/>
  <c r="I82063" i="20"/>
  <c r="I82064" i="20"/>
  <c r="I82065" i="20"/>
  <c r="I82066" i="20"/>
  <c r="I82067" i="20"/>
  <c r="I82068" i="20"/>
  <c r="I82069" i="20"/>
  <c r="I82070" i="20"/>
  <c r="I82071" i="20"/>
  <c r="I82072" i="20"/>
  <c r="I82073" i="20"/>
  <c r="I82074" i="20"/>
  <c r="I82075" i="20"/>
  <c r="I82076" i="20"/>
  <c r="I82077" i="20"/>
  <c r="I82078" i="20"/>
  <c r="I82079" i="20"/>
  <c r="I82080" i="20"/>
  <c r="I82081" i="20"/>
  <c r="I82082" i="20"/>
  <c r="I82083" i="20"/>
  <c r="I82084" i="20"/>
  <c r="I82085" i="20"/>
  <c r="I82086" i="20"/>
  <c r="I82087" i="20"/>
  <c r="I82088" i="20"/>
  <c r="I82089" i="20"/>
  <c r="I82090" i="20"/>
  <c r="I82091" i="20"/>
  <c r="I82092" i="20"/>
  <c r="I82093" i="20"/>
  <c r="I82094" i="20"/>
  <c r="I82095" i="20"/>
  <c r="I82096" i="20"/>
  <c r="I82097" i="20"/>
  <c r="I82098" i="20"/>
  <c r="I82099" i="20"/>
  <c r="I82100" i="20"/>
  <c r="I82101" i="20"/>
  <c r="I82102" i="20"/>
  <c r="I82103" i="20"/>
  <c r="I82104" i="20"/>
  <c r="I82105" i="20"/>
  <c r="I82106" i="20"/>
  <c r="I82107" i="20"/>
  <c r="I82108" i="20"/>
  <c r="I82109" i="20"/>
  <c r="I82110" i="20"/>
  <c r="I82111" i="20"/>
  <c r="I82112" i="20"/>
  <c r="I82113" i="20"/>
  <c r="I82114" i="20"/>
  <c r="I82115" i="20"/>
  <c r="I82116" i="20"/>
  <c r="I82117" i="20"/>
  <c r="I82118" i="20"/>
  <c r="I82119" i="20"/>
  <c r="I82120" i="20"/>
  <c r="I82121" i="20"/>
  <c r="I82122" i="20"/>
  <c r="I82123" i="20"/>
  <c r="I82124" i="20"/>
  <c r="I82125" i="20"/>
  <c r="I82126" i="20"/>
  <c r="I82127" i="20"/>
  <c r="I82128" i="20"/>
  <c r="I82129" i="20"/>
  <c r="I82130" i="20"/>
  <c r="I82131" i="20"/>
  <c r="I82132" i="20"/>
  <c r="I82133" i="20"/>
  <c r="I82134" i="20"/>
  <c r="I82135" i="20"/>
  <c r="I82136" i="20"/>
  <c r="I82137" i="20"/>
  <c r="I82138" i="20"/>
  <c r="I82139" i="20"/>
  <c r="I82140" i="20"/>
  <c r="I82141" i="20"/>
  <c r="I82142" i="20"/>
  <c r="I82143" i="20"/>
  <c r="I82144" i="20"/>
  <c r="I82145" i="20"/>
  <c r="I82146" i="20"/>
  <c r="I82147" i="20"/>
  <c r="I82148" i="20"/>
  <c r="I82149" i="20"/>
  <c r="I82150" i="20"/>
  <c r="I82151" i="20"/>
  <c r="I82152" i="20"/>
  <c r="I82153" i="20"/>
  <c r="I82154" i="20"/>
  <c r="I82155" i="20"/>
  <c r="I82156" i="20"/>
  <c r="I82157" i="20"/>
  <c r="I82158" i="20"/>
  <c r="I82159" i="20"/>
  <c r="I82160" i="20"/>
  <c r="I82161" i="20"/>
  <c r="I82162" i="20"/>
  <c r="I82163" i="20"/>
  <c r="I82164" i="20"/>
  <c r="I82165" i="20"/>
  <c r="I82166" i="20"/>
  <c r="I82167" i="20"/>
  <c r="I82168" i="20"/>
  <c r="I82169" i="20"/>
  <c r="I82170" i="20"/>
  <c r="I82171" i="20"/>
  <c r="I82172" i="20"/>
  <c r="I82173" i="20"/>
  <c r="I82174" i="20"/>
  <c r="I82175" i="20"/>
  <c r="I82176" i="20"/>
  <c r="I82177" i="20"/>
  <c r="I82178" i="20"/>
  <c r="I82179" i="20"/>
  <c r="I82180" i="20"/>
  <c r="I82181" i="20"/>
  <c r="I82182" i="20"/>
  <c r="I82183" i="20"/>
  <c r="I82184" i="20"/>
  <c r="I82185" i="20"/>
  <c r="I82186" i="20"/>
  <c r="I82187" i="20"/>
  <c r="I82188" i="20"/>
  <c r="I82189" i="20"/>
  <c r="I82190" i="20"/>
  <c r="I82191" i="20"/>
  <c r="I82192" i="20"/>
  <c r="I82193" i="20"/>
  <c r="I82194" i="20"/>
  <c r="I82195" i="20"/>
  <c r="I82196" i="20"/>
  <c r="I82197" i="20"/>
  <c r="I82198" i="20"/>
  <c r="I82199" i="20"/>
  <c r="I82200" i="20"/>
  <c r="I82201" i="20"/>
  <c r="I82202" i="20"/>
  <c r="I82203" i="20"/>
  <c r="I82204" i="20"/>
  <c r="I82205" i="20"/>
  <c r="I82206" i="20"/>
  <c r="I82207" i="20"/>
  <c r="I82208" i="20"/>
  <c r="I82209" i="20"/>
  <c r="I82210" i="20"/>
  <c r="I82211" i="20"/>
  <c r="I82212" i="20"/>
  <c r="I82213" i="20"/>
  <c r="I82214" i="20"/>
  <c r="I82215" i="20"/>
  <c r="I82216" i="20"/>
  <c r="I82217" i="20"/>
  <c r="I82218" i="20"/>
  <c r="I82219" i="20"/>
  <c r="I82220" i="20"/>
  <c r="I82221" i="20"/>
  <c r="I82222" i="20"/>
  <c r="I82223" i="20"/>
  <c r="I82224" i="20"/>
  <c r="I82225" i="20"/>
  <c r="I82226" i="20"/>
  <c r="I82227" i="20"/>
  <c r="I82228" i="20"/>
  <c r="I82229" i="20"/>
  <c r="I82230" i="20"/>
  <c r="I82231" i="20"/>
  <c r="I82232" i="20"/>
  <c r="I82233" i="20"/>
  <c r="I82234" i="20"/>
  <c r="I82235" i="20"/>
  <c r="I82236" i="20"/>
  <c r="I82237" i="20"/>
  <c r="I82238" i="20"/>
  <c r="I82239" i="20"/>
  <c r="I82240" i="20"/>
  <c r="I82241" i="20"/>
  <c r="I82242" i="20"/>
  <c r="I82243" i="20"/>
  <c r="I82244" i="20"/>
  <c r="I82245" i="20"/>
  <c r="I82246" i="20"/>
  <c r="I82247" i="20"/>
  <c r="I82248" i="20"/>
  <c r="I82249" i="20"/>
  <c r="I82250" i="20"/>
  <c r="I82251" i="20"/>
  <c r="I82252" i="20"/>
  <c r="I82253" i="20"/>
  <c r="I82254" i="20"/>
  <c r="I82255" i="20"/>
  <c r="I82256" i="20"/>
  <c r="I82257" i="20"/>
  <c r="I82258" i="20"/>
  <c r="I82259" i="20"/>
  <c r="I82260" i="20"/>
  <c r="I82261" i="20"/>
  <c r="I82262" i="20"/>
  <c r="I82263" i="20"/>
  <c r="I82264" i="20"/>
  <c r="I82265" i="20"/>
  <c r="I82266" i="20"/>
  <c r="I82267" i="20"/>
  <c r="I82268" i="20"/>
  <c r="I82269" i="20"/>
  <c r="I82270" i="20"/>
  <c r="I82271" i="20"/>
  <c r="I82272" i="20"/>
  <c r="I82273" i="20"/>
  <c r="I82274" i="20"/>
  <c r="I82275" i="20"/>
  <c r="I82276" i="20"/>
  <c r="I82277" i="20"/>
  <c r="I82278" i="20"/>
  <c r="I82279" i="20"/>
  <c r="I82280" i="20"/>
  <c r="I82281" i="20"/>
  <c r="I82282" i="20"/>
  <c r="I82283" i="20"/>
  <c r="I82284" i="20"/>
  <c r="I82285" i="20"/>
  <c r="I82286" i="20"/>
  <c r="I82287" i="20"/>
  <c r="I82288" i="20"/>
  <c r="I82289" i="20"/>
  <c r="I82290" i="20"/>
  <c r="I82291" i="20"/>
  <c r="I82292" i="20"/>
  <c r="I82293" i="20"/>
  <c r="I82294" i="20"/>
  <c r="I82295" i="20"/>
  <c r="I82296" i="20"/>
  <c r="I82297" i="20"/>
  <c r="I82298" i="20"/>
  <c r="I82299" i="20"/>
  <c r="I82300" i="20"/>
  <c r="I82301" i="20"/>
  <c r="I82302" i="20"/>
  <c r="I82303" i="20"/>
  <c r="I82304" i="20"/>
  <c r="I82305" i="20"/>
  <c r="I82306" i="20"/>
  <c r="I82307" i="20"/>
  <c r="I82308" i="20"/>
  <c r="I82309" i="20"/>
  <c r="I82310" i="20"/>
  <c r="I82311" i="20"/>
  <c r="I82312" i="20"/>
  <c r="I82313" i="20"/>
  <c r="I82314" i="20"/>
  <c r="I82315" i="20"/>
  <c r="I82316" i="20"/>
  <c r="I82317" i="20"/>
  <c r="I82318" i="20"/>
  <c r="I82319" i="20"/>
  <c r="I82320" i="20"/>
  <c r="I82321" i="20"/>
  <c r="I82322" i="20"/>
  <c r="I82323" i="20"/>
  <c r="I82324" i="20"/>
  <c r="I82325" i="20"/>
  <c r="I82326" i="20"/>
  <c r="I82327" i="20"/>
  <c r="I82328" i="20"/>
  <c r="I82329" i="20"/>
  <c r="I82330" i="20"/>
  <c r="I82331" i="20"/>
  <c r="I82332" i="20"/>
  <c r="I82333" i="20"/>
  <c r="I82334" i="20"/>
  <c r="I82335" i="20"/>
  <c r="I82336" i="20"/>
  <c r="I82337" i="20"/>
  <c r="I82338" i="20"/>
  <c r="I82339" i="20"/>
  <c r="I82340" i="20"/>
  <c r="I82341" i="20"/>
  <c r="I82342" i="20"/>
  <c r="I82343" i="20"/>
  <c r="I82344" i="20"/>
  <c r="I82345" i="20"/>
  <c r="I82346" i="20"/>
  <c r="I82347" i="20"/>
  <c r="I82348" i="20"/>
  <c r="I82349" i="20"/>
  <c r="I82350" i="20"/>
  <c r="I82351" i="20"/>
  <c r="I82352" i="20"/>
  <c r="I82353" i="20"/>
  <c r="I82354" i="20"/>
  <c r="I82355" i="20"/>
  <c r="I82356" i="20"/>
  <c r="I82357" i="20"/>
  <c r="I82358" i="20"/>
  <c r="I82359" i="20"/>
  <c r="I82360" i="20"/>
  <c r="I82361" i="20"/>
  <c r="I82362" i="20"/>
  <c r="I82363" i="20"/>
  <c r="I82364" i="20"/>
  <c r="I82365" i="20"/>
  <c r="I82366" i="20"/>
  <c r="I82367" i="20"/>
  <c r="I82368" i="20"/>
  <c r="I82369" i="20"/>
  <c r="I82370" i="20"/>
  <c r="I82371" i="20"/>
  <c r="I82372" i="20"/>
  <c r="I82373" i="20"/>
  <c r="I82374" i="20"/>
  <c r="I82375" i="20"/>
  <c r="I82376" i="20"/>
  <c r="I82377" i="20"/>
  <c r="I82378" i="20"/>
  <c r="I82379" i="20"/>
  <c r="I82380" i="20"/>
  <c r="I82381" i="20"/>
  <c r="I82382" i="20"/>
  <c r="I82383" i="20"/>
  <c r="I82384" i="20"/>
  <c r="I82385" i="20"/>
  <c r="I82386" i="20"/>
  <c r="I82387" i="20"/>
  <c r="I82388" i="20"/>
  <c r="I82389" i="20"/>
  <c r="I82390" i="20"/>
  <c r="I82391" i="20"/>
  <c r="I82392" i="20"/>
  <c r="I82393" i="20"/>
  <c r="I82394" i="20"/>
  <c r="I82395" i="20"/>
  <c r="I82396" i="20"/>
  <c r="I82397" i="20"/>
  <c r="I82398" i="20"/>
  <c r="I82399" i="20"/>
  <c r="I82400" i="20"/>
  <c r="I82401" i="20"/>
  <c r="I82402" i="20"/>
  <c r="I82403" i="20"/>
  <c r="I82404" i="20"/>
  <c r="I82405" i="20"/>
  <c r="I82406" i="20"/>
  <c r="I82407" i="20"/>
  <c r="I82408" i="20"/>
  <c r="I82409" i="20"/>
  <c r="I82410" i="20"/>
  <c r="I82411" i="20"/>
  <c r="I82412" i="20"/>
  <c r="I82413" i="20"/>
  <c r="I82414" i="20"/>
  <c r="I82415" i="20"/>
  <c r="I82416" i="20"/>
  <c r="I82417" i="20"/>
  <c r="I82418" i="20"/>
  <c r="I82419" i="20"/>
  <c r="I82420" i="20"/>
  <c r="I82421" i="20"/>
  <c r="I82422" i="20"/>
  <c r="I82423" i="20"/>
  <c r="I82424" i="20"/>
  <c r="I82425" i="20"/>
  <c r="I82426" i="20"/>
  <c r="I82427" i="20"/>
  <c r="I82428" i="20"/>
  <c r="I82429" i="20"/>
  <c r="I82430" i="20"/>
  <c r="I82431" i="20"/>
  <c r="I82432" i="20"/>
  <c r="I82433" i="20"/>
  <c r="I82434" i="20"/>
  <c r="I82435" i="20"/>
  <c r="I82436" i="20"/>
  <c r="I82437" i="20"/>
  <c r="I82438" i="20"/>
  <c r="I82439" i="20"/>
  <c r="I82440" i="20"/>
  <c r="I82441" i="20"/>
  <c r="I82442" i="20"/>
  <c r="I82443" i="20"/>
  <c r="I82444" i="20"/>
  <c r="I82445" i="20"/>
  <c r="I82446" i="20"/>
  <c r="I82447" i="20"/>
  <c r="I82448" i="20"/>
  <c r="I82449" i="20"/>
  <c r="I82450" i="20"/>
  <c r="I82451" i="20"/>
  <c r="I82452" i="20"/>
  <c r="I82453" i="20"/>
  <c r="I82454" i="20"/>
  <c r="I82455" i="20"/>
  <c r="I82456" i="20"/>
  <c r="I82457" i="20"/>
  <c r="I82458" i="20"/>
  <c r="I82459" i="20"/>
  <c r="I82460" i="20"/>
  <c r="I82461" i="20"/>
  <c r="I82462" i="20"/>
  <c r="I82463" i="20"/>
  <c r="I82464" i="20"/>
  <c r="I82465" i="20"/>
  <c r="I82466" i="20"/>
  <c r="I82467" i="20"/>
  <c r="I82468" i="20"/>
  <c r="I82469" i="20"/>
  <c r="I82470" i="20"/>
  <c r="I82471" i="20"/>
  <c r="I82472" i="20"/>
  <c r="I82473" i="20"/>
  <c r="I82474" i="20"/>
  <c r="I82475" i="20"/>
  <c r="I82476" i="20"/>
  <c r="I82477" i="20"/>
  <c r="I82478" i="20"/>
  <c r="I82479" i="20"/>
  <c r="I82480" i="20"/>
  <c r="I82481" i="20"/>
  <c r="I82482" i="20"/>
  <c r="I82483" i="20"/>
  <c r="I82484" i="20"/>
  <c r="I82485" i="20"/>
  <c r="I82486" i="20"/>
  <c r="I82487" i="20"/>
  <c r="I82488" i="20"/>
  <c r="I82489" i="20"/>
  <c r="I82490" i="20"/>
  <c r="I82491" i="20"/>
  <c r="I82492" i="20"/>
  <c r="I82493" i="20"/>
  <c r="I82494" i="20"/>
  <c r="I82495" i="20"/>
  <c r="I82496" i="20"/>
  <c r="I82497" i="20"/>
  <c r="I82498" i="20"/>
  <c r="I82499" i="20"/>
  <c r="I82500" i="20"/>
  <c r="I82501" i="20"/>
  <c r="I82502" i="20"/>
  <c r="I82503" i="20"/>
  <c r="I82504" i="20"/>
  <c r="I82505" i="20"/>
  <c r="I82506" i="20"/>
  <c r="I82507" i="20"/>
  <c r="I82508" i="20"/>
  <c r="I82509" i="20"/>
  <c r="I82510" i="20"/>
  <c r="I82511" i="20"/>
  <c r="I82512" i="20"/>
  <c r="I82513" i="20"/>
  <c r="I82514" i="20"/>
  <c r="I82515" i="20"/>
  <c r="I82516" i="20"/>
  <c r="I82517" i="20"/>
  <c r="I82518" i="20"/>
  <c r="I82519" i="20"/>
  <c r="I82520" i="20"/>
  <c r="I82521" i="20"/>
  <c r="I82522" i="20"/>
  <c r="I82523" i="20"/>
  <c r="I82524" i="20"/>
  <c r="I82525" i="20"/>
  <c r="I82526" i="20"/>
  <c r="I82527" i="20"/>
  <c r="I82528" i="20"/>
  <c r="I82529" i="20"/>
  <c r="I82530" i="20"/>
  <c r="I82531" i="20"/>
  <c r="I82532" i="20"/>
  <c r="I82533" i="20"/>
  <c r="I82534" i="20"/>
  <c r="I82535" i="20"/>
  <c r="I82536" i="20"/>
  <c r="I82537" i="20"/>
  <c r="I82538" i="20"/>
  <c r="I82539" i="20"/>
  <c r="I82540" i="20"/>
  <c r="I82541" i="20"/>
  <c r="I82542" i="20"/>
  <c r="I82543" i="20"/>
  <c r="I82544" i="20"/>
  <c r="I82545" i="20"/>
  <c r="I82546" i="20"/>
  <c r="I82547" i="20"/>
  <c r="I82548" i="20"/>
  <c r="I82549" i="20"/>
  <c r="I82550" i="20"/>
  <c r="I82551" i="20"/>
  <c r="I82552" i="20"/>
  <c r="I82553" i="20"/>
  <c r="I82554" i="20"/>
  <c r="I82555" i="20"/>
  <c r="I82556" i="20"/>
  <c r="I82557" i="20"/>
  <c r="I82558" i="20"/>
  <c r="I82559" i="20"/>
  <c r="I82560" i="20"/>
  <c r="I82561" i="20"/>
  <c r="I82562" i="20"/>
  <c r="I82563" i="20"/>
  <c r="I82564" i="20"/>
  <c r="I82565" i="20"/>
  <c r="I82566" i="20"/>
  <c r="I82567" i="20"/>
  <c r="I82568" i="20"/>
  <c r="I82569" i="20"/>
  <c r="I82570" i="20"/>
  <c r="I82571" i="20"/>
  <c r="I82572" i="20"/>
  <c r="I82573" i="20"/>
  <c r="I82574" i="20"/>
  <c r="I82575" i="20"/>
  <c r="I82576" i="20"/>
  <c r="I82577" i="20"/>
  <c r="I82578" i="20"/>
  <c r="I82579" i="20"/>
  <c r="I82580" i="20"/>
  <c r="I82581" i="20"/>
  <c r="I82582" i="20"/>
  <c r="I82583" i="20"/>
  <c r="I82584" i="20"/>
  <c r="I82585" i="20"/>
  <c r="I82586" i="20"/>
  <c r="I82587" i="20"/>
  <c r="I82588" i="20"/>
  <c r="I82589" i="20"/>
  <c r="I82590" i="20"/>
  <c r="I82591" i="20"/>
  <c r="I82592" i="20"/>
  <c r="I82593" i="20"/>
  <c r="I82594" i="20"/>
  <c r="I82595" i="20"/>
  <c r="I82596" i="20"/>
  <c r="I82597" i="20"/>
  <c r="I82598" i="20"/>
  <c r="I82599" i="20"/>
  <c r="I82600" i="20"/>
  <c r="I82601" i="20"/>
  <c r="I82602" i="20"/>
  <c r="I82603" i="20"/>
  <c r="I82604" i="20"/>
  <c r="I82605" i="20"/>
  <c r="I82606" i="20"/>
  <c r="I82607" i="20"/>
  <c r="I82608" i="20"/>
  <c r="I82609" i="20"/>
  <c r="I82610" i="20"/>
  <c r="I82611" i="20"/>
  <c r="I82612" i="20"/>
  <c r="I82613" i="20"/>
  <c r="I82614" i="20"/>
  <c r="I82615" i="20"/>
  <c r="I82616" i="20"/>
  <c r="I82617" i="20"/>
  <c r="I82618" i="20"/>
  <c r="I82619" i="20"/>
  <c r="I82620" i="20"/>
  <c r="I82621" i="20"/>
  <c r="I82622" i="20"/>
  <c r="I82623" i="20"/>
  <c r="I82624" i="20"/>
  <c r="I82625" i="20"/>
  <c r="I82626" i="20"/>
  <c r="I82627" i="20"/>
  <c r="I82628" i="20"/>
  <c r="I82629" i="20"/>
  <c r="I82630" i="20"/>
  <c r="I82631" i="20"/>
  <c r="I82632" i="20"/>
  <c r="I82633" i="20"/>
  <c r="I82634" i="20"/>
  <c r="I82635" i="20"/>
  <c r="I82636" i="20"/>
  <c r="I82637" i="20"/>
  <c r="I82638" i="20"/>
  <c r="I82639" i="20"/>
  <c r="I82640" i="20"/>
  <c r="I82641" i="20"/>
  <c r="I82642" i="20"/>
  <c r="I82643" i="20"/>
  <c r="I82644" i="20"/>
  <c r="I82645" i="20"/>
  <c r="I82646" i="20"/>
  <c r="I82647" i="20"/>
  <c r="I82648" i="20"/>
  <c r="I82649" i="20"/>
  <c r="I82650" i="20"/>
  <c r="I82651" i="20"/>
  <c r="I82652" i="20"/>
  <c r="I82653" i="20"/>
  <c r="I82654" i="20"/>
  <c r="I82655" i="20"/>
  <c r="I82656" i="20"/>
  <c r="I82657" i="20"/>
  <c r="I82658" i="20"/>
  <c r="I82659" i="20"/>
  <c r="I82660" i="20"/>
  <c r="I82661" i="20"/>
  <c r="I82662" i="20"/>
  <c r="I82663" i="20"/>
  <c r="I82664" i="20"/>
  <c r="I82665" i="20"/>
  <c r="I82666" i="20"/>
  <c r="I82667" i="20"/>
  <c r="I82668" i="20"/>
  <c r="I82669" i="20"/>
  <c r="I82670" i="20"/>
  <c r="I82671" i="20"/>
  <c r="I82672" i="20"/>
  <c r="I82673" i="20"/>
  <c r="I82674" i="20"/>
  <c r="I82675" i="20"/>
  <c r="I82676" i="20"/>
  <c r="I82677" i="20"/>
  <c r="I82678" i="20"/>
  <c r="I82679" i="20"/>
  <c r="I82680" i="20"/>
  <c r="I82681" i="20"/>
  <c r="I82682" i="20"/>
  <c r="I82683" i="20"/>
  <c r="I82684" i="20"/>
  <c r="I82685" i="20"/>
  <c r="I82686" i="20"/>
  <c r="I82687" i="20"/>
  <c r="I82688" i="20"/>
  <c r="I82689" i="20"/>
  <c r="I82690" i="20"/>
  <c r="I82691" i="20"/>
  <c r="I82692" i="20"/>
  <c r="I82693" i="20"/>
  <c r="I82694" i="20"/>
  <c r="I82695" i="20"/>
  <c r="I82696" i="20"/>
  <c r="I82697" i="20"/>
  <c r="I82698" i="20"/>
  <c r="I82699" i="20"/>
  <c r="I82700" i="20"/>
  <c r="I82701" i="20"/>
  <c r="I82702" i="20"/>
  <c r="I82703" i="20"/>
  <c r="I82704" i="20"/>
  <c r="I82705" i="20"/>
  <c r="I82706" i="20"/>
  <c r="I82707" i="20"/>
  <c r="I82708" i="20"/>
  <c r="I82709" i="20"/>
  <c r="I82710" i="20"/>
  <c r="I82711" i="20"/>
  <c r="I82712" i="20"/>
  <c r="I82713" i="20"/>
  <c r="I82714" i="20"/>
  <c r="I82715" i="20"/>
  <c r="I82716" i="20"/>
  <c r="I82717" i="20"/>
  <c r="I82718" i="20"/>
  <c r="I82719" i="20"/>
  <c r="I82720" i="20"/>
  <c r="I82721" i="20"/>
  <c r="I82722" i="20"/>
  <c r="I82723" i="20"/>
  <c r="I82724" i="20"/>
  <c r="I82725" i="20"/>
  <c r="I82726" i="20"/>
  <c r="I82727" i="20"/>
  <c r="I82728" i="20"/>
  <c r="I82729" i="20"/>
  <c r="I82730" i="20"/>
  <c r="I82731" i="20"/>
  <c r="I82732" i="20"/>
  <c r="I82733" i="20"/>
  <c r="I82734" i="20"/>
  <c r="I82735" i="20"/>
  <c r="I82736" i="20"/>
  <c r="I82737" i="20"/>
  <c r="I82738" i="20"/>
  <c r="I82739" i="20"/>
  <c r="I82740" i="20"/>
  <c r="I82741" i="20"/>
  <c r="I82742" i="20"/>
  <c r="I82743" i="20"/>
  <c r="I82744" i="20"/>
  <c r="I82745" i="20"/>
  <c r="I82746" i="20"/>
  <c r="I82747" i="20"/>
  <c r="I82748" i="20"/>
  <c r="I82749" i="20"/>
  <c r="I82750" i="20"/>
  <c r="I82751" i="20"/>
  <c r="I82752" i="20"/>
  <c r="I82753" i="20"/>
  <c r="I82754" i="20"/>
  <c r="I82755" i="20"/>
  <c r="I82756" i="20"/>
  <c r="I82757" i="20"/>
  <c r="I82758" i="20"/>
  <c r="I82759" i="20"/>
  <c r="I82760" i="20"/>
  <c r="I82761" i="20"/>
  <c r="I82762" i="20"/>
  <c r="I82763" i="20"/>
  <c r="I82764" i="20"/>
  <c r="I82765" i="20"/>
  <c r="I82766" i="20"/>
  <c r="I82767" i="20"/>
  <c r="I82768" i="20"/>
  <c r="I82769" i="20"/>
  <c r="I82770" i="20"/>
  <c r="I82771" i="20"/>
  <c r="I82772" i="20"/>
  <c r="I82773" i="20"/>
  <c r="I82774" i="20"/>
  <c r="I82775" i="20"/>
  <c r="I82776" i="20"/>
  <c r="I82777" i="20"/>
  <c r="I82778" i="20"/>
  <c r="I82779" i="20"/>
  <c r="I82780" i="20"/>
  <c r="I82781" i="20"/>
  <c r="I82782" i="20"/>
  <c r="I82783" i="20"/>
  <c r="I82784" i="20"/>
  <c r="I82785" i="20"/>
  <c r="I82786" i="20"/>
  <c r="I82787" i="20"/>
  <c r="I82788" i="20"/>
  <c r="I82789" i="20"/>
  <c r="I82790" i="20"/>
  <c r="I82791" i="20"/>
  <c r="I82792" i="20"/>
  <c r="I82793" i="20"/>
  <c r="I82794" i="20"/>
  <c r="I82795" i="20"/>
  <c r="I82796" i="20"/>
  <c r="I82797" i="20"/>
  <c r="I82798" i="20"/>
  <c r="I82799" i="20"/>
  <c r="I82800" i="20"/>
  <c r="I82801" i="20"/>
  <c r="I82802" i="20"/>
  <c r="I82803" i="20"/>
  <c r="I82804" i="20"/>
  <c r="I82805" i="20"/>
  <c r="I82806" i="20"/>
  <c r="I82807" i="20"/>
  <c r="I82808" i="20"/>
  <c r="I82809" i="20"/>
  <c r="I82810" i="20"/>
  <c r="I82811" i="20"/>
  <c r="I82812" i="20"/>
  <c r="I82813" i="20"/>
  <c r="I82814" i="20"/>
  <c r="I82815" i="20"/>
  <c r="I82816" i="20"/>
  <c r="I82817" i="20"/>
  <c r="I82818" i="20"/>
  <c r="I82819" i="20"/>
  <c r="I82820" i="20"/>
  <c r="I82821" i="20"/>
  <c r="I82822" i="20"/>
  <c r="I82823" i="20"/>
  <c r="I82824" i="20"/>
  <c r="I82825" i="20"/>
  <c r="I82826" i="20"/>
  <c r="I82827" i="20"/>
  <c r="I82828" i="20"/>
  <c r="I82829" i="20"/>
  <c r="I82830" i="20"/>
  <c r="I82831" i="20"/>
  <c r="I82832" i="20"/>
  <c r="I82833" i="20"/>
  <c r="I82834" i="20"/>
  <c r="I82835" i="20"/>
  <c r="I82836" i="20"/>
  <c r="I82837" i="20"/>
  <c r="I82838" i="20"/>
  <c r="I82839" i="20"/>
  <c r="I82840" i="20"/>
  <c r="I82841" i="20"/>
  <c r="I82842" i="20"/>
  <c r="I82843" i="20"/>
  <c r="I82844" i="20"/>
  <c r="I82845" i="20"/>
  <c r="I82846" i="20"/>
  <c r="I82847" i="20"/>
  <c r="I82848" i="20"/>
  <c r="I82849" i="20"/>
  <c r="I82850" i="20"/>
  <c r="I82851" i="20"/>
  <c r="I82852" i="20"/>
  <c r="I82853" i="20"/>
  <c r="I82854" i="20"/>
  <c r="I82855" i="20"/>
  <c r="I82856" i="20"/>
  <c r="I82857" i="20"/>
  <c r="I82858" i="20"/>
  <c r="I82859" i="20"/>
  <c r="I82860" i="20"/>
  <c r="I82861" i="20"/>
  <c r="I82862" i="20"/>
  <c r="I82863" i="20"/>
  <c r="I82864" i="20"/>
  <c r="I82865" i="20"/>
  <c r="I82866" i="20"/>
  <c r="I82867" i="20"/>
  <c r="I82868" i="20"/>
  <c r="I82869" i="20"/>
  <c r="I82870" i="20"/>
  <c r="I82871" i="20"/>
  <c r="I82872" i="20"/>
  <c r="I82873" i="20"/>
  <c r="I82874" i="20"/>
  <c r="I82875" i="20"/>
  <c r="I82876" i="20"/>
  <c r="I82877" i="20"/>
  <c r="I82878" i="20"/>
  <c r="I82879" i="20"/>
  <c r="I82880" i="20"/>
  <c r="I82881" i="20"/>
  <c r="I82882" i="20"/>
  <c r="I82883" i="20"/>
  <c r="I82884" i="20"/>
  <c r="I82885" i="20"/>
  <c r="I82886" i="20"/>
  <c r="I82887" i="20"/>
  <c r="I82888" i="20"/>
  <c r="I82889" i="20"/>
  <c r="I82890" i="20"/>
  <c r="I82891" i="20"/>
  <c r="I82892" i="20"/>
  <c r="I82893" i="20"/>
  <c r="I82894" i="20"/>
  <c r="I82895" i="20"/>
  <c r="I82896" i="20"/>
  <c r="I82897" i="20"/>
  <c r="I82898" i="20"/>
  <c r="I82899" i="20"/>
  <c r="I82900" i="20"/>
  <c r="I82901" i="20"/>
  <c r="I82902" i="20"/>
  <c r="I82903" i="20"/>
  <c r="I82904" i="20"/>
  <c r="I82905" i="20"/>
  <c r="I82906" i="20"/>
  <c r="I82907" i="20"/>
  <c r="I82908" i="20"/>
  <c r="I82909" i="20"/>
  <c r="I82910" i="20"/>
  <c r="I82911" i="20"/>
  <c r="I82912" i="20"/>
  <c r="I82913" i="20"/>
  <c r="I82914" i="20"/>
  <c r="I82915" i="20"/>
  <c r="I82916" i="20"/>
  <c r="I82917" i="20"/>
  <c r="I82918" i="20"/>
  <c r="I82919" i="20"/>
  <c r="I82920" i="20"/>
  <c r="I82921" i="20"/>
  <c r="I82922" i="20"/>
  <c r="I82923" i="20"/>
  <c r="I82924" i="20"/>
  <c r="I82925" i="20"/>
  <c r="I82926" i="20"/>
  <c r="I82927" i="20"/>
  <c r="I82928" i="20"/>
  <c r="I82929" i="20"/>
  <c r="I82930" i="20"/>
  <c r="I82931" i="20"/>
  <c r="I82932" i="20"/>
  <c r="I82933" i="20"/>
  <c r="I82934" i="20"/>
  <c r="I82935" i="20"/>
  <c r="I82936" i="20"/>
  <c r="I82937" i="20"/>
  <c r="I82938" i="20"/>
  <c r="I82939" i="20"/>
  <c r="I82940" i="20"/>
  <c r="I82941" i="20"/>
  <c r="I82942" i="20"/>
  <c r="I82943" i="20"/>
  <c r="I82944" i="20"/>
  <c r="I82945" i="20"/>
  <c r="I82946" i="20"/>
  <c r="I82947" i="20"/>
  <c r="I82948" i="20"/>
  <c r="I82949" i="20"/>
  <c r="I82950" i="20"/>
  <c r="I82951" i="20"/>
  <c r="I82952" i="20"/>
  <c r="I82953" i="20"/>
  <c r="I82954" i="20"/>
  <c r="I82955" i="20"/>
  <c r="I82956" i="20"/>
  <c r="I82957" i="20"/>
  <c r="I82958" i="20"/>
  <c r="I82959" i="20"/>
  <c r="I82960" i="20"/>
  <c r="I82961" i="20"/>
  <c r="I82962" i="20"/>
  <c r="I82963" i="20"/>
  <c r="I82964" i="20"/>
  <c r="I82965" i="20"/>
  <c r="I82966" i="20"/>
  <c r="I82967" i="20"/>
  <c r="I82968" i="20"/>
  <c r="I82969" i="20"/>
  <c r="I82970" i="20"/>
  <c r="I82971" i="20"/>
  <c r="I82972" i="20"/>
  <c r="I82973" i="20"/>
  <c r="I82974" i="20"/>
  <c r="I82975" i="20"/>
  <c r="I82976" i="20"/>
  <c r="I82977" i="20"/>
  <c r="I82978" i="20"/>
  <c r="I82979" i="20"/>
  <c r="I82980" i="20"/>
  <c r="I82981" i="20"/>
  <c r="I82982" i="20"/>
  <c r="I82983" i="20"/>
  <c r="I82984" i="20"/>
  <c r="I82985" i="20"/>
  <c r="I82986" i="20"/>
  <c r="I82987" i="20"/>
  <c r="I82988" i="20"/>
  <c r="I82989" i="20"/>
  <c r="I82990" i="20"/>
  <c r="I82991" i="20"/>
  <c r="I82992" i="20"/>
  <c r="I82993" i="20"/>
  <c r="I82994" i="20"/>
  <c r="I82995" i="20"/>
  <c r="I82996" i="20"/>
  <c r="I82997" i="20"/>
  <c r="I82998" i="20"/>
  <c r="I82999" i="20"/>
  <c r="I83000" i="20"/>
  <c r="I83001" i="20"/>
  <c r="I83002" i="20"/>
  <c r="I83003" i="20"/>
  <c r="I83004" i="20"/>
  <c r="I83005" i="20"/>
  <c r="I83006" i="20"/>
  <c r="I83007" i="20"/>
  <c r="I83008" i="20"/>
  <c r="I83009" i="20"/>
  <c r="I83010" i="20"/>
  <c r="I83011" i="20"/>
  <c r="I83012" i="20"/>
  <c r="I83013" i="20"/>
  <c r="I83014" i="20"/>
  <c r="I83015" i="20"/>
  <c r="I83016" i="20"/>
  <c r="I83017" i="20"/>
  <c r="I83018" i="20"/>
  <c r="I83019" i="20"/>
  <c r="I83020" i="20"/>
  <c r="I83021" i="20"/>
  <c r="I83022" i="20"/>
  <c r="I83023" i="20"/>
  <c r="I83024" i="20"/>
  <c r="I83025" i="20"/>
  <c r="I83026" i="20"/>
  <c r="I83027" i="20"/>
  <c r="I83028" i="20"/>
  <c r="I83029" i="20"/>
  <c r="I83030" i="20"/>
  <c r="I83031" i="20"/>
  <c r="I83032" i="20"/>
  <c r="I83033" i="20"/>
  <c r="I83034" i="20"/>
  <c r="I83035" i="20"/>
  <c r="I83036" i="20"/>
  <c r="I83037" i="20"/>
  <c r="I83038" i="20"/>
  <c r="I83039" i="20"/>
  <c r="I83040" i="20"/>
  <c r="I83041" i="20"/>
  <c r="I83042" i="20"/>
  <c r="I83043" i="20"/>
  <c r="I83044" i="20"/>
  <c r="I83045" i="20"/>
  <c r="I83046" i="20"/>
  <c r="I83047" i="20"/>
  <c r="I83048" i="20"/>
  <c r="I83049" i="20"/>
  <c r="I83050" i="20"/>
  <c r="I83051" i="20"/>
  <c r="I83052" i="20"/>
  <c r="I83053" i="20"/>
  <c r="I83054" i="20"/>
  <c r="I83055" i="20"/>
  <c r="I83056" i="20"/>
  <c r="I83057" i="20"/>
  <c r="I83058" i="20"/>
  <c r="I83059" i="20"/>
  <c r="I83060" i="20"/>
  <c r="I83061" i="20"/>
  <c r="I83062" i="20"/>
  <c r="I83063" i="20"/>
  <c r="I83064" i="20"/>
  <c r="I83065" i="20"/>
  <c r="I83066" i="20"/>
  <c r="I83067" i="20"/>
  <c r="I83068" i="20"/>
  <c r="I83069" i="20"/>
  <c r="I83070" i="20"/>
  <c r="I83071" i="20"/>
  <c r="I83072" i="20"/>
  <c r="I83073" i="20"/>
  <c r="I83074" i="20"/>
  <c r="I83075" i="20"/>
  <c r="I83076" i="20"/>
  <c r="I83077" i="20"/>
  <c r="I83078" i="20"/>
  <c r="I83079" i="20"/>
  <c r="I83080" i="20"/>
  <c r="I83081" i="20"/>
  <c r="I83082" i="20"/>
  <c r="I83083" i="20"/>
  <c r="I83084" i="20"/>
  <c r="I83085" i="20"/>
  <c r="I83086" i="20"/>
  <c r="I83087" i="20"/>
  <c r="I83088" i="20"/>
  <c r="I83089" i="20"/>
  <c r="I83090" i="20"/>
  <c r="I83091" i="20"/>
  <c r="I83092" i="20"/>
  <c r="I83093" i="20"/>
  <c r="I83094" i="20"/>
  <c r="I83095" i="20"/>
  <c r="I83096" i="20"/>
  <c r="I83097" i="20"/>
  <c r="I83098" i="20"/>
  <c r="I83099" i="20"/>
  <c r="I83100" i="20"/>
  <c r="I83101" i="20"/>
  <c r="I83102" i="20"/>
  <c r="I83103" i="20"/>
  <c r="I83104" i="20"/>
  <c r="I83105" i="20"/>
  <c r="I83106" i="20"/>
  <c r="I83107" i="20"/>
  <c r="I83108" i="20"/>
  <c r="I83109" i="20"/>
  <c r="I83110" i="20"/>
  <c r="I83111" i="20"/>
  <c r="I83112" i="20"/>
  <c r="I83113" i="20"/>
  <c r="I83114" i="20"/>
  <c r="I83115" i="20"/>
  <c r="I83116" i="20"/>
  <c r="I83117" i="20"/>
  <c r="I83118" i="20"/>
  <c r="I83119" i="20"/>
  <c r="I83120" i="20"/>
  <c r="I83121" i="20"/>
  <c r="I83122" i="20"/>
  <c r="I83123" i="20"/>
  <c r="I83124" i="20"/>
  <c r="I83125" i="20"/>
  <c r="I83126" i="20"/>
  <c r="I83127" i="20"/>
  <c r="I83128" i="20"/>
  <c r="I83129" i="20"/>
  <c r="I83130" i="20"/>
  <c r="I83131" i="20"/>
  <c r="I83132" i="20"/>
  <c r="I83133" i="20"/>
  <c r="I83134" i="20"/>
  <c r="I83135" i="20"/>
  <c r="I83136" i="20"/>
  <c r="I83137" i="20"/>
  <c r="I83138" i="20"/>
  <c r="I83139" i="20"/>
  <c r="I83140" i="20"/>
  <c r="I83141" i="20"/>
  <c r="I83142" i="20"/>
  <c r="I83143" i="20"/>
  <c r="I83144" i="20"/>
  <c r="I83145" i="20"/>
  <c r="I83146" i="20"/>
  <c r="I83147" i="20"/>
  <c r="I83148" i="20"/>
  <c r="I83149" i="20"/>
  <c r="I83150" i="20"/>
  <c r="I83151" i="20"/>
  <c r="I83152" i="20"/>
  <c r="I83153" i="20"/>
  <c r="I83154" i="20"/>
  <c r="I83155" i="20"/>
  <c r="I83156" i="20"/>
  <c r="I83157" i="20"/>
  <c r="I83158" i="20"/>
  <c r="I83159" i="20"/>
  <c r="I83160" i="20"/>
  <c r="I83161" i="20"/>
  <c r="I83162" i="20"/>
  <c r="I83163" i="20"/>
  <c r="I83164" i="20"/>
  <c r="I83165" i="20"/>
  <c r="I83166" i="20"/>
  <c r="I83167" i="20"/>
  <c r="I83168" i="20"/>
  <c r="I83169" i="20"/>
  <c r="I83170" i="20"/>
  <c r="I83171" i="20"/>
  <c r="I83172" i="20"/>
  <c r="I83173" i="20"/>
  <c r="I83174" i="20"/>
  <c r="I83175" i="20"/>
  <c r="I83176" i="20"/>
  <c r="I83177" i="20"/>
  <c r="I83178" i="20"/>
  <c r="I83179" i="20"/>
  <c r="I83180" i="20"/>
  <c r="I83181" i="20"/>
  <c r="I83182" i="20"/>
  <c r="I83183" i="20"/>
  <c r="I83184" i="20"/>
  <c r="I83185" i="20"/>
  <c r="I83186" i="20"/>
  <c r="I83187" i="20"/>
  <c r="I83188" i="20"/>
  <c r="I83189" i="20"/>
  <c r="I83190" i="20"/>
  <c r="I83191" i="20"/>
  <c r="I83192" i="20"/>
  <c r="I83193" i="20"/>
  <c r="I83194" i="20"/>
  <c r="I83195" i="20"/>
  <c r="I83196" i="20"/>
  <c r="I83197" i="20"/>
  <c r="I83198" i="20"/>
  <c r="I83199" i="20"/>
  <c r="I83200" i="20"/>
  <c r="I83201" i="20"/>
  <c r="I83202" i="20"/>
  <c r="I83203" i="20"/>
  <c r="I83204" i="20"/>
  <c r="I83205" i="20"/>
  <c r="I83206" i="20"/>
  <c r="I83207" i="20"/>
  <c r="I83208" i="20"/>
  <c r="I83209" i="20"/>
  <c r="I83210" i="20"/>
  <c r="I83211" i="20"/>
  <c r="I83212" i="20"/>
  <c r="I83213" i="20"/>
  <c r="I83214" i="20"/>
  <c r="I83215" i="20"/>
  <c r="I83216" i="20"/>
  <c r="I83217" i="20"/>
  <c r="I83218" i="20"/>
  <c r="I83219" i="20"/>
  <c r="I83220" i="20"/>
  <c r="I83221" i="20"/>
  <c r="I83222" i="20"/>
  <c r="I83223" i="20"/>
  <c r="I83224" i="20"/>
  <c r="I83225" i="20"/>
  <c r="I83226" i="20"/>
  <c r="I83227" i="20"/>
  <c r="I83228" i="20"/>
  <c r="I83229" i="20"/>
  <c r="I83230" i="20"/>
  <c r="I83231" i="20"/>
  <c r="I83232" i="20"/>
  <c r="I83233" i="20"/>
  <c r="I83234" i="20"/>
  <c r="I83235" i="20"/>
  <c r="I83236" i="20"/>
  <c r="I83237" i="20"/>
  <c r="I83238" i="20"/>
  <c r="I83239" i="20"/>
  <c r="I83240" i="20"/>
  <c r="I83241" i="20"/>
  <c r="I83242" i="20"/>
  <c r="I83243" i="20"/>
  <c r="I83244" i="20"/>
  <c r="I83245" i="20"/>
  <c r="I83246" i="20"/>
  <c r="I83247" i="20"/>
  <c r="I83248" i="20"/>
  <c r="I83249" i="20"/>
  <c r="I83250" i="20"/>
  <c r="I83251" i="20"/>
  <c r="I83252" i="20"/>
  <c r="I83253" i="20"/>
  <c r="I83254" i="20"/>
  <c r="I83255" i="20"/>
  <c r="I83256" i="20"/>
  <c r="I83257" i="20"/>
  <c r="I83258" i="20"/>
  <c r="I83259" i="20"/>
  <c r="I83260" i="20"/>
  <c r="I83261" i="20"/>
  <c r="I83262" i="20"/>
  <c r="I83263" i="20"/>
  <c r="I83264" i="20"/>
  <c r="I83265" i="20"/>
  <c r="I83266" i="20"/>
  <c r="I83267" i="20"/>
  <c r="I83268" i="20"/>
  <c r="I83269" i="20"/>
  <c r="I83270" i="20"/>
  <c r="I83271" i="20"/>
  <c r="I83272" i="20"/>
  <c r="I83273" i="20"/>
  <c r="I83274" i="20"/>
  <c r="I83275" i="20"/>
  <c r="I83276" i="20"/>
  <c r="I83277" i="20"/>
  <c r="I83278" i="20"/>
  <c r="I83279" i="20"/>
  <c r="I83280" i="20"/>
  <c r="I83281" i="20"/>
  <c r="I83282" i="20"/>
  <c r="I83283" i="20"/>
  <c r="I83284" i="20"/>
  <c r="I83285" i="20"/>
  <c r="I83286" i="20"/>
  <c r="I83287" i="20"/>
  <c r="I83288" i="20"/>
  <c r="I83289" i="20"/>
  <c r="I83290" i="20"/>
  <c r="I83291" i="20"/>
  <c r="I83292" i="20"/>
  <c r="I83293" i="20"/>
  <c r="I83294" i="20"/>
  <c r="I83295" i="20"/>
  <c r="I83296" i="20"/>
  <c r="I83297" i="20"/>
  <c r="I83298" i="20"/>
  <c r="I83299" i="20"/>
  <c r="I83300" i="20"/>
  <c r="I83301" i="20"/>
  <c r="I83302" i="20"/>
  <c r="I83303" i="20"/>
  <c r="I83304" i="20"/>
  <c r="I83305" i="20"/>
  <c r="I83306" i="20"/>
  <c r="I83307" i="20"/>
  <c r="I83308" i="20"/>
  <c r="I83309" i="20"/>
  <c r="I83310" i="20"/>
  <c r="I83311" i="20"/>
  <c r="I83312" i="20"/>
  <c r="I83313" i="20"/>
  <c r="I83314" i="20"/>
  <c r="I83315" i="20"/>
  <c r="I83316" i="20"/>
  <c r="I83317" i="20"/>
  <c r="I83318" i="20"/>
  <c r="I83319" i="20"/>
  <c r="I83320" i="20"/>
  <c r="I83321" i="20"/>
  <c r="I83322" i="20"/>
  <c r="I83323" i="20"/>
  <c r="I83324" i="20"/>
  <c r="I83325" i="20"/>
  <c r="I83326" i="20"/>
  <c r="I83327" i="20"/>
  <c r="I83328" i="20"/>
  <c r="I83329" i="20"/>
  <c r="I83330" i="20"/>
  <c r="I83331" i="20"/>
  <c r="I83332" i="20"/>
  <c r="I83333" i="20"/>
  <c r="I83334" i="20"/>
  <c r="I83335" i="20"/>
  <c r="I83336" i="20"/>
  <c r="I83337" i="20"/>
  <c r="I83338" i="20"/>
  <c r="I83339" i="20"/>
  <c r="I83340" i="20"/>
  <c r="I83341" i="20"/>
  <c r="I83342" i="20"/>
  <c r="I83343" i="20"/>
  <c r="I83344" i="20"/>
  <c r="I83345" i="20"/>
  <c r="I83346" i="20"/>
  <c r="I83347" i="20"/>
  <c r="I83348" i="20"/>
  <c r="I83349" i="20"/>
  <c r="I83350" i="20"/>
  <c r="I83351" i="20"/>
  <c r="I83352" i="20"/>
  <c r="I83353" i="20"/>
  <c r="I83354" i="20"/>
  <c r="I83355" i="20"/>
  <c r="I83356" i="20"/>
  <c r="I83357" i="20"/>
  <c r="I83358" i="20"/>
  <c r="I83359" i="20"/>
  <c r="I83360" i="20"/>
  <c r="I83361" i="20"/>
  <c r="I83362" i="20"/>
  <c r="I83363" i="20"/>
  <c r="I83364" i="20"/>
  <c r="I83365" i="20"/>
  <c r="I83366" i="20"/>
  <c r="I83367" i="20"/>
  <c r="I83368" i="20"/>
  <c r="I83369" i="20"/>
  <c r="I83370" i="20"/>
  <c r="I83371" i="20"/>
  <c r="I83372" i="20"/>
  <c r="I83373" i="20"/>
  <c r="I83374" i="20"/>
  <c r="I83375" i="20"/>
  <c r="I83376" i="20"/>
  <c r="I83377" i="20"/>
  <c r="I83378" i="20"/>
  <c r="I83379" i="20"/>
  <c r="I83380" i="20"/>
  <c r="I83381" i="20"/>
  <c r="I83382" i="20"/>
  <c r="I83383" i="20"/>
  <c r="I83384" i="20"/>
  <c r="I83385" i="20"/>
  <c r="I83386" i="20"/>
  <c r="I83387" i="20"/>
  <c r="I83388" i="20"/>
  <c r="I83389" i="20"/>
  <c r="I83390" i="20"/>
  <c r="I83391" i="20"/>
  <c r="I83392" i="20"/>
  <c r="I83393" i="20"/>
  <c r="I83394" i="20"/>
  <c r="I83395" i="20"/>
  <c r="I83396" i="20"/>
  <c r="I83397" i="20"/>
  <c r="I83398" i="20"/>
  <c r="I83399" i="20"/>
  <c r="I83400" i="20"/>
  <c r="I83401" i="20"/>
  <c r="I83402" i="20"/>
  <c r="I83403" i="20"/>
  <c r="I83404" i="20"/>
  <c r="I83405" i="20"/>
  <c r="I83406" i="20"/>
  <c r="I83407" i="20"/>
  <c r="I83408" i="20"/>
  <c r="I83409" i="20"/>
  <c r="I83410" i="20"/>
  <c r="I83411" i="20"/>
  <c r="I83412" i="20"/>
  <c r="I83413" i="20"/>
  <c r="I83414" i="20"/>
  <c r="I83415" i="20"/>
  <c r="I83416" i="20"/>
  <c r="I83417" i="20"/>
  <c r="I83418" i="20"/>
  <c r="I83419" i="20"/>
  <c r="I83420" i="20"/>
  <c r="I83421" i="20"/>
  <c r="I83422" i="20"/>
  <c r="I83423" i="20"/>
  <c r="I83424" i="20"/>
  <c r="I83425" i="20"/>
  <c r="I83426" i="20"/>
  <c r="I83427" i="20"/>
  <c r="I83428" i="20"/>
  <c r="I83429" i="20"/>
  <c r="I83430" i="20"/>
  <c r="I83431" i="20"/>
  <c r="I83432" i="20"/>
  <c r="I83433" i="20"/>
  <c r="I83434" i="20"/>
  <c r="I83435" i="20"/>
  <c r="I83436" i="20"/>
  <c r="I83437" i="20"/>
  <c r="I83438" i="20"/>
  <c r="I83439" i="20"/>
  <c r="I83440" i="20"/>
  <c r="I83441" i="20"/>
  <c r="I83442" i="20"/>
  <c r="I83443" i="20"/>
  <c r="I83444" i="20"/>
  <c r="I83445" i="20"/>
  <c r="I83446" i="20"/>
  <c r="I83447" i="20"/>
  <c r="I83448" i="20"/>
  <c r="I83449" i="20"/>
  <c r="I83450" i="20"/>
  <c r="I83451" i="20"/>
  <c r="I83452" i="20"/>
  <c r="I83453" i="20"/>
  <c r="I83454" i="20"/>
  <c r="I83455" i="20"/>
  <c r="I83456" i="20"/>
  <c r="I83457" i="20"/>
  <c r="I83458" i="20"/>
  <c r="I83459" i="20"/>
  <c r="I83460" i="20"/>
  <c r="I83461" i="20"/>
  <c r="I83462" i="20"/>
  <c r="I83463" i="20"/>
  <c r="I83464" i="20"/>
  <c r="I83465" i="20"/>
  <c r="I83466" i="20"/>
  <c r="I83467" i="20"/>
  <c r="I83468" i="20"/>
  <c r="I83469" i="20"/>
  <c r="I83470" i="20"/>
  <c r="I83471" i="20"/>
  <c r="I83472" i="20"/>
  <c r="I83473" i="20"/>
  <c r="I83474" i="20"/>
  <c r="I83475" i="20"/>
  <c r="I83476" i="20"/>
  <c r="I83477" i="20"/>
  <c r="I83478" i="20"/>
  <c r="I83479" i="20"/>
  <c r="I83480" i="20"/>
  <c r="I83481" i="20"/>
  <c r="I83482" i="20"/>
  <c r="I83483" i="20"/>
  <c r="I83484" i="20"/>
  <c r="I83485" i="20"/>
  <c r="I83486" i="20"/>
  <c r="I83487" i="20"/>
  <c r="I83488" i="20"/>
  <c r="I83489" i="20"/>
  <c r="I83490" i="20"/>
  <c r="I83491" i="20"/>
  <c r="I83492" i="20"/>
  <c r="I83493" i="20"/>
  <c r="I83494" i="20"/>
  <c r="I83495" i="20"/>
  <c r="I83496" i="20"/>
  <c r="I83497" i="20"/>
  <c r="I83498" i="20"/>
  <c r="I83499" i="20"/>
  <c r="I83500" i="20"/>
  <c r="I83501" i="20"/>
  <c r="I83502" i="20"/>
  <c r="I83503" i="20"/>
  <c r="I83504" i="20"/>
  <c r="I83505" i="20"/>
  <c r="I83506" i="20"/>
  <c r="I83507" i="20"/>
  <c r="I83508" i="20"/>
  <c r="I83509" i="20"/>
  <c r="I83510" i="20"/>
  <c r="I83511" i="20"/>
  <c r="I83512" i="20"/>
  <c r="I83513" i="20"/>
  <c r="I83514" i="20"/>
  <c r="I83515" i="20"/>
  <c r="I83516" i="20"/>
  <c r="I83517" i="20"/>
  <c r="I83518" i="20"/>
  <c r="I83519" i="20"/>
  <c r="I83520" i="20"/>
  <c r="I83521" i="20"/>
  <c r="I83522" i="20"/>
  <c r="I83523" i="20"/>
  <c r="I83524" i="20"/>
  <c r="I83525" i="20"/>
  <c r="I83526" i="20"/>
  <c r="I83527" i="20"/>
  <c r="I83528" i="20"/>
  <c r="I83529" i="20"/>
  <c r="I83530" i="20"/>
  <c r="I83531" i="20"/>
  <c r="I83532" i="20"/>
  <c r="I83533" i="20"/>
  <c r="I83534" i="20"/>
  <c r="I83535" i="20"/>
  <c r="I83536" i="20"/>
  <c r="I83537" i="20"/>
  <c r="I83538" i="20"/>
  <c r="I83539" i="20"/>
  <c r="I83540" i="20"/>
  <c r="I83541" i="20"/>
  <c r="I83542" i="20"/>
  <c r="I83543" i="20"/>
  <c r="I83544" i="20"/>
  <c r="I83545" i="20"/>
  <c r="I83546" i="20"/>
  <c r="I83547" i="20"/>
  <c r="I83548" i="20"/>
  <c r="I83549" i="20"/>
  <c r="I83550" i="20"/>
  <c r="I83551" i="20"/>
  <c r="I83552" i="20"/>
  <c r="I83553" i="20"/>
  <c r="I83554" i="20"/>
  <c r="I83555" i="20"/>
  <c r="I83556" i="20"/>
  <c r="I83557" i="20"/>
  <c r="I83558" i="20"/>
  <c r="I83559" i="20"/>
  <c r="I83560" i="20"/>
  <c r="I83561" i="20"/>
  <c r="I83562" i="20"/>
  <c r="I83563" i="20"/>
  <c r="I83564" i="20"/>
  <c r="I83565" i="20"/>
  <c r="I83566" i="20"/>
  <c r="I83567" i="20"/>
  <c r="I83568" i="20"/>
  <c r="I83569" i="20"/>
  <c r="I83570" i="20"/>
  <c r="I83571" i="20"/>
  <c r="I83572" i="20"/>
  <c r="I83573" i="20"/>
  <c r="I83574" i="20"/>
  <c r="I83575" i="20"/>
  <c r="I83576" i="20"/>
  <c r="I83577" i="20"/>
  <c r="I83578" i="20"/>
  <c r="I83579" i="20"/>
  <c r="I83580" i="20"/>
  <c r="I83581" i="20"/>
  <c r="I83582" i="20"/>
  <c r="I83583" i="20"/>
  <c r="I83584" i="20"/>
  <c r="I83585" i="20"/>
  <c r="I83586" i="20"/>
  <c r="I83587" i="20"/>
  <c r="I83588" i="20"/>
  <c r="I83589" i="20"/>
  <c r="I83590" i="20"/>
  <c r="I83591" i="20"/>
  <c r="I83592" i="20"/>
  <c r="I83593" i="20"/>
  <c r="I83594" i="20"/>
  <c r="I83595" i="20"/>
  <c r="I83596" i="20"/>
  <c r="I83597" i="20"/>
  <c r="I83598" i="20"/>
  <c r="I83599" i="20"/>
  <c r="I83600" i="20"/>
  <c r="I83601" i="20"/>
  <c r="I83602" i="20"/>
  <c r="I83603" i="20"/>
  <c r="I83604" i="20"/>
  <c r="I83605" i="20"/>
  <c r="I83606" i="20"/>
  <c r="I83607" i="20"/>
  <c r="I83608" i="20"/>
  <c r="I83609" i="20"/>
  <c r="I83610" i="20"/>
  <c r="I83611" i="20"/>
  <c r="I83612" i="20"/>
  <c r="I83613" i="20"/>
  <c r="I83614" i="20"/>
  <c r="I83615" i="20"/>
  <c r="I83616" i="20"/>
  <c r="I83617" i="20"/>
  <c r="I83618" i="20"/>
  <c r="I83619" i="20"/>
  <c r="I83620" i="20"/>
  <c r="I83621" i="20"/>
  <c r="I83622" i="20"/>
  <c r="I83623" i="20"/>
  <c r="I83624" i="20"/>
  <c r="I83625" i="20"/>
  <c r="I83626" i="20"/>
  <c r="I83627" i="20"/>
  <c r="I83628" i="20"/>
  <c r="I83629" i="20"/>
  <c r="I83630" i="20"/>
  <c r="I83631" i="20"/>
  <c r="I83632" i="20"/>
  <c r="I83633" i="20"/>
  <c r="I83634" i="20"/>
  <c r="I83635" i="20"/>
  <c r="I83636" i="20"/>
  <c r="I83637" i="20"/>
  <c r="I83638" i="20"/>
  <c r="I83639" i="20"/>
  <c r="I83640" i="20"/>
  <c r="I83641" i="20"/>
  <c r="I83642" i="20"/>
  <c r="I83643" i="20"/>
  <c r="I83644" i="20"/>
  <c r="I83645" i="20"/>
  <c r="I83646" i="20"/>
  <c r="I83647" i="20"/>
  <c r="I83648" i="20"/>
  <c r="I83649" i="20"/>
  <c r="I83650" i="20"/>
  <c r="I83651" i="20"/>
  <c r="I83652" i="20"/>
  <c r="I83653" i="20"/>
  <c r="I83654" i="20"/>
  <c r="I83655" i="20"/>
  <c r="I83656" i="20"/>
  <c r="I83657" i="20"/>
  <c r="I83658" i="20"/>
  <c r="I83659" i="20"/>
  <c r="I83660" i="20"/>
  <c r="I83661" i="20"/>
  <c r="I83662" i="20"/>
  <c r="I83663" i="20"/>
  <c r="I83664" i="20"/>
  <c r="I83665" i="20"/>
  <c r="I83666" i="20"/>
  <c r="I83667" i="20"/>
  <c r="I83668" i="20"/>
  <c r="I83669" i="20"/>
  <c r="I83670" i="20"/>
  <c r="I83671" i="20"/>
  <c r="I83672" i="20"/>
  <c r="I83673" i="20"/>
  <c r="I83674" i="20"/>
  <c r="I83675" i="20"/>
  <c r="I83676" i="20"/>
  <c r="I83677" i="20"/>
  <c r="I83678" i="20"/>
  <c r="I83679" i="20"/>
  <c r="I83680" i="20"/>
  <c r="I83681" i="20"/>
  <c r="I83682" i="20"/>
  <c r="I83683" i="20"/>
  <c r="I83684" i="20"/>
  <c r="I83685" i="20"/>
  <c r="I83686" i="20"/>
  <c r="I83687" i="20"/>
  <c r="I83688" i="20"/>
  <c r="I83689" i="20"/>
  <c r="I83690" i="20"/>
  <c r="I83691" i="20"/>
  <c r="I83692" i="20"/>
  <c r="I83693" i="20"/>
  <c r="I83694" i="20"/>
  <c r="I83695" i="20"/>
  <c r="I83696" i="20"/>
  <c r="I83697" i="20"/>
  <c r="I83698" i="20"/>
  <c r="I83699" i="20"/>
  <c r="I83700" i="20"/>
  <c r="I83701" i="20"/>
  <c r="I83702" i="20"/>
  <c r="I83703" i="20"/>
  <c r="I83704" i="20"/>
  <c r="I83705" i="20"/>
  <c r="I83706" i="20"/>
  <c r="I83707" i="20"/>
  <c r="I83708" i="20"/>
  <c r="I83709" i="20"/>
  <c r="I83710" i="20"/>
  <c r="I83711" i="20"/>
  <c r="I83712" i="20"/>
  <c r="I83713" i="20"/>
  <c r="I83714" i="20"/>
  <c r="I83715" i="20"/>
  <c r="I83716" i="20"/>
  <c r="I83717" i="20"/>
  <c r="I83718" i="20"/>
  <c r="I83719" i="20"/>
  <c r="I83720" i="20"/>
  <c r="I83721" i="20"/>
  <c r="I83722" i="20"/>
  <c r="I83723" i="20"/>
  <c r="I83724" i="20"/>
  <c r="I83725" i="20"/>
  <c r="I83726" i="20"/>
  <c r="I83727" i="20"/>
  <c r="I83728" i="20"/>
  <c r="I83729" i="20"/>
  <c r="I83730" i="20"/>
  <c r="I83731" i="20"/>
  <c r="I83732" i="20"/>
  <c r="I83733" i="20"/>
  <c r="I83734" i="20"/>
  <c r="I83735" i="20"/>
  <c r="I83736" i="20"/>
  <c r="I83737" i="20"/>
  <c r="I83738" i="20"/>
  <c r="I83739" i="20"/>
  <c r="I83740" i="20"/>
  <c r="I83741" i="20"/>
  <c r="I83742" i="20"/>
  <c r="I83743" i="20"/>
  <c r="I83744" i="20"/>
  <c r="I83745" i="20"/>
  <c r="I83746" i="20"/>
  <c r="I83747" i="20"/>
  <c r="I83748" i="20"/>
  <c r="I83749" i="20"/>
  <c r="I83750" i="20"/>
  <c r="I83751" i="20"/>
  <c r="I83752" i="20"/>
  <c r="I83753" i="20"/>
  <c r="I83754" i="20"/>
  <c r="I83755" i="20"/>
  <c r="I83756" i="20"/>
  <c r="I83757" i="20"/>
  <c r="I83758" i="20"/>
  <c r="I83759" i="20"/>
  <c r="I83760" i="20"/>
  <c r="I83761" i="20"/>
  <c r="I83762" i="20"/>
  <c r="I83763" i="20"/>
  <c r="I83764" i="20"/>
  <c r="I83765" i="20"/>
  <c r="I83766" i="20"/>
  <c r="I83767" i="20"/>
  <c r="I83768" i="20"/>
  <c r="I83769" i="20"/>
  <c r="I83770" i="20"/>
  <c r="I83771" i="20"/>
  <c r="I83772" i="20"/>
  <c r="I83773" i="20"/>
  <c r="I83774" i="20"/>
  <c r="I83775" i="20"/>
  <c r="I83776" i="20"/>
  <c r="I83777" i="20"/>
  <c r="I83778" i="20"/>
  <c r="I83779" i="20"/>
  <c r="I83780" i="20"/>
  <c r="I83781" i="20"/>
  <c r="I83782" i="20"/>
  <c r="I83783" i="20"/>
  <c r="I83784" i="20"/>
  <c r="I83785" i="20"/>
  <c r="I83786" i="20"/>
  <c r="I83787" i="20"/>
  <c r="I83788" i="20"/>
  <c r="I83789" i="20"/>
  <c r="I83790" i="20"/>
  <c r="I83791" i="20"/>
  <c r="I83792" i="20"/>
  <c r="I83793" i="20"/>
  <c r="I83794" i="20"/>
  <c r="I83795" i="20"/>
  <c r="I83796" i="20"/>
  <c r="I83797" i="20"/>
  <c r="I83798" i="20"/>
  <c r="I83799" i="20"/>
  <c r="I83800" i="20"/>
  <c r="I83801" i="20"/>
  <c r="I83802" i="20"/>
  <c r="I83803" i="20"/>
  <c r="I83804" i="20"/>
  <c r="I83805" i="20"/>
  <c r="I83806" i="20"/>
  <c r="I83807" i="20"/>
  <c r="I83808" i="20"/>
  <c r="I83809" i="20"/>
  <c r="I83810" i="20"/>
  <c r="I83811" i="20"/>
  <c r="I83812" i="20"/>
  <c r="I83813" i="20"/>
  <c r="I83814" i="20"/>
  <c r="I83815" i="20"/>
  <c r="I83816" i="20"/>
  <c r="I83817" i="20"/>
  <c r="I83818" i="20"/>
  <c r="I83819" i="20"/>
  <c r="I83820" i="20"/>
  <c r="I83821" i="20"/>
  <c r="I83822" i="20"/>
  <c r="I83823" i="20"/>
  <c r="I83824" i="20"/>
  <c r="I83825" i="20"/>
  <c r="I83826" i="20"/>
  <c r="I83827" i="20"/>
  <c r="I83828" i="20"/>
  <c r="I83829" i="20"/>
  <c r="I83830" i="20"/>
  <c r="I83831" i="20"/>
  <c r="I83832" i="20"/>
  <c r="I83833" i="20"/>
  <c r="I83834" i="20"/>
  <c r="I83835" i="20"/>
  <c r="I83836" i="20"/>
  <c r="I83837" i="20"/>
  <c r="I83838" i="20"/>
  <c r="I83839" i="20"/>
  <c r="I83840" i="20"/>
  <c r="I83841" i="20"/>
  <c r="I83842" i="20"/>
  <c r="I83843" i="20"/>
  <c r="I83844" i="20"/>
  <c r="I83845" i="20"/>
  <c r="I83846" i="20"/>
  <c r="I83847" i="20"/>
  <c r="I83848" i="20"/>
  <c r="I83849" i="20"/>
  <c r="I83850" i="20"/>
  <c r="I83851" i="20"/>
  <c r="I83852" i="20"/>
  <c r="I83853" i="20"/>
  <c r="I83854" i="20"/>
  <c r="I83855" i="20"/>
  <c r="I83856" i="20"/>
  <c r="I83857" i="20"/>
  <c r="I83858" i="20"/>
  <c r="I83859" i="20"/>
  <c r="I83860" i="20"/>
  <c r="I83861" i="20"/>
  <c r="I83862" i="20"/>
  <c r="I83863" i="20"/>
  <c r="I83864" i="20"/>
  <c r="I83865" i="20"/>
  <c r="I83866" i="20"/>
  <c r="I83867" i="20"/>
  <c r="I83868" i="20"/>
  <c r="I83869" i="20"/>
  <c r="I83870" i="20"/>
  <c r="I83871" i="20"/>
  <c r="I83872" i="20"/>
  <c r="I83873" i="20"/>
  <c r="I83874" i="20"/>
  <c r="I83875" i="20"/>
  <c r="I83876" i="20"/>
  <c r="I83877" i="20"/>
  <c r="I83878" i="20"/>
  <c r="I83879" i="20"/>
  <c r="I83880" i="20"/>
  <c r="I83881" i="20"/>
  <c r="I83882" i="20"/>
  <c r="I83883" i="20"/>
  <c r="I83884" i="20"/>
  <c r="I83885" i="20"/>
  <c r="I83886" i="20"/>
  <c r="I83887" i="20"/>
  <c r="I83888" i="20"/>
  <c r="I83889" i="20"/>
  <c r="I83890" i="20"/>
  <c r="I83891" i="20"/>
  <c r="I83892" i="20"/>
  <c r="I83893" i="20"/>
  <c r="I83894" i="20"/>
  <c r="I83895" i="20"/>
  <c r="I83896" i="20"/>
  <c r="I83897" i="20"/>
  <c r="I83898" i="20"/>
  <c r="I83899" i="20"/>
  <c r="I83900" i="20"/>
  <c r="I83901" i="20"/>
  <c r="I83902" i="20"/>
  <c r="I83903" i="20"/>
  <c r="I83904" i="20"/>
  <c r="I83905" i="20"/>
  <c r="I83906" i="20"/>
  <c r="I83907" i="20"/>
  <c r="I83908" i="20"/>
  <c r="I83909" i="20"/>
  <c r="I83910" i="20"/>
  <c r="I83911" i="20"/>
  <c r="I83912" i="20"/>
  <c r="I83913" i="20"/>
  <c r="I83914" i="20"/>
  <c r="I83915" i="20"/>
  <c r="I83916" i="20"/>
  <c r="I83917" i="20"/>
  <c r="I83918" i="20"/>
  <c r="I83919" i="20"/>
  <c r="I83920" i="20"/>
  <c r="I83921" i="20"/>
  <c r="I83922" i="20"/>
  <c r="I83923" i="20"/>
  <c r="I83924" i="20"/>
  <c r="I83925" i="20"/>
  <c r="I83926" i="20"/>
  <c r="I83927" i="20"/>
  <c r="I83928" i="20"/>
  <c r="I83929" i="20"/>
  <c r="I83930" i="20"/>
  <c r="I83931" i="20"/>
  <c r="I83932" i="20"/>
  <c r="I83933" i="20"/>
  <c r="I83934" i="20"/>
  <c r="I83935" i="20"/>
  <c r="I83936" i="20"/>
  <c r="I83937" i="20"/>
  <c r="I83938" i="20"/>
  <c r="I83939" i="20"/>
  <c r="I83940" i="20"/>
  <c r="I83941" i="20"/>
  <c r="I83942" i="20"/>
  <c r="I83943" i="20"/>
  <c r="I83944" i="20"/>
  <c r="I83945" i="20"/>
  <c r="I83946" i="20"/>
  <c r="I83947" i="20"/>
  <c r="I83948" i="20"/>
  <c r="I83949" i="20"/>
  <c r="I83950" i="20"/>
  <c r="I83951" i="20"/>
  <c r="I83952" i="20"/>
  <c r="I83953" i="20"/>
  <c r="I83954" i="20"/>
  <c r="I83955" i="20"/>
  <c r="I83956" i="20"/>
  <c r="I83957" i="20"/>
  <c r="I83958" i="20"/>
  <c r="I83959" i="20"/>
  <c r="I83960" i="20"/>
  <c r="I83961" i="20"/>
  <c r="I83962" i="20"/>
  <c r="I83963" i="20"/>
  <c r="I83964" i="20"/>
  <c r="I83965" i="20"/>
  <c r="I83966" i="20"/>
  <c r="I83967" i="20"/>
  <c r="I83968" i="20"/>
  <c r="I83969" i="20"/>
  <c r="I83970" i="20"/>
  <c r="I83971" i="20"/>
  <c r="I83972" i="20"/>
  <c r="I83973" i="20"/>
  <c r="I83974" i="20"/>
  <c r="I83975" i="20"/>
  <c r="I83976" i="20"/>
  <c r="I83977" i="20"/>
  <c r="I83978" i="20"/>
  <c r="I83979" i="20"/>
  <c r="I83980" i="20"/>
  <c r="I83981" i="20"/>
  <c r="I83982" i="20"/>
  <c r="I83983" i="20"/>
  <c r="I83984" i="20"/>
  <c r="I83985" i="20"/>
  <c r="I83986" i="20"/>
  <c r="I83987" i="20"/>
  <c r="I83988" i="20"/>
  <c r="I83989" i="20"/>
  <c r="I83990" i="20"/>
  <c r="I83991" i="20"/>
  <c r="I83992" i="20"/>
  <c r="I83993" i="20"/>
  <c r="I83994" i="20"/>
  <c r="I83995" i="20"/>
  <c r="I83996" i="20"/>
  <c r="I83997" i="20"/>
  <c r="I83998" i="20"/>
  <c r="I83999" i="20"/>
  <c r="I84000" i="20"/>
  <c r="I84001" i="20"/>
  <c r="I84002" i="20"/>
  <c r="I84003" i="20"/>
  <c r="I84004" i="20"/>
  <c r="I84005" i="20"/>
  <c r="I84006" i="20"/>
  <c r="I84007" i="20"/>
  <c r="I84008" i="20"/>
  <c r="I84009" i="20"/>
  <c r="I84010" i="20"/>
  <c r="I84011" i="20"/>
  <c r="I84012" i="20"/>
  <c r="I84013" i="20"/>
  <c r="I84014" i="20"/>
  <c r="I84015" i="20"/>
  <c r="I84016" i="20"/>
  <c r="I84017" i="20"/>
  <c r="I84018" i="20"/>
  <c r="I84019" i="20"/>
  <c r="I84020" i="20"/>
  <c r="I84021" i="20"/>
  <c r="I84022" i="20"/>
  <c r="I84023" i="20"/>
  <c r="I84024" i="20"/>
  <c r="I84025" i="20"/>
  <c r="I84026" i="20"/>
  <c r="I84027" i="20"/>
  <c r="I84028" i="20"/>
  <c r="I84029" i="20"/>
  <c r="I84030" i="20"/>
  <c r="I84031" i="20"/>
  <c r="I84032" i="20"/>
  <c r="I84033" i="20"/>
  <c r="I84034" i="20"/>
  <c r="I84035" i="20"/>
  <c r="I84036" i="20"/>
  <c r="I84037" i="20"/>
  <c r="I84038" i="20"/>
  <c r="I84039" i="20"/>
  <c r="I84040" i="20"/>
  <c r="I84041" i="20"/>
  <c r="I84042" i="20"/>
  <c r="I84043" i="20"/>
  <c r="I84044" i="20"/>
  <c r="I84045" i="20"/>
  <c r="I84046" i="20"/>
  <c r="I84047" i="20"/>
  <c r="I84048" i="20"/>
  <c r="I84049" i="20"/>
  <c r="I84050" i="20"/>
  <c r="I84051" i="20"/>
  <c r="I84052" i="20"/>
  <c r="I84053" i="20"/>
  <c r="I84054" i="20"/>
  <c r="I84055" i="20"/>
  <c r="I84056" i="20"/>
  <c r="I84057" i="20"/>
  <c r="I84058" i="20"/>
  <c r="I84059" i="20"/>
  <c r="I84060" i="20"/>
  <c r="I84061" i="20"/>
  <c r="I84062" i="20"/>
  <c r="I84063" i="20"/>
  <c r="I84064" i="20"/>
  <c r="I84065" i="20"/>
  <c r="I84066" i="20"/>
  <c r="I84067" i="20"/>
  <c r="I84068" i="20"/>
  <c r="I84069" i="20"/>
  <c r="I84070" i="20"/>
  <c r="I84071" i="20"/>
  <c r="I84072" i="20"/>
  <c r="I84073" i="20"/>
  <c r="I84074" i="20"/>
  <c r="I84075" i="20"/>
  <c r="I84076" i="20"/>
  <c r="I84077" i="20"/>
  <c r="I84078" i="20"/>
  <c r="I84079" i="20"/>
  <c r="I84080" i="20"/>
  <c r="I84081" i="20"/>
  <c r="I84082" i="20"/>
  <c r="I84083" i="20"/>
  <c r="I84084" i="20"/>
  <c r="I84085" i="20"/>
  <c r="I84086" i="20"/>
  <c r="I84087" i="20"/>
  <c r="I84088" i="20"/>
  <c r="I84089" i="20"/>
  <c r="I84090" i="20"/>
  <c r="I84091" i="20"/>
  <c r="I84092" i="20"/>
  <c r="I84093" i="20"/>
  <c r="I84094" i="20"/>
  <c r="I84095" i="20"/>
  <c r="I84096" i="20"/>
  <c r="I84097" i="20"/>
  <c r="I84098" i="20"/>
  <c r="I84099" i="20"/>
  <c r="I84100" i="20"/>
  <c r="I84101" i="20"/>
  <c r="I84102" i="20"/>
  <c r="I84103" i="20"/>
  <c r="I84104" i="20"/>
  <c r="I84105" i="20"/>
  <c r="I84106" i="20"/>
  <c r="I84107" i="20"/>
  <c r="I84108" i="20"/>
  <c r="I84109" i="20"/>
  <c r="I84110" i="20"/>
  <c r="I84111" i="20"/>
  <c r="I84112" i="20"/>
  <c r="I84113" i="20"/>
  <c r="I84114" i="20"/>
  <c r="I84115" i="20"/>
  <c r="I84116" i="20"/>
  <c r="I84117" i="20"/>
  <c r="I84118" i="20"/>
  <c r="I84119" i="20"/>
  <c r="I84120" i="20"/>
  <c r="I84121" i="20"/>
  <c r="I84122" i="20"/>
  <c r="I84123" i="20"/>
  <c r="I84124" i="20"/>
  <c r="I84125" i="20"/>
  <c r="I84126" i="20"/>
  <c r="I84127" i="20"/>
  <c r="I84128" i="20"/>
  <c r="I84129" i="20"/>
  <c r="I84130" i="20"/>
  <c r="I84131" i="20"/>
  <c r="I84132" i="20"/>
  <c r="I84133" i="20"/>
  <c r="I84134" i="20"/>
  <c r="I84135" i="20"/>
  <c r="I84136" i="20"/>
  <c r="I84137" i="20"/>
  <c r="I84138" i="20"/>
  <c r="I84139" i="20"/>
  <c r="I84140" i="20"/>
  <c r="I84141" i="20"/>
  <c r="I84142" i="20"/>
  <c r="I84143" i="20"/>
  <c r="I84144" i="20"/>
  <c r="I84145" i="20"/>
  <c r="I84146" i="20"/>
  <c r="I84147" i="20"/>
  <c r="I84148" i="20"/>
  <c r="I84149" i="20"/>
  <c r="I84150" i="20"/>
  <c r="I84151" i="20"/>
  <c r="I84152" i="20"/>
  <c r="I84153" i="20"/>
  <c r="I84154" i="20"/>
  <c r="I84155" i="20"/>
  <c r="I84156" i="20"/>
  <c r="I84157" i="20"/>
  <c r="I84158" i="20"/>
  <c r="I84159" i="20"/>
  <c r="I84160" i="20"/>
  <c r="I84161" i="20"/>
  <c r="I84162" i="20"/>
  <c r="I84163" i="20"/>
  <c r="I84164" i="20"/>
  <c r="I84165" i="20"/>
  <c r="I84166" i="20"/>
  <c r="I84167" i="20"/>
  <c r="I84168" i="20"/>
  <c r="I84169" i="20"/>
  <c r="I84170" i="20"/>
  <c r="I84171" i="20"/>
  <c r="I84172" i="20"/>
  <c r="I84173" i="20"/>
  <c r="I84174" i="20"/>
  <c r="I84175" i="20"/>
  <c r="I84176" i="20"/>
  <c r="I84177" i="20"/>
  <c r="I84178" i="20"/>
  <c r="I84179" i="20"/>
  <c r="I84180" i="20"/>
  <c r="I84181" i="20"/>
  <c r="I84182" i="20"/>
  <c r="I84183" i="20"/>
  <c r="I84184" i="20"/>
  <c r="I84185" i="20"/>
  <c r="I84186" i="20"/>
  <c r="I84187" i="20"/>
  <c r="I84188" i="20"/>
  <c r="I84189" i="20"/>
  <c r="I84190" i="20"/>
  <c r="I84191" i="20"/>
  <c r="I84192" i="20"/>
  <c r="I84193" i="20"/>
  <c r="I84194" i="20"/>
  <c r="I84195" i="20"/>
  <c r="I84196" i="20"/>
  <c r="I84197" i="20"/>
  <c r="I84198" i="20"/>
  <c r="I84199" i="20"/>
  <c r="I84200" i="20"/>
  <c r="I84201" i="20"/>
  <c r="I84202" i="20"/>
  <c r="I84203" i="20"/>
  <c r="I84204" i="20"/>
  <c r="I84205" i="20"/>
  <c r="I84206" i="20"/>
  <c r="I84207" i="20"/>
  <c r="I84208" i="20"/>
  <c r="I84209" i="20"/>
  <c r="I84210" i="20"/>
  <c r="I84211" i="20"/>
  <c r="I84212" i="20"/>
  <c r="I84213" i="20"/>
  <c r="I84214" i="20"/>
  <c r="I84215" i="20"/>
  <c r="I84216" i="20"/>
  <c r="I84217" i="20"/>
  <c r="I84218" i="20"/>
  <c r="I84219" i="20"/>
  <c r="I84220" i="20"/>
  <c r="I84221" i="20"/>
  <c r="I84222" i="20"/>
  <c r="I84223" i="20"/>
  <c r="I84224" i="20"/>
  <c r="I84225" i="20"/>
  <c r="I84226" i="20"/>
  <c r="I84227" i="20"/>
  <c r="I84228" i="20"/>
  <c r="I84229" i="20"/>
  <c r="I84230" i="20"/>
  <c r="I84231" i="20"/>
  <c r="I84232" i="20"/>
  <c r="I84233" i="20"/>
  <c r="I84234" i="20"/>
  <c r="I84235" i="20"/>
  <c r="I84236" i="20"/>
  <c r="I84237" i="20"/>
  <c r="I84238" i="20"/>
  <c r="I84239" i="20"/>
  <c r="I84240" i="20"/>
  <c r="I84241" i="20"/>
  <c r="I84242" i="20"/>
  <c r="I84243" i="20"/>
  <c r="I84244" i="20"/>
  <c r="I84245" i="20"/>
  <c r="I84246" i="20"/>
  <c r="I84247" i="20"/>
  <c r="I84248" i="20"/>
  <c r="I84249" i="20"/>
  <c r="I84250" i="20"/>
  <c r="I84251" i="20"/>
  <c r="I84252" i="20"/>
  <c r="I84253" i="20"/>
  <c r="I84254" i="20"/>
  <c r="I84255" i="20"/>
  <c r="I84256" i="20"/>
  <c r="I84257" i="20"/>
  <c r="I84258" i="20"/>
  <c r="I84259" i="20"/>
  <c r="I84260" i="20"/>
  <c r="I84261" i="20"/>
  <c r="I84262" i="20"/>
  <c r="I84263" i="20"/>
  <c r="I84264" i="20"/>
  <c r="I84265" i="20"/>
  <c r="I84266" i="20"/>
  <c r="I84267" i="20"/>
  <c r="I84268" i="20"/>
  <c r="I84269" i="20"/>
  <c r="I84270" i="20"/>
  <c r="I84271" i="20"/>
  <c r="I84272" i="20"/>
  <c r="I84273" i="20"/>
  <c r="I84274" i="20"/>
  <c r="I84275" i="20"/>
  <c r="I84276" i="20"/>
  <c r="I84277" i="20"/>
  <c r="I84278" i="20"/>
  <c r="I84279" i="20"/>
  <c r="I84280" i="20"/>
  <c r="I84281" i="20"/>
  <c r="I84282" i="20"/>
  <c r="I84283" i="20"/>
  <c r="I84284" i="20"/>
  <c r="I84285" i="20"/>
  <c r="I84286" i="20"/>
  <c r="I84287" i="20"/>
  <c r="I84288" i="20"/>
  <c r="I84289" i="20"/>
  <c r="I84290" i="20"/>
  <c r="I84291" i="20"/>
  <c r="I84292" i="20"/>
  <c r="I84293" i="20"/>
  <c r="I84294" i="20"/>
  <c r="I84295" i="20"/>
  <c r="I84296" i="20"/>
  <c r="I84297" i="20"/>
  <c r="I84298" i="20"/>
  <c r="I84299" i="20"/>
  <c r="I84300" i="20"/>
  <c r="I84301" i="20"/>
  <c r="I84302" i="20"/>
  <c r="I84303" i="20"/>
  <c r="I84304" i="20"/>
  <c r="I84305" i="20"/>
  <c r="I84306" i="20"/>
  <c r="I84307" i="20"/>
  <c r="I84308" i="20"/>
  <c r="I84309" i="20"/>
  <c r="I84310" i="20"/>
  <c r="I84311" i="20"/>
  <c r="I84312" i="20"/>
  <c r="I84313" i="20"/>
  <c r="I84314" i="20"/>
  <c r="I84315" i="20"/>
  <c r="I84316" i="20"/>
  <c r="I84317" i="20"/>
  <c r="I84318" i="20"/>
  <c r="I84319" i="20"/>
  <c r="I84320" i="20"/>
  <c r="I84321" i="20"/>
  <c r="I84322" i="20"/>
  <c r="I84323" i="20"/>
  <c r="I84324" i="20"/>
  <c r="I84325" i="20"/>
  <c r="I84326" i="20"/>
  <c r="I84327" i="20"/>
  <c r="I84328" i="20"/>
  <c r="I84329" i="20"/>
  <c r="I84330" i="20"/>
  <c r="I84331" i="20"/>
  <c r="I84332" i="20"/>
  <c r="I84333" i="20"/>
  <c r="I84334" i="20"/>
  <c r="I84335" i="20"/>
  <c r="I84336" i="20"/>
  <c r="I84337" i="20"/>
  <c r="I84338" i="20"/>
  <c r="I84339" i="20"/>
  <c r="I84340" i="20"/>
  <c r="I84341" i="20"/>
  <c r="I84342" i="20"/>
  <c r="I84343" i="20"/>
  <c r="I84344" i="20"/>
  <c r="I84345" i="20"/>
  <c r="I84346" i="20"/>
  <c r="I84347" i="20"/>
  <c r="I84348" i="20"/>
  <c r="I84349" i="20"/>
  <c r="I84350" i="20"/>
  <c r="I84351" i="20"/>
  <c r="I84352" i="20"/>
  <c r="I84353" i="20"/>
  <c r="I84354" i="20"/>
  <c r="I84355" i="20"/>
  <c r="I84356" i="20"/>
  <c r="I84357" i="20"/>
  <c r="I84358" i="20"/>
  <c r="I84359" i="20"/>
  <c r="I84360" i="20"/>
  <c r="I84361" i="20"/>
  <c r="I84362" i="20"/>
  <c r="I84363" i="20"/>
  <c r="I84364" i="20"/>
  <c r="I84365" i="20"/>
  <c r="I84366" i="20"/>
  <c r="I84367" i="20"/>
  <c r="I84368" i="20"/>
  <c r="I84369" i="20"/>
  <c r="I84370" i="20"/>
  <c r="I84371" i="20"/>
  <c r="I84372" i="20"/>
  <c r="I84373" i="20"/>
  <c r="I84374" i="20"/>
  <c r="I84375" i="20"/>
  <c r="I84376" i="20"/>
  <c r="I84377" i="20"/>
  <c r="I84378" i="20"/>
  <c r="I84379" i="20"/>
  <c r="I84380" i="20"/>
  <c r="I84381" i="20"/>
  <c r="I84382" i="20"/>
  <c r="I84383" i="20"/>
  <c r="I84384" i="20"/>
  <c r="I84385" i="20"/>
  <c r="I84386" i="20"/>
  <c r="I84387" i="20"/>
  <c r="I84388" i="20"/>
  <c r="I84389" i="20"/>
  <c r="I84390" i="20"/>
  <c r="I84391" i="20"/>
  <c r="I84392" i="20"/>
  <c r="I84393" i="20"/>
  <c r="I84394" i="20"/>
  <c r="I84395" i="20"/>
  <c r="I84396" i="20"/>
  <c r="I84397" i="20"/>
  <c r="I84398" i="20"/>
  <c r="I84399" i="20"/>
  <c r="I84400" i="20"/>
  <c r="I84401" i="20"/>
  <c r="I84402" i="20"/>
  <c r="I84403" i="20"/>
  <c r="I84404" i="20"/>
  <c r="I84405" i="20"/>
  <c r="I84406" i="20"/>
  <c r="I84407" i="20"/>
  <c r="I84408" i="20"/>
  <c r="I84409" i="20"/>
  <c r="I84410" i="20"/>
  <c r="I84411" i="20"/>
  <c r="I84412" i="20"/>
  <c r="I84413" i="20"/>
  <c r="I84414" i="20"/>
  <c r="I84415" i="20"/>
  <c r="I84416" i="20"/>
  <c r="I84417" i="20"/>
  <c r="I84418" i="20"/>
  <c r="I84419" i="20"/>
  <c r="I84420" i="20"/>
  <c r="I84421" i="20"/>
  <c r="I84422" i="20"/>
  <c r="I84423" i="20"/>
  <c r="I84424" i="20"/>
  <c r="I84425" i="20"/>
  <c r="I84426" i="20"/>
  <c r="I84427" i="20"/>
  <c r="I84428" i="20"/>
  <c r="I84429" i="20"/>
  <c r="I84430" i="20"/>
  <c r="I84431" i="20"/>
  <c r="I84432" i="20"/>
  <c r="I84433" i="20"/>
  <c r="I84434" i="20"/>
  <c r="I84435" i="20"/>
  <c r="I84436" i="20"/>
  <c r="I84437" i="20"/>
  <c r="I84438" i="20"/>
  <c r="I84439" i="20"/>
  <c r="I84440" i="20"/>
  <c r="I84441" i="20"/>
  <c r="I84442" i="20"/>
  <c r="I84443" i="20"/>
  <c r="I84444" i="20"/>
  <c r="I84445" i="20"/>
  <c r="I84446" i="20"/>
  <c r="I84447" i="20"/>
  <c r="I84448" i="20"/>
  <c r="I84449" i="20"/>
  <c r="I84450" i="20"/>
  <c r="I84451" i="20"/>
  <c r="I84452" i="20"/>
  <c r="I84453" i="20"/>
  <c r="I84454" i="20"/>
  <c r="I84455" i="20"/>
  <c r="I84456" i="20"/>
  <c r="I84457" i="20"/>
  <c r="I84458" i="20"/>
  <c r="I84459" i="20"/>
  <c r="I84460" i="20"/>
  <c r="I84461" i="20"/>
  <c r="I84462" i="20"/>
  <c r="I84463" i="20"/>
  <c r="I84464" i="20"/>
  <c r="I84465" i="20"/>
  <c r="I84466" i="20"/>
  <c r="I84467" i="20"/>
  <c r="I84468" i="20"/>
  <c r="I84469" i="20"/>
  <c r="I84470" i="20"/>
  <c r="I84471" i="20"/>
  <c r="I84472" i="20"/>
  <c r="I84473" i="20"/>
  <c r="I84474" i="20"/>
  <c r="I84475" i="20"/>
  <c r="I84476" i="20"/>
  <c r="I84477" i="20"/>
  <c r="I84478" i="20"/>
  <c r="I84479" i="20"/>
  <c r="I84480" i="20"/>
  <c r="I84481" i="20"/>
  <c r="I84482" i="20"/>
  <c r="I84483" i="20"/>
  <c r="I84484" i="20"/>
  <c r="I84485" i="20"/>
  <c r="I84486" i="20"/>
  <c r="I84487" i="20"/>
  <c r="I84488" i="20"/>
  <c r="I84489" i="20"/>
  <c r="I84490" i="20"/>
  <c r="I84491" i="20"/>
  <c r="I84492" i="20"/>
  <c r="I84493" i="20"/>
  <c r="I84494" i="20"/>
  <c r="I84495" i="20"/>
  <c r="I84496" i="20"/>
  <c r="I84497" i="20"/>
  <c r="I84498" i="20"/>
  <c r="I84499" i="20"/>
  <c r="I84500" i="20"/>
  <c r="I84501" i="20"/>
  <c r="I84502" i="20"/>
  <c r="I84503" i="20"/>
  <c r="I84504" i="20"/>
  <c r="I84505" i="20"/>
  <c r="I84506" i="20"/>
  <c r="I84507" i="20"/>
  <c r="I84508" i="20"/>
  <c r="I84509" i="20"/>
  <c r="I84510" i="20"/>
  <c r="I84511" i="20"/>
  <c r="I84512" i="20"/>
  <c r="I84513" i="20"/>
  <c r="I84514" i="20"/>
  <c r="I84515" i="20"/>
  <c r="I84516" i="20"/>
  <c r="I84517" i="20"/>
  <c r="I84518" i="20"/>
  <c r="I84519" i="20"/>
  <c r="I84520" i="20"/>
  <c r="I84521" i="20"/>
  <c r="I84522" i="20"/>
  <c r="I84523" i="20"/>
  <c r="I84524" i="20"/>
  <c r="I84525" i="20"/>
  <c r="I84526" i="20"/>
  <c r="I84527" i="20"/>
  <c r="I84528" i="20"/>
  <c r="I84529" i="20"/>
  <c r="I84530" i="20"/>
  <c r="I84531" i="20"/>
  <c r="I84532" i="20"/>
  <c r="I84533" i="20"/>
  <c r="I84534" i="20"/>
  <c r="I84535" i="20"/>
  <c r="I84536" i="20"/>
  <c r="I84537" i="20"/>
  <c r="I84538" i="20"/>
  <c r="I84539" i="20"/>
  <c r="I84540" i="20"/>
  <c r="I84541" i="20"/>
  <c r="I84542" i="20"/>
  <c r="I84543" i="20"/>
  <c r="I84544" i="20"/>
  <c r="I84545" i="20"/>
  <c r="I84546" i="20"/>
  <c r="I84547" i="20"/>
  <c r="I84548" i="20"/>
  <c r="I84549" i="20"/>
  <c r="I84550" i="20"/>
  <c r="I84551" i="20"/>
  <c r="I84552" i="20"/>
  <c r="I84553" i="20"/>
  <c r="I84554" i="20"/>
  <c r="I84555" i="20"/>
  <c r="I84556" i="20"/>
  <c r="I84557" i="20"/>
  <c r="I84558" i="20"/>
  <c r="I84559" i="20"/>
  <c r="I84560" i="20"/>
  <c r="I84561" i="20"/>
  <c r="I84562" i="20"/>
  <c r="I84563" i="20"/>
  <c r="I84564" i="20"/>
  <c r="I84565" i="20"/>
  <c r="I84566" i="20"/>
  <c r="I84567" i="20"/>
  <c r="I84568" i="20"/>
  <c r="I84569" i="20"/>
  <c r="I84570" i="20"/>
  <c r="I84571" i="20"/>
  <c r="I84572" i="20"/>
  <c r="I84573" i="20"/>
  <c r="I84574" i="20"/>
  <c r="I84575" i="20"/>
  <c r="I84576" i="20"/>
  <c r="I84577" i="20"/>
  <c r="I84578" i="20"/>
  <c r="I84579" i="20"/>
  <c r="I84580" i="20"/>
  <c r="I84581" i="20"/>
  <c r="I84582" i="20"/>
  <c r="I84583" i="20"/>
  <c r="I84584" i="20"/>
  <c r="I84585" i="20"/>
  <c r="I84586" i="20"/>
  <c r="I84587" i="20"/>
  <c r="I84588" i="20"/>
  <c r="I84589" i="20"/>
  <c r="I84590" i="20"/>
  <c r="I84591" i="20"/>
  <c r="I84592" i="20"/>
  <c r="I84593" i="20"/>
  <c r="I84594" i="20"/>
  <c r="I84595" i="20"/>
  <c r="I84596" i="20"/>
  <c r="I84597" i="20"/>
  <c r="I84598" i="20"/>
  <c r="I84599" i="20"/>
  <c r="I84600" i="20"/>
  <c r="I84601" i="20"/>
  <c r="I84602" i="20"/>
  <c r="I84603" i="20"/>
  <c r="I84604" i="20"/>
  <c r="I84605" i="20"/>
  <c r="I84606" i="20"/>
  <c r="I84607" i="20"/>
  <c r="I84608" i="20"/>
  <c r="I84609" i="20"/>
  <c r="I84610" i="20"/>
  <c r="I84611" i="20"/>
  <c r="I84612" i="20"/>
  <c r="I84613" i="20"/>
  <c r="I84614" i="20"/>
  <c r="I84615" i="20"/>
  <c r="I84616" i="20"/>
  <c r="I84617" i="20"/>
  <c r="I84618" i="20"/>
  <c r="I84619" i="20"/>
  <c r="I84620" i="20"/>
  <c r="I84621" i="20"/>
  <c r="I84622" i="20"/>
  <c r="I84623" i="20"/>
  <c r="I84624" i="20"/>
  <c r="I84625" i="20"/>
  <c r="I84626" i="20"/>
  <c r="I84627" i="20"/>
  <c r="I84628" i="20"/>
  <c r="I84629" i="20"/>
  <c r="I84630" i="20"/>
  <c r="I84631" i="20"/>
  <c r="I84632" i="20"/>
  <c r="I84633" i="20"/>
  <c r="I84634" i="20"/>
  <c r="I84635" i="20"/>
  <c r="I84636" i="20"/>
  <c r="I84637" i="20"/>
  <c r="I84638" i="20"/>
  <c r="I84639" i="20"/>
  <c r="I84640" i="20"/>
  <c r="I84641" i="20"/>
  <c r="I84642" i="20"/>
  <c r="I84643" i="20"/>
  <c r="I84644" i="20"/>
  <c r="I84645" i="20"/>
  <c r="I84646" i="20"/>
  <c r="I84647" i="20"/>
  <c r="I84648" i="20"/>
  <c r="I84649" i="20"/>
  <c r="I84650" i="20"/>
  <c r="I84651" i="20"/>
  <c r="I84652" i="20"/>
  <c r="I84653" i="20"/>
  <c r="I84654" i="20"/>
  <c r="I84655" i="20"/>
  <c r="I84656" i="20"/>
  <c r="I84657" i="20"/>
  <c r="I84658" i="20"/>
  <c r="I84659" i="20"/>
  <c r="I84660" i="20"/>
  <c r="I84661" i="20"/>
  <c r="I84662" i="20"/>
  <c r="I84663" i="20"/>
  <c r="I84664" i="20"/>
  <c r="I84665" i="20"/>
  <c r="I84666" i="20"/>
  <c r="I84667" i="20"/>
  <c r="I84668" i="20"/>
  <c r="I84669" i="20"/>
  <c r="I84670" i="20"/>
  <c r="I84671" i="20"/>
  <c r="I84672" i="20"/>
  <c r="I84673" i="20"/>
  <c r="I84674" i="20"/>
  <c r="I84675" i="20"/>
  <c r="I84676" i="20"/>
  <c r="I84677" i="20"/>
  <c r="I84678" i="20"/>
  <c r="I84679" i="20"/>
  <c r="I84680" i="20"/>
  <c r="I84681" i="20"/>
  <c r="I84682" i="20"/>
  <c r="I84683" i="20"/>
  <c r="I84684" i="20"/>
  <c r="I84685" i="20"/>
  <c r="I84686" i="20"/>
  <c r="I84687" i="20"/>
  <c r="I84688" i="20"/>
  <c r="I84689" i="20"/>
  <c r="I84690" i="20"/>
  <c r="I84691" i="20"/>
  <c r="I84692" i="20"/>
  <c r="I84693" i="20"/>
  <c r="I84694" i="20"/>
  <c r="I84695" i="20"/>
  <c r="I84696" i="20"/>
  <c r="I84697" i="20"/>
  <c r="I84698" i="20"/>
  <c r="I84699" i="20"/>
  <c r="I84700" i="20"/>
  <c r="I84701" i="20"/>
  <c r="I84702" i="20"/>
  <c r="I84703" i="20"/>
  <c r="I84704" i="20"/>
  <c r="I84705" i="20"/>
  <c r="I84706" i="20"/>
  <c r="I84707" i="20"/>
  <c r="I84708" i="20"/>
  <c r="I84709" i="20"/>
  <c r="I84710" i="20"/>
  <c r="I84711" i="20"/>
  <c r="I84712" i="20"/>
  <c r="I84713" i="20"/>
  <c r="I84714" i="20"/>
  <c r="I84715" i="20"/>
  <c r="I84716" i="20"/>
  <c r="I84717" i="20"/>
  <c r="I84718" i="20"/>
  <c r="I84719" i="20"/>
  <c r="I84720" i="20"/>
  <c r="I84721" i="20"/>
  <c r="I84722" i="20"/>
  <c r="I84723" i="20"/>
  <c r="I84724" i="20"/>
  <c r="I84725" i="20"/>
  <c r="I84726" i="20"/>
  <c r="I84727" i="20"/>
  <c r="I84728" i="20"/>
  <c r="I84729" i="20"/>
  <c r="I84730" i="20"/>
  <c r="I84731" i="20"/>
  <c r="I84732" i="20"/>
  <c r="I84733" i="20"/>
  <c r="I84734" i="20"/>
  <c r="I84735" i="20"/>
  <c r="I84736" i="20"/>
  <c r="I84737" i="20"/>
  <c r="I84738" i="20"/>
  <c r="I84739" i="20"/>
  <c r="I84740" i="20"/>
  <c r="I84741" i="20"/>
  <c r="I84742" i="20"/>
  <c r="I84743" i="20"/>
  <c r="I84744" i="20"/>
  <c r="I84745" i="20"/>
  <c r="I84746" i="20"/>
  <c r="I84747" i="20"/>
  <c r="I84748" i="20"/>
  <c r="I84749" i="20"/>
  <c r="I84750" i="20"/>
  <c r="I84751" i="20"/>
  <c r="I84752" i="20"/>
  <c r="I84753" i="20"/>
  <c r="I84754" i="20"/>
  <c r="I84755" i="20"/>
  <c r="I84756" i="20"/>
  <c r="I84757" i="20"/>
  <c r="I84758" i="20"/>
  <c r="I84759" i="20"/>
  <c r="I84760" i="20"/>
  <c r="I84761" i="20"/>
  <c r="I84762" i="20"/>
  <c r="I84763" i="20"/>
  <c r="I84764" i="20"/>
  <c r="I84765" i="20"/>
  <c r="I84766" i="20"/>
  <c r="I84767" i="20"/>
  <c r="I84768" i="20"/>
  <c r="I84769" i="20"/>
  <c r="I84770" i="20"/>
  <c r="I84771" i="20"/>
  <c r="I84772" i="20"/>
  <c r="I84773" i="20"/>
  <c r="I84774" i="20"/>
  <c r="I84775" i="20"/>
  <c r="I84776" i="20"/>
  <c r="I84777" i="20"/>
  <c r="I84778" i="20"/>
  <c r="I84779" i="20"/>
  <c r="I84780" i="20"/>
  <c r="I84781" i="20"/>
  <c r="I84782" i="20"/>
  <c r="I84783" i="20"/>
  <c r="I84784" i="20"/>
  <c r="I84785" i="20"/>
  <c r="I84786" i="20"/>
  <c r="I84787" i="20"/>
  <c r="I84788" i="20"/>
  <c r="I84789" i="20"/>
  <c r="I84790" i="20"/>
  <c r="I84791" i="20"/>
  <c r="I84792" i="20"/>
  <c r="I84793" i="20"/>
  <c r="I84794" i="20"/>
  <c r="I84795" i="20"/>
  <c r="I84796" i="20"/>
  <c r="I84797" i="20"/>
  <c r="I84798" i="20"/>
  <c r="I84799" i="20"/>
  <c r="I84800" i="20"/>
  <c r="I84801" i="20"/>
  <c r="I84802" i="20"/>
  <c r="I84803" i="20"/>
  <c r="I84804" i="20"/>
  <c r="I84805" i="20"/>
  <c r="I84806" i="20"/>
  <c r="I84807" i="20"/>
  <c r="I84808" i="20"/>
  <c r="I84809" i="20"/>
  <c r="I84810" i="20"/>
  <c r="I84811" i="20"/>
  <c r="I84812" i="20"/>
  <c r="I84813" i="20"/>
  <c r="I84814" i="20"/>
  <c r="I84815" i="20"/>
  <c r="I84816" i="20"/>
  <c r="I84817" i="20"/>
  <c r="I84818" i="20"/>
  <c r="I84819" i="20"/>
  <c r="I84820" i="20"/>
  <c r="I84821" i="20"/>
  <c r="I84822" i="20"/>
  <c r="I84823" i="20"/>
  <c r="I84824" i="20"/>
  <c r="I84825" i="20"/>
  <c r="I84826" i="20"/>
  <c r="I84827" i="20"/>
  <c r="I84828" i="20"/>
  <c r="I84829" i="20"/>
  <c r="I84830" i="20"/>
  <c r="I84831" i="20"/>
  <c r="I84832" i="20"/>
  <c r="I84833" i="20"/>
  <c r="I84834" i="20"/>
  <c r="I84835" i="20"/>
  <c r="I84836" i="20"/>
  <c r="I84837" i="20"/>
  <c r="I84838" i="20"/>
  <c r="I84839" i="20"/>
  <c r="I84840" i="20"/>
  <c r="I84841" i="20"/>
  <c r="I84842" i="20"/>
  <c r="I84843" i="20"/>
  <c r="I84844" i="20"/>
  <c r="I84845" i="20"/>
  <c r="I84846" i="20"/>
  <c r="I84847" i="20"/>
  <c r="I84848" i="20"/>
  <c r="I84849" i="20"/>
  <c r="I84850" i="20"/>
  <c r="I84851" i="20"/>
  <c r="I84852" i="20"/>
  <c r="I84853" i="20"/>
  <c r="I84854" i="20"/>
  <c r="I84855" i="20"/>
  <c r="I84856" i="20"/>
  <c r="I84857" i="20"/>
  <c r="I84858" i="20"/>
  <c r="I84859" i="20"/>
  <c r="I84860" i="20"/>
  <c r="I84861" i="20"/>
  <c r="I84862" i="20"/>
  <c r="I84863" i="20"/>
  <c r="I84864" i="20"/>
  <c r="I84865" i="20"/>
  <c r="I84866" i="20"/>
  <c r="I84867" i="20"/>
  <c r="I84868" i="20"/>
  <c r="I84869" i="20"/>
  <c r="I84870" i="20"/>
  <c r="I84871" i="20"/>
  <c r="I84872" i="20"/>
  <c r="I84873" i="20"/>
  <c r="I84874" i="20"/>
  <c r="I84875" i="20"/>
  <c r="I84876" i="20"/>
  <c r="I84877" i="20"/>
  <c r="I84878" i="20"/>
  <c r="I84879" i="20"/>
  <c r="I84880" i="20"/>
  <c r="I84881" i="20"/>
  <c r="I84882" i="20"/>
  <c r="I84883" i="20"/>
  <c r="I84884" i="20"/>
  <c r="I84885" i="20"/>
  <c r="I84886" i="20"/>
  <c r="I84887" i="20"/>
  <c r="I84888" i="20"/>
  <c r="I84889" i="20"/>
  <c r="I84890" i="20"/>
  <c r="I84891" i="20"/>
  <c r="I84892" i="20"/>
  <c r="I84893" i="20"/>
  <c r="I84894" i="20"/>
  <c r="I84895" i="20"/>
  <c r="I84896" i="20"/>
  <c r="I84897" i="20"/>
  <c r="I84898" i="20"/>
  <c r="I84899" i="20"/>
  <c r="I84900" i="20"/>
  <c r="I84901" i="20"/>
  <c r="I84902" i="20"/>
  <c r="I84903" i="20"/>
  <c r="I84904" i="20"/>
  <c r="I84905" i="20"/>
  <c r="I84906" i="20"/>
  <c r="I84907" i="20"/>
  <c r="I84908" i="20"/>
  <c r="I84909" i="20"/>
  <c r="I84910" i="20"/>
  <c r="I84911" i="20"/>
  <c r="I84912" i="20"/>
  <c r="I84913" i="20"/>
  <c r="I84914" i="20"/>
  <c r="I84915" i="20"/>
  <c r="I84916" i="20"/>
  <c r="I84917" i="20"/>
  <c r="I84918" i="20"/>
  <c r="I84919" i="20"/>
  <c r="I84920" i="20"/>
  <c r="I84921" i="20"/>
  <c r="I84922" i="20"/>
  <c r="I84923" i="20"/>
  <c r="I84924" i="20"/>
  <c r="I84925" i="20"/>
  <c r="I84926" i="20"/>
  <c r="I84927" i="20"/>
  <c r="I84928" i="20"/>
  <c r="I84929" i="20"/>
  <c r="I84930" i="20"/>
  <c r="I84931" i="20"/>
  <c r="I84932" i="20"/>
  <c r="I84933" i="20"/>
  <c r="I84934" i="20"/>
  <c r="I84935" i="20"/>
  <c r="I84936" i="20"/>
  <c r="I84937" i="20"/>
  <c r="I84938" i="20"/>
  <c r="I84939" i="20"/>
  <c r="I84940" i="20"/>
  <c r="I84941" i="20"/>
  <c r="I84942" i="20"/>
  <c r="I84943" i="20"/>
  <c r="I84944" i="20"/>
  <c r="I84945" i="20"/>
  <c r="I84946" i="20"/>
  <c r="I84947" i="20"/>
  <c r="I84948" i="20"/>
  <c r="I84949" i="20"/>
  <c r="I84950" i="20"/>
  <c r="I84951" i="20"/>
  <c r="I84952" i="20"/>
  <c r="I84953" i="20"/>
  <c r="I84954" i="20"/>
  <c r="I84955" i="20"/>
  <c r="I84956" i="20"/>
  <c r="I84957" i="20"/>
  <c r="I84958" i="20"/>
  <c r="I84959" i="20"/>
  <c r="I84960" i="20"/>
  <c r="I84961" i="20"/>
  <c r="I84962" i="20"/>
  <c r="I84963" i="20"/>
  <c r="I84964" i="20"/>
  <c r="I84965" i="20"/>
  <c r="I84966" i="20"/>
  <c r="I84967" i="20"/>
  <c r="I84968" i="20"/>
  <c r="I84969" i="20"/>
  <c r="I84970" i="20"/>
  <c r="I84971" i="20"/>
  <c r="I84972" i="20"/>
  <c r="I84973" i="20"/>
  <c r="I84974" i="20"/>
  <c r="I84975" i="20"/>
  <c r="I84976" i="20"/>
  <c r="I84977" i="20"/>
  <c r="I84978" i="20"/>
  <c r="I84979" i="20"/>
  <c r="I84980" i="20"/>
  <c r="I84981" i="20"/>
  <c r="I84982" i="20"/>
  <c r="I84983" i="20"/>
  <c r="I84984" i="20"/>
  <c r="I84985" i="20"/>
  <c r="I84986" i="20"/>
  <c r="I84987" i="20"/>
  <c r="I84988" i="20"/>
  <c r="I84989" i="20"/>
  <c r="I84990" i="20"/>
  <c r="I84991" i="20"/>
  <c r="I84992" i="20"/>
  <c r="I84993" i="20"/>
  <c r="I84994" i="20"/>
  <c r="I84995" i="20"/>
  <c r="I84996" i="20"/>
  <c r="I84997" i="20"/>
  <c r="I84998" i="20"/>
  <c r="I84999" i="20"/>
  <c r="I85000" i="20"/>
  <c r="I85001" i="20"/>
  <c r="I85002" i="20"/>
  <c r="I85003" i="20"/>
  <c r="I85004" i="20"/>
  <c r="I85005" i="20"/>
  <c r="I85006" i="20"/>
  <c r="I85007" i="20"/>
  <c r="I85008" i="20"/>
  <c r="I85009" i="20"/>
  <c r="I85010" i="20"/>
  <c r="I85011" i="20"/>
  <c r="I85012" i="20"/>
  <c r="I85013" i="20"/>
  <c r="I85014" i="20"/>
  <c r="I85015" i="20"/>
  <c r="I85016" i="20"/>
  <c r="I85017" i="20"/>
  <c r="I85018" i="20"/>
  <c r="I85019" i="20"/>
  <c r="I85020" i="20"/>
  <c r="I85021" i="20"/>
  <c r="I85022" i="20"/>
  <c r="I85023" i="20"/>
  <c r="I85024" i="20"/>
  <c r="I85025" i="20"/>
  <c r="I85026" i="20"/>
  <c r="I85027" i="20"/>
  <c r="I85028" i="20"/>
  <c r="I85029" i="20"/>
  <c r="I85030" i="20"/>
  <c r="I85031" i="20"/>
  <c r="I85032" i="20"/>
  <c r="I85033" i="20"/>
  <c r="I85034" i="20"/>
  <c r="I85035" i="20"/>
  <c r="I85036" i="20"/>
  <c r="I85037" i="20"/>
  <c r="I85038" i="20"/>
  <c r="I85039" i="20"/>
  <c r="I85040" i="20"/>
  <c r="I85041" i="20"/>
  <c r="I85042" i="20"/>
  <c r="I85043" i="20"/>
  <c r="I85044" i="20"/>
  <c r="I85045" i="20"/>
  <c r="I85046" i="20"/>
  <c r="I85047" i="20"/>
  <c r="I85048" i="20"/>
  <c r="I85049" i="20"/>
  <c r="I85050" i="20"/>
  <c r="I85051" i="20"/>
  <c r="I85052" i="20"/>
  <c r="I85053" i="20"/>
  <c r="I85054" i="20"/>
  <c r="I85055" i="20"/>
  <c r="I85056" i="20"/>
  <c r="I85057" i="20"/>
  <c r="I85058" i="20"/>
  <c r="I85059" i="20"/>
  <c r="I85060" i="20"/>
  <c r="I85061" i="20"/>
  <c r="I85062" i="20"/>
  <c r="I85063" i="20"/>
  <c r="I85064" i="20"/>
  <c r="I85065" i="20"/>
  <c r="I85066" i="20"/>
  <c r="I85067" i="20"/>
  <c r="I85068" i="20"/>
  <c r="I85069" i="20"/>
  <c r="I85070" i="20"/>
  <c r="I85071" i="20"/>
  <c r="I85072" i="20"/>
  <c r="I85073" i="20"/>
  <c r="I85074" i="20"/>
  <c r="I85075" i="20"/>
  <c r="I85076" i="20"/>
  <c r="I85077" i="20"/>
  <c r="I85078" i="20"/>
  <c r="I85079" i="20"/>
  <c r="I85080" i="20"/>
  <c r="I85081" i="20"/>
  <c r="I85082" i="20"/>
  <c r="I85083" i="20"/>
  <c r="I85084" i="20"/>
  <c r="I85085" i="20"/>
  <c r="I85086" i="20"/>
  <c r="I85087" i="20"/>
  <c r="I85088" i="20"/>
  <c r="I85089" i="20"/>
  <c r="I85090" i="20"/>
  <c r="I85091" i="20"/>
  <c r="I85092" i="20"/>
  <c r="I85093" i="20"/>
  <c r="I85094" i="20"/>
  <c r="I85095" i="20"/>
  <c r="I85096" i="20"/>
  <c r="I85097" i="20"/>
  <c r="I85098" i="20"/>
  <c r="I85099" i="20"/>
  <c r="I85100" i="20"/>
  <c r="I85101" i="20"/>
  <c r="I85102" i="20"/>
  <c r="I85103" i="20"/>
  <c r="I85104" i="20"/>
  <c r="I85105" i="20"/>
  <c r="I85106" i="20"/>
  <c r="I85107" i="20"/>
  <c r="I85108" i="20"/>
  <c r="I85109" i="20"/>
  <c r="I85110" i="20"/>
  <c r="I85111" i="20"/>
  <c r="I85112" i="20"/>
  <c r="I85113" i="20"/>
  <c r="I85114" i="20"/>
  <c r="I85115" i="20"/>
  <c r="I85116" i="20"/>
  <c r="I85117" i="20"/>
  <c r="I85118" i="20"/>
  <c r="I85119" i="20"/>
  <c r="I85120" i="20"/>
  <c r="I85121" i="20"/>
  <c r="I85122" i="20"/>
  <c r="I85123" i="20"/>
  <c r="I85124" i="20"/>
  <c r="I85125" i="20"/>
  <c r="I85126" i="20"/>
  <c r="I85127" i="20"/>
  <c r="I85128" i="20"/>
  <c r="I85129" i="20"/>
  <c r="I85130" i="20"/>
  <c r="I85131" i="20"/>
  <c r="I85132" i="20"/>
  <c r="I85133" i="20"/>
  <c r="I85134" i="20"/>
  <c r="I85135" i="20"/>
  <c r="I85136" i="20"/>
  <c r="I85137" i="20"/>
  <c r="I85138" i="20"/>
  <c r="I85139" i="20"/>
  <c r="I85140" i="20"/>
  <c r="I85141" i="20"/>
  <c r="I85142" i="20"/>
  <c r="I85143" i="20"/>
  <c r="I85144" i="20"/>
  <c r="I85145" i="20"/>
  <c r="I85146" i="20"/>
  <c r="I85147" i="20"/>
  <c r="I85148" i="20"/>
  <c r="I85149" i="20"/>
  <c r="I85150" i="20"/>
  <c r="I85151" i="20"/>
  <c r="I85152" i="20"/>
  <c r="I85153" i="20"/>
  <c r="I85154" i="20"/>
  <c r="I85155" i="20"/>
  <c r="I85156" i="20"/>
  <c r="I85157" i="20"/>
  <c r="I85158" i="20"/>
  <c r="I85159" i="20"/>
  <c r="I85160" i="20"/>
  <c r="I85161" i="20"/>
  <c r="I85162" i="20"/>
  <c r="I85163" i="20"/>
  <c r="I85164" i="20"/>
  <c r="I85165" i="20"/>
  <c r="I85166" i="20"/>
  <c r="I85167" i="20"/>
  <c r="I85168" i="20"/>
  <c r="I85169" i="20"/>
  <c r="I85170" i="20"/>
  <c r="I85171" i="20"/>
  <c r="I85172" i="20"/>
  <c r="I85173" i="20"/>
  <c r="I85174" i="20"/>
  <c r="I85175" i="20"/>
  <c r="I85176" i="20"/>
  <c r="I85177" i="20"/>
  <c r="I85178" i="20"/>
  <c r="I85179" i="20"/>
  <c r="I85180" i="20"/>
  <c r="I85181" i="20"/>
  <c r="I85182" i="20"/>
  <c r="I85183" i="20"/>
  <c r="I85184" i="20"/>
  <c r="I85185" i="20"/>
  <c r="I85186" i="20"/>
  <c r="I85187" i="20"/>
  <c r="I85188" i="20"/>
  <c r="I85189" i="20"/>
  <c r="I85190" i="20"/>
  <c r="I85191" i="20"/>
  <c r="I85192" i="20"/>
  <c r="I85193" i="20"/>
  <c r="I85194" i="20"/>
  <c r="I85195" i="20"/>
  <c r="I85196" i="20"/>
  <c r="I85197" i="20"/>
  <c r="I85198" i="20"/>
  <c r="I85199" i="20"/>
  <c r="I85200" i="20"/>
  <c r="I85201" i="20"/>
  <c r="I85202" i="20"/>
  <c r="I85203" i="20"/>
  <c r="I85204" i="20"/>
  <c r="I85205" i="20"/>
  <c r="I85206" i="20"/>
  <c r="I85207" i="20"/>
  <c r="I85208" i="20"/>
  <c r="I85209" i="20"/>
  <c r="I85210" i="20"/>
  <c r="I85211" i="20"/>
  <c r="I85212" i="20"/>
  <c r="I85213" i="20"/>
  <c r="I85214" i="20"/>
  <c r="I85215" i="20"/>
  <c r="I85216" i="20"/>
  <c r="I85217" i="20"/>
  <c r="I85218" i="20"/>
  <c r="I85219" i="20"/>
  <c r="I85220" i="20"/>
  <c r="I85221" i="20"/>
  <c r="I85222" i="20"/>
  <c r="I85223" i="20"/>
  <c r="I85224" i="20"/>
  <c r="I85225" i="20"/>
  <c r="I85226" i="20"/>
  <c r="I85227" i="20"/>
  <c r="I85228" i="20"/>
  <c r="I85229" i="20"/>
  <c r="I85230" i="20"/>
  <c r="I85231" i="20"/>
  <c r="I85232" i="20"/>
  <c r="I85233" i="20"/>
  <c r="I85234" i="20"/>
  <c r="I85235" i="20"/>
  <c r="I85236" i="20"/>
  <c r="I85237" i="20"/>
  <c r="I85238" i="20"/>
  <c r="I85239" i="20"/>
  <c r="I85240" i="20"/>
  <c r="I85241" i="20"/>
  <c r="I85242" i="20"/>
  <c r="I85243" i="20"/>
  <c r="I85244" i="20"/>
  <c r="I85245" i="20"/>
  <c r="I85246" i="20"/>
  <c r="I85247" i="20"/>
  <c r="I85248" i="20"/>
  <c r="I85249" i="20"/>
  <c r="I85250" i="20"/>
  <c r="I85251" i="20"/>
  <c r="I85252" i="20"/>
  <c r="I85253" i="20"/>
  <c r="I85254" i="20"/>
  <c r="I85255" i="20"/>
  <c r="I85256" i="20"/>
  <c r="I85257" i="20"/>
  <c r="I85258" i="20"/>
  <c r="I85259" i="20"/>
  <c r="I85260" i="20"/>
  <c r="I85261" i="20"/>
  <c r="I85262" i="20"/>
  <c r="I85263" i="20"/>
  <c r="I85264" i="20"/>
  <c r="I85265" i="20"/>
  <c r="I85266" i="20"/>
  <c r="I85267" i="20"/>
  <c r="I85268" i="20"/>
  <c r="I85269" i="20"/>
  <c r="I85270" i="20"/>
  <c r="I85271" i="20"/>
  <c r="I85272" i="20"/>
  <c r="I85273" i="20"/>
  <c r="I85274" i="20"/>
  <c r="I85275" i="20"/>
  <c r="I85276" i="20"/>
  <c r="I85277" i="20"/>
  <c r="I85278" i="20"/>
  <c r="I85279" i="20"/>
  <c r="I85280" i="20"/>
  <c r="I85281" i="20"/>
  <c r="I85282" i="20"/>
  <c r="I85283" i="20"/>
  <c r="I85284" i="20"/>
  <c r="I85285" i="20"/>
  <c r="I85286" i="20"/>
  <c r="I85287" i="20"/>
  <c r="I85288" i="20"/>
  <c r="I85289" i="20"/>
  <c r="I85290" i="20"/>
  <c r="I85291" i="20"/>
  <c r="I85292" i="20"/>
  <c r="I85293" i="20"/>
  <c r="I85294" i="20"/>
  <c r="I85295" i="20"/>
  <c r="I85296" i="20"/>
  <c r="I85297" i="20"/>
  <c r="I85298" i="20"/>
  <c r="I85299" i="20"/>
  <c r="I85300" i="20"/>
  <c r="I85301" i="20"/>
  <c r="I85302" i="20"/>
  <c r="I85303" i="20"/>
  <c r="I85304" i="20"/>
  <c r="I85305" i="20"/>
  <c r="I85306" i="20"/>
  <c r="I85307" i="20"/>
  <c r="I85308" i="20"/>
  <c r="I85309" i="20"/>
  <c r="I85310" i="20"/>
  <c r="I85311" i="20"/>
  <c r="I85312" i="20"/>
  <c r="I85313" i="20"/>
  <c r="I85314" i="20"/>
  <c r="I85315" i="20"/>
  <c r="I85316" i="20"/>
  <c r="I85317" i="20"/>
  <c r="I85318" i="20"/>
  <c r="I85319" i="20"/>
  <c r="I85320" i="20"/>
  <c r="I85321" i="20"/>
  <c r="I85322" i="20"/>
  <c r="I85323" i="20"/>
  <c r="I85324" i="20"/>
  <c r="I85325" i="20"/>
  <c r="I85326" i="20"/>
  <c r="I85327" i="20"/>
  <c r="I85328" i="20"/>
  <c r="I85329" i="20"/>
  <c r="I85330" i="20"/>
  <c r="I85331" i="20"/>
  <c r="I85332" i="20"/>
  <c r="I85333" i="20"/>
  <c r="I85334" i="20"/>
  <c r="I85335" i="20"/>
  <c r="I85336" i="20"/>
  <c r="I85337" i="20"/>
  <c r="I85338" i="20"/>
  <c r="I85339" i="20"/>
  <c r="I85340" i="20"/>
  <c r="I85341" i="20"/>
  <c r="I85342" i="20"/>
  <c r="I85343" i="20"/>
  <c r="I85344" i="20"/>
  <c r="I85345" i="20"/>
  <c r="I85346" i="20"/>
  <c r="I85347" i="20"/>
  <c r="I85348" i="20"/>
  <c r="I85349" i="20"/>
  <c r="I85350" i="20"/>
  <c r="I85351" i="20"/>
  <c r="I85352" i="20"/>
  <c r="I85353" i="20"/>
  <c r="I85354" i="20"/>
  <c r="I85355" i="20"/>
  <c r="I85356" i="20"/>
  <c r="I85357" i="20"/>
  <c r="I85358" i="20"/>
  <c r="I85359" i="20"/>
  <c r="I85360" i="20"/>
  <c r="I85361" i="20"/>
  <c r="I85362" i="20"/>
  <c r="I85363" i="20"/>
  <c r="I85364" i="20"/>
  <c r="I85365" i="20"/>
  <c r="I85366" i="20"/>
  <c r="I85367" i="20"/>
  <c r="I85368" i="20"/>
  <c r="I85369" i="20"/>
  <c r="I85370" i="20"/>
  <c r="I85371" i="20"/>
  <c r="I85372" i="20"/>
  <c r="I85373" i="20"/>
  <c r="I85374" i="20"/>
  <c r="I85375" i="20"/>
  <c r="I85376" i="20"/>
  <c r="I85377" i="20"/>
  <c r="I85378" i="20"/>
  <c r="I85379" i="20"/>
  <c r="I85380" i="20"/>
  <c r="I85381" i="20"/>
  <c r="I85382" i="20"/>
  <c r="I85383" i="20"/>
  <c r="I85384" i="20"/>
  <c r="I85385" i="20"/>
  <c r="I85386" i="20"/>
  <c r="I85387" i="20"/>
  <c r="I85388" i="20"/>
  <c r="I85389" i="20"/>
  <c r="I85390" i="20"/>
  <c r="I85391" i="20"/>
  <c r="I85392" i="20"/>
  <c r="I85393" i="20"/>
  <c r="I85394" i="20"/>
  <c r="I85395" i="20"/>
  <c r="I85396" i="20"/>
  <c r="I85397" i="20"/>
  <c r="I85398" i="20"/>
  <c r="I85399" i="20"/>
  <c r="I85400" i="20"/>
  <c r="I85401" i="20"/>
  <c r="I85402" i="20"/>
  <c r="I85403" i="20"/>
  <c r="I85404" i="20"/>
  <c r="I85405" i="20"/>
  <c r="I85406" i="20"/>
  <c r="I85407" i="20"/>
  <c r="I85408" i="20"/>
  <c r="I85409" i="20"/>
  <c r="I85410" i="20"/>
  <c r="I85411" i="20"/>
  <c r="I85412" i="20"/>
  <c r="I85413" i="20"/>
  <c r="I85414" i="20"/>
  <c r="I85415" i="20"/>
  <c r="I85416" i="20"/>
  <c r="I85417" i="20"/>
  <c r="I85418" i="20"/>
  <c r="I85419" i="20"/>
  <c r="I85420" i="20"/>
  <c r="I85421" i="20"/>
  <c r="I85422" i="20"/>
  <c r="I85423" i="20"/>
  <c r="I85424" i="20"/>
  <c r="I85425" i="20"/>
  <c r="I85426" i="20"/>
  <c r="I85427" i="20"/>
  <c r="I85428" i="20"/>
  <c r="I85429" i="20"/>
  <c r="I85430" i="20"/>
  <c r="I85431" i="20"/>
  <c r="I85432" i="20"/>
  <c r="I85433" i="20"/>
  <c r="I85434" i="20"/>
  <c r="I85435" i="20"/>
  <c r="I85436" i="20"/>
  <c r="I85437" i="20"/>
  <c r="I85438" i="20"/>
  <c r="I85439" i="20"/>
  <c r="I85440" i="20"/>
  <c r="I85441" i="20"/>
  <c r="I85442" i="20"/>
  <c r="I85443" i="20"/>
  <c r="I85444" i="20"/>
  <c r="I85445" i="20"/>
  <c r="I85446" i="20"/>
  <c r="I85447" i="20"/>
  <c r="I85448" i="20"/>
  <c r="I85449" i="20"/>
  <c r="I85450" i="20"/>
  <c r="I85451" i="20"/>
  <c r="I85452" i="20"/>
  <c r="I85453" i="20"/>
  <c r="I85454" i="20"/>
  <c r="I85455" i="20"/>
  <c r="I85456" i="20"/>
  <c r="I85457" i="20"/>
  <c r="I85458" i="20"/>
  <c r="I85459" i="20"/>
  <c r="I85460" i="20"/>
  <c r="I85461" i="20"/>
  <c r="I85462" i="20"/>
  <c r="I85463" i="20"/>
  <c r="I85464" i="20"/>
  <c r="I85465" i="20"/>
  <c r="I85466" i="20"/>
  <c r="I85467" i="20"/>
  <c r="I85468" i="20"/>
  <c r="I85469" i="20"/>
  <c r="I85470" i="20"/>
  <c r="I85471" i="20"/>
  <c r="I85472" i="20"/>
  <c r="I85473" i="20"/>
  <c r="I85474" i="20"/>
  <c r="I85475" i="20"/>
  <c r="I85476" i="20"/>
  <c r="I85477" i="20"/>
  <c r="I85478" i="20"/>
  <c r="I85479" i="20"/>
  <c r="I85480" i="20"/>
  <c r="I85481" i="20"/>
  <c r="I85482" i="20"/>
  <c r="I85483" i="20"/>
  <c r="I85484" i="20"/>
  <c r="I85485" i="20"/>
  <c r="I85486" i="20"/>
  <c r="I85487" i="20"/>
  <c r="I85488" i="20"/>
  <c r="I85489" i="20"/>
  <c r="I85490" i="20"/>
  <c r="I85491" i="20"/>
  <c r="I85492" i="20"/>
  <c r="I85493" i="20"/>
  <c r="I85494" i="20"/>
  <c r="I85495" i="20"/>
  <c r="I85496" i="20"/>
  <c r="I85497" i="20"/>
  <c r="I85498" i="20"/>
  <c r="I85499" i="20"/>
  <c r="I85500" i="20"/>
  <c r="I85501" i="20"/>
  <c r="I85502" i="20"/>
  <c r="I85503" i="20"/>
  <c r="I85504" i="20"/>
  <c r="I85505" i="20"/>
  <c r="I85506" i="20"/>
  <c r="I85507" i="20"/>
  <c r="I85508" i="20"/>
  <c r="I85509" i="20"/>
  <c r="I85510" i="20"/>
  <c r="I85511" i="20"/>
  <c r="I85512" i="20"/>
  <c r="I85513" i="20"/>
  <c r="I85514" i="20"/>
  <c r="I85515" i="20"/>
  <c r="I85516" i="20"/>
  <c r="I85517" i="20"/>
  <c r="I85518" i="20"/>
  <c r="I85519" i="20"/>
  <c r="I85520" i="20"/>
  <c r="I85521" i="20"/>
  <c r="I85522" i="20"/>
  <c r="I85523" i="20"/>
  <c r="I85524" i="20"/>
  <c r="I85525" i="20"/>
  <c r="I85526" i="20"/>
  <c r="I85527" i="20"/>
  <c r="I85528" i="20"/>
  <c r="I85529" i="20"/>
  <c r="I85530" i="20"/>
  <c r="I85531" i="20"/>
  <c r="I85532" i="20"/>
  <c r="I85533" i="20"/>
  <c r="I85534" i="20"/>
  <c r="I85535" i="20"/>
  <c r="I85536" i="20"/>
  <c r="I85537" i="20"/>
  <c r="I85538" i="20"/>
  <c r="I85539" i="20"/>
  <c r="I85540" i="20"/>
  <c r="I85541" i="20"/>
  <c r="I85542" i="20"/>
  <c r="I85543" i="20"/>
  <c r="I85544" i="20"/>
  <c r="I85545" i="20"/>
  <c r="I85546" i="20"/>
  <c r="I85547" i="20"/>
  <c r="I85548" i="20"/>
  <c r="I85549" i="20"/>
  <c r="I85550" i="20"/>
  <c r="I85551" i="20"/>
  <c r="I85552" i="20"/>
  <c r="I85553" i="20"/>
  <c r="I85554" i="20"/>
  <c r="I85555" i="20"/>
  <c r="I85556" i="20"/>
  <c r="I85557" i="20"/>
  <c r="I85558" i="20"/>
  <c r="I85559" i="20"/>
  <c r="I85560" i="20"/>
  <c r="I85561" i="20"/>
  <c r="I85562" i="20"/>
  <c r="I85563" i="20"/>
  <c r="I85564" i="20"/>
  <c r="I85565" i="20"/>
  <c r="I85566" i="20"/>
  <c r="I85567" i="20"/>
  <c r="I85568" i="20"/>
  <c r="I85569" i="20"/>
  <c r="I85570" i="20"/>
  <c r="I85571" i="20"/>
  <c r="I85572" i="20"/>
  <c r="I85573" i="20"/>
  <c r="I85574" i="20"/>
  <c r="I85575" i="20"/>
  <c r="I85576" i="20"/>
  <c r="I85577" i="20"/>
  <c r="I85578" i="20"/>
  <c r="I85579" i="20"/>
  <c r="I85580" i="20"/>
  <c r="I85581" i="20"/>
  <c r="I85582" i="20"/>
  <c r="I85583" i="20"/>
  <c r="I85584" i="20"/>
  <c r="I85585" i="20"/>
  <c r="I85586" i="20"/>
  <c r="I85587" i="20"/>
  <c r="I85588" i="20"/>
  <c r="I85589" i="20"/>
  <c r="I85590" i="20"/>
  <c r="I85591" i="20"/>
  <c r="I85592" i="20"/>
  <c r="I85593" i="20"/>
  <c r="I85594" i="20"/>
  <c r="I85595" i="20"/>
  <c r="I85596" i="20"/>
  <c r="I85597" i="20"/>
  <c r="I85598" i="20"/>
  <c r="I85599" i="20"/>
  <c r="I85600" i="20"/>
  <c r="I85601" i="20"/>
  <c r="I85602" i="20"/>
  <c r="I85603" i="20"/>
  <c r="I85604" i="20"/>
  <c r="I85605" i="20"/>
  <c r="I85606" i="20"/>
  <c r="I85607" i="20"/>
  <c r="I85608" i="20"/>
  <c r="I85609" i="20"/>
  <c r="I85610" i="20"/>
  <c r="I85611" i="20"/>
  <c r="I85612" i="20"/>
  <c r="I85613" i="20"/>
  <c r="I85614" i="20"/>
  <c r="I85615" i="20"/>
  <c r="I85616" i="20"/>
  <c r="I85617" i="20"/>
  <c r="I85618" i="20"/>
  <c r="I85619" i="20"/>
  <c r="I85620" i="20"/>
  <c r="I85621" i="20"/>
  <c r="I85622" i="20"/>
  <c r="I85623" i="20"/>
  <c r="I85624" i="20"/>
  <c r="I85625" i="20"/>
  <c r="I85626" i="20"/>
  <c r="I85627" i="20"/>
  <c r="I85628" i="20"/>
  <c r="I85629" i="20"/>
  <c r="I85630" i="20"/>
  <c r="I85631" i="20"/>
  <c r="I85632" i="20"/>
  <c r="I85633" i="20"/>
  <c r="I85634" i="20"/>
  <c r="I85635" i="20"/>
  <c r="I85636" i="20"/>
  <c r="I85637" i="20"/>
  <c r="I85638" i="20"/>
  <c r="I85639" i="20"/>
  <c r="I85640" i="20"/>
  <c r="I85641" i="20"/>
  <c r="I85642" i="20"/>
  <c r="I85643" i="20"/>
  <c r="I85644" i="20"/>
  <c r="I85645" i="20"/>
  <c r="I85646" i="20"/>
  <c r="I85647" i="20"/>
  <c r="I85648" i="20"/>
  <c r="I85649" i="20"/>
  <c r="I85650" i="20"/>
  <c r="I85651" i="20"/>
  <c r="I85652" i="20"/>
  <c r="I85653" i="20"/>
  <c r="I85654" i="20"/>
  <c r="I85655" i="20"/>
  <c r="I85656" i="20"/>
  <c r="I85657" i="20"/>
  <c r="I85658" i="20"/>
  <c r="I85659" i="20"/>
  <c r="I85660" i="20"/>
  <c r="I85661" i="20"/>
  <c r="I85662" i="20"/>
  <c r="I85663" i="20"/>
  <c r="I85664" i="20"/>
  <c r="I85665" i="20"/>
  <c r="I85666" i="20"/>
  <c r="I85667" i="20"/>
  <c r="I85668" i="20"/>
  <c r="I85669" i="20"/>
  <c r="I85670" i="20"/>
  <c r="I85671" i="20"/>
  <c r="I85672" i="20"/>
  <c r="I85673" i="20"/>
  <c r="I85674" i="20"/>
  <c r="I85675" i="20"/>
  <c r="I85676" i="20"/>
  <c r="I85677" i="20"/>
  <c r="I85678" i="20"/>
  <c r="I85679" i="20"/>
  <c r="I85680" i="20"/>
  <c r="I85681" i="20"/>
  <c r="I85682" i="20"/>
  <c r="I85683" i="20"/>
  <c r="I85684" i="20"/>
  <c r="I85685" i="20"/>
  <c r="I85686" i="20"/>
  <c r="I85687" i="20"/>
  <c r="I85688" i="20"/>
  <c r="I85689" i="20"/>
  <c r="I85690" i="20"/>
  <c r="I85691" i="20"/>
  <c r="I85692" i="20"/>
  <c r="I85693" i="20"/>
  <c r="I85694" i="20"/>
  <c r="I85695" i="20"/>
  <c r="I85696" i="20"/>
  <c r="I85697" i="20"/>
  <c r="I85698" i="20"/>
  <c r="I85699" i="20"/>
  <c r="I85700" i="20"/>
  <c r="I85701" i="20"/>
  <c r="I85702" i="20"/>
  <c r="I85703" i="20"/>
  <c r="I85704" i="20"/>
  <c r="I85705" i="20"/>
  <c r="I85706" i="20"/>
  <c r="I85707" i="20"/>
  <c r="I85708" i="20"/>
  <c r="I85709" i="20"/>
  <c r="I85710" i="20"/>
  <c r="I85711" i="20"/>
  <c r="I85712" i="20"/>
  <c r="I85713" i="20"/>
  <c r="I85714" i="20"/>
  <c r="I85715" i="20"/>
  <c r="I85716" i="20"/>
  <c r="I85717" i="20"/>
  <c r="I85718" i="20"/>
  <c r="I85719" i="20"/>
  <c r="I85720" i="20"/>
  <c r="I85721" i="20"/>
  <c r="I85722" i="20"/>
  <c r="I85723" i="20"/>
  <c r="I85724" i="20"/>
  <c r="I85725" i="20"/>
  <c r="I85726" i="20"/>
  <c r="I85727" i="20"/>
  <c r="I85728" i="20"/>
  <c r="I85729" i="20"/>
  <c r="I85730" i="20"/>
  <c r="I85731" i="20"/>
  <c r="I85732" i="20"/>
  <c r="I85733" i="20"/>
  <c r="I85734" i="20"/>
  <c r="I85735" i="20"/>
  <c r="I85736" i="20"/>
  <c r="I85737" i="20"/>
  <c r="I85738" i="20"/>
  <c r="I85739" i="20"/>
  <c r="I85740" i="20"/>
  <c r="I85741" i="20"/>
  <c r="I85742" i="20"/>
  <c r="I85743" i="20"/>
  <c r="I85744" i="20"/>
  <c r="I85745" i="20"/>
  <c r="I85746" i="20"/>
  <c r="I85747" i="20"/>
  <c r="I85748" i="20"/>
  <c r="I85749" i="20"/>
  <c r="I85750" i="20"/>
  <c r="I85751" i="20"/>
  <c r="I85752" i="20"/>
  <c r="I85753" i="20"/>
  <c r="I85754" i="20"/>
  <c r="I85755" i="20"/>
  <c r="I85756" i="20"/>
  <c r="I85757" i="20"/>
  <c r="I85758" i="20"/>
  <c r="I85759" i="20"/>
  <c r="I85760" i="20"/>
  <c r="I85761" i="20"/>
  <c r="I85762" i="20"/>
  <c r="I85763" i="20"/>
  <c r="I85764" i="20"/>
  <c r="I85765" i="20"/>
  <c r="I85766" i="20"/>
  <c r="I85767" i="20"/>
  <c r="I85768" i="20"/>
  <c r="I85769" i="20"/>
  <c r="I85770" i="20"/>
  <c r="I85771" i="20"/>
  <c r="I85772" i="20"/>
  <c r="I85773" i="20"/>
  <c r="I85774" i="20"/>
  <c r="I85775" i="20"/>
  <c r="I85776" i="20"/>
  <c r="I85777" i="20"/>
  <c r="I85778" i="20"/>
  <c r="I85779" i="20"/>
  <c r="I85780" i="20"/>
  <c r="I85781" i="20"/>
  <c r="I85782" i="20"/>
  <c r="I85783" i="20"/>
  <c r="I85784" i="20"/>
  <c r="I85785" i="20"/>
  <c r="I85786" i="20"/>
  <c r="I85787" i="20"/>
  <c r="I85788" i="20"/>
  <c r="I85789" i="20"/>
  <c r="I85790" i="20"/>
  <c r="I85791" i="20"/>
  <c r="I85792" i="20"/>
  <c r="I85793" i="20"/>
  <c r="I85794" i="20"/>
  <c r="I85795" i="20"/>
  <c r="I85796" i="20"/>
  <c r="I85797" i="20"/>
  <c r="I85798" i="20"/>
  <c r="I85799" i="20"/>
  <c r="I85800" i="20"/>
  <c r="I85801" i="20"/>
  <c r="I85802" i="20"/>
  <c r="I85803" i="20"/>
  <c r="I85804" i="20"/>
  <c r="I85805" i="20"/>
  <c r="I85806" i="20"/>
  <c r="I85807" i="20"/>
  <c r="I85808" i="20"/>
  <c r="I85809" i="20"/>
  <c r="I85810" i="20"/>
  <c r="I85811" i="20"/>
  <c r="I85812" i="20"/>
  <c r="I85813" i="20"/>
  <c r="I85814" i="20"/>
  <c r="I85815" i="20"/>
  <c r="I85816" i="20"/>
  <c r="I85817" i="20"/>
  <c r="I85818" i="20"/>
  <c r="I85819" i="20"/>
  <c r="I85820" i="20"/>
  <c r="I85821" i="20"/>
  <c r="I85822" i="20"/>
  <c r="I85823" i="20"/>
  <c r="I85824" i="20"/>
  <c r="I85825" i="20"/>
  <c r="I85826" i="20"/>
  <c r="I85827" i="20"/>
  <c r="I85828" i="20"/>
  <c r="I85829" i="20"/>
  <c r="I85830" i="20"/>
  <c r="I85831" i="20"/>
  <c r="I85832" i="20"/>
  <c r="I85833" i="20"/>
  <c r="I85834" i="20"/>
  <c r="I85835" i="20"/>
  <c r="I85836" i="20"/>
  <c r="I85837" i="20"/>
  <c r="I85838" i="20"/>
  <c r="I85839" i="20"/>
  <c r="I85840" i="20"/>
  <c r="I85841" i="20"/>
  <c r="I85842" i="20"/>
  <c r="I85843" i="20"/>
  <c r="I85844" i="20"/>
  <c r="I85845" i="20"/>
  <c r="I85846" i="20"/>
  <c r="I85847" i="20"/>
  <c r="I85848" i="20"/>
  <c r="I85849" i="20"/>
  <c r="I85850" i="20"/>
  <c r="I85851" i="20"/>
  <c r="I85852" i="20"/>
  <c r="I85853" i="20"/>
  <c r="I85854" i="20"/>
  <c r="I85855" i="20"/>
  <c r="I85856" i="20"/>
  <c r="I85857" i="20"/>
  <c r="I85858" i="20"/>
  <c r="I85859" i="20"/>
  <c r="I85860" i="20"/>
  <c r="I85861" i="20"/>
  <c r="I85862" i="20"/>
  <c r="I85863" i="20"/>
  <c r="I85864" i="20"/>
  <c r="I85865" i="20"/>
  <c r="I85866" i="20"/>
  <c r="I85867" i="20"/>
  <c r="I85868" i="20"/>
  <c r="I85869" i="20"/>
  <c r="I85870" i="20"/>
  <c r="I85871" i="20"/>
  <c r="I85872" i="20"/>
  <c r="I85873" i="20"/>
  <c r="I85874" i="20"/>
  <c r="I85875" i="20"/>
  <c r="I85876" i="20"/>
  <c r="I85877" i="20"/>
  <c r="I85878" i="20"/>
  <c r="I85879" i="20"/>
  <c r="I85880" i="20"/>
  <c r="I85881" i="20"/>
  <c r="I85882" i="20"/>
  <c r="I85883" i="20"/>
  <c r="I85884" i="20"/>
  <c r="I85885" i="20"/>
  <c r="I85886" i="20"/>
  <c r="I85887" i="20"/>
  <c r="I85888" i="20"/>
  <c r="I85889" i="20"/>
  <c r="I85890" i="20"/>
  <c r="I85891" i="20"/>
  <c r="I85892" i="20"/>
  <c r="I85893" i="20"/>
  <c r="I85894" i="20"/>
  <c r="I85895" i="20"/>
  <c r="I85896" i="20"/>
  <c r="I85897" i="20"/>
  <c r="I85898" i="20"/>
  <c r="I85899" i="20"/>
  <c r="I85900" i="20"/>
  <c r="I85901" i="20"/>
  <c r="I85902" i="20"/>
  <c r="I85903" i="20"/>
  <c r="I85904" i="20"/>
  <c r="I85905" i="20"/>
  <c r="I85906" i="20"/>
  <c r="I85907" i="20"/>
  <c r="I85908" i="20"/>
  <c r="I85909" i="20"/>
  <c r="I85910" i="20"/>
  <c r="I85911" i="20"/>
  <c r="I85912" i="20"/>
  <c r="I85913" i="20"/>
  <c r="I85914" i="20"/>
  <c r="I85915" i="20"/>
  <c r="I85916" i="20"/>
  <c r="I85917" i="20"/>
  <c r="I85918" i="20"/>
  <c r="I85919" i="20"/>
  <c r="I85920" i="20"/>
  <c r="I85921" i="20"/>
  <c r="I85922" i="20"/>
  <c r="I85923" i="20"/>
  <c r="I85924" i="20"/>
  <c r="I85925" i="20"/>
  <c r="I85926" i="20"/>
  <c r="I85927" i="20"/>
  <c r="I85928" i="20"/>
  <c r="I85929" i="20"/>
  <c r="I85930" i="20"/>
  <c r="I85931" i="20"/>
  <c r="I85932" i="20"/>
  <c r="I85933" i="20"/>
  <c r="I85934" i="20"/>
  <c r="I85935" i="20"/>
  <c r="I85936" i="20"/>
  <c r="I85937" i="20"/>
  <c r="I85938" i="20"/>
  <c r="I85939" i="20"/>
  <c r="I85940" i="20"/>
  <c r="I85941" i="20"/>
  <c r="I85942" i="20"/>
  <c r="I85943" i="20"/>
  <c r="I85944" i="20"/>
  <c r="I85945" i="20"/>
  <c r="I85946" i="20"/>
  <c r="I85947" i="20"/>
  <c r="I85948" i="20"/>
  <c r="I85949" i="20"/>
  <c r="I85950" i="20"/>
  <c r="I85951" i="20"/>
  <c r="I85952" i="20"/>
  <c r="I85953" i="20"/>
  <c r="I85954" i="20"/>
  <c r="I85955" i="20"/>
  <c r="I85956" i="20"/>
  <c r="I85957" i="20"/>
  <c r="I85958" i="20"/>
  <c r="I85959" i="20"/>
  <c r="I85960" i="20"/>
  <c r="I85961" i="20"/>
  <c r="I85962" i="20"/>
  <c r="I85963" i="20"/>
  <c r="I85964" i="20"/>
  <c r="I85965" i="20"/>
  <c r="I85966" i="20"/>
  <c r="I85967" i="20"/>
  <c r="I85968" i="20"/>
  <c r="I85969" i="20"/>
  <c r="I85970" i="20"/>
  <c r="I85971" i="20"/>
  <c r="I85972" i="20"/>
  <c r="I85973" i="20"/>
  <c r="I85974" i="20"/>
  <c r="I85975" i="20"/>
  <c r="I85976" i="20"/>
  <c r="I85977" i="20"/>
  <c r="I85978" i="20"/>
  <c r="I85979" i="20"/>
  <c r="I85980" i="20"/>
  <c r="I85981" i="20"/>
  <c r="I85982" i="20"/>
  <c r="I85983" i="20"/>
  <c r="I85984" i="20"/>
  <c r="I85985" i="20"/>
  <c r="I85986" i="20"/>
  <c r="I85987" i="20"/>
  <c r="I85988" i="20"/>
  <c r="I85989" i="20"/>
  <c r="I85990" i="20"/>
  <c r="I85991" i="20"/>
  <c r="I85992" i="20"/>
  <c r="I85993" i="20"/>
  <c r="I85994" i="20"/>
  <c r="I85995" i="20"/>
  <c r="I85996" i="20"/>
  <c r="I85997" i="20"/>
  <c r="I85998" i="20"/>
  <c r="I85999" i="20"/>
  <c r="I86000" i="20"/>
  <c r="I86001" i="20"/>
  <c r="I86002" i="20"/>
  <c r="I86003" i="20"/>
  <c r="I86004" i="20"/>
  <c r="I86005" i="20"/>
  <c r="I86006" i="20"/>
  <c r="I86007" i="20"/>
  <c r="I86008" i="20"/>
  <c r="I86009" i="20"/>
  <c r="I86010" i="20"/>
  <c r="I86011" i="20"/>
  <c r="I86012" i="20"/>
  <c r="I86013" i="20"/>
  <c r="I86014" i="20"/>
  <c r="I86015" i="20"/>
  <c r="I86016" i="20"/>
  <c r="I86017" i="20"/>
  <c r="I86018" i="20"/>
  <c r="I86019" i="20"/>
  <c r="I86020" i="20"/>
  <c r="I86021" i="20"/>
  <c r="I86022" i="20"/>
  <c r="I86023" i="20"/>
  <c r="I86024" i="20"/>
  <c r="I86025" i="20"/>
  <c r="I86026" i="20"/>
  <c r="I86027" i="20"/>
  <c r="I86028" i="20"/>
  <c r="I86029" i="20"/>
  <c r="I86030" i="20"/>
  <c r="I86031" i="20"/>
  <c r="I86032" i="20"/>
  <c r="I86033" i="20"/>
  <c r="I86034" i="20"/>
  <c r="I86035" i="20"/>
  <c r="I86036" i="20"/>
  <c r="I86037" i="20"/>
  <c r="I86038" i="20"/>
  <c r="I86039" i="20"/>
  <c r="I86040" i="20"/>
  <c r="I86041" i="20"/>
  <c r="I86042" i="20"/>
  <c r="I86043" i="20"/>
  <c r="I86044" i="20"/>
  <c r="I86045" i="20"/>
  <c r="I86046" i="20"/>
  <c r="I86047" i="20"/>
  <c r="I86048" i="20"/>
  <c r="I86049" i="20"/>
  <c r="I86050" i="20"/>
  <c r="I86051" i="20"/>
  <c r="I86052" i="20"/>
  <c r="I86053" i="20"/>
  <c r="I86054" i="20"/>
  <c r="I86055" i="20"/>
  <c r="I86056" i="20"/>
  <c r="I86057" i="20"/>
  <c r="I86058" i="20"/>
  <c r="I86059" i="20"/>
  <c r="I86060" i="20"/>
  <c r="I86061" i="20"/>
  <c r="I86062" i="20"/>
  <c r="I86063" i="20"/>
  <c r="I86064" i="20"/>
  <c r="I86065" i="20"/>
  <c r="I86066" i="20"/>
  <c r="I86067" i="20"/>
  <c r="I86068" i="20"/>
  <c r="I86069" i="20"/>
  <c r="I86070" i="20"/>
  <c r="I86071" i="20"/>
  <c r="I86072" i="20"/>
  <c r="I86073" i="20"/>
  <c r="I86074" i="20"/>
  <c r="I86075" i="20"/>
  <c r="I86076" i="20"/>
  <c r="I86077" i="20"/>
  <c r="I86078" i="20"/>
  <c r="I86079" i="20"/>
  <c r="I86080" i="20"/>
  <c r="I86081" i="20"/>
  <c r="I86082" i="20"/>
  <c r="I86083" i="20"/>
  <c r="I86084" i="20"/>
  <c r="I86085" i="20"/>
  <c r="I86086" i="20"/>
  <c r="I86087" i="20"/>
  <c r="I86088" i="20"/>
  <c r="I86089" i="20"/>
  <c r="I86090" i="20"/>
  <c r="I86091" i="20"/>
  <c r="I86092" i="20"/>
  <c r="I86093" i="20"/>
  <c r="I86094" i="20"/>
  <c r="I86095" i="20"/>
  <c r="I86096" i="20"/>
  <c r="I86097" i="20"/>
  <c r="I86098" i="20"/>
  <c r="I86099" i="20"/>
  <c r="I86100" i="20"/>
  <c r="I86101" i="20"/>
  <c r="I86102" i="20"/>
  <c r="I86103" i="20"/>
  <c r="I86104" i="20"/>
  <c r="I86105" i="20"/>
  <c r="I86106" i="20"/>
  <c r="I86107" i="20"/>
  <c r="I86108" i="20"/>
  <c r="I86109" i="20"/>
  <c r="I86110" i="20"/>
  <c r="I86111" i="20"/>
  <c r="I86112" i="20"/>
  <c r="I86113" i="20"/>
  <c r="I86114" i="20"/>
  <c r="I86115" i="20"/>
  <c r="I86116" i="20"/>
  <c r="I86117" i="20"/>
  <c r="I86118" i="20"/>
  <c r="I86119" i="20"/>
  <c r="I86120" i="20"/>
  <c r="I86121" i="20"/>
  <c r="I86122" i="20"/>
  <c r="I86123" i="20"/>
  <c r="I86124" i="20"/>
  <c r="I86125" i="20"/>
  <c r="I86126" i="20"/>
  <c r="I86127" i="20"/>
  <c r="I86128" i="20"/>
  <c r="I86129" i="20"/>
  <c r="I86130" i="20"/>
  <c r="I86131" i="20"/>
  <c r="I86132" i="20"/>
  <c r="I86133" i="20"/>
  <c r="I86134" i="20"/>
  <c r="I86135" i="20"/>
  <c r="I86136" i="20"/>
  <c r="I86137" i="20"/>
  <c r="I86138" i="20"/>
  <c r="I86139" i="20"/>
  <c r="I86140" i="20"/>
  <c r="I86141" i="20"/>
  <c r="I86142" i="20"/>
  <c r="I86143" i="20"/>
  <c r="I86144" i="20"/>
  <c r="I86145" i="20"/>
  <c r="I86146" i="20"/>
  <c r="I86147" i="20"/>
  <c r="I86148" i="20"/>
  <c r="I86149" i="20"/>
  <c r="I86150" i="20"/>
  <c r="I86151" i="20"/>
  <c r="I86152" i="20"/>
  <c r="I86153" i="20"/>
  <c r="I86154" i="20"/>
  <c r="I86155" i="20"/>
  <c r="I86156" i="20"/>
  <c r="I86157" i="20"/>
  <c r="I86158" i="20"/>
  <c r="I86159" i="20"/>
  <c r="I86160" i="20"/>
  <c r="I86161" i="20"/>
  <c r="I86162" i="20"/>
  <c r="I86163" i="20"/>
  <c r="I86164" i="20"/>
  <c r="I86165" i="20"/>
  <c r="I86166" i="20"/>
  <c r="I86167" i="20"/>
  <c r="I86168" i="20"/>
  <c r="I86169" i="20"/>
  <c r="I86170" i="20"/>
  <c r="I86171" i="20"/>
  <c r="I86172" i="20"/>
  <c r="I86173" i="20"/>
  <c r="I86174" i="20"/>
  <c r="I86175" i="20"/>
  <c r="I86176" i="20"/>
  <c r="I86177" i="20"/>
  <c r="I86178" i="20"/>
  <c r="I86179" i="20"/>
  <c r="I86180" i="20"/>
  <c r="I86181" i="20"/>
  <c r="I86182" i="20"/>
  <c r="I86183" i="20"/>
  <c r="I86184" i="20"/>
  <c r="I86185" i="20"/>
  <c r="I86186" i="20"/>
  <c r="I86187" i="20"/>
  <c r="I86188" i="20"/>
  <c r="I86189" i="20"/>
  <c r="I86190" i="20"/>
  <c r="I86191" i="20"/>
  <c r="I86192" i="20"/>
  <c r="I86193" i="20"/>
  <c r="I86194" i="20"/>
  <c r="I86195" i="20"/>
  <c r="I86196" i="20"/>
  <c r="I86197" i="20"/>
  <c r="I86198" i="20"/>
  <c r="I86199" i="20"/>
  <c r="I86200" i="20"/>
  <c r="I86201" i="20"/>
  <c r="I86202" i="20"/>
  <c r="I86203" i="20"/>
  <c r="I86204" i="20"/>
  <c r="I86205" i="20"/>
  <c r="I86206" i="20"/>
  <c r="I86207" i="20"/>
  <c r="I86208" i="20"/>
  <c r="I86209" i="20"/>
  <c r="I86210" i="20"/>
  <c r="I86211" i="20"/>
  <c r="I86212" i="20"/>
  <c r="I86213" i="20"/>
  <c r="I86214" i="20"/>
  <c r="I86215" i="20"/>
  <c r="I86216" i="20"/>
  <c r="I86217" i="20"/>
  <c r="I86218" i="20"/>
  <c r="I86219" i="20"/>
  <c r="I86220" i="20"/>
  <c r="I86221" i="20"/>
  <c r="I86222" i="20"/>
  <c r="I86223" i="20"/>
  <c r="I86224" i="20"/>
  <c r="I86225" i="20"/>
  <c r="I86226" i="20"/>
  <c r="I86227" i="20"/>
  <c r="I86228" i="20"/>
  <c r="I86229" i="20"/>
  <c r="I86230" i="20"/>
  <c r="I86231" i="20"/>
  <c r="I86232" i="20"/>
  <c r="I86233" i="20"/>
  <c r="I86234" i="20"/>
  <c r="I86235" i="20"/>
  <c r="I86236" i="20"/>
  <c r="I86237" i="20"/>
  <c r="I86238" i="20"/>
  <c r="I86239" i="20"/>
  <c r="I86240" i="20"/>
  <c r="I86241" i="20"/>
  <c r="I86242" i="20"/>
  <c r="I86243" i="20"/>
  <c r="I86244" i="20"/>
  <c r="I86245" i="20"/>
  <c r="I86246" i="20"/>
  <c r="I86247" i="20"/>
  <c r="I86248" i="20"/>
  <c r="I86249" i="20"/>
  <c r="I86250" i="20"/>
  <c r="I86251" i="20"/>
  <c r="I86252" i="20"/>
  <c r="I86253" i="20"/>
  <c r="I86254" i="20"/>
  <c r="I86255" i="20"/>
  <c r="I86256" i="20"/>
  <c r="I86257" i="20"/>
  <c r="I86258" i="20"/>
  <c r="I86259" i="20"/>
  <c r="I86260" i="20"/>
  <c r="I86261" i="20"/>
  <c r="I86262" i="20"/>
  <c r="I86263" i="20"/>
  <c r="I86264" i="20"/>
  <c r="I86265" i="20"/>
  <c r="I86266" i="20"/>
  <c r="I86267" i="20"/>
  <c r="I86268" i="20"/>
  <c r="I86269" i="20"/>
  <c r="I86270" i="20"/>
  <c r="I86271" i="20"/>
  <c r="I86272" i="20"/>
  <c r="I86273" i="20"/>
  <c r="I86274" i="20"/>
  <c r="I86275" i="20"/>
  <c r="I86276" i="20"/>
  <c r="I86277" i="20"/>
  <c r="I86278" i="20"/>
  <c r="I86279" i="20"/>
  <c r="I86280" i="20"/>
  <c r="I86281" i="20"/>
  <c r="I86282" i="20"/>
  <c r="I86283" i="20"/>
  <c r="I86284" i="20"/>
  <c r="I86285" i="20"/>
  <c r="I86286" i="20"/>
  <c r="I86287" i="20"/>
  <c r="I86288" i="20"/>
  <c r="I86289" i="20"/>
  <c r="I86290" i="20"/>
  <c r="I86291" i="20"/>
  <c r="I86292" i="20"/>
  <c r="I86293" i="20"/>
  <c r="I86294" i="20"/>
  <c r="I86295" i="20"/>
  <c r="I86296" i="20"/>
  <c r="I86297" i="20"/>
  <c r="I86298" i="20"/>
  <c r="I86299" i="20"/>
  <c r="I86300" i="20"/>
  <c r="I86301" i="20"/>
  <c r="I86302" i="20"/>
  <c r="I86303" i="20"/>
  <c r="I86304" i="20"/>
  <c r="I86305" i="20"/>
  <c r="I86306" i="20"/>
  <c r="I86307" i="20"/>
  <c r="I86308" i="20"/>
  <c r="I86309" i="20"/>
  <c r="I86310" i="20"/>
  <c r="I86311" i="20"/>
  <c r="I86312" i="20"/>
  <c r="I86313" i="20"/>
  <c r="I86314" i="20"/>
  <c r="I86315" i="20"/>
  <c r="I86316" i="20"/>
  <c r="I86317" i="20"/>
  <c r="I86318" i="20"/>
  <c r="I86319" i="20"/>
  <c r="I86320" i="20"/>
  <c r="I86321" i="20"/>
  <c r="I86322" i="20"/>
  <c r="I86323" i="20"/>
  <c r="I86324" i="20"/>
  <c r="I86325" i="20"/>
  <c r="I86326" i="20"/>
  <c r="I86327" i="20"/>
  <c r="I86328" i="20"/>
  <c r="I86329" i="20"/>
  <c r="I86330" i="20"/>
  <c r="I86331" i="20"/>
  <c r="I86332" i="20"/>
  <c r="I86333" i="20"/>
  <c r="I86334" i="20"/>
  <c r="I86335" i="20"/>
  <c r="I86336" i="20"/>
  <c r="I86337" i="20"/>
  <c r="I86338" i="20"/>
  <c r="I86339" i="20"/>
  <c r="I86340" i="20"/>
  <c r="I86341" i="20"/>
  <c r="I86342" i="20"/>
  <c r="I86343" i="20"/>
  <c r="I86344" i="20"/>
  <c r="I86345" i="20"/>
  <c r="I86346" i="20"/>
  <c r="I86347" i="20"/>
  <c r="I86348" i="20"/>
  <c r="I86349" i="20"/>
  <c r="I86350" i="20"/>
  <c r="I86351" i="20"/>
  <c r="I86352" i="20"/>
  <c r="I86353" i="20"/>
  <c r="I86354" i="20"/>
  <c r="I86355" i="20"/>
  <c r="I86356" i="20"/>
  <c r="I86357" i="20"/>
  <c r="I86358" i="20"/>
  <c r="I86359" i="20"/>
  <c r="I86360" i="20"/>
  <c r="I86361" i="20"/>
  <c r="I86362" i="20"/>
  <c r="I86363" i="20"/>
  <c r="I86364" i="20"/>
  <c r="I86365" i="20"/>
  <c r="I86366" i="20"/>
  <c r="I86367" i="20"/>
  <c r="I86368" i="20"/>
  <c r="I86369" i="20"/>
  <c r="I86370" i="20"/>
  <c r="I86371" i="20"/>
  <c r="I86372" i="20"/>
  <c r="I86373" i="20"/>
  <c r="I86374" i="20"/>
  <c r="I86375" i="20"/>
  <c r="I86376" i="20"/>
  <c r="I86377" i="20"/>
  <c r="I86378" i="20"/>
  <c r="I86379" i="20"/>
  <c r="I86380" i="20"/>
  <c r="I86381" i="20"/>
  <c r="I86382" i="20"/>
  <c r="I86383" i="20"/>
  <c r="I86384" i="20"/>
  <c r="I86385" i="20"/>
  <c r="I86386" i="20"/>
  <c r="I86387" i="20"/>
  <c r="I86388" i="20"/>
  <c r="I86389" i="20"/>
  <c r="I86390" i="20"/>
  <c r="I86391" i="20"/>
  <c r="I86392" i="20"/>
  <c r="I86393" i="20"/>
  <c r="I86394" i="20"/>
  <c r="I86395" i="20"/>
  <c r="I86396" i="20"/>
  <c r="I86397" i="20"/>
  <c r="I86398" i="20"/>
  <c r="I86399" i="20"/>
  <c r="I86400" i="20"/>
  <c r="I86401" i="20"/>
  <c r="I86402" i="20"/>
  <c r="I86403" i="20"/>
  <c r="I86404" i="20"/>
  <c r="I86405" i="20"/>
  <c r="I86406" i="20"/>
  <c r="I86407" i="20"/>
  <c r="I86408" i="20"/>
  <c r="I86409" i="20"/>
  <c r="I86410" i="20"/>
  <c r="I86411" i="20"/>
  <c r="I86412" i="20"/>
  <c r="I86413" i="20"/>
  <c r="I86414" i="20"/>
  <c r="I86415" i="20"/>
  <c r="I86416" i="20"/>
  <c r="I86417" i="20"/>
  <c r="I86418" i="20"/>
  <c r="I86419" i="20"/>
  <c r="I86420" i="20"/>
  <c r="I86421" i="20"/>
  <c r="I86422" i="20"/>
  <c r="I86423" i="20"/>
  <c r="I86424" i="20"/>
  <c r="I86425" i="20"/>
  <c r="I86426" i="20"/>
  <c r="I86427" i="20"/>
  <c r="I86428" i="20"/>
  <c r="I86429" i="20"/>
  <c r="I86430" i="20"/>
  <c r="I86431" i="20"/>
  <c r="I86432" i="20"/>
  <c r="I86433" i="20"/>
  <c r="I86434" i="20"/>
  <c r="I86435" i="20"/>
  <c r="I86436" i="20"/>
  <c r="I86437" i="20"/>
  <c r="I86438" i="20"/>
  <c r="I86439" i="20"/>
  <c r="I86440" i="20"/>
  <c r="I86441" i="20"/>
  <c r="I86442" i="20"/>
  <c r="I86443" i="20"/>
  <c r="I86444" i="20"/>
  <c r="I86445" i="20"/>
  <c r="I86446" i="20"/>
  <c r="I86447" i="20"/>
  <c r="I86448" i="20"/>
  <c r="I86449" i="20"/>
  <c r="I86450" i="20"/>
  <c r="I86451" i="20"/>
  <c r="I86452" i="20"/>
  <c r="I86453" i="20"/>
  <c r="I86454" i="20"/>
  <c r="I86455" i="20"/>
  <c r="I86456" i="20"/>
  <c r="I86457" i="20"/>
  <c r="I86458" i="20"/>
  <c r="I86459" i="20"/>
  <c r="I86460" i="20"/>
  <c r="I86461" i="20"/>
  <c r="I86462" i="20"/>
  <c r="I86463" i="20"/>
  <c r="I86464" i="20"/>
  <c r="I86465" i="20"/>
  <c r="I86466" i="20"/>
  <c r="I86467" i="20"/>
  <c r="I86468" i="20"/>
  <c r="I86469" i="20"/>
  <c r="I86470" i="20"/>
  <c r="I86471" i="20"/>
  <c r="I86472" i="20"/>
  <c r="I86473" i="20"/>
  <c r="I86474" i="20"/>
  <c r="I86475" i="20"/>
  <c r="I86476" i="20"/>
  <c r="I86477" i="20"/>
  <c r="I86478" i="20"/>
  <c r="I86479" i="20"/>
  <c r="I86480" i="20"/>
  <c r="I86481" i="20"/>
  <c r="I86482" i="20"/>
  <c r="I86483" i="20"/>
  <c r="I86484" i="20"/>
  <c r="I86485" i="20"/>
  <c r="I86486" i="20"/>
  <c r="I86487" i="20"/>
  <c r="I86488" i="20"/>
  <c r="I86489" i="20"/>
  <c r="I86490" i="20"/>
  <c r="I86491" i="20"/>
  <c r="I86492" i="20"/>
  <c r="I86493" i="20"/>
  <c r="I86494" i="20"/>
  <c r="I86495" i="20"/>
  <c r="I86496" i="20"/>
  <c r="I86497" i="20"/>
  <c r="I86498" i="20"/>
  <c r="I86499" i="20"/>
  <c r="I86500" i="20"/>
  <c r="I86501" i="20"/>
  <c r="I86502" i="20"/>
  <c r="I86503" i="20"/>
  <c r="I86504" i="20"/>
  <c r="I86505" i="20"/>
  <c r="I86506" i="20"/>
  <c r="I86507" i="20"/>
  <c r="I86508" i="20"/>
  <c r="I86509" i="20"/>
  <c r="I86510" i="20"/>
  <c r="I86511" i="20"/>
  <c r="I86512" i="20"/>
  <c r="I86513" i="20"/>
  <c r="I86514" i="20"/>
  <c r="I86515" i="20"/>
  <c r="I86516" i="20"/>
  <c r="I86517" i="20"/>
  <c r="I86518" i="20"/>
  <c r="I86519" i="20"/>
  <c r="I86520" i="20"/>
  <c r="I86521" i="20"/>
  <c r="I86522" i="20"/>
  <c r="I86523" i="20"/>
  <c r="I86524" i="20"/>
  <c r="I86525" i="20"/>
  <c r="I86526" i="20"/>
  <c r="I86527" i="20"/>
  <c r="I86528" i="20"/>
  <c r="I86529" i="20"/>
  <c r="I86530" i="20"/>
  <c r="I86531" i="20"/>
  <c r="I86532" i="20"/>
  <c r="I86533" i="20"/>
  <c r="I86534" i="20"/>
  <c r="I86535" i="20"/>
  <c r="I86536" i="20"/>
  <c r="I86537" i="20"/>
  <c r="I86538" i="20"/>
  <c r="I86539" i="20"/>
  <c r="I86540" i="20"/>
  <c r="I86541" i="20"/>
  <c r="I86542" i="20"/>
  <c r="I86543" i="20"/>
  <c r="I86544" i="20"/>
  <c r="I86545" i="20"/>
  <c r="I86546" i="20"/>
  <c r="I86547" i="20"/>
  <c r="I86548" i="20"/>
  <c r="I86549" i="20"/>
  <c r="I86550" i="20"/>
  <c r="I86551" i="20"/>
  <c r="I86552" i="20"/>
  <c r="I86553" i="20"/>
  <c r="I86554" i="20"/>
  <c r="I86555" i="20"/>
  <c r="I86556" i="20"/>
  <c r="I86557" i="20"/>
  <c r="I86558" i="20"/>
  <c r="I86559" i="20"/>
  <c r="I86560" i="20"/>
  <c r="I86561" i="20"/>
  <c r="I86562" i="20"/>
  <c r="I86563" i="20"/>
  <c r="I86564" i="20"/>
  <c r="I86565" i="20"/>
  <c r="I86566" i="20"/>
  <c r="I86567" i="20"/>
  <c r="I86568" i="20"/>
  <c r="I86569" i="20"/>
  <c r="I86570" i="20"/>
  <c r="I86571" i="20"/>
  <c r="I86572" i="20"/>
  <c r="I86573" i="20"/>
  <c r="I86574" i="20"/>
  <c r="I86575" i="20"/>
  <c r="I86576" i="20"/>
  <c r="I86577" i="20"/>
  <c r="I86578" i="20"/>
  <c r="I86579" i="20"/>
  <c r="I86580" i="20"/>
  <c r="I86581" i="20"/>
  <c r="I86582" i="20"/>
  <c r="I86583" i="20"/>
  <c r="I86584" i="20"/>
  <c r="I86585" i="20"/>
  <c r="I86586" i="20"/>
  <c r="I86587" i="20"/>
  <c r="I86588" i="20"/>
  <c r="I86589" i="20"/>
  <c r="I86590" i="20"/>
  <c r="I86591" i="20"/>
  <c r="I86592" i="20"/>
  <c r="I86593" i="20"/>
  <c r="I86594" i="20"/>
  <c r="I86595" i="20"/>
  <c r="I86596" i="20"/>
  <c r="I86597" i="20"/>
  <c r="I86598" i="20"/>
  <c r="I86599" i="20"/>
  <c r="I86600" i="20"/>
  <c r="I86601" i="20"/>
  <c r="I86602" i="20"/>
  <c r="I86603" i="20"/>
  <c r="I86604" i="20"/>
  <c r="I86605" i="20"/>
  <c r="I86606" i="20"/>
  <c r="I86607" i="20"/>
  <c r="I86608" i="20"/>
  <c r="I86609" i="20"/>
  <c r="I86610" i="20"/>
  <c r="I86611" i="20"/>
  <c r="I86612" i="20"/>
  <c r="I86613" i="20"/>
  <c r="I86614" i="20"/>
  <c r="I86615" i="20"/>
  <c r="I86616" i="20"/>
  <c r="I86617" i="20"/>
  <c r="I86618" i="20"/>
  <c r="I86619" i="20"/>
  <c r="I86620" i="20"/>
  <c r="I86621" i="20"/>
  <c r="I86622" i="20"/>
  <c r="I86623" i="20"/>
  <c r="I86624" i="20"/>
  <c r="I86625" i="20"/>
  <c r="I86626" i="20"/>
  <c r="I86627" i="20"/>
  <c r="I86628" i="20"/>
  <c r="I86629" i="20"/>
  <c r="I86630" i="20"/>
  <c r="I86631" i="20"/>
  <c r="I86632" i="20"/>
  <c r="I86633" i="20"/>
  <c r="I86634" i="20"/>
  <c r="I86635" i="20"/>
  <c r="I86636" i="20"/>
  <c r="I86637" i="20"/>
  <c r="I86638" i="20"/>
  <c r="I86639" i="20"/>
  <c r="I86640" i="20"/>
  <c r="I86641" i="20"/>
  <c r="I86642" i="20"/>
  <c r="I86643" i="20"/>
  <c r="I86644" i="20"/>
  <c r="I86645" i="20"/>
  <c r="I86646" i="20"/>
  <c r="I86647" i="20"/>
  <c r="I86648" i="20"/>
  <c r="I86649" i="20"/>
  <c r="I86650" i="20"/>
  <c r="I86651" i="20"/>
  <c r="I86652" i="20"/>
  <c r="I86653" i="20"/>
  <c r="I86654" i="20"/>
  <c r="I86655" i="20"/>
  <c r="I86656" i="20"/>
  <c r="I86657" i="20"/>
  <c r="I86658" i="20"/>
  <c r="I86659" i="20"/>
  <c r="I86660" i="20"/>
  <c r="I86661" i="20"/>
  <c r="I86662" i="20"/>
  <c r="I86663" i="20"/>
  <c r="I86664" i="20"/>
  <c r="I86665" i="20"/>
  <c r="I86666" i="20"/>
  <c r="I86667" i="20"/>
  <c r="I86668" i="20"/>
  <c r="I86669" i="20"/>
  <c r="I86670" i="20"/>
  <c r="I86671" i="20"/>
  <c r="I86672" i="20"/>
  <c r="I86673" i="20"/>
  <c r="I86674" i="20"/>
  <c r="I86675" i="20"/>
  <c r="I86676" i="20"/>
  <c r="I86677" i="20"/>
  <c r="I86678" i="20"/>
  <c r="I86679" i="20"/>
  <c r="I86680" i="20"/>
  <c r="I86681" i="20"/>
  <c r="I86682" i="20"/>
  <c r="I86683" i="20"/>
  <c r="I86684" i="20"/>
  <c r="I86685" i="20"/>
  <c r="I86686" i="20"/>
  <c r="I86687" i="20"/>
  <c r="I86688" i="20"/>
  <c r="I86689" i="20"/>
  <c r="I86690" i="20"/>
  <c r="I86691" i="20"/>
  <c r="I86692" i="20"/>
  <c r="I86693" i="20"/>
  <c r="I86694" i="20"/>
  <c r="I86695" i="20"/>
  <c r="I86696" i="20"/>
  <c r="I86697" i="20"/>
  <c r="I86698" i="20"/>
  <c r="I86699" i="20"/>
  <c r="I86700" i="20"/>
  <c r="I86701" i="20"/>
  <c r="I86702" i="20"/>
  <c r="I86703" i="20"/>
  <c r="I86704" i="20"/>
  <c r="I86705" i="20"/>
  <c r="I86706" i="20"/>
  <c r="I86707" i="20"/>
  <c r="I86708" i="20"/>
  <c r="I86709" i="20"/>
  <c r="I86710" i="20"/>
  <c r="I86711" i="20"/>
  <c r="I86712" i="20"/>
  <c r="I86713" i="20"/>
  <c r="I86714" i="20"/>
  <c r="I86715" i="20"/>
  <c r="I86716" i="20"/>
  <c r="I86717" i="20"/>
  <c r="I86718" i="20"/>
  <c r="I86719" i="20"/>
  <c r="I86720" i="20"/>
  <c r="I86721" i="20"/>
  <c r="I86722" i="20"/>
  <c r="I86723" i="20"/>
  <c r="I86724" i="20"/>
  <c r="I86725" i="20"/>
  <c r="I86726" i="20"/>
  <c r="I86727" i="20"/>
  <c r="I86728" i="20"/>
  <c r="I86729" i="20"/>
  <c r="I86730" i="20"/>
  <c r="I86731" i="20"/>
  <c r="I86732" i="20"/>
  <c r="I86733" i="20"/>
  <c r="I86734" i="20"/>
  <c r="I86735" i="20"/>
  <c r="I86736" i="20"/>
  <c r="I86737" i="20"/>
  <c r="I86738" i="20"/>
  <c r="I86739" i="20"/>
  <c r="I86740" i="20"/>
  <c r="I86741" i="20"/>
  <c r="I86742" i="20"/>
  <c r="I86743" i="20"/>
  <c r="I86744" i="20"/>
  <c r="I86745" i="20"/>
  <c r="I86746" i="20"/>
  <c r="I86747" i="20"/>
  <c r="I86748" i="20"/>
  <c r="I86749" i="20"/>
  <c r="I86750" i="20"/>
  <c r="I86751" i="20"/>
  <c r="I86752" i="20"/>
  <c r="I86753" i="20"/>
  <c r="I86754" i="20"/>
  <c r="I86755" i="20"/>
  <c r="I86756" i="20"/>
  <c r="I86757" i="20"/>
  <c r="I86758" i="20"/>
  <c r="I86759" i="20"/>
  <c r="I86760" i="20"/>
  <c r="I86761" i="20"/>
  <c r="I86762" i="20"/>
  <c r="I86763" i="20"/>
  <c r="I86764" i="20"/>
  <c r="I86765" i="20"/>
  <c r="I86766" i="20"/>
  <c r="I86767" i="20"/>
  <c r="I86768" i="20"/>
  <c r="I86769" i="20"/>
  <c r="I86770" i="20"/>
  <c r="I86771" i="20"/>
  <c r="I86772" i="20"/>
  <c r="I86773" i="20"/>
  <c r="I86774" i="20"/>
  <c r="I86775" i="20"/>
  <c r="I86776" i="20"/>
  <c r="I86777" i="20"/>
  <c r="I86778" i="20"/>
  <c r="I86779" i="20"/>
  <c r="I86780" i="20"/>
  <c r="I86781" i="20"/>
  <c r="I86782" i="20"/>
  <c r="I86783" i="20"/>
  <c r="I86784" i="20"/>
  <c r="I86785" i="20"/>
  <c r="I86786" i="20"/>
  <c r="I86787" i="20"/>
  <c r="I86788" i="20"/>
  <c r="I86789" i="20"/>
  <c r="I86790" i="20"/>
  <c r="I86791" i="20"/>
  <c r="I86792" i="20"/>
  <c r="I86793" i="20"/>
  <c r="I86794" i="20"/>
  <c r="I86795" i="20"/>
  <c r="I86796" i="20"/>
  <c r="I86797" i="20"/>
  <c r="I86798" i="20"/>
  <c r="I86799" i="20"/>
  <c r="I86800" i="20"/>
  <c r="I86801" i="20"/>
  <c r="I86802" i="20"/>
  <c r="I86803" i="20"/>
  <c r="I86804" i="20"/>
  <c r="I86805" i="20"/>
  <c r="I86806" i="20"/>
  <c r="I86807" i="20"/>
  <c r="I86808" i="20"/>
  <c r="I86809" i="20"/>
  <c r="I86810" i="20"/>
  <c r="I86811" i="20"/>
  <c r="I86812" i="20"/>
  <c r="I86813" i="20"/>
  <c r="I86814" i="20"/>
  <c r="I86815" i="20"/>
  <c r="I86816" i="20"/>
  <c r="I86817" i="20"/>
  <c r="I86818" i="20"/>
  <c r="I86819" i="20"/>
  <c r="I86820" i="20"/>
  <c r="I86821" i="20"/>
  <c r="I86822" i="20"/>
  <c r="I86823" i="20"/>
  <c r="I86824" i="20"/>
  <c r="I86825" i="20"/>
  <c r="I86826" i="20"/>
  <c r="I86827" i="20"/>
  <c r="I86828" i="20"/>
  <c r="I86829" i="20"/>
  <c r="I86830" i="20"/>
  <c r="I86831" i="20"/>
  <c r="I86832" i="20"/>
  <c r="I86833" i="20"/>
  <c r="I86834" i="20"/>
  <c r="I86835" i="20"/>
  <c r="I86836" i="20"/>
  <c r="I86837" i="20"/>
  <c r="I86838" i="20"/>
  <c r="I86839" i="20"/>
  <c r="I86840" i="20"/>
  <c r="I86841" i="20"/>
  <c r="I86842" i="20"/>
  <c r="I86843" i="20"/>
  <c r="I86844" i="20"/>
  <c r="I86845" i="20"/>
  <c r="I86846" i="20"/>
  <c r="I86847" i="20"/>
  <c r="I86848" i="20"/>
  <c r="I86849" i="20"/>
  <c r="I86850" i="20"/>
  <c r="I86851" i="20"/>
  <c r="I86852" i="20"/>
  <c r="I86853" i="20"/>
  <c r="I86854" i="20"/>
  <c r="I86855" i="20"/>
  <c r="I86856" i="20"/>
  <c r="I86857" i="20"/>
  <c r="I86858" i="20"/>
  <c r="I86859" i="20"/>
  <c r="I86860" i="20"/>
  <c r="I86861" i="20"/>
  <c r="I86862" i="20"/>
  <c r="I86863" i="20"/>
  <c r="I86864" i="20"/>
  <c r="I86865" i="20"/>
  <c r="I86866" i="20"/>
  <c r="I86867" i="20"/>
  <c r="I86868" i="20"/>
  <c r="I86869" i="20"/>
  <c r="I86870" i="20"/>
  <c r="I86871" i="20"/>
  <c r="I86872" i="20"/>
  <c r="I86873" i="20"/>
  <c r="I86874" i="20"/>
  <c r="I86875" i="20"/>
  <c r="I86876" i="20"/>
  <c r="I86877" i="20"/>
  <c r="I86878" i="20"/>
  <c r="I86879" i="20"/>
  <c r="I86880" i="20"/>
  <c r="I86881" i="20"/>
  <c r="I86882" i="20"/>
  <c r="I86883" i="20"/>
  <c r="I86884" i="20"/>
  <c r="I86885" i="20"/>
  <c r="I86886" i="20"/>
  <c r="I86887" i="20"/>
  <c r="I86888" i="20"/>
  <c r="I86889" i="20"/>
  <c r="I86890" i="20"/>
  <c r="I86891" i="20"/>
  <c r="I86892" i="20"/>
  <c r="I86893" i="20"/>
  <c r="I86894" i="20"/>
  <c r="I86895" i="20"/>
  <c r="I86896" i="20"/>
  <c r="I86897" i="20"/>
  <c r="I86898" i="20"/>
  <c r="I86899" i="20"/>
  <c r="I86900" i="20"/>
  <c r="I86901" i="20"/>
  <c r="I86902" i="20"/>
  <c r="I86903" i="20"/>
  <c r="I86904" i="20"/>
  <c r="I86905" i="20"/>
  <c r="I86906" i="20"/>
  <c r="I86907" i="20"/>
  <c r="I86908" i="20"/>
  <c r="I86909" i="20"/>
  <c r="I86910" i="20"/>
  <c r="I86911" i="20"/>
  <c r="I86912" i="20"/>
  <c r="I86913" i="20"/>
  <c r="I86914" i="20"/>
  <c r="I86915" i="20"/>
  <c r="I86916" i="20"/>
  <c r="I86917" i="20"/>
  <c r="I86918" i="20"/>
  <c r="I86919" i="20"/>
  <c r="I86920" i="20"/>
  <c r="I86921" i="20"/>
  <c r="I86922" i="20"/>
  <c r="I86923" i="20"/>
  <c r="I86924" i="20"/>
  <c r="I86925" i="20"/>
  <c r="I86926" i="20"/>
  <c r="I86927" i="20"/>
  <c r="I86928" i="20"/>
  <c r="I86929" i="20"/>
  <c r="I86930" i="20"/>
  <c r="I86931" i="20"/>
  <c r="I86932" i="20"/>
  <c r="I86933" i="20"/>
  <c r="I86934" i="20"/>
  <c r="I86935" i="20"/>
  <c r="I86936" i="20"/>
  <c r="I86937" i="20"/>
  <c r="I86938" i="20"/>
  <c r="I86939" i="20"/>
  <c r="I86940" i="20"/>
  <c r="I86941" i="20"/>
  <c r="I86942" i="20"/>
  <c r="I86943" i="20"/>
  <c r="I86944" i="20"/>
  <c r="I86945" i="20"/>
  <c r="I86946" i="20"/>
  <c r="I86947" i="20"/>
  <c r="I86948" i="20"/>
  <c r="I86949" i="20"/>
  <c r="I86950" i="20"/>
  <c r="I86951" i="20"/>
  <c r="I86952" i="20"/>
  <c r="I86953" i="20"/>
  <c r="I86954" i="20"/>
  <c r="I86955" i="20"/>
  <c r="I86956" i="20"/>
  <c r="I86957" i="20"/>
  <c r="I86958" i="20"/>
  <c r="I86959" i="20"/>
  <c r="I86960" i="20"/>
  <c r="I86961" i="20"/>
  <c r="I86962" i="20"/>
  <c r="I86963" i="20"/>
  <c r="I86964" i="20"/>
  <c r="I86965" i="20"/>
  <c r="I86966" i="20"/>
  <c r="I86967" i="20"/>
  <c r="I86968" i="20"/>
  <c r="I86969" i="20"/>
  <c r="I86970" i="20"/>
  <c r="I86971" i="20"/>
  <c r="I86972" i="20"/>
  <c r="I86973" i="20"/>
  <c r="I86974" i="20"/>
  <c r="I86975" i="20"/>
  <c r="I86976" i="20"/>
  <c r="I86977" i="20"/>
  <c r="I86978" i="20"/>
  <c r="I86979" i="20"/>
  <c r="I86980" i="20"/>
  <c r="I86981" i="20"/>
  <c r="I86982" i="20"/>
  <c r="I86983" i="20"/>
  <c r="I86984" i="20"/>
  <c r="I86985" i="20"/>
  <c r="I86986" i="20"/>
  <c r="I86987" i="20"/>
  <c r="I86988" i="20"/>
  <c r="I86989" i="20"/>
  <c r="I86990" i="20"/>
  <c r="I86991" i="20"/>
  <c r="I86992" i="20"/>
  <c r="I86993" i="20"/>
  <c r="I86994" i="20"/>
  <c r="I86995" i="20"/>
  <c r="I86996" i="20"/>
  <c r="I86997" i="20"/>
  <c r="I86998" i="20"/>
  <c r="I86999" i="20"/>
  <c r="I87000" i="20"/>
  <c r="I87001" i="20"/>
  <c r="I87002" i="20"/>
  <c r="I87003" i="20"/>
  <c r="I87004" i="20"/>
  <c r="I87005" i="20"/>
  <c r="I87006" i="20"/>
  <c r="I87007" i="20"/>
  <c r="I87008" i="20"/>
  <c r="I87009" i="20"/>
  <c r="I87010" i="20"/>
  <c r="I87011" i="20"/>
  <c r="I87012" i="20"/>
  <c r="I87013" i="20"/>
  <c r="I87014" i="20"/>
  <c r="I87015" i="20"/>
  <c r="I87016" i="20"/>
  <c r="I87017" i="20"/>
  <c r="I87018" i="20"/>
  <c r="I87019" i="20"/>
  <c r="I87020" i="20"/>
  <c r="I87021" i="20"/>
  <c r="I87022" i="20"/>
  <c r="I87023" i="20"/>
  <c r="I87024" i="20"/>
  <c r="I87025" i="20"/>
  <c r="I87026" i="20"/>
  <c r="I87027" i="20"/>
  <c r="I87028" i="20"/>
  <c r="I87029" i="20"/>
  <c r="I87030" i="20"/>
  <c r="I87031" i="20"/>
  <c r="I87032" i="20"/>
  <c r="I87033" i="20"/>
  <c r="I87034" i="20"/>
  <c r="I87035" i="20"/>
  <c r="I87036" i="20"/>
  <c r="I87037" i="20"/>
  <c r="I87038" i="20"/>
  <c r="I87039" i="20"/>
  <c r="I87040" i="20"/>
  <c r="I87041" i="20"/>
  <c r="I87042" i="20"/>
  <c r="I87043" i="20"/>
  <c r="I87044" i="20"/>
  <c r="I87045" i="20"/>
  <c r="I87046" i="20"/>
  <c r="I87047" i="20"/>
  <c r="I87048" i="20"/>
  <c r="I87049" i="20"/>
  <c r="I87050" i="20"/>
  <c r="I87051" i="20"/>
  <c r="I87052" i="20"/>
  <c r="I87053" i="20"/>
  <c r="I87054" i="20"/>
  <c r="I87055" i="20"/>
  <c r="I87056" i="20"/>
  <c r="I87057" i="20"/>
  <c r="I87058" i="20"/>
  <c r="I87059" i="20"/>
  <c r="I87060" i="20"/>
  <c r="I87061" i="20"/>
  <c r="I87062" i="20"/>
  <c r="I87063" i="20"/>
  <c r="I87064" i="20"/>
  <c r="I87065" i="20"/>
  <c r="I87066" i="20"/>
  <c r="I87067" i="20"/>
  <c r="I87068" i="20"/>
  <c r="I87069" i="20"/>
  <c r="I87070" i="20"/>
  <c r="I87071" i="20"/>
  <c r="I87072" i="20"/>
  <c r="I87073" i="20"/>
  <c r="I87074" i="20"/>
  <c r="I87075" i="20"/>
  <c r="I87076" i="20"/>
  <c r="I87077" i="20"/>
  <c r="I87078" i="20"/>
  <c r="I87079" i="20"/>
  <c r="I87080" i="20"/>
  <c r="I87081" i="20"/>
  <c r="I87082" i="20"/>
  <c r="I87083" i="20"/>
  <c r="I87084" i="20"/>
  <c r="I87085" i="20"/>
  <c r="I87086" i="20"/>
  <c r="I87087" i="20"/>
  <c r="I87088" i="20"/>
  <c r="I87089" i="20"/>
  <c r="I87090" i="20"/>
  <c r="I87091" i="20"/>
  <c r="I87092" i="20"/>
  <c r="I87093" i="20"/>
  <c r="I87094" i="20"/>
  <c r="I87095" i="20"/>
  <c r="I87096" i="20"/>
  <c r="I87097" i="20"/>
  <c r="I87098" i="20"/>
  <c r="I87099" i="20"/>
  <c r="I87100" i="20"/>
  <c r="I87101" i="20"/>
  <c r="I87102" i="20"/>
  <c r="I87103" i="20"/>
  <c r="I87104" i="20"/>
  <c r="I87105" i="20"/>
  <c r="I87106" i="20"/>
  <c r="I87107" i="20"/>
  <c r="I87108" i="20"/>
  <c r="I87109" i="20"/>
  <c r="I87110" i="20"/>
  <c r="I87111" i="20"/>
  <c r="I87112" i="20"/>
  <c r="I87113" i="20"/>
  <c r="I87114" i="20"/>
  <c r="I87115" i="20"/>
  <c r="I87116" i="20"/>
  <c r="I87117" i="20"/>
  <c r="I87118" i="20"/>
  <c r="I87119" i="20"/>
  <c r="I87120" i="20"/>
  <c r="I87121" i="20"/>
  <c r="I87122" i="20"/>
  <c r="I87123" i="20"/>
  <c r="I87124" i="20"/>
  <c r="I87125" i="20"/>
  <c r="I87126" i="20"/>
  <c r="I87127" i="20"/>
  <c r="I87128" i="20"/>
  <c r="I87129" i="20"/>
  <c r="I87130" i="20"/>
  <c r="I87131" i="20"/>
  <c r="I87132" i="20"/>
  <c r="I87133" i="20"/>
  <c r="I87134" i="20"/>
  <c r="I87135" i="20"/>
  <c r="I87136" i="20"/>
  <c r="I87137" i="20"/>
  <c r="I87138" i="20"/>
  <c r="I87139" i="20"/>
  <c r="I87140" i="20"/>
  <c r="I87141" i="20"/>
  <c r="I87142" i="20"/>
  <c r="I87143" i="20"/>
  <c r="I87144" i="20"/>
  <c r="I87145" i="20"/>
  <c r="I87146" i="20"/>
  <c r="I87147" i="20"/>
  <c r="I87148" i="20"/>
  <c r="I87149" i="20"/>
  <c r="I87150" i="20"/>
  <c r="I87151" i="20"/>
  <c r="I87152" i="20"/>
  <c r="I87153" i="20"/>
  <c r="I87154" i="20"/>
  <c r="I87155" i="20"/>
  <c r="I87156" i="20"/>
  <c r="I87157" i="20"/>
  <c r="I87158" i="20"/>
  <c r="I87159" i="20"/>
  <c r="I87160" i="20"/>
  <c r="I87161" i="20"/>
  <c r="I87162" i="20"/>
  <c r="I87163" i="20"/>
  <c r="I87164" i="20"/>
  <c r="I87165" i="20"/>
  <c r="I87166" i="20"/>
  <c r="I87167" i="20"/>
  <c r="I87168" i="20"/>
  <c r="I87169" i="20"/>
  <c r="I87170" i="20"/>
  <c r="I87171" i="20"/>
  <c r="I87172" i="20"/>
  <c r="I87173" i="20"/>
  <c r="I87174" i="20"/>
  <c r="I87175" i="20"/>
  <c r="I87176" i="20"/>
  <c r="I87177" i="20"/>
  <c r="I87178" i="20"/>
  <c r="I87179" i="20"/>
  <c r="I87180" i="20"/>
  <c r="I87181" i="20"/>
  <c r="I87182" i="20"/>
  <c r="I87183" i="20"/>
  <c r="I87184" i="20"/>
  <c r="I87185" i="20"/>
  <c r="I87186" i="20"/>
  <c r="I87187" i="20"/>
  <c r="I87188" i="20"/>
  <c r="I87189" i="20"/>
  <c r="I87190" i="20"/>
  <c r="I87191" i="20"/>
  <c r="I87192" i="20"/>
  <c r="I87193" i="20"/>
  <c r="I87194" i="20"/>
  <c r="I87195" i="20"/>
  <c r="I87196" i="20"/>
  <c r="I87197" i="20"/>
  <c r="I87198" i="20"/>
  <c r="I87199" i="20"/>
  <c r="I87200" i="20"/>
  <c r="I87201" i="20"/>
  <c r="I87202" i="20"/>
  <c r="I87203" i="20"/>
  <c r="I87204" i="20"/>
  <c r="I87205" i="20"/>
  <c r="I87206" i="20"/>
  <c r="I87207" i="20"/>
  <c r="I87208" i="20"/>
  <c r="I87209" i="20"/>
  <c r="I87210" i="20"/>
  <c r="I87211" i="20"/>
  <c r="I87212" i="20"/>
  <c r="I87213" i="20"/>
  <c r="I87214" i="20"/>
  <c r="I87215" i="20"/>
  <c r="I87216" i="20"/>
  <c r="I87217" i="20"/>
  <c r="I87218" i="20"/>
  <c r="I87219" i="20"/>
  <c r="I87220" i="20"/>
  <c r="I87221" i="20"/>
  <c r="I87222" i="20"/>
  <c r="I87223" i="20"/>
  <c r="I87224" i="20"/>
  <c r="I87225" i="20"/>
  <c r="I87226" i="20"/>
  <c r="I87227" i="20"/>
  <c r="I87228" i="20"/>
  <c r="I87229" i="20"/>
  <c r="I87230" i="20"/>
  <c r="I87231" i="20"/>
  <c r="I87232" i="20"/>
  <c r="I87233" i="20"/>
  <c r="I87234" i="20"/>
  <c r="I87235" i="20"/>
  <c r="I87236" i="20"/>
  <c r="I87237" i="20"/>
  <c r="I87238" i="20"/>
  <c r="I87239" i="20"/>
  <c r="I87240" i="20"/>
  <c r="I87241" i="20"/>
  <c r="I87242" i="20"/>
  <c r="I87243" i="20"/>
  <c r="I87244" i="20"/>
  <c r="I87245" i="20"/>
  <c r="I87246" i="20"/>
  <c r="I87247" i="20"/>
  <c r="I87248" i="20"/>
  <c r="I87249" i="20"/>
  <c r="I87250" i="20"/>
  <c r="I87251" i="20"/>
  <c r="I87252" i="20"/>
  <c r="I87253" i="20"/>
  <c r="I87254" i="20"/>
  <c r="I87255" i="20"/>
  <c r="I87256" i="20"/>
  <c r="I87257" i="20"/>
  <c r="I87258" i="20"/>
  <c r="I87259" i="20"/>
  <c r="I87260" i="20"/>
  <c r="I87261" i="20"/>
  <c r="I87262" i="20"/>
  <c r="I87263" i="20"/>
  <c r="I87264" i="20"/>
  <c r="I87265" i="20"/>
  <c r="I87266" i="20"/>
  <c r="I87267" i="20"/>
  <c r="I87268" i="20"/>
  <c r="I87269" i="20"/>
  <c r="I87270" i="20"/>
  <c r="I87271" i="20"/>
  <c r="I87272" i="20"/>
  <c r="I87273" i="20"/>
  <c r="I87274" i="20"/>
  <c r="I87275" i="20"/>
  <c r="I87276" i="20"/>
  <c r="I87277" i="20"/>
  <c r="I87278" i="20"/>
  <c r="I87279" i="20"/>
  <c r="I87280" i="20"/>
  <c r="I87281" i="20"/>
  <c r="I87282" i="20"/>
  <c r="I87283" i="20"/>
  <c r="I87284" i="20"/>
  <c r="I87285" i="20"/>
  <c r="I87286" i="20"/>
  <c r="I87287" i="20"/>
  <c r="I87288" i="20"/>
  <c r="I87289" i="20"/>
  <c r="I87290" i="20"/>
  <c r="I87291" i="20"/>
  <c r="I87292" i="20"/>
  <c r="I87293" i="20"/>
  <c r="I87294" i="20"/>
  <c r="I87295" i="20"/>
  <c r="I87296" i="20"/>
  <c r="I87297" i="20"/>
  <c r="I87298" i="20"/>
  <c r="I87299" i="20"/>
  <c r="I87300" i="20"/>
  <c r="I87301" i="20"/>
  <c r="I87302" i="20"/>
  <c r="I87303" i="20"/>
  <c r="I87304" i="20"/>
  <c r="I87305" i="20"/>
  <c r="I87306" i="20"/>
  <c r="I87307" i="20"/>
  <c r="I87308" i="20"/>
  <c r="I87309" i="20"/>
  <c r="I87310" i="20"/>
  <c r="I87311" i="20"/>
  <c r="I87312" i="20"/>
  <c r="I87313" i="20"/>
  <c r="I87314" i="20"/>
  <c r="I87315" i="20"/>
  <c r="I87316" i="20"/>
  <c r="I87317" i="20"/>
  <c r="I87318" i="20"/>
  <c r="I87319" i="20"/>
  <c r="I87320" i="20"/>
  <c r="I87321" i="20"/>
  <c r="I87322" i="20"/>
  <c r="I87323" i="20"/>
  <c r="I87324" i="20"/>
  <c r="I87325" i="20"/>
  <c r="I87326" i="20"/>
  <c r="I87327" i="20"/>
  <c r="I87328" i="20"/>
  <c r="I87329" i="20"/>
  <c r="I87330" i="20"/>
  <c r="I87331" i="20"/>
  <c r="I87332" i="20"/>
  <c r="I87333" i="20"/>
  <c r="I87334" i="20"/>
  <c r="I87335" i="20"/>
  <c r="I87336" i="20"/>
  <c r="I87337" i="20"/>
  <c r="I87338" i="20"/>
  <c r="I87339" i="20"/>
  <c r="I87340" i="20"/>
  <c r="I87341" i="20"/>
  <c r="I87342" i="20"/>
  <c r="I87343" i="20"/>
  <c r="I87344" i="20"/>
  <c r="I87345" i="20"/>
  <c r="I87346" i="20"/>
  <c r="I87347" i="20"/>
  <c r="I87348" i="20"/>
  <c r="I87349" i="20"/>
  <c r="I87350" i="20"/>
  <c r="I87351" i="20"/>
  <c r="I87352" i="20"/>
  <c r="I87353" i="20"/>
  <c r="I87354" i="20"/>
  <c r="I87355" i="20"/>
  <c r="I87356" i="20"/>
  <c r="I87357" i="20"/>
  <c r="I87358" i="20"/>
  <c r="I87359" i="20"/>
  <c r="I87360" i="20"/>
  <c r="I87361" i="20"/>
  <c r="I87362" i="20"/>
  <c r="I87363" i="20"/>
  <c r="I87364" i="20"/>
  <c r="I87365" i="20"/>
  <c r="I87366" i="20"/>
  <c r="I87367" i="20"/>
  <c r="I87368" i="20"/>
  <c r="I87369" i="20"/>
  <c r="I87370" i="20"/>
  <c r="I87371" i="20"/>
  <c r="I87372" i="20"/>
  <c r="I87373" i="20"/>
  <c r="I87374" i="20"/>
  <c r="I87375" i="20"/>
  <c r="I87376" i="20"/>
  <c r="I87377" i="20"/>
  <c r="I87378" i="20"/>
  <c r="I87379" i="20"/>
  <c r="I87380" i="20"/>
  <c r="I87381" i="20"/>
  <c r="I87382" i="20"/>
  <c r="I87383" i="20"/>
  <c r="I87384" i="20"/>
  <c r="I87385" i="20"/>
  <c r="I87386" i="20"/>
  <c r="I87387" i="20"/>
  <c r="I87388" i="20"/>
  <c r="I87389" i="20"/>
  <c r="I87390" i="20"/>
  <c r="I87391" i="20"/>
  <c r="I87392" i="20"/>
  <c r="I87393" i="20"/>
  <c r="I87394" i="20"/>
  <c r="I87395" i="20"/>
  <c r="I87396" i="20"/>
  <c r="I87397" i="20"/>
  <c r="I87398" i="20"/>
  <c r="I87399" i="20"/>
  <c r="I87400" i="20"/>
  <c r="I87401" i="20"/>
  <c r="I87402" i="20"/>
  <c r="I87403" i="20"/>
  <c r="I87404" i="20"/>
  <c r="I87405" i="20"/>
  <c r="I87406" i="20"/>
  <c r="I87407" i="20"/>
  <c r="I87408" i="20"/>
  <c r="I87409" i="20"/>
  <c r="I87410" i="20"/>
  <c r="I87411" i="20"/>
  <c r="I87412" i="20"/>
  <c r="I87413" i="20"/>
  <c r="I87414" i="20"/>
  <c r="I87415" i="20"/>
  <c r="I87416" i="20"/>
  <c r="I87417" i="20"/>
  <c r="I87418" i="20"/>
  <c r="I87419" i="20"/>
  <c r="I87420" i="20"/>
  <c r="I87421" i="20"/>
  <c r="I87422" i="20"/>
  <c r="I87423" i="20"/>
  <c r="I87424" i="20"/>
  <c r="I87425" i="20"/>
  <c r="I87426" i="20"/>
  <c r="I87427" i="20"/>
  <c r="I87428" i="20"/>
  <c r="I87429" i="20"/>
  <c r="I87430" i="20"/>
  <c r="I87431" i="20"/>
  <c r="I87432" i="20"/>
  <c r="I87433" i="20"/>
  <c r="I87434" i="20"/>
  <c r="I87435" i="20"/>
  <c r="I87436" i="20"/>
  <c r="I87437" i="20"/>
  <c r="I87438" i="20"/>
  <c r="I87439" i="20"/>
  <c r="I87440" i="20"/>
  <c r="I87441" i="20"/>
  <c r="I87442" i="20"/>
  <c r="I87443" i="20"/>
  <c r="I87444" i="20"/>
  <c r="I87445" i="20"/>
  <c r="I87446" i="20"/>
  <c r="I87447" i="20"/>
  <c r="I87448" i="20"/>
  <c r="I87449" i="20"/>
  <c r="I87450" i="20"/>
  <c r="I87451" i="20"/>
  <c r="I87452" i="20"/>
  <c r="I87453" i="20"/>
  <c r="I87454" i="20"/>
  <c r="I87455" i="20"/>
  <c r="I87456" i="20"/>
  <c r="I87457" i="20"/>
  <c r="I87458" i="20"/>
  <c r="I87459" i="20"/>
  <c r="I87460" i="20"/>
  <c r="I87461" i="20"/>
  <c r="I87462" i="20"/>
  <c r="I87463" i="20"/>
  <c r="I87464" i="20"/>
  <c r="I87465" i="20"/>
  <c r="I87466" i="20"/>
  <c r="I87467" i="20"/>
  <c r="I87468" i="20"/>
  <c r="I87469" i="20"/>
  <c r="I87470" i="20"/>
  <c r="I87471" i="20"/>
  <c r="I87472" i="20"/>
  <c r="I87473" i="20"/>
  <c r="I87474" i="20"/>
  <c r="I87475" i="20"/>
  <c r="I87476" i="20"/>
  <c r="I87477" i="20"/>
  <c r="I87478" i="20"/>
  <c r="I87479" i="20"/>
  <c r="I87480" i="20"/>
  <c r="I87481" i="20"/>
  <c r="I87482" i="20"/>
  <c r="I87483" i="20"/>
  <c r="I87484" i="20"/>
  <c r="I87485" i="20"/>
  <c r="I87486" i="20"/>
  <c r="I87487" i="20"/>
  <c r="I87488" i="20"/>
  <c r="I87489" i="20"/>
  <c r="I87490" i="20"/>
  <c r="I87491" i="20"/>
  <c r="I87492" i="20"/>
  <c r="I87493" i="20"/>
  <c r="I87494" i="20"/>
  <c r="I87495" i="20"/>
  <c r="I87496" i="20"/>
  <c r="I87497" i="20"/>
  <c r="I87498" i="20"/>
  <c r="I87499" i="20"/>
  <c r="I87500" i="20"/>
  <c r="I87501" i="20"/>
  <c r="I87502" i="20"/>
  <c r="I87503" i="20"/>
  <c r="I87504" i="20"/>
  <c r="I87505" i="20"/>
  <c r="I87506" i="20"/>
  <c r="I87507" i="20"/>
  <c r="I87508" i="20"/>
  <c r="I87509" i="20"/>
  <c r="I87510" i="20"/>
  <c r="I87511" i="20"/>
  <c r="I87512" i="20"/>
  <c r="I87513" i="20"/>
  <c r="I87514" i="20"/>
  <c r="I87515" i="20"/>
  <c r="I87516" i="20"/>
  <c r="I87517" i="20"/>
  <c r="I87518" i="20"/>
  <c r="I87519" i="20"/>
  <c r="I87520" i="20"/>
  <c r="I87521" i="20"/>
  <c r="I87522" i="20"/>
  <c r="I87523" i="20"/>
  <c r="I87524" i="20"/>
  <c r="I87525" i="20"/>
  <c r="I87526" i="20"/>
  <c r="I87527" i="20"/>
  <c r="I87528" i="20"/>
  <c r="I87529" i="20"/>
  <c r="I87530" i="20"/>
  <c r="I87531" i="20"/>
  <c r="I87532" i="20"/>
  <c r="I87533" i="20"/>
  <c r="I87534" i="20"/>
  <c r="I87535" i="20"/>
  <c r="I87536" i="20"/>
  <c r="I87537" i="20"/>
  <c r="I87538" i="20"/>
  <c r="I87539" i="20"/>
  <c r="I87540" i="20"/>
  <c r="I87541" i="20"/>
  <c r="I87542" i="20"/>
  <c r="I87543" i="20"/>
  <c r="I87544" i="20"/>
  <c r="I87545" i="20"/>
  <c r="I87546" i="20"/>
  <c r="I87547" i="20"/>
  <c r="I87548" i="20"/>
  <c r="I87549" i="20"/>
  <c r="I87550" i="20"/>
  <c r="I87551" i="20"/>
  <c r="I87552" i="20"/>
  <c r="I87553" i="20"/>
  <c r="I87554" i="20"/>
  <c r="I87555" i="20"/>
  <c r="I87556" i="20"/>
  <c r="I87557" i="20"/>
  <c r="I87558" i="20"/>
  <c r="I87559" i="20"/>
  <c r="I87560" i="20"/>
  <c r="I87561" i="20"/>
  <c r="I87562" i="20"/>
  <c r="I87563" i="20"/>
  <c r="I87564" i="20"/>
  <c r="I87565" i="20"/>
  <c r="I87566" i="20"/>
  <c r="I87567" i="20"/>
  <c r="I87568" i="20"/>
  <c r="I87569" i="20"/>
  <c r="I87570" i="20"/>
  <c r="I87571" i="20"/>
  <c r="I87572" i="20"/>
  <c r="I87573" i="20"/>
  <c r="I87574" i="20"/>
  <c r="I87575" i="20"/>
  <c r="I87576" i="20"/>
  <c r="I87577" i="20"/>
  <c r="I87578" i="20"/>
  <c r="I87579" i="20"/>
  <c r="I87580" i="20"/>
  <c r="I87581" i="20"/>
  <c r="I87582" i="20"/>
  <c r="I87583" i="20"/>
  <c r="I87584" i="20"/>
  <c r="I87585" i="20"/>
  <c r="I87586" i="20"/>
  <c r="I87587" i="20"/>
  <c r="I87588" i="20"/>
  <c r="I87589" i="20"/>
  <c r="I87590" i="20"/>
  <c r="I87591" i="20"/>
  <c r="I87592" i="20"/>
  <c r="I87593" i="20"/>
  <c r="I87594" i="20"/>
  <c r="I87595" i="20"/>
  <c r="I87596" i="20"/>
  <c r="I87597" i="20"/>
  <c r="I87598" i="20"/>
  <c r="I87599" i="20"/>
  <c r="I87600" i="20"/>
  <c r="I87601" i="20"/>
  <c r="I87602" i="20"/>
  <c r="I87603" i="20"/>
  <c r="I87604" i="20"/>
  <c r="I87605" i="20"/>
  <c r="I87606" i="20"/>
  <c r="I87607" i="20"/>
  <c r="I87608" i="20"/>
  <c r="I87609" i="20"/>
  <c r="I87610" i="20"/>
  <c r="I87611" i="20"/>
  <c r="I87612" i="20"/>
  <c r="I87613" i="20"/>
  <c r="I87614" i="20"/>
  <c r="I87615" i="20"/>
  <c r="I87616" i="20"/>
  <c r="I87617" i="20"/>
  <c r="I87618" i="20"/>
  <c r="I87619" i="20"/>
  <c r="I87620" i="20"/>
  <c r="I87621" i="20"/>
  <c r="I87622" i="20"/>
  <c r="I87623" i="20"/>
  <c r="I87624" i="20"/>
  <c r="I87625" i="20"/>
  <c r="I87626" i="20"/>
  <c r="I87627" i="20"/>
  <c r="I87628" i="20"/>
  <c r="I87629" i="20"/>
  <c r="I87630" i="20"/>
  <c r="I87631" i="20"/>
  <c r="I87632" i="20"/>
  <c r="I87633" i="20"/>
  <c r="I87634" i="20"/>
  <c r="I87635" i="20"/>
  <c r="I87636" i="20"/>
  <c r="I87637" i="20"/>
  <c r="I87638" i="20"/>
  <c r="I87639" i="20"/>
  <c r="I87640" i="20"/>
  <c r="I87641" i="20"/>
  <c r="I87642" i="20"/>
  <c r="I87643" i="20"/>
  <c r="I87644" i="20"/>
  <c r="I87645" i="20"/>
  <c r="I87646" i="20"/>
  <c r="I87647" i="20"/>
  <c r="I87648" i="20"/>
  <c r="I87649" i="20"/>
  <c r="I87650" i="20"/>
  <c r="I87651" i="20"/>
  <c r="I87652" i="20"/>
  <c r="I87653" i="20"/>
  <c r="I87654" i="20"/>
  <c r="I87655" i="20"/>
  <c r="I87656" i="20"/>
  <c r="I87657" i="20"/>
  <c r="I87658" i="20"/>
  <c r="I87659" i="20"/>
  <c r="I87660" i="20"/>
  <c r="I87661" i="20"/>
  <c r="I87662" i="20"/>
  <c r="I87663" i="20"/>
  <c r="I87664" i="20"/>
  <c r="I87665" i="20"/>
  <c r="I87666" i="20"/>
  <c r="I87667" i="20"/>
  <c r="I87668" i="20"/>
  <c r="I87669" i="20"/>
  <c r="I87670" i="20"/>
  <c r="I87671" i="20"/>
  <c r="I87672" i="20"/>
  <c r="I87673" i="20"/>
  <c r="I87674" i="20"/>
  <c r="I87675" i="20"/>
  <c r="I87676" i="20"/>
  <c r="I87677" i="20"/>
  <c r="I87678" i="20"/>
  <c r="I87679" i="20"/>
  <c r="I87680" i="20"/>
  <c r="I87681" i="20"/>
  <c r="I87682" i="20"/>
  <c r="I87683" i="20"/>
  <c r="I87684" i="20"/>
  <c r="I87685" i="20"/>
  <c r="I87686" i="20"/>
  <c r="I87687" i="20"/>
  <c r="I87688" i="20"/>
  <c r="I87689" i="20"/>
  <c r="I87690" i="20"/>
  <c r="I87691" i="20"/>
  <c r="I87692" i="20"/>
  <c r="I87693" i="20"/>
  <c r="I87694" i="20"/>
  <c r="I87695" i="20"/>
  <c r="I87696" i="20"/>
  <c r="I87697" i="20"/>
  <c r="I87698" i="20"/>
  <c r="I87699" i="20"/>
  <c r="I87700" i="20"/>
  <c r="I87701" i="20"/>
  <c r="I87702" i="20"/>
  <c r="I87703" i="20"/>
  <c r="I87704" i="20"/>
  <c r="I87705" i="20"/>
  <c r="I87706" i="20"/>
  <c r="I87707" i="20"/>
  <c r="I87708" i="20"/>
  <c r="I87709" i="20"/>
  <c r="I87710" i="20"/>
  <c r="I87711" i="20"/>
  <c r="I87712" i="20"/>
  <c r="I87713" i="20"/>
  <c r="I87714" i="20"/>
  <c r="I87715" i="20"/>
  <c r="I87716" i="20"/>
  <c r="I87717" i="20"/>
  <c r="I87718" i="20"/>
  <c r="I87719" i="20"/>
  <c r="I87720" i="20"/>
  <c r="I87721" i="20"/>
  <c r="I87722" i="20"/>
  <c r="I87723" i="20"/>
  <c r="I87724" i="20"/>
  <c r="I87725" i="20"/>
  <c r="I87726" i="20"/>
  <c r="I87727" i="20"/>
  <c r="I87728" i="20"/>
  <c r="I87729" i="20"/>
  <c r="I87730" i="20"/>
  <c r="I87731" i="20"/>
  <c r="I87732" i="20"/>
  <c r="I87733" i="20"/>
  <c r="I87734" i="20"/>
  <c r="I87735" i="20"/>
  <c r="I87736" i="20"/>
  <c r="I87737" i="20"/>
  <c r="I87738" i="20"/>
  <c r="I87739" i="20"/>
  <c r="I87740" i="20"/>
  <c r="I87741" i="20"/>
  <c r="I87742" i="20"/>
  <c r="I87743" i="20"/>
  <c r="I87744" i="20"/>
  <c r="I87745" i="20"/>
  <c r="I87746" i="20"/>
  <c r="I87747" i="20"/>
  <c r="I87748" i="20"/>
  <c r="I87749" i="20"/>
  <c r="I87750" i="20"/>
  <c r="I87751" i="20"/>
  <c r="I87752" i="20"/>
  <c r="I87753" i="20"/>
  <c r="I87754" i="20"/>
  <c r="I87755" i="20"/>
  <c r="I87756" i="20"/>
  <c r="I87757" i="20"/>
  <c r="I87758" i="20"/>
  <c r="I87759" i="20"/>
  <c r="I87760" i="20"/>
  <c r="I87761" i="20"/>
  <c r="I87762" i="20"/>
  <c r="I87763" i="20"/>
  <c r="I87764" i="20"/>
  <c r="I87765" i="20"/>
  <c r="I87766" i="20"/>
  <c r="I87767" i="20"/>
  <c r="I87768" i="20"/>
  <c r="I87769" i="20"/>
  <c r="I87770" i="20"/>
  <c r="I87771" i="20"/>
  <c r="I87772" i="20"/>
  <c r="I87773" i="20"/>
  <c r="I87774" i="20"/>
  <c r="I87775" i="20"/>
  <c r="I87776" i="20"/>
  <c r="I87777" i="20"/>
  <c r="I87778" i="20"/>
  <c r="I87779" i="20"/>
  <c r="I87780" i="20"/>
  <c r="I87781" i="20"/>
  <c r="I87782" i="20"/>
  <c r="I87783" i="20"/>
  <c r="I87784" i="20"/>
  <c r="I87785" i="20"/>
  <c r="I87786" i="20"/>
  <c r="I87787" i="20"/>
  <c r="I87788" i="20"/>
  <c r="I87789" i="20"/>
  <c r="I87790" i="20"/>
  <c r="I87791" i="20"/>
  <c r="I87792" i="20"/>
  <c r="I87793" i="20"/>
  <c r="I87794" i="20"/>
  <c r="I87795" i="20"/>
  <c r="I87796" i="20"/>
  <c r="I87797" i="20"/>
  <c r="I87798" i="20"/>
  <c r="I87799" i="20"/>
  <c r="I87800" i="20"/>
  <c r="I87801" i="20"/>
  <c r="I87802" i="20"/>
  <c r="I87803" i="20"/>
  <c r="I87804" i="20"/>
  <c r="I87805" i="20"/>
  <c r="I87806" i="20"/>
  <c r="I87807" i="20"/>
  <c r="I87808" i="20"/>
  <c r="I87809" i="20"/>
  <c r="I87810" i="20"/>
  <c r="I87811" i="20"/>
  <c r="I87812" i="20"/>
  <c r="I87813" i="20"/>
  <c r="I87814" i="20"/>
  <c r="I87815" i="20"/>
  <c r="I87816" i="20"/>
  <c r="I87817" i="20"/>
  <c r="I87818" i="20"/>
  <c r="I87819" i="20"/>
  <c r="I87820" i="20"/>
  <c r="I87821" i="20"/>
  <c r="I87822" i="20"/>
  <c r="I87823" i="20"/>
  <c r="I87824" i="20"/>
  <c r="I87825" i="20"/>
  <c r="I87826" i="20"/>
  <c r="I87827" i="20"/>
  <c r="I87828" i="20"/>
  <c r="I87829" i="20"/>
  <c r="I87830" i="20"/>
  <c r="I87831" i="20"/>
  <c r="I87832" i="20"/>
  <c r="I87833" i="20"/>
  <c r="I87834" i="20"/>
  <c r="I87835" i="20"/>
  <c r="I87836" i="20"/>
  <c r="I87837" i="20"/>
  <c r="I87838" i="20"/>
  <c r="I87839" i="20"/>
  <c r="I87840" i="20"/>
  <c r="I87841" i="20"/>
  <c r="I87842" i="20"/>
  <c r="I87843" i="20"/>
  <c r="I87844" i="20"/>
  <c r="I87845" i="20"/>
  <c r="I87846" i="20"/>
  <c r="I87847" i="20"/>
  <c r="I87848" i="20"/>
  <c r="I87849" i="20"/>
  <c r="I87850" i="20"/>
  <c r="I87851" i="20"/>
  <c r="I87852" i="20"/>
  <c r="I87853" i="20"/>
  <c r="I87854" i="20"/>
  <c r="I87855" i="20"/>
  <c r="I87856" i="20"/>
  <c r="I87857" i="20"/>
  <c r="I87858" i="20"/>
  <c r="I87859" i="20"/>
  <c r="I87860" i="20"/>
  <c r="I87861" i="20"/>
  <c r="I87862" i="20"/>
  <c r="I87863" i="20"/>
  <c r="I87864" i="20"/>
  <c r="I87865" i="20"/>
  <c r="I87866" i="20"/>
  <c r="I87867" i="20"/>
  <c r="I87868" i="20"/>
  <c r="I87869" i="20"/>
  <c r="I87870" i="20"/>
  <c r="I87871" i="20"/>
  <c r="I87872" i="20"/>
  <c r="I87873" i="20"/>
  <c r="I87874" i="20"/>
  <c r="I87875" i="20"/>
  <c r="I87876" i="20"/>
  <c r="I87877" i="20"/>
  <c r="I87878" i="20"/>
  <c r="I87879" i="20"/>
  <c r="I87880" i="20"/>
  <c r="I87881" i="20"/>
  <c r="I87882" i="20"/>
  <c r="I87883" i="20"/>
  <c r="I87884" i="20"/>
  <c r="I87885" i="20"/>
  <c r="I87886" i="20"/>
  <c r="I87887" i="20"/>
  <c r="I87888" i="20"/>
  <c r="I87889" i="20"/>
  <c r="I87890" i="20"/>
  <c r="I87891" i="20"/>
  <c r="I87892" i="20"/>
  <c r="I87893" i="20"/>
  <c r="I87894" i="20"/>
  <c r="I87895" i="20"/>
  <c r="I87896" i="20"/>
  <c r="I87897" i="20"/>
  <c r="I87898" i="20"/>
  <c r="I87899" i="20"/>
  <c r="I87900" i="20"/>
  <c r="I87901" i="20"/>
  <c r="I87902" i="20"/>
  <c r="I87903" i="20"/>
  <c r="I87904" i="20"/>
  <c r="I87905" i="20"/>
  <c r="I87906" i="20"/>
  <c r="I87907" i="20"/>
  <c r="I87908" i="20"/>
  <c r="I87909" i="20"/>
  <c r="I87910" i="20"/>
  <c r="I87911" i="20"/>
  <c r="I87912" i="20"/>
  <c r="I87913" i="20"/>
  <c r="I87914" i="20"/>
  <c r="I87915" i="20"/>
  <c r="I87916" i="20"/>
  <c r="I87917" i="20"/>
  <c r="I87918" i="20"/>
  <c r="I87919" i="20"/>
  <c r="I87920" i="20"/>
  <c r="I87921" i="20"/>
  <c r="I87922" i="20"/>
  <c r="I87923" i="20"/>
  <c r="I87924" i="20"/>
  <c r="I87925" i="20"/>
  <c r="I87926" i="20"/>
  <c r="I87927" i="20"/>
  <c r="I87928" i="20"/>
  <c r="I87929" i="20"/>
  <c r="I87930" i="20"/>
  <c r="I87931" i="20"/>
  <c r="I87932" i="20"/>
  <c r="I87933" i="20"/>
  <c r="I87934" i="20"/>
  <c r="I87935" i="20"/>
  <c r="I87936" i="20"/>
  <c r="I87937" i="20"/>
  <c r="I87938" i="20"/>
  <c r="I87939" i="20"/>
  <c r="I87940" i="20"/>
  <c r="I87941" i="20"/>
  <c r="I87942" i="20"/>
  <c r="I87943" i="20"/>
  <c r="I87944" i="20"/>
  <c r="I87945" i="20"/>
  <c r="I87946" i="20"/>
  <c r="I87947" i="20"/>
  <c r="I87948" i="20"/>
  <c r="I87949" i="20"/>
  <c r="I87950" i="20"/>
  <c r="I87951" i="20"/>
  <c r="I87952" i="20"/>
  <c r="I87953" i="20"/>
  <c r="I87954" i="20"/>
  <c r="I87955" i="20"/>
  <c r="I87956" i="20"/>
  <c r="I87957" i="20"/>
  <c r="I87958" i="20"/>
  <c r="I87959" i="20"/>
  <c r="I87960" i="20"/>
  <c r="I87961" i="20"/>
  <c r="I87962" i="20"/>
  <c r="I87963" i="20"/>
  <c r="I87964" i="20"/>
  <c r="I87965" i="20"/>
  <c r="I87966" i="20"/>
  <c r="I87967" i="20"/>
  <c r="I87968" i="20"/>
  <c r="I87969" i="20"/>
  <c r="I87970" i="20"/>
  <c r="I87971" i="20"/>
  <c r="I87972" i="20"/>
  <c r="I87973" i="20"/>
  <c r="I87974" i="20"/>
  <c r="I87975" i="20"/>
  <c r="I87976" i="20"/>
  <c r="I87977" i="20"/>
  <c r="I87978" i="20"/>
  <c r="I87979" i="20"/>
  <c r="I87980" i="20"/>
  <c r="I87981" i="20"/>
  <c r="I87982" i="20"/>
  <c r="I87983" i="20"/>
  <c r="I87984" i="20"/>
  <c r="I87985" i="20"/>
  <c r="I87986" i="20"/>
  <c r="I87987" i="20"/>
  <c r="I87988" i="20"/>
  <c r="I87989" i="20"/>
  <c r="I87990" i="20"/>
  <c r="I87991" i="20"/>
  <c r="I87992" i="20"/>
  <c r="I87993" i="20"/>
  <c r="I87994" i="20"/>
  <c r="I87995" i="20"/>
  <c r="I87996" i="20"/>
  <c r="I87997" i="20"/>
  <c r="I87998" i="20"/>
  <c r="I87999" i="20"/>
  <c r="I88000" i="20"/>
  <c r="I88001" i="20"/>
  <c r="I88002" i="20"/>
  <c r="I88003" i="20"/>
  <c r="I88004" i="20"/>
  <c r="I88005" i="20"/>
  <c r="I88006" i="20"/>
  <c r="I88007" i="20"/>
  <c r="I88008" i="20"/>
  <c r="I88009" i="20"/>
  <c r="I88010" i="20"/>
  <c r="I88011" i="20"/>
  <c r="I88012" i="20"/>
  <c r="I88013" i="20"/>
  <c r="I88014" i="20"/>
  <c r="I88015" i="20"/>
  <c r="I88016" i="20"/>
  <c r="I88017" i="20"/>
  <c r="I88018" i="20"/>
  <c r="I88019" i="20"/>
  <c r="I88020" i="20"/>
  <c r="I88021" i="20"/>
  <c r="I88022" i="20"/>
  <c r="I88023" i="20"/>
  <c r="I88024" i="20"/>
  <c r="I88025" i="20"/>
  <c r="I88026" i="20"/>
  <c r="I88027" i="20"/>
  <c r="I88028" i="20"/>
  <c r="I88029" i="20"/>
  <c r="I88030" i="20"/>
  <c r="I88031" i="20"/>
  <c r="I88032" i="20"/>
  <c r="I88033" i="20"/>
  <c r="I88034" i="20"/>
  <c r="I88035" i="20"/>
  <c r="I88036" i="20"/>
  <c r="I88037" i="20"/>
  <c r="I88038" i="20"/>
  <c r="I88039" i="20"/>
  <c r="I88040" i="20"/>
  <c r="I88041" i="20"/>
  <c r="I88042" i="20"/>
  <c r="I88043" i="20"/>
  <c r="I88044" i="20"/>
  <c r="I88045" i="20"/>
  <c r="I88046" i="20"/>
  <c r="I88047" i="20"/>
  <c r="I88048" i="20"/>
  <c r="I88049" i="20"/>
  <c r="I88050" i="20"/>
  <c r="I88051" i="20"/>
  <c r="I88052" i="20"/>
  <c r="I88053" i="20"/>
  <c r="I88054" i="20"/>
  <c r="I88055" i="20"/>
  <c r="I88056" i="20"/>
  <c r="I88057" i="20"/>
  <c r="I88058" i="20"/>
  <c r="I88059" i="20"/>
  <c r="I88060" i="20"/>
  <c r="I88061" i="20"/>
  <c r="I88062" i="20"/>
  <c r="I88063" i="20"/>
  <c r="I88064" i="20"/>
  <c r="I88065" i="20"/>
  <c r="I88066" i="20"/>
  <c r="I88067" i="20"/>
  <c r="I88068" i="20"/>
  <c r="I88069" i="20"/>
  <c r="I88070" i="20"/>
  <c r="I88071" i="20"/>
  <c r="I88072" i="20"/>
  <c r="I88073" i="20"/>
  <c r="I88074" i="20"/>
  <c r="I88075" i="20"/>
  <c r="I88076" i="20"/>
  <c r="I88077" i="20"/>
  <c r="I88078" i="20"/>
  <c r="I88079" i="20"/>
  <c r="I88080" i="20"/>
  <c r="I88081" i="20"/>
  <c r="I88082" i="20"/>
  <c r="I88083" i="20"/>
  <c r="I88084" i="20"/>
  <c r="I88085" i="20"/>
  <c r="I88086" i="20"/>
  <c r="I88087" i="20"/>
  <c r="I88088" i="20"/>
  <c r="I88089" i="20"/>
  <c r="I88090" i="20"/>
  <c r="I88091" i="20"/>
  <c r="I88092" i="20"/>
  <c r="I88093" i="20"/>
  <c r="I88094" i="20"/>
  <c r="I88095" i="20"/>
  <c r="I88096" i="20"/>
  <c r="I88097" i="20"/>
  <c r="I88098" i="20"/>
  <c r="I88099" i="20"/>
  <c r="I88100" i="20"/>
  <c r="I88101" i="20"/>
  <c r="I88102" i="20"/>
  <c r="I88103" i="20"/>
  <c r="I88104" i="20"/>
  <c r="I88105" i="20"/>
  <c r="I88106" i="20"/>
  <c r="I88107" i="20"/>
  <c r="I88108" i="20"/>
  <c r="I88109" i="20"/>
  <c r="I88110" i="20"/>
  <c r="I88111" i="20"/>
  <c r="I88112" i="20"/>
  <c r="I88113" i="20"/>
  <c r="I88114" i="20"/>
  <c r="I88115" i="20"/>
  <c r="I88116" i="20"/>
  <c r="I88117" i="20"/>
  <c r="I88118" i="20"/>
  <c r="I88119" i="20"/>
  <c r="I88120" i="20"/>
  <c r="I88121" i="20"/>
  <c r="I88122" i="20"/>
  <c r="I88123" i="20"/>
  <c r="I88124" i="20"/>
  <c r="I88125" i="20"/>
  <c r="I88126" i="20"/>
  <c r="I88127" i="20"/>
  <c r="I88128" i="20"/>
  <c r="I88129" i="20"/>
  <c r="I88130" i="20"/>
  <c r="I88131" i="20"/>
  <c r="I88132" i="20"/>
  <c r="I88133" i="20"/>
  <c r="I88134" i="20"/>
  <c r="I88135" i="20"/>
  <c r="I88136" i="20"/>
  <c r="I88137" i="20"/>
  <c r="I88138" i="20"/>
  <c r="I88139" i="20"/>
  <c r="I88140" i="20"/>
  <c r="I88141" i="20"/>
  <c r="I88142" i="20"/>
  <c r="I88143" i="20"/>
  <c r="I88144" i="20"/>
  <c r="I88145" i="20"/>
  <c r="I88146" i="20"/>
  <c r="I88147" i="20"/>
  <c r="I88148" i="20"/>
  <c r="I88149" i="20"/>
  <c r="I88150" i="20"/>
  <c r="I88151" i="20"/>
  <c r="I88152" i="20"/>
  <c r="I88153" i="20"/>
  <c r="I88154" i="20"/>
  <c r="I88155" i="20"/>
  <c r="I88156" i="20"/>
  <c r="I88157" i="20"/>
  <c r="I88158" i="20"/>
  <c r="I88159" i="20"/>
  <c r="I88160" i="20"/>
  <c r="I88161" i="20"/>
  <c r="I88162" i="20"/>
  <c r="I88163" i="20"/>
  <c r="I88164" i="20"/>
  <c r="I88165" i="20"/>
  <c r="I88166" i="20"/>
  <c r="I88167" i="20"/>
  <c r="I88168" i="20"/>
  <c r="I88169" i="20"/>
  <c r="I88170" i="20"/>
  <c r="I88171" i="20"/>
  <c r="I88172" i="20"/>
  <c r="I88173" i="20"/>
  <c r="I88174" i="20"/>
  <c r="I88175" i="20"/>
  <c r="I88176" i="20"/>
  <c r="I88177" i="20"/>
  <c r="I88178" i="20"/>
  <c r="I88179" i="20"/>
  <c r="I88180" i="20"/>
  <c r="I88181" i="20"/>
  <c r="I88182" i="20"/>
  <c r="I88183" i="20"/>
  <c r="I88184" i="20"/>
  <c r="I88185" i="20"/>
  <c r="I88186" i="20"/>
  <c r="I88187" i="20"/>
  <c r="I88188" i="20"/>
  <c r="I88189" i="20"/>
  <c r="I88190" i="20"/>
  <c r="I88191" i="20"/>
  <c r="I88192" i="20"/>
  <c r="I88193" i="20"/>
  <c r="I88194" i="20"/>
  <c r="I88195" i="20"/>
  <c r="I88196" i="20"/>
  <c r="I88197" i="20"/>
  <c r="I88198" i="20"/>
  <c r="I88199" i="20"/>
  <c r="I88200" i="20"/>
  <c r="I88201" i="20"/>
  <c r="I88202" i="20"/>
  <c r="I88203" i="20"/>
  <c r="I88204" i="20"/>
  <c r="I88205" i="20"/>
  <c r="I88206" i="20"/>
  <c r="I88207" i="20"/>
  <c r="I88208" i="20"/>
  <c r="I88209" i="20"/>
  <c r="I88210" i="20"/>
  <c r="I88211" i="20"/>
  <c r="I88212" i="20"/>
  <c r="I88213" i="20"/>
  <c r="I88214" i="20"/>
  <c r="I88215" i="20"/>
  <c r="I88216" i="20"/>
  <c r="I88217" i="20"/>
  <c r="I88218" i="20"/>
  <c r="I88219" i="20"/>
  <c r="I88220" i="20"/>
  <c r="I88221" i="20"/>
  <c r="I88222" i="20"/>
  <c r="I88223" i="20"/>
  <c r="I88224" i="20"/>
  <c r="I88225" i="20"/>
  <c r="I88226" i="20"/>
  <c r="I88227" i="20"/>
  <c r="I88228" i="20"/>
  <c r="I88229" i="20"/>
  <c r="I88230" i="20"/>
  <c r="I88231" i="20"/>
  <c r="I88232" i="20"/>
  <c r="I88233" i="20"/>
  <c r="I88234" i="20"/>
  <c r="I88235" i="20"/>
  <c r="I88236" i="20"/>
  <c r="I88237" i="20"/>
  <c r="I88238" i="20"/>
  <c r="I88239" i="20"/>
  <c r="I88240" i="20"/>
  <c r="I88241" i="20"/>
  <c r="I88242" i="20"/>
  <c r="I88243" i="20"/>
  <c r="I88244" i="20"/>
  <c r="I88245" i="20"/>
  <c r="I88246" i="20"/>
  <c r="I88247" i="20"/>
  <c r="I88248" i="20"/>
  <c r="I88249" i="20"/>
  <c r="I88250" i="20"/>
  <c r="I88251" i="20"/>
  <c r="I88252" i="20"/>
  <c r="I88253" i="20"/>
  <c r="I88254" i="20"/>
  <c r="I88255" i="20"/>
  <c r="I88256" i="20"/>
  <c r="I88257" i="20"/>
  <c r="I88258" i="20"/>
  <c r="I88259" i="20"/>
  <c r="I88260" i="20"/>
  <c r="I88261" i="20"/>
  <c r="I88262" i="20"/>
  <c r="I88263" i="20"/>
  <c r="I88264" i="20"/>
  <c r="I88265" i="20"/>
  <c r="I88266" i="20"/>
  <c r="I88267" i="20"/>
  <c r="I88268" i="20"/>
  <c r="I88269" i="20"/>
  <c r="I88270" i="20"/>
  <c r="I88271" i="20"/>
  <c r="I88272" i="20"/>
  <c r="I88273" i="20"/>
  <c r="I88274" i="20"/>
  <c r="I88275" i="20"/>
  <c r="I88276" i="20"/>
  <c r="I88277" i="20"/>
  <c r="I88278" i="20"/>
  <c r="I88279" i="20"/>
  <c r="I88280" i="20"/>
  <c r="I88281" i="20"/>
  <c r="I88282" i="20"/>
  <c r="I88283" i="20"/>
  <c r="I88284" i="20"/>
  <c r="I88285" i="20"/>
  <c r="I88286" i="20"/>
  <c r="I88287" i="20"/>
  <c r="I88288" i="20"/>
  <c r="I88289" i="20"/>
  <c r="I88290" i="20"/>
  <c r="I88291" i="20"/>
  <c r="I88292" i="20"/>
  <c r="I88293" i="20"/>
  <c r="I88294" i="20"/>
  <c r="I88295" i="20"/>
  <c r="I88296" i="20"/>
  <c r="I88297" i="20"/>
  <c r="I88298" i="20"/>
  <c r="I88299" i="20"/>
  <c r="I88300" i="20"/>
  <c r="I88301" i="20"/>
  <c r="I88302" i="20"/>
  <c r="I88303" i="20"/>
  <c r="I88304" i="20"/>
  <c r="I88305" i="20"/>
  <c r="I88306" i="20"/>
  <c r="I88307" i="20"/>
  <c r="I88308" i="20"/>
  <c r="I88309" i="20"/>
  <c r="I88310" i="20"/>
  <c r="I88311" i="20"/>
  <c r="I88312" i="20"/>
  <c r="I88313" i="20"/>
  <c r="I88314" i="20"/>
  <c r="I88315" i="20"/>
  <c r="I88316" i="20"/>
  <c r="I88317" i="20"/>
  <c r="I88318" i="20"/>
  <c r="I88319" i="20"/>
  <c r="I88320" i="20"/>
  <c r="I88321" i="20"/>
  <c r="I88322" i="20"/>
  <c r="I88323" i="20"/>
  <c r="I88324" i="20"/>
  <c r="I88325" i="20"/>
  <c r="I88326" i="20"/>
  <c r="I88327" i="20"/>
  <c r="I88328" i="20"/>
  <c r="I88329" i="20"/>
  <c r="I88330" i="20"/>
  <c r="I88331" i="20"/>
  <c r="I88332" i="20"/>
  <c r="I88333" i="20"/>
  <c r="I88334" i="20"/>
  <c r="I88335" i="20"/>
  <c r="I88336" i="20"/>
  <c r="I88337" i="20"/>
  <c r="I88338" i="20"/>
  <c r="I88339" i="20"/>
  <c r="I88340" i="20"/>
  <c r="I88341" i="20"/>
  <c r="I88342" i="20"/>
  <c r="I88343" i="20"/>
  <c r="I88344" i="20"/>
  <c r="I88345" i="20"/>
  <c r="I88346" i="20"/>
  <c r="I88347" i="20"/>
  <c r="I88348" i="20"/>
  <c r="I88349" i="20"/>
  <c r="I88350" i="20"/>
  <c r="I88351" i="20"/>
  <c r="I88352" i="20"/>
  <c r="I88353" i="20"/>
  <c r="I88354" i="20"/>
  <c r="I88355" i="20"/>
  <c r="I88356" i="20"/>
  <c r="I88357" i="20"/>
  <c r="I88358" i="20"/>
  <c r="I88359" i="20"/>
  <c r="I88360" i="20"/>
  <c r="I88361" i="20"/>
  <c r="I88362" i="20"/>
  <c r="I88363" i="20"/>
  <c r="I88364" i="20"/>
  <c r="I88365" i="20"/>
  <c r="I88366" i="20"/>
  <c r="I88367" i="20"/>
  <c r="I88368" i="20"/>
  <c r="I88369" i="20"/>
  <c r="I88370" i="20"/>
  <c r="I88371" i="20"/>
  <c r="I88372" i="20"/>
  <c r="I88373" i="20"/>
  <c r="I88374" i="20"/>
  <c r="I88375" i="20"/>
  <c r="I88376" i="20"/>
  <c r="I88377" i="20"/>
  <c r="I88378" i="20"/>
  <c r="I88379" i="20"/>
  <c r="I88380" i="20"/>
  <c r="I88381" i="20"/>
  <c r="I88382" i="20"/>
  <c r="I88383" i="20"/>
  <c r="I88384" i="20"/>
  <c r="I88385" i="20"/>
  <c r="I88386" i="20"/>
  <c r="I88387" i="20"/>
  <c r="I88388" i="20"/>
  <c r="I88389" i="20"/>
  <c r="I88390" i="20"/>
  <c r="I88391" i="20"/>
  <c r="I88392" i="20"/>
  <c r="I88393" i="20"/>
  <c r="I88394" i="20"/>
  <c r="I88395" i="20"/>
  <c r="I88396" i="20"/>
  <c r="I88397" i="20"/>
  <c r="I88398" i="20"/>
  <c r="I88399" i="20"/>
  <c r="I88400" i="20"/>
  <c r="I88401" i="20"/>
  <c r="I88402" i="20"/>
  <c r="I88403" i="20"/>
  <c r="I88404" i="20"/>
  <c r="I88405" i="20"/>
  <c r="I88406" i="20"/>
  <c r="I88407" i="20"/>
  <c r="I88408" i="20"/>
  <c r="I88409" i="20"/>
  <c r="I88410" i="20"/>
  <c r="I88411" i="20"/>
  <c r="I88412" i="20"/>
  <c r="I88413" i="20"/>
  <c r="I88414" i="20"/>
  <c r="I88415" i="20"/>
  <c r="I88416" i="20"/>
  <c r="I88417" i="20"/>
  <c r="I88418" i="20"/>
  <c r="I88419" i="20"/>
  <c r="I88420" i="20"/>
  <c r="I88421" i="20"/>
  <c r="I88422" i="20"/>
  <c r="I88423" i="20"/>
  <c r="I88424" i="20"/>
  <c r="I88425" i="20"/>
  <c r="I88426" i="20"/>
  <c r="I88427" i="20"/>
  <c r="I88428" i="20"/>
  <c r="I88429" i="20"/>
  <c r="I88430" i="20"/>
  <c r="I88431" i="20"/>
  <c r="I88432" i="20"/>
  <c r="I88433" i="20"/>
  <c r="I88434" i="20"/>
  <c r="I88435" i="20"/>
  <c r="I88436" i="20"/>
  <c r="I88437" i="20"/>
  <c r="I88438" i="20"/>
  <c r="I88439" i="20"/>
  <c r="I88440" i="20"/>
  <c r="I88441" i="20"/>
  <c r="I88442" i="20"/>
  <c r="I88443" i="20"/>
  <c r="I88444" i="20"/>
  <c r="I88445" i="20"/>
  <c r="I88446" i="20"/>
  <c r="I88447" i="20"/>
  <c r="I88448" i="20"/>
  <c r="I88449" i="20"/>
  <c r="I88450" i="20"/>
  <c r="I88451" i="20"/>
  <c r="I88452" i="20"/>
  <c r="I88453" i="20"/>
  <c r="I88454" i="20"/>
  <c r="I88455" i="20"/>
  <c r="I88456" i="20"/>
  <c r="I88457" i="20"/>
  <c r="I88458" i="20"/>
  <c r="I88459" i="20"/>
  <c r="I88460" i="20"/>
  <c r="I88461" i="20"/>
  <c r="I88462" i="20"/>
  <c r="I88463" i="20"/>
  <c r="I88464" i="20"/>
  <c r="I88465" i="20"/>
  <c r="I88466" i="20"/>
  <c r="I88467" i="20"/>
  <c r="I88468" i="20"/>
  <c r="I88469" i="20"/>
  <c r="I88470" i="20"/>
  <c r="I88471" i="20"/>
  <c r="I88472" i="20"/>
  <c r="I88473" i="20"/>
  <c r="I88474" i="20"/>
  <c r="I88475" i="20"/>
  <c r="I88476" i="20"/>
  <c r="I88477" i="20"/>
  <c r="I88478" i="20"/>
  <c r="I88479" i="20"/>
  <c r="I88480" i="20"/>
  <c r="I88481" i="20"/>
  <c r="I88482" i="20"/>
  <c r="I88483" i="20"/>
  <c r="I88484" i="20"/>
  <c r="I88485" i="20"/>
  <c r="I88486" i="20"/>
  <c r="I88487" i="20"/>
  <c r="I88488" i="20"/>
  <c r="I88489" i="20"/>
  <c r="I88490" i="20"/>
  <c r="I88491" i="20"/>
  <c r="I88492" i="20"/>
  <c r="I88493" i="20"/>
  <c r="I88494" i="20"/>
  <c r="I88495" i="20"/>
  <c r="I88496" i="20"/>
  <c r="I88497" i="20"/>
  <c r="I88498" i="20"/>
  <c r="I88499" i="20"/>
  <c r="I88500" i="20"/>
  <c r="I88501" i="20"/>
  <c r="I88502" i="20"/>
  <c r="I88503" i="20"/>
  <c r="I88504" i="20"/>
  <c r="I88505" i="20"/>
  <c r="I88506" i="20"/>
  <c r="I88507" i="20"/>
  <c r="I88508" i="20"/>
  <c r="I88509" i="20"/>
  <c r="I88510" i="20"/>
  <c r="I88511" i="20"/>
  <c r="I88512" i="20"/>
  <c r="I88513" i="20"/>
  <c r="I88514" i="20"/>
  <c r="I88515" i="20"/>
  <c r="I88516" i="20"/>
  <c r="I88517" i="20"/>
  <c r="I88518" i="20"/>
  <c r="I88519" i="20"/>
  <c r="I88520" i="20"/>
  <c r="I88521" i="20"/>
  <c r="I88522" i="20"/>
  <c r="I88523" i="20"/>
  <c r="I88524" i="20"/>
  <c r="I88525" i="20"/>
  <c r="I88526" i="20"/>
  <c r="I88527" i="20"/>
  <c r="I88528" i="20"/>
  <c r="I88529" i="20"/>
  <c r="I88530" i="20"/>
  <c r="I88531" i="20"/>
  <c r="I88532" i="20"/>
  <c r="I88533" i="20"/>
  <c r="I88534" i="20"/>
  <c r="I88535" i="20"/>
  <c r="I88536" i="20"/>
  <c r="I88537" i="20"/>
  <c r="I88538" i="20"/>
  <c r="I88539" i="20"/>
  <c r="I88540" i="20"/>
  <c r="I88541" i="20"/>
  <c r="I88542" i="20"/>
  <c r="I88543" i="20"/>
  <c r="I88544" i="20"/>
  <c r="I88545" i="20"/>
  <c r="I88546" i="20"/>
  <c r="I88547" i="20"/>
  <c r="I88548" i="20"/>
  <c r="I88549" i="20"/>
  <c r="I88550" i="20"/>
  <c r="I88551" i="20"/>
  <c r="I88552" i="20"/>
  <c r="I88553" i="20"/>
  <c r="I88554" i="20"/>
  <c r="I88555" i="20"/>
  <c r="I88556" i="20"/>
  <c r="I88557" i="20"/>
  <c r="I88558" i="20"/>
  <c r="I88559" i="20"/>
  <c r="I88560" i="20"/>
  <c r="I88561" i="20"/>
  <c r="I88562" i="20"/>
  <c r="I88563" i="20"/>
  <c r="I88564" i="20"/>
  <c r="I88565" i="20"/>
  <c r="I88566" i="20"/>
  <c r="I88567" i="20"/>
  <c r="I88568" i="20"/>
  <c r="I88569" i="20"/>
  <c r="I88570" i="20"/>
  <c r="I88571" i="20"/>
  <c r="I88572" i="20"/>
  <c r="I88573" i="20"/>
  <c r="I88574" i="20"/>
  <c r="I88575" i="20"/>
  <c r="I88576" i="20"/>
  <c r="I88577" i="20"/>
  <c r="I88578" i="20"/>
  <c r="I88579" i="20"/>
  <c r="I88580" i="20"/>
  <c r="I88581" i="20"/>
  <c r="I88582" i="20"/>
  <c r="I88583" i="20"/>
  <c r="I88584" i="20"/>
  <c r="I88585" i="20"/>
  <c r="I88586" i="20"/>
  <c r="I88587" i="20"/>
  <c r="I88588" i="20"/>
  <c r="I88589" i="20"/>
  <c r="I88590" i="20"/>
  <c r="I88591" i="20"/>
  <c r="I88592" i="20"/>
  <c r="I88593" i="20"/>
  <c r="I88594" i="20"/>
  <c r="I88595" i="20"/>
  <c r="I88596" i="20"/>
  <c r="I88597" i="20"/>
  <c r="I88598" i="20"/>
  <c r="I88599" i="20"/>
  <c r="I88600" i="20"/>
  <c r="I88601" i="20"/>
  <c r="I88602" i="20"/>
  <c r="I88603" i="20"/>
  <c r="I88604" i="20"/>
  <c r="I88605" i="20"/>
  <c r="I88606" i="20"/>
  <c r="I88607" i="20"/>
  <c r="I88608" i="20"/>
  <c r="I88609" i="20"/>
  <c r="I88610" i="20"/>
  <c r="I88611" i="20"/>
  <c r="I88612" i="20"/>
  <c r="I88613" i="20"/>
  <c r="I88614" i="20"/>
  <c r="I88615" i="20"/>
  <c r="I88616" i="20"/>
  <c r="I88617" i="20"/>
  <c r="I88618" i="20"/>
  <c r="I88619" i="20"/>
  <c r="I88620" i="20"/>
  <c r="I88621" i="20"/>
  <c r="I88622" i="20"/>
  <c r="I88623" i="20"/>
  <c r="I88624" i="20"/>
  <c r="I88625" i="20"/>
  <c r="I88626" i="20"/>
  <c r="I88627" i="20"/>
  <c r="I88628" i="20"/>
  <c r="I88629" i="20"/>
  <c r="I88630" i="20"/>
  <c r="I88631" i="20"/>
  <c r="I88632" i="20"/>
  <c r="I88633" i="20"/>
  <c r="I88634" i="20"/>
  <c r="I88635" i="20"/>
  <c r="I88636" i="20"/>
  <c r="I88637" i="20"/>
  <c r="I88638" i="20"/>
  <c r="I88639" i="20"/>
  <c r="I88640" i="20"/>
  <c r="I88641" i="20"/>
  <c r="I88642" i="20"/>
  <c r="I88643" i="20"/>
  <c r="I88644" i="20"/>
  <c r="I88645" i="20"/>
  <c r="I88646" i="20"/>
  <c r="I88647" i="20"/>
  <c r="I88648" i="20"/>
  <c r="I88649" i="20"/>
  <c r="I88650" i="20"/>
  <c r="I88651" i="20"/>
  <c r="I88652" i="20"/>
  <c r="I88653" i="20"/>
  <c r="I88654" i="20"/>
  <c r="I88655" i="20"/>
  <c r="I88656" i="20"/>
  <c r="I88657" i="20"/>
  <c r="I88658" i="20"/>
  <c r="I88659" i="20"/>
  <c r="I88660" i="20"/>
  <c r="I88661" i="20"/>
  <c r="I88662" i="20"/>
  <c r="I88663" i="20"/>
  <c r="I88664" i="20"/>
  <c r="I88665" i="20"/>
  <c r="I88666" i="20"/>
  <c r="I88667" i="20"/>
  <c r="I88668" i="20"/>
  <c r="I88669" i="20"/>
  <c r="I88670" i="20"/>
  <c r="I88671" i="20"/>
  <c r="I88672" i="20"/>
  <c r="I88673" i="20"/>
  <c r="I88674" i="20"/>
  <c r="I88675" i="20"/>
  <c r="I88676" i="20"/>
  <c r="I88677" i="20"/>
  <c r="I88678" i="20"/>
  <c r="I88679" i="20"/>
  <c r="I88680" i="20"/>
  <c r="I88681" i="20"/>
  <c r="I88682" i="20"/>
  <c r="I88683" i="20"/>
  <c r="I88684" i="20"/>
  <c r="I88685" i="20"/>
  <c r="I88686" i="20"/>
  <c r="I88687" i="20"/>
  <c r="I88688" i="20"/>
  <c r="I88689" i="20"/>
  <c r="I88690" i="20"/>
  <c r="I88691" i="20"/>
  <c r="I88692" i="20"/>
  <c r="I88693" i="20"/>
  <c r="I88694" i="20"/>
  <c r="I88695" i="20"/>
  <c r="I88696" i="20"/>
  <c r="I88697" i="20"/>
  <c r="I88698" i="20"/>
  <c r="I88699" i="20"/>
  <c r="I88700" i="20"/>
  <c r="I88701" i="20"/>
  <c r="I88702" i="20"/>
  <c r="I88703" i="20"/>
  <c r="I88704" i="20"/>
  <c r="I88705" i="20"/>
  <c r="I88706" i="20"/>
  <c r="I88707" i="20"/>
  <c r="I88708" i="20"/>
  <c r="I88709" i="20"/>
  <c r="I88710" i="20"/>
  <c r="I88711" i="20"/>
  <c r="I88712" i="20"/>
  <c r="I88713" i="20"/>
  <c r="I88714" i="20"/>
  <c r="I88715" i="20"/>
  <c r="I88716" i="20"/>
  <c r="I88717" i="20"/>
  <c r="I88718" i="20"/>
  <c r="I88719" i="20"/>
  <c r="I88720" i="20"/>
  <c r="I88721" i="20"/>
  <c r="I88722" i="20"/>
  <c r="I88723" i="20"/>
  <c r="I88724" i="20"/>
  <c r="I88725" i="20"/>
  <c r="I88726" i="20"/>
  <c r="I88727" i="20"/>
  <c r="I88728" i="20"/>
  <c r="I88729" i="20"/>
  <c r="I88730" i="20"/>
  <c r="I88731" i="20"/>
  <c r="I88732" i="20"/>
  <c r="I88733" i="20"/>
  <c r="I88734" i="20"/>
  <c r="I88735" i="20"/>
  <c r="I88736" i="20"/>
  <c r="I88737" i="20"/>
  <c r="I88738" i="20"/>
  <c r="I88739" i="20"/>
  <c r="I88740" i="20"/>
  <c r="I88741" i="20"/>
  <c r="I88742" i="20"/>
  <c r="I88743" i="20"/>
  <c r="I88744" i="20"/>
  <c r="I88745" i="20"/>
  <c r="I88746" i="20"/>
  <c r="I88747" i="20"/>
  <c r="I88748" i="20"/>
  <c r="I88749" i="20"/>
  <c r="I88750" i="20"/>
  <c r="I88751" i="20"/>
  <c r="I88752" i="20"/>
  <c r="I88753" i="20"/>
  <c r="I88754" i="20"/>
  <c r="I88755" i="20"/>
  <c r="I88756" i="20"/>
  <c r="I88757" i="20"/>
  <c r="I88758" i="20"/>
  <c r="I88759" i="20"/>
  <c r="I88760" i="20"/>
  <c r="I88761" i="20"/>
  <c r="I88762" i="20"/>
  <c r="I88763" i="20"/>
  <c r="I88764" i="20"/>
  <c r="I88765" i="20"/>
  <c r="I88766" i="20"/>
  <c r="I88767" i="20"/>
  <c r="I88768" i="20"/>
  <c r="I88769" i="20"/>
  <c r="I88770" i="20"/>
  <c r="I88771" i="20"/>
  <c r="I88772" i="20"/>
  <c r="I88773" i="20"/>
  <c r="I88774" i="20"/>
  <c r="I88775" i="20"/>
  <c r="I88776" i="20"/>
  <c r="I88777" i="20"/>
  <c r="I88778" i="20"/>
  <c r="I88779" i="20"/>
  <c r="I88780" i="20"/>
  <c r="I88781" i="20"/>
  <c r="I88782" i="20"/>
  <c r="I88783" i="20"/>
  <c r="I88784" i="20"/>
  <c r="I88785" i="20"/>
  <c r="I88786" i="20"/>
  <c r="I88787" i="20"/>
  <c r="I88788" i="20"/>
  <c r="I88789" i="20"/>
  <c r="I88790" i="20"/>
  <c r="I88791" i="20"/>
  <c r="I88792" i="20"/>
  <c r="I88793" i="20"/>
  <c r="I88794" i="20"/>
  <c r="I88795" i="20"/>
  <c r="I88796" i="20"/>
  <c r="I88797" i="20"/>
  <c r="I88798" i="20"/>
  <c r="I88799" i="20"/>
  <c r="I88800" i="20"/>
  <c r="I88801" i="20"/>
  <c r="I88802" i="20"/>
  <c r="I88803" i="20"/>
  <c r="I88804" i="20"/>
  <c r="I88805" i="20"/>
  <c r="I88806" i="20"/>
  <c r="I88807" i="20"/>
  <c r="I88808" i="20"/>
  <c r="I88809" i="20"/>
  <c r="I88810" i="20"/>
  <c r="I88811" i="20"/>
  <c r="I88812" i="20"/>
  <c r="I88813" i="20"/>
  <c r="I88814" i="20"/>
  <c r="I88815" i="20"/>
  <c r="I88816" i="20"/>
  <c r="I88817" i="20"/>
  <c r="I88818" i="20"/>
  <c r="I88819" i="20"/>
  <c r="I88820" i="20"/>
  <c r="I88821" i="20"/>
  <c r="I88822" i="20"/>
  <c r="I88823" i="20"/>
  <c r="I88824" i="20"/>
  <c r="I88825" i="20"/>
  <c r="I88826" i="20"/>
  <c r="I88827" i="20"/>
  <c r="I88828" i="20"/>
  <c r="I88829" i="20"/>
  <c r="I88830" i="20"/>
  <c r="I88831" i="20"/>
  <c r="I88832" i="20"/>
  <c r="I88833" i="20"/>
  <c r="I88834" i="20"/>
  <c r="I88835" i="20"/>
  <c r="I88836" i="20"/>
  <c r="I88837" i="20"/>
  <c r="I88838" i="20"/>
  <c r="I88839" i="20"/>
  <c r="I88840" i="20"/>
  <c r="I88841" i="20"/>
  <c r="I88842" i="20"/>
  <c r="I88843" i="20"/>
  <c r="I88844" i="20"/>
  <c r="I88845" i="20"/>
  <c r="I88846" i="20"/>
  <c r="I88847" i="20"/>
  <c r="I88848" i="20"/>
  <c r="I88849" i="20"/>
  <c r="I88850" i="20"/>
  <c r="I88851" i="20"/>
  <c r="I88852" i="20"/>
  <c r="I88853" i="20"/>
  <c r="I88854" i="20"/>
  <c r="I88855" i="20"/>
  <c r="I88856" i="20"/>
  <c r="I88857" i="20"/>
  <c r="I88858" i="20"/>
  <c r="I88859" i="20"/>
  <c r="I88860" i="20"/>
  <c r="I88861" i="20"/>
  <c r="I88862" i="20"/>
  <c r="I88863" i="20"/>
  <c r="I88864" i="20"/>
  <c r="I88865" i="20"/>
  <c r="I88866" i="20"/>
  <c r="I88867" i="20"/>
  <c r="I88868" i="20"/>
  <c r="I88869" i="20"/>
  <c r="I88870" i="20"/>
  <c r="I88871" i="20"/>
  <c r="I88872" i="20"/>
  <c r="I88873" i="20"/>
  <c r="I88874" i="20"/>
  <c r="I88875" i="20"/>
  <c r="I88876" i="20"/>
  <c r="I88877" i="20"/>
  <c r="I88878" i="20"/>
  <c r="I88879" i="20"/>
  <c r="I88880" i="20"/>
  <c r="I88881" i="20"/>
  <c r="I88882" i="20"/>
  <c r="I88883" i="20"/>
  <c r="I88884" i="20"/>
  <c r="I88885" i="20"/>
  <c r="I88886" i="20"/>
  <c r="I88887" i="20"/>
  <c r="I88888" i="20"/>
  <c r="I88889" i="20"/>
  <c r="I88890" i="20"/>
  <c r="I88891" i="20"/>
  <c r="I88892" i="20"/>
  <c r="I88893" i="20"/>
  <c r="I88894" i="20"/>
  <c r="I88895" i="20"/>
  <c r="I88896" i="20"/>
  <c r="I88897" i="20"/>
  <c r="I88898" i="20"/>
  <c r="I88899" i="20"/>
  <c r="I88900" i="20"/>
  <c r="I88901" i="20"/>
  <c r="I88902" i="20"/>
  <c r="I88903" i="20"/>
  <c r="I88904" i="20"/>
  <c r="I88905" i="20"/>
  <c r="I88906" i="20"/>
  <c r="I88907" i="20"/>
  <c r="I88908" i="20"/>
  <c r="I88909" i="20"/>
  <c r="I88910" i="20"/>
  <c r="I88911" i="20"/>
  <c r="I88912" i="20"/>
  <c r="I88913" i="20"/>
  <c r="I88914" i="20"/>
  <c r="I88915" i="20"/>
  <c r="I88916" i="20"/>
  <c r="I88917" i="20"/>
  <c r="I88918" i="20"/>
  <c r="I88919" i="20"/>
  <c r="I88920" i="20"/>
  <c r="I88921" i="20"/>
  <c r="I88922" i="20"/>
  <c r="I88923" i="20"/>
  <c r="I88924" i="20"/>
  <c r="I88925" i="20"/>
  <c r="I88926" i="20"/>
  <c r="I88927" i="20"/>
  <c r="I88928" i="20"/>
  <c r="I88929" i="20"/>
  <c r="I88930" i="20"/>
  <c r="I88931" i="20"/>
  <c r="I88932" i="20"/>
  <c r="I88933" i="20"/>
  <c r="I88934" i="20"/>
  <c r="I88935" i="20"/>
  <c r="I88936" i="20"/>
  <c r="I88937" i="20"/>
  <c r="I88938" i="20"/>
  <c r="I88939" i="20"/>
  <c r="I88940" i="20"/>
  <c r="I88941" i="20"/>
  <c r="I88942" i="20"/>
  <c r="I88943" i="20"/>
  <c r="I88944" i="20"/>
  <c r="I88945" i="20"/>
  <c r="I88946" i="20"/>
  <c r="I88947" i="20"/>
  <c r="I88948" i="20"/>
  <c r="I88949" i="20"/>
  <c r="I88950" i="20"/>
  <c r="I88951" i="20"/>
  <c r="I88952" i="20"/>
  <c r="I88953" i="20"/>
  <c r="I88954" i="20"/>
  <c r="I88955" i="20"/>
  <c r="I88956" i="20"/>
  <c r="I88957" i="20"/>
  <c r="I88958" i="20"/>
  <c r="I88959" i="20"/>
  <c r="I88960" i="20"/>
  <c r="I88961" i="20"/>
  <c r="I88962" i="20"/>
  <c r="I88963" i="20"/>
  <c r="I88964" i="20"/>
  <c r="I88965" i="20"/>
  <c r="I88966" i="20"/>
  <c r="I88967" i="20"/>
  <c r="I88968" i="20"/>
  <c r="I88969" i="20"/>
  <c r="I88970" i="20"/>
  <c r="I88971" i="20"/>
  <c r="I88972" i="20"/>
  <c r="I88973" i="20"/>
  <c r="I88974" i="20"/>
  <c r="I88975" i="20"/>
  <c r="I88976" i="20"/>
  <c r="I88977" i="20"/>
  <c r="I88978" i="20"/>
  <c r="I88979" i="20"/>
  <c r="I88980" i="20"/>
  <c r="I88981" i="20"/>
  <c r="I88982" i="20"/>
  <c r="I88983" i="20"/>
  <c r="I88984" i="20"/>
  <c r="I88985" i="20"/>
  <c r="I88986" i="20"/>
  <c r="I88987" i="20"/>
  <c r="I88988" i="20"/>
  <c r="I88989" i="20"/>
  <c r="I88990" i="20"/>
  <c r="I88991" i="20"/>
  <c r="I88992" i="20"/>
  <c r="I88993" i="20"/>
  <c r="I88994" i="20"/>
  <c r="I88995" i="20"/>
  <c r="I88996" i="20"/>
  <c r="I88997" i="20"/>
  <c r="I88998" i="20"/>
  <c r="I88999" i="20"/>
  <c r="I89000" i="20"/>
  <c r="I89001" i="20"/>
  <c r="I89002" i="20"/>
  <c r="I89003" i="20"/>
  <c r="I89004" i="20"/>
  <c r="I89005" i="20"/>
  <c r="I89006" i="20"/>
  <c r="I89007" i="20"/>
  <c r="I89008" i="20"/>
  <c r="I89009" i="20"/>
  <c r="I89010" i="20"/>
  <c r="I89011" i="20"/>
  <c r="I89012" i="20"/>
  <c r="I89013" i="20"/>
  <c r="I89014" i="20"/>
  <c r="I89015" i="20"/>
  <c r="I89016" i="20"/>
  <c r="I89017" i="20"/>
  <c r="I89018" i="20"/>
  <c r="I89019" i="20"/>
  <c r="I89020" i="20"/>
  <c r="I89021" i="20"/>
  <c r="I89022" i="20"/>
  <c r="I89023" i="20"/>
  <c r="I89024" i="20"/>
  <c r="I89025" i="20"/>
  <c r="I89026" i="20"/>
  <c r="I89027" i="20"/>
  <c r="I89028" i="20"/>
  <c r="I89029" i="20"/>
  <c r="I89030" i="20"/>
  <c r="I89031" i="20"/>
  <c r="I89032" i="20"/>
  <c r="I89033" i="20"/>
  <c r="I89034" i="20"/>
  <c r="I89035" i="20"/>
  <c r="I89036" i="20"/>
  <c r="I89037" i="20"/>
  <c r="I89038" i="20"/>
  <c r="I89039" i="20"/>
  <c r="I89040" i="20"/>
  <c r="I89041" i="20"/>
  <c r="I89042" i="20"/>
  <c r="I89043" i="20"/>
  <c r="I89044" i="20"/>
  <c r="I89045" i="20"/>
  <c r="I89046" i="20"/>
  <c r="I89047" i="20"/>
  <c r="I89048" i="20"/>
  <c r="I89049" i="20"/>
  <c r="I89050" i="20"/>
  <c r="I89051" i="20"/>
  <c r="I89052" i="20"/>
  <c r="I89053" i="20"/>
  <c r="I89054" i="20"/>
  <c r="I89055" i="20"/>
  <c r="I89056" i="20"/>
  <c r="I89057" i="20"/>
  <c r="I89058" i="20"/>
  <c r="I89059" i="20"/>
  <c r="I89060" i="20"/>
  <c r="I89061" i="20"/>
  <c r="I89062" i="20"/>
  <c r="I89063" i="20"/>
  <c r="I89064" i="20"/>
  <c r="I89065" i="20"/>
  <c r="I89066" i="20"/>
  <c r="I89067" i="20"/>
  <c r="I89068" i="20"/>
  <c r="I89069" i="20"/>
  <c r="I89070" i="20"/>
  <c r="I89071" i="20"/>
  <c r="I89072" i="20"/>
  <c r="I89073" i="20"/>
  <c r="I89074" i="20"/>
  <c r="I89075" i="20"/>
  <c r="I89076" i="20"/>
  <c r="I89077" i="20"/>
  <c r="I89078" i="20"/>
  <c r="I89079" i="20"/>
  <c r="I89080" i="20"/>
  <c r="I89081" i="20"/>
  <c r="I89082" i="20"/>
  <c r="I89083" i="20"/>
  <c r="I89084" i="20"/>
  <c r="I89085" i="20"/>
  <c r="I89086" i="20"/>
  <c r="I89087" i="20"/>
  <c r="I89088" i="20"/>
  <c r="I89089" i="20"/>
  <c r="I89090" i="20"/>
  <c r="I89091" i="20"/>
  <c r="I89092" i="20"/>
  <c r="I89093" i="20"/>
  <c r="I89094" i="20"/>
  <c r="I89095" i="20"/>
  <c r="I89096" i="20"/>
  <c r="I89097" i="20"/>
  <c r="I89098" i="20"/>
  <c r="I89099" i="20"/>
  <c r="I89100" i="20"/>
  <c r="I89101" i="20"/>
  <c r="I89102" i="20"/>
  <c r="I89103" i="20"/>
  <c r="I89104" i="20"/>
  <c r="I89105" i="20"/>
  <c r="I89106" i="20"/>
  <c r="I89107" i="20"/>
  <c r="I89108" i="20"/>
  <c r="I89109" i="20"/>
  <c r="I89110" i="20"/>
  <c r="I89111" i="20"/>
  <c r="I89112" i="20"/>
  <c r="I89113" i="20"/>
  <c r="I89114" i="20"/>
  <c r="I89115" i="20"/>
  <c r="I89116" i="20"/>
  <c r="I89117" i="20"/>
  <c r="I89118" i="20"/>
  <c r="I89119" i="20"/>
  <c r="I89120" i="20"/>
  <c r="I89121" i="20"/>
  <c r="I89122" i="20"/>
  <c r="I89123" i="20"/>
  <c r="I89124" i="20"/>
  <c r="I89125" i="20"/>
  <c r="I89126" i="20"/>
  <c r="I89127" i="20"/>
  <c r="I89128" i="20"/>
  <c r="I89129" i="20"/>
  <c r="I89130" i="20"/>
  <c r="I89131" i="20"/>
  <c r="I89132" i="20"/>
  <c r="I89133" i="20"/>
  <c r="I89134" i="20"/>
  <c r="I89135" i="20"/>
  <c r="I89136" i="20"/>
  <c r="I89137" i="20"/>
  <c r="I89138" i="20"/>
  <c r="I89139" i="20"/>
  <c r="I89140" i="20"/>
  <c r="I89141" i="20"/>
  <c r="I89142" i="20"/>
  <c r="I89143" i="20"/>
  <c r="I89144" i="20"/>
  <c r="I89145" i="20"/>
  <c r="I89146" i="20"/>
  <c r="I89147" i="20"/>
  <c r="I89148" i="20"/>
  <c r="I89149" i="20"/>
  <c r="I89150" i="20"/>
  <c r="I89151" i="20"/>
  <c r="I89152" i="20"/>
  <c r="I89153" i="20"/>
  <c r="I89154" i="20"/>
  <c r="I89155" i="20"/>
  <c r="I89156" i="20"/>
  <c r="I89157" i="20"/>
  <c r="I89158" i="20"/>
  <c r="I89159" i="20"/>
  <c r="I89160" i="20"/>
  <c r="I89161" i="20"/>
  <c r="I89162" i="20"/>
  <c r="I89163" i="20"/>
  <c r="I89164" i="20"/>
  <c r="I89165" i="20"/>
  <c r="I89166" i="20"/>
  <c r="I89167" i="20"/>
  <c r="I89168" i="20"/>
  <c r="I89169" i="20"/>
  <c r="I89170" i="20"/>
  <c r="I89171" i="20"/>
  <c r="I89172" i="20"/>
  <c r="I89173" i="20"/>
  <c r="I89174" i="20"/>
  <c r="I89175" i="20"/>
  <c r="I89176" i="20"/>
  <c r="I89177" i="20"/>
  <c r="I89178" i="20"/>
  <c r="I89179" i="20"/>
  <c r="I89180" i="20"/>
  <c r="I89181" i="20"/>
  <c r="I89182" i="20"/>
  <c r="I89183" i="20"/>
  <c r="I89184" i="20"/>
  <c r="I89185" i="20"/>
  <c r="I89186" i="20"/>
  <c r="I89187" i="20"/>
  <c r="I89188" i="20"/>
  <c r="I89189" i="20"/>
  <c r="I89190" i="20"/>
  <c r="I89191" i="20"/>
  <c r="I89192" i="20"/>
  <c r="I89193" i="20"/>
  <c r="I89194" i="20"/>
  <c r="I89195" i="20"/>
  <c r="I89196" i="20"/>
  <c r="I89197" i="20"/>
  <c r="I89198" i="20"/>
  <c r="I89199" i="20"/>
  <c r="I89200" i="20"/>
  <c r="I89201" i="20"/>
  <c r="I89202" i="20"/>
  <c r="I89203" i="20"/>
  <c r="I89204" i="20"/>
  <c r="I89205" i="20"/>
  <c r="I89206" i="20"/>
  <c r="I89207" i="20"/>
  <c r="I89208" i="20"/>
  <c r="I89209" i="20"/>
  <c r="I89210" i="20"/>
  <c r="I89211" i="20"/>
  <c r="I89212" i="20"/>
  <c r="I89213" i="20"/>
  <c r="I89214" i="20"/>
  <c r="I89215" i="20"/>
  <c r="I89216" i="20"/>
  <c r="I89217" i="20"/>
  <c r="I89218" i="20"/>
  <c r="I89219" i="20"/>
  <c r="I89220" i="20"/>
  <c r="I89221" i="20"/>
  <c r="I89222" i="20"/>
  <c r="I89223" i="20"/>
  <c r="I89224" i="20"/>
  <c r="I89225" i="20"/>
  <c r="I89226" i="20"/>
  <c r="I89227" i="20"/>
  <c r="I89228" i="20"/>
  <c r="I89229" i="20"/>
  <c r="I89230" i="20"/>
  <c r="I89231" i="20"/>
  <c r="I89232" i="20"/>
  <c r="I89233" i="20"/>
  <c r="I89234" i="20"/>
  <c r="I89235" i="20"/>
  <c r="I89236" i="20"/>
  <c r="I89237" i="20"/>
  <c r="I89238" i="20"/>
  <c r="I89239" i="20"/>
  <c r="I89240" i="20"/>
  <c r="I89241" i="20"/>
  <c r="I89242" i="20"/>
  <c r="I89243" i="20"/>
  <c r="I89244" i="20"/>
  <c r="I89245" i="20"/>
  <c r="I89246" i="20"/>
  <c r="I89247" i="20"/>
  <c r="I89248" i="20"/>
  <c r="I89249" i="20"/>
  <c r="I89250" i="20"/>
  <c r="I89251" i="20"/>
  <c r="I89252" i="20"/>
  <c r="I89253" i="20"/>
  <c r="I89254" i="20"/>
  <c r="I89255" i="20"/>
  <c r="I89256" i="20"/>
  <c r="I89257" i="20"/>
  <c r="I89258" i="20"/>
  <c r="I89259" i="20"/>
  <c r="I89260" i="20"/>
  <c r="I89261" i="20"/>
  <c r="I89262" i="20"/>
  <c r="I89263" i="20"/>
  <c r="I89264" i="20"/>
  <c r="I89265" i="20"/>
  <c r="I89266" i="20"/>
  <c r="I89267" i="20"/>
  <c r="I89268" i="20"/>
  <c r="I89269" i="20"/>
  <c r="I89270" i="20"/>
  <c r="I89271" i="20"/>
  <c r="I89272" i="20"/>
  <c r="I89273" i="20"/>
  <c r="I89274" i="20"/>
  <c r="I89275" i="20"/>
  <c r="I89276" i="20"/>
  <c r="I89277" i="20"/>
  <c r="I89278" i="20"/>
  <c r="I89279" i="20"/>
  <c r="I89280" i="20"/>
  <c r="I89281" i="20"/>
  <c r="I89282" i="20"/>
  <c r="I89283" i="20"/>
  <c r="I89284" i="20"/>
  <c r="I89285" i="20"/>
  <c r="I89286" i="20"/>
  <c r="I89287" i="20"/>
  <c r="I89288" i="20"/>
  <c r="I89289" i="20"/>
  <c r="I89290" i="20"/>
  <c r="I89291" i="20"/>
  <c r="I89292" i="20"/>
  <c r="I89293" i="20"/>
  <c r="I89294" i="20"/>
  <c r="I89295" i="20"/>
  <c r="I89296" i="20"/>
  <c r="I89297" i="20"/>
  <c r="I89298" i="20"/>
  <c r="I89299" i="20"/>
  <c r="I89300" i="20"/>
  <c r="I89301" i="20"/>
  <c r="I89302" i="20"/>
  <c r="I89303" i="20"/>
  <c r="I89304" i="20"/>
  <c r="I89305" i="20"/>
  <c r="I89306" i="20"/>
  <c r="I89307" i="20"/>
  <c r="I89308" i="20"/>
  <c r="I89309" i="20"/>
  <c r="I89310" i="20"/>
  <c r="I89311" i="20"/>
  <c r="I89312" i="20"/>
  <c r="I89313" i="20"/>
  <c r="I89314" i="20"/>
  <c r="I89315" i="20"/>
  <c r="I89316" i="20"/>
  <c r="I89317" i="20"/>
  <c r="I89318" i="20"/>
  <c r="I89319" i="20"/>
  <c r="I89320" i="20"/>
  <c r="I89321" i="20"/>
  <c r="I89322" i="20"/>
  <c r="I89323" i="20"/>
  <c r="I89324" i="20"/>
  <c r="I89325" i="20"/>
  <c r="I89326" i="20"/>
  <c r="I89327" i="20"/>
  <c r="I89328" i="20"/>
  <c r="I89329" i="20"/>
  <c r="I89330" i="20"/>
  <c r="I89331" i="20"/>
  <c r="I89332" i="20"/>
  <c r="I89333" i="20"/>
  <c r="I89334" i="20"/>
  <c r="I89335" i="20"/>
  <c r="I89336" i="20"/>
  <c r="I89337" i="20"/>
  <c r="I89338" i="20"/>
  <c r="I89339" i="20"/>
  <c r="I89340" i="20"/>
  <c r="I89341" i="20"/>
  <c r="I89342" i="20"/>
  <c r="I89343" i="20"/>
  <c r="I89344" i="20"/>
  <c r="I89345" i="20"/>
  <c r="I89346" i="20"/>
  <c r="I89347" i="20"/>
  <c r="I89348" i="20"/>
  <c r="I89349" i="20"/>
  <c r="I89350" i="20"/>
  <c r="I89351" i="20"/>
  <c r="I89352" i="20"/>
  <c r="I89353" i="20"/>
  <c r="I89354" i="20"/>
  <c r="I89355" i="20"/>
  <c r="I89356" i="20"/>
  <c r="I89357" i="20"/>
  <c r="I89358" i="20"/>
  <c r="I89359" i="20"/>
  <c r="I89360" i="20"/>
  <c r="I89361" i="20"/>
  <c r="I89362" i="20"/>
  <c r="I89363" i="20"/>
  <c r="I89364" i="20"/>
  <c r="I89365" i="20"/>
  <c r="I89366" i="20"/>
  <c r="I89367" i="20"/>
  <c r="I89368" i="20"/>
  <c r="I89369" i="20"/>
  <c r="I89370" i="20"/>
  <c r="I89371" i="20"/>
  <c r="I89372" i="20"/>
  <c r="I89373" i="20"/>
  <c r="I89374" i="20"/>
  <c r="I89375" i="20"/>
  <c r="I89376" i="20"/>
  <c r="I89377" i="20"/>
  <c r="I89378" i="20"/>
  <c r="I89379" i="20"/>
  <c r="I89380" i="20"/>
  <c r="I89381" i="20"/>
  <c r="I89382" i="20"/>
  <c r="I89383" i="20"/>
  <c r="I89384" i="20"/>
  <c r="I89385" i="20"/>
  <c r="I89386" i="20"/>
  <c r="I89387" i="20"/>
  <c r="I89388" i="20"/>
  <c r="I89389" i="20"/>
  <c r="I89390" i="20"/>
  <c r="I89391" i="20"/>
  <c r="I89392" i="20"/>
  <c r="I89393" i="20"/>
  <c r="I89394" i="20"/>
  <c r="I89395" i="20"/>
  <c r="I89396" i="20"/>
  <c r="I89397" i="20"/>
  <c r="I89398" i="20"/>
  <c r="I89399" i="20"/>
  <c r="I89400" i="20"/>
  <c r="I89401" i="20"/>
  <c r="I89402" i="20"/>
  <c r="I89403" i="20"/>
  <c r="I89404" i="20"/>
  <c r="I89405" i="20"/>
  <c r="I89406" i="20"/>
  <c r="I89407" i="20"/>
  <c r="I89408" i="20"/>
  <c r="I89409" i="20"/>
  <c r="I89410" i="20"/>
  <c r="I89411" i="20"/>
  <c r="I89412" i="20"/>
  <c r="I89413" i="20"/>
  <c r="I89414" i="20"/>
  <c r="I89415" i="20"/>
  <c r="I89416" i="20"/>
  <c r="I89417" i="20"/>
  <c r="I89418" i="20"/>
  <c r="I89419" i="20"/>
  <c r="I89420" i="20"/>
  <c r="I89421" i="20"/>
  <c r="I89422" i="20"/>
  <c r="I89423" i="20"/>
  <c r="I89424" i="20"/>
  <c r="I89425" i="20"/>
  <c r="I89426" i="20"/>
  <c r="I89427" i="20"/>
  <c r="I89428" i="20"/>
  <c r="I89429" i="20"/>
  <c r="I89430" i="20"/>
  <c r="I89431" i="20"/>
  <c r="I89432" i="20"/>
  <c r="I89433" i="20"/>
  <c r="I89434" i="20"/>
  <c r="I89435" i="20"/>
  <c r="I89436" i="20"/>
  <c r="I89437" i="20"/>
  <c r="I89438" i="20"/>
  <c r="I89439" i="20"/>
  <c r="I89440" i="20"/>
  <c r="I89441" i="20"/>
  <c r="I89442" i="20"/>
  <c r="I89443" i="20"/>
  <c r="I89444" i="20"/>
  <c r="I89445" i="20"/>
  <c r="I89446" i="20"/>
  <c r="I89447" i="20"/>
  <c r="I89448" i="20"/>
  <c r="I89449" i="20"/>
  <c r="I89450" i="20"/>
  <c r="I89451" i="20"/>
  <c r="I89452" i="20"/>
  <c r="I89453" i="20"/>
  <c r="I89454" i="20"/>
  <c r="I89455" i="20"/>
  <c r="I89456" i="20"/>
  <c r="I89457" i="20"/>
  <c r="I89458" i="20"/>
  <c r="I89459" i="20"/>
  <c r="I89460" i="20"/>
  <c r="I89461" i="20"/>
  <c r="I89462" i="20"/>
  <c r="I89463" i="20"/>
  <c r="I89464" i="20"/>
  <c r="I89465" i="20"/>
  <c r="I89466" i="20"/>
  <c r="I89467" i="20"/>
  <c r="I89468" i="20"/>
  <c r="I89469" i="20"/>
  <c r="I89470" i="20"/>
  <c r="I89471" i="20"/>
  <c r="I89472" i="20"/>
  <c r="I89473" i="20"/>
  <c r="I89474" i="20"/>
  <c r="I89475" i="20"/>
  <c r="I89476" i="20"/>
  <c r="I89477" i="20"/>
  <c r="I89478" i="20"/>
  <c r="I89479" i="20"/>
  <c r="I89480" i="20"/>
  <c r="I89481" i="20"/>
  <c r="I89482" i="20"/>
  <c r="I89483" i="20"/>
  <c r="I89484" i="20"/>
  <c r="I89485" i="20"/>
  <c r="I89486" i="20"/>
  <c r="I89487" i="20"/>
  <c r="I89488" i="20"/>
  <c r="I89489" i="20"/>
  <c r="I89490" i="20"/>
  <c r="I89491" i="20"/>
  <c r="I89492" i="20"/>
  <c r="I89493" i="20"/>
  <c r="I89494" i="20"/>
  <c r="I89495" i="20"/>
  <c r="I89496" i="20"/>
  <c r="I89497" i="20"/>
  <c r="I89498" i="20"/>
  <c r="I89499" i="20"/>
  <c r="I89500" i="20"/>
  <c r="I89501" i="20"/>
  <c r="I89502" i="20"/>
  <c r="I89503" i="20"/>
  <c r="I89504" i="20"/>
  <c r="I89505" i="20"/>
  <c r="I89506" i="20"/>
  <c r="I89507" i="20"/>
  <c r="I89508" i="20"/>
  <c r="I89509" i="20"/>
  <c r="I89510" i="20"/>
  <c r="I89511" i="20"/>
  <c r="I89512" i="20"/>
  <c r="I89513" i="20"/>
  <c r="I89514" i="20"/>
  <c r="I89515" i="20"/>
  <c r="I89516" i="20"/>
  <c r="I89517" i="20"/>
  <c r="I89518" i="20"/>
  <c r="I89519" i="20"/>
  <c r="I89520" i="20"/>
  <c r="I89521" i="20"/>
  <c r="I89522" i="20"/>
  <c r="I89523" i="20"/>
  <c r="I89524" i="20"/>
  <c r="I89525" i="20"/>
  <c r="I89526" i="20"/>
  <c r="I89527" i="20"/>
  <c r="I89528" i="20"/>
  <c r="I89529" i="20"/>
  <c r="I89530" i="20"/>
  <c r="I89531" i="20"/>
  <c r="I89532" i="20"/>
  <c r="I89533" i="20"/>
  <c r="I89534" i="20"/>
  <c r="I89535" i="20"/>
  <c r="I89536" i="20"/>
  <c r="I89537" i="20"/>
  <c r="I89538" i="20"/>
  <c r="I89539" i="20"/>
  <c r="I89540" i="20"/>
  <c r="I89541" i="20"/>
  <c r="I89542" i="20"/>
  <c r="I89543" i="20"/>
  <c r="I89544" i="20"/>
  <c r="I89545" i="20"/>
  <c r="I89546" i="20"/>
  <c r="I89547" i="20"/>
  <c r="I89548" i="20"/>
  <c r="I89549" i="20"/>
  <c r="I89550" i="20"/>
  <c r="I89551" i="20"/>
  <c r="I89552" i="20"/>
  <c r="I89553" i="20"/>
  <c r="I89554" i="20"/>
  <c r="I89555" i="20"/>
  <c r="I89556" i="20"/>
  <c r="I89557" i="20"/>
  <c r="I89558" i="20"/>
  <c r="I89559" i="20"/>
  <c r="I89560" i="20"/>
  <c r="I89561" i="20"/>
  <c r="I89562" i="20"/>
  <c r="I89563" i="20"/>
  <c r="I89564" i="20"/>
  <c r="I89565" i="20"/>
  <c r="I89566" i="20"/>
  <c r="I89567" i="20"/>
  <c r="I89568" i="20"/>
  <c r="I89569" i="20"/>
  <c r="I89570" i="20"/>
  <c r="I89571" i="20"/>
  <c r="I89572" i="20"/>
  <c r="I89573" i="20"/>
  <c r="I89574" i="20"/>
  <c r="I89575" i="20"/>
  <c r="I89576" i="20"/>
  <c r="I89577" i="20"/>
  <c r="I89578" i="20"/>
  <c r="I89579" i="20"/>
  <c r="I89580" i="20"/>
  <c r="I89581" i="20"/>
  <c r="I89582" i="20"/>
  <c r="I89583" i="20"/>
  <c r="I89584" i="20"/>
  <c r="I89585" i="20"/>
  <c r="I89586" i="20"/>
  <c r="I89587" i="20"/>
  <c r="I89588" i="20"/>
  <c r="I89589" i="20"/>
  <c r="I89590" i="20"/>
  <c r="I89591" i="20"/>
  <c r="I89592" i="20"/>
  <c r="I89593" i="20"/>
  <c r="I89594" i="20"/>
  <c r="I89595" i="20"/>
  <c r="I89596" i="20"/>
  <c r="I89597" i="20"/>
  <c r="I89598" i="20"/>
  <c r="I89599" i="20"/>
  <c r="I89600" i="20"/>
  <c r="I89601" i="20"/>
  <c r="I89602" i="20"/>
  <c r="I89603" i="20"/>
  <c r="I89604" i="20"/>
  <c r="I89605" i="20"/>
  <c r="I89606" i="20"/>
  <c r="I89607" i="20"/>
  <c r="I89608" i="20"/>
  <c r="I89609" i="20"/>
  <c r="I89610" i="20"/>
  <c r="I89611" i="20"/>
  <c r="I89612" i="20"/>
  <c r="I89613" i="20"/>
  <c r="I89614" i="20"/>
  <c r="I89615" i="20"/>
  <c r="I89616" i="20"/>
  <c r="I89617" i="20"/>
  <c r="I89618" i="20"/>
  <c r="I89619" i="20"/>
  <c r="I89620" i="20"/>
  <c r="I89621" i="20"/>
  <c r="I89622" i="20"/>
  <c r="I89623" i="20"/>
  <c r="I89624" i="20"/>
  <c r="I89625" i="20"/>
  <c r="I89626" i="20"/>
  <c r="I89627" i="20"/>
  <c r="I89628" i="20"/>
  <c r="I89629" i="20"/>
  <c r="I89630" i="20"/>
  <c r="I89631" i="20"/>
  <c r="I89632" i="20"/>
  <c r="I89633" i="20"/>
  <c r="I89634" i="20"/>
  <c r="I89635" i="20"/>
  <c r="I89636" i="20"/>
  <c r="I89637" i="20"/>
  <c r="I89638" i="20"/>
  <c r="I89639" i="20"/>
  <c r="I89640" i="20"/>
  <c r="I89641" i="20"/>
  <c r="I89642" i="20"/>
  <c r="I89643" i="20"/>
  <c r="I89644" i="20"/>
  <c r="I89645" i="20"/>
  <c r="I89646" i="20"/>
  <c r="I89647" i="20"/>
  <c r="I89648" i="20"/>
  <c r="I89649" i="20"/>
  <c r="I89650" i="20"/>
  <c r="I89651" i="20"/>
  <c r="I89652" i="20"/>
  <c r="I89653" i="20"/>
  <c r="I89654" i="20"/>
  <c r="I89655" i="20"/>
  <c r="I89656" i="20"/>
  <c r="I89657" i="20"/>
  <c r="I89658" i="20"/>
  <c r="I89659" i="20"/>
  <c r="I89660" i="20"/>
  <c r="I89661" i="20"/>
  <c r="I89662" i="20"/>
  <c r="I89663" i="20"/>
  <c r="I89664" i="20"/>
  <c r="I89665" i="20"/>
  <c r="I89666" i="20"/>
  <c r="I89667" i="20"/>
  <c r="I89668" i="20"/>
  <c r="I89669" i="20"/>
  <c r="I89670" i="20"/>
  <c r="I89671" i="20"/>
  <c r="I89672" i="20"/>
  <c r="I89673" i="20"/>
  <c r="I89674" i="20"/>
  <c r="I89675" i="20"/>
  <c r="I89676" i="20"/>
  <c r="I89677" i="20"/>
  <c r="I89678" i="20"/>
  <c r="I89679" i="20"/>
  <c r="I89680" i="20"/>
  <c r="I89681" i="20"/>
  <c r="I89682" i="20"/>
  <c r="I89683" i="20"/>
  <c r="I89684" i="20"/>
  <c r="I89685" i="20"/>
  <c r="I89686" i="20"/>
  <c r="I89687" i="20"/>
  <c r="I89688" i="20"/>
  <c r="I89689" i="20"/>
  <c r="I89690" i="20"/>
  <c r="I89691" i="20"/>
  <c r="I89692" i="20"/>
  <c r="I89693" i="20"/>
  <c r="I89694" i="20"/>
  <c r="I89695" i="20"/>
  <c r="I89696" i="20"/>
  <c r="I89697" i="20"/>
  <c r="I89698" i="20"/>
  <c r="I89699" i="20"/>
  <c r="I89700" i="20"/>
  <c r="I89701" i="20"/>
  <c r="I89702" i="20"/>
  <c r="I89703" i="20"/>
  <c r="I89704" i="20"/>
  <c r="I89705" i="20"/>
  <c r="I89706" i="20"/>
  <c r="I89707" i="20"/>
  <c r="I89708" i="20"/>
  <c r="I89709" i="20"/>
  <c r="I89710" i="20"/>
  <c r="I89711" i="20"/>
  <c r="I89712" i="20"/>
  <c r="I89713" i="20"/>
  <c r="I89714" i="20"/>
  <c r="I89715" i="20"/>
  <c r="I89716" i="20"/>
  <c r="I89717" i="20"/>
  <c r="I89718" i="20"/>
  <c r="I89719" i="20"/>
  <c r="I89720" i="20"/>
  <c r="I89721" i="20"/>
  <c r="I89722" i="20"/>
  <c r="I89723" i="20"/>
  <c r="I89724" i="20"/>
  <c r="I89725" i="20"/>
  <c r="I89726" i="20"/>
  <c r="I89727" i="20"/>
  <c r="I89728" i="20"/>
  <c r="I89729" i="20"/>
  <c r="I89730" i="20"/>
  <c r="I89731" i="20"/>
  <c r="I89732" i="20"/>
  <c r="I89733" i="20"/>
  <c r="I89734" i="20"/>
  <c r="I89735" i="20"/>
  <c r="I89736" i="20"/>
  <c r="I89737" i="20"/>
  <c r="I89738" i="20"/>
  <c r="I89739" i="20"/>
  <c r="I89740" i="20"/>
  <c r="I89741" i="20"/>
  <c r="I89742" i="20"/>
  <c r="I89743" i="20"/>
  <c r="I89744" i="20"/>
  <c r="I89745" i="20"/>
  <c r="I89746" i="20"/>
  <c r="I89747" i="20"/>
  <c r="I89748" i="20"/>
  <c r="I89749" i="20"/>
  <c r="I89750" i="20"/>
  <c r="I89751" i="20"/>
  <c r="I89752" i="20"/>
  <c r="I89753" i="20"/>
  <c r="I89754" i="20"/>
  <c r="I89755" i="20"/>
  <c r="I89756" i="20"/>
  <c r="I89757" i="20"/>
  <c r="I89758" i="20"/>
  <c r="I89759" i="20"/>
  <c r="I89760" i="20"/>
  <c r="I89761" i="20"/>
  <c r="I89762" i="20"/>
  <c r="I89763" i="20"/>
  <c r="I89764" i="20"/>
  <c r="I89765" i="20"/>
  <c r="I89766" i="20"/>
  <c r="I89767" i="20"/>
  <c r="I89768" i="20"/>
  <c r="I89769" i="20"/>
  <c r="I89770" i="20"/>
  <c r="I89771" i="20"/>
  <c r="I89772" i="20"/>
  <c r="I89773" i="20"/>
  <c r="I89774" i="20"/>
  <c r="I89775" i="20"/>
  <c r="I89776" i="20"/>
  <c r="I89777" i="20"/>
  <c r="I89778" i="20"/>
  <c r="I89779" i="20"/>
  <c r="I89780" i="20"/>
  <c r="I89781" i="20"/>
  <c r="I89782" i="20"/>
  <c r="I89783" i="20"/>
  <c r="I89784" i="20"/>
  <c r="I89785" i="20"/>
  <c r="I89786" i="20"/>
  <c r="I89787" i="20"/>
  <c r="I89788" i="20"/>
  <c r="I89789" i="20"/>
  <c r="I89790" i="20"/>
  <c r="I89791" i="20"/>
  <c r="I89792" i="20"/>
  <c r="I89793" i="20"/>
  <c r="I89794" i="20"/>
  <c r="I89795" i="20"/>
  <c r="I89796" i="20"/>
  <c r="I89797" i="20"/>
  <c r="I89798" i="20"/>
  <c r="I89799" i="20"/>
  <c r="I89800" i="20"/>
  <c r="I89801" i="20"/>
  <c r="I89802" i="20"/>
  <c r="I89803" i="20"/>
  <c r="I89804" i="20"/>
  <c r="I89805" i="20"/>
  <c r="I89806" i="20"/>
  <c r="I89807" i="20"/>
  <c r="I89808" i="20"/>
  <c r="I89809" i="20"/>
  <c r="I89810" i="20"/>
  <c r="I89811" i="20"/>
  <c r="I89812" i="20"/>
  <c r="I89813" i="20"/>
  <c r="I89814" i="20"/>
  <c r="I89815" i="20"/>
  <c r="I89816" i="20"/>
  <c r="I89817" i="20"/>
  <c r="I89818" i="20"/>
  <c r="I89819" i="20"/>
  <c r="I89820" i="20"/>
  <c r="I89821" i="20"/>
  <c r="I89822" i="20"/>
  <c r="I89823" i="20"/>
  <c r="I89824" i="20"/>
  <c r="I89825" i="20"/>
  <c r="I89826" i="20"/>
  <c r="I89827" i="20"/>
  <c r="I89828" i="20"/>
  <c r="I89829" i="20"/>
  <c r="I89830" i="20"/>
  <c r="I89831" i="20"/>
  <c r="I89832" i="20"/>
  <c r="I89833" i="20"/>
  <c r="I89834" i="20"/>
  <c r="I89835" i="20"/>
  <c r="I89836" i="20"/>
  <c r="I89837" i="20"/>
  <c r="I89838" i="20"/>
  <c r="I89839" i="20"/>
  <c r="I89840" i="20"/>
  <c r="I89841" i="20"/>
  <c r="I89842" i="20"/>
  <c r="I89843" i="20"/>
  <c r="I89844" i="20"/>
  <c r="I89845" i="20"/>
  <c r="I89846" i="20"/>
  <c r="I89847" i="20"/>
  <c r="I89848" i="20"/>
  <c r="I89849" i="20"/>
  <c r="I89850" i="20"/>
  <c r="I89851" i="20"/>
  <c r="I89852" i="20"/>
  <c r="I89853" i="20"/>
  <c r="I89854" i="20"/>
  <c r="I89855" i="20"/>
  <c r="I89856" i="20"/>
  <c r="I89857" i="20"/>
  <c r="I89858" i="20"/>
  <c r="I89859" i="20"/>
  <c r="I89860" i="20"/>
  <c r="I89861" i="20"/>
  <c r="I89862" i="20"/>
  <c r="I89863" i="20"/>
  <c r="I89864" i="20"/>
  <c r="I89865" i="20"/>
  <c r="I89866" i="20"/>
  <c r="I89867" i="20"/>
  <c r="I89868" i="20"/>
  <c r="I89869" i="20"/>
  <c r="I89870" i="20"/>
  <c r="I89871" i="20"/>
  <c r="I89872" i="20"/>
  <c r="I89873" i="20"/>
  <c r="I89874" i="20"/>
  <c r="I89875" i="20"/>
  <c r="I89876" i="20"/>
  <c r="I89877" i="20"/>
  <c r="I89878" i="20"/>
  <c r="I89879" i="20"/>
  <c r="I89880" i="20"/>
  <c r="I89881" i="20"/>
  <c r="I89882" i="20"/>
  <c r="I89883" i="20"/>
  <c r="I89884" i="20"/>
  <c r="I89885" i="20"/>
  <c r="I89886" i="20"/>
  <c r="I89887" i="20"/>
  <c r="I89888" i="20"/>
  <c r="I89889" i="20"/>
  <c r="I89890" i="20"/>
  <c r="I89891" i="20"/>
  <c r="I89892" i="20"/>
  <c r="I89893" i="20"/>
  <c r="I89894" i="20"/>
  <c r="I89895" i="20"/>
  <c r="I89896" i="20"/>
  <c r="I89897" i="20"/>
  <c r="I89898" i="20"/>
  <c r="I89899" i="20"/>
  <c r="I89900" i="20"/>
  <c r="I89901" i="20"/>
  <c r="I89902" i="20"/>
  <c r="I89903" i="20"/>
  <c r="I89904" i="20"/>
  <c r="I89905" i="20"/>
  <c r="I89906" i="20"/>
  <c r="I89907" i="20"/>
  <c r="I89908" i="20"/>
  <c r="I89909" i="20"/>
  <c r="I89910" i="20"/>
  <c r="I89911" i="20"/>
  <c r="I89912" i="20"/>
  <c r="I89913" i="20"/>
  <c r="I89914" i="20"/>
  <c r="I89915" i="20"/>
  <c r="I89916" i="20"/>
  <c r="I89917" i="20"/>
  <c r="I89918" i="20"/>
  <c r="I89919" i="20"/>
  <c r="I89920" i="20"/>
  <c r="I89921" i="20"/>
  <c r="I89922" i="20"/>
  <c r="I89923" i="20"/>
  <c r="I89924" i="20"/>
  <c r="I89925" i="20"/>
  <c r="I89926" i="20"/>
  <c r="I89927" i="20"/>
  <c r="I89928" i="20"/>
  <c r="I89929" i="20"/>
  <c r="I89930" i="20"/>
  <c r="I89931" i="20"/>
  <c r="I89932" i="20"/>
  <c r="I89933" i="20"/>
  <c r="I89934" i="20"/>
  <c r="I89935" i="20"/>
  <c r="I89936" i="20"/>
  <c r="I89937" i="20"/>
  <c r="I89938" i="20"/>
  <c r="I89939" i="20"/>
  <c r="I89940" i="20"/>
  <c r="I89941" i="20"/>
  <c r="I89942" i="20"/>
  <c r="I89943" i="20"/>
  <c r="I89944" i="20"/>
  <c r="I89945" i="20"/>
  <c r="I89946" i="20"/>
  <c r="I89947" i="20"/>
  <c r="I89948" i="20"/>
  <c r="I89949" i="20"/>
  <c r="I89950" i="20"/>
  <c r="I89951" i="20"/>
  <c r="I89952" i="20"/>
  <c r="I89953" i="20"/>
  <c r="I89954" i="20"/>
  <c r="I89955" i="20"/>
  <c r="I89956" i="20"/>
  <c r="I89957" i="20"/>
  <c r="I89958" i="20"/>
  <c r="I89959" i="20"/>
  <c r="I89960" i="20"/>
  <c r="I89961" i="20"/>
  <c r="I89962" i="20"/>
  <c r="I89963" i="20"/>
  <c r="I89964" i="20"/>
  <c r="I89965" i="20"/>
  <c r="I89966" i="20"/>
  <c r="I89967" i="20"/>
  <c r="I89968" i="20"/>
  <c r="I89969" i="20"/>
  <c r="I89970" i="20"/>
  <c r="I89971" i="20"/>
  <c r="I89972" i="20"/>
  <c r="I89973" i="20"/>
  <c r="I89974" i="20"/>
  <c r="I89975" i="20"/>
  <c r="I89976" i="20"/>
  <c r="I89977" i="20"/>
  <c r="I89978" i="20"/>
  <c r="I89979" i="20"/>
  <c r="I89980" i="20"/>
  <c r="I89981" i="20"/>
  <c r="I89982" i="20"/>
  <c r="I89983" i="20"/>
  <c r="I89984" i="20"/>
  <c r="I89985" i="20"/>
  <c r="I89986" i="20"/>
  <c r="I89987" i="20"/>
  <c r="I89988" i="20"/>
  <c r="I89989" i="20"/>
  <c r="I89990" i="20"/>
  <c r="I89991" i="20"/>
  <c r="I89992" i="20"/>
  <c r="I89993" i="20"/>
  <c r="I89994" i="20"/>
  <c r="I89995" i="20"/>
  <c r="I89996" i="20"/>
  <c r="I89997" i="20"/>
  <c r="I89998" i="20"/>
  <c r="I89999" i="20"/>
  <c r="I90000" i="20"/>
  <c r="I90001" i="20"/>
  <c r="I90002" i="20"/>
  <c r="I90003" i="20"/>
  <c r="I90004" i="20"/>
  <c r="I90005" i="20"/>
  <c r="I90006" i="20"/>
  <c r="I90007" i="20"/>
  <c r="I90008" i="20"/>
  <c r="I90009" i="20"/>
  <c r="I90010" i="20"/>
  <c r="I90011" i="20"/>
  <c r="I90012" i="20"/>
  <c r="I90013" i="20"/>
  <c r="I90014" i="20"/>
  <c r="I90015" i="20"/>
  <c r="I90016" i="20"/>
  <c r="I90017" i="20"/>
  <c r="I90018" i="20"/>
  <c r="I90019" i="20"/>
  <c r="I90020" i="20"/>
  <c r="I90021" i="20"/>
  <c r="I90022" i="20"/>
  <c r="I90023" i="20"/>
  <c r="I90024" i="20"/>
  <c r="I90025" i="20"/>
  <c r="I90026" i="20"/>
  <c r="I90027" i="20"/>
  <c r="I90028" i="20"/>
  <c r="I90029" i="20"/>
  <c r="I90030" i="20"/>
  <c r="I90031" i="20"/>
  <c r="I90032" i="20"/>
  <c r="I90033" i="20"/>
  <c r="I90034" i="20"/>
  <c r="I90035" i="20"/>
  <c r="I90036" i="20"/>
  <c r="I90037" i="20"/>
  <c r="I90038" i="20"/>
  <c r="I90039" i="20"/>
  <c r="I90040" i="20"/>
  <c r="I90041" i="20"/>
  <c r="I90042" i="20"/>
  <c r="I90043" i="20"/>
  <c r="I90044" i="20"/>
  <c r="I90045" i="20"/>
  <c r="I90046" i="20"/>
  <c r="I90047" i="20"/>
  <c r="I90048" i="20"/>
  <c r="I90049" i="20"/>
  <c r="I90050" i="20"/>
  <c r="I90051" i="20"/>
  <c r="I90052" i="20"/>
  <c r="I90053" i="20"/>
  <c r="I90054" i="20"/>
  <c r="I90055" i="20"/>
  <c r="I90056" i="20"/>
  <c r="I90057" i="20"/>
  <c r="I90058" i="20"/>
  <c r="I90059" i="20"/>
  <c r="I90060" i="20"/>
  <c r="I90061" i="20"/>
  <c r="I90062" i="20"/>
  <c r="I90063" i="20"/>
  <c r="I90064" i="20"/>
  <c r="I90065" i="20"/>
  <c r="I90066" i="20"/>
  <c r="I90067" i="20"/>
  <c r="I90068" i="20"/>
  <c r="I90069" i="20"/>
  <c r="I90070" i="20"/>
  <c r="I90071" i="20"/>
  <c r="I90072" i="20"/>
  <c r="I90073" i="20"/>
  <c r="I90074" i="20"/>
  <c r="I90075" i="20"/>
  <c r="I90076" i="20"/>
  <c r="I90077" i="20"/>
  <c r="I90078" i="20"/>
  <c r="I90079" i="20"/>
  <c r="I90080" i="20"/>
  <c r="I90081" i="20"/>
  <c r="I90082" i="20"/>
  <c r="I90083" i="20"/>
  <c r="I90084" i="20"/>
  <c r="I90085" i="20"/>
  <c r="I90086" i="20"/>
  <c r="I90087" i="20"/>
  <c r="I90088" i="20"/>
  <c r="I90089" i="20"/>
  <c r="I90090" i="20"/>
  <c r="I90091" i="20"/>
  <c r="I90092" i="20"/>
  <c r="I90093" i="20"/>
  <c r="I90094" i="20"/>
  <c r="I90095" i="20"/>
  <c r="I90096" i="20"/>
  <c r="I90097" i="20"/>
  <c r="I90098" i="20"/>
  <c r="I90099" i="20"/>
  <c r="I90100" i="20"/>
  <c r="I90101" i="20"/>
  <c r="I90102" i="20"/>
  <c r="I90103" i="20"/>
  <c r="I90104" i="20"/>
  <c r="I90105" i="20"/>
  <c r="I90106" i="20"/>
  <c r="I90107" i="20"/>
  <c r="I90108" i="20"/>
  <c r="I90109" i="20"/>
  <c r="I90110" i="20"/>
  <c r="I90111" i="20"/>
  <c r="I90112" i="20"/>
  <c r="I90113" i="20"/>
  <c r="I90114" i="20"/>
  <c r="I90115" i="20"/>
  <c r="I90116" i="20"/>
  <c r="I90117" i="20"/>
  <c r="I90118" i="20"/>
  <c r="I90119" i="20"/>
  <c r="I90120" i="20"/>
  <c r="I90121" i="20"/>
  <c r="I90122" i="20"/>
  <c r="I90123" i="20"/>
  <c r="I90124" i="20"/>
  <c r="I90125" i="20"/>
  <c r="I90126" i="20"/>
  <c r="I90127" i="20"/>
  <c r="I90128" i="20"/>
  <c r="I90129" i="20"/>
  <c r="I90130" i="20"/>
  <c r="I90131" i="20"/>
  <c r="I90132" i="20"/>
  <c r="I90133" i="20"/>
  <c r="I90134" i="20"/>
  <c r="I90135" i="20"/>
  <c r="I90136" i="20"/>
  <c r="I90137" i="20"/>
  <c r="I90138" i="20"/>
  <c r="I90139" i="20"/>
  <c r="I90140" i="20"/>
  <c r="I90141" i="20"/>
  <c r="I90142" i="20"/>
  <c r="I90143" i="20"/>
  <c r="I90144" i="20"/>
  <c r="I90145" i="20"/>
  <c r="I90146" i="20"/>
  <c r="I90147" i="20"/>
  <c r="I90148" i="20"/>
  <c r="I90149" i="20"/>
  <c r="I90150" i="20"/>
  <c r="I90151" i="20"/>
  <c r="I90152" i="20"/>
  <c r="I90153" i="20"/>
  <c r="I90154" i="20"/>
  <c r="I90155" i="20"/>
  <c r="I90156" i="20"/>
  <c r="I90157" i="20"/>
  <c r="I90158" i="20"/>
  <c r="I90159" i="20"/>
  <c r="I90160" i="20"/>
  <c r="I90161" i="20"/>
  <c r="I90162" i="20"/>
  <c r="I90163" i="20"/>
  <c r="I90164" i="20"/>
  <c r="I90165" i="20"/>
  <c r="I90166" i="20"/>
  <c r="I90167" i="20"/>
  <c r="I90168" i="20"/>
  <c r="I90169" i="20"/>
  <c r="I90170" i="20"/>
  <c r="I90171" i="20"/>
  <c r="I90172" i="20"/>
  <c r="I90173" i="20"/>
  <c r="I90174" i="20"/>
  <c r="I90175" i="20"/>
  <c r="I90176" i="20"/>
  <c r="I90177" i="20"/>
  <c r="I90178" i="20"/>
  <c r="I90179" i="20"/>
  <c r="I90180" i="20"/>
  <c r="I90181" i="20"/>
  <c r="I90182" i="20"/>
  <c r="I90183" i="20"/>
  <c r="I90184" i="20"/>
  <c r="I90185" i="20"/>
  <c r="I90186" i="20"/>
  <c r="I90187" i="20"/>
  <c r="I90188" i="20"/>
  <c r="I90189" i="20"/>
  <c r="I90190" i="20"/>
  <c r="I90191" i="20"/>
  <c r="I90192" i="20"/>
  <c r="I90193" i="20"/>
  <c r="I90194" i="20"/>
  <c r="I90195" i="20"/>
  <c r="I90196" i="20"/>
  <c r="I90197" i="20"/>
  <c r="I90198" i="20"/>
  <c r="I90199" i="20"/>
  <c r="I90200" i="20"/>
  <c r="I90201" i="20"/>
  <c r="I90202" i="20"/>
  <c r="I90203" i="20"/>
  <c r="I90204" i="20"/>
  <c r="I90205" i="20"/>
  <c r="I90206" i="20"/>
  <c r="I90207" i="20"/>
  <c r="I90208" i="20"/>
  <c r="I90209" i="20"/>
  <c r="I90210" i="20"/>
  <c r="I90211" i="20"/>
  <c r="I90212" i="20"/>
  <c r="I90213" i="20"/>
  <c r="I90214" i="20"/>
  <c r="I90215" i="20"/>
  <c r="I90216" i="20"/>
  <c r="I90217" i="20"/>
  <c r="I90218" i="20"/>
  <c r="I90219" i="20"/>
  <c r="I90220" i="20"/>
  <c r="I90221" i="20"/>
  <c r="I90222" i="20"/>
  <c r="I90223" i="20"/>
  <c r="I90224" i="20"/>
  <c r="I90225" i="20"/>
  <c r="I90226" i="20"/>
  <c r="I90227" i="20"/>
  <c r="I90228" i="20"/>
  <c r="I90229" i="20"/>
  <c r="I90230" i="20"/>
  <c r="I90231" i="20"/>
  <c r="I90232" i="20"/>
  <c r="I90233" i="20"/>
  <c r="I90234" i="20"/>
  <c r="I90235" i="20"/>
  <c r="I90236" i="20"/>
  <c r="I90237" i="20"/>
  <c r="I90238" i="20"/>
  <c r="I90239" i="20"/>
  <c r="I90240" i="20"/>
  <c r="I90241" i="20"/>
  <c r="I90242" i="20"/>
  <c r="I90243" i="20"/>
  <c r="I90244" i="20"/>
  <c r="I90245" i="20"/>
  <c r="I90246" i="20"/>
  <c r="I90247" i="20"/>
  <c r="I90248" i="20"/>
  <c r="I90249" i="20"/>
  <c r="I90250" i="20"/>
  <c r="I90251" i="20"/>
  <c r="I90252" i="20"/>
  <c r="I90253" i="20"/>
  <c r="I90254" i="20"/>
  <c r="I90255" i="20"/>
  <c r="I90256" i="20"/>
  <c r="I90257" i="20"/>
  <c r="I90258" i="20"/>
  <c r="I90259" i="20"/>
  <c r="I90260" i="20"/>
  <c r="I90261" i="20"/>
  <c r="I90262" i="20"/>
  <c r="I90263" i="20"/>
  <c r="I90264" i="20"/>
  <c r="I90265" i="20"/>
  <c r="I90266" i="20"/>
  <c r="I90267" i="20"/>
  <c r="I90268" i="20"/>
  <c r="I90269" i="20"/>
  <c r="I90270" i="20"/>
  <c r="I90271" i="20"/>
  <c r="I90272" i="20"/>
  <c r="I90273" i="20"/>
  <c r="I90274" i="20"/>
  <c r="I90275" i="20"/>
  <c r="I90276" i="20"/>
  <c r="I90277" i="20"/>
  <c r="I90278" i="20"/>
  <c r="I90279" i="20"/>
  <c r="I90280" i="20"/>
  <c r="I90281" i="20"/>
  <c r="I90282" i="20"/>
  <c r="I90283" i="20"/>
  <c r="I90284" i="20"/>
  <c r="I90285" i="20"/>
  <c r="I90286" i="20"/>
  <c r="I90287" i="20"/>
  <c r="I90288" i="20"/>
  <c r="I90289" i="20"/>
  <c r="I90290" i="20"/>
  <c r="I90291" i="20"/>
  <c r="I90292" i="20"/>
  <c r="I90293" i="20"/>
  <c r="I90294" i="20"/>
  <c r="I90295" i="20"/>
  <c r="I90296" i="20"/>
  <c r="I90297" i="20"/>
  <c r="I90298" i="20"/>
  <c r="I90299" i="20"/>
  <c r="I90300" i="20"/>
  <c r="I90301" i="20"/>
  <c r="I90302" i="20"/>
  <c r="I90303" i="20"/>
  <c r="I90304" i="20"/>
  <c r="I90305" i="20"/>
  <c r="I90306" i="20"/>
  <c r="I90307" i="20"/>
  <c r="I90308" i="20"/>
  <c r="I90309" i="20"/>
  <c r="I90310" i="20"/>
  <c r="I90311" i="20"/>
  <c r="I90312" i="20"/>
  <c r="I90313" i="20"/>
  <c r="I90314" i="20"/>
  <c r="I90315" i="20"/>
  <c r="I90316" i="20"/>
  <c r="I90317" i="20"/>
  <c r="I90318" i="20"/>
  <c r="I90319" i="20"/>
  <c r="I90320" i="20"/>
  <c r="I90321" i="20"/>
  <c r="I90322" i="20"/>
  <c r="I90323" i="20"/>
  <c r="I90324" i="20"/>
  <c r="I90325" i="20"/>
  <c r="I90326" i="20"/>
  <c r="I90327" i="20"/>
  <c r="I90328" i="20"/>
  <c r="I90329" i="20"/>
  <c r="I90330" i="20"/>
  <c r="I90331" i="20"/>
  <c r="I90332" i="20"/>
  <c r="I90333" i="20"/>
  <c r="I90334" i="20"/>
  <c r="I90335" i="20"/>
  <c r="I90336" i="20"/>
  <c r="I90337" i="20"/>
  <c r="I90338" i="20"/>
  <c r="I90339" i="20"/>
  <c r="I90340" i="20"/>
  <c r="I90341" i="20"/>
  <c r="I90342" i="20"/>
  <c r="I90343" i="20"/>
  <c r="I90344" i="20"/>
  <c r="I90345" i="20"/>
  <c r="I90346" i="20"/>
  <c r="I90347" i="20"/>
  <c r="I90348" i="20"/>
  <c r="I90349" i="20"/>
  <c r="I90350" i="20"/>
  <c r="I90351" i="20"/>
  <c r="I90352" i="20"/>
  <c r="I90353" i="20"/>
  <c r="I90354" i="20"/>
  <c r="I90355" i="20"/>
  <c r="I90356" i="20"/>
  <c r="I90357" i="20"/>
  <c r="I90358" i="20"/>
  <c r="I90359" i="20"/>
  <c r="I90360" i="20"/>
  <c r="I90361" i="20"/>
  <c r="I90362" i="20"/>
  <c r="I90363" i="20"/>
  <c r="I90364" i="20"/>
  <c r="I90365" i="20"/>
  <c r="I90366" i="20"/>
  <c r="I90367" i="20"/>
  <c r="I90368" i="20"/>
  <c r="I90369" i="20"/>
  <c r="I90370" i="20"/>
  <c r="I90371" i="20"/>
  <c r="I90372" i="20"/>
  <c r="I90373" i="20"/>
  <c r="I90374" i="20"/>
  <c r="I90375" i="20"/>
  <c r="I90376" i="20"/>
  <c r="I90377" i="20"/>
  <c r="I90378" i="20"/>
  <c r="I90379" i="20"/>
  <c r="I90380" i="20"/>
  <c r="I90381" i="20"/>
  <c r="I90382" i="20"/>
  <c r="I90383" i="20"/>
  <c r="I90384" i="20"/>
  <c r="I90385" i="20"/>
  <c r="I90386" i="20"/>
  <c r="I90387" i="20"/>
  <c r="I90388" i="20"/>
  <c r="I90389" i="20"/>
  <c r="I90390" i="20"/>
  <c r="I90391" i="20"/>
  <c r="I90392" i="20"/>
  <c r="I90393" i="20"/>
  <c r="I90394" i="20"/>
  <c r="I90395" i="20"/>
  <c r="I90396" i="20"/>
  <c r="I90397" i="20"/>
  <c r="I90398" i="20"/>
  <c r="I90399" i="20"/>
  <c r="I90400" i="20"/>
  <c r="I90401" i="20"/>
  <c r="I90402" i="20"/>
  <c r="I90403" i="20"/>
  <c r="I90404" i="20"/>
  <c r="I90405" i="20"/>
  <c r="I90406" i="20"/>
  <c r="I90407" i="20"/>
  <c r="I90408" i="20"/>
  <c r="I90409" i="20"/>
  <c r="I90410" i="20"/>
  <c r="I90411" i="20"/>
  <c r="I90412" i="20"/>
  <c r="I90413" i="20"/>
  <c r="I90414" i="20"/>
  <c r="I90415" i="20"/>
  <c r="I90416" i="20"/>
  <c r="I90417" i="20"/>
  <c r="I90418" i="20"/>
  <c r="I90419" i="20"/>
  <c r="I90420" i="20"/>
  <c r="I90421" i="20"/>
  <c r="I90422" i="20"/>
  <c r="I90423" i="20"/>
  <c r="I90424" i="20"/>
  <c r="I90425" i="20"/>
  <c r="I90426" i="20"/>
  <c r="I90427" i="20"/>
  <c r="I90428" i="20"/>
  <c r="I90429" i="20"/>
  <c r="I90430" i="20"/>
  <c r="I90431" i="20"/>
  <c r="I90432" i="20"/>
  <c r="I90433" i="20"/>
  <c r="I90434" i="20"/>
  <c r="I90435" i="20"/>
  <c r="I90436" i="20"/>
  <c r="I90437" i="20"/>
  <c r="I90438" i="20"/>
  <c r="I90439" i="20"/>
  <c r="I90440" i="20"/>
  <c r="I90441" i="20"/>
  <c r="I90442" i="20"/>
  <c r="I90443" i="20"/>
  <c r="I90444" i="20"/>
  <c r="I90445" i="20"/>
  <c r="I90446" i="20"/>
  <c r="I90447" i="20"/>
  <c r="I90448" i="20"/>
  <c r="I90449" i="20"/>
  <c r="I90450" i="20"/>
  <c r="I90451" i="20"/>
  <c r="I90452" i="20"/>
  <c r="I90453" i="20"/>
  <c r="I90454" i="20"/>
  <c r="I90455" i="20"/>
  <c r="I90456" i="20"/>
  <c r="I90457" i="20"/>
  <c r="I90458" i="20"/>
  <c r="I90459" i="20"/>
  <c r="I90460" i="20"/>
  <c r="I90461" i="20"/>
  <c r="I90462" i="20"/>
  <c r="I90463" i="20"/>
  <c r="I90464" i="20"/>
  <c r="I90465" i="20"/>
  <c r="I90466" i="20"/>
  <c r="I90467" i="20"/>
  <c r="I90468" i="20"/>
  <c r="I90469" i="20"/>
  <c r="I90470" i="20"/>
  <c r="I90471" i="20"/>
  <c r="I90472" i="20"/>
  <c r="I90473" i="20"/>
  <c r="I90474" i="20"/>
  <c r="I90475" i="20"/>
  <c r="I90476" i="20"/>
  <c r="I90477" i="20"/>
  <c r="I90478" i="20"/>
  <c r="I90479" i="20"/>
  <c r="I90480" i="20"/>
  <c r="I90481" i="20"/>
  <c r="I90482" i="20"/>
  <c r="I90483" i="20"/>
  <c r="I90484" i="20"/>
  <c r="I90485" i="20"/>
  <c r="I90486" i="20"/>
  <c r="I90487" i="20"/>
  <c r="I90488" i="20"/>
  <c r="I90489" i="20"/>
  <c r="I90490" i="20"/>
  <c r="I90491" i="20"/>
  <c r="I90492" i="20"/>
  <c r="I90493" i="20"/>
  <c r="I90494" i="20"/>
  <c r="I90495" i="20"/>
  <c r="I90496" i="20"/>
  <c r="I90497" i="20"/>
  <c r="I90498" i="20"/>
  <c r="I90499" i="20"/>
  <c r="I90500" i="20"/>
  <c r="I90501" i="20"/>
  <c r="I90502" i="20"/>
  <c r="I90503" i="20"/>
  <c r="I90504" i="20"/>
  <c r="I90505" i="20"/>
  <c r="I90506" i="20"/>
  <c r="I90507" i="20"/>
  <c r="I90508" i="20"/>
  <c r="I90509" i="20"/>
  <c r="I90510" i="20"/>
  <c r="I90511" i="20"/>
  <c r="I90512" i="20"/>
  <c r="I90513" i="20"/>
  <c r="I90514" i="20"/>
  <c r="I90515" i="20"/>
  <c r="I90516" i="20"/>
  <c r="I90517" i="20"/>
  <c r="I90518" i="20"/>
  <c r="I90519" i="20"/>
  <c r="I90520" i="20"/>
  <c r="I90521" i="20"/>
  <c r="I90522" i="20"/>
  <c r="I90523" i="20"/>
  <c r="I90524" i="20"/>
  <c r="I90525" i="20"/>
  <c r="I90526" i="20"/>
  <c r="I90527" i="20"/>
  <c r="I90528" i="20"/>
  <c r="I90529" i="20"/>
  <c r="I90530" i="20"/>
  <c r="I90531" i="20"/>
  <c r="I90532" i="20"/>
  <c r="I90533" i="20"/>
  <c r="I90534" i="20"/>
  <c r="I90535" i="20"/>
  <c r="I90536" i="20"/>
  <c r="I90537" i="20"/>
  <c r="I90538" i="20"/>
  <c r="I90539" i="20"/>
  <c r="I90540" i="20"/>
  <c r="I90541" i="20"/>
  <c r="I90542" i="20"/>
  <c r="I90543" i="20"/>
  <c r="I90544" i="20"/>
  <c r="I90545" i="20"/>
  <c r="I90546" i="20"/>
  <c r="I90547" i="20"/>
  <c r="I90548" i="20"/>
  <c r="I90549" i="20"/>
  <c r="I90550" i="20"/>
  <c r="I90551" i="20"/>
  <c r="I90552" i="20"/>
  <c r="I90553" i="20"/>
  <c r="I90554" i="20"/>
  <c r="I90555" i="20"/>
  <c r="I90556" i="20"/>
  <c r="I90557" i="20"/>
  <c r="I90558" i="20"/>
  <c r="I90559" i="20"/>
  <c r="I90560" i="20"/>
  <c r="I90561" i="20"/>
  <c r="I90562" i="20"/>
  <c r="I90563" i="20"/>
  <c r="I90564" i="20"/>
  <c r="I90565" i="20"/>
  <c r="I90566" i="20"/>
  <c r="I90567" i="20"/>
  <c r="I90568" i="20"/>
  <c r="I90569" i="20"/>
  <c r="I90570" i="20"/>
  <c r="I90571" i="20"/>
  <c r="I90572" i="20"/>
  <c r="I90573" i="20"/>
  <c r="I90574" i="20"/>
  <c r="I90575" i="20"/>
  <c r="I90576" i="20"/>
  <c r="I90577" i="20"/>
  <c r="I90578" i="20"/>
  <c r="I90579" i="20"/>
  <c r="I90580" i="20"/>
  <c r="I90581" i="20"/>
  <c r="I90582" i="20"/>
  <c r="I90583" i="20"/>
  <c r="I90584" i="20"/>
  <c r="I90585" i="20"/>
  <c r="I90586" i="20"/>
  <c r="I90587" i="20"/>
  <c r="I90588" i="20"/>
  <c r="I90589" i="20"/>
  <c r="I90590" i="20"/>
  <c r="I90591" i="20"/>
  <c r="I90592" i="20"/>
  <c r="I90593" i="20"/>
  <c r="I90594" i="20"/>
  <c r="I90595" i="20"/>
  <c r="I90596" i="20"/>
  <c r="I90597" i="20"/>
  <c r="I90598" i="20"/>
  <c r="I90599" i="20"/>
  <c r="I90600" i="20"/>
  <c r="I90601" i="20"/>
  <c r="I90602" i="20"/>
  <c r="I90603" i="20"/>
  <c r="I90604" i="20"/>
  <c r="I90605" i="20"/>
  <c r="I90606" i="20"/>
  <c r="I90607" i="20"/>
  <c r="I90608" i="20"/>
  <c r="I90609" i="20"/>
  <c r="I90610" i="20"/>
  <c r="I90611" i="20"/>
  <c r="I90612" i="20"/>
  <c r="I90613" i="20"/>
  <c r="I90614" i="20"/>
  <c r="I90615" i="20"/>
  <c r="I90616" i="20"/>
  <c r="I90617" i="20"/>
  <c r="I90618" i="20"/>
  <c r="I90619" i="20"/>
  <c r="I90620" i="20"/>
  <c r="I90621" i="20"/>
  <c r="I90622" i="20"/>
  <c r="I90623" i="20"/>
  <c r="I90624" i="20"/>
  <c r="I90625" i="20"/>
  <c r="I90626" i="20"/>
  <c r="I90627" i="20"/>
  <c r="I90628" i="20"/>
  <c r="I90629" i="20"/>
  <c r="I90630" i="20"/>
  <c r="I90631" i="20"/>
  <c r="I90632" i="20"/>
  <c r="I90633" i="20"/>
  <c r="I90634" i="20"/>
  <c r="I90635" i="20"/>
  <c r="I90636" i="20"/>
  <c r="I90637" i="20"/>
  <c r="I90638" i="20"/>
  <c r="I90639" i="20"/>
  <c r="I90640" i="20"/>
  <c r="I90641" i="20"/>
  <c r="I90642" i="20"/>
  <c r="I90643" i="20"/>
  <c r="I90644" i="20"/>
  <c r="I90645" i="20"/>
  <c r="I90646" i="20"/>
  <c r="I90647" i="20"/>
  <c r="I90648" i="20"/>
  <c r="I90649" i="20"/>
  <c r="I90650" i="20"/>
  <c r="I90651" i="20"/>
  <c r="I90652" i="20"/>
  <c r="I90653" i="20"/>
  <c r="I90654" i="20"/>
  <c r="I90655" i="20"/>
  <c r="I90656" i="20"/>
  <c r="I90657" i="20"/>
  <c r="I90658" i="20"/>
  <c r="I90659" i="20"/>
  <c r="I90660" i="20"/>
  <c r="I90661" i="20"/>
  <c r="I90662" i="20"/>
  <c r="I90663" i="20"/>
  <c r="I90664" i="20"/>
  <c r="I90665" i="20"/>
  <c r="I90666" i="20"/>
  <c r="I90667" i="20"/>
  <c r="I90668" i="20"/>
  <c r="I90669" i="20"/>
  <c r="I90670" i="20"/>
  <c r="I90671" i="20"/>
  <c r="I90672" i="20"/>
  <c r="I90673" i="20"/>
  <c r="I90674" i="20"/>
  <c r="I90675" i="20"/>
  <c r="I90676" i="20"/>
  <c r="I90677" i="20"/>
  <c r="I90678" i="20"/>
  <c r="I90679" i="20"/>
  <c r="I90680" i="20"/>
  <c r="I90681" i="20"/>
  <c r="I90682" i="20"/>
  <c r="I90683" i="20"/>
  <c r="I90684" i="20"/>
  <c r="I90685" i="20"/>
  <c r="I90686" i="20"/>
  <c r="I90687" i="20"/>
  <c r="I90688" i="20"/>
  <c r="I90689" i="20"/>
  <c r="I90690" i="20"/>
  <c r="I90691" i="20"/>
  <c r="I90692" i="20"/>
  <c r="I90693" i="20"/>
  <c r="I90694" i="20"/>
  <c r="I90695" i="20"/>
  <c r="I90696" i="20"/>
  <c r="I90697" i="20"/>
  <c r="I90698" i="20"/>
  <c r="I90699" i="20"/>
  <c r="I90700" i="20"/>
  <c r="I90701" i="20"/>
  <c r="I90702" i="20"/>
  <c r="I90703" i="20"/>
  <c r="I90704" i="20"/>
  <c r="I90705" i="20"/>
  <c r="I90706" i="20"/>
  <c r="I90707" i="20"/>
  <c r="I90708" i="20"/>
  <c r="I90709" i="20"/>
  <c r="I90710" i="20"/>
  <c r="I90711" i="20"/>
  <c r="I90712" i="20"/>
  <c r="I90713" i="20"/>
  <c r="I90714" i="20"/>
  <c r="I90715" i="20"/>
  <c r="I90716" i="20"/>
  <c r="I90717" i="20"/>
  <c r="I90718" i="20"/>
  <c r="I90719" i="20"/>
  <c r="I90720" i="20"/>
  <c r="I90721" i="20"/>
  <c r="I90722" i="20"/>
  <c r="I90723" i="20"/>
  <c r="I90724" i="20"/>
  <c r="I90725" i="20"/>
  <c r="I90726" i="20"/>
  <c r="I90727" i="20"/>
  <c r="I90728" i="20"/>
  <c r="I90729" i="20"/>
  <c r="I90730" i="20"/>
  <c r="I90731" i="20"/>
  <c r="I90732" i="20"/>
  <c r="I90733" i="20"/>
  <c r="I90734" i="20"/>
  <c r="I90735" i="20"/>
  <c r="I90736" i="20"/>
  <c r="I90737" i="20"/>
  <c r="I90738" i="20"/>
  <c r="I90739" i="20"/>
  <c r="I90740" i="20"/>
  <c r="I90741" i="20"/>
  <c r="I90742" i="20"/>
  <c r="I90743" i="20"/>
  <c r="I90744" i="20"/>
  <c r="I90745" i="20"/>
  <c r="I90746" i="20"/>
  <c r="I90747" i="20"/>
  <c r="I90748" i="20"/>
  <c r="I90749" i="20"/>
  <c r="I90750" i="20"/>
  <c r="I90751" i="20"/>
  <c r="I90752" i="20"/>
  <c r="I90753" i="20"/>
  <c r="I90754" i="20"/>
  <c r="I90755" i="20"/>
  <c r="I90756" i="20"/>
  <c r="I90757" i="20"/>
  <c r="I90758" i="20"/>
  <c r="I90759" i="20"/>
  <c r="I90760" i="20"/>
  <c r="I90761" i="20"/>
  <c r="I90762" i="20"/>
  <c r="I90763" i="20"/>
  <c r="I90764" i="20"/>
  <c r="I90765" i="20"/>
  <c r="I90766" i="20"/>
  <c r="I90767" i="20"/>
  <c r="I90768" i="20"/>
  <c r="I90769" i="20"/>
  <c r="I90770" i="20"/>
  <c r="I90771" i="20"/>
  <c r="I90772" i="20"/>
  <c r="I90773" i="20"/>
  <c r="I90774" i="20"/>
  <c r="I90775" i="20"/>
  <c r="I90776" i="20"/>
  <c r="I90777" i="20"/>
  <c r="I90778" i="20"/>
  <c r="I90779" i="20"/>
  <c r="I90780" i="20"/>
  <c r="I90781" i="20"/>
  <c r="I90782" i="20"/>
  <c r="I90783" i="20"/>
  <c r="I90784" i="20"/>
  <c r="I90785" i="20"/>
  <c r="I90786" i="20"/>
  <c r="I90787" i="20"/>
  <c r="I90788" i="20"/>
  <c r="I90789" i="20"/>
  <c r="I90790" i="20"/>
  <c r="I90791" i="20"/>
  <c r="I90792" i="20"/>
  <c r="I90793" i="20"/>
  <c r="I90794" i="20"/>
  <c r="I90795" i="20"/>
  <c r="I90796" i="20"/>
  <c r="I90797" i="20"/>
  <c r="I90798" i="20"/>
  <c r="I90799" i="20"/>
  <c r="I90800" i="20"/>
  <c r="I90801" i="20"/>
  <c r="I90802" i="20"/>
  <c r="I90803" i="20"/>
  <c r="I90804" i="20"/>
  <c r="I90805" i="20"/>
  <c r="I90806" i="20"/>
  <c r="I90807" i="20"/>
  <c r="I90808" i="20"/>
  <c r="I90809" i="20"/>
  <c r="I90810" i="20"/>
  <c r="I90811" i="20"/>
  <c r="I90812" i="20"/>
  <c r="I90813" i="20"/>
  <c r="I90814" i="20"/>
  <c r="I90815" i="20"/>
  <c r="I90816" i="20"/>
  <c r="I90817" i="20"/>
  <c r="I90818" i="20"/>
  <c r="I90819" i="20"/>
  <c r="I90820" i="20"/>
  <c r="I90821" i="20"/>
  <c r="I90822" i="20"/>
  <c r="I90823" i="20"/>
  <c r="I90824" i="20"/>
  <c r="I90825" i="20"/>
  <c r="I90826" i="20"/>
  <c r="I90827" i="20"/>
  <c r="I90828" i="20"/>
  <c r="I90829" i="20"/>
  <c r="I90830" i="20"/>
  <c r="I90831" i="20"/>
  <c r="I90832" i="20"/>
  <c r="I90833" i="20"/>
  <c r="I90834" i="20"/>
  <c r="I90835" i="20"/>
  <c r="I90836" i="20"/>
  <c r="I90837" i="20"/>
  <c r="I90838" i="20"/>
  <c r="I90839" i="20"/>
  <c r="I90840" i="20"/>
  <c r="I90841" i="20"/>
  <c r="I90842" i="20"/>
  <c r="I90843" i="20"/>
  <c r="I90844" i="20"/>
  <c r="I90845" i="20"/>
  <c r="I90846" i="20"/>
  <c r="I90847" i="20"/>
  <c r="I90848" i="20"/>
  <c r="I90849" i="20"/>
  <c r="I90850" i="20"/>
  <c r="I90851" i="20"/>
  <c r="I90852" i="20"/>
  <c r="I90853" i="20"/>
  <c r="I90854" i="20"/>
  <c r="I90855" i="20"/>
  <c r="I90856" i="20"/>
  <c r="I90857" i="20"/>
  <c r="I90858" i="20"/>
  <c r="I90859" i="20"/>
  <c r="I90860" i="20"/>
  <c r="I90861" i="20"/>
  <c r="I90862" i="20"/>
  <c r="I90863" i="20"/>
  <c r="I90864" i="20"/>
  <c r="I90865" i="20"/>
  <c r="I90866" i="20"/>
  <c r="I90867" i="20"/>
  <c r="I90868" i="20"/>
  <c r="I90869" i="20"/>
  <c r="I90870" i="20"/>
  <c r="I90871" i="20"/>
  <c r="I90872" i="20"/>
  <c r="I90873" i="20"/>
  <c r="I90874" i="20"/>
  <c r="I90875" i="20"/>
  <c r="I90876" i="20"/>
  <c r="I90877" i="20"/>
  <c r="I90878" i="20"/>
  <c r="I90879" i="20"/>
  <c r="I90880" i="20"/>
  <c r="I90881" i="20"/>
  <c r="I90882" i="20"/>
  <c r="I90883" i="20"/>
  <c r="I90884" i="20"/>
  <c r="I90885" i="20"/>
  <c r="I90886" i="20"/>
  <c r="I90887" i="20"/>
  <c r="I90888" i="20"/>
  <c r="I90889" i="20"/>
  <c r="I90890" i="20"/>
  <c r="I90891" i="20"/>
  <c r="I90892" i="20"/>
  <c r="I90893" i="20"/>
  <c r="I90894" i="20"/>
  <c r="I90895" i="20"/>
  <c r="I90896" i="20"/>
  <c r="I90897" i="20"/>
  <c r="I90898" i="20"/>
  <c r="I90899" i="20"/>
  <c r="I90900" i="20"/>
  <c r="I90901" i="20"/>
  <c r="I90902" i="20"/>
  <c r="I90903" i="20"/>
  <c r="I90904" i="20"/>
  <c r="I90905" i="20"/>
  <c r="I90906" i="20"/>
  <c r="I90907" i="20"/>
  <c r="I90908" i="20"/>
  <c r="I90909" i="20"/>
  <c r="I90910" i="20"/>
  <c r="I90911" i="20"/>
  <c r="I90912" i="20"/>
  <c r="I90913" i="20"/>
  <c r="I90914" i="20"/>
  <c r="I90915" i="20"/>
  <c r="I90916" i="20"/>
  <c r="I90917" i="20"/>
  <c r="I90918" i="20"/>
  <c r="I90919" i="20"/>
  <c r="I90920" i="20"/>
  <c r="I90921" i="20"/>
  <c r="I90922" i="20"/>
  <c r="I90923" i="20"/>
  <c r="I90924" i="20"/>
  <c r="I90925" i="20"/>
  <c r="I90926" i="20"/>
  <c r="I90927" i="20"/>
  <c r="I90928" i="20"/>
  <c r="I90929" i="20"/>
  <c r="I90930" i="20"/>
  <c r="I90931" i="20"/>
  <c r="I90932" i="20"/>
  <c r="I90933" i="20"/>
  <c r="I90934" i="20"/>
  <c r="I90935" i="20"/>
  <c r="I90936" i="20"/>
  <c r="I90937" i="20"/>
  <c r="I90938" i="20"/>
  <c r="I90939" i="20"/>
  <c r="I90940" i="20"/>
  <c r="I90941" i="20"/>
  <c r="I90942" i="20"/>
  <c r="I90943" i="20"/>
  <c r="I90944" i="20"/>
  <c r="I90945" i="20"/>
  <c r="I90946" i="20"/>
  <c r="I90947" i="20"/>
  <c r="I90948" i="20"/>
  <c r="I90949" i="20"/>
  <c r="I90950" i="20"/>
  <c r="I90951" i="20"/>
  <c r="I90952" i="20"/>
  <c r="I90953" i="20"/>
  <c r="I90954" i="20"/>
  <c r="I90955" i="20"/>
  <c r="I90956" i="20"/>
  <c r="I90957" i="20"/>
  <c r="I90958" i="20"/>
  <c r="I90959" i="20"/>
  <c r="I90960" i="20"/>
  <c r="I90961" i="20"/>
  <c r="I90962" i="20"/>
  <c r="I90963" i="20"/>
  <c r="I90964" i="20"/>
  <c r="I90965" i="20"/>
  <c r="I90966" i="20"/>
  <c r="I90967" i="20"/>
  <c r="I90968" i="20"/>
  <c r="I90969" i="20"/>
  <c r="I90970" i="20"/>
  <c r="I90971" i="20"/>
  <c r="I90972" i="20"/>
  <c r="I90973" i="20"/>
  <c r="I90974" i="20"/>
  <c r="I90975" i="20"/>
  <c r="I90976" i="20"/>
  <c r="I90977" i="20"/>
  <c r="I90978" i="20"/>
  <c r="I90979" i="20"/>
  <c r="I90980" i="20"/>
  <c r="I90981" i="20"/>
  <c r="I90982" i="20"/>
  <c r="I90983" i="20"/>
  <c r="I90984" i="20"/>
  <c r="I90985" i="20"/>
  <c r="I90986" i="20"/>
  <c r="I90987" i="20"/>
  <c r="I90988" i="20"/>
  <c r="I90989" i="20"/>
  <c r="I90990" i="20"/>
  <c r="I90991" i="20"/>
  <c r="I90992" i="20"/>
  <c r="I90993" i="20"/>
  <c r="I90994" i="20"/>
  <c r="I90995" i="20"/>
  <c r="I90996" i="20"/>
  <c r="I90997" i="20"/>
  <c r="I90998" i="20"/>
  <c r="I90999" i="20"/>
  <c r="I91000" i="20"/>
  <c r="I91001" i="20"/>
  <c r="I91002" i="20"/>
  <c r="I91003" i="20"/>
  <c r="I91004" i="20"/>
  <c r="I91005" i="20"/>
  <c r="I91006" i="20"/>
  <c r="I91007" i="20"/>
  <c r="I91008" i="20"/>
  <c r="I91009" i="20"/>
  <c r="I91010" i="20"/>
  <c r="I91011" i="20"/>
  <c r="I91012" i="20"/>
  <c r="I91013" i="20"/>
  <c r="I91014" i="20"/>
  <c r="I91015" i="20"/>
  <c r="I91016" i="20"/>
  <c r="I91017" i="20"/>
  <c r="I91018" i="20"/>
  <c r="I91019" i="20"/>
  <c r="I91020" i="20"/>
  <c r="I91021" i="20"/>
  <c r="I91022" i="20"/>
  <c r="I91023" i="20"/>
  <c r="I91024" i="20"/>
  <c r="I91025" i="20"/>
  <c r="I91026" i="20"/>
  <c r="I91027" i="20"/>
  <c r="I91028" i="20"/>
  <c r="I91029" i="20"/>
  <c r="I91030" i="20"/>
  <c r="I91031" i="20"/>
  <c r="I91032" i="20"/>
  <c r="I91033" i="20"/>
  <c r="I91034" i="20"/>
  <c r="I91035" i="20"/>
  <c r="I91036" i="20"/>
  <c r="I91037" i="20"/>
  <c r="I91038" i="20"/>
  <c r="I91039" i="20"/>
  <c r="I91040" i="20"/>
  <c r="I91041" i="20"/>
  <c r="I91042" i="20"/>
  <c r="I91043" i="20"/>
  <c r="I91044" i="20"/>
  <c r="I91045" i="20"/>
  <c r="I91046" i="20"/>
  <c r="I91047" i="20"/>
  <c r="I91048" i="20"/>
  <c r="I91049" i="20"/>
  <c r="I91050" i="20"/>
  <c r="I91051" i="20"/>
  <c r="I91052" i="20"/>
  <c r="I91053" i="20"/>
  <c r="I91054" i="20"/>
  <c r="I91055" i="20"/>
  <c r="I91056" i="20"/>
  <c r="I91057" i="20"/>
  <c r="I91058" i="20"/>
  <c r="I91059" i="20"/>
  <c r="I91060" i="20"/>
  <c r="I91061" i="20"/>
  <c r="I91062" i="20"/>
  <c r="I91063" i="20"/>
  <c r="I91064" i="20"/>
  <c r="I91065" i="20"/>
  <c r="I91066" i="20"/>
  <c r="I91067" i="20"/>
  <c r="I91068" i="20"/>
  <c r="I91069" i="20"/>
  <c r="I91070" i="20"/>
  <c r="I91071" i="20"/>
  <c r="I91072" i="20"/>
  <c r="I91073" i="20"/>
  <c r="I91074" i="20"/>
  <c r="I91075" i="20"/>
  <c r="I91076" i="20"/>
  <c r="I91077" i="20"/>
  <c r="I91078" i="20"/>
  <c r="I91079" i="20"/>
  <c r="I91080" i="20"/>
  <c r="I91081" i="20"/>
  <c r="I91082" i="20"/>
  <c r="I91083" i="20"/>
  <c r="I91084" i="20"/>
  <c r="I91085" i="20"/>
  <c r="I91086" i="20"/>
  <c r="I91087" i="20"/>
  <c r="I91088" i="20"/>
  <c r="I91089" i="20"/>
  <c r="I91090" i="20"/>
  <c r="I91091" i="20"/>
  <c r="I91092" i="20"/>
  <c r="I91093" i="20"/>
  <c r="I91094" i="20"/>
  <c r="I91095" i="20"/>
  <c r="I91096" i="20"/>
  <c r="I91097" i="20"/>
  <c r="I91098" i="20"/>
  <c r="I91099" i="20"/>
  <c r="I91100" i="20"/>
  <c r="I91101" i="20"/>
  <c r="I91102" i="20"/>
  <c r="I91103" i="20"/>
  <c r="I91104" i="20"/>
  <c r="I91105" i="20"/>
  <c r="I91106" i="20"/>
  <c r="I91107" i="20"/>
  <c r="I91108" i="20"/>
  <c r="I91109" i="20"/>
  <c r="I91110" i="20"/>
  <c r="I91111" i="20"/>
  <c r="I91112" i="20"/>
  <c r="I91113" i="20"/>
  <c r="I91114" i="20"/>
  <c r="I91115" i="20"/>
  <c r="I91116" i="20"/>
  <c r="I91117" i="20"/>
  <c r="I91118" i="20"/>
  <c r="I91119" i="20"/>
  <c r="I91120" i="20"/>
  <c r="I91121" i="20"/>
  <c r="I91122" i="20"/>
  <c r="I91123" i="20"/>
  <c r="I91124" i="20"/>
  <c r="I91125" i="20"/>
  <c r="I91126" i="20"/>
  <c r="I91127" i="20"/>
  <c r="I91128" i="20"/>
  <c r="I91129" i="20"/>
  <c r="I91130" i="20"/>
  <c r="I91131" i="20"/>
  <c r="I91132" i="20"/>
  <c r="I91133" i="20"/>
  <c r="I91134" i="20"/>
  <c r="I91135" i="20"/>
  <c r="I91136" i="20"/>
  <c r="I91137" i="20"/>
  <c r="I91138" i="20"/>
  <c r="I91139" i="20"/>
  <c r="I91140" i="20"/>
  <c r="I91141" i="20"/>
  <c r="I91142" i="20"/>
  <c r="I91143" i="20"/>
  <c r="I91144" i="20"/>
  <c r="I91145" i="20"/>
  <c r="I91146" i="20"/>
  <c r="I91147" i="20"/>
  <c r="I91148" i="20"/>
  <c r="I91149" i="20"/>
  <c r="I91150" i="20"/>
  <c r="I91151" i="20"/>
  <c r="I91152" i="20"/>
  <c r="I91153" i="20"/>
  <c r="I91154" i="20"/>
  <c r="I91155" i="20"/>
  <c r="I91156" i="20"/>
  <c r="I91157" i="20"/>
  <c r="I91158" i="20"/>
  <c r="I91159" i="20"/>
  <c r="I91160" i="20"/>
  <c r="I91161" i="20"/>
  <c r="I91162" i="20"/>
  <c r="I91163" i="20"/>
  <c r="I91164" i="20"/>
  <c r="I91165" i="20"/>
  <c r="I91166" i="20"/>
  <c r="I91167" i="20"/>
  <c r="I91168" i="20"/>
  <c r="I91169" i="20"/>
  <c r="I91170" i="20"/>
  <c r="I91171" i="20"/>
  <c r="I91172" i="20"/>
  <c r="I91173" i="20"/>
  <c r="I91174" i="20"/>
  <c r="I91175" i="20"/>
  <c r="I91176" i="20"/>
  <c r="I91177" i="20"/>
  <c r="I91178" i="20"/>
  <c r="I91179" i="20"/>
  <c r="I91180" i="20"/>
  <c r="I91181" i="20"/>
  <c r="I91182" i="20"/>
  <c r="I91183" i="20"/>
  <c r="I91184" i="20"/>
  <c r="I91185" i="20"/>
  <c r="I91186" i="20"/>
  <c r="I91187" i="20"/>
  <c r="I91188" i="20"/>
  <c r="I91189" i="20"/>
  <c r="I91190" i="20"/>
  <c r="I91191" i="20"/>
  <c r="I91192" i="20"/>
  <c r="I91193" i="20"/>
  <c r="I91194" i="20"/>
  <c r="I91195" i="20"/>
  <c r="I91196" i="20"/>
  <c r="I91197" i="20"/>
  <c r="I91198" i="20"/>
  <c r="I91199" i="20"/>
  <c r="I91200" i="20"/>
  <c r="I91201" i="20"/>
  <c r="I91202" i="20"/>
  <c r="I91203" i="20"/>
  <c r="I91204" i="20"/>
  <c r="I91205" i="20"/>
  <c r="I91206" i="20"/>
  <c r="I91207" i="20"/>
  <c r="I91208" i="20"/>
  <c r="I91209" i="20"/>
  <c r="I91210" i="20"/>
  <c r="I91211" i="20"/>
  <c r="I91212" i="20"/>
  <c r="I91213" i="20"/>
  <c r="I91214" i="20"/>
  <c r="I91215" i="20"/>
  <c r="I91216" i="20"/>
  <c r="I91217" i="20"/>
  <c r="I91218" i="20"/>
  <c r="I91219" i="20"/>
  <c r="I91220" i="20"/>
  <c r="I91221" i="20"/>
  <c r="I91222" i="20"/>
  <c r="I91223" i="20"/>
  <c r="I91224" i="20"/>
  <c r="I91225" i="20"/>
  <c r="I91226" i="20"/>
  <c r="I91227" i="20"/>
  <c r="I91228" i="20"/>
  <c r="I91229" i="20"/>
  <c r="I91230" i="20"/>
  <c r="I91231" i="20"/>
  <c r="I91232" i="20"/>
  <c r="I91233" i="20"/>
  <c r="I91234" i="20"/>
  <c r="I91235" i="20"/>
  <c r="I91236" i="20"/>
  <c r="I91237" i="20"/>
  <c r="I91238" i="20"/>
  <c r="I91239" i="20"/>
  <c r="I91240" i="20"/>
  <c r="I91241" i="20"/>
  <c r="I91242" i="20"/>
  <c r="I91243" i="20"/>
  <c r="I91244" i="20"/>
  <c r="I91245" i="20"/>
  <c r="I91246" i="20"/>
  <c r="I91247" i="20"/>
  <c r="I91248" i="20"/>
  <c r="I91249" i="20"/>
  <c r="I91250" i="20"/>
  <c r="I91251" i="20"/>
  <c r="I91252" i="20"/>
  <c r="I91253" i="20"/>
  <c r="I91254" i="20"/>
  <c r="I91255" i="20"/>
  <c r="I91256" i="20"/>
  <c r="I91257" i="20"/>
  <c r="I91258" i="20"/>
  <c r="I91259" i="20"/>
  <c r="I91260" i="20"/>
  <c r="I91261" i="20"/>
  <c r="I91262" i="20"/>
  <c r="I91263" i="20"/>
  <c r="I91264" i="20"/>
  <c r="I91265" i="20"/>
  <c r="I91266" i="20"/>
  <c r="I91267" i="20"/>
  <c r="I91268" i="20"/>
  <c r="I91269" i="20"/>
  <c r="I91270" i="20"/>
  <c r="I91271" i="20"/>
  <c r="I91272" i="20"/>
  <c r="I91273" i="20"/>
  <c r="I91274" i="20"/>
  <c r="I91275" i="20"/>
  <c r="I91276" i="20"/>
  <c r="I91277" i="20"/>
  <c r="I91278" i="20"/>
  <c r="I91279" i="20"/>
  <c r="I91280" i="20"/>
  <c r="I91281" i="20"/>
  <c r="I91282" i="20"/>
  <c r="I91283" i="20"/>
  <c r="I91284" i="20"/>
  <c r="I91285" i="20"/>
  <c r="I91286" i="20"/>
  <c r="I91287" i="20"/>
  <c r="I91288" i="20"/>
  <c r="I91289" i="20"/>
  <c r="I91290" i="20"/>
  <c r="I91291" i="20"/>
  <c r="I91292" i="20"/>
  <c r="I91293" i="20"/>
  <c r="I91294" i="20"/>
  <c r="I91295" i="20"/>
  <c r="I91296" i="20"/>
  <c r="I91297" i="20"/>
  <c r="I91298" i="20"/>
  <c r="I91299" i="20"/>
  <c r="I91300" i="20"/>
  <c r="I91301" i="20"/>
  <c r="I91302" i="20"/>
  <c r="I91303" i="20"/>
  <c r="I91304" i="20"/>
  <c r="I91305" i="20"/>
  <c r="I91306" i="20"/>
  <c r="I91307" i="20"/>
  <c r="I91308" i="20"/>
  <c r="I91309" i="20"/>
  <c r="I91310" i="20"/>
  <c r="I91311" i="20"/>
  <c r="I91312" i="20"/>
  <c r="I91313" i="20"/>
  <c r="I91314" i="20"/>
  <c r="I91315" i="20"/>
  <c r="I91316" i="20"/>
  <c r="I91317" i="20"/>
  <c r="I91318" i="20"/>
  <c r="I91319" i="20"/>
  <c r="I91320" i="20"/>
  <c r="I91321" i="20"/>
  <c r="I91322" i="20"/>
  <c r="I91323" i="20"/>
  <c r="I91324" i="20"/>
  <c r="I91325" i="20"/>
  <c r="I91326" i="20"/>
  <c r="I91327" i="20"/>
  <c r="I91328" i="20"/>
  <c r="I91329" i="20"/>
  <c r="I91330" i="20"/>
  <c r="I91331" i="20"/>
  <c r="I91332" i="20"/>
  <c r="I91333" i="20"/>
  <c r="I91334" i="20"/>
  <c r="I91335" i="20"/>
  <c r="I91336" i="20"/>
  <c r="I91337" i="20"/>
  <c r="I91338" i="20"/>
  <c r="I91339" i="20"/>
  <c r="I91340" i="20"/>
  <c r="I91341" i="20"/>
  <c r="I91342" i="20"/>
  <c r="I91343" i="20"/>
  <c r="I91344" i="20"/>
  <c r="I91345" i="20"/>
  <c r="I91346" i="20"/>
  <c r="I91347" i="20"/>
  <c r="I91348" i="20"/>
  <c r="I91349" i="20"/>
  <c r="I91350" i="20"/>
  <c r="I91351" i="20"/>
  <c r="I91352" i="20"/>
  <c r="I91353" i="20"/>
  <c r="I91354" i="20"/>
  <c r="I91355" i="20"/>
  <c r="I91356" i="20"/>
  <c r="I91357" i="20"/>
  <c r="I91358" i="20"/>
  <c r="I91359" i="20"/>
  <c r="I91360" i="20"/>
  <c r="I91361" i="20"/>
  <c r="I91362" i="20"/>
  <c r="I91363" i="20"/>
  <c r="I91364" i="20"/>
  <c r="I91365" i="20"/>
  <c r="I91366" i="20"/>
  <c r="I91367" i="20"/>
  <c r="I91368" i="20"/>
  <c r="I91369" i="20"/>
  <c r="I91370" i="20"/>
  <c r="I91371" i="20"/>
  <c r="I91372" i="20"/>
  <c r="I91373" i="20"/>
  <c r="I91374" i="20"/>
  <c r="I91375" i="20"/>
  <c r="I91376" i="20"/>
  <c r="I91377" i="20"/>
  <c r="I91378" i="20"/>
  <c r="I91379" i="20"/>
  <c r="I91380" i="20"/>
  <c r="I91381" i="20"/>
  <c r="I91382" i="20"/>
  <c r="I91383" i="20"/>
  <c r="I91384" i="20"/>
  <c r="I91385" i="20"/>
  <c r="I91386" i="20"/>
  <c r="I91387" i="20"/>
  <c r="I91388" i="20"/>
  <c r="I91389" i="20"/>
  <c r="I91390" i="20"/>
  <c r="I91391" i="20"/>
  <c r="I91392" i="20"/>
  <c r="I91393" i="20"/>
  <c r="I91394" i="20"/>
  <c r="I91395" i="20"/>
  <c r="I91396" i="20"/>
  <c r="I91397" i="20"/>
  <c r="I91398" i="20"/>
  <c r="I91399" i="20"/>
  <c r="I91400" i="20"/>
  <c r="I91401" i="20"/>
  <c r="I91402" i="20"/>
  <c r="I91403" i="20"/>
  <c r="I91404" i="20"/>
  <c r="I91405" i="20"/>
  <c r="I91406" i="20"/>
  <c r="I91407" i="20"/>
  <c r="I91408" i="20"/>
  <c r="I91409" i="20"/>
  <c r="I91410" i="20"/>
  <c r="I91411" i="20"/>
  <c r="I91412" i="20"/>
  <c r="I91413" i="20"/>
  <c r="I91414" i="20"/>
  <c r="I91415" i="20"/>
  <c r="I91416" i="20"/>
  <c r="I91417" i="20"/>
  <c r="I91418" i="20"/>
  <c r="I91419" i="20"/>
  <c r="I91420" i="20"/>
  <c r="I91421" i="20"/>
  <c r="I91422" i="20"/>
  <c r="I91423" i="20"/>
  <c r="I91424" i="20"/>
  <c r="I91425" i="20"/>
  <c r="I91426" i="20"/>
  <c r="I91427" i="20"/>
  <c r="I91428" i="20"/>
  <c r="I91429" i="20"/>
  <c r="I91430" i="20"/>
  <c r="I91431" i="20"/>
  <c r="I91432" i="20"/>
  <c r="I91433" i="20"/>
  <c r="I91434" i="20"/>
  <c r="I91435" i="20"/>
  <c r="I91436" i="20"/>
  <c r="I91437" i="20"/>
  <c r="I91438" i="20"/>
  <c r="I91439" i="20"/>
  <c r="I91440" i="20"/>
  <c r="I91441" i="20"/>
  <c r="I91442" i="20"/>
  <c r="I91443" i="20"/>
  <c r="I91444" i="20"/>
  <c r="I91445" i="20"/>
  <c r="I91446" i="20"/>
  <c r="I91447" i="20"/>
  <c r="I91448" i="20"/>
  <c r="I91449" i="20"/>
  <c r="I91450" i="20"/>
  <c r="I91451" i="20"/>
  <c r="I91452" i="20"/>
  <c r="I91453" i="20"/>
  <c r="I91454" i="20"/>
  <c r="I91455" i="20"/>
  <c r="I91456" i="20"/>
  <c r="I91457" i="20"/>
  <c r="I91458" i="20"/>
  <c r="I91459" i="20"/>
  <c r="I91460" i="20"/>
  <c r="I91461" i="20"/>
  <c r="I91462" i="20"/>
  <c r="I91463" i="20"/>
  <c r="I91464" i="20"/>
  <c r="I91465" i="20"/>
  <c r="I91466" i="20"/>
  <c r="I91467" i="20"/>
  <c r="I91468" i="20"/>
  <c r="I91469" i="20"/>
  <c r="I91470" i="20"/>
  <c r="I91471" i="20"/>
  <c r="I91472" i="20"/>
  <c r="I91473" i="20"/>
  <c r="I91474" i="20"/>
  <c r="I91475" i="20"/>
  <c r="I91476" i="20"/>
  <c r="I91477" i="20"/>
  <c r="I91478" i="20"/>
  <c r="I91479" i="20"/>
  <c r="I91480" i="20"/>
  <c r="I91481" i="20"/>
  <c r="I91482" i="20"/>
  <c r="I91483" i="20"/>
  <c r="I91484" i="20"/>
  <c r="I91485" i="20"/>
  <c r="I91486" i="20"/>
  <c r="I91487" i="20"/>
  <c r="I91488" i="20"/>
  <c r="I91489" i="20"/>
  <c r="I91490" i="20"/>
  <c r="I91491" i="20"/>
  <c r="I91492" i="20"/>
  <c r="I91493" i="20"/>
  <c r="I91494" i="20"/>
  <c r="I91495" i="20"/>
  <c r="I91496" i="20"/>
  <c r="I91497" i="20"/>
  <c r="I91498" i="20"/>
  <c r="I91499" i="20"/>
  <c r="I91500" i="20"/>
  <c r="I91501" i="20"/>
  <c r="I91502" i="20"/>
  <c r="I91503" i="20"/>
  <c r="I91504" i="20"/>
  <c r="I91505" i="20"/>
  <c r="I91506" i="20"/>
  <c r="I91507" i="20"/>
  <c r="I91508" i="20"/>
  <c r="I91509" i="20"/>
  <c r="I91510" i="20"/>
  <c r="I91511" i="20"/>
  <c r="I91512" i="20"/>
  <c r="I91513" i="20"/>
  <c r="I91514" i="20"/>
  <c r="I91515" i="20"/>
  <c r="I91516" i="20"/>
  <c r="I91517" i="20"/>
  <c r="I91518" i="20"/>
  <c r="I91519" i="20"/>
  <c r="I91520" i="20"/>
  <c r="I91521" i="20"/>
  <c r="I91522" i="20"/>
  <c r="I91523" i="20"/>
  <c r="I91524" i="20"/>
  <c r="I91525" i="20"/>
  <c r="I91526" i="20"/>
  <c r="I91527" i="20"/>
  <c r="I91528" i="20"/>
  <c r="I91529" i="20"/>
  <c r="I91530" i="20"/>
  <c r="I91531" i="20"/>
  <c r="I91532" i="20"/>
  <c r="I91533" i="20"/>
  <c r="I91534" i="20"/>
  <c r="I91535" i="20"/>
  <c r="I91536" i="20"/>
  <c r="I91537" i="20"/>
  <c r="I91538" i="20"/>
  <c r="I91539" i="20"/>
  <c r="I91540" i="20"/>
  <c r="I91541" i="20"/>
  <c r="I91542" i="20"/>
  <c r="I91543" i="20"/>
  <c r="I91544" i="20"/>
  <c r="I91545" i="20"/>
  <c r="I91546" i="20"/>
  <c r="I91547" i="20"/>
  <c r="I91548" i="20"/>
  <c r="I91549" i="20"/>
  <c r="I91550" i="20"/>
  <c r="I91551" i="20"/>
  <c r="I91552" i="20"/>
  <c r="I91553" i="20"/>
  <c r="I91554" i="20"/>
  <c r="I91555" i="20"/>
  <c r="I91556" i="20"/>
  <c r="I91557" i="20"/>
  <c r="I91558" i="20"/>
  <c r="I91559" i="20"/>
  <c r="I91560" i="20"/>
  <c r="I91561" i="20"/>
  <c r="I91562" i="20"/>
  <c r="I91563" i="20"/>
  <c r="I91564" i="20"/>
  <c r="I91565" i="20"/>
  <c r="I91566" i="20"/>
  <c r="I91567" i="20"/>
  <c r="I91568" i="20"/>
  <c r="I91569" i="20"/>
  <c r="I91570" i="20"/>
  <c r="I91571" i="20"/>
  <c r="I91572" i="20"/>
  <c r="I91573" i="20"/>
  <c r="I91574" i="20"/>
  <c r="I91575" i="20"/>
  <c r="I91576" i="20"/>
  <c r="I91577" i="20"/>
  <c r="I91578" i="20"/>
  <c r="I91579" i="20"/>
  <c r="I91580" i="20"/>
  <c r="I91581" i="20"/>
  <c r="I91582" i="20"/>
  <c r="I91583" i="20"/>
  <c r="I91584" i="20"/>
  <c r="I91585" i="20"/>
  <c r="I91586" i="20"/>
  <c r="I91587" i="20"/>
  <c r="I91588" i="20"/>
  <c r="I91589" i="20"/>
  <c r="I91590" i="20"/>
  <c r="I91591" i="20"/>
  <c r="I91592" i="20"/>
  <c r="I91593" i="20"/>
  <c r="I91594" i="20"/>
  <c r="I91595" i="20"/>
  <c r="I91596" i="20"/>
  <c r="I91597" i="20"/>
  <c r="I91598" i="20"/>
  <c r="I91599" i="20"/>
  <c r="I91600" i="20"/>
  <c r="I91601" i="20"/>
  <c r="I91602" i="20"/>
  <c r="I91603" i="20"/>
  <c r="I91604" i="20"/>
  <c r="I91605" i="20"/>
  <c r="I91606" i="20"/>
  <c r="I91607" i="20"/>
  <c r="I91608" i="20"/>
  <c r="I91609" i="20"/>
  <c r="I91610" i="20"/>
  <c r="I91611" i="20"/>
  <c r="I91612" i="20"/>
  <c r="I91613" i="20"/>
  <c r="I91614" i="20"/>
  <c r="I91615" i="20"/>
  <c r="I91616" i="20"/>
  <c r="I91617" i="20"/>
  <c r="I91618" i="20"/>
  <c r="I91619" i="20"/>
  <c r="I91620" i="20"/>
  <c r="I91621" i="20"/>
  <c r="I91622" i="20"/>
  <c r="I91623" i="20"/>
  <c r="I91624" i="20"/>
  <c r="I91625" i="20"/>
  <c r="I91626" i="20"/>
  <c r="I91627" i="20"/>
  <c r="I91628" i="20"/>
  <c r="I91629" i="20"/>
  <c r="I91630" i="20"/>
  <c r="I91631" i="20"/>
  <c r="I91632" i="20"/>
  <c r="I91633" i="20"/>
  <c r="I91634" i="20"/>
  <c r="I91635" i="20"/>
  <c r="I91636" i="20"/>
  <c r="I91637" i="20"/>
  <c r="I91638" i="20"/>
  <c r="I91639" i="20"/>
  <c r="I91640" i="20"/>
  <c r="I91641" i="20"/>
  <c r="I91642" i="20"/>
  <c r="I91643" i="20"/>
  <c r="I91644" i="20"/>
  <c r="I91645" i="20"/>
  <c r="I91646" i="20"/>
  <c r="I91647" i="20"/>
  <c r="I91648" i="20"/>
  <c r="I91649" i="20"/>
  <c r="I91650" i="20"/>
  <c r="I91651" i="20"/>
  <c r="I91652" i="20"/>
  <c r="I91653" i="20"/>
  <c r="I91654" i="20"/>
  <c r="I91655" i="20"/>
  <c r="I91656" i="20"/>
  <c r="I91657" i="20"/>
  <c r="I91658" i="20"/>
  <c r="I91659" i="20"/>
  <c r="I91660" i="20"/>
  <c r="I91661" i="20"/>
  <c r="I91662" i="20"/>
  <c r="I91663" i="20"/>
  <c r="I91664" i="20"/>
  <c r="I91665" i="20"/>
  <c r="I91666" i="20"/>
  <c r="I91667" i="20"/>
  <c r="I91668" i="20"/>
  <c r="I91669" i="20"/>
  <c r="I91670" i="20"/>
  <c r="I91671" i="20"/>
  <c r="I91672" i="20"/>
  <c r="I91673" i="20"/>
  <c r="I91674" i="20"/>
  <c r="I91675" i="20"/>
  <c r="I91676" i="20"/>
  <c r="I91677" i="20"/>
  <c r="I91678" i="20"/>
  <c r="I91679" i="20"/>
  <c r="I91680" i="20"/>
  <c r="I91681" i="20"/>
  <c r="I91682" i="20"/>
  <c r="I91683" i="20"/>
  <c r="I91684" i="20"/>
  <c r="I91685" i="20"/>
  <c r="I91686" i="20"/>
  <c r="I91687" i="20"/>
  <c r="I91688" i="20"/>
  <c r="I91689" i="20"/>
  <c r="I91690" i="20"/>
  <c r="I91691" i="20"/>
  <c r="I91692" i="20"/>
  <c r="I91693" i="20"/>
  <c r="I91694" i="20"/>
  <c r="I91695" i="20"/>
  <c r="I91696" i="20"/>
  <c r="I91697" i="20"/>
  <c r="I91698" i="20"/>
  <c r="I91699" i="20"/>
  <c r="I91700" i="20"/>
  <c r="I91701" i="20"/>
  <c r="I91702" i="20"/>
  <c r="I91703" i="20"/>
  <c r="I91704" i="20"/>
  <c r="I91705" i="20"/>
  <c r="I91706" i="20"/>
  <c r="I91707" i="20"/>
  <c r="I91708" i="20"/>
  <c r="I91709" i="20"/>
  <c r="I91710" i="20"/>
  <c r="I91711" i="20"/>
  <c r="I91712" i="20"/>
  <c r="I91713" i="20"/>
  <c r="I91714" i="20"/>
  <c r="I91715" i="20"/>
  <c r="I91716" i="20"/>
  <c r="I91717" i="20"/>
  <c r="I91718" i="20"/>
  <c r="I91719" i="20"/>
  <c r="I91720" i="20"/>
  <c r="I91721" i="20"/>
  <c r="I91722" i="20"/>
  <c r="I91723" i="20"/>
  <c r="I91724" i="20"/>
  <c r="I91725" i="20"/>
  <c r="I91726" i="20"/>
  <c r="I91727" i="20"/>
  <c r="I91728" i="20"/>
  <c r="I91729" i="20"/>
  <c r="I91730" i="20"/>
  <c r="I91731" i="20"/>
  <c r="I91732" i="20"/>
  <c r="I91733" i="20"/>
  <c r="I91734" i="20"/>
  <c r="I91735" i="20"/>
  <c r="I91736" i="20"/>
  <c r="I91737" i="20"/>
  <c r="I91738" i="20"/>
  <c r="I91739" i="20"/>
  <c r="I91740" i="20"/>
  <c r="I91741" i="20"/>
  <c r="I91742" i="20"/>
  <c r="I91743" i="20"/>
  <c r="I91744" i="20"/>
  <c r="I91745" i="20"/>
  <c r="I91746" i="20"/>
  <c r="I91747" i="20"/>
  <c r="I91748" i="20"/>
  <c r="I91749" i="20"/>
  <c r="I91750" i="20"/>
  <c r="I91751" i="20"/>
  <c r="I91752" i="20"/>
  <c r="I91753" i="20"/>
  <c r="I91754" i="20"/>
  <c r="I91755" i="20"/>
  <c r="I91756" i="20"/>
  <c r="I91757" i="20"/>
  <c r="I91758" i="20"/>
  <c r="I91759" i="20"/>
  <c r="I91760" i="20"/>
  <c r="I91761" i="20"/>
  <c r="I91762" i="20"/>
  <c r="I91763" i="20"/>
  <c r="I91764" i="20"/>
  <c r="I91765" i="20"/>
  <c r="I91766" i="20"/>
  <c r="I91767" i="20"/>
  <c r="I91768" i="20"/>
  <c r="I91769" i="20"/>
  <c r="I91770" i="20"/>
  <c r="I91771" i="20"/>
  <c r="I91772" i="20"/>
  <c r="I91773" i="20"/>
  <c r="I91774" i="20"/>
  <c r="I91775" i="20"/>
  <c r="I91776" i="20"/>
  <c r="I91777" i="20"/>
  <c r="I91778" i="20"/>
  <c r="I91779" i="20"/>
  <c r="I91780" i="20"/>
  <c r="I91781" i="20"/>
  <c r="I91782" i="20"/>
  <c r="I91783" i="20"/>
  <c r="I91784" i="20"/>
  <c r="I91785" i="20"/>
  <c r="I91786" i="20"/>
  <c r="I91787" i="20"/>
  <c r="I91788" i="20"/>
  <c r="I91789" i="20"/>
  <c r="I91790" i="20"/>
  <c r="I91791" i="20"/>
  <c r="I91792" i="20"/>
  <c r="I91793" i="20"/>
  <c r="I91794" i="20"/>
  <c r="I91795" i="20"/>
  <c r="I91796" i="20"/>
  <c r="I91797" i="20"/>
  <c r="I91798" i="20"/>
  <c r="I91799" i="20"/>
  <c r="I91800" i="20"/>
  <c r="I91801" i="20"/>
  <c r="I91802" i="20"/>
  <c r="I91803" i="20"/>
  <c r="I91804" i="20"/>
  <c r="I91805" i="20"/>
  <c r="I91806" i="20"/>
  <c r="I91807" i="20"/>
  <c r="I91808" i="20"/>
  <c r="I91809" i="20"/>
  <c r="I91810" i="20"/>
  <c r="I91811" i="20"/>
  <c r="I91812" i="20"/>
  <c r="I91813" i="20"/>
  <c r="I91814" i="20"/>
  <c r="I91815" i="20"/>
  <c r="I91816" i="20"/>
  <c r="I91817" i="20"/>
  <c r="I91818" i="20"/>
  <c r="I91819" i="20"/>
  <c r="I91820" i="20"/>
  <c r="I91821" i="20"/>
  <c r="I91822" i="20"/>
  <c r="I91823" i="20"/>
  <c r="I91824" i="20"/>
  <c r="I91825" i="20"/>
  <c r="I91826" i="20"/>
  <c r="I91827" i="20"/>
  <c r="I91828" i="20"/>
  <c r="I91829" i="20"/>
  <c r="I91830" i="20"/>
  <c r="I91831" i="20"/>
  <c r="I91832" i="20"/>
  <c r="I91833" i="20"/>
  <c r="I91834" i="20"/>
  <c r="I91835" i="20"/>
  <c r="I91836" i="20"/>
  <c r="I91837" i="20"/>
  <c r="I91838" i="20"/>
  <c r="I91839" i="20"/>
  <c r="I91840" i="20"/>
  <c r="I91841" i="20"/>
  <c r="I91842" i="20"/>
  <c r="I91843" i="20"/>
  <c r="I91844" i="20"/>
  <c r="I91845" i="20"/>
  <c r="I91846" i="20"/>
  <c r="I91847" i="20"/>
  <c r="I91848" i="20"/>
  <c r="I91849" i="20"/>
  <c r="I91850" i="20"/>
  <c r="I91851" i="20"/>
  <c r="I91852" i="20"/>
  <c r="I91853" i="20"/>
  <c r="I91854" i="20"/>
  <c r="I91855" i="20"/>
  <c r="I91856" i="20"/>
  <c r="I91857" i="20"/>
  <c r="I91858" i="20"/>
  <c r="I91859" i="20"/>
  <c r="I91860" i="20"/>
  <c r="I91861" i="20"/>
  <c r="I91862" i="20"/>
  <c r="I91863" i="20"/>
  <c r="I91864" i="20"/>
  <c r="I91865" i="20"/>
  <c r="I91866" i="20"/>
  <c r="I91867" i="20"/>
  <c r="I91868" i="20"/>
  <c r="I91869" i="20"/>
  <c r="I91870" i="20"/>
  <c r="I91871" i="20"/>
  <c r="I91872" i="20"/>
  <c r="I91873" i="20"/>
  <c r="I91874" i="20"/>
  <c r="I91875" i="20"/>
  <c r="I91876" i="20"/>
  <c r="I91877" i="20"/>
  <c r="I91878" i="20"/>
  <c r="I91879" i="20"/>
  <c r="I91880" i="20"/>
  <c r="I91881" i="20"/>
  <c r="I91882" i="20"/>
  <c r="I91883" i="20"/>
  <c r="I91884" i="20"/>
  <c r="I91885" i="20"/>
  <c r="I91886" i="20"/>
  <c r="I91887" i="20"/>
  <c r="I91888" i="20"/>
  <c r="I91889" i="20"/>
  <c r="I91890" i="20"/>
  <c r="I91891" i="20"/>
  <c r="I91892" i="20"/>
  <c r="I91893" i="20"/>
  <c r="I91894" i="20"/>
  <c r="I91895" i="20"/>
  <c r="I91896" i="20"/>
  <c r="I91897" i="20"/>
  <c r="I91898" i="20"/>
  <c r="I91899" i="20"/>
  <c r="I91900" i="20"/>
  <c r="I91901" i="20"/>
  <c r="I91902" i="20"/>
  <c r="I91903" i="20"/>
  <c r="I91904" i="20"/>
  <c r="I91905" i="20"/>
  <c r="I91906" i="20"/>
  <c r="I91907" i="20"/>
  <c r="I91908" i="20"/>
  <c r="I91909" i="20"/>
  <c r="I91910" i="20"/>
  <c r="I91911" i="20"/>
  <c r="I91912" i="20"/>
  <c r="I91913" i="20"/>
  <c r="I91914" i="20"/>
  <c r="I91915" i="20"/>
  <c r="I91916" i="20"/>
  <c r="I91917" i="20"/>
  <c r="I91918" i="20"/>
  <c r="I91919" i="20"/>
  <c r="I91920" i="20"/>
  <c r="I91921" i="20"/>
  <c r="I91922" i="20"/>
  <c r="I91923" i="20"/>
  <c r="I91924" i="20"/>
  <c r="I91925" i="20"/>
  <c r="I91926" i="20"/>
  <c r="I91927" i="20"/>
  <c r="I91928" i="20"/>
  <c r="I91929" i="20"/>
  <c r="I91930" i="20"/>
  <c r="I91931" i="20"/>
  <c r="I91932" i="20"/>
  <c r="I91933" i="20"/>
  <c r="I91934" i="20"/>
  <c r="I91935" i="20"/>
  <c r="I91936" i="20"/>
  <c r="I91937" i="20"/>
  <c r="I91938" i="20"/>
  <c r="I91939" i="20"/>
  <c r="I91940" i="20"/>
  <c r="I91941" i="20"/>
  <c r="I91942" i="20"/>
  <c r="I91943" i="20"/>
  <c r="I91944" i="20"/>
  <c r="I91945" i="20"/>
  <c r="I91946" i="20"/>
  <c r="I91947" i="20"/>
  <c r="I91948" i="20"/>
  <c r="I91949" i="20"/>
  <c r="I91950" i="20"/>
  <c r="I91951" i="20"/>
  <c r="I91952" i="20"/>
  <c r="I91953" i="20"/>
  <c r="I91954" i="20"/>
  <c r="I91955" i="20"/>
  <c r="I91956" i="20"/>
  <c r="I91957" i="20"/>
  <c r="I91958" i="20"/>
  <c r="I91959" i="20"/>
  <c r="I91960" i="20"/>
  <c r="I91961" i="20"/>
  <c r="I91962" i="20"/>
  <c r="I91963" i="20"/>
  <c r="I91964" i="20"/>
  <c r="I91965" i="20"/>
  <c r="I91966" i="20"/>
  <c r="I91967" i="20"/>
  <c r="I91968" i="20"/>
  <c r="I91969" i="20"/>
  <c r="I91970" i="20"/>
  <c r="I91971" i="20"/>
  <c r="I91972" i="20"/>
  <c r="I91973" i="20"/>
  <c r="I91974" i="20"/>
  <c r="I91975" i="20"/>
  <c r="I91976" i="20"/>
  <c r="I91977" i="20"/>
  <c r="I91978" i="20"/>
  <c r="I91979" i="20"/>
  <c r="I91980" i="20"/>
  <c r="I91981" i="20"/>
  <c r="I91982" i="20"/>
  <c r="I91983" i="20"/>
  <c r="I91984" i="20"/>
  <c r="I91985" i="20"/>
  <c r="I91986" i="20"/>
  <c r="I91987" i="20"/>
  <c r="I91988" i="20"/>
  <c r="I91989" i="20"/>
  <c r="I91990" i="20"/>
  <c r="I91991" i="20"/>
  <c r="I91992" i="20"/>
  <c r="I91993" i="20"/>
  <c r="I91994" i="20"/>
  <c r="I91995" i="20"/>
  <c r="I91996" i="20"/>
  <c r="I91997" i="20"/>
  <c r="I91998" i="20"/>
  <c r="I91999" i="20"/>
  <c r="I92000" i="20"/>
  <c r="I92001" i="20"/>
  <c r="I92002" i="20"/>
  <c r="I92003" i="20"/>
  <c r="I92004" i="20"/>
  <c r="I92005" i="20"/>
  <c r="I92006" i="20"/>
  <c r="I92007" i="20"/>
  <c r="I92008" i="20"/>
  <c r="I92009" i="20"/>
  <c r="I92010" i="20"/>
  <c r="I92011" i="20"/>
  <c r="I92012" i="20"/>
  <c r="I92013" i="20"/>
  <c r="I92014" i="20"/>
  <c r="I92015" i="20"/>
  <c r="I92016" i="20"/>
  <c r="I92017" i="20"/>
  <c r="I92018" i="20"/>
  <c r="I92019" i="20"/>
  <c r="I92020" i="20"/>
  <c r="I92021" i="20"/>
  <c r="I92022" i="20"/>
  <c r="I92023" i="20"/>
  <c r="I92024" i="20"/>
  <c r="I92025" i="20"/>
  <c r="I92026" i="20"/>
  <c r="I92027" i="20"/>
  <c r="I92028" i="20"/>
  <c r="I92029" i="20"/>
  <c r="I92030" i="20"/>
  <c r="I92031" i="20"/>
  <c r="I92032" i="20"/>
  <c r="I92033" i="20"/>
  <c r="I92034" i="20"/>
  <c r="I92035" i="20"/>
  <c r="I92036" i="20"/>
  <c r="I92037" i="20"/>
  <c r="I92038" i="20"/>
  <c r="I92039" i="20"/>
  <c r="I92040" i="20"/>
  <c r="I92041" i="20"/>
  <c r="I92042" i="20"/>
  <c r="I92043" i="20"/>
  <c r="I92044" i="20"/>
  <c r="I92045" i="20"/>
  <c r="I92046" i="20"/>
  <c r="I92047" i="20"/>
  <c r="I92048" i="20"/>
  <c r="I92049" i="20"/>
  <c r="I92050" i="20"/>
  <c r="I92051" i="20"/>
  <c r="I92052" i="20"/>
  <c r="I92053" i="20"/>
  <c r="I92054" i="20"/>
  <c r="I92055" i="20"/>
  <c r="I92056" i="20"/>
  <c r="I92057" i="20"/>
  <c r="I92058" i="20"/>
  <c r="I92059" i="20"/>
  <c r="I92060" i="20"/>
  <c r="I92061" i="20"/>
  <c r="I92062" i="20"/>
  <c r="I92063" i="20"/>
  <c r="I92064" i="20"/>
  <c r="I92065" i="20"/>
  <c r="I92066" i="20"/>
  <c r="I92067" i="20"/>
  <c r="I92068" i="20"/>
  <c r="I92069" i="20"/>
  <c r="I92070" i="20"/>
  <c r="I92071" i="20"/>
  <c r="I92072" i="20"/>
  <c r="I92073" i="20"/>
  <c r="I92074" i="20"/>
  <c r="I92075" i="20"/>
  <c r="I92076" i="20"/>
  <c r="I92077" i="20"/>
  <c r="I92078" i="20"/>
  <c r="I92079" i="20"/>
  <c r="I92080" i="20"/>
  <c r="I92081" i="20"/>
  <c r="I92082" i="20"/>
  <c r="I92083" i="20"/>
  <c r="I92084" i="20"/>
  <c r="I92085" i="20"/>
  <c r="I92086" i="20"/>
  <c r="I92087" i="20"/>
  <c r="I92088" i="20"/>
  <c r="I92089" i="20"/>
  <c r="I92090" i="20"/>
  <c r="I92091" i="20"/>
  <c r="I92092" i="20"/>
  <c r="I92093" i="20"/>
  <c r="I92094" i="20"/>
  <c r="I92095" i="20"/>
  <c r="I92096" i="20"/>
  <c r="I92097" i="20"/>
  <c r="I92098" i="20"/>
  <c r="I92099" i="20"/>
  <c r="I92100" i="20"/>
  <c r="I92101" i="20"/>
  <c r="I92102" i="20"/>
  <c r="I92103" i="20"/>
  <c r="I92104" i="20"/>
  <c r="I92105" i="20"/>
  <c r="I92106" i="20"/>
  <c r="I92107" i="20"/>
  <c r="I92108" i="20"/>
  <c r="I92109" i="20"/>
  <c r="I92110" i="20"/>
  <c r="I92111" i="20"/>
  <c r="I92112" i="20"/>
  <c r="I92113" i="20"/>
  <c r="I92114" i="20"/>
  <c r="I92115" i="20"/>
  <c r="I92116" i="20"/>
  <c r="I92117" i="20"/>
  <c r="I92118" i="20"/>
  <c r="I92119" i="20"/>
  <c r="I92120" i="20"/>
  <c r="I92121" i="20"/>
  <c r="I92122" i="20"/>
  <c r="I92123" i="20"/>
  <c r="I92124" i="20"/>
  <c r="I92125" i="20"/>
  <c r="I92126" i="20"/>
  <c r="I92127" i="20"/>
  <c r="I92128" i="20"/>
  <c r="I92129" i="20"/>
  <c r="I92130" i="20"/>
  <c r="I92131" i="20"/>
  <c r="I92132" i="20"/>
  <c r="I92133" i="20"/>
  <c r="I92134" i="20"/>
  <c r="I92135" i="20"/>
  <c r="I92136" i="20"/>
  <c r="I92137" i="20"/>
  <c r="I92138" i="20"/>
  <c r="I92139" i="20"/>
  <c r="I92140" i="20"/>
  <c r="I92141" i="20"/>
  <c r="I92142" i="20"/>
  <c r="I92143" i="20"/>
  <c r="I92144" i="20"/>
  <c r="I92145" i="20"/>
  <c r="I92146" i="20"/>
  <c r="I92147" i="20"/>
  <c r="I92148" i="20"/>
  <c r="I92149" i="20"/>
  <c r="I92150" i="20"/>
  <c r="I92151" i="20"/>
  <c r="I92152" i="20"/>
  <c r="I92153" i="20"/>
  <c r="I92154" i="20"/>
  <c r="I92155" i="20"/>
  <c r="I92156" i="20"/>
  <c r="I92157" i="20"/>
  <c r="I92158" i="20"/>
  <c r="I92159" i="20"/>
  <c r="I92160" i="20"/>
  <c r="I92161" i="20"/>
  <c r="I92162" i="20"/>
  <c r="I92163" i="20"/>
  <c r="I92164" i="20"/>
  <c r="I92165" i="20"/>
  <c r="I92166" i="20"/>
  <c r="I92167" i="20"/>
  <c r="I92168" i="20"/>
  <c r="I92169" i="20"/>
  <c r="I92170" i="20"/>
  <c r="I92171" i="20"/>
  <c r="I92172" i="20"/>
  <c r="I92173" i="20"/>
  <c r="I92174" i="20"/>
  <c r="I92175" i="20"/>
  <c r="I92176" i="20"/>
  <c r="I92177" i="20"/>
  <c r="I92178" i="20"/>
  <c r="I92179" i="20"/>
  <c r="I92180" i="20"/>
  <c r="I92181" i="20"/>
  <c r="I92182" i="20"/>
  <c r="I92183" i="20"/>
  <c r="I92184" i="20"/>
  <c r="I92185" i="20"/>
  <c r="I92186" i="20"/>
  <c r="I92187" i="20"/>
  <c r="I92188" i="20"/>
  <c r="I92189" i="20"/>
  <c r="I92190" i="20"/>
  <c r="I92191" i="20"/>
  <c r="I92192" i="20"/>
  <c r="I92193" i="20"/>
  <c r="I92194" i="20"/>
  <c r="I92195" i="20"/>
  <c r="I92196" i="20"/>
  <c r="I92197" i="20"/>
  <c r="I92198" i="20"/>
  <c r="I92199" i="20"/>
  <c r="I92200" i="20"/>
  <c r="I92201" i="20"/>
  <c r="I92202" i="20"/>
  <c r="I92203" i="20"/>
  <c r="I92204" i="20"/>
  <c r="I92205" i="20"/>
  <c r="I92206" i="20"/>
  <c r="I92207" i="20"/>
  <c r="I92208" i="20"/>
  <c r="I92209" i="20"/>
  <c r="I92210" i="20"/>
  <c r="I92211" i="20"/>
  <c r="I92212" i="20"/>
  <c r="I92213" i="20"/>
  <c r="I92214" i="20"/>
  <c r="I92215" i="20"/>
  <c r="I92216" i="20"/>
  <c r="I92217" i="20"/>
  <c r="I92218" i="20"/>
  <c r="I92219" i="20"/>
  <c r="I92220" i="20"/>
  <c r="I92221" i="20"/>
  <c r="I92222" i="20"/>
  <c r="I92223" i="20"/>
  <c r="I92224" i="20"/>
  <c r="I92225" i="20"/>
  <c r="I92226" i="20"/>
  <c r="I92227" i="20"/>
  <c r="I92228" i="20"/>
  <c r="I92229" i="20"/>
  <c r="I92230" i="20"/>
  <c r="I92231" i="20"/>
  <c r="I92232" i="20"/>
  <c r="I92233" i="20"/>
  <c r="I92234" i="20"/>
  <c r="I92235" i="20"/>
  <c r="I92236" i="20"/>
  <c r="I92237" i="20"/>
  <c r="I92238" i="20"/>
  <c r="I92239" i="20"/>
  <c r="I92240" i="20"/>
  <c r="I92241" i="20"/>
  <c r="I92242" i="20"/>
  <c r="I92243" i="20"/>
  <c r="I92244" i="20"/>
  <c r="I92245" i="20"/>
  <c r="I92246" i="20"/>
  <c r="I92247" i="20"/>
  <c r="I92248" i="20"/>
  <c r="I92249" i="20"/>
  <c r="I92250" i="20"/>
  <c r="I92251" i="20"/>
  <c r="I92252" i="20"/>
  <c r="I92253" i="20"/>
  <c r="I92254" i="20"/>
  <c r="I92255" i="20"/>
  <c r="I92256" i="20"/>
  <c r="I92257" i="20"/>
  <c r="I92258" i="20"/>
  <c r="I92259" i="20"/>
  <c r="I92260" i="20"/>
  <c r="I92261" i="20"/>
  <c r="I92262" i="20"/>
  <c r="I92263" i="20"/>
  <c r="I92264" i="20"/>
  <c r="I92265" i="20"/>
  <c r="I92266" i="20"/>
  <c r="I92267" i="20"/>
  <c r="I92268" i="20"/>
  <c r="I92269" i="20"/>
  <c r="I92270" i="20"/>
  <c r="I92271" i="20"/>
  <c r="I92272" i="20"/>
  <c r="I92273" i="20"/>
  <c r="I92274" i="20"/>
  <c r="I92275" i="20"/>
  <c r="I92276" i="20"/>
  <c r="I92277" i="20"/>
  <c r="I92278" i="20"/>
  <c r="I92279" i="20"/>
  <c r="I92280" i="20"/>
  <c r="I92281" i="20"/>
  <c r="I92282" i="20"/>
  <c r="I92283" i="20"/>
  <c r="I92284" i="20"/>
  <c r="I92285" i="20"/>
  <c r="I92286" i="20"/>
  <c r="I92287" i="20"/>
  <c r="I92288" i="20"/>
  <c r="I92289" i="20"/>
  <c r="I92290" i="20"/>
  <c r="I92291" i="20"/>
  <c r="I92292" i="20"/>
  <c r="I92293" i="20"/>
  <c r="I92294" i="20"/>
  <c r="I92295" i="20"/>
  <c r="I92296" i="20"/>
  <c r="I92297" i="20"/>
  <c r="I92298" i="20"/>
  <c r="I92299" i="20"/>
  <c r="I92300" i="20"/>
  <c r="I92301" i="20"/>
  <c r="I92302" i="20"/>
  <c r="I92303" i="20"/>
  <c r="I92304" i="20"/>
  <c r="I92305" i="20"/>
  <c r="I92306" i="20"/>
  <c r="I92307" i="20"/>
  <c r="I92308" i="20"/>
  <c r="I92309" i="20"/>
  <c r="I92310" i="20"/>
  <c r="I92311" i="20"/>
  <c r="I92312" i="20"/>
  <c r="I92313" i="20"/>
  <c r="I92314" i="20"/>
  <c r="I92315" i="20"/>
  <c r="I92316" i="20"/>
  <c r="I92317" i="20"/>
  <c r="I92318" i="20"/>
  <c r="I92319" i="20"/>
  <c r="I92320" i="20"/>
  <c r="I92321" i="20"/>
  <c r="I92322" i="20"/>
  <c r="I92323" i="20"/>
  <c r="I92324" i="20"/>
  <c r="I92325" i="20"/>
  <c r="I92326" i="20"/>
  <c r="I92327" i="20"/>
  <c r="I92328" i="20"/>
  <c r="I92329" i="20"/>
  <c r="I92330" i="20"/>
  <c r="I92331" i="20"/>
  <c r="I92332" i="20"/>
  <c r="I92333" i="20"/>
  <c r="I92334" i="20"/>
  <c r="I92335" i="20"/>
  <c r="I92336" i="20"/>
  <c r="I92337" i="20"/>
  <c r="I92338" i="20"/>
  <c r="I92339" i="20"/>
  <c r="I92340" i="20"/>
  <c r="I92341" i="20"/>
  <c r="I92342" i="20"/>
  <c r="I92343" i="20"/>
  <c r="I92344" i="20"/>
  <c r="I92345" i="20"/>
  <c r="I92346" i="20"/>
  <c r="I92347" i="20"/>
  <c r="I92348" i="20"/>
  <c r="I92349" i="20"/>
  <c r="I92350" i="20"/>
  <c r="I92351" i="20"/>
  <c r="I92352" i="20"/>
  <c r="I92353" i="20"/>
  <c r="I92354" i="20"/>
  <c r="I92355" i="20"/>
  <c r="I92356" i="20"/>
  <c r="I92357" i="20"/>
  <c r="I92358" i="20"/>
  <c r="I92359" i="20"/>
  <c r="I92360" i="20"/>
  <c r="I92361" i="20"/>
  <c r="I92362" i="20"/>
  <c r="I92363" i="20"/>
  <c r="I92364" i="20"/>
  <c r="I92365" i="20"/>
  <c r="I92366" i="20"/>
  <c r="I92367" i="20"/>
  <c r="I92368" i="20"/>
  <c r="I92369" i="20"/>
  <c r="I92370" i="20"/>
  <c r="I92371" i="20"/>
  <c r="I92372" i="20"/>
  <c r="I92373" i="20"/>
  <c r="I92374" i="20"/>
  <c r="I92375" i="20"/>
  <c r="I92376" i="20"/>
  <c r="I92377" i="20"/>
  <c r="I92378" i="20"/>
  <c r="I92379" i="20"/>
  <c r="I92380" i="20"/>
  <c r="I92381" i="20"/>
  <c r="I92382" i="20"/>
  <c r="I92383" i="20"/>
  <c r="I92384" i="20"/>
  <c r="I92385" i="20"/>
  <c r="I92386" i="20"/>
  <c r="I92387" i="20"/>
  <c r="I92388" i="20"/>
  <c r="I92389" i="20"/>
  <c r="I92390" i="20"/>
  <c r="I92391" i="20"/>
  <c r="I92392" i="20"/>
  <c r="I92393" i="20"/>
  <c r="I92394" i="20"/>
  <c r="I92395" i="20"/>
  <c r="I92396" i="20"/>
  <c r="I92397" i="20"/>
  <c r="I92398" i="20"/>
  <c r="I92399" i="20"/>
  <c r="I92400" i="20"/>
  <c r="I92401" i="20"/>
  <c r="I92402" i="20"/>
  <c r="I92403" i="20"/>
  <c r="I92404" i="20"/>
  <c r="I92405" i="20"/>
  <c r="I92406" i="20"/>
  <c r="I92407" i="20"/>
  <c r="I92408" i="20"/>
  <c r="I92409" i="20"/>
  <c r="I92410" i="20"/>
  <c r="I92411" i="20"/>
  <c r="I92412" i="20"/>
  <c r="I92413" i="20"/>
  <c r="I92414" i="20"/>
  <c r="I92415" i="20"/>
  <c r="I92416" i="20"/>
  <c r="I92417" i="20"/>
  <c r="I92418" i="20"/>
  <c r="I92419" i="20"/>
  <c r="I92420" i="20"/>
  <c r="I92421" i="20"/>
  <c r="I92422" i="20"/>
  <c r="I92423" i="20"/>
  <c r="I92424" i="20"/>
  <c r="I92425" i="20"/>
  <c r="I92426" i="20"/>
  <c r="I92427" i="20"/>
  <c r="I92428" i="20"/>
  <c r="I92429" i="20"/>
  <c r="I92430" i="20"/>
  <c r="I92431" i="20"/>
  <c r="I92432" i="20"/>
  <c r="I92433" i="20"/>
  <c r="I92434" i="20"/>
  <c r="I92435" i="20"/>
  <c r="I92436" i="20"/>
  <c r="I92437" i="20"/>
  <c r="I92438" i="20"/>
  <c r="I92439" i="20"/>
  <c r="I92440" i="20"/>
  <c r="I92441" i="20"/>
  <c r="I92442" i="20"/>
  <c r="I92443" i="20"/>
  <c r="I92444" i="20"/>
  <c r="I92445" i="20"/>
  <c r="I92446" i="20"/>
  <c r="I92447" i="20"/>
  <c r="I92448" i="20"/>
  <c r="I92449" i="20"/>
  <c r="I92450" i="20"/>
  <c r="I92451" i="20"/>
  <c r="I92452" i="20"/>
  <c r="I92453" i="20"/>
  <c r="I92454" i="20"/>
  <c r="I92455" i="20"/>
  <c r="I92456" i="20"/>
  <c r="I92457" i="20"/>
  <c r="I92458" i="20"/>
  <c r="I92459" i="20"/>
  <c r="I92460" i="20"/>
  <c r="I92461" i="20"/>
  <c r="I92462" i="20"/>
  <c r="I92463" i="20"/>
  <c r="I92464" i="20"/>
  <c r="I92465" i="20"/>
  <c r="I92466" i="20"/>
  <c r="I92467" i="20"/>
  <c r="I92468" i="20"/>
  <c r="I92469" i="20"/>
  <c r="I92470" i="20"/>
  <c r="I92471" i="20"/>
  <c r="I92472" i="20"/>
  <c r="I92473" i="20"/>
  <c r="I92474" i="20"/>
  <c r="I92475" i="20"/>
  <c r="I92476" i="20"/>
  <c r="I92477" i="20"/>
  <c r="I92478" i="20"/>
  <c r="I92479" i="20"/>
  <c r="I92480" i="20"/>
  <c r="I92481" i="20"/>
  <c r="I92482" i="20"/>
  <c r="I92483" i="20"/>
  <c r="I92484" i="20"/>
  <c r="I92485" i="20"/>
  <c r="I92486" i="20"/>
  <c r="I92487" i="20"/>
  <c r="I92488" i="20"/>
  <c r="I92489" i="20"/>
  <c r="I92490" i="20"/>
  <c r="I92491" i="20"/>
  <c r="I92492" i="20"/>
  <c r="I92493" i="20"/>
  <c r="I92494" i="20"/>
  <c r="I92495" i="20"/>
  <c r="I92496" i="20"/>
  <c r="I92497" i="20"/>
  <c r="I92498" i="20"/>
  <c r="I92499" i="20"/>
  <c r="I92500" i="20"/>
  <c r="I92501" i="20"/>
  <c r="I92502" i="20"/>
  <c r="I92503" i="20"/>
  <c r="I92504" i="20"/>
  <c r="I92505" i="20"/>
  <c r="I92506" i="20"/>
  <c r="I92507" i="20"/>
  <c r="I92508" i="20"/>
  <c r="I92509" i="20"/>
  <c r="I92510" i="20"/>
  <c r="I92511" i="20"/>
  <c r="I92512" i="20"/>
  <c r="I92513" i="20"/>
  <c r="I92514" i="20"/>
  <c r="I92515" i="20"/>
  <c r="I92516" i="20"/>
  <c r="I92517" i="20"/>
  <c r="I92518" i="20"/>
  <c r="I92519" i="20"/>
  <c r="I92520" i="20"/>
  <c r="I92521" i="20"/>
  <c r="I92522" i="20"/>
  <c r="I92523" i="20"/>
  <c r="I92524" i="20"/>
  <c r="I92525" i="20"/>
  <c r="I92526" i="20"/>
  <c r="I92527" i="20"/>
  <c r="I92528" i="20"/>
  <c r="I92529" i="20"/>
  <c r="I92530" i="20"/>
  <c r="I92531" i="20"/>
  <c r="I92532" i="20"/>
  <c r="I92533" i="20"/>
  <c r="I92534" i="20"/>
  <c r="I92535" i="20"/>
  <c r="I92536" i="20"/>
  <c r="I92537" i="20"/>
  <c r="I92538" i="20"/>
  <c r="I92539" i="20"/>
  <c r="I92540" i="20"/>
  <c r="I92541" i="20"/>
  <c r="I92542" i="20"/>
  <c r="I92543" i="20"/>
  <c r="I92544" i="20"/>
  <c r="I92545" i="20"/>
  <c r="I92546" i="20"/>
  <c r="I92547" i="20"/>
  <c r="I92548" i="20"/>
  <c r="I92549" i="20"/>
  <c r="I92550" i="20"/>
  <c r="I92551" i="20"/>
  <c r="I92552" i="20"/>
  <c r="I92553" i="20"/>
  <c r="I92554" i="20"/>
  <c r="I92555" i="20"/>
  <c r="I92556" i="20"/>
  <c r="I92557" i="20"/>
  <c r="I92558" i="20"/>
  <c r="I92559" i="20"/>
  <c r="I92560" i="20"/>
  <c r="I92561" i="20"/>
  <c r="I92562" i="20"/>
  <c r="I92563" i="20"/>
  <c r="I92564" i="20"/>
  <c r="I92565" i="20"/>
  <c r="I92566" i="20"/>
  <c r="I92567" i="20"/>
  <c r="I92568" i="20"/>
  <c r="I92569" i="20"/>
  <c r="I92570" i="20"/>
  <c r="I92571" i="20"/>
  <c r="I92572" i="20"/>
  <c r="I92573" i="20"/>
  <c r="I92574" i="20"/>
  <c r="I92575" i="20"/>
  <c r="I92576" i="20"/>
  <c r="I92577" i="20"/>
  <c r="I92578" i="20"/>
  <c r="I92579" i="20"/>
  <c r="I92580" i="20"/>
  <c r="I92581" i="20"/>
  <c r="I92582" i="20"/>
  <c r="I92583" i="20"/>
  <c r="I92584" i="20"/>
  <c r="I92585" i="20"/>
  <c r="I92586" i="20"/>
  <c r="I92587" i="20"/>
  <c r="I92588" i="20"/>
  <c r="I92589" i="20"/>
  <c r="I92590" i="20"/>
  <c r="I92591" i="20"/>
  <c r="I92592" i="20"/>
  <c r="I92593" i="20"/>
  <c r="I92594" i="20"/>
  <c r="I92595" i="20"/>
  <c r="I92596" i="20"/>
  <c r="I92597" i="20"/>
  <c r="I92598" i="20"/>
  <c r="I92599" i="20"/>
  <c r="I92600" i="20"/>
  <c r="I92601" i="20"/>
  <c r="I92602" i="20"/>
  <c r="I92603" i="20"/>
  <c r="I92604" i="20"/>
  <c r="I92605" i="20"/>
  <c r="I92606" i="20"/>
  <c r="I92607" i="20"/>
  <c r="I92608" i="20"/>
  <c r="I92609" i="20"/>
  <c r="I92610" i="20"/>
  <c r="I92611" i="20"/>
  <c r="I92612" i="20"/>
  <c r="I92613" i="20"/>
  <c r="I92614" i="20"/>
  <c r="I92615" i="20"/>
  <c r="I92616" i="20"/>
  <c r="I92617" i="20"/>
  <c r="I92618" i="20"/>
  <c r="I92619" i="20"/>
  <c r="I92620" i="20"/>
  <c r="I92621" i="20"/>
  <c r="I92622" i="20"/>
  <c r="I92623" i="20"/>
  <c r="I92624" i="20"/>
  <c r="I92625" i="20"/>
  <c r="I92626" i="20"/>
  <c r="I92627" i="20"/>
  <c r="I92628" i="20"/>
  <c r="I92629" i="20"/>
  <c r="I92630" i="20"/>
  <c r="I92631" i="20"/>
  <c r="I92632" i="20"/>
  <c r="I92633" i="20"/>
  <c r="I92634" i="20"/>
  <c r="I92635" i="20"/>
  <c r="I92636" i="20"/>
  <c r="I92637" i="20"/>
  <c r="I92638" i="20"/>
  <c r="I92639" i="20"/>
  <c r="I92640" i="20"/>
  <c r="I92641" i="20"/>
  <c r="I92642" i="20"/>
  <c r="I92643" i="20"/>
  <c r="I92644" i="20"/>
  <c r="I92645" i="20"/>
  <c r="I92646" i="20"/>
  <c r="I92647" i="20"/>
  <c r="I92648" i="20"/>
  <c r="I92649" i="20"/>
  <c r="I92650" i="20"/>
  <c r="I92651" i="20"/>
  <c r="I92652" i="20"/>
  <c r="I92653" i="20"/>
  <c r="I92654" i="20"/>
  <c r="I92655" i="20"/>
  <c r="I92656" i="20"/>
  <c r="I92657" i="20"/>
  <c r="I92658" i="20"/>
  <c r="I92659" i="20"/>
  <c r="I92660" i="20"/>
  <c r="I92661" i="20"/>
  <c r="I92662" i="20"/>
  <c r="I92663" i="20"/>
  <c r="I92664" i="20"/>
  <c r="I92665" i="20"/>
  <c r="I92666" i="20"/>
  <c r="I92667" i="20"/>
  <c r="I92668" i="20"/>
  <c r="I92669" i="20"/>
  <c r="I92670" i="20"/>
  <c r="I92671" i="20"/>
  <c r="I92672" i="20"/>
  <c r="I92673" i="20"/>
  <c r="I92674" i="20"/>
  <c r="I92675" i="20"/>
  <c r="I92676" i="20"/>
  <c r="I92677" i="20"/>
  <c r="I92678" i="20"/>
  <c r="I92679" i="20"/>
  <c r="I92680" i="20"/>
  <c r="I92681" i="20"/>
  <c r="I92682" i="20"/>
  <c r="I92683" i="20"/>
  <c r="I92684" i="20"/>
  <c r="I92685" i="20"/>
  <c r="I92686" i="20"/>
  <c r="I92687" i="20"/>
  <c r="I92688" i="20"/>
  <c r="I92689" i="20"/>
  <c r="I92690" i="20"/>
  <c r="I92691" i="20"/>
  <c r="I92692" i="20"/>
  <c r="I92693" i="20"/>
  <c r="I92694" i="20"/>
  <c r="I92695" i="20"/>
  <c r="I92696" i="20"/>
  <c r="I92697" i="20"/>
  <c r="I92698" i="20"/>
  <c r="I92699" i="20"/>
  <c r="I92700" i="20"/>
  <c r="I92701" i="20"/>
  <c r="I92702" i="20"/>
  <c r="I92703" i="20"/>
  <c r="I92704" i="20"/>
  <c r="I92705" i="20"/>
  <c r="I92706" i="20"/>
  <c r="I92707" i="20"/>
  <c r="I92708" i="20"/>
  <c r="I92709" i="20"/>
  <c r="I92710" i="20"/>
  <c r="I92711" i="20"/>
  <c r="I92712" i="20"/>
  <c r="I92713" i="20"/>
  <c r="I92714" i="20"/>
  <c r="I92715" i="20"/>
  <c r="I92716" i="20"/>
  <c r="I92717" i="20"/>
  <c r="I92718" i="20"/>
  <c r="I92719" i="20"/>
  <c r="I92720" i="20"/>
  <c r="I92721" i="20"/>
  <c r="I92722" i="20"/>
  <c r="I92723" i="20"/>
  <c r="I92724" i="20"/>
  <c r="I92725" i="20"/>
  <c r="I92726" i="20"/>
  <c r="I92727" i="20"/>
  <c r="I92728" i="20"/>
  <c r="I92729" i="20"/>
  <c r="I92730" i="20"/>
  <c r="I92731" i="20"/>
  <c r="I92732" i="20"/>
  <c r="I92733" i="20"/>
  <c r="I92734" i="20"/>
  <c r="I92735" i="20"/>
  <c r="I92736" i="20"/>
  <c r="I92737" i="20"/>
  <c r="I92738" i="20"/>
  <c r="I92739" i="20"/>
  <c r="I92740" i="20"/>
  <c r="I92741" i="20"/>
  <c r="I92742" i="20"/>
  <c r="I92743" i="20"/>
  <c r="I92744" i="20"/>
  <c r="I92745" i="20"/>
  <c r="I92746" i="20"/>
  <c r="I92747" i="20"/>
  <c r="I92748" i="20"/>
  <c r="I92749" i="20"/>
  <c r="I92750" i="20"/>
  <c r="I92751" i="20"/>
  <c r="I92752" i="20"/>
  <c r="I92753" i="20"/>
  <c r="I92754" i="20"/>
  <c r="I92755" i="20"/>
  <c r="I92756" i="20"/>
  <c r="I92757" i="20"/>
  <c r="I92758" i="20"/>
  <c r="I92759" i="20"/>
  <c r="I92760" i="20"/>
  <c r="I92761" i="20"/>
  <c r="I92762" i="20"/>
  <c r="I92763" i="20"/>
  <c r="I92764" i="20"/>
  <c r="I92765" i="20"/>
  <c r="I92766" i="20"/>
  <c r="I92767" i="20"/>
  <c r="I92768" i="20"/>
  <c r="I92769" i="20"/>
  <c r="I92770" i="20"/>
  <c r="I92771" i="20"/>
  <c r="I92772" i="20"/>
  <c r="I92773" i="20"/>
  <c r="I92774" i="20"/>
  <c r="I92775" i="20"/>
  <c r="I92776" i="20"/>
  <c r="I92777" i="20"/>
  <c r="I92778" i="20"/>
  <c r="I92779" i="20"/>
  <c r="I92780" i="20"/>
  <c r="I92781" i="20"/>
  <c r="I92782" i="20"/>
  <c r="I92783" i="20"/>
  <c r="I92784" i="20"/>
  <c r="I92785" i="20"/>
  <c r="I92786" i="20"/>
  <c r="I92787" i="20"/>
  <c r="I92788" i="20"/>
  <c r="I92789" i="20"/>
  <c r="I92790" i="20"/>
  <c r="I92791" i="20"/>
  <c r="I92792" i="20"/>
  <c r="I92793" i="20"/>
  <c r="I92794" i="20"/>
  <c r="I92795" i="20"/>
  <c r="I92796" i="20"/>
  <c r="I92797" i="20"/>
  <c r="I92798" i="20"/>
  <c r="I92799" i="20"/>
  <c r="I92800" i="20"/>
  <c r="I92801" i="20"/>
  <c r="I92802" i="20"/>
  <c r="I92803" i="20"/>
  <c r="I92804" i="20"/>
  <c r="I92805" i="20"/>
  <c r="I92806" i="20"/>
  <c r="I92807" i="20"/>
  <c r="I92808" i="20"/>
  <c r="I92809" i="20"/>
  <c r="I92810" i="20"/>
  <c r="I92811" i="20"/>
  <c r="I92812" i="20"/>
  <c r="I92813" i="20"/>
  <c r="I92814" i="20"/>
  <c r="I92815" i="20"/>
  <c r="I92816" i="20"/>
  <c r="I92817" i="20"/>
  <c r="I92818" i="20"/>
  <c r="I92819" i="20"/>
  <c r="I92820" i="20"/>
  <c r="I92821" i="20"/>
  <c r="I92822" i="20"/>
  <c r="I92823" i="20"/>
  <c r="I92824" i="20"/>
  <c r="I92825" i="20"/>
  <c r="I92826" i="20"/>
  <c r="I92827" i="20"/>
  <c r="I92828" i="20"/>
  <c r="I92829" i="20"/>
  <c r="I92830" i="20"/>
  <c r="I92831" i="20"/>
  <c r="I92832" i="20"/>
  <c r="I92833" i="20"/>
  <c r="I92834" i="20"/>
  <c r="I92835" i="20"/>
  <c r="I92836" i="20"/>
  <c r="I92837" i="20"/>
  <c r="I92838" i="20"/>
  <c r="I92839" i="20"/>
  <c r="I92840" i="20"/>
  <c r="I92841" i="20"/>
  <c r="I92842" i="20"/>
  <c r="I92843" i="20"/>
  <c r="I92844" i="20"/>
  <c r="I92845" i="20"/>
  <c r="I92846" i="20"/>
  <c r="I92847" i="20"/>
  <c r="I92848" i="20"/>
  <c r="I92849" i="20"/>
  <c r="I92850" i="20"/>
  <c r="I92851" i="20"/>
  <c r="I92852" i="20"/>
  <c r="I92853" i="20"/>
  <c r="I92854" i="20"/>
  <c r="I92855" i="20"/>
  <c r="I92856" i="20"/>
  <c r="I92857" i="20"/>
  <c r="I92858" i="20"/>
  <c r="I92859" i="20"/>
  <c r="I92860" i="20"/>
  <c r="I92861" i="20"/>
  <c r="I92862" i="20"/>
  <c r="I92863" i="20"/>
  <c r="I92864" i="20"/>
  <c r="I92865" i="20"/>
  <c r="I92866" i="20"/>
  <c r="I92867" i="20"/>
  <c r="I92868" i="20"/>
  <c r="I92869" i="20"/>
  <c r="I92870" i="20"/>
  <c r="I92871" i="20"/>
  <c r="I92872" i="20"/>
  <c r="I92873" i="20"/>
  <c r="I92874" i="20"/>
  <c r="I92875" i="20"/>
  <c r="I92876" i="20"/>
  <c r="I92877" i="20"/>
  <c r="I92878" i="20"/>
  <c r="I92879" i="20"/>
  <c r="I92880" i="20"/>
  <c r="I92881" i="20"/>
  <c r="I92882" i="20"/>
  <c r="I92883" i="20"/>
  <c r="I92884" i="20"/>
  <c r="I92885" i="20"/>
  <c r="I92886" i="20"/>
  <c r="I92887" i="20"/>
  <c r="I92888" i="20"/>
  <c r="I92889" i="20"/>
  <c r="I92890" i="20"/>
  <c r="I92891" i="20"/>
  <c r="I92892" i="20"/>
  <c r="I92893" i="20"/>
  <c r="I92894" i="20"/>
  <c r="I92895" i="20"/>
  <c r="I92896" i="20"/>
  <c r="I92897" i="20"/>
  <c r="I92898" i="20"/>
  <c r="I92899" i="20"/>
  <c r="I92900" i="20"/>
  <c r="I92901" i="20"/>
  <c r="I92902" i="20"/>
  <c r="I92903" i="20"/>
  <c r="I92904" i="20"/>
  <c r="I92905" i="20"/>
  <c r="I92906" i="20"/>
  <c r="I92907" i="20"/>
  <c r="I92908" i="20"/>
  <c r="I92909" i="20"/>
  <c r="I92910" i="20"/>
  <c r="I92911" i="20"/>
  <c r="I92912" i="20"/>
  <c r="I92913" i="20"/>
  <c r="I92914" i="20"/>
  <c r="I92915" i="20"/>
  <c r="I92916" i="20"/>
  <c r="I92917" i="20"/>
  <c r="I92918" i="20"/>
  <c r="I92919" i="20"/>
  <c r="I92920" i="20"/>
  <c r="I92921" i="20"/>
  <c r="I92922" i="20"/>
  <c r="I92923" i="20"/>
  <c r="I92924" i="20"/>
  <c r="I92925" i="20"/>
  <c r="I92926" i="20"/>
  <c r="I92927" i="20"/>
  <c r="I92928" i="20"/>
  <c r="I92929" i="20"/>
  <c r="I92930" i="20"/>
  <c r="I92931" i="20"/>
  <c r="I92932" i="20"/>
  <c r="I92933" i="20"/>
  <c r="I92934" i="20"/>
  <c r="I92935" i="20"/>
  <c r="I92936" i="20"/>
  <c r="I92937" i="20"/>
  <c r="I92938" i="20"/>
  <c r="I92939" i="20"/>
  <c r="I92940" i="20"/>
  <c r="I92941" i="20"/>
  <c r="I92942" i="20"/>
  <c r="I92943" i="20"/>
  <c r="I92944" i="20"/>
  <c r="I92945" i="20"/>
  <c r="I92946" i="20"/>
  <c r="I92947" i="20"/>
  <c r="I92948" i="20"/>
  <c r="I92949" i="20"/>
  <c r="I92950" i="20"/>
  <c r="I92951" i="20"/>
  <c r="I92952" i="20"/>
  <c r="I92953" i="20"/>
  <c r="I92954" i="20"/>
  <c r="I92955" i="20"/>
  <c r="I92956" i="20"/>
  <c r="I92957" i="20"/>
  <c r="I92958" i="20"/>
  <c r="I92959" i="20"/>
  <c r="I92960" i="20"/>
  <c r="I92961" i="20"/>
  <c r="I92962" i="20"/>
  <c r="I92963" i="20"/>
  <c r="I92964" i="20"/>
  <c r="I92965" i="20"/>
  <c r="I92966" i="20"/>
  <c r="I92967" i="20"/>
  <c r="I92968" i="20"/>
  <c r="I92969" i="20"/>
  <c r="I92970" i="20"/>
  <c r="I92971" i="20"/>
  <c r="I92972" i="20"/>
  <c r="I92973" i="20"/>
  <c r="I92974" i="20"/>
  <c r="I92975" i="20"/>
  <c r="I92976" i="20"/>
  <c r="I92977" i="20"/>
  <c r="I92978" i="20"/>
  <c r="I92979" i="20"/>
  <c r="I92980" i="20"/>
  <c r="I92981" i="20"/>
  <c r="I92982" i="20"/>
  <c r="I92983" i="20"/>
  <c r="I92984" i="20"/>
  <c r="I92985" i="20"/>
  <c r="I92986" i="20"/>
  <c r="I92987" i="20"/>
  <c r="I92988" i="20"/>
  <c r="I92989" i="20"/>
  <c r="I92990" i="20"/>
  <c r="I92991" i="20"/>
  <c r="I92992" i="20"/>
  <c r="I92993" i="20"/>
  <c r="I92994" i="20"/>
  <c r="I92995" i="20"/>
  <c r="I92996" i="20"/>
  <c r="I92997" i="20"/>
  <c r="I92998" i="20"/>
  <c r="I92999" i="20"/>
  <c r="I93000" i="20"/>
  <c r="I93001" i="20"/>
  <c r="I93002" i="20"/>
  <c r="I93003" i="20"/>
  <c r="I93004" i="20"/>
  <c r="I93005" i="20"/>
  <c r="I93006" i="20"/>
  <c r="I93007" i="20"/>
  <c r="I93008" i="20"/>
  <c r="I93009" i="20"/>
  <c r="I93010" i="20"/>
  <c r="I93011" i="20"/>
  <c r="I93012" i="20"/>
  <c r="I93013" i="20"/>
  <c r="I93014" i="20"/>
  <c r="I93015" i="20"/>
  <c r="I93016" i="20"/>
  <c r="I93017" i="20"/>
  <c r="I93018" i="20"/>
  <c r="I93019" i="20"/>
  <c r="I93020" i="20"/>
  <c r="I93021" i="20"/>
  <c r="I93022" i="20"/>
  <c r="I93023" i="20"/>
  <c r="I93024" i="20"/>
  <c r="I93025" i="20"/>
  <c r="I93026" i="20"/>
  <c r="I93027" i="20"/>
  <c r="I93028" i="20"/>
  <c r="I93029" i="20"/>
  <c r="I93030" i="20"/>
  <c r="I93031" i="20"/>
  <c r="I93032" i="20"/>
  <c r="I93033" i="20"/>
  <c r="I93034" i="20"/>
  <c r="I93035" i="20"/>
  <c r="I93036" i="20"/>
  <c r="I93037" i="20"/>
  <c r="I93038" i="20"/>
  <c r="I93039" i="20"/>
  <c r="I93040" i="20"/>
  <c r="I93041" i="20"/>
  <c r="I93042" i="20"/>
  <c r="I93043" i="20"/>
  <c r="I93044" i="20"/>
  <c r="I93045" i="20"/>
  <c r="I93046" i="20"/>
  <c r="I93047" i="20"/>
  <c r="I93048" i="20"/>
  <c r="I93049" i="20"/>
  <c r="I93050" i="20"/>
  <c r="I93051" i="20"/>
  <c r="I93052" i="20"/>
  <c r="I93053" i="20"/>
  <c r="I93054" i="20"/>
  <c r="I93055" i="20"/>
  <c r="I93056" i="20"/>
  <c r="I93057" i="20"/>
  <c r="I93058" i="20"/>
  <c r="I93059" i="20"/>
  <c r="I93060" i="20"/>
  <c r="I93061" i="20"/>
  <c r="I93062" i="20"/>
  <c r="I93063" i="20"/>
  <c r="I93064" i="20"/>
  <c r="I93065" i="20"/>
  <c r="I93066" i="20"/>
  <c r="I93067" i="20"/>
  <c r="I93068" i="20"/>
  <c r="I93069" i="20"/>
  <c r="I93070" i="20"/>
  <c r="I93071" i="20"/>
  <c r="I93072" i="20"/>
  <c r="I93073" i="20"/>
  <c r="I93074" i="20"/>
  <c r="I93075" i="20"/>
  <c r="I93076" i="20"/>
  <c r="I93077" i="20"/>
  <c r="I93078" i="20"/>
  <c r="I93079" i="20"/>
  <c r="I93080" i="20"/>
  <c r="I93081" i="20"/>
  <c r="I93082" i="20"/>
  <c r="I93083" i="20"/>
  <c r="I93084" i="20"/>
  <c r="I93085" i="20"/>
  <c r="I93086" i="20"/>
  <c r="I93087" i="20"/>
  <c r="I93088" i="20"/>
  <c r="I93089" i="20"/>
  <c r="I93090" i="20"/>
  <c r="I93091" i="20"/>
  <c r="I93092" i="20"/>
  <c r="I93093" i="20"/>
  <c r="I93094" i="20"/>
  <c r="I93095" i="20"/>
  <c r="I93096" i="20"/>
  <c r="I93097" i="20"/>
  <c r="I93098" i="20"/>
  <c r="I93099" i="20"/>
  <c r="I93100" i="20"/>
  <c r="I93101" i="20"/>
  <c r="I93102" i="20"/>
  <c r="I93103" i="20"/>
  <c r="I93104" i="20"/>
  <c r="I93105" i="20"/>
  <c r="I93106" i="20"/>
  <c r="I93107" i="20"/>
  <c r="I93108" i="20"/>
  <c r="I93109" i="20"/>
  <c r="I93110" i="20"/>
  <c r="I93111" i="20"/>
  <c r="I93112" i="20"/>
  <c r="I93113" i="20"/>
  <c r="I93114" i="20"/>
  <c r="I93115" i="20"/>
  <c r="I93116" i="20"/>
  <c r="I93117" i="20"/>
  <c r="I93118" i="20"/>
  <c r="I93119" i="20"/>
  <c r="I93120" i="20"/>
  <c r="I93121" i="20"/>
  <c r="I93122" i="20"/>
  <c r="I93123" i="20"/>
  <c r="I93124" i="20"/>
  <c r="I93125" i="20"/>
  <c r="I93126" i="20"/>
  <c r="I93127" i="20"/>
  <c r="I93128" i="20"/>
  <c r="I93129" i="20"/>
  <c r="I93130" i="20"/>
  <c r="I93131" i="20"/>
  <c r="I93132" i="20"/>
  <c r="I93133" i="20"/>
  <c r="I93134" i="20"/>
  <c r="I93135" i="20"/>
  <c r="I93136" i="20"/>
  <c r="I93137" i="20"/>
  <c r="I93138" i="20"/>
  <c r="I93139" i="20"/>
  <c r="I93140" i="20"/>
  <c r="I93141" i="20"/>
  <c r="I93142" i="20"/>
  <c r="I93143" i="20"/>
  <c r="I93144" i="20"/>
  <c r="I93145" i="20"/>
  <c r="I93146" i="20"/>
  <c r="I93147" i="20"/>
  <c r="I93148" i="20"/>
  <c r="I93149" i="20"/>
  <c r="I93150" i="20"/>
  <c r="I93151" i="20"/>
  <c r="I93152" i="20"/>
  <c r="I93153" i="20"/>
  <c r="I93154" i="20"/>
  <c r="I93155" i="20"/>
  <c r="I93156" i="20"/>
  <c r="I93157" i="20"/>
  <c r="I93158" i="20"/>
  <c r="I93159" i="20"/>
  <c r="I93160" i="20"/>
  <c r="I93161" i="20"/>
  <c r="I93162" i="20"/>
  <c r="I93163" i="20"/>
  <c r="I93164" i="20"/>
  <c r="I93165" i="20"/>
  <c r="I93166" i="20"/>
  <c r="I93167" i="20"/>
  <c r="I93168" i="20"/>
  <c r="I93169" i="20"/>
  <c r="I93170" i="20"/>
  <c r="I93171" i="20"/>
  <c r="I93172" i="20"/>
  <c r="I93173" i="20"/>
  <c r="I93174" i="20"/>
  <c r="I93175" i="20"/>
  <c r="I93176" i="20"/>
  <c r="I93177" i="20"/>
  <c r="I93178" i="20"/>
  <c r="I93179" i="20"/>
  <c r="I93180" i="20"/>
  <c r="I93181" i="20"/>
  <c r="I93182" i="20"/>
  <c r="I93183" i="20"/>
  <c r="I93184" i="20"/>
  <c r="I93185" i="20"/>
  <c r="I93186" i="20"/>
  <c r="I93187" i="20"/>
  <c r="I93188" i="20"/>
  <c r="I93189" i="20"/>
  <c r="I93190" i="20"/>
  <c r="I93191" i="20"/>
  <c r="I93192" i="20"/>
  <c r="I93193" i="20"/>
  <c r="I93194" i="20"/>
  <c r="I93195" i="20"/>
  <c r="I93196" i="20"/>
  <c r="I93197" i="20"/>
  <c r="I93198" i="20"/>
  <c r="I93199" i="20"/>
  <c r="I93200" i="20"/>
  <c r="I93201" i="20"/>
  <c r="I93202" i="20"/>
  <c r="I93203" i="20"/>
  <c r="I93204" i="20"/>
  <c r="I93205" i="20"/>
  <c r="I93206" i="20"/>
  <c r="I93207" i="20"/>
  <c r="I93208" i="20"/>
  <c r="I93209" i="20"/>
  <c r="I93210" i="20"/>
  <c r="I93211" i="20"/>
  <c r="I93212" i="20"/>
  <c r="I93213" i="20"/>
  <c r="I93214" i="20"/>
  <c r="I93215" i="20"/>
  <c r="I93216" i="20"/>
  <c r="I93217" i="20"/>
  <c r="I93218" i="20"/>
  <c r="I93219" i="20"/>
  <c r="I93220" i="20"/>
  <c r="I93221" i="20"/>
  <c r="I93222" i="20"/>
  <c r="I93223" i="20"/>
  <c r="I93224" i="20"/>
  <c r="I93225" i="20"/>
  <c r="I93226" i="20"/>
  <c r="I93227" i="20"/>
  <c r="I93228" i="20"/>
  <c r="I93229" i="20"/>
  <c r="I93230" i="20"/>
  <c r="I93231" i="20"/>
  <c r="I93232" i="20"/>
  <c r="I93233" i="20"/>
  <c r="I93234" i="20"/>
  <c r="I93235" i="20"/>
  <c r="I93236" i="20"/>
  <c r="I93237" i="20"/>
  <c r="I93238" i="20"/>
  <c r="I93239" i="20"/>
  <c r="I93240" i="20"/>
  <c r="I93241" i="20"/>
  <c r="I93242" i="20"/>
  <c r="I93243" i="20"/>
  <c r="I93244" i="20"/>
  <c r="I93245" i="20"/>
  <c r="I93246" i="20"/>
  <c r="I93247" i="20"/>
  <c r="I93248" i="20"/>
  <c r="I93249" i="20"/>
  <c r="I93250" i="20"/>
  <c r="I93251" i="20"/>
  <c r="I93252" i="20"/>
  <c r="I93253" i="20"/>
  <c r="I93254" i="20"/>
  <c r="I93255" i="20"/>
  <c r="I93256" i="20"/>
  <c r="I93257" i="20"/>
  <c r="I93258" i="20"/>
  <c r="I93259" i="20"/>
  <c r="I93260" i="20"/>
  <c r="I93261" i="20"/>
  <c r="I93262" i="20"/>
  <c r="I93263" i="20"/>
  <c r="I93264" i="20"/>
  <c r="I93265" i="20"/>
  <c r="I93266" i="20"/>
  <c r="I93267" i="20"/>
  <c r="I93268" i="20"/>
  <c r="I93269" i="20"/>
  <c r="I93270" i="20"/>
  <c r="I93271" i="20"/>
  <c r="I93272" i="20"/>
  <c r="I93273" i="20"/>
  <c r="I93274" i="20"/>
  <c r="I93275" i="20"/>
  <c r="I93276" i="20"/>
  <c r="I93277" i="20"/>
  <c r="I93278" i="20"/>
  <c r="I93279" i="20"/>
  <c r="I93280" i="20"/>
  <c r="I93281" i="20"/>
  <c r="I93282" i="20"/>
  <c r="I93283" i="20"/>
  <c r="I93284" i="20"/>
  <c r="I93285" i="20"/>
  <c r="I93286" i="20"/>
  <c r="I93287" i="20"/>
  <c r="I93288" i="20"/>
  <c r="I93289" i="20"/>
  <c r="I93290" i="20"/>
  <c r="I93291" i="20"/>
  <c r="I93292" i="20"/>
  <c r="I93293" i="20"/>
  <c r="I93294" i="20"/>
  <c r="I93295" i="20"/>
  <c r="I93296" i="20"/>
  <c r="I93297" i="20"/>
  <c r="I93298" i="20"/>
  <c r="I93299" i="20"/>
  <c r="I93300" i="20"/>
  <c r="I93301" i="20"/>
  <c r="I93302" i="20"/>
  <c r="I93303" i="20"/>
  <c r="I93304" i="20"/>
  <c r="I93305" i="20"/>
  <c r="I93306" i="20"/>
  <c r="I93307" i="20"/>
  <c r="I93308" i="20"/>
  <c r="I93309" i="20"/>
  <c r="I93310" i="20"/>
  <c r="I93311" i="20"/>
  <c r="I93312" i="20"/>
  <c r="I93313" i="20"/>
  <c r="I93314" i="20"/>
  <c r="I93315" i="20"/>
  <c r="I93316" i="20"/>
  <c r="I93317" i="20"/>
  <c r="I93318" i="20"/>
  <c r="I93319" i="20"/>
  <c r="I93320" i="20"/>
  <c r="I93321" i="20"/>
  <c r="I93322" i="20"/>
  <c r="I93323" i="20"/>
  <c r="I93324" i="20"/>
  <c r="I93325" i="20"/>
  <c r="I93326" i="20"/>
  <c r="I93327" i="20"/>
  <c r="I93328" i="20"/>
  <c r="I93329" i="20"/>
  <c r="I93330" i="20"/>
  <c r="I93331" i="20"/>
  <c r="I93332" i="20"/>
  <c r="I93333" i="20"/>
  <c r="I93334" i="20"/>
  <c r="I93335" i="20"/>
  <c r="I93336" i="20"/>
  <c r="I93337" i="20"/>
  <c r="I93338" i="20"/>
  <c r="I93339" i="20"/>
  <c r="I93340" i="20"/>
  <c r="I93341" i="20"/>
  <c r="I93342" i="20"/>
  <c r="I93343" i="20"/>
  <c r="I93344" i="20"/>
  <c r="I93345" i="20"/>
  <c r="I93346" i="20"/>
  <c r="I93347" i="20"/>
  <c r="I93348" i="20"/>
  <c r="I93349" i="20"/>
  <c r="I93350" i="20"/>
  <c r="I93351" i="20"/>
  <c r="I93352" i="20"/>
  <c r="I93353" i="20"/>
  <c r="I93354" i="20"/>
  <c r="I93355" i="20"/>
  <c r="I93356" i="20"/>
  <c r="I93357" i="20"/>
  <c r="I93358" i="20"/>
  <c r="I93359" i="20"/>
  <c r="I93360" i="20"/>
  <c r="I93361" i="20"/>
  <c r="I93362" i="20"/>
  <c r="I93363" i="20"/>
  <c r="I93364" i="20"/>
  <c r="I93365" i="20"/>
  <c r="I93366" i="20"/>
  <c r="I93367" i="20"/>
  <c r="I93368" i="20"/>
  <c r="I93369" i="20"/>
  <c r="I93370" i="20"/>
  <c r="I93371" i="20"/>
  <c r="I93372" i="20"/>
  <c r="I93373" i="20"/>
  <c r="I93374" i="20"/>
  <c r="I93375" i="20"/>
  <c r="I93376" i="20"/>
  <c r="I93377" i="20"/>
  <c r="I93378" i="20"/>
  <c r="I93379" i="20"/>
  <c r="I93380" i="20"/>
  <c r="I93381" i="20"/>
  <c r="I93382" i="20"/>
  <c r="I93383" i="20"/>
  <c r="I93384" i="20"/>
  <c r="I93385" i="20"/>
  <c r="I93386" i="20"/>
  <c r="I93387" i="20"/>
  <c r="I93388" i="20"/>
  <c r="I93389" i="20"/>
  <c r="I93390" i="20"/>
  <c r="I93391" i="20"/>
  <c r="I93392" i="20"/>
  <c r="I93393" i="20"/>
  <c r="I93394" i="20"/>
  <c r="I93395" i="20"/>
  <c r="I93396" i="20"/>
  <c r="I93397" i="20"/>
  <c r="I93398" i="20"/>
  <c r="I93399" i="20"/>
  <c r="I93400" i="20"/>
  <c r="I93401" i="20"/>
  <c r="I93402" i="20"/>
  <c r="I93403" i="20"/>
  <c r="I93404" i="20"/>
  <c r="I93405" i="20"/>
  <c r="I93406" i="20"/>
  <c r="I93407" i="20"/>
  <c r="I93408" i="20"/>
  <c r="I93409" i="20"/>
  <c r="I93410" i="20"/>
  <c r="I93411" i="20"/>
  <c r="I93412" i="20"/>
  <c r="I93413" i="20"/>
  <c r="I93414" i="20"/>
  <c r="I93415" i="20"/>
  <c r="I93416" i="20"/>
  <c r="I93417" i="20"/>
  <c r="I93418" i="20"/>
  <c r="I93419" i="20"/>
  <c r="I93420" i="20"/>
  <c r="I93421" i="20"/>
  <c r="I93422" i="20"/>
  <c r="I93423" i="20"/>
  <c r="I93424" i="20"/>
  <c r="I93425" i="20"/>
  <c r="I93426" i="20"/>
  <c r="I93427" i="20"/>
  <c r="I93428" i="20"/>
  <c r="I93429" i="20"/>
  <c r="I93430" i="20"/>
  <c r="I93431" i="20"/>
  <c r="I93432" i="20"/>
  <c r="I93433" i="20"/>
  <c r="I93434" i="20"/>
  <c r="I93435" i="20"/>
  <c r="I93436" i="20"/>
  <c r="I93437" i="20"/>
  <c r="I93438" i="20"/>
  <c r="I93439" i="20"/>
  <c r="I93440" i="20"/>
  <c r="I93441" i="20"/>
  <c r="I93442" i="20"/>
  <c r="I93443" i="20"/>
  <c r="I93444" i="20"/>
  <c r="I93445" i="20"/>
  <c r="I93446" i="20"/>
  <c r="I93447" i="20"/>
  <c r="I93448" i="20"/>
  <c r="I93449" i="20"/>
  <c r="I93450" i="20"/>
  <c r="I93451" i="20"/>
  <c r="I93452" i="20"/>
  <c r="I93453" i="20"/>
  <c r="I93454" i="20"/>
  <c r="I93455" i="20"/>
  <c r="I93456" i="20"/>
  <c r="I93457" i="20"/>
  <c r="I93458" i="20"/>
  <c r="I93459" i="20"/>
  <c r="I93460" i="20"/>
  <c r="I93461" i="20"/>
  <c r="I93462" i="20"/>
  <c r="I93463" i="20"/>
  <c r="I93464" i="20"/>
  <c r="I93465" i="20"/>
  <c r="I93466" i="20"/>
  <c r="I93467" i="20"/>
  <c r="I93468" i="20"/>
  <c r="I93469" i="20"/>
  <c r="I93470" i="20"/>
  <c r="I93471" i="20"/>
  <c r="I93472" i="20"/>
  <c r="I93473" i="20"/>
  <c r="I93474" i="20"/>
  <c r="I93475" i="20"/>
  <c r="I93476" i="20"/>
  <c r="I93477" i="20"/>
  <c r="I93478" i="20"/>
  <c r="I93479" i="20"/>
  <c r="I93480" i="20"/>
  <c r="I93481" i="20"/>
  <c r="I93482" i="20"/>
  <c r="I93483" i="20"/>
  <c r="I93484" i="20"/>
  <c r="I93485" i="20"/>
  <c r="I93486" i="20"/>
  <c r="I93487" i="20"/>
  <c r="I93488" i="20"/>
  <c r="I93489" i="20"/>
  <c r="I93490" i="20"/>
  <c r="I93491" i="20"/>
  <c r="I93492" i="20"/>
  <c r="I93493" i="20"/>
  <c r="I93494" i="20"/>
  <c r="I93495" i="20"/>
  <c r="I93496" i="20"/>
  <c r="I93497" i="20"/>
  <c r="I93498" i="20"/>
  <c r="I93499" i="20"/>
  <c r="I93500" i="20"/>
  <c r="I93501" i="20"/>
  <c r="I93502" i="20"/>
  <c r="I93503" i="20"/>
  <c r="I93504" i="20"/>
  <c r="I93505" i="20"/>
  <c r="I93506" i="20"/>
  <c r="I93507" i="20"/>
  <c r="I93508" i="20"/>
  <c r="I93509" i="20"/>
  <c r="I93510" i="20"/>
  <c r="I93511" i="20"/>
  <c r="I93512" i="20"/>
  <c r="I93513" i="20"/>
  <c r="I93514" i="20"/>
  <c r="I93515" i="20"/>
  <c r="I93516" i="20"/>
  <c r="I93517" i="20"/>
  <c r="I93518" i="20"/>
  <c r="I93519" i="20"/>
  <c r="I93520" i="20"/>
  <c r="I93521" i="20"/>
  <c r="I93522" i="20"/>
  <c r="I93523" i="20"/>
  <c r="I93524" i="20"/>
  <c r="I93525" i="20"/>
  <c r="I93526" i="20"/>
  <c r="I93527" i="20"/>
  <c r="I93528" i="20"/>
  <c r="I93529" i="20"/>
  <c r="I93530" i="20"/>
  <c r="I93531" i="20"/>
  <c r="I93532" i="20"/>
  <c r="I93533" i="20"/>
  <c r="I93534" i="20"/>
  <c r="I93535" i="20"/>
  <c r="I93536" i="20"/>
  <c r="I93537" i="20"/>
  <c r="I93538" i="20"/>
  <c r="I93539" i="20"/>
  <c r="I93540" i="20"/>
  <c r="I93541" i="20"/>
  <c r="I93542" i="20"/>
  <c r="I93543" i="20"/>
  <c r="I93544" i="20"/>
  <c r="I93545" i="20"/>
  <c r="I93546" i="20"/>
  <c r="I93547" i="20"/>
  <c r="I93548" i="20"/>
  <c r="I93549" i="20"/>
  <c r="I93550" i="20"/>
  <c r="I93551" i="20"/>
  <c r="I93552" i="20"/>
  <c r="I93553" i="20"/>
  <c r="I93554" i="20"/>
  <c r="I93555" i="20"/>
  <c r="I93556" i="20"/>
  <c r="I93557" i="20"/>
  <c r="I93558" i="20"/>
  <c r="I93559" i="20"/>
  <c r="I93560" i="20"/>
  <c r="I93561" i="20"/>
  <c r="I93562" i="20"/>
  <c r="I93563" i="20"/>
  <c r="I93564" i="20"/>
  <c r="I93565" i="20"/>
  <c r="I93566" i="20"/>
  <c r="I93567" i="20"/>
  <c r="I93568" i="20"/>
  <c r="I93569" i="20"/>
  <c r="I93570" i="20"/>
  <c r="I93571" i="20"/>
  <c r="I93572" i="20"/>
  <c r="I93573" i="20"/>
  <c r="I93574" i="20"/>
  <c r="I93575" i="20"/>
  <c r="I93576" i="20"/>
  <c r="I93577" i="20"/>
  <c r="I93578" i="20"/>
  <c r="I93579" i="20"/>
  <c r="I93580" i="20"/>
  <c r="I93581" i="20"/>
  <c r="I93582" i="20"/>
  <c r="I93583" i="20"/>
  <c r="I93584" i="20"/>
  <c r="I93585" i="20"/>
  <c r="I93586" i="20"/>
  <c r="I93587" i="20"/>
  <c r="I93588" i="20"/>
  <c r="I93589" i="20"/>
  <c r="I93590" i="20"/>
  <c r="I93591" i="20"/>
  <c r="I93592" i="20"/>
  <c r="I93593" i="20"/>
  <c r="I93594" i="20"/>
  <c r="I93595" i="20"/>
  <c r="I93596" i="20"/>
  <c r="I93597" i="20"/>
  <c r="I93598" i="20"/>
  <c r="I93599" i="20"/>
  <c r="I93600" i="20"/>
  <c r="I93601" i="20"/>
  <c r="I93602" i="20"/>
  <c r="I93603" i="20"/>
  <c r="I93604" i="20"/>
  <c r="I93605" i="20"/>
  <c r="I93606" i="20"/>
  <c r="I93607" i="20"/>
  <c r="I93608" i="20"/>
  <c r="I93609" i="20"/>
  <c r="I93610" i="20"/>
  <c r="I93611" i="20"/>
  <c r="I93612" i="20"/>
  <c r="I93613" i="20"/>
  <c r="I93614" i="20"/>
  <c r="I93615" i="20"/>
  <c r="I93616" i="20"/>
  <c r="I93617" i="20"/>
  <c r="I93618" i="20"/>
  <c r="I93619" i="20"/>
  <c r="I93620" i="20"/>
  <c r="I93621" i="20"/>
  <c r="I93622" i="20"/>
  <c r="I93623" i="20"/>
  <c r="I93624" i="20"/>
  <c r="I93625" i="20"/>
  <c r="I93626" i="20"/>
  <c r="I93627" i="20"/>
  <c r="I93628" i="20"/>
  <c r="I93629" i="20"/>
  <c r="I93630" i="20"/>
  <c r="I93631" i="20"/>
  <c r="I93632" i="20"/>
  <c r="I93633" i="20"/>
  <c r="I93634" i="20"/>
  <c r="I93635" i="20"/>
  <c r="I93636" i="20"/>
  <c r="I93637" i="20"/>
  <c r="I93638" i="20"/>
  <c r="I93639" i="20"/>
  <c r="I93640" i="20"/>
  <c r="I93641" i="20"/>
  <c r="I93642" i="20"/>
  <c r="I93643" i="20"/>
  <c r="I93644" i="20"/>
  <c r="I93645" i="20"/>
  <c r="I93646" i="20"/>
  <c r="I93647" i="20"/>
  <c r="I93648" i="20"/>
  <c r="I93649" i="20"/>
  <c r="I93650" i="20"/>
  <c r="I93651" i="20"/>
  <c r="I93652" i="20"/>
  <c r="I93653" i="20"/>
  <c r="I93654" i="20"/>
  <c r="I93655" i="20"/>
  <c r="I93656" i="20"/>
  <c r="I93657" i="20"/>
  <c r="I93658" i="20"/>
  <c r="I93659" i="20"/>
  <c r="I93660" i="20"/>
  <c r="I93661" i="20"/>
  <c r="I93662" i="20"/>
  <c r="I93663" i="20"/>
  <c r="I93664" i="20"/>
  <c r="I93665" i="20"/>
  <c r="I93666" i="20"/>
  <c r="I93667" i="20"/>
  <c r="I93668" i="20"/>
  <c r="I93669" i="20"/>
  <c r="I93670" i="20"/>
  <c r="I93671" i="20"/>
  <c r="I93672" i="20"/>
  <c r="I93673" i="20"/>
  <c r="I93674" i="20"/>
  <c r="I93675" i="20"/>
  <c r="I93676" i="20"/>
  <c r="I93677" i="20"/>
  <c r="I93678" i="20"/>
  <c r="I93679" i="20"/>
  <c r="I93680" i="20"/>
  <c r="I93681" i="20"/>
  <c r="I93682" i="20"/>
  <c r="I93683" i="20"/>
  <c r="I93684" i="20"/>
  <c r="I93685" i="20"/>
  <c r="I93686" i="20"/>
  <c r="I93687" i="20"/>
  <c r="I93688" i="20"/>
  <c r="I93689" i="20"/>
  <c r="I93690" i="20"/>
  <c r="I93691" i="20"/>
  <c r="I93692" i="20"/>
  <c r="I93693" i="20"/>
  <c r="I93694" i="20"/>
  <c r="I93695" i="20"/>
  <c r="I93696" i="20"/>
  <c r="I93697" i="20"/>
  <c r="I93698" i="20"/>
  <c r="I93699" i="20"/>
  <c r="I93700" i="20"/>
  <c r="I93701" i="20"/>
  <c r="I93702" i="20"/>
  <c r="I93703" i="20"/>
  <c r="I93704" i="20"/>
  <c r="I93705" i="20"/>
  <c r="I93706" i="20"/>
  <c r="I93707" i="20"/>
  <c r="I93708" i="20"/>
  <c r="I93709" i="20"/>
  <c r="I93710" i="20"/>
  <c r="I93711" i="20"/>
  <c r="I93712" i="20"/>
  <c r="I93713" i="20"/>
  <c r="I93714" i="20"/>
  <c r="I93715" i="20"/>
  <c r="I93716" i="20"/>
  <c r="I93717" i="20"/>
  <c r="I93718" i="20"/>
  <c r="I93719" i="20"/>
  <c r="I93720" i="20"/>
  <c r="I93721" i="20"/>
  <c r="I93722" i="20"/>
  <c r="I93723" i="20"/>
  <c r="I93724" i="20"/>
  <c r="I93725" i="20"/>
  <c r="I93726" i="20"/>
  <c r="I93727" i="20"/>
  <c r="I93728" i="20"/>
  <c r="I93729" i="20"/>
  <c r="I93730" i="20"/>
  <c r="I93731" i="20"/>
  <c r="I93732" i="20"/>
  <c r="I93733" i="20"/>
  <c r="I93734" i="20"/>
  <c r="I93735" i="20"/>
  <c r="I93736" i="20"/>
  <c r="I93737" i="20"/>
  <c r="I93738" i="20"/>
  <c r="I93739" i="20"/>
  <c r="I93740" i="20"/>
  <c r="I93741" i="20"/>
  <c r="I93742" i="20"/>
  <c r="I93743" i="20"/>
  <c r="I93744" i="20"/>
  <c r="I93745" i="20"/>
  <c r="I93746" i="20"/>
  <c r="I93747" i="20"/>
  <c r="I93748" i="20"/>
  <c r="I93749" i="20"/>
  <c r="I93750" i="20"/>
  <c r="I93751" i="20"/>
  <c r="I93752" i="20"/>
  <c r="I93753" i="20"/>
  <c r="I93754" i="20"/>
  <c r="I93755" i="20"/>
  <c r="I93756" i="20"/>
  <c r="I93757" i="20"/>
  <c r="I93758" i="20"/>
  <c r="I93759" i="20"/>
  <c r="I93760" i="20"/>
  <c r="I93761" i="20"/>
  <c r="I93762" i="20"/>
  <c r="I93763" i="20"/>
  <c r="I93764" i="20"/>
  <c r="I93765" i="20"/>
  <c r="I93766" i="20"/>
  <c r="I93767" i="20"/>
  <c r="I93768" i="20"/>
  <c r="I93769" i="20"/>
  <c r="I93770" i="20"/>
  <c r="I93771" i="20"/>
  <c r="I93772" i="20"/>
  <c r="I93773" i="20"/>
  <c r="I93774" i="20"/>
  <c r="I93775" i="20"/>
  <c r="I93776" i="20"/>
  <c r="I93777" i="20"/>
  <c r="I93778" i="20"/>
  <c r="I93779" i="20"/>
  <c r="I93780" i="20"/>
  <c r="I93781" i="20"/>
  <c r="I93782" i="20"/>
  <c r="I93783" i="20"/>
  <c r="I93784" i="20"/>
  <c r="I93785" i="20"/>
  <c r="I93786" i="20"/>
  <c r="I93787" i="20"/>
  <c r="I93788" i="20"/>
  <c r="I93789" i="20"/>
  <c r="I93790" i="20"/>
  <c r="I93791" i="20"/>
  <c r="I93792" i="20"/>
  <c r="I93793" i="20"/>
  <c r="I93794" i="20"/>
  <c r="I93795" i="20"/>
  <c r="I93796" i="20"/>
  <c r="I93797" i="20"/>
  <c r="I93798" i="20"/>
  <c r="I93799" i="20"/>
  <c r="I93800" i="20"/>
  <c r="I93801" i="20"/>
  <c r="I93802" i="20"/>
  <c r="I93803" i="20"/>
  <c r="I93804" i="20"/>
  <c r="I93805" i="20"/>
  <c r="I93806" i="20"/>
  <c r="I93807" i="20"/>
  <c r="I93808" i="20"/>
  <c r="I93809" i="20"/>
  <c r="I93810" i="20"/>
  <c r="I93811" i="20"/>
  <c r="I93812" i="20"/>
  <c r="I93813" i="20"/>
  <c r="I93814" i="20"/>
  <c r="I93815" i="20"/>
  <c r="I93816" i="20"/>
  <c r="I93817" i="20"/>
  <c r="I93818" i="20"/>
  <c r="I93819" i="20"/>
  <c r="I93820" i="20"/>
  <c r="I93821" i="20"/>
  <c r="I93822" i="20"/>
  <c r="I93823" i="20"/>
  <c r="I93824" i="20"/>
  <c r="I93825" i="20"/>
  <c r="I93826" i="20"/>
  <c r="I93827" i="20"/>
  <c r="I93828" i="20"/>
  <c r="I93829" i="20"/>
  <c r="I93830" i="20"/>
  <c r="I93831" i="20"/>
  <c r="I93832" i="20"/>
  <c r="I93833" i="20"/>
  <c r="I93834" i="20"/>
  <c r="I93835" i="20"/>
  <c r="I93836" i="20"/>
  <c r="I93837" i="20"/>
  <c r="I93838" i="20"/>
  <c r="I93839" i="20"/>
  <c r="I93840" i="20"/>
  <c r="I93841" i="20"/>
  <c r="I93842" i="20"/>
  <c r="I93843" i="20"/>
  <c r="I93844" i="20"/>
  <c r="I93845" i="20"/>
  <c r="I93846" i="20"/>
  <c r="I93847" i="20"/>
  <c r="I93848" i="20"/>
  <c r="I93849" i="20"/>
  <c r="I93850" i="20"/>
  <c r="I93851" i="20"/>
  <c r="I93852" i="20"/>
  <c r="I93853" i="20"/>
  <c r="I93854" i="20"/>
  <c r="I93855" i="20"/>
  <c r="I93856" i="20"/>
  <c r="I93857" i="20"/>
  <c r="I93858" i="20"/>
  <c r="I93859" i="20"/>
  <c r="I93860" i="20"/>
  <c r="I93861" i="20"/>
  <c r="I93862" i="20"/>
  <c r="I93863" i="20"/>
  <c r="I93864" i="20"/>
  <c r="I93865" i="20"/>
  <c r="I93866" i="20"/>
  <c r="I93867" i="20"/>
  <c r="I93868" i="20"/>
  <c r="I93869" i="20"/>
  <c r="I93870" i="20"/>
  <c r="I93871" i="20"/>
  <c r="I93872" i="20"/>
  <c r="I93873" i="20"/>
  <c r="I93874" i="20"/>
  <c r="I93875" i="20"/>
  <c r="I93876" i="20"/>
  <c r="I93877" i="20"/>
  <c r="I93878" i="20"/>
  <c r="I93879" i="20"/>
  <c r="I93880" i="20"/>
  <c r="I93881" i="20"/>
  <c r="I93882" i="20"/>
  <c r="I93883" i="20"/>
  <c r="I93884" i="20"/>
  <c r="I93885" i="20"/>
  <c r="I93886" i="20"/>
  <c r="I93887" i="20"/>
  <c r="I93888" i="20"/>
  <c r="I93889" i="20"/>
  <c r="I93890" i="20"/>
  <c r="I93891" i="20"/>
  <c r="I93892" i="20"/>
  <c r="I93893" i="20"/>
  <c r="I93894" i="20"/>
  <c r="I93895" i="20"/>
  <c r="I93896" i="20"/>
  <c r="I93897" i="20"/>
  <c r="I93898" i="20"/>
  <c r="I93899" i="20"/>
  <c r="I93900" i="20"/>
  <c r="I93901" i="20"/>
  <c r="I93902" i="20"/>
  <c r="I93903" i="20"/>
  <c r="I93904" i="20"/>
  <c r="I93905" i="20"/>
  <c r="I93906" i="20"/>
  <c r="I93907" i="20"/>
  <c r="I93908" i="20"/>
  <c r="I93909" i="20"/>
  <c r="I93910" i="20"/>
  <c r="I93911" i="20"/>
  <c r="I93912" i="20"/>
  <c r="I93913" i="20"/>
  <c r="I93914" i="20"/>
  <c r="I93915" i="20"/>
  <c r="I93916" i="20"/>
  <c r="I93917" i="20"/>
  <c r="I93918" i="20"/>
  <c r="I93919" i="20"/>
  <c r="I93920" i="20"/>
  <c r="I93921" i="20"/>
  <c r="I93922" i="20"/>
  <c r="I93923" i="20"/>
  <c r="I93924" i="20"/>
  <c r="I93925" i="20"/>
  <c r="I93926" i="20"/>
  <c r="I93927" i="20"/>
  <c r="I93928" i="20"/>
  <c r="I93929" i="20"/>
  <c r="I93930" i="20"/>
  <c r="I93931" i="20"/>
  <c r="I93932" i="20"/>
  <c r="I93933" i="20"/>
  <c r="I93934" i="20"/>
  <c r="I93935" i="20"/>
  <c r="I93936" i="20"/>
  <c r="I93937" i="20"/>
  <c r="I93938" i="20"/>
  <c r="I93939" i="20"/>
  <c r="I93940" i="20"/>
  <c r="I93941" i="20"/>
  <c r="I93942" i="20"/>
  <c r="I93943" i="20"/>
  <c r="I93944" i="20"/>
  <c r="I93945" i="20"/>
  <c r="I93946" i="20"/>
  <c r="I93947" i="20"/>
  <c r="I93948" i="20"/>
  <c r="I93949" i="20"/>
  <c r="I93950" i="20"/>
  <c r="I93951" i="20"/>
  <c r="I93952" i="20"/>
  <c r="I93953" i="20"/>
  <c r="I93954" i="20"/>
  <c r="I93955" i="20"/>
  <c r="I93956" i="20"/>
  <c r="I93957" i="20"/>
  <c r="I93958" i="20"/>
  <c r="I93959" i="20"/>
  <c r="I93960" i="20"/>
  <c r="I93961" i="20"/>
  <c r="I93962" i="20"/>
  <c r="I93963" i="20"/>
  <c r="I93964" i="20"/>
  <c r="I93965" i="20"/>
  <c r="I93966" i="20"/>
  <c r="I93967" i="20"/>
  <c r="I93968" i="20"/>
  <c r="I93969" i="20"/>
  <c r="I93970" i="20"/>
  <c r="I93971" i="20"/>
  <c r="I93972" i="20"/>
  <c r="I93973" i="20"/>
  <c r="I93974" i="20"/>
  <c r="I93975" i="20"/>
  <c r="I93976" i="20"/>
  <c r="I93977" i="20"/>
  <c r="I93978" i="20"/>
  <c r="I93979" i="20"/>
  <c r="I93980" i="20"/>
  <c r="I93981" i="20"/>
  <c r="I93982" i="20"/>
  <c r="I93983" i="20"/>
  <c r="I93984" i="20"/>
  <c r="I93985" i="20"/>
  <c r="I93986" i="20"/>
  <c r="I93987" i="20"/>
  <c r="I93988" i="20"/>
  <c r="I93989" i="20"/>
  <c r="I93990" i="20"/>
  <c r="I93991" i="20"/>
  <c r="I93992" i="20"/>
  <c r="I93993" i="20"/>
  <c r="I93994" i="20"/>
  <c r="I93995" i="20"/>
  <c r="I93996" i="20"/>
  <c r="I93997" i="20"/>
  <c r="I93998" i="20"/>
  <c r="I93999" i="20"/>
  <c r="I94000" i="20"/>
  <c r="I94001" i="20"/>
  <c r="I94002" i="20"/>
  <c r="I94003" i="20"/>
  <c r="I94004" i="20"/>
  <c r="I94005" i="20"/>
  <c r="I94006" i="20"/>
  <c r="I94007" i="20"/>
  <c r="I94008" i="20"/>
  <c r="I94009" i="20"/>
  <c r="I94010" i="20"/>
  <c r="I94011" i="20"/>
  <c r="I94012" i="20"/>
  <c r="I94013" i="20"/>
  <c r="I94014" i="20"/>
  <c r="I94015" i="20"/>
  <c r="I94016" i="20"/>
  <c r="I94017" i="20"/>
  <c r="I94018" i="20"/>
  <c r="I94019" i="20"/>
  <c r="I94020" i="20"/>
  <c r="I94021" i="20"/>
  <c r="I94022" i="20"/>
  <c r="I94023" i="20"/>
  <c r="I94024" i="20"/>
  <c r="I94025" i="20"/>
  <c r="I94026" i="20"/>
  <c r="I94027" i="20"/>
  <c r="I94028" i="20"/>
  <c r="I94029" i="20"/>
  <c r="I94030" i="20"/>
  <c r="I94031" i="20"/>
  <c r="I94032" i="20"/>
  <c r="I94033" i="20"/>
  <c r="I94034" i="20"/>
  <c r="I94035" i="20"/>
  <c r="I94036" i="20"/>
  <c r="I94037" i="20"/>
  <c r="I94038" i="20"/>
  <c r="I94039" i="20"/>
  <c r="I94040" i="20"/>
  <c r="I94041" i="20"/>
  <c r="I94042" i="20"/>
  <c r="I94043" i="20"/>
  <c r="I94044" i="20"/>
  <c r="I94045" i="20"/>
  <c r="I94046" i="20"/>
  <c r="I94047" i="20"/>
  <c r="I94048" i="20"/>
  <c r="I94049" i="20"/>
  <c r="I94050" i="20"/>
  <c r="I94051" i="20"/>
  <c r="I94052" i="20"/>
  <c r="I94053" i="20"/>
  <c r="I94054" i="20"/>
  <c r="I94055" i="20"/>
  <c r="I94056" i="20"/>
  <c r="I94057" i="20"/>
  <c r="I94058" i="20"/>
  <c r="I94059" i="20"/>
  <c r="I94060" i="20"/>
  <c r="I94061" i="20"/>
  <c r="I94062" i="20"/>
  <c r="I94063" i="20"/>
  <c r="I94064" i="20"/>
  <c r="I94065" i="20"/>
  <c r="I94066" i="20"/>
  <c r="I94067" i="20"/>
  <c r="I94068" i="20"/>
  <c r="I94069" i="20"/>
  <c r="I94070" i="20"/>
  <c r="I94071" i="20"/>
  <c r="I94072" i="20"/>
  <c r="I94073" i="20"/>
  <c r="I94074" i="20"/>
  <c r="I94075" i="20"/>
  <c r="I94076" i="20"/>
  <c r="I94077" i="20"/>
  <c r="I94078" i="20"/>
  <c r="I94079" i="20"/>
  <c r="I94080" i="20"/>
  <c r="I94081" i="20"/>
  <c r="I94082" i="20"/>
  <c r="I94083" i="20"/>
  <c r="I94084" i="20"/>
  <c r="I94085" i="20"/>
  <c r="I94086" i="20"/>
  <c r="I94087" i="20"/>
  <c r="I94088" i="20"/>
  <c r="I94089" i="20"/>
  <c r="I94090" i="20"/>
  <c r="I94091" i="20"/>
  <c r="I94092" i="20"/>
  <c r="I94093" i="20"/>
  <c r="I94094" i="20"/>
  <c r="I94095" i="20"/>
  <c r="I94096" i="20"/>
  <c r="I94097" i="20"/>
  <c r="I94098" i="20"/>
  <c r="I94099" i="20"/>
  <c r="I94100" i="20"/>
  <c r="I94101" i="20"/>
  <c r="I94102" i="20"/>
  <c r="I94103" i="20"/>
  <c r="I94104" i="20"/>
  <c r="I94105" i="20"/>
  <c r="I94106" i="20"/>
  <c r="I94107" i="20"/>
  <c r="I94108" i="20"/>
  <c r="I94109" i="20"/>
  <c r="I94110" i="20"/>
  <c r="I94111" i="20"/>
  <c r="I94112" i="20"/>
  <c r="I94113" i="20"/>
  <c r="I94114" i="20"/>
  <c r="I94115" i="20"/>
  <c r="I94116" i="20"/>
  <c r="I94117" i="20"/>
  <c r="I94118" i="20"/>
  <c r="I94119" i="20"/>
  <c r="I94120" i="20"/>
  <c r="I94121" i="20"/>
  <c r="I94122" i="20"/>
  <c r="I94123" i="20"/>
  <c r="I94124" i="20"/>
  <c r="I94125" i="20"/>
  <c r="I94126" i="20"/>
  <c r="I94127" i="20"/>
  <c r="I94128" i="20"/>
  <c r="I94129" i="20"/>
  <c r="I94130" i="20"/>
  <c r="I94131" i="20"/>
  <c r="I94132" i="20"/>
  <c r="I94133" i="20"/>
  <c r="I94134" i="20"/>
  <c r="I94135" i="20"/>
  <c r="I94136" i="20"/>
  <c r="I94137" i="20"/>
  <c r="I94138" i="20"/>
  <c r="I94139" i="20"/>
  <c r="I94140" i="20"/>
  <c r="I94141" i="20"/>
  <c r="I94142" i="20"/>
  <c r="I94143" i="20"/>
  <c r="I94144" i="20"/>
  <c r="I94145" i="20"/>
  <c r="I94146" i="20"/>
  <c r="I94147" i="20"/>
  <c r="I94148" i="20"/>
  <c r="I94149" i="20"/>
  <c r="I94150" i="20"/>
  <c r="I94151" i="20"/>
  <c r="I94152" i="20"/>
  <c r="I94153" i="20"/>
  <c r="I94154" i="20"/>
  <c r="I94155" i="20"/>
  <c r="I94156" i="20"/>
  <c r="I94157" i="20"/>
  <c r="I94158" i="20"/>
  <c r="I94159" i="20"/>
  <c r="I94160" i="20"/>
  <c r="I94161" i="20"/>
  <c r="I94162" i="20"/>
  <c r="I94163" i="20"/>
  <c r="I94164" i="20"/>
  <c r="I94165" i="20"/>
  <c r="I94166" i="20"/>
  <c r="I94167" i="20"/>
  <c r="I94168" i="20"/>
  <c r="I94169" i="20"/>
  <c r="I94170" i="20"/>
  <c r="I94171" i="20"/>
  <c r="I94172" i="20"/>
  <c r="I94173" i="20"/>
  <c r="I94174" i="20"/>
  <c r="I94175" i="20"/>
  <c r="I94176" i="20"/>
  <c r="I94177" i="20"/>
  <c r="I94178" i="20"/>
  <c r="I94179" i="20"/>
  <c r="I94180" i="20"/>
  <c r="I94181" i="20"/>
  <c r="I94182" i="20"/>
  <c r="I94183" i="20"/>
  <c r="I94184" i="20"/>
  <c r="I94185" i="20"/>
  <c r="I94186" i="20"/>
  <c r="I94187" i="20"/>
  <c r="I94188" i="20"/>
  <c r="I94189" i="20"/>
  <c r="I94190" i="20"/>
  <c r="I94191" i="20"/>
  <c r="I94192" i="20"/>
  <c r="I94193" i="20"/>
  <c r="I94194" i="20"/>
  <c r="I94195" i="20"/>
  <c r="I94196" i="20"/>
  <c r="I94197" i="20"/>
  <c r="I94198" i="20"/>
  <c r="I94199" i="20"/>
  <c r="I94200" i="20"/>
  <c r="I94201" i="20"/>
  <c r="I94202" i="20"/>
  <c r="I94203" i="20"/>
  <c r="I94204" i="20"/>
  <c r="I94205" i="20"/>
  <c r="I94206" i="20"/>
  <c r="I94207" i="20"/>
  <c r="I94208" i="20"/>
  <c r="I94209" i="20"/>
  <c r="I94210" i="20"/>
  <c r="I94211" i="20"/>
  <c r="I94212" i="20"/>
  <c r="I94213" i="20"/>
  <c r="I94214" i="20"/>
  <c r="I94215" i="20"/>
  <c r="I94216" i="20"/>
  <c r="I94217" i="20"/>
  <c r="I94218" i="20"/>
  <c r="I94219" i="20"/>
  <c r="I94220" i="20"/>
  <c r="I94221" i="20"/>
  <c r="I94222" i="20"/>
  <c r="I94223" i="20"/>
  <c r="I94224" i="20"/>
  <c r="I94225" i="20"/>
  <c r="I94226" i="20"/>
  <c r="I94227" i="20"/>
  <c r="I94228" i="20"/>
  <c r="I94229" i="20"/>
  <c r="I94230" i="20"/>
  <c r="I94231" i="20"/>
  <c r="I94232" i="20"/>
  <c r="I94233" i="20"/>
  <c r="I94234" i="20"/>
  <c r="I94235" i="20"/>
  <c r="I94236" i="20"/>
  <c r="I94237" i="20"/>
  <c r="I94238" i="20"/>
  <c r="I94239" i="20"/>
  <c r="I94240" i="20"/>
  <c r="I94241" i="20"/>
  <c r="I94242" i="20"/>
  <c r="I94243" i="20"/>
  <c r="I94244" i="20"/>
  <c r="I94245" i="20"/>
  <c r="I94246" i="20"/>
  <c r="I94247" i="20"/>
  <c r="I94248" i="20"/>
  <c r="I94249" i="20"/>
  <c r="I94250" i="20"/>
  <c r="I94251" i="20"/>
  <c r="I94252" i="20"/>
  <c r="I94253" i="20"/>
  <c r="I94254" i="20"/>
  <c r="I94255" i="20"/>
  <c r="I94256" i="20"/>
  <c r="I94257" i="20"/>
  <c r="I94258" i="20"/>
  <c r="I94259" i="20"/>
  <c r="I94260" i="20"/>
  <c r="I94261" i="20"/>
  <c r="I94262" i="20"/>
  <c r="I94263" i="20"/>
  <c r="I94264" i="20"/>
  <c r="I94265" i="20"/>
  <c r="I94266" i="20"/>
  <c r="I94267" i="20"/>
  <c r="I94268" i="20"/>
  <c r="I94269" i="20"/>
  <c r="I94270" i="20"/>
  <c r="I94271" i="20"/>
  <c r="I94272" i="20"/>
  <c r="I94273" i="20"/>
  <c r="I94274" i="20"/>
  <c r="I94275" i="20"/>
  <c r="I94276" i="20"/>
  <c r="I94277" i="20"/>
  <c r="I94278" i="20"/>
  <c r="I94279" i="20"/>
  <c r="I94280" i="20"/>
  <c r="I94281" i="20"/>
  <c r="I94282" i="20"/>
  <c r="I94283" i="20"/>
  <c r="I94284" i="20"/>
  <c r="I94285" i="20"/>
  <c r="I94286" i="20"/>
  <c r="I94287" i="20"/>
  <c r="I94288" i="20"/>
  <c r="I94289" i="20"/>
  <c r="I94290" i="20"/>
  <c r="I94291" i="20"/>
  <c r="I94292" i="20"/>
  <c r="I94293" i="20"/>
  <c r="I94294" i="20"/>
  <c r="I94295" i="20"/>
  <c r="I94296" i="20"/>
  <c r="I94297" i="20"/>
  <c r="I94298" i="20"/>
  <c r="I94299" i="20"/>
  <c r="I94300" i="20"/>
  <c r="I94301" i="20"/>
  <c r="I94302" i="20"/>
  <c r="I94303" i="20"/>
  <c r="I94304" i="20"/>
  <c r="I94305" i="20"/>
  <c r="I94306" i="20"/>
  <c r="I94307" i="20"/>
  <c r="I94308" i="20"/>
  <c r="I94309" i="20"/>
  <c r="I94310" i="20"/>
  <c r="I94311" i="20"/>
  <c r="I94312" i="20"/>
  <c r="I94313" i="20"/>
  <c r="I94314" i="20"/>
  <c r="I94315" i="20"/>
  <c r="I94316" i="20"/>
  <c r="I94317" i="20"/>
  <c r="I94318" i="20"/>
  <c r="I94319" i="20"/>
  <c r="I94320" i="20"/>
  <c r="I94321" i="20"/>
  <c r="I94322" i="20"/>
  <c r="I94323" i="20"/>
  <c r="I94324" i="20"/>
  <c r="I94325" i="20"/>
  <c r="I94326" i="20"/>
  <c r="I94327" i="20"/>
  <c r="I94328" i="20"/>
  <c r="I94329" i="20"/>
  <c r="I94330" i="20"/>
  <c r="I94331" i="20"/>
  <c r="I94332" i="20"/>
  <c r="I94333" i="20"/>
  <c r="I94334" i="20"/>
  <c r="I94335" i="20"/>
  <c r="I94336" i="20"/>
  <c r="I94337" i="20"/>
  <c r="I94338" i="20"/>
  <c r="I94339" i="20"/>
  <c r="I94340" i="20"/>
  <c r="I94341" i="20"/>
  <c r="I94342" i="20"/>
  <c r="I94343" i="20"/>
  <c r="I94344" i="20"/>
  <c r="I94345" i="20"/>
  <c r="I94346" i="20"/>
  <c r="I94347" i="20"/>
  <c r="I94348" i="20"/>
  <c r="I94349" i="20"/>
  <c r="I94350" i="20"/>
  <c r="I94351" i="20"/>
  <c r="I94352" i="20"/>
  <c r="I94353" i="20"/>
  <c r="I94354" i="20"/>
  <c r="I94355" i="20"/>
  <c r="I94356" i="20"/>
  <c r="I94357" i="20"/>
  <c r="I94358" i="20"/>
  <c r="I94359" i="20"/>
  <c r="I94360" i="20"/>
  <c r="I94361" i="20"/>
  <c r="I94362" i="20"/>
  <c r="I94363" i="20"/>
  <c r="I94364" i="20"/>
  <c r="I94365" i="20"/>
  <c r="I94366" i="20"/>
  <c r="I94367" i="20"/>
  <c r="I94368" i="20"/>
  <c r="I94369" i="20"/>
  <c r="I94370" i="20"/>
  <c r="I94371" i="20"/>
  <c r="I94372" i="20"/>
  <c r="I94373" i="20"/>
  <c r="I94374" i="20"/>
  <c r="I94375" i="20"/>
  <c r="I94376" i="20"/>
  <c r="I94377" i="20"/>
  <c r="I94378" i="20"/>
  <c r="I94379" i="20"/>
  <c r="I94380" i="20"/>
  <c r="I94381" i="20"/>
  <c r="I94382" i="20"/>
  <c r="I94383" i="20"/>
  <c r="I94384" i="20"/>
  <c r="I94385" i="20"/>
  <c r="I94386" i="20"/>
  <c r="I94387" i="20"/>
  <c r="I94388" i="20"/>
  <c r="I94389" i="20"/>
  <c r="I94390" i="20"/>
  <c r="I94391" i="20"/>
  <c r="I94392" i="20"/>
  <c r="I94393" i="20"/>
  <c r="I94394" i="20"/>
  <c r="I94395" i="20"/>
  <c r="I94396" i="20"/>
  <c r="I94397" i="20"/>
  <c r="I94398" i="20"/>
  <c r="I94399" i="20"/>
  <c r="I94400" i="20"/>
  <c r="I94401" i="20"/>
  <c r="I94402" i="20"/>
  <c r="I94403" i="20"/>
  <c r="I94404" i="20"/>
  <c r="I94405" i="20"/>
  <c r="I94406" i="20"/>
  <c r="I94407" i="20"/>
  <c r="I94408" i="20"/>
  <c r="I94409" i="20"/>
  <c r="I94410" i="20"/>
  <c r="I94411" i="20"/>
  <c r="I94412" i="20"/>
  <c r="I94413" i="20"/>
  <c r="I94414" i="20"/>
  <c r="I94415" i="20"/>
  <c r="I94416" i="20"/>
  <c r="I94417" i="20"/>
  <c r="I94418" i="20"/>
  <c r="I94419" i="20"/>
  <c r="I94420" i="20"/>
  <c r="I94421" i="20"/>
  <c r="I94422" i="20"/>
  <c r="I94423" i="20"/>
  <c r="I94424" i="20"/>
  <c r="I94425" i="20"/>
  <c r="I94426" i="20"/>
  <c r="I94427" i="20"/>
  <c r="I94428" i="20"/>
  <c r="I94429" i="20"/>
  <c r="I94430" i="20"/>
  <c r="I94431" i="20"/>
  <c r="I94432" i="20"/>
  <c r="I94433" i="20"/>
  <c r="I94434" i="20"/>
  <c r="I94435" i="20"/>
  <c r="I94436" i="20"/>
  <c r="I94437" i="20"/>
  <c r="I94438" i="20"/>
  <c r="I94439" i="20"/>
  <c r="I94440" i="20"/>
  <c r="I94441" i="20"/>
  <c r="I94442" i="20"/>
  <c r="I94443" i="20"/>
  <c r="I94444" i="20"/>
  <c r="I94445" i="20"/>
  <c r="I94446" i="20"/>
  <c r="I94447" i="20"/>
  <c r="I94448" i="20"/>
  <c r="I94449" i="20"/>
  <c r="I94450" i="20"/>
  <c r="I94451" i="20"/>
  <c r="I94452" i="20"/>
  <c r="I94453" i="20"/>
  <c r="I94454" i="20"/>
  <c r="I94455" i="20"/>
  <c r="I94456" i="20"/>
  <c r="I94457" i="20"/>
  <c r="I94458" i="20"/>
  <c r="I94459" i="20"/>
  <c r="I94460" i="20"/>
  <c r="I94461" i="20"/>
  <c r="I94462" i="20"/>
  <c r="I94463" i="20"/>
  <c r="I94464" i="20"/>
  <c r="I94465" i="20"/>
  <c r="I94466" i="20"/>
  <c r="I94467" i="20"/>
  <c r="I94468" i="20"/>
  <c r="I94469" i="20"/>
  <c r="I94470" i="20"/>
  <c r="I94471" i="20"/>
  <c r="I94472" i="20"/>
  <c r="I94473" i="20"/>
  <c r="I94474" i="20"/>
  <c r="I94475" i="20"/>
  <c r="I94476" i="20"/>
  <c r="I94477" i="20"/>
  <c r="I94478" i="20"/>
  <c r="I94479" i="20"/>
  <c r="I94480" i="20"/>
  <c r="I94481" i="20"/>
  <c r="I94482" i="20"/>
  <c r="I94483" i="20"/>
  <c r="I94484" i="20"/>
  <c r="I94485" i="20"/>
  <c r="I94486" i="20"/>
  <c r="I94487" i="20"/>
  <c r="I94488" i="20"/>
  <c r="I94489" i="20"/>
  <c r="I94490" i="20"/>
  <c r="I94491" i="20"/>
  <c r="I94492" i="20"/>
  <c r="I94493" i="20"/>
  <c r="I94494" i="20"/>
  <c r="I94495" i="20"/>
  <c r="I94496" i="20"/>
  <c r="I94497" i="20"/>
  <c r="I94498" i="20"/>
  <c r="I94499" i="20"/>
  <c r="I94500" i="20"/>
  <c r="I94501" i="20"/>
  <c r="I94502" i="20"/>
  <c r="I94503" i="20"/>
  <c r="I94504" i="20"/>
  <c r="I94505" i="20"/>
  <c r="I94506" i="20"/>
  <c r="I94507" i="20"/>
  <c r="I94508" i="20"/>
  <c r="I94509" i="20"/>
  <c r="I94510" i="20"/>
  <c r="I94511" i="20"/>
  <c r="I94512" i="20"/>
  <c r="I94513" i="20"/>
  <c r="I94514" i="20"/>
  <c r="I94515" i="20"/>
  <c r="I94516" i="20"/>
  <c r="I94517" i="20"/>
  <c r="I94518" i="20"/>
  <c r="I94519" i="20"/>
  <c r="I94520" i="20"/>
  <c r="I94521" i="20"/>
  <c r="I94522" i="20"/>
  <c r="I94523" i="20"/>
  <c r="I94524" i="20"/>
  <c r="I94525" i="20"/>
  <c r="I94526" i="20"/>
  <c r="I94527" i="20"/>
  <c r="I94528" i="20"/>
  <c r="I94529" i="20"/>
  <c r="I94530" i="20"/>
  <c r="I94531" i="20"/>
  <c r="I94532" i="20"/>
  <c r="I94533" i="20"/>
  <c r="I94534" i="20"/>
  <c r="I94535" i="20"/>
  <c r="I94536" i="20"/>
  <c r="I94537" i="20"/>
  <c r="I94538" i="20"/>
  <c r="I94539" i="20"/>
  <c r="I94540" i="20"/>
  <c r="I94541" i="20"/>
  <c r="I94542" i="20"/>
  <c r="I94543" i="20"/>
  <c r="I94544" i="20"/>
  <c r="I94545" i="20"/>
  <c r="I94546" i="20"/>
  <c r="I94547" i="20"/>
  <c r="I94548" i="20"/>
  <c r="I94549" i="20"/>
  <c r="I94550" i="20"/>
  <c r="I94551" i="20"/>
  <c r="I94552" i="20"/>
  <c r="I94553" i="20"/>
  <c r="I94554" i="20"/>
  <c r="I94555" i="20"/>
  <c r="I94556" i="20"/>
  <c r="I94557" i="20"/>
  <c r="I94558" i="20"/>
  <c r="I94559" i="20"/>
  <c r="I94560" i="20"/>
  <c r="I94561" i="20"/>
  <c r="I94562" i="20"/>
  <c r="I94563" i="20"/>
  <c r="I94564" i="20"/>
  <c r="I94565" i="20"/>
  <c r="I94566" i="20"/>
  <c r="I94567" i="20"/>
  <c r="I94568" i="20"/>
  <c r="I94569" i="20"/>
  <c r="I94570" i="20"/>
  <c r="I94571" i="20"/>
  <c r="I94572" i="20"/>
  <c r="I94573" i="20"/>
  <c r="I94574" i="20"/>
  <c r="I94575" i="20"/>
  <c r="I94576" i="20"/>
  <c r="I94577" i="20"/>
  <c r="I94578" i="20"/>
  <c r="I94579" i="20"/>
  <c r="I94580" i="20"/>
  <c r="I94581" i="20"/>
  <c r="I94582" i="20"/>
  <c r="I94583" i="20"/>
  <c r="I94584" i="20"/>
  <c r="I94585" i="20"/>
  <c r="I94586" i="20"/>
  <c r="I94587" i="20"/>
  <c r="I94588" i="20"/>
  <c r="I94589" i="20"/>
  <c r="I94590" i="20"/>
  <c r="I94591" i="20"/>
  <c r="I94592" i="20"/>
  <c r="I94593" i="20"/>
  <c r="I94594" i="20"/>
  <c r="I94595" i="20"/>
  <c r="I94596" i="20"/>
  <c r="I94597" i="20"/>
  <c r="I94598" i="20"/>
  <c r="I94599" i="20"/>
  <c r="I94600" i="20"/>
  <c r="I94601" i="20"/>
  <c r="I94602" i="20"/>
  <c r="I94603" i="20"/>
  <c r="I94604" i="20"/>
  <c r="I94605" i="20"/>
  <c r="I94606" i="20"/>
  <c r="I94607" i="20"/>
  <c r="I94608" i="20"/>
  <c r="I94609" i="20"/>
  <c r="I94610" i="20"/>
  <c r="I94611" i="20"/>
  <c r="I94612" i="20"/>
  <c r="I94613" i="20"/>
  <c r="I94614" i="20"/>
  <c r="I94615" i="20"/>
  <c r="I94616" i="20"/>
  <c r="I94617" i="20"/>
  <c r="I94618" i="20"/>
  <c r="I94619" i="20"/>
  <c r="I94620" i="20"/>
  <c r="I94621" i="20"/>
  <c r="I94622" i="20"/>
  <c r="I94623" i="20"/>
  <c r="I94624" i="20"/>
  <c r="I94625" i="20"/>
  <c r="I94626" i="20"/>
  <c r="I94627" i="20"/>
  <c r="I94628" i="20"/>
  <c r="I94629" i="20"/>
  <c r="I94630" i="20"/>
  <c r="I94631" i="20"/>
  <c r="I94632" i="20"/>
  <c r="I94633" i="20"/>
  <c r="I94634" i="20"/>
  <c r="I94635" i="20"/>
  <c r="I94636" i="20"/>
  <c r="I94637" i="20"/>
  <c r="I94638" i="20"/>
  <c r="I94639" i="20"/>
  <c r="I94640" i="20"/>
  <c r="I94641" i="20"/>
  <c r="I94642" i="20"/>
  <c r="I94643" i="20"/>
  <c r="I94644" i="20"/>
  <c r="I94645" i="20"/>
  <c r="I94646" i="20"/>
  <c r="I94647" i="20"/>
  <c r="I94648" i="20"/>
  <c r="I94649" i="20"/>
  <c r="I94650" i="20"/>
  <c r="I94651" i="20"/>
  <c r="I94652" i="20"/>
  <c r="I94653" i="20"/>
  <c r="I94654" i="20"/>
  <c r="I94655" i="20"/>
  <c r="I94656" i="20"/>
  <c r="I94657" i="20"/>
  <c r="I94658" i="20"/>
  <c r="I94659" i="20"/>
  <c r="I94660" i="20"/>
  <c r="I94661" i="20"/>
  <c r="I94662" i="20"/>
  <c r="I94663" i="20"/>
  <c r="I94664" i="20"/>
  <c r="I94665" i="20"/>
  <c r="I94666" i="20"/>
  <c r="I94667" i="20"/>
  <c r="I94668" i="20"/>
  <c r="I94669" i="20"/>
  <c r="I94670" i="20"/>
  <c r="I94671" i="20"/>
  <c r="I94672" i="20"/>
  <c r="I94673" i="20"/>
  <c r="I94674" i="20"/>
  <c r="I94675" i="20"/>
  <c r="I94676" i="20"/>
  <c r="I94677" i="20"/>
  <c r="I94678" i="20"/>
  <c r="I94679" i="20"/>
  <c r="I94680" i="20"/>
  <c r="I94681" i="20"/>
  <c r="I94682" i="20"/>
  <c r="I94683" i="20"/>
  <c r="I94684" i="20"/>
  <c r="I94685" i="20"/>
  <c r="I94686" i="20"/>
  <c r="I94687" i="20"/>
  <c r="I94688" i="20"/>
  <c r="I94689" i="20"/>
  <c r="I94690" i="20"/>
  <c r="I94691" i="20"/>
  <c r="I94692" i="20"/>
  <c r="I94693" i="20"/>
  <c r="I94694" i="20"/>
  <c r="I94695" i="20"/>
  <c r="I94696" i="20"/>
  <c r="I94697" i="20"/>
  <c r="I94698" i="20"/>
  <c r="I94699" i="20"/>
  <c r="I94700" i="20"/>
  <c r="I94701" i="20"/>
  <c r="I94702" i="20"/>
  <c r="I94703" i="20"/>
  <c r="I94704" i="20"/>
  <c r="I94705" i="20"/>
  <c r="I94706" i="20"/>
  <c r="I94707" i="20"/>
  <c r="I94708" i="20"/>
  <c r="I94709" i="20"/>
  <c r="I94710" i="20"/>
  <c r="I94711" i="20"/>
  <c r="I94712" i="20"/>
  <c r="I94713" i="20"/>
  <c r="I94714" i="20"/>
  <c r="I94715" i="20"/>
  <c r="I94716" i="20"/>
  <c r="I94717" i="20"/>
  <c r="I94718" i="20"/>
  <c r="I94719" i="20"/>
  <c r="I94720" i="20"/>
  <c r="I94721" i="20"/>
  <c r="I94722" i="20"/>
  <c r="I94723" i="20"/>
  <c r="I94724" i="20"/>
  <c r="I94725" i="20"/>
  <c r="I94726" i="20"/>
  <c r="I94727" i="20"/>
  <c r="I94728" i="20"/>
  <c r="I94729" i="20"/>
  <c r="I94730" i="20"/>
  <c r="I94731" i="20"/>
  <c r="I94732" i="20"/>
  <c r="I94733" i="20"/>
  <c r="I94734" i="20"/>
  <c r="I94735" i="20"/>
  <c r="I94736" i="20"/>
  <c r="I94737" i="20"/>
  <c r="I94738" i="20"/>
  <c r="I94739" i="20"/>
  <c r="I94740" i="20"/>
  <c r="I94741" i="20"/>
  <c r="I94742" i="20"/>
  <c r="I94743" i="20"/>
  <c r="I94744" i="20"/>
  <c r="I94745" i="20"/>
  <c r="I94746" i="20"/>
  <c r="I94747" i="20"/>
  <c r="I94748" i="20"/>
  <c r="I94749" i="20"/>
  <c r="I94750" i="20"/>
  <c r="I94751" i="20"/>
  <c r="I94752" i="20"/>
  <c r="I94753" i="20"/>
  <c r="I94754" i="20"/>
  <c r="I94755" i="20"/>
  <c r="I94756" i="20"/>
  <c r="I94757" i="20"/>
  <c r="I94758" i="20"/>
  <c r="I94759" i="20"/>
  <c r="I94760" i="20"/>
  <c r="I94761" i="20"/>
  <c r="I94762" i="20"/>
  <c r="I94763" i="20"/>
  <c r="I94764" i="20"/>
  <c r="I94765" i="20"/>
  <c r="I94766" i="20"/>
  <c r="I94767" i="20"/>
  <c r="I94768" i="20"/>
  <c r="I94769" i="20"/>
  <c r="I94770" i="20"/>
  <c r="I94771" i="20"/>
  <c r="I94772" i="20"/>
  <c r="I94773" i="20"/>
  <c r="I94774" i="20"/>
  <c r="I94775" i="20"/>
  <c r="I94776" i="20"/>
  <c r="I94777" i="20"/>
  <c r="I94778" i="20"/>
  <c r="I94779" i="20"/>
  <c r="I94780" i="20"/>
  <c r="I94781" i="20"/>
  <c r="I94782" i="20"/>
  <c r="I94783" i="20"/>
  <c r="I94784" i="20"/>
  <c r="I94785" i="20"/>
  <c r="I94786" i="20"/>
  <c r="I94787" i="20"/>
  <c r="I94788" i="20"/>
  <c r="I94789" i="20"/>
  <c r="I94790" i="20"/>
  <c r="I94791" i="20"/>
  <c r="I94792" i="20"/>
  <c r="I94793" i="20"/>
  <c r="I94794" i="20"/>
  <c r="I94795" i="20"/>
  <c r="I94796" i="20"/>
  <c r="I94797" i="20"/>
  <c r="I94798" i="20"/>
  <c r="I94799" i="20"/>
  <c r="I94800" i="20"/>
  <c r="I94801" i="20"/>
  <c r="I94802" i="20"/>
  <c r="I94803" i="20"/>
  <c r="I94804" i="20"/>
  <c r="I94805" i="20"/>
  <c r="I94806" i="20"/>
  <c r="I94807" i="20"/>
  <c r="I94808" i="20"/>
  <c r="I94809" i="20"/>
  <c r="I94810" i="20"/>
  <c r="I94811" i="20"/>
  <c r="I94812" i="20"/>
  <c r="I94813" i="20"/>
  <c r="I94814" i="20"/>
  <c r="I94815" i="20"/>
  <c r="I94816" i="20"/>
  <c r="I94817" i="20"/>
  <c r="I94818" i="20"/>
  <c r="I94819" i="20"/>
  <c r="I94820" i="20"/>
  <c r="I94821" i="20"/>
  <c r="I94822" i="20"/>
  <c r="I94823" i="20"/>
  <c r="I94824" i="20"/>
  <c r="I94825" i="20"/>
  <c r="I94826" i="20"/>
  <c r="I94827" i="20"/>
  <c r="I94828" i="20"/>
  <c r="I94829" i="20"/>
  <c r="I94830" i="20"/>
  <c r="I94831" i="20"/>
  <c r="I94832" i="20"/>
  <c r="I94833" i="20"/>
  <c r="I94834" i="20"/>
  <c r="I94835" i="20"/>
  <c r="I94836" i="20"/>
  <c r="I94837" i="20"/>
  <c r="I94838" i="20"/>
  <c r="I94839" i="20"/>
  <c r="I94840" i="20"/>
  <c r="I94841" i="20"/>
  <c r="I94842" i="20"/>
  <c r="I94843" i="20"/>
  <c r="I94844" i="20"/>
  <c r="I94845" i="20"/>
  <c r="I94846" i="20"/>
  <c r="I94847" i="20"/>
  <c r="I94848" i="20"/>
  <c r="I94849" i="20"/>
  <c r="I94850" i="20"/>
  <c r="I94851" i="20"/>
  <c r="I94852" i="20"/>
  <c r="I94853" i="20"/>
  <c r="I94854" i="20"/>
  <c r="I94855" i="20"/>
  <c r="I94856" i="20"/>
  <c r="I94857" i="20"/>
  <c r="I94858" i="20"/>
  <c r="I94859" i="20"/>
  <c r="I94860" i="20"/>
  <c r="I94861" i="20"/>
  <c r="I94862" i="20"/>
  <c r="I94863" i="20"/>
  <c r="I94864" i="20"/>
  <c r="I94865" i="20"/>
  <c r="I94866" i="20"/>
  <c r="I94867" i="20"/>
  <c r="I94868" i="20"/>
  <c r="I94869" i="20"/>
  <c r="I94870" i="20"/>
  <c r="I94871" i="20"/>
  <c r="I94872" i="20"/>
  <c r="I94873" i="20"/>
  <c r="I94874" i="20"/>
  <c r="I94875" i="20"/>
  <c r="I94876" i="20"/>
  <c r="I94877" i="20"/>
  <c r="I94878" i="20"/>
  <c r="I94879" i="20"/>
  <c r="I94880" i="20"/>
  <c r="I94881" i="20"/>
  <c r="I94882" i="20"/>
  <c r="I94883" i="20"/>
  <c r="I94884" i="20"/>
  <c r="I94885" i="20"/>
  <c r="I94886" i="20"/>
  <c r="I94887" i="20"/>
  <c r="I94888" i="20"/>
  <c r="I94889" i="20"/>
  <c r="I94890" i="20"/>
  <c r="I94891" i="20"/>
  <c r="I94892" i="20"/>
  <c r="I94893" i="20"/>
  <c r="I94894" i="20"/>
  <c r="I94895" i="20"/>
  <c r="I94896" i="20"/>
  <c r="I94897" i="20"/>
  <c r="I94898" i="20"/>
  <c r="I94899" i="20"/>
  <c r="I94900" i="20"/>
  <c r="I94901" i="20"/>
  <c r="I94902" i="20"/>
  <c r="I94903" i="20"/>
  <c r="I94904" i="20"/>
  <c r="I94905" i="20"/>
  <c r="I94906" i="20"/>
  <c r="I94907" i="20"/>
  <c r="I94908" i="20"/>
  <c r="I94909" i="20"/>
  <c r="I94910" i="20"/>
  <c r="I94911" i="20"/>
  <c r="I94912" i="20"/>
  <c r="I94913" i="20"/>
  <c r="I94914" i="20"/>
  <c r="I94915" i="20"/>
  <c r="I94916" i="20"/>
  <c r="I94917" i="20"/>
  <c r="I94918" i="20"/>
  <c r="I94919" i="20"/>
  <c r="I94920" i="20"/>
  <c r="I94921" i="20"/>
  <c r="I94922" i="20"/>
  <c r="I94923" i="20"/>
  <c r="I94924" i="20"/>
  <c r="I94925" i="20"/>
  <c r="I94926" i="20"/>
  <c r="I94927" i="20"/>
  <c r="I94928" i="20"/>
  <c r="I94929" i="20"/>
  <c r="I94930" i="20"/>
  <c r="I94931" i="20"/>
  <c r="I94932" i="20"/>
  <c r="I94933" i="20"/>
  <c r="I94934" i="20"/>
  <c r="I94935" i="20"/>
  <c r="I94936" i="20"/>
  <c r="I94937" i="20"/>
  <c r="I94938" i="20"/>
  <c r="I94939" i="20"/>
  <c r="I94940" i="20"/>
  <c r="I94941" i="20"/>
  <c r="I94942" i="20"/>
  <c r="I94943" i="20"/>
  <c r="I94944" i="20"/>
  <c r="I94945" i="20"/>
  <c r="I94946" i="20"/>
  <c r="I94947" i="20"/>
  <c r="I94948" i="20"/>
  <c r="I94949" i="20"/>
  <c r="I94950" i="20"/>
  <c r="I94951" i="20"/>
  <c r="I94952" i="20"/>
  <c r="I94953" i="20"/>
  <c r="I94954" i="20"/>
  <c r="I94955" i="20"/>
  <c r="I94956" i="20"/>
  <c r="I94957" i="20"/>
  <c r="I94958" i="20"/>
  <c r="I94959" i="20"/>
  <c r="I94960" i="20"/>
  <c r="I94961" i="20"/>
  <c r="I94962" i="20"/>
  <c r="I94963" i="20"/>
  <c r="I94964" i="20"/>
  <c r="I94965" i="20"/>
  <c r="I94966" i="20"/>
  <c r="I94967" i="20"/>
  <c r="I94968" i="20"/>
  <c r="I94969" i="20"/>
  <c r="I94970" i="20"/>
  <c r="I94971" i="20"/>
  <c r="I94972" i="20"/>
  <c r="I94973" i="20"/>
  <c r="I94974" i="20"/>
  <c r="I94975" i="20"/>
  <c r="I94976" i="20"/>
  <c r="I94977" i="20"/>
  <c r="I94978" i="20"/>
  <c r="I94979" i="20"/>
  <c r="I94980" i="20"/>
  <c r="I94981" i="20"/>
  <c r="I94982" i="20"/>
  <c r="I94983" i="20"/>
  <c r="I94984" i="20"/>
  <c r="I94985" i="20"/>
  <c r="I94986" i="20"/>
  <c r="I94987" i="20"/>
  <c r="I94988" i="20"/>
  <c r="I94989" i="20"/>
  <c r="I94990" i="20"/>
  <c r="I94991" i="20"/>
  <c r="I94992" i="20"/>
  <c r="I94993" i="20"/>
  <c r="I94994" i="20"/>
  <c r="I94995" i="20"/>
  <c r="I94996" i="20"/>
  <c r="I94997" i="20"/>
  <c r="I94998" i="20"/>
  <c r="I94999" i="20"/>
  <c r="I95000" i="20"/>
  <c r="I95001" i="20"/>
  <c r="I95002" i="20"/>
  <c r="I95003" i="20"/>
  <c r="I95004" i="20"/>
  <c r="I95005" i="20"/>
  <c r="I95006" i="20"/>
  <c r="I95007" i="20"/>
  <c r="I95008" i="20"/>
  <c r="I95009" i="20"/>
  <c r="I95010" i="20"/>
  <c r="I95011" i="20"/>
  <c r="I95012" i="20"/>
  <c r="I95013" i="20"/>
  <c r="I95014" i="20"/>
  <c r="I95015" i="20"/>
  <c r="I95016" i="20"/>
  <c r="I95017" i="20"/>
  <c r="I95018" i="20"/>
  <c r="I95019" i="20"/>
  <c r="I95020" i="20"/>
  <c r="I95021" i="20"/>
  <c r="I95022" i="20"/>
  <c r="I95023" i="20"/>
  <c r="I95024" i="20"/>
  <c r="I95025" i="20"/>
  <c r="I95026" i="20"/>
  <c r="I95027" i="20"/>
  <c r="I95028" i="20"/>
  <c r="I95029" i="20"/>
  <c r="I95030" i="20"/>
  <c r="I95031" i="20"/>
  <c r="I95032" i="20"/>
  <c r="I95033" i="20"/>
  <c r="I95034" i="20"/>
  <c r="I95035" i="20"/>
  <c r="I95036" i="20"/>
  <c r="I95037" i="20"/>
  <c r="I95038" i="20"/>
  <c r="I95039" i="20"/>
  <c r="I95040" i="20"/>
  <c r="I95041" i="20"/>
  <c r="I95042" i="20"/>
  <c r="I95043" i="20"/>
  <c r="I95044" i="20"/>
  <c r="I95045" i="20"/>
  <c r="I95046" i="20"/>
  <c r="I95047" i="20"/>
  <c r="I95048" i="20"/>
  <c r="I95049" i="20"/>
  <c r="I95050" i="20"/>
  <c r="I95051" i="20"/>
  <c r="I95052" i="20"/>
  <c r="I95053" i="20"/>
  <c r="I95054" i="20"/>
  <c r="I95055" i="20"/>
  <c r="I95056" i="20"/>
  <c r="I95057" i="20"/>
  <c r="I95058" i="20"/>
  <c r="I95059" i="20"/>
  <c r="I95060" i="20"/>
  <c r="I95061" i="20"/>
  <c r="I95062" i="20"/>
  <c r="I95063" i="20"/>
  <c r="I95064" i="20"/>
  <c r="I95065" i="20"/>
  <c r="I95066" i="20"/>
  <c r="I95067" i="20"/>
  <c r="I95068" i="20"/>
  <c r="I95069" i="20"/>
  <c r="I95070" i="20"/>
  <c r="I95071" i="20"/>
  <c r="I95072" i="20"/>
  <c r="I95073" i="20"/>
  <c r="I95074" i="20"/>
  <c r="I95075" i="20"/>
  <c r="I95076" i="20"/>
  <c r="I95077" i="20"/>
  <c r="I95078" i="20"/>
  <c r="I95079" i="20"/>
  <c r="I95080" i="20"/>
  <c r="I95081" i="20"/>
  <c r="I95082" i="20"/>
  <c r="I95083" i="20"/>
  <c r="I95084" i="20"/>
  <c r="I95085" i="20"/>
  <c r="I95086" i="20"/>
  <c r="I95087" i="20"/>
  <c r="I95088" i="20"/>
  <c r="I95089" i="20"/>
  <c r="I95090" i="20"/>
  <c r="I95091" i="20"/>
  <c r="I95092" i="20"/>
  <c r="I95093" i="20"/>
  <c r="I95094" i="20"/>
  <c r="I95095" i="20"/>
  <c r="I95096" i="20"/>
  <c r="I95097" i="20"/>
  <c r="I95098" i="20"/>
  <c r="I95099" i="20"/>
  <c r="I95100" i="20"/>
  <c r="I95101" i="20"/>
  <c r="I95102" i="20"/>
  <c r="I95103" i="20"/>
  <c r="I95104" i="20"/>
  <c r="I95105" i="20"/>
  <c r="I95106" i="20"/>
  <c r="I95107" i="20"/>
  <c r="I95108" i="20"/>
  <c r="I95109" i="20"/>
  <c r="I95110" i="20"/>
  <c r="I95111" i="20"/>
  <c r="I95112" i="20"/>
  <c r="I95113" i="20"/>
  <c r="I95114" i="20"/>
  <c r="I95115" i="20"/>
  <c r="I95116" i="20"/>
  <c r="I95117" i="20"/>
  <c r="I95118" i="20"/>
  <c r="I95119" i="20"/>
  <c r="I95120" i="20"/>
  <c r="I95121" i="20"/>
  <c r="I95122" i="20"/>
  <c r="I95123" i="20"/>
  <c r="I95124" i="20"/>
  <c r="I95125" i="20"/>
  <c r="I95126" i="20"/>
  <c r="I95127" i="20"/>
  <c r="I95128" i="20"/>
  <c r="I95129" i="20"/>
  <c r="I95130" i="20"/>
  <c r="I95131" i="20"/>
  <c r="I95132" i="20"/>
  <c r="I95133" i="20"/>
  <c r="I95134" i="20"/>
  <c r="I95135" i="20"/>
  <c r="I95136" i="20"/>
  <c r="I95137" i="20"/>
  <c r="I95138" i="20"/>
  <c r="I95139" i="20"/>
  <c r="I95140" i="20"/>
  <c r="I95141" i="20"/>
  <c r="I95142" i="20"/>
  <c r="I95143" i="20"/>
  <c r="I95144" i="20"/>
  <c r="I95145" i="20"/>
  <c r="I95146" i="20"/>
  <c r="I95147" i="20"/>
  <c r="I95148" i="20"/>
  <c r="I95149" i="20"/>
  <c r="I95150" i="20"/>
  <c r="I95151" i="20"/>
  <c r="I95152" i="20"/>
  <c r="I95153" i="20"/>
  <c r="I95154" i="20"/>
  <c r="I95155" i="20"/>
  <c r="I95156" i="20"/>
  <c r="I95157" i="20"/>
  <c r="I95158" i="20"/>
  <c r="I95159" i="20"/>
  <c r="I95160" i="20"/>
  <c r="I95161" i="20"/>
  <c r="I95162" i="20"/>
  <c r="I95163" i="20"/>
  <c r="I95164" i="20"/>
  <c r="I95165" i="20"/>
  <c r="I95166" i="20"/>
  <c r="I95167" i="20"/>
  <c r="I95168" i="20"/>
  <c r="I95169" i="20"/>
  <c r="I95170" i="20"/>
  <c r="I95171" i="20"/>
  <c r="I95172" i="20"/>
  <c r="I95173" i="20"/>
  <c r="I95174" i="20"/>
  <c r="I95175" i="20"/>
  <c r="I95176" i="20"/>
  <c r="I95177" i="20"/>
  <c r="I95178" i="20"/>
  <c r="I95179" i="20"/>
  <c r="I95180" i="20"/>
  <c r="I95181" i="20"/>
  <c r="I95182" i="20"/>
  <c r="I95183" i="20"/>
  <c r="I95184" i="20"/>
  <c r="I95185" i="20"/>
  <c r="I95186" i="20"/>
  <c r="I95187" i="20"/>
  <c r="I95188" i="20"/>
  <c r="I95189" i="20"/>
  <c r="I95190" i="20"/>
  <c r="I95191" i="20"/>
  <c r="I95192" i="20"/>
  <c r="I95193" i="20"/>
  <c r="I95194" i="20"/>
  <c r="I95195" i="20"/>
  <c r="I95196" i="20"/>
  <c r="I95197" i="20"/>
  <c r="I95198" i="20"/>
  <c r="I95199" i="20"/>
  <c r="I95200" i="20"/>
  <c r="I95201" i="20"/>
  <c r="I95202" i="20"/>
  <c r="I95203" i="20"/>
  <c r="I95204" i="20"/>
  <c r="I95205" i="20"/>
  <c r="I95206" i="20"/>
  <c r="I95207" i="20"/>
  <c r="I95208" i="20"/>
  <c r="I95209" i="20"/>
  <c r="I95210" i="20"/>
  <c r="I95211" i="20"/>
  <c r="I95212" i="20"/>
  <c r="I95213" i="20"/>
  <c r="I95214" i="20"/>
  <c r="I95215" i="20"/>
  <c r="I95216" i="20"/>
  <c r="I95217" i="20"/>
  <c r="I95218" i="20"/>
  <c r="I95219" i="20"/>
  <c r="I95220" i="20"/>
  <c r="I95221" i="20"/>
  <c r="I95222" i="20"/>
  <c r="I95223" i="20"/>
  <c r="I95224" i="20"/>
  <c r="I95225" i="20"/>
  <c r="I95226" i="20"/>
  <c r="I95227" i="20"/>
  <c r="I95228" i="20"/>
  <c r="I95229" i="20"/>
  <c r="I95230" i="20"/>
  <c r="I95231" i="20"/>
  <c r="I95232" i="20"/>
  <c r="I95233" i="20"/>
  <c r="I95234" i="20"/>
  <c r="I95235" i="20"/>
  <c r="I95236" i="20"/>
  <c r="I95237" i="20"/>
  <c r="I95238" i="20"/>
  <c r="I95239" i="20"/>
  <c r="I95240" i="20"/>
  <c r="I95241" i="20"/>
  <c r="I95242" i="20"/>
  <c r="I95243" i="20"/>
  <c r="I95244" i="20"/>
  <c r="I95245" i="20"/>
  <c r="I95246" i="20"/>
  <c r="I95247" i="20"/>
  <c r="I95248" i="20"/>
  <c r="I95249" i="20"/>
  <c r="I95250" i="20"/>
  <c r="I95251" i="20"/>
  <c r="I95252" i="20"/>
  <c r="I95253" i="20"/>
  <c r="I95254" i="20"/>
  <c r="I95255" i="20"/>
  <c r="I95256" i="20"/>
  <c r="I95257" i="20"/>
  <c r="I95258" i="20"/>
  <c r="I95259" i="20"/>
  <c r="I95260" i="20"/>
  <c r="I95261" i="20"/>
  <c r="I95262" i="20"/>
  <c r="I95263" i="20"/>
  <c r="I95264" i="20"/>
  <c r="I95265" i="20"/>
  <c r="I95266" i="20"/>
  <c r="I95267" i="20"/>
  <c r="I95268" i="20"/>
  <c r="I95269" i="20"/>
  <c r="I95270" i="20"/>
  <c r="I95271" i="20"/>
  <c r="I95272" i="20"/>
  <c r="I95273" i="20"/>
  <c r="I95274" i="20"/>
  <c r="I95275" i="20"/>
  <c r="I95276" i="20"/>
  <c r="I95277" i="20"/>
  <c r="I95278" i="20"/>
  <c r="I95279" i="20"/>
  <c r="I95280" i="20"/>
  <c r="I95281" i="20"/>
  <c r="I95282" i="20"/>
  <c r="I95283" i="20"/>
  <c r="I95284" i="20"/>
  <c r="I95285" i="20"/>
  <c r="I95286" i="20"/>
  <c r="I95287" i="20"/>
  <c r="I95288" i="20"/>
  <c r="I95289" i="20"/>
  <c r="I95290" i="20"/>
  <c r="I95291" i="20"/>
  <c r="I95292" i="20"/>
  <c r="I95293" i="20"/>
  <c r="I95294" i="20"/>
  <c r="I95295" i="20"/>
  <c r="I95296" i="20"/>
  <c r="I95297" i="20"/>
  <c r="I95298" i="20"/>
  <c r="I95299" i="20"/>
  <c r="I95300" i="20"/>
  <c r="I95301" i="20"/>
  <c r="I95302" i="20"/>
  <c r="I95303" i="20"/>
  <c r="I95304" i="20"/>
  <c r="I95305" i="20"/>
  <c r="I95306" i="20"/>
  <c r="I95307" i="20"/>
  <c r="I95308" i="20"/>
  <c r="I95309" i="20"/>
  <c r="I95310" i="20"/>
  <c r="I95311" i="20"/>
  <c r="I95312" i="20"/>
  <c r="I95313" i="20"/>
  <c r="I95314" i="20"/>
  <c r="I95315" i="20"/>
  <c r="I95316" i="20"/>
  <c r="I95317" i="20"/>
  <c r="I95318" i="20"/>
  <c r="I95319" i="20"/>
  <c r="I95320" i="20"/>
  <c r="I95321" i="20"/>
  <c r="I95322" i="20"/>
  <c r="I95323" i="20"/>
  <c r="I95324" i="20"/>
  <c r="I95325" i="20"/>
  <c r="I95326" i="20"/>
  <c r="I95327" i="20"/>
  <c r="I95328" i="20"/>
  <c r="I95329" i="20"/>
  <c r="I95330" i="20"/>
  <c r="I95331" i="20"/>
  <c r="I95332" i="20"/>
  <c r="I95333" i="20"/>
  <c r="I95334" i="20"/>
  <c r="I95335" i="20"/>
  <c r="I95336" i="20"/>
  <c r="I95337" i="20"/>
  <c r="I95338" i="20"/>
  <c r="I95339" i="20"/>
  <c r="I95340" i="20"/>
  <c r="I95341" i="20"/>
  <c r="I95342" i="20"/>
  <c r="I95343" i="20"/>
  <c r="I95344" i="20"/>
  <c r="I95345" i="20"/>
  <c r="I95346" i="20"/>
  <c r="I95347" i="20"/>
  <c r="I95348" i="20"/>
  <c r="I95349" i="20"/>
  <c r="I95350" i="20"/>
  <c r="I95351" i="20"/>
  <c r="I95352" i="20"/>
  <c r="I95353" i="20"/>
  <c r="I95354" i="20"/>
  <c r="I95355" i="20"/>
  <c r="I95356" i="20"/>
  <c r="I95357" i="20"/>
  <c r="I95358" i="20"/>
  <c r="I95359" i="20"/>
  <c r="I95360" i="20"/>
  <c r="I95361" i="20"/>
  <c r="I95362" i="20"/>
  <c r="I95363" i="20"/>
  <c r="I95364" i="20"/>
  <c r="I95365" i="20"/>
  <c r="I95366" i="20"/>
  <c r="I95367" i="20"/>
  <c r="I95368" i="20"/>
  <c r="I95369" i="20"/>
  <c r="I95370" i="20"/>
  <c r="I95371" i="20"/>
  <c r="I95372" i="20"/>
  <c r="I95373" i="20"/>
  <c r="I95374" i="20"/>
  <c r="I95375" i="20"/>
  <c r="I95376" i="20"/>
  <c r="I95377" i="20"/>
  <c r="I95378" i="20"/>
  <c r="I95379" i="20"/>
  <c r="I95380" i="20"/>
  <c r="I95381" i="20"/>
  <c r="I95382" i="20"/>
  <c r="I95383" i="20"/>
  <c r="I95384" i="20"/>
  <c r="I95385" i="20"/>
  <c r="I95386" i="20"/>
  <c r="I95387" i="20"/>
  <c r="I95388" i="20"/>
  <c r="I95389" i="20"/>
  <c r="I95390" i="20"/>
  <c r="I95391" i="20"/>
  <c r="I95392" i="20"/>
  <c r="I95393" i="20"/>
  <c r="I95394" i="20"/>
  <c r="I95395" i="20"/>
  <c r="I95396" i="20"/>
  <c r="I95397" i="20"/>
  <c r="I95398" i="20"/>
  <c r="I95399" i="20"/>
  <c r="I95400" i="20"/>
  <c r="I95401" i="20"/>
  <c r="I95402" i="20"/>
  <c r="I95403" i="20"/>
  <c r="I95404" i="20"/>
  <c r="I95405" i="20"/>
  <c r="I95406" i="20"/>
  <c r="I95407" i="20"/>
  <c r="I95408" i="20"/>
  <c r="I95409" i="20"/>
  <c r="I95410" i="20"/>
  <c r="I95411" i="20"/>
  <c r="I95412" i="20"/>
  <c r="I95413" i="20"/>
  <c r="I95414" i="20"/>
  <c r="I95415" i="20"/>
  <c r="I95416" i="20"/>
  <c r="I95417" i="20"/>
  <c r="I95418" i="20"/>
  <c r="I95419" i="20"/>
  <c r="I95420" i="20"/>
  <c r="I95421" i="20"/>
  <c r="I95422" i="20"/>
  <c r="I95423" i="20"/>
  <c r="I95424" i="20"/>
  <c r="I95425" i="20"/>
  <c r="I95426" i="20"/>
  <c r="I95427" i="20"/>
  <c r="I95428" i="20"/>
  <c r="I95429" i="20"/>
  <c r="I95430" i="20"/>
  <c r="I95431" i="20"/>
  <c r="I95432" i="20"/>
  <c r="I95433" i="20"/>
  <c r="I95434" i="20"/>
  <c r="I95435" i="20"/>
  <c r="I95436" i="20"/>
  <c r="I95437" i="20"/>
  <c r="I95438" i="20"/>
  <c r="I95439" i="20"/>
  <c r="I95440" i="20"/>
  <c r="I95441" i="20"/>
  <c r="I95442" i="20"/>
  <c r="I95443" i="20"/>
  <c r="I95444" i="20"/>
  <c r="I95445" i="20"/>
  <c r="I95446" i="20"/>
  <c r="I95447" i="20"/>
  <c r="I95448" i="20"/>
  <c r="I95449" i="20"/>
  <c r="I95450" i="20"/>
  <c r="I95451" i="20"/>
  <c r="I95452" i="20"/>
  <c r="I95453" i="20"/>
  <c r="I95454" i="20"/>
  <c r="I95455" i="20"/>
  <c r="I95456" i="20"/>
  <c r="I95457" i="20"/>
  <c r="I95458" i="20"/>
  <c r="I95459" i="20"/>
  <c r="I95460" i="20"/>
  <c r="I95461" i="20"/>
  <c r="I95462" i="20"/>
  <c r="I95463" i="20"/>
  <c r="I95464" i="20"/>
  <c r="I95465" i="20"/>
  <c r="I95466" i="20"/>
  <c r="I95467" i="20"/>
  <c r="I95468" i="20"/>
  <c r="I95469" i="20"/>
  <c r="I95470" i="20"/>
  <c r="I95471" i="20"/>
  <c r="I95472" i="20"/>
  <c r="I95473" i="20"/>
  <c r="I95474" i="20"/>
  <c r="I95475" i="20"/>
  <c r="I95476" i="20"/>
  <c r="I95477" i="20"/>
  <c r="I95478" i="20"/>
  <c r="I95479" i="20"/>
  <c r="I95480" i="20"/>
  <c r="I95481" i="20"/>
  <c r="I95482" i="20"/>
  <c r="I95483" i="20"/>
  <c r="I95484" i="20"/>
  <c r="I95485" i="20"/>
  <c r="I95486" i="20"/>
  <c r="I95487" i="20"/>
  <c r="I95488" i="20"/>
  <c r="I95489" i="20"/>
  <c r="I95490" i="20"/>
  <c r="I95491" i="20"/>
  <c r="I95492" i="20"/>
  <c r="I95493" i="20"/>
  <c r="I95494" i="20"/>
  <c r="I95495" i="20"/>
  <c r="I95496" i="20"/>
  <c r="I95497" i="20"/>
  <c r="I95498" i="20"/>
  <c r="I95499" i="20"/>
  <c r="I95500" i="20"/>
  <c r="I95501" i="20"/>
  <c r="I95502" i="20"/>
  <c r="I95503" i="20"/>
  <c r="I95504" i="20"/>
  <c r="I95505" i="20"/>
  <c r="I95506" i="20"/>
  <c r="I95507" i="20"/>
  <c r="I95508" i="20"/>
  <c r="I95509" i="20"/>
  <c r="I95510" i="20"/>
  <c r="I95511" i="20"/>
  <c r="I95512" i="20"/>
  <c r="I95513" i="20"/>
  <c r="I95514" i="20"/>
  <c r="I95515" i="20"/>
  <c r="I95516" i="20"/>
  <c r="I95517" i="20"/>
  <c r="I95518" i="20"/>
  <c r="I95519" i="20"/>
  <c r="I95520" i="20"/>
  <c r="I95521" i="20"/>
  <c r="I95522" i="20"/>
  <c r="I95523" i="20"/>
  <c r="I95524" i="20"/>
  <c r="I95525" i="20"/>
  <c r="I95526" i="20"/>
  <c r="I95527" i="20"/>
  <c r="I95528" i="20"/>
  <c r="I95529" i="20"/>
  <c r="I95530" i="20"/>
  <c r="I95531" i="20"/>
  <c r="I95532" i="20"/>
  <c r="I95533" i="20"/>
  <c r="I95534" i="20"/>
  <c r="I95535" i="20"/>
  <c r="I95536" i="20"/>
  <c r="I95537" i="20"/>
  <c r="I95538" i="20"/>
  <c r="I95539" i="20"/>
  <c r="I95540" i="20"/>
  <c r="I95541" i="20"/>
  <c r="I95542" i="20"/>
  <c r="I95543" i="20"/>
  <c r="I95544" i="20"/>
  <c r="I95545" i="20"/>
  <c r="I95546" i="20"/>
  <c r="I95547" i="20"/>
  <c r="I95548" i="20"/>
  <c r="I95549" i="20"/>
  <c r="I95550" i="20"/>
  <c r="I95551" i="20"/>
  <c r="I95552" i="20"/>
  <c r="I95553" i="20"/>
  <c r="I95554" i="20"/>
  <c r="I95555" i="20"/>
  <c r="I95556" i="20"/>
  <c r="I95557" i="20"/>
  <c r="I95558" i="20"/>
  <c r="I95559" i="20"/>
  <c r="I95560" i="20"/>
  <c r="I95561" i="20"/>
  <c r="I95562" i="20"/>
  <c r="I95563" i="20"/>
  <c r="I95564" i="20"/>
  <c r="I95565" i="20"/>
  <c r="I95566" i="20"/>
  <c r="I95567" i="20"/>
  <c r="I95568" i="20"/>
  <c r="I95569" i="20"/>
  <c r="I95570" i="20"/>
  <c r="I95571" i="20"/>
  <c r="I95572" i="20"/>
  <c r="I95573" i="20"/>
  <c r="I95574" i="20"/>
  <c r="I95575" i="20"/>
  <c r="I95576" i="20"/>
  <c r="I95577" i="20"/>
  <c r="I95578" i="20"/>
  <c r="I95579" i="20"/>
  <c r="I95580" i="20"/>
  <c r="I95581" i="20"/>
  <c r="I95582" i="20"/>
  <c r="I95583" i="20"/>
  <c r="I95584" i="20"/>
  <c r="I95585" i="20"/>
  <c r="I95586" i="20"/>
  <c r="I95587" i="20"/>
  <c r="I95588" i="20"/>
  <c r="I95589" i="20"/>
  <c r="I95590" i="20"/>
  <c r="I95591" i="20"/>
  <c r="I95592" i="20"/>
  <c r="I95593" i="20"/>
  <c r="I95594" i="20"/>
  <c r="I95595" i="20"/>
  <c r="I95596" i="20"/>
  <c r="I95597" i="20"/>
  <c r="I95598" i="20"/>
  <c r="I95599" i="20"/>
  <c r="I95600" i="20"/>
  <c r="I95601" i="20"/>
  <c r="I95602" i="20"/>
  <c r="I95603" i="20"/>
  <c r="I95604" i="20"/>
  <c r="I95605" i="20"/>
  <c r="I95606" i="20"/>
  <c r="I95607" i="20"/>
  <c r="I95608" i="20"/>
  <c r="I95609" i="20"/>
  <c r="I95610" i="20"/>
  <c r="I95611" i="20"/>
  <c r="I95612" i="20"/>
  <c r="I95613" i="20"/>
  <c r="I95614" i="20"/>
  <c r="I95615" i="20"/>
  <c r="I95616" i="20"/>
  <c r="I95617" i="20"/>
  <c r="I95618" i="20"/>
  <c r="I95619" i="20"/>
  <c r="I95620" i="20"/>
  <c r="I95621" i="20"/>
  <c r="I95622" i="20"/>
  <c r="I95623" i="20"/>
  <c r="I95624" i="20"/>
  <c r="I95625" i="20"/>
  <c r="I95626" i="20"/>
  <c r="I95627" i="20"/>
  <c r="I95628" i="20"/>
  <c r="I95629" i="20"/>
  <c r="I95630" i="20"/>
  <c r="I95631" i="20"/>
  <c r="I95632" i="20"/>
  <c r="I95633" i="20"/>
  <c r="I95634" i="20"/>
  <c r="I95635" i="20"/>
  <c r="I95636" i="20"/>
  <c r="I95637" i="20"/>
  <c r="I95638" i="20"/>
  <c r="I95639" i="20"/>
  <c r="I95640" i="20"/>
  <c r="I95641" i="20"/>
  <c r="I95642" i="20"/>
  <c r="I95643" i="20"/>
  <c r="I95644" i="20"/>
  <c r="I95645" i="20"/>
  <c r="I95646" i="20"/>
  <c r="I95647" i="20"/>
  <c r="I95648" i="20"/>
  <c r="I95649" i="20"/>
  <c r="I95650" i="20"/>
  <c r="I95651" i="20"/>
  <c r="I95652" i="20"/>
  <c r="I95653" i="20"/>
  <c r="I95654" i="20"/>
  <c r="I95655" i="20"/>
  <c r="I95656" i="20"/>
  <c r="I95657" i="20"/>
  <c r="I95658" i="20"/>
  <c r="I95659" i="20"/>
  <c r="I95660" i="20"/>
  <c r="I95661" i="20"/>
  <c r="I95662" i="20"/>
  <c r="I95663" i="20"/>
  <c r="I95664" i="20"/>
  <c r="I95665" i="20"/>
  <c r="I95666" i="20"/>
  <c r="I95667" i="20"/>
  <c r="I95668" i="20"/>
  <c r="I95669" i="20"/>
  <c r="I95670" i="20"/>
  <c r="I95671" i="20"/>
  <c r="I95672" i="20"/>
  <c r="I95673" i="20"/>
  <c r="I95674" i="20"/>
  <c r="I95675" i="20"/>
  <c r="I95676" i="20"/>
  <c r="I95677" i="20"/>
  <c r="I95678" i="20"/>
  <c r="I95679" i="20"/>
  <c r="I95680" i="20"/>
  <c r="I95681" i="20"/>
  <c r="I95682" i="20"/>
  <c r="I95683" i="20"/>
  <c r="I95684" i="20"/>
  <c r="I95685" i="20"/>
  <c r="I95686" i="20"/>
  <c r="I95687" i="20"/>
  <c r="I95688" i="20"/>
  <c r="I95689" i="20"/>
  <c r="I95690" i="20"/>
  <c r="I95691" i="20"/>
  <c r="I95692" i="20"/>
  <c r="I95693" i="20"/>
  <c r="I95694" i="20"/>
  <c r="I95695" i="20"/>
  <c r="I95696" i="20"/>
  <c r="I95697" i="20"/>
  <c r="I95698" i="20"/>
  <c r="I95699" i="20"/>
  <c r="I95700" i="20"/>
  <c r="I95701" i="20"/>
  <c r="I95702" i="20"/>
  <c r="I95703" i="20"/>
  <c r="I95704" i="20"/>
  <c r="I95705" i="20"/>
  <c r="I95706" i="20"/>
  <c r="I95707" i="20"/>
  <c r="I95708" i="20"/>
  <c r="I95709" i="20"/>
  <c r="I95710" i="20"/>
  <c r="I95711" i="20"/>
  <c r="I95712" i="20"/>
  <c r="I95713" i="20"/>
  <c r="I95714" i="20"/>
  <c r="I95715" i="20"/>
  <c r="I95716" i="20"/>
  <c r="I95717" i="20"/>
  <c r="I95718" i="20"/>
  <c r="I95719" i="20"/>
  <c r="I95720" i="20"/>
  <c r="I95721" i="20"/>
  <c r="I95722" i="20"/>
  <c r="I95723" i="20"/>
  <c r="I95724" i="20"/>
  <c r="I95725" i="20"/>
  <c r="I95726" i="20"/>
  <c r="I95727" i="20"/>
  <c r="I95728" i="20"/>
  <c r="I95729" i="20"/>
  <c r="I95730" i="20"/>
  <c r="I95731" i="20"/>
  <c r="I95732" i="20"/>
  <c r="I95733" i="20"/>
  <c r="I95734" i="20"/>
  <c r="I95735" i="20"/>
  <c r="I95736" i="20"/>
  <c r="I95737" i="20"/>
  <c r="I95738" i="20"/>
  <c r="I95739" i="20"/>
  <c r="I95740" i="20"/>
  <c r="I95741" i="20"/>
  <c r="I95742" i="20"/>
  <c r="I95743" i="20"/>
  <c r="I95744" i="20"/>
  <c r="I95745" i="20"/>
  <c r="I95746" i="20"/>
  <c r="I95747" i="20"/>
  <c r="I95748" i="20"/>
  <c r="I95749" i="20"/>
  <c r="I95750" i="20"/>
  <c r="I95751" i="20"/>
  <c r="I95752" i="20"/>
  <c r="I95753" i="20"/>
  <c r="I95754" i="20"/>
  <c r="I95755" i="20"/>
  <c r="I95756" i="20"/>
  <c r="I95757" i="20"/>
  <c r="I95758" i="20"/>
  <c r="I95759" i="20"/>
  <c r="I95760" i="20"/>
  <c r="I95761" i="20"/>
  <c r="I95762" i="20"/>
  <c r="I95763" i="20"/>
  <c r="I95764" i="20"/>
  <c r="I95765" i="20"/>
  <c r="I95766" i="20"/>
  <c r="I95767" i="20"/>
  <c r="I95768" i="20"/>
  <c r="I95769" i="20"/>
  <c r="I95770" i="20"/>
  <c r="I95771" i="20"/>
  <c r="I95772" i="20"/>
  <c r="I95773" i="20"/>
  <c r="I95774" i="20"/>
  <c r="I95775" i="20"/>
  <c r="I95776" i="20"/>
  <c r="I95777" i="20"/>
  <c r="I95778" i="20"/>
  <c r="I95779" i="20"/>
  <c r="I95780" i="20"/>
  <c r="I95781" i="20"/>
  <c r="I95782" i="20"/>
  <c r="I95783" i="20"/>
  <c r="I95784" i="20"/>
  <c r="I95785" i="20"/>
  <c r="I95786" i="20"/>
  <c r="I95787" i="20"/>
  <c r="I95788" i="20"/>
  <c r="I95789" i="20"/>
  <c r="I95790" i="20"/>
  <c r="I95791" i="20"/>
  <c r="I95792" i="20"/>
  <c r="I95793" i="20"/>
  <c r="I95794" i="20"/>
  <c r="I95795" i="20"/>
  <c r="I95796" i="20"/>
  <c r="I95797" i="20"/>
  <c r="I95798" i="20"/>
  <c r="I95799" i="20"/>
  <c r="I95800" i="20"/>
  <c r="I95801" i="20"/>
  <c r="I95802" i="20"/>
  <c r="I95803" i="20"/>
  <c r="I95804" i="20"/>
  <c r="I95805" i="20"/>
  <c r="I95806" i="20"/>
  <c r="I95807" i="20"/>
  <c r="I95808" i="20"/>
  <c r="I95809" i="20"/>
  <c r="I95810" i="20"/>
  <c r="I95811" i="20"/>
  <c r="I95812" i="20"/>
  <c r="I95813" i="20"/>
  <c r="I95814" i="20"/>
  <c r="I95815" i="20"/>
  <c r="I95816" i="20"/>
  <c r="I95817" i="20"/>
  <c r="I95818" i="20"/>
  <c r="I95819" i="20"/>
  <c r="I95820" i="20"/>
  <c r="I95821" i="20"/>
  <c r="I95822" i="20"/>
  <c r="I95823" i="20"/>
  <c r="I95824" i="20"/>
  <c r="I95825" i="20"/>
  <c r="I95826" i="20"/>
  <c r="I95827" i="20"/>
  <c r="I95828" i="20"/>
  <c r="I95829" i="20"/>
  <c r="I95830" i="20"/>
  <c r="I95831" i="20"/>
  <c r="I95832" i="20"/>
  <c r="I95833" i="20"/>
  <c r="I95834" i="20"/>
  <c r="I95835" i="20"/>
  <c r="I95836" i="20"/>
  <c r="I95837" i="20"/>
  <c r="I95838" i="20"/>
  <c r="I95839" i="20"/>
  <c r="I95840" i="20"/>
  <c r="I95841" i="20"/>
  <c r="I95842" i="20"/>
  <c r="I95843" i="20"/>
  <c r="I95844" i="20"/>
  <c r="I95845" i="20"/>
  <c r="I95846" i="20"/>
  <c r="I95847" i="20"/>
  <c r="I95848" i="20"/>
  <c r="I95849" i="20"/>
  <c r="I95850" i="20"/>
  <c r="I95851" i="20"/>
  <c r="I95852" i="20"/>
  <c r="I95853" i="20"/>
  <c r="I95854" i="20"/>
  <c r="I95855" i="20"/>
  <c r="I95856" i="20"/>
  <c r="I95857" i="20"/>
  <c r="I95858" i="20"/>
  <c r="I95859" i="20"/>
  <c r="I95860" i="20"/>
  <c r="I95861" i="20"/>
  <c r="I95862" i="20"/>
  <c r="I95863" i="20"/>
  <c r="I95864" i="20"/>
  <c r="I95865" i="20"/>
  <c r="I95866" i="20"/>
  <c r="I95867" i="20"/>
  <c r="I95868" i="20"/>
  <c r="I95869" i="20"/>
  <c r="I95870" i="20"/>
  <c r="I95871" i="20"/>
  <c r="I95872" i="20"/>
  <c r="I95873" i="20"/>
  <c r="I95874" i="20"/>
  <c r="I95875" i="20"/>
  <c r="I95876" i="20"/>
  <c r="I95877" i="20"/>
  <c r="I95878" i="20"/>
  <c r="I95879" i="20"/>
  <c r="I95880" i="20"/>
  <c r="I95881" i="20"/>
  <c r="I95882" i="20"/>
  <c r="I95883" i="20"/>
  <c r="I95884" i="20"/>
  <c r="I95885" i="20"/>
  <c r="I95886" i="20"/>
  <c r="I95887" i="20"/>
  <c r="I95888" i="20"/>
  <c r="I95889" i="20"/>
  <c r="I95890" i="20"/>
  <c r="I95891" i="20"/>
  <c r="I95892" i="20"/>
  <c r="I95893" i="20"/>
  <c r="I95894" i="20"/>
  <c r="I95895" i="20"/>
  <c r="I95896" i="20"/>
  <c r="I95897" i="20"/>
  <c r="I95898" i="20"/>
  <c r="I95899" i="20"/>
  <c r="I95900" i="20"/>
  <c r="I95901" i="20"/>
  <c r="I95902" i="20"/>
  <c r="I95903" i="20"/>
  <c r="I95904" i="20"/>
  <c r="I95905" i="20"/>
  <c r="I95906" i="20"/>
  <c r="I95907" i="20"/>
  <c r="I95908" i="20"/>
  <c r="I95909" i="20"/>
  <c r="I95910" i="20"/>
  <c r="I95911" i="20"/>
  <c r="I95912" i="20"/>
  <c r="I95913" i="20"/>
  <c r="I95914" i="20"/>
  <c r="I95915" i="20"/>
  <c r="I95916" i="20"/>
  <c r="I95917" i="20"/>
  <c r="I95918" i="20"/>
  <c r="I95919" i="20"/>
  <c r="I95920" i="20"/>
  <c r="I95921" i="20"/>
  <c r="I95922" i="20"/>
  <c r="I95923" i="20"/>
  <c r="I95924" i="20"/>
  <c r="I95925" i="20"/>
  <c r="I95926" i="20"/>
  <c r="I95927" i="20"/>
  <c r="I95928" i="20"/>
  <c r="I95929" i="20"/>
  <c r="I95930" i="20"/>
  <c r="I95931" i="20"/>
  <c r="I95932" i="20"/>
  <c r="I95933" i="20"/>
  <c r="I95934" i="20"/>
  <c r="I95935" i="20"/>
  <c r="I95936" i="20"/>
  <c r="I95937" i="20"/>
  <c r="I95938" i="20"/>
  <c r="I95939" i="20"/>
  <c r="I95940" i="20"/>
  <c r="I95941" i="20"/>
  <c r="I95942" i="20"/>
  <c r="I95943" i="20"/>
  <c r="I95944" i="20"/>
  <c r="I95945" i="20"/>
  <c r="I95946" i="20"/>
  <c r="I95947" i="20"/>
  <c r="I95948" i="20"/>
  <c r="I95949" i="20"/>
  <c r="I95950" i="20"/>
  <c r="I95951" i="20"/>
  <c r="I95952" i="20"/>
  <c r="I95953" i="20"/>
  <c r="I95954" i="20"/>
  <c r="I95955" i="20"/>
  <c r="I95956" i="20"/>
  <c r="I95957" i="20"/>
  <c r="I95958" i="20"/>
  <c r="I95959" i="20"/>
  <c r="I95960" i="20"/>
  <c r="I95961" i="20"/>
  <c r="I95962" i="20"/>
  <c r="I95963" i="20"/>
  <c r="I95964" i="20"/>
  <c r="I95965" i="20"/>
  <c r="I95966" i="20"/>
  <c r="I95967" i="20"/>
  <c r="I95968" i="20"/>
  <c r="I95969" i="20"/>
  <c r="I95970" i="20"/>
  <c r="I95971" i="20"/>
  <c r="I95972" i="20"/>
  <c r="I95973" i="20"/>
  <c r="I95974" i="20"/>
  <c r="I95975" i="20"/>
  <c r="I95976" i="20"/>
  <c r="I95977" i="20"/>
  <c r="I95978" i="20"/>
  <c r="I95979" i="20"/>
  <c r="I95980" i="20"/>
  <c r="I95981" i="20"/>
  <c r="I95982" i="20"/>
  <c r="I95983" i="20"/>
  <c r="I95984" i="20"/>
  <c r="I95985" i="20"/>
  <c r="I95986" i="20"/>
  <c r="I95987" i="20"/>
  <c r="I95988" i="20"/>
  <c r="I95989" i="20"/>
  <c r="I95990" i="20"/>
  <c r="I95991" i="20"/>
  <c r="I95992" i="20"/>
  <c r="I95993" i="20"/>
  <c r="I95994" i="20"/>
  <c r="I95995" i="20"/>
  <c r="I95996" i="20"/>
  <c r="I95997" i="20"/>
  <c r="I95998" i="20"/>
  <c r="I95999" i="20"/>
  <c r="I96000" i="20"/>
  <c r="I96001" i="20"/>
  <c r="I96002" i="20"/>
  <c r="I96003" i="20"/>
  <c r="I96004" i="20"/>
  <c r="I96005" i="20"/>
  <c r="I96006" i="20"/>
  <c r="I96007" i="20"/>
  <c r="I96008" i="20"/>
  <c r="I96009" i="20"/>
  <c r="I96010" i="20"/>
  <c r="I96011" i="20"/>
  <c r="I96012" i="20"/>
  <c r="I96013" i="20"/>
  <c r="I96014" i="20"/>
  <c r="I96015" i="20"/>
  <c r="I96016" i="20"/>
  <c r="I96017" i="20"/>
  <c r="I96018" i="20"/>
  <c r="I96019" i="20"/>
  <c r="I96020" i="20"/>
  <c r="I96021" i="20"/>
  <c r="I96022" i="20"/>
  <c r="I96023" i="20"/>
  <c r="I96024" i="20"/>
  <c r="I96025" i="20"/>
  <c r="I96026" i="20"/>
  <c r="I96027" i="20"/>
  <c r="I96028" i="20"/>
  <c r="I96029" i="20"/>
  <c r="I96030" i="20"/>
  <c r="I96031" i="20"/>
  <c r="I96032" i="20"/>
  <c r="I96033" i="20"/>
  <c r="I96034" i="20"/>
  <c r="I96035" i="20"/>
  <c r="I96036" i="20"/>
  <c r="I96037" i="20"/>
  <c r="I96038" i="20"/>
  <c r="I96039" i="20"/>
  <c r="I96040" i="20"/>
  <c r="I96041" i="20"/>
  <c r="I96042" i="20"/>
  <c r="I96043" i="20"/>
  <c r="I96044" i="20"/>
  <c r="I96045" i="20"/>
  <c r="I96046" i="20"/>
  <c r="I96047" i="20"/>
  <c r="I96048" i="20"/>
  <c r="I96049" i="20"/>
  <c r="I96050" i="20"/>
  <c r="I96051" i="20"/>
  <c r="I96052" i="20"/>
  <c r="I96053" i="20"/>
  <c r="I96054" i="20"/>
  <c r="I96055" i="20"/>
  <c r="I96056" i="20"/>
  <c r="I96057" i="20"/>
  <c r="I96058" i="20"/>
  <c r="I96059" i="20"/>
  <c r="I96060" i="20"/>
  <c r="I96061" i="20"/>
  <c r="I96062" i="20"/>
  <c r="I96063" i="20"/>
  <c r="I96064" i="20"/>
  <c r="I96065" i="20"/>
  <c r="I96066" i="20"/>
  <c r="I96067" i="20"/>
  <c r="I96068" i="20"/>
  <c r="I96069" i="20"/>
  <c r="I96070" i="20"/>
  <c r="I96071" i="20"/>
  <c r="I96072" i="20"/>
  <c r="I96073" i="20"/>
  <c r="I96074" i="20"/>
  <c r="I96075" i="20"/>
  <c r="I96076" i="20"/>
  <c r="I96077" i="20"/>
  <c r="I96078" i="20"/>
  <c r="I96079" i="20"/>
  <c r="I96080" i="20"/>
  <c r="I96081" i="20"/>
  <c r="I96082" i="20"/>
  <c r="I96083" i="20"/>
  <c r="I96084" i="20"/>
  <c r="I96085" i="20"/>
  <c r="I96086" i="20"/>
  <c r="I96087" i="20"/>
  <c r="I96088" i="20"/>
  <c r="I96089" i="20"/>
  <c r="I96090" i="20"/>
  <c r="I96091" i="20"/>
  <c r="I96092" i="20"/>
  <c r="I96093" i="20"/>
  <c r="I96094" i="20"/>
  <c r="I96095" i="20"/>
  <c r="I96096" i="20"/>
  <c r="I96097" i="20"/>
  <c r="I96098" i="20"/>
  <c r="I96099" i="20"/>
  <c r="I96100" i="20"/>
  <c r="I96101" i="20"/>
  <c r="I96102" i="20"/>
  <c r="I96103" i="20"/>
  <c r="I96104" i="20"/>
  <c r="I96105" i="20"/>
  <c r="I96106" i="20"/>
  <c r="I96107" i="20"/>
  <c r="I96108" i="20"/>
  <c r="I96109" i="20"/>
  <c r="I96110" i="20"/>
  <c r="I96111" i="20"/>
  <c r="I96112" i="20"/>
  <c r="I96113" i="20"/>
  <c r="I96114" i="20"/>
  <c r="I96115" i="20"/>
  <c r="I96116" i="20"/>
  <c r="I96117" i="20"/>
  <c r="I96118" i="20"/>
  <c r="I96119" i="20"/>
  <c r="I96120" i="20"/>
  <c r="I96121" i="20"/>
  <c r="I96122" i="20"/>
  <c r="I96123" i="20"/>
  <c r="I96124" i="20"/>
  <c r="I96125" i="20"/>
  <c r="I96126" i="20"/>
  <c r="I96127" i="20"/>
  <c r="I96128" i="20"/>
  <c r="I96129" i="20"/>
  <c r="I96130" i="20"/>
  <c r="I96131" i="20"/>
  <c r="I96132" i="20"/>
  <c r="I96133" i="20"/>
  <c r="I96134" i="20"/>
  <c r="I96135" i="20"/>
  <c r="I96136" i="20"/>
  <c r="I96137" i="20"/>
  <c r="I96138" i="20"/>
  <c r="I96139" i="20"/>
  <c r="I96140" i="20"/>
  <c r="I96141" i="20"/>
  <c r="I96142" i="20"/>
  <c r="I96143" i="20"/>
  <c r="I96144" i="20"/>
  <c r="I96145" i="20"/>
  <c r="I96146" i="20"/>
  <c r="I96147" i="20"/>
  <c r="I96148" i="20"/>
  <c r="I96149" i="20"/>
  <c r="I96150" i="20"/>
  <c r="I96151" i="20"/>
  <c r="I96152" i="20"/>
  <c r="I96153" i="20"/>
  <c r="I96154" i="20"/>
  <c r="I96155" i="20"/>
  <c r="I96156" i="20"/>
  <c r="I96157" i="20"/>
  <c r="I96158" i="20"/>
  <c r="I96159" i="20"/>
  <c r="I96160" i="20"/>
  <c r="I96161" i="20"/>
  <c r="I96162" i="20"/>
  <c r="I96163" i="20"/>
  <c r="I96164" i="20"/>
  <c r="I96165" i="20"/>
  <c r="I96166" i="20"/>
  <c r="I96167" i="20"/>
  <c r="I96168" i="20"/>
  <c r="I96169" i="20"/>
  <c r="I96170" i="20"/>
  <c r="I96171" i="20"/>
  <c r="I96172" i="20"/>
  <c r="I96173" i="20"/>
  <c r="I96174" i="20"/>
  <c r="I96175" i="20"/>
  <c r="I96176" i="20"/>
  <c r="I96177" i="20"/>
  <c r="I96178" i="20"/>
  <c r="I96179" i="20"/>
  <c r="I96180" i="20"/>
  <c r="I96181" i="20"/>
  <c r="I96182" i="20"/>
  <c r="I96183" i="20"/>
  <c r="I96184" i="20"/>
  <c r="I96185" i="20"/>
  <c r="I96186" i="20"/>
  <c r="I96187" i="20"/>
  <c r="I96188" i="20"/>
  <c r="I96189" i="20"/>
  <c r="I96190" i="20"/>
  <c r="I96191" i="20"/>
  <c r="I96192" i="20"/>
  <c r="I96193" i="20"/>
  <c r="I96194" i="20"/>
  <c r="I96195" i="20"/>
  <c r="I96196" i="20"/>
  <c r="I96197" i="20"/>
  <c r="I96198" i="20"/>
  <c r="I96199" i="20"/>
  <c r="I96200" i="20"/>
  <c r="I96201" i="20"/>
  <c r="I96202" i="20"/>
  <c r="I96203" i="20"/>
  <c r="I96204" i="20"/>
  <c r="I96205" i="20"/>
  <c r="I96206" i="20"/>
  <c r="I96207" i="20"/>
  <c r="I96208" i="20"/>
  <c r="I96209" i="20"/>
  <c r="I96210" i="20"/>
  <c r="I96211" i="20"/>
  <c r="I96212" i="20"/>
  <c r="I96213" i="20"/>
  <c r="I96214" i="20"/>
  <c r="I96215" i="20"/>
  <c r="I96216" i="20"/>
  <c r="I96217" i="20"/>
  <c r="I96218" i="20"/>
  <c r="I96219" i="20"/>
  <c r="I96220" i="20"/>
  <c r="I96221" i="20"/>
  <c r="I96222" i="20"/>
  <c r="I96223" i="20"/>
  <c r="I96224" i="20"/>
  <c r="I96225" i="20"/>
  <c r="I96226" i="20"/>
  <c r="I96227" i="20"/>
  <c r="I96228" i="20"/>
  <c r="I96229" i="20"/>
  <c r="I96230" i="20"/>
  <c r="I96231" i="20"/>
  <c r="I96232" i="20"/>
  <c r="I96233" i="20"/>
  <c r="I96234" i="20"/>
  <c r="I96235" i="20"/>
  <c r="I96236" i="20"/>
  <c r="I96237" i="20"/>
  <c r="I96238" i="20"/>
  <c r="I96239" i="20"/>
  <c r="I96240" i="20"/>
  <c r="I96241" i="20"/>
  <c r="I96242" i="20"/>
  <c r="I96243" i="20"/>
  <c r="I96244" i="20"/>
  <c r="I96245" i="20"/>
  <c r="I96246" i="20"/>
  <c r="I96247" i="20"/>
  <c r="I96248" i="20"/>
  <c r="I96249" i="20"/>
  <c r="I96250" i="20"/>
  <c r="I96251" i="20"/>
  <c r="I96252" i="20"/>
  <c r="I96253" i="20"/>
  <c r="I96254" i="20"/>
  <c r="I96255" i="20"/>
  <c r="I96256" i="20"/>
  <c r="I96257" i="20"/>
  <c r="I96258" i="20"/>
  <c r="I96259" i="20"/>
  <c r="I96260" i="20"/>
  <c r="I96261" i="20"/>
  <c r="I96262" i="20"/>
  <c r="I96263" i="20"/>
  <c r="I96264" i="20"/>
  <c r="I96265" i="20"/>
  <c r="I96266" i="20"/>
  <c r="I96267" i="20"/>
  <c r="I96268" i="20"/>
  <c r="I96269" i="20"/>
  <c r="I96270" i="20"/>
  <c r="I96271" i="20"/>
  <c r="I96272" i="20"/>
  <c r="I96273" i="20"/>
  <c r="I96274" i="20"/>
  <c r="I96275" i="20"/>
  <c r="I96276" i="20"/>
  <c r="I96277" i="20"/>
  <c r="I96278" i="20"/>
  <c r="I96279" i="20"/>
  <c r="I96280" i="20"/>
  <c r="I96281" i="20"/>
  <c r="I96282" i="20"/>
  <c r="I96283" i="20"/>
  <c r="I96284" i="20"/>
  <c r="I96285" i="20"/>
  <c r="I96286" i="20"/>
  <c r="I96287" i="20"/>
  <c r="I96288" i="20"/>
  <c r="I96289" i="20"/>
  <c r="I96290" i="20"/>
  <c r="I96291" i="20"/>
  <c r="I96292" i="20"/>
  <c r="I96293" i="20"/>
  <c r="I96294" i="20"/>
  <c r="I96295" i="20"/>
  <c r="I96296" i="20"/>
  <c r="I96297" i="20"/>
  <c r="I96298" i="20"/>
  <c r="I96299" i="20"/>
  <c r="I96300" i="20"/>
  <c r="I96301" i="20"/>
  <c r="I96302" i="20"/>
  <c r="I96303" i="20"/>
  <c r="I96304" i="20"/>
  <c r="I96305" i="20"/>
  <c r="I96306" i="20"/>
  <c r="I96307" i="20"/>
  <c r="I96308" i="20"/>
  <c r="I96309" i="20"/>
  <c r="I96310" i="20"/>
  <c r="I96311" i="20"/>
  <c r="I96312" i="20"/>
  <c r="I96313" i="20"/>
  <c r="I96314" i="20"/>
  <c r="I96315" i="20"/>
  <c r="I96316" i="20"/>
  <c r="I96317" i="20"/>
  <c r="I96318" i="20"/>
  <c r="I96319" i="20"/>
  <c r="I96320" i="20"/>
  <c r="I96321" i="20"/>
  <c r="I96322" i="20"/>
  <c r="I96323" i="20"/>
  <c r="I96324" i="20"/>
  <c r="I96325" i="20"/>
  <c r="I96326" i="20"/>
  <c r="I96327" i="20"/>
  <c r="I96328" i="20"/>
  <c r="I96329" i="20"/>
  <c r="I96330" i="20"/>
  <c r="I96331" i="20"/>
  <c r="I96332" i="20"/>
  <c r="I96333" i="20"/>
  <c r="I96334" i="20"/>
  <c r="I96335" i="20"/>
  <c r="I96336" i="20"/>
  <c r="I96337" i="20"/>
  <c r="I96338" i="20"/>
  <c r="I96339" i="20"/>
  <c r="I96340" i="20"/>
  <c r="I96341" i="20"/>
  <c r="I96342" i="20"/>
  <c r="I96343" i="20"/>
  <c r="I96344" i="20"/>
  <c r="I96345" i="20"/>
  <c r="I96346" i="20"/>
  <c r="I96347" i="20"/>
  <c r="I96348" i="20"/>
  <c r="I96349" i="20"/>
  <c r="I96350" i="20"/>
  <c r="I96351" i="20"/>
  <c r="I96352" i="20"/>
  <c r="I96353" i="20"/>
  <c r="I96354" i="20"/>
  <c r="I96355" i="20"/>
  <c r="I96356" i="20"/>
  <c r="I96357" i="20"/>
  <c r="I96358" i="20"/>
  <c r="I96359" i="20"/>
  <c r="I96360" i="20"/>
  <c r="I96361" i="20"/>
  <c r="I96362" i="20"/>
  <c r="I96363" i="20"/>
  <c r="I96364" i="20"/>
  <c r="I96365" i="20"/>
  <c r="I96366" i="20"/>
  <c r="I96367" i="20"/>
  <c r="I96368" i="20"/>
  <c r="I96369" i="20"/>
  <c r="I96370" i="20"/>
  <c r="I96371" i="20"/>
  <c r="I96372" i="20"/>
  <c r="I96373" i="20"/>
  <c r="I96374" i="20"/>
  <c r="I96375" i="20"/>
  <c r="I96376" i="20"/>
  <c r="I96377" i="20"/>
  <c r="I96378" i="20"/>
  <c r="I96379" i="20"/>
  <c r="I96380" i="20"/>
  <c r="I96381" i="20"/>
  <c r="I96382" i="20"/>
  <c r="I96383" i="20"/>
  <c r="I96384" i="20"/>
  <c r="I96385" i="20"/>
  <c r="I96386" i="20"/>
  <c r="I96387" i="20"/>
  <c r="I96388" i="20"/>
  <c r="I96389" i="20"/>
  <c r="I96390" i="20"/>
  <c r="I96391" i="20"/>
  <c r="I96392" i="20"/>
  <c r="I96393" i="20"/>
  <c r="I96394" i="20"/>
  <c r="I96395" i="20"/>
  <c r="I96396" i="20"/>
  <c r="I96397" i="20"/>
  <c r="I96398" i="20"/>
  <c r="I96399" i="20"/>
  <c r="I96400" i="20"/>
  <c r="I96401" i="20"/>
  <c r="I96402" i="20"/>
  <c r="I96403" i="20"/>
  <c r="I96404" i="20"/>
  <c r="I96405" i="20"/>
  <c r="I96406" i="20"/>
  <c r="I96407" i="20"/>
  <c r="I96408" i="20"/>
  <c r="I96409" i="20"/>
  <c r="I96410" i="20"/>
  <c r="I96411" i="20"/>
  <c r="I96412" i="20"/>
  <c r="I96413" i="20"/>
  <c r="I96414" i="20"/>
  <c r="I96415" i="20"/>
  <c r="I96416" i="20"/>
  <c r="I96417" i="20"/>
  <c r="I96418" i="20"/>
  <c r="I96419" i="20"/>
  <c r="I96420" i="20"/>
  <c r="I96421" i="20"/>
  <c r="I96422" i="20"/>
  <c r="I96423" i="20"/>
  <c r="I96424" i="20"/>
  <c r="I96425" i="20"/>
  <c r="I96426" i="20"/>
  <c r="I96427" i="20"/>
  <c r="I96428" i="20"/>
  <c r="I96429" i="20"/>
  <c r="I96430" i="20"/>
  <c r="I96431" i="20"/>
  <c r="I96432" i="20"/>
  <c r="I96433" i="20"/>
  <c r="I96434" i="20"/>
  <c r="I96435" i="20"/>
  <c r="I96436" i="20"/>
  <c r="I96437" i="20"/>
  <c r="I96438" i="20"/>
  <c r="I96439" i="20"/>
  <c r="I96440" i="20"/>
  <c r="I96441" i="20"/>
  <c r="I96442" i="20"/>
  <c r="I96443" i="20"/>
  <c r="I96444" i="20"/>
  <c r="I96445" i="20"/>
  <c r="I96446" i="20"/>
  <c r="I96447" i="20"/>
  <c r="I96448" i="20"/>
  <c r="I96449" i="20"/>
  <c r="I96450" i="20"/>
  <c r="I96451" i="20"/>
  <c r="I96452" i="20"/>
  <c r="I96453" i="20"/>
  <c r="I96454" i="20"/>
  <c r="I96455" i="20"/>
  <c r="I96456" i="20"/>
  <c r="I96457" i="20"/>
  <c r="I96458" i="20"/>
  <c r="I96459" i="20"/>
  <c r="I96460" i="20"/>
  <c r="I96461" i="20"/>
  <c r="I96462" i="20"/>
  <c r="I96463" i="20"/>
  <c r="I96464" i="20"/>
  <c r="I96465" i="20"/>
  <c r="I96466" i="20"/>
  <c r="I96467" i="20"/>
  <c r="I96468" i="20"/>
  <c r="I96469" i="20"/>
  <c r="I96470" i="20"/>
  <c r="I96471" i="20"/>
  <c r="I96472" i="20"/>
  <c r="I96473" i="20"/>
  <c r="I96474" i="20"/>
  <c r="I96475" i="20"/>
  <c r="I96476" i="20"/>
  <c r="I96477" i="20"/>
  <c r="I96478" i="20"/>
  <c r="I96479" i="20"/>
  <c r="I96480" i="20"/>
  <c r="I96481" i="20"/>
  <c r="I96482" i="20"/>
  <c r="I96483" i="20"/>
  <c r="I96484" i="20"/>
  <c r="I96485" i="20"/>
  <c r="I96486" i="20"/>
  <c r="I96487" i="20"/>
  <c r="I96488" i="20"/>
  <c r="I96489" i="20"/>
  <c r="I96490" i="20"/>
  <c r="I96491" i="20"/>
  <c r="I96492" i="20"/>
  <c r="I96493" i="20"/>
  <c r="I96494" i="20"/>
  <c r="I96495" i="20"/>
  <c r="I96496" i="20"/>
  <c r="I96497" i="20"/>
  <c r="I96498" i="20"/>
  <c r="I96499" i="20"/>
  <c r="I96500" i="20"/>
  <c r="I96501" i="20"/>
  <c r="I96502" i="20"/>
  <c r="I96503" i="20"/>
  <c r="I96504" i="20"/>
  <c r="I96505" i="20"/>
  <c r="I96506" i="20"/>
  <c r="I96507" i="20"/>
  <c r="I96508" i="20"/>
  <c r="I96509" i="20"/>
  <c r="I96510" i="20"/>
  <c r="I96511" i="20"/>
  <c r="I96512" i="20"/>
  <c r="I96513" i="20"/>
  <c r="I96514" i="20"/>
  <c r="I96515" i="20"/>
  <c r="I96516" i="20"/>
  <c r="I96517" i="20"/>
  <c r="I96518" i="20"/>
  <c r="I96519" i="20"/>
  <c r="I96520" i="20"/>
  <c r="I96521" i="20"/>
  <c r="I96522" i="20"/>
  <c r="I96523" i="20"/>
  <c r="I96524" i="20"/>
  <c r="I96525" i="20"/>
  <c r="I96526" i="20"/>
  <c r="I96527" i="20"/>
  <c r="I96528" i="20"/>
  <c r="I96529" i="20"/>
  <c r="I96530" i="20"/>
  <c r="I96531" i="20"/>
  <c r="I96532" i="20"/>
  <c r="I96533" i="20"/>
  <c r="I96534" i="20"/>
  <c r="I96535" i="20"/>
  <c r="I96536" i="20"/>
  <c r="I96537" i="20"/>
  <c r="I96538" i="20"/>
  <c r="I96539" i="20"/>
  <c r="I96540" i="20"/>
  <c r="I96541" i="20"/>
  <c r="I96542" i="20"/>
  <c r="I96543" i="20"/>
  <c r="I96544" i="20"/>
  <c r="I96545" i="20"/>
  <c r="I96546" i="20"/>
  <c r="I96547" i="20"/>
  <c r="I96548" i="20"/>
  <c r="I96549" i="20"/>
  <c r="I96550" i="20"/>
  <c r="I96551" i="20"/>
  <c r="I96552" i="20"/>
  <c r="I96553" i="20"/>
  <c r="I96554" i="20"/>
  <c r="I96555" i="20"/>
  <c r="I96556" i="20"/>
  <c r="I96557" i="20"/>
  <c r="I96558" i="20"/>
  <c r="I96559" i="20"/>
  <c r="I96560" i="20"/>
  <c r="I96561" i="20"/>
  <c r="I96562" i="20"/>
  <c r="I96563" i="20"/>
  <c r="I96564" i="20"/>
  <c r="I96565" i="20"/>
  <c r="I96566" i="20"/>
  <c r="I96567" i="20"/>
  <c r="I96568" i="20"/>
  <c r="I96569" i="20"/>
  <c r="I96570" i="20"/>
  <c r="I96571" i="20"/>
  <c r="I96572" i="20"/>
  <c r="I96573" i="20"/>
  <c r="I96574" i="20"/>
  <c r="I96575" i="20"/>
  <c r="I96576" i="20"/>
  <c r="I96577" i="20"/>
  <c r="I96578" i="20"/>
  <c r="I96579" i="20"/>
  <c r="I96580" i="20"/>
  <c r="I96581" i="20"/>
  <c r="I96582" i="20"/>
  <c r="I96583" i="20"/>
  <c r="I96584" i="20"/>
  <c r="I96585" i="20"/>
  <c r="I96586" i="20"/>
  <c r="I96587" i="20"/>
  <c r="I96588" i="20"/>
  <c r="I96589" i="20"/>
  <c r="I96590" i="20"/>
  <c r="I96591" i="20"/>
  <c r="I96592" i="20"/>
  <c r="I96593" i="20"/>
  <c r="I96594" i="20"/>
  <c r="I96595" i="20"/>
  <c r="I96596" i="20"/>
  <c r="I96597" i="20"/>
  <c r="I96598" i="20"/>
  <c r="I96599" i="20"/>
  <c r="I96600" i="20"/>
  <c r="I96601" i="20"/>
  <c r="I96602" i="20"/>
  <c r="I96603" i="20"/>
  <c r="I96604" i="20"/>
  <c r="I96605" i="20"/>
  <c r="I96606" i="20"/>
  <c r="I96607" i="20"/>
  <c r="I96608" i="20"/>
  <c r="I96609" i="20"/>
  <c r="I96610" i="20"/>
  <c r="I96611" i="20"/>
  <c r="I96612" i="20"/>
  <c r="I96613" i="20"/>
  <c r="I96614" i="20"/>
  <c r="I96615" i="20"/>
  <c r="I96616" i="20"/>
  <c r="I96617" i="20"/>
  <c r="I96618" i="20"/>
  <c r="I96619" i="20"/>
  <c r="I96620" i="20"/>
  <c r="I96621" i="20"/>
  <c r="I96622" i="20"/>
  <c r="I96623" i="20"/>
  <c r="I96624" i="20"/>
  <c r="I96625" i="20"/>
  <c r="I96626" i="20"/>
  <c r="I96627" i="20"/>
  <c r="I96628" i="20"/>
  <c r="I96629" i="20"/>
  <c r="I96630" i="20"/>
  <c r="I96631" i="20"/>
  <c r="I96632" i="20"/>
  <c r="I96633" i="20"/>
  <c r="I96634" i="20"/>
  <c r="I96635" i="20"/>
  <c r="I96636" i="20"/>
  <c r="I96637" i="20"/>
  <c r="I96638" i="20"/>
  <c r="I96639" i="20"/>
  <c r="I96640" i="20"/>
  <c r="I96641" i="20"/>
  <c r="I96642" i="20"/>
  <c r="I96643" i="20"/>
  <c r="I96644" i="20"/>
  <c r="I96645" i="20"/>
  <c r="I96646" i="20"/>
  <c r="I96647" i="20"/>
  <c r="I96648" i="20"/>
  <c r="I96649" i="20"/>
  <c r="I96650" i="20"/>
  <c r="I96651" i="20"/>
  <c r="I96652" i="20"/>
  <c r="I96653" i="20"/>
  <c r="I96654" i="20"/>
  <c r="I96655" i="20"/>
  <c r="I96656" i="20"/>
  <c r="I96657" i="20"/>
  <c r="I96658" i="20"/>
  <c r="I96659" i="20"/>
  <c r="I96660" i="20"/>
  <c r="I96661" i="20"/>
  <c r="I96662" i="20"/>
  <c r="I96663" i="20"/>
  <c r="I96664" i="20"/>
  <c r="I96665" i="20"/>
  <c r="I96666" i="20"/>
  <c r="I96667" i="20"/>
  <c r="I96668" i="20"/>
  <c r="I96669" i="20"/>
  <c r="I96670" i="20"/>
  <c r="I96671" i="20"/>
  <c r="I96672" i="20"/>
  <c r="I96673" i="20"/>
  <c r="I96674" i="20"/>
  <c r="I96675" i="20"/>
  <c r="I96676" i="20"/>
  <c r="I96677" i="20"/>
  <c r="I96678" i="20"/>
  <c r="I96679" i="20"/>
  <c r="I96680" i="20"/>
  <c r="I96681" i="20"/>
  <c r="I96682" i="20"/>
  <c r="I96683" i="20"/>
  <c r="I96684" i="20"/>
  <c r="I96685" i="20"/>
  <c r="I96686" i="20"/>
  <c r="I96687" i="20"/>
  <c r="I96688" i="20"/>
  <c r="I96689" i="20"/>
  <c r="I96690" i="20"/>
  <c r="I96691" i="20"/>
  <c r="I96692" i="20"/>
  <c r="I96693" i="20"/>
  <c r="I96694" i="20"/>
  <c r="I96695" i="20"/>
  <c r="I96696" i="20"/>
  <c r="I96697" i="20"/>
  <c r="I96698" i="20"/>
  <c r="I96699" i="20"/>
  <c r="I96700" i="20"/>
  <c r="I96701" i="20"/>
  <c r="I96702" i="20"/>
  <c r="I96703" i="20"/>
  <c r="I96704" i="20"/>
  <c r="I96705" i="20"/>
  <c r="I96706" i="20"/>
  <c r="I96707" i="20"/>
  <c r="I96708" i="20"/>
  <c r="I96709" i="20"/>
  <c r="I96710" i="20"/>
  <c r="I96711" i="20"/>
  <c r="I96712" i="20"/>
  <c r="I96713" i="20"/>
  <c r="I96714" i="20"/>
  <c r="I96715" i="20"/>
  <c r="I96716" i="20"/>
  <c r="I96717" i="20"/>
  <c r="I96718" i="20"/>
  <c r="I96719" i="20"/>
  <c r="I96720" i="20"/>
  <c r="I96721" i="20"/>
  <c r="I96722" i="20"/>
  <c r="I96723" i="20"/>
  <c r="I96724" i="20"/>
  <c r="I96725" i="20"/>
  <c r="I96726" i="20"/>
  <c r="I96727" i="20"/>
  <c r="I96728" i="20"/>
  <c r="I96729" i="20"/>
  <c r="I96730" i="20"/>
  <c r="I96731" i="20"/>
  <c r="I96732" i="20"/>
  <c r="I96733" i="20"/>
  <c r="I96734" i="20"/>
  <c r="I96735" i="20"/>
  <c r="I96736" i="20"/>
  <c r="I96737" i="20"/>
  <c r="I96738" i="20"/>
  <c r="I96739" i="20"/>
  <c r="I96740" i="20"/>
  <c r="I96741" i="20"/>
  <c r="I96742" i="20"/>
  <c r="I96743" i="20"/>
  <c r="I96744" i="20"/>
  <c r="I96745" i="20"/>
  <c r="I96746" i="20"/>
  <c r="I96747" i="20"/>
  <c r="I96748" i="20"/>
  <c r="I96749" i="20"/>
  <c r="I96750" i="20"/>
  <c r="I96751" i="20"/>
  <c r="I96752" i="20"/>
  <c r="I96753" i="20"/>
  <c r="I96754" i="20"/>
  <c r="I96755" i="20"/>
  <c r="I96756" i="20"/>
  <c r="I96757" i="20"/>
  <c r="I96758" i="20"/>
  <c r="I96759" i="20"/>
  <c r="I96760" i="20"/>
  <c r="I96761" i="20"/>
  <c r="I96762" i="20"/>
  <c r="I96763" i="20"/>
  <c r="I96764" i="20"/>
  <c r="I96765" i="20"/>
  <c r="I96766" i="20"/>
  <c r="I96767" i="20"/>
  <c r="I96768" i="20"/>
  <c r="I96769" i="20"/>
  <c r="I96770" i="20"/>
  <c r="I96771" i="20"/>
  <c r="I96772" i="20"/>
  <c r="I96773" i="20"/>
  <c r="I96774" i="20"/>
  <c r="I96775" i="20"/>
  <c r="I96776" i="20"/>
  <c r="I96777" i="20"/>
  <c r="I96778" i="20"/>
  <c r="I96779" i="20"/>
  <c r="I96780" i="20"/>
  <c r="I96781" i="20"/>
  <c r="I96782" i="20"/>
  <c r="I96783" i="20"/>
  <c r="I96784" i="20"/>
  <c r="I96785" i="20"/>
  <c r="I96786" i="20"/>
  <c r="I96787" i="20"/>
  <c r="I96788" i="20"/>
  <c r="I96789" i="20"/>
  <c r="I96790" i="20"/>
  <c r="I96791" i="20"/>
  <c r="I96792" i="20"/>
  <c r="I96793" i="20"/>
  <c r="I96794" i="20"/>
  <c r="I96795" i="20"/>
  <c r="I96796" i="20"/>
  <c r="I96797" i="20"/>
  <c r="I96798" i="20"/>
  <c r="I96799" i="20"/>
  <c r="I96800" i="20"/>
  <c r="I96801" i="20"/>
  <c r="I96802" i="20"/>
  <c r="I96803" i="20"/>
  <c r="I96804" i="20"/>
  <c r="I96805" i="20"/>
  <c r="I96806" i="20"/>
  <c r="I96807" i="20"/>
  <c r="I96808" i="20"/>
  <c r="I96809" i="20"/>
  <c r="I96810" i="20"/>
  <c r="I96811" i="20"/>
  <c r="I96812" i="20"/>
  <c r="I96813" i="20"/>
  <c r="I96814" i="20"/>
  <c r="I96815" i="20"/>
  <c r="I96816" i="20"/>
  <c r="I96817" i="20"/>
  <c r="I96818" i="20"/>
  <c r="I96819" i="20"/>
  <c r="I96820" i="20"/>
  <c r="I96821" i="20"/>
  <c r="I96822" i="20"/>
  <c r="I96823" i="20"/>
  <c r="I96824" i="20"/>
  <c r="I96825" i="20"/>
  <c r="I96826" i="20"/>
  <c r="I96827" i="20"/>
  <c r="I96828" i="20"/>
  <c r="I96829" i="20"/>
  <c r="I96830" i="20"/>
  <c r="I96831" i="20"/>
  <c r="I96832" i="20"/>
  <c r="I96833" i="20"/>
  <c r="I96834" i="20"/>
  <c r="I96835" i="20"/>
  <c r="I96836" i="20"/>
  <c r="I96837" i="20"/>
  <c r="I96838" i="20"/>
  <c r="I96839" i="20"/>
  <c r="I96840" i="20"/>
  <c r="I96841" i="20"/>
  <c r="I96842" i="20"/>
  <c r="I96843" i="20"/>
  <c r="I96844" i="20"/>
  <c r="I96845" i="20"/>
  <c r="I96846" i="20"/>
  <c r="I96847" i="20"/>
  <c r="I96848" i="20"/>
  <c r="I96849" i="20"/>
  <c r="I96850" i="20"/>
  <c r="I96851" i="20"/>
  <c r="I96852" i="20"/>
  <c r="I96853" i="20"/>
  <c r="I96854" i="20"/>
  <c r="I96855" i="20"/>
  <c r="I96856" i="20"/>
  <c r="I96857" i="20"/>
  <c r="I96858" i="20"/>
  <c r="I96859" i="20"/>
  <c r="I96860" i="20"/>
  <c r="I96861" i="20"/>
  <c r="I96862" i="20"/>
  <c r="I96863" i="20"/>
  <c r="I96864" i="20"/>
  <c r="I96865" i="20"/>
  <c r="I96866" i="20"/>
  <c r="I96867" i="20"/>
  <c r="I96868" i="20"/>
  <c r="I96869" i="20"/>
  <c r="I96870" i="20"/>
  <c r="I96871" i="20"/>
  <c r="I96872" i="20"/>
  <c r="I96873" i="20"/>
  <c r="I96874" i="20"/>
  <c r="I96875" i="20"/>
  <c r="I96876" i="20"/>
  <c r="I96877" i="20"/>
  <c r="I96878" i="20"/>
  <c r="I96879" i="20"/>
  <c r="I96880" i="20"/>
  <c r="I96881" i="20"/>
  <c r="I96882" i="20"/>
  <c r="I96883" i="20"/>
  <c r="I96884" i="20"/>
  <c r="I96885" i="20"/>
  <c r="I96886" i="20"/>
  <c r="I96887" i="20"/>
  <c r="I96888" i="20"/>
  <c r="I96889" i="20"/>
  <c r="I96890" i="20"/>
  <c r="I96891" i="20"/>
  <c r="I96892" i="20"/>
  <c r="I96893" i="20"/>
  <c r="I96894" i="20"/>
  <c r="I96895" i="20"/>
  <c r="I96896" i="20"/>
  <c r="I96897" i="20"/>
  <c r="I96898" i="20"/>
  <c r="I96899" i="20"/>
  <c r="I96900" i="20"/>
  <c r="I96901" i="20"/>
  <c r="I96902" i="20"/>
  <c r="I96903" i="20"/>
  <c r="I96904" i="20"/>
  <c r="I96905" i="20"/>
  <c r="I96906" i="20"/>
  <c r="I96907" i="20"/>
  <c r="I96908" i="20"/>
  <c r="I96909" i="20"/>
  <c r="I96910" i="20"/>
  <c r="I96911" i="20"/>
  <c r="I96912" i="20"/>
  <c r="I96913" i="20"/>
  <c r="I96914" i="20"/>
  <c r="I96915" i="20"/>
  <c r="I96916" i="20"/>
  <c r="I96917" i="20"/>
  <c r="I96918" i="20"/>
  <c r="I96919" i="20"/>
  <c r="I96920" i="20"/>
  <c r="I96921" i="20"/>
  <c r="I96922" i="20"/>
  <c r="I96923" i="20"/>
  <c r="I96924" i="20"/>
  <c r="I96925" i="20"/>
  <c r="I96926" i="20"/>
  <c r="I96927" i="20"/>
  <c r="I96928" i="20"/>
  <c r="I96929" i="20"/>
  <c r="I96930" i="20"/>
  <c r="I96931" i="20"/>
  <c r="I96932" i="20"/>
  <c r="I96933" i="20"/>
  <c r="I96934" i="20"/>
  <c r="I96935" i="20"/>
  <c r="I96936" i="20"/>
  <c r="I96937" i="20"/>
  <c r="I96938" i="20"/>
  <c r="I96939" i="20"/>
  <c r="I96940" i="20"/>
  <c r="I96941" i="20"/>
  <c r="I96942" i="20"/>
  <c r="I96943" i="20"/>
  <c r="I96944" i="20"/>
  <c r="I96945" i="20"/>
  <c r="I96946" i="20"/>
  <c r="I96947" i="20"/>
  <c r="I96948" i="20"/>
  <c r="I96949" i="20"/>
  <c r="I96950" i="20"/>
  <c r="I96951" i="20"/>
  <c r="I96952" i="20"/>
  <c r="I96953" i="20"/>
  <c r="I96954" i="20"/>
  <c r="I96955" i="20"/>
  <c r="I96956" i="20"/>
  <c r="I96957" i="20"/>
  <c r="I96958" i="20"/>
  <c r="I96959" i="20"/>
  <c r="I96960" i="20"/>
  <c r="I96961" i="20"/>
  <c r="I96962" i="20"/>
  <c r="I96963" i="20"/>
  <c r="I96964" i="20"/>
  <c r="I96965" i="20"/>
  <c r="I96966" i="20"/>
  <c r="I96967" i="20"/>
  <c r="I96968" i="20"/>
  <c r="I96969" i="20"/>
  <c r="I96970" i="20"/>
  <c r="I96971" i="20"/>
  <c r="I96972" i="20"/>
  <c r="I96973" i="20"/>
  <c r="I96974" i="20"/>
  <c r="I96975" i="20"/>
  <c r="I96976" i="20"/>
  <c r="I96977" i="20"/>
  <c r="I96978" i="20"/>
  <c r="I96979" i="20"/>
  <c r="I96980" i="20"/>
  <c r="I96981" i="20"/>
  <c r="I96982" i="20"/>
  <c r="I96983" i="20"/>
  <c r="I96984" i="20"/>
  <c r="I96985" i="20"/>
  <c r="I96986" i="20"/>
  <c r="I96987" i="20"/>
  <c r="I96988" i="20"/>
  <c r="I96989" i="20"/>
  <c r="I96990" i="20"/>
  <c r="I96991" i="20"/>
  <c r="I96992" i="20"/>
  <c r="I96993" i="20"/>
  <c r="I96994" i="20"/>
  <c r="I96995" i="20"/>
  <c r="I96996" i="20"/>
  <c r="I96997" i="20"/>
  <c r="I96998" i="20"/>
  <c r="I96999" i="20"/>
  <c r="I97000" i="20"/>
  <c r="I97001" i="20"/>
  <c r="I97002" i="20"/>
  <c r="I97003" i="20"/>
  <c r="I97004" i="20"/>
  <c r="I97005" i="20"/>
  <c r="I97006" i="20"/>
  <c r="I97007" i="20"/>
  <c r="I97008" i="20"/>
  <c r="I97009" i="20"/>
  <c r="I97010" i="20"/>
  <c r="I97011" i="20"/>
  <c r="I97012" i="20"/>
  <c r="I97013" i="20"/>
  <c r="I97014" i="20"/>
  <c r="I97015" i="20"/>
  <c r="I97016" i="20"/>
  <c r="I97017" i="20"/>
  <c r="I97018" i="20"/>
  <c r="I97019" i="20"/>
  <c r="I97020" i="20"/>
  <c r="I97021" i="20"/>
  <c r="I97022" i="20"/>
  <c r="I97023" i="20"/>
  <c r="I97024" i="20"/>
  <c r="I97025" i="20"/>
  <c r="I97026" i="20"/>
  <c r="I97027" i="20"/>
  <c r="I97028" i="20"/>
  <c r="I97029" i="20"/>
  <c r="I97030" i="20"/>
  <c r="I97031" i="20"/>
  <c r="I97032" i="20"/>
  <c r="I97033" i="20"/>
  <c r="I97034" i="20"/>
  <c r="I97035" i="20"/>
  <c r="I97036" i="20"/>
  <c r="I97037" i="20"/>
  <c r="I97038" i="20"/>
  <c r="I97039" i="20"/>
  <c r="I97040" i="20"/>
  <c r="I97041" i="20"/>
  <c r="I97042" i="20"/>
  <c r="I97043" i="20"/>
  <c r="I97044" i="20"/>
  <c r="I97045" i="20"/>
  <c r="I97046" i="20"/>
  <c r="I97047" i="20"/>
  <c r="I97048" i="20"/>
  <c r="I97049" i="20"/>
  <c r="I97050" i="20"/>
  <c r="I97051" i="20"/>
  <c r="I97052" i="20"/>
  <c r="I97053" i="20"/>
  <c r="I97054" i="20"/>
  <c r="I97055" i="20"/>
  <c r="I97056" i="20"/>
  <c r="I97057" i="20"/>
  <c r="I97058" i="20"/>
  <c r="I97059" i="20"/>
  <c r="I97060" i="20"/>
  <c r="I97061" i="20"/>
  <c r="I97062" i="20"/>
  <c r="I97063" i="20"/>
  <c r="I97064" i="20"/>
  <c r="I97065" i="20"/>
  <c r="I97066" i="20"/>
  <c r="I97067" i="20"/>
  <c r="I97068" i="20"/>
  <c r="I97069" i="20"/>
  <c r="I97070" i="20"/>
  <c r="I97071" i="20"/>
  <c r="I97072" i="20"/>
  <c r="I97073" i="20"/>
  <c r="I97074" i="20"/>
  <c r="I97075" i="20"/>
  <c r="I97076" i="20"/>
  <c r="I97077" i="20"/>
  <c r="I97078" i="20"/>
  <c r="I97079" i="20"/>
  <c r="I97080" i="20"/>
  <c r="I97081" i="20"/>
  <c r="I97082" i="20"/>
  <c r="I97083" i="20"/>
  <c r="I97084" i="20"/>
  <c r="I97085" i="20"/>
  <c r="I97086" i="20"/>
  <c r="I97087" i="20"/>
  <c r="I97088" i="20"/>
  <c r="I97089" i="20"/>
  <c r="I97090" i="20"/>
  <c r="I97091" i="20"/>
  <c r="I97092" i="20"/>
  <c r="I97093" i="20"/>
  <c r="I97094" i="20"/>
  <c r="I97095" i="20"/>
  <c r="I97096" i="20"/>
  <c r="I97097" i="20"/>
  <c r="I97098" i="20"/>
  <c r="I97099" i="20"/>
  <c r="I97100" i="20"/>
  <c r="I97101" i="20"/>
  <c r="I97102" i="20"/>
  <c r="I97103" i="20"/>
  <c r="I97104" i="20"/>
  <c r="I97105" i="20"/>
  <c r="I97106" i="20"/>
  <c r="I97107" i="20"/>
  <c r="I97108" i="20"/>
  <c r="I97109" i="20"/>
  <c r="I97110" i="20"/>
  <c r="I97111" i="20"/>
  <c r="I97112" i="20"/>
  <c r="I97113" i="20"/>
  <c r="I97114" i="20"/>
  <c r="I97115" i="20"/>
  <c r="I97116" i="20"/>
  <c r="I97117" i="20"/>
  <c r="I97118" i="20"/>
  <c r="I97119" i="20"/>
  <c r="I97120" i="20"/>
  <c r="I97121" i="20"/>
  <c r="I97122" i="20"/>
  <c r="I97123" i="20"/>
  <c r="I97124" i="20"/>
  <c r="I97125" i="20"/>
  <c r="I97126" i="20"/>
  <c r="I97127" i="20"/>
  <c r="I97128" i="20"/>
  <c r="I97129" i="20"/>
  <c r="I97130" i="20"/>
  <c r="I97131" i="20"/>
  <c r="I97132" i="20"/>
  <c r="I97133" i="20"/>
  <c r="I97134" i="20"/>
  <c r="I97135" i="20"/>
  <c r="I97136" i="20"/>
  <c r="I97137" i="20"/>
  <c r="I97138" i="20"/>
  <c r="I97139" i="20"/>
  <c r="I97140" i="20"/>
  <c r="I97141" i="20"/>
  <c r="I97142" i="20"/>
  <c r="I97143" i="20"/>
  <c r="I97144" i="20"/>
  <c r="I97145" i="20"/>
  <c r="I97146" i="20"/>
  <c r="I97147" i="20"/>
  <c r="I97148" i="20"/>
  <c r="I97149" i="20"/>
  <c r="I97150" i="20"/>
  <c r="I97151" i="20"/>
  <c r="I97152" i="20"/>
  <c r="I97153" i="20"/>
  <c r="I97154" i="20"/>
  <c r="I97155" i="20"/>
  <c r="I97156" i="20"/>
  <c r="I97157" i="20"/>
  <c r="I97158" i="20"/>
  <c r="I97159" i="20"/>
  <c r="I97160" i="20"/>
  <c r="I97161" i="20"/>
  <c r="I97162" i="20"/>
  <c r="I97163" i="20"/>
  <c r="I97164" i="20"/>
  <c r="I97165" i="20"/>
  <c r="I97166" i="20"/>
  <c r="I97167" i="20"/>
  <c r="I97168" i="20"/>
  <c r="I97169" i="20"/>
  <c r="I97170" i="20"/>
  <c r="I97171" i="20"/>
  <c r="I97172" i="20"/>
  <c r="I97173" i="20"/>
  <c r="I97174" i="20"/>
  <c r="I97175" i="20"/>
  <c r="I97176" i="20"/>
  <c r="I97177" i="20"/>
  <c r="I97178" i="20"/>
  <c r="I97179" i="20"/>
  <c r="I97180" i="20"/>
  <c r="I97181" i="20"/>
  <c r="I97182" i="20"/>
  <c r="I97183" i="20"/>
  <c r="I97184" i="20"/>
  <c r="I97185" i="20"/>
  <c r="I97186" i="20"/>
  <c r="I97187" i="20"/>
  <c r="I97188" i="20"/>
  <c r="I97189" i="20"/>
  <c r="I97190" i="20"/>
  <c r="I97191" i="20"/>
  <c r="I97192" i="20"/>
  <c r="I97193" i="20"/>
  <c r="I97194" i="20"/>
  <c r="I97195" i="20"/>
  <c r="I97196" i="20"/>
  <c r="I97197" i="20"/>
  <c r="I97198" i="20"/>
  <c r="I97199" i="20"/>
  <c r="I97200" i="20"/>
  <c r="I97201" i="20"/>
  <c r="I97202" i="20"/>
  <c r="I97203" i="20"/>
  <c r="I97204" i="20"/>
  <c r="I97205" i="20"/>
  <c r="I97206" i="20"/>
  <c r="I97207" i="20"/>
  <c r="I97208" i="20"/>
  <c r="I97209" i="20"/>
  <c r="I97210" i="20"/>
  <c r="I97211" i="20"/>
  <c r="I97212" i="20"/>
  <c r="I97213" i="20"/>
  <c r="I97214" i="20"/>
  <c r="I97215" i="20"/>
  <c r="I97216" i="20"/>
  <c r="I97217" i="20"/>
  <c r="I97218" i="20"/>
  <c r="I97219" i="20"/>
  <c r="I97220" i="20"/>
  <c r="I97221" i="20"/>
  <c r="I97222" i="20"/>
  <c r="I97223" i="20"/>
  <c r="I97224" i="20"/>
  <c r="I97225" i="20"/>
  <c r="I97226" i="20"/>
  <c r="I97227" i="20"/>
  <c r="I97228" i="20"/>
  <c r="I97229" i="20"/>
  <c r="I97230" i="20"/>
  <c r="I97231" i="20"/>
  <c r="I97232" i="20"/>
  <c r="I97233" i="20"/>
  <c r="I97234" i="20"/>
  <c r="I97235" i="20"/>
  <c r="I97236" i="20"/>
  <c r="I97237" i="20"/>
  <c r="I97238" i="20"/>
  <c r="I97239" i="20"/>
  <c r="I97240" i="20"/>
  <c r="I97241" i="20"/>
  <c r="I97242" i="20"/>
  <c r="I97243" i="20"/>
  <c r="I97244" i="20"/>
  <c r="I97245" i="20"/>
  <c r="I97246" i="20"/>
  <c r="I97247" i="20"/>
  <c r="I97248" i="20"/>
  <c r="I97249" i="20"/>
  <c r="I97250" i="20"/>
  <c r="I97251" i="20"/>
  <c r="I97252" i="20"/>
  <c r="I97253" i="20"/>
  <c r="I97254" i="20"/>
  <c r="I97255" i="20"/>
  <c r="I97256" i="20"/>
  <c r="I97257" i="20"/>
  <c r="I97258" i="20"/>
  <c r="I97259" i="20"/>
  <c r="I97260" i="20"/>
  <c r="I97261" i="20"/>
  <c r="I97262" i="20"/>
  <c r="I97263" i="20"/>
  <c r="I97264" i="20"/>
  <c r="I97265" i="20"/>
  <c r="I97266" i="20"/>
  <c r="I97267" i="20"/>
  <c r="I97268" i="20"/>
  <c r="I97269" i="20"/>
  <c r="I97270" i="20"/>
  <c r="I97271" i="20"/>
  <c r="I97272" i="20"/>
  <c r="I97273" i="20"/>
  <c r="I97274" i="20"/>
  <c r="I97275" i="20"/>
  <c r="I97276" i="20"/>
  <c r="I97277" i="20"/>
  <c r="I97278" i="20"/>
  <c r="I97279" i="20"/>
  <c r="I97280" i="20"/>
  <c r="I97281" i="20"/>
  <c r="I97282" i="20"/>
  <c r="I97283" i="20"/>
  <c r="I97284" i="20"/>
  <c r="I97285" i="20"/>
  <c r="I97286" i="20"/>
  <c r="I97287" i="20"/>
  <c r="I97288" i="20"/>
  <c r="I97289" i="20"/>
  <c r="I97290" i="20"/>
  <c r="I97291" i="20"/>
  <c r="I97292" i="20"/>
  <c r="I97293" i="20"/>
  <c r="I97294" i="20"/>
  <c r="I97295" i="20"/>
  <c r="I97296" i="20"/>
  <c r="I97297" i="20"/>
  <c r="I97298" i="20"/>
  <c r="I97299" i="20"/>
  <c r="I97300" i="20"/>
  <c r="I97301" i="20"/>
  <c r="I97302" i="20"/>
  <c r="I97303" i="20"/>
  <c r="I97304" i="20"/>
  <c r="I97305" i="20"/>
  <c r="I97306" i="20"/>
  <c r="I97307" i="20"/>
  <c r="I97308" i="20"/>
  <c r="I97309" i="20"/>
  <c r="I97310" i="20"/>
  <c r="I97311" i="20"/>
  <c r="I97312" i="20"/>
  <c r="I97313" i="20"/>
  <c r="I97314" i="20"/>
  <c r="I97315" i="20"/>
  <c r="I97316" i="20"/>
  <c r="I97317" i="20"/>
  <c r="I97318" i="20"/>
  <c r="I97319" i="20"/>
  <c r="I97320" i="20"/>
  <c r="I97321" i="20"/>
  <c r="I97322" i="20"/>
  <c r="I97323" i="20"/>
  <c r="I97324" i="20"/>
  <c r="I97325" i="20"/>
  <c r="I97326" i="20"/>
  <c r="I97327" i="20"/>
  <c r="I97328" i="20"/>
  <c r="I97329" i="20"/>
  <c r="I97330" i="20"/>
  <c r="I97331" i="20"/>
  <c r="I97332" i="20"/>
  <c r="I97333" i="20"/>
  <c r="I97334" i="20"/>
  <c r="I97335" i="20"/>
  <c r="I97336" i="20"/>
  <c r="I97337" i="20"/>
  <c r="I97338" i="20"/>
  <c r="I97339" i="20"/>
  <c r="I97340" i="20"/>
  <c r="I97341" i="20"/>
  <c r="I97342" i="20"/>
  <c r="I97343" i="20"/>
  <c r="I97344" i="20"/>
  <c r="I97345" i="20"/>
  <c r="I97346" i="20"/>
  <c r="I97347" i="20"/>
  <c r="I97348" i="20"/>
  <c r="I97349" i="20"/>
  <c r="I97350" i="20"/>
  <c r="I97351" i="20"/>
  <c r="I97352" i="20"/>
  <c r="I97353" i="20"/>
  <c r="I97354" i="20"/>
  <c r="I97355" i="20"/>
  <c r="I97356" i="20"/>
  <c r="I97357" i="20"/>
  <c r="I97358" i="20"/>
  <c r="I97359" i="20"/>
  <c r="I97360" i="20"/>
  <c r="I97361" i="20"/>
  <c r="I97362" i="20"/>
  <c r="I97363" i="20"/>
  <c r="I97364" i="20"/>
  <c r="I97365" i="20"/>
  <c r="I97366" i="20"/>
  <c r="I97367" i="20"/>
  <c r="I97368" i="20"/>
  <c r="I97369" i="20"/>
  <c r="I97370" i="20"/>
  <c r="I97371" i="20"/>
  <c r="I97372" i="20"/>
  <c r="I97373" i="20"/>
  <c r="I97374" i="20"/>
  <c r="I97375" i="20"/>
  <c r="I97376" i="20"/>
  <c r="I97377" i="20"/>
  <c r="I97378" i="20"/>
  <c r="I97379" i="20"/>
  <c r="I97380" i="20"/>
  <c r="I97381" i="20"/>
  <c r="I97382" i="20"/>
  <c r="I97383" i="20"/>
  <c r="I97384" i="20"/>
  <c r="I97385" i="20"/>
  <c r="I97386" i="20"/>
  <c r="I97387" i="20"/>
  <c r="I97388" i="20"/>
  <c r="I97389" i="20"/>
  <c r="I97390" i="20"/>
  <c r="I97391" i="20"/>
  <c r="I97392" i="20"/>
  <c r="I97393" i="20"/>
  <c r="I97394" i="20"/>
  <c r="I97395" i="20"/>
  <c r="I97396" i="20"/>
  <c r="I97397" i="20"/>
  <c r="I97398" i="20"/>
  <c r="I97399" i="20"/>
  <c r="I97400" i="20"/>
  <c r="I97401" i="20"/>
  <c r="I97402" i="20"/>
  <c r="I97403" i="20"/>
  <c r="I97404" i="20"/>
  <c r="I97405" i="20"/>
  <c r="I97406" i="20"/>
  <c r="I97407" i="20"/>
  <c r="I97408" i="20"/>
  <c r="I97409" i="20"/>
  <c r="I97410" i="20"/>
  <c r="I97411" i="20"/>
  <c r="I97412" i="20"/>
  <c r="I97413" i="20"/>
  <c r="I97414" i="20"/>
  <c r="I97415" i="20"/>
  <c r="I97416" i="20"/>
  <c r="I97417" i="20"/>
  <c r="I97418" i="20"/>
  <c r="I97419" i="20"/>
  <c r="I97420" i="20"/>
  <c r="I97421" i="20"/>
  <c r="I97422" i="20"/>
  <c r="I97423" i="20"/>
  <c r="I97424" i="20"/>
  <c r="I97425" i="20"/>
  <c r="I97426" i="20"/>
  <c r="I97427" i="20"/>
  <c r="I97428" i="20"/>
  <c r="I97429" i="20"/>
  <c r="I97430" i="20"/>
  <c r="I97431" i="20"/>
  <c r="I97432" i="20"/>
  <c r="I97433" i="20"/>
  <c r="I97434" i="20"/>
  <c r="I97435" i="20"/>
  <c r="I97436" i="20"/>
  <c r="I97437" i="20"/>
  <c r="I97438" i="20"/>
  <c r="I97439" i="20"/>
  <c r="I97440" i="20"/>
  <c r="I97441" i="20"/>
  <c r="I97442" i="20"/>
  <c r="I97443" i="20"/>
  <c r="I97444" i="20"/>
  <c r="I97445" i="20"/>
  <c r="I97446" i="20"/>
  <c r="I97447" i="20"/>
  <c r="I97448" i="20"/>
  <c r="I97449" i="20"/>
  <c r="I97450" i="20"/>
  <c r="I97451" i="20"/>
  <c r="I97452" i="20"/>
  <c r="I97453" i="20"/>
  <c r="I97454" i="20"/>
  <c r="I97455" i="20"/>
  <c r="I97456" i="20"/>
  <c r="I97457" i="20"/>
  <c r="I97458" i="20"/>
  <c r="I97459" i="20"/>
  <c r="I97460" i="20"/>
  <c r="I97461" i="20"/>
  <c r="I97462" i="20"/>
  <c r="I97463" i="20"/>
  <c r="I97464" i="20"/>
  <c r="I97465" i="20"/>
  <c r="I97466" i="20"/>
  <c r="I97467" i="20"/>
  <c r="I97468" i="20"/>
  <c r="I97469" i="20"/>
  <c r="I97470" i="20"/>
  <c r="I97471" i="20"/>
  <c r="I97472" i="20"/>
  <c r="I97473" i="20"/>
  <c r="I97474" i="20"/>
  <c r="I97475" i="20"/>
  <c r="I97476" i="20"/>
  <c r="I97477" i="20"/>
  <c r="I97478" i="20"/>
  <c r="I97479" i="20"/>
  <c r="I97480" i="20"/>
  <c r="I97481" i="20"/>
  <c r="I97482" i="20"/>
  <c r="I97483" i="20"/>
  <c r="I97484" i="20"/>
  <c r="I97485" i="20"/>
  <c r="I97486" i="20"/>
  <c r="I97487" i="20"/>
  <c r="I97488" i="20"/>
  <c r="I97489" i="20"/>
  <c r="I97490" i="20"/>
  <c r="I97491" i="20"/>
  <c r="I97492" i="20"/>
  <c r="I97493" i="20"/>
  <c r="I97494" i="20"/>
  <c r="I97495" i="20"/>
  <c r="I97496" i="20"/>
  <c r="I97497" i="20"/>
  <c r="I97498" i="20"/>
  <c r="I97499" i="20"/>
  <c r="I97500" i="20"/>
  <c r="I97501" i="20"/>
  <c r="I97502" i="20"/>
  <c r="I97503" i="20"/>
  <c r="I97504" i="20"/>
  <c r="I97505" i="20"/>
  <c r="I97506" i="20"/>
  <c r="I97507" i="20"/>
  <c r="I97508" i="20"/>
  <c r="I97509" i="20"/>
  <c r="I97510" i="20"/>
  <c r="I97511" i="20"/>
  <c r="I97512" i="20"/>
  <c r="I97513" i="20"/>
  <c r="I97514" i="20"/>
  <c r="I97515" i="20"/>
  <c r="I97516" i="20"/>
  <c r="I97517" i="20"/>
  <c r="I97518" i="20"/>
  <c r="I97519" i="20"/>
  <c r="I97520" i="20"/>
  <c r="I97521" i="20"/>
  <c r="I97522" i="20"/>
  <c r="I97523" i="20"/>
  <c r="I97524" i="20"/>
  <c r="I97525" i="20"/>
  <c r="I97526" i="20"/>
  <c r="I97527" i="20"/>
  <c r="I97528" i="20"/>
  <c r="I97529" i="20"/>
  <c r="I97530" i="20"/>
  <c r="I97531" i="20"/>
  <c r="I97532" i="20"/>
  <c r="I97533" i="20"/>
  <c r="I97534" i="20"/>
  <c r="I97535" i="20"/>
  <c r="I97536" i="20"/>
  <c r="I97537" i="20"/>
  <c r="I97538" i="20"/>
  <c r="I97539" i="20"/>
  <c r="I97540" i="20"/>
  <c r="I97541" i="20"/>
  <c r="I97542" i="20"/>
  <c r="I97543" i="20"/>
  <c r="I97544" i="20"/>
  <c r="I97545" i="20"/>
  <c r="I97546" i="20"/>
  <c r="I97547" i="20"/>
  <c r="I97548" i="20"/>
  <c r="I97549" i="20"/>
  <c r="I97550" i="20"/>
  <c r="I97551" i="20"/>
  <c r="I97552" i="20"/>
  <c r="I97553" i="20"/>
  <c r="I97554" i="20"/>
  <c r="I97555" i="20"/>
  <c r="I97556" i="20"/>
  <c r="I97557" i="20"/>
  <c r="I97558" i="20"/>
  <c r="I97559" i="20"/>
  <c r="I97560" i="20"/>
  <c r="I97561" i="20"/>
  <c r="I97562" i="20"/>
  <c r="I97563" i="20"/>
  <c r="I97564" i="20"/>
  <c r="I97565" i="20"/>
  <c r="I97566" i="20"/>
  <c r="I97567" i="20"/>
  <c r="I97568" i="20"/>
  <c r="I97569" i="20"/>
  <c r="I97570" i="20"/>
  <c r="I97571" i="20"/>
  <c r="I97572" i="20"/>
  <c r="I97573" i="20"/>
  <c r="I97574" i="20"/>
  <c r="I97575" i="20"/>
  <c r="I97576" i="20"/>
  <c r="I97577" i="20"/>
  <c r="I97578" i="20"/>
  <c r="I97579" i="20"/>
  <c r="I97580" i="20"/>
  <c r="I97581" i="20"/>
  <c r="I97582" i="20"/>
  <c r="I97583" i="20"/>
  <c r="I97584" i="20"/>
  <c r="I97585" i="20"/>
  <c r="I97586" i="20"/>
  <c r="I97587" i="20"/>
  <c r="I97588" i="20"/>
  <c r="I97589" i="20"/>
  <c r="I97590" i="20"/>
  <c r="I97591" i="20"/>
  <c r="I97592" i="20"/>
  <c r="I97593" i="20"/>
  <c r="I97594" i="20"/>
  <c r="I97595" i="20"/>
  <c r="I97596" i="20"/>
  <c r="I97597" i="20"/>
  <c r="I97598" i="20"/>
  <c r="I97599" i="20"/>
  <c r="I97600" i="20"/>
  <c r="I97601" i="20"/>
  <c r="I97602" i="20"/>
  <c r="I97603" i="20"/>
  <c r="I97604" i="20"/>
  <c r="I97605" i="20"/>
  <c r="I97606" i="20"/>
  <c r="I97607" i="20"/>
  <c r="I97608" i="20"/>
  <c r="I97609" i="20"/>
  <c r="I97610" i="20"/>
  <c r="I97611" i="20"/>
  <c r="I97612" i="20"/>
  <c r="I97613" i="20"/>
  <c r="I97614" i="20"/>
  <c r="I97615" i="20"/>
  <c r="I97616" i="20"/>
  <c r="I97617" i="20"/>
  <c r="I97618" i="20"/>
  <c r="I97619" i="20"/>
  <c r="I97620" i="20"/>
  <c r="I97621" i="20"/>
  <c r="I97622" i="20"/>
  <c r="I97623" i="20"/>
  <c r="I97624" i="20"/>
  <c r="I97625" i="20"/>
  <c r="I97626" i="20"/>
  <c r="I97627" i="20"/>
  <c r="I97628" i="20"/>
  <c r="I97629" i="20"/>
  <c r="I97630" i="20"/>
  <c r="I97631" i="20"/>
  <c r="I97632" i="20"/>
  <c r="I97633" i="20"/>
  <c r="I97634" i="20"/>
  <c r="I97635" i="20"/>
  <c r="I97636" i="20"/>
  <c r="I97637" i="20"/>
  <c r="I97638" i="20"/>
  <c r="I97639" i="20"/>
  <c r="I97640" i="20"/>
  <c r="I97641" i="20"/>
  <c r="I97642" i="20"/>
  <c r="I97643" i="20"/>
  <c r="I97644" i="20"/>
  <c r="I97645" i="20"/>
  <c r="I97646" i="20"/>
  <c r="I97647" i="20"/>
  <c r="I97648" i="20"/>
  <c r="I97649" i="20"/>
  <c r="I97650" i="20"/>
  <c r="I97651" i="20"/>
  <c r="I97652" i="20"/>
  <c r="I97653" i="20"/>
  <c r="I97654" i="20"/>
  <c r="I97655" i="20"/>
  <c r="I97656" i="20"/>
  <c r="I97657" i="20"/>
  <c r="I97658" i="20"/>
  <c r="I97659" i="20"/>
  <c r="I97660" i="20"/>
  <c r="I97661" i="20"/>
  <c r="I97662" i="20"/>
  <c r="I97663" i="20"/>
  <c r="I97664" i="20"/>
  <c r="I97665" i="20"/>
  <c r="I97666" i="20"/>
  <c r="I97667" i="20"/>
  <c r="I97668" i="20"/>
  <c r="I97669" i="20"/>
  <c r="I97670" i="20"/>
  <c r="I97671" i="20"/>
  <c r="I97672" i="20"/>
  <c r="I97673" i="20"/>
  <c r="I97674" i="20"/>
  <c r="I97675" i="20"/>
  <c r="I97676" i="20"/>
  <c r="I97677" i="20"/>
  <c r="I97678" i="20"/>
  <c r="I97679" i="20"/>
  <c r="I97680" i="20"/>
  <c r="I97681" i="20"/>
  <c r="I97682" i="20"/>
  <c r="I97683" i="20"/>
  <c r="I97684" i="20"/>
  <c r="I97685" i="20"/>
  <c r="I97686" i="20"/>
  <c r="I97687" i="20"/>
  <c r="I97688" i="20"/>
  <c r="I97689" i="20"/>
  <c r="I97690" i="20"/>
  <c r="I97691" i="20"/>
  <c r="I97692" i="20"/>
  <c r="I97693" i="20"/>
  <c r="I97694" i="20"/>
  <c r="I97695" i="20"/>
  <c r="I97696" i="20"/>
  <c r="I97697" i="20"/>
  <c r="I97698" i="20"/>
  <c r="I97699" i="20"/>
  <c r="I97700" i="20"/>
  <c r="I97701" i="20"/>
  <c r="I97702" i="20"/>
  <c r="I97703" i="20"/>
  <c r="I97704" i="20"/>
  <c r="I97705" i="20"/>
  <c r="I97706" i="20"/>
  <c r="I97707" i="20"/>
  <c r="I97708" i="20"/>
  <c r="I97709" i="20"/>
  <c r="I97710" i="20"/>
  <c r="I97711" i="20"/>
  <c r="I97712" i="20"/>
  <c r="I97713" i="20"/>
  <c r="I97714" i="20"/>
  <c r="I97715" i="20"/>
  <c r="I97716" i="20"/>
  <c r="I97717" i="20"/>
  <c r="I97718" i="20"/>
  <c r="I97719" i="20"/>
  <c r="I97720" i="20"/>
  <c r="I97721" i="20"/>
  <c r="I97722" i="20"/>
  <c r="I97723" i="20"/>
  <c r="I97724" i="20"/>
  <c r="I97725" i="20"/>
  <c r="I97726" i="20"/>
  <c r="I97727" i="20"/>
  <c r="I97728" i="20"/>
  <c r="I97729" i="20"/>
  <c r="I97730" i="20"/>
  <c r="I97731" i="20"/>
  <c r="I97732" i="20"/>
  <c r="I97733" i="20"/>
  <c r="I97734" i="20"/>
  <c r="I97735" i="20"/>
  <c r="I97736" i="20"/>
  <c r="I97737" i="20"/>
  <c r="I97738" i="20"/>
  <c r="I97739" i="20"/>
  <c r="I97740" i="20"/>
  <c r="I97741" i="20"/>
  <c r="I97742" i="20"/>
  <c r="I97743" i="20"/>
  <c r="I97744" i="20"/>
  <c r="I97745" i="20"/>
  <c r="I97746" i="20"/>
  <c r="I97747" i="20"/>
  <c r="I97748" i="20"/>
  <c r="I97749" i="20"/>
  <c r="I97750" i="20"/>
  <c r="I97751" i="20"/>
  <c r="I97752" i="20"/>
  <c r="I97753" i="20"/>
  <c r="I97754" i="20"/>
  <c r="I97755" i="20"/>
  <c r="I97756" i="20"/>
  <c r="I97757" i="20"/>
  <c r="I97758" i="20"/>
  <c r="I97759" i="20"/>
  <c r="I97760" i="20"/>
  <c r="I97761" i="20"/>
  <c r="I97762" i="20"/>
  <c r="I97763" i="20"/>
  <c r="I97764" i="20"/>
  <c r="I97765" i="20"/>
  <c r="I97766" i="20"/>
  <c r="I97767" i="20"/>
  <c r="I97768" i="20"/>
  <c r="I97769" i="20"/>
  <c r="I97770" i="20"/>
  <c r="I97771" i="20"/>
  <c r="I97772" i="20"/>
  <c r="I97773" i="20"/>
  <c r="I97774" i="20"/>
  <c r="I97775" i="20"/>
  <c r="I97776" i="20"/>
  <c r="I97777" i="20"/>
  <c r="I97778" i="20"/>
  <c r="I97779" i="20"/>
  <c r="I97780" i="20"/>
  <c r="I97781" i="20"/>
  <c r="I97782" i="20"/>
  <c r="I97783" i="20"/>
  <c r="I97784" i="20"/>
  <c r="I97785" i="20"/>
  <c r="I97786" i="20"/>
  <c r="I97787" i="20"/>
  <c r="I97788" i="20"/>
  <c r="I97789" i="20"/>
  <c r="I97790" i="20"/>
  <c r="I97791" i="20"/>
  <c r="I97792" i="20"/>
  <c r="I97793" i="20"/>
  <c r="I97794" i="20"/>
  <c r="I97795" i="20"/>
  <c r="I97796" i="20"/>
  <c r="I97797" i="20"/>
  <c r="I97798" i="20"/>
  <c r="I97799" i="20"/>
  <c r="I97800" i="20"/>
  <c r="I97801" i="20"/>
  <c r="I97802" i="20"/>
  <c r="I97803" i="20"/>
  <c r="I97804" i="20"/>
  <c r="I97805" i="20"/>
  <c r="I97806" i="20"/>
  <c r="I97807" i="20"/>
  <c r="I97808" i="20"/>
  <c r="I97809" i="20"/>
  <c r="I97810" i="20"/>
  <c r="I97811" i="20"/>
  <c r="I97812" i="20"/>
  <c r="I97813" i="20"/>
  <c r="I97814" i="20"/>
  <c r="I97815" i="20"/>
  <c r="I97816" i="20"/>
  <c r="I97817" i="20"/>
  <c r="I97818" i="20"/>
  <c r="I97819" i="20"/>
  <c r="I97820" i="20"/>
  <c r="I97821" i="20"/>
  <c r="I97822" i="20"/>
  <c r="I97823" i="20"/>
  <c r="I97824" i="20"/>
  <c r="I97825" i="20"/>
  <c r="I97826" i="20"/>
  <c r="I97827" i="20"/>
  <c r="I97828" i="20"/>
  <c r="I97829" i="20"/>
  <c r="I97830" i="20"/>
  <c r="I97831" i="20"/>
  <c r="I97832" i="20"/>
  <c r="I97833" i="20"/>
  <c r="I97834" i="20"/>
  <c r="I97835" i="20"/>
  <c r="I97836" i="20"/>
  <c r="I97837" i="20"/>
  <c r="I97838" i="20"/>
  <c r="I97839" i="20"/>
  <c r="I97840" i="20"/>
  <c r="I97841" i="20"/>
  <c r="I97842" i="20"/>
  <c r="I97843" i="20"/>
  <c r="I97844" i="20"/>
  <c r="I97845" i="20"/>
  <c r="I97846" i="20"/>
  <c r="I97847" i="20"/>
  <c r="I97848" i="20"/>
  <c r="I97849" i="20"/>
  <c r="I97850" i="20"/>
  <c r="I97851" i="20"/>
  <c r="I97852" i="20"/>
  <c r="I97853" i="20"/>
  <c r="I97854" i="20"/>
  <c r="I97855" i="20"/>
  <c r="I97856" i="20"/>
  <c r="I97857" i="20"/>
  <c r="I97858" i="20"/>
  <c r="I97859" i="20"/>
  <c r="I97860" i="20"/>
  <c r="I97861" i="20"/>
  <c r="I97862" i="20"/>
  <c r="I97863" i="20"/>
  <c r="I97864" i="20"/>
  <c r="I97865" i="20"/>
  <c r="I97866" i="20"/>
  <c r="I97867" i="20"/>
  <c r="I97868" i="20"/>
  <c r="I97869" i="20"/>
  <c r="I97870" i="20"/>
  <c r="I97871" i="20"/>
  <c r="I97872" i="20"/>
  <c r="I97873" i="20"/>
  <c r="I97874" i="20"/>
  <c r="I97875" i="20"/>
  <c r="I97876" i="20"/>
  <c r="I97877" i="20"/>
  <c r="I97878" i="20"/>
  <c r="I97879" i="20"/>
  <c r="I97880" i="20"/>
  <c r="I97881" i="20"/>
  <c r="I97882" i="20"/>
  <c r="I97883" i="20"/>
  <c r="I97884" i="20"/>
  <c r="I97885" i="20"/>
  <c r="I97886" i="20"/>
  <c r="I97887" i="20"/>
  <c r="I97888" i="20"/>
  <c r="I97889" i="20"/>
  <c r="I97890" i="20"/>
  <c r="I97891" i="20"/>
  <c r="I97892" i="20"/>
  <c r="I97893" i="20"/>
  <c r="I97894" i="20"/>
  <c r="I97895" i="20"/>
  <c r="I97896" i="20"/>
  <c r="I97897" i="20"/>
  <c r="I97898" i="20"/>
  <c r="I97899" i="20"/>
  <c r="I97900" i="20"/>
  <c r="I97901" i="20"/>
  <c r="I97902" i="20"/>
  <c r="I97903" i="20"/>
  <c r="I97904" i="20"/>
  <c r="I97905" i="20"/>
  <c r="I97906" i="20"/>
  <c r="I97907" i="20"/>
  <c r="I97908" i="20"/>
  <c r="I97909" i="20"/>
  <c r="I97910" i="20"/>
  <c r="I97911" i="20"/>
  <c r="I97912" i="20"/>
  <c r="I97913" i="20"/>
  <c r="I97914" i="20"/>
  <c r="I97915" i="20"/>
  <c r="I97916" i="20"/>
  <c r="I97917" i="20"/>
  <c r="I97918" i="20"/>
  <c r="I97919" i="20"/>
  <c r="I97920" i="20"/>
  <c r="I97921" i="20"/>
  <c r="I97922" i="20"/>
  <c r="I97923" i="20"/>
  <c r="I97924" i="20"/>
  <c r="I97925" i="20"/>
  <c r="I97926" i="20"/>
  <c r="I97927" i="20"/>
  <c r="I97928" i="20"/>
  <c r="I97929" i="20"/>
  <c r="I97930" i="20"/>
  <c r="I97931" i="20"/>
  <c r="I97932" i="20"/>
  <c r="I97933" i="20"/>
  <c r="I97934" i="20"/>
  <c r="I97935" i="20"/>
  <c r="I97936" i="20"/>
  <c r="I97937" i="20"/>
  <c r="I97938" i="20"/>
  <c r="I97939" i="20"/>
  <c r="I97940" i="20"/>
  <c r="I97941" i="20"/>
  <c r="I97942" i="20"/>
  <c r="I97943" i="20"/>
  <c r="I97944" i="20"/>
  <c r="I97945" i="20"/>
  <c r="I97946" i="20"/>
  <c r="I97947" i="20"/>
  <c r="I97948" i="20"/>
  <c r="I97949" i="20"/>
  <c r="I97950" i="20"/>
  <c r="I97951" i="20"/>
  <c r="I97952" i="20"/>
  <c r="I97953" i="20"/>
  <c r="I97954" i="20"/>
  <c r="I97955" i="20"/>
  <c r="I97956" i="20"/>
  <c r="I97957" i="20"/>
  <c r="I97958" i="20"/>
  <c r="I97959" i="20"/>
  <c r="I97960" i="20"/>
  <c r="I97961" i="20"/>
  <c r="I97962" i="20"/>
  <c r="I97963" i="20"/>
  <c r="I97964" i="20"/>
  <c r="I97965" i="20"/>
  <c r="I97966" i="20"/>
  <c r="I97967" i="20"/>
  <c r="I97968" i="20"/>
  <c r="I97969" i="20"/>
  <c r="I97970" i="20"/>
  <c r="I97971" i="20"/>
  <c r="I97972" i="20"/>
  <c r="I97973" i="20"/>
  <c r="I97974" i="20"/>
  <c r="I97975" i="20"/>
  <c r="I97976" i="20"/>
  <c r="I97977" i="20"/>
  <c r="I97978" i="20"/>
  <c r="I97979" i="20"/>
  <c r="I97980" i="20"/>
  <c r="I97981" i="20"/>
  <c r="I97982" i="20"/>
  <c r="I97983" i="20"/>
  <c r="I97984" i="20"/>
  <c r="I97985" i="20"/>
  <c r="I97986" i="20"/>
  <c r="I97987" i="20"/>
  <c r="I97988" i="20"/>
  <c r="I97989" i="20"/>
  <c r="I97990" i="20"/>
  <c r="I97991" i="20"/>
  <c r="I97992" i="20"/>
  <c r="I97993" i="20"/>
  <c r="I97994" i="20"/>
  <c r="I97995" i="20"/>
  <c r="I97996" i="20"/>
  <c r="I97997" i="20"/>
  <c r="I97998" i="20"/>
  <c r="I97999" i="20"/>
  <c r="I98000" i="20"/>
  <c r="I98001" i="20"/>
  <c r="I98002" i="20"/>
  <c r="I98003" i="20"/>
  <c r="I98004" i="20"/>
  <c r="I98005" i="20"/>
  <c r="I98006" i="20"/>
  <c r="I98007" i="20"/>
  <c r="I98008" i="20"/>
  <c r="I98009" i="20"/>
  <c r="I98010" i="20"/>
  <c r="I98011" i="20"/>
  <c r="I98012" i="20"/>
  <c r="I98013" i="20"/>
  <c r="I98014" i="20"/>
  <c r="I98015" i="20"/>
  <c r="I98016" i="20"/>
  <c r="I98017" i="20"/>
  <c r="I98018" i="20"/>
  <c r="I98019" i="20"/>
  <c r="I98020" i="20"/>
  <c r="I98021" i="20"/>
  <c r="I98022" i="20"/>
  <c r="I98023" i="20"/>
  <c r="I98024" i="20"/>
  <c r="I98025" i="20"/>
  <c r="I98026" i="20"/>
  <c r="I98027" i="20"/>
  <c r="I98028" i="20"/>
  <c r="I98029" i="20"/>
  <c r="I98030" i="20"/>
  <c r="I98031" i="20"/>
  <c r="I98032" i="20"/>
  <c r="I98033" i="20"/>
  <c r="I98034" i="20"/>
  <c r="I98035" i="20"/>
  <c r="I98036" i="20"/>
  <c r="I98037" i="20"/>
  <c r="I98038" i="20"/>
  <c r="I98039" i="20"/>
  <c r="I98040" i="20"/>
  <c r="I98041" i="20"/>
  <c r="I98042" i="20"/>
  <c r="I98043" i="20"/>
  <c r="I98044" i="20"/>
  <c r="I98045" i="20"/>
  <c r="I98046" i="20"/>
  <c r="I98047" i="20"/>
  <c r="I98048" i="20"/>
  <c r="I98049" i="20"/>
  <c r="I98050" i="20"/>
  <c r="I98051" i="20"/>
  <c r="I98052" i="20"/>
  <c r="I98053" i="20"/>
  <c r="I98054" i="20"/>
  <c r="I98055" i="20"/>
  <c r="I98056" i="20"/>
  <c r="I98057" i="20"/>
  <c r="I98058" i="20"/>
  <c r="I98059" i="20"/>
  <c r="I98060" i="20"/>
  <c r="I98061" i="20"/>
  <c r="I98062" i="20"/>
  <c r="I98063" i="20"/>
  <c r="I98064" i="20"/>
  <c r="I98065" i="20"/>
  <c r="I98066" i="20"/>
  <c r="I98067" i="20"/>
  <c r="I98068" i="20"/>
  <c r="I98069" i="20"/>
  <c r="I98070" i="20"/>
  <c r="I98071" i="20"/>
  <c r="I98072" i="20"/>
  <c r="I98073" i="20"/>
  <c r="I98074" i="20"/>
  <c r="I98075" i="20"/>
  <c r="I98076" i="20"/>
  <c r="I98077" i="20"/>
  <c r="I98078" i="20"/>
  <c r="I98079" i="20"/>
  <c r="I98080" i="20"/>
  <c r="I98081" i="20"/>
  <c r="I98082" i="20"/>
  <c r="I98083" i="20"/>
  <c r="I98084" i="20"/>
  <c r="I98085" i="20"/>
  <c r="I98086" i="20"/>
  <c r="I98087" i="20"/>
  <c r="I98088" i="20"/>
  <c r="I98089" i="20"/>
  <c r="I98090" i="20"/>
  <c r="I98091" i="20"/>
  <c r="I98092" i="20"/>
  <c r="I98093" i="20"/>
  <c r="I98094" i="20"/>
  <c r="I98095" i="20"/>
  <c r="I98096" i="20"/>
  <c r="I98097" i="20"/>
  <c r="I98098" i="20"/>
  <c r="I98099" i="20"/>
  <c r="I98100" i="20"/>
  <c r="I98101" i="20"/>
  <c r="I98102" i="20"/>
  <c r="I98103" i="20"/>
  <c r="I98104" i="20"/>
  <c r="I98105" i="20"/>
  <c r="I98106" i="20"/>
  <c r="I98107" i="20"/>
  <c r="I98108" i="20"/>
  <c r="I98109" i="20"/>
  <c r="I98110" i="20"/>
  <c r="I98111" i="20"/>
  <c r="I98112" i="20"/>
  <c r="I98113" i="20"/>
  <c r="I98114" i="20"/>
  <c r="I98115" i="20"/>
  <c r="I98116" i="20"/>
  <c r="I98117" i="20"/>
  <c r="I98118" i="20"/>
  <c r="I98119" i="20"/>
  <c r="I98120" i="20"/>
  <c r="I98121" i="20"/>
  <c r="I98122" i="20"/>
  <c r="I98123" i="20"/>
  <c r="I98124" i="20"/>
  <c r="I98125" i="20"/>
  <c r="I98126" i="20"/>
  <c r="I98127" i="20"/>
  <c r="I98128" i="20"/>
  <c r="I98129" i="20"/>
  <c r="I98130" i="20"/>
  <c r="I98131" i="20"/>
  <c r="I98132" i="20"/>
  <c r="I98133" i="20"/>
  <c r="I98134" i="20"/>
  <c r="I98135" i="20"/>
  <c r="I98136" i="20"/>
  <c r="I98137" i="20"/>
  <c r="I98138" i="20"/>
  <c r="I98139" i="20"/>
  <c r="I98140" i="20"/>
  <c r="I98141" i="20"/>
  <c r="I98142" i="20"/>
  <c r="I98143" i="20"/>
  <c r="I98144" i="20"/>
  <c r="I98145" i="20"/>
  <c r="I98146" i="20"/>
  <c r="I98147" i="20"/>
  <c r="I98148" i="20"/>
  <c r="I98149" i="20"/>
  <c r="I98150" i="20"/>
  <c r="I98151" i="20"/>
  <c r="I98152" i="20"/>
  <c r="I98153" i="20"/>
  <c r="I98154" i="20"/>
  <c r="I98155" i="20"/>
  <c r="I98156" i="20"/>
  <c r="I98157" i="20"/>
  <c r="I98158" i="20"/>
  <c r="I98159" i="20"/>
  <c r="I98160" i="20"/>
  <c r="I98161" i="20"/>
  <c r="I98162" i="20"/>
  <c r="I98163" i="20"/>
  <c r="I98164" i="20"/>
  <c r="I98165" i="20"/>
  <c r="I98166" i="20"/>
  <c r="I98167" i="20"/>
  <c r="I98168" i="20"/>
  <c r="I98169" i="20"/>
  <c r="I98170" i="20"/>
  <c r="I98171" i="20"/>
  <c r="I98172" i="20"/>
  <c r="I98173" i="20"/>
  <c r="I98174" i="20"/>
  <c r="I98175" i="20"/>
  <c r="I98176" i="20"/>
  <c r="I98177" i="20"/>
  <c r="I98178" i="20"/>
  <c r="I98179" i="20"/>
  <c r="I98180" i="20"/>
  <c r="I98181" i="20"/>
  <c r="I98182" i="20"/>
  <c r="I98183" i="20"/>
  <c r="I98184" i="20"/>
  <c r="I98185" i="20"/>
  <c r="I98186" i="20"/>
  <c r="I98187" i="20"/>
  <c r="I98188" i="20"/>
  <c r="I98189" i="20"/>
  <c r="I98190" i="20"/>
  <c r="I98191" i="20"/>
  <c r="I98192" i="20"/>
  <c r="I98193" i="20"/>
  <c r="I98194" i="20"/>
  <c r="I98195" i="20"/>
  <c r="I98196" i="20"/>
  <c r="I98197" i="20"/>
  <c r="I98198" i="20"/>
  <c r="I98199" i="20"/>
  <c r="I98200" i="20"/>
  <c r="I98201" i="20"/>
  <c r="I98202" i="20"/>
  <c r="I98203" i="20"/>
  <c r="I98204" i="20"/>
  <c r="I98205" i="20"/>
  <c r="I98206" i="20"/>
  <c r="I98207" i="20"/>
  <c r="I98208" i="20"/>
  <c r="I98209" i="20"/>
  <c r="I98210" i="20"/>
  <c r="I98211" i="20"/>
  <c r="I98212" i="20"/>
  <c r="I98213" i="20"/>
  <c r="I98214" i="20"/>
  <c r="I98215" i="20"/>
  <c r="I98216" i="20"/>
  <c r="I98217" i="20"/>
  <c r="I98218" i="20"/>
  <c r="I98219" i="20"/>
  <c r="I98220" i="20"/>
  <c r="I98221" i="20"/>
  <c r="I98222" i="20"/>
  <c r="I98223" i="20"/>
  <c r="I98224" i="20"/>
  <c r="I98225" i="20"/>
  <c r="I98226" i="20"/>
  <c r="I98227" i="20"/>
  <c r="I98228" i="20"/>
  <c r="I98229" i="20"/>
  <c r="I98230" i="20"/>
  <c r="I98231" i="20"/>
  <c r="I98232" i="20"/>
  <c r="I98233" i="20"/>
  <c r="I98234" i="20"/>
  <c r="I98235" i="20"/>
  <c r="I98236" i="20"/>
  <c r="I98237" i="20"/>
  <c r="I98238" i="20"/>
  <c r="I98239" i="20"/>
  <c r="I98240" i="20"/>
  <c r="I98241" i="20"/>
  <c r="I98242" i="20"/>
  <c r="I98243" i="20"/>
  <c r="I98244" i="20"/>
  <c r="I98245" i="20"/>
  <c r="I98246" i="20"/>
  <c r="I98247" i="20"/>
  <c r="I98248" i="20"/>
  <c r="I98249" i="20"/>
  <c r="I98250" i="20"/>
  <c r="I98251" i="20"/>
  <c r="I98252" i="20"/>
  <c r="I98253" i="20"/>
  <c r="I98254" i="20"/>
  <c r="I98255" i="20"/>
  <c r="I98256" i="20"/>
  <c r="I98257" i="20"/>
  <c r="I98258" i="20"/>
  <c r="I98259" i="20"/>
  <c r="I98260" i="20"/>
  <c r="I98261" i="20"/>
  <c r="I98262" i="20"/>
  <c r="I98263" i="20"/>
  <c r="I98264" i="20"/>
  <c r="I98265" i="20"/>
  <c r="I98266" i="20"/>
  <c r="I98267" i="20"/>
  <c r="I98268" i="20"/>
  <c r="I98269" i="20"/>
  <c r="I98270" i="20"/>
  <c r="I98271" i="20"/>
  <c r="I98272" i="20"/>
  <c r="I98273" i="20"/>
  <c r="I98274" i="20"/>
  <c r="I98275" i="20"/>
  <c r="I98276" i="20"/>
  <c r="I98277" i="20"/>
  <c r="I98278" i="20"/>
  <c r="I98279" i="20"/>
  <c r="I98280" i="20"/>
  <c r="I98281" i="20"/>
  <c r="I98282" i="20"/>
  <c r="I98283" i="20"/>
  <c r="I98284" i="20"/>
  <c r="I98285" i="20"/>
  <c r="I98286" i="20"/>
  <c r="I98287" i="20"/>
  <c r="I98288" i="20"/>
  <c r="I98289" i="20"/>
  <c r="I98290" i="20"/>
  <c r="I98291" i="20"/>
  <c r="I98292" i="20"/>
  <c r="I98293" i="20"/>
  <c r="I98294" i="20"/>
  <c r="I98295" i="20"/>
  <c r="I98296" i="20"/>
  <c r="I98297" i="20"/>
  <c r="I98298" i="20"/>
  <c r="I98299" i="20"/>
  <c r="I98300" i="20"/>
  <c r="I98301" i="20"/>
  <c r="I98302" i="20"/>
  <c r="I98303" i="20"/>
  <c r="I98304" i="20"/>
  <c r="I98305" i="20"/>
  <c r="I98306" i="20"/>
  <c r="I98307" i="20"/>
  <c r="I98308" i="20"/>
  <c r="I98309" i="20"/>
  <c r="I98310" i="20"/>
  <c r="I98311" i="20"/>
  <c r="I98312" i="20"/>
  <c r="I98313" i="20"/>
  <c r="I98314" i="20"/>
  <c r="I98315" i="20"/>
  <c r="I98316" i="20"/>
  <c r="I98317" i="20"/>
  <c r="I98318" i="20"/>
  <c r="I98319" i="20"/>
  <c r="I98320" i="20"/>
  <c r="I98321" i="20"/>
  <c r="I98322" i="20"/>
  <c r="I98323" i="20"/>
  <c r="I98324" i="20"/>
  <c r="I98325" i="20"/>
  <c r="I98326" i="20"/>
  <c r="I98327" i="20"/>
  <c r="I98328" i="20"/>
  <c r="I98329" i="20"/>
  <c r="I98330" i="20"/>
  <c r="I98331" i="20"/>
  <c r="I98332" i="20"/>
  <c r="I98333" i="20"/>
  <c r="I98334" i="20"/>
  <c r="I98335" i="20"/>
  <c r="I98336" i="20"/>
  <c r="I98337" i="20"/>
  <c r="I98338" i="20"/>
  <c r="I98339" i="20"/>
  <c r="I98340" i="20"/>
  <c r="I98341" i="20"/>
  <c r="I98342" i="20"/>
  <c r="I98343" i="20"/>
  <c r="I98344" i="20"/>
  <c r="I98345" i="20"/>
  <c r="I98346" i="20"/>
  <c r="I98347" i="20"/>
  <c r="I98348" i="20"/>
  <c r="I98349" i="20"/>
  <c r="I98350" i="20"/>
  <c r="I98351" i="20"/>
  <c r="I98352" i="20"/>
  <c r="I98353" i="20"/>
  <c r="I98354" i="20"/>
  <c r="I98355" i="20"/>
  <c r="I98356" i="20"/>
  <c r="I98357" i="20"/>
  <c r="I98358" i="20"/>
  <c r="I98359" i="20"/>
  <c r="I98360" i="20"/>
  <c r="I98361" i="20"/>
  <c r="I98362" i="20"/>
  <c r="I98363" i="20"/>
  <c r="I98364" i="20"/>
  <c r="I98365" i="20"/>
  <c r="I98366" i="20"/>
  <c r="I98367" i="20"/>
  <c r="I98368" i="20"/>
  <c r="I98369" i="20"/>
  <c r="I98370" i="20"/>
  <c r="I98371" i="20"/>
  <c r="I98372" i="20"/>
  <c r="I98373" i="20"/>
  <c r="I98374" i="20"/>
  <c r="I98375" i="20"/>
  <c r="I98376" i="20"/>
  <c r="I98377" i="20"/>
  <c r="I98378" i="20"/>
  <c r="I98379" i="20"/>
  <c r="I98380" i="20"/>
  <c r="I98381" i="20"/>
  <c r="I98382" i="20"/>
  <c r="I98383" i="20"/>
  <c r="I98384" i="20"/>
  <c r="I98385" i="20"/>
  <c r="I98386" i="20"/>
  <c r="I98387" i="20"/>
  <c r="I98388" i="20"/>
  <c r="I98389" i="20"/>
  <c r="I98390" i="20"/>
  <c r="I98391" i="20"/>
  <c r="I98392" i="20"/>
  <c r="I98393" i="20"/>
  <c r="I98394" i="20"/>
  <c r="I98395" i="20"/>
  <c r="I98396" i="20"/>
  <c r="I98397" i="20"/>
  <c r="I98398" i="20"/>
  <c r="I98399" i="20"/>
  <c r="I98400" i="20"/>
  <c r="I98401" i="20"/>
  <c r="I98402" i="20"/>
  <c r="I98403" i="20"/>
  <c r="I98404" i="20"/>
  <c r="I98405" i="20"/>
  <c r="I98406" i="20"/>
  <c r="I98407" i="20"/>
  <c r="I98408" i="20"/>
  <c r="I98409" i="20"/>
  <c r="I98410" i="20"/>
  <c r="I98411" i="20"/>
  <c r="I98412" i="20"/>
  <c r="I98413" i="20"/>
  <c r="I98414" i="20"/>
  <c r="I98415" i="20"/>
  <c r="I98416" i="20"/>
  <c r="I98417" i="20"/>
  <c r="I98418" i="20"/>
  <c r="I98419" i="20"/>
  <c r="I98420" i="20"/>
  <c r="I98421" i="20"/>
  <c r="I98422" i="20"/>
  <c r="I98423" i="20"/>
  <c r="I98424" i="20"/>
  <c r="I98425" i="20"/>
  <c r="I98426" i="20"/>
  <c r="I98427" i="20"/>
  <c r="I98428" i="20"/>
  <c r="I98429" i="20"/>
  <c r="I98430" i="20"/>
  <c r="I98431" i="20"/>
  <c r="I98432" i="20"/>
  <c r="I98433" i="20"/>
  <c r="I98434" i="20"/>
  <c r="I98435" i="20"/>
  <c r="I98436" i="20"/>
  <c r="I98437" i="20"/>
  <c r="I98438" i="20"/>
  <c r="I98439" i="20"/>
  <c r="I98440" i="20"/>
  <c r="I98441" i="20"/>
  <c r="I98442" i="20"/>
  <c r="I98443" i="20"/>
  <c r="I98444" i="20"/>
  <c r="I98445" i="20"/>
  <c r="I98446" i="20"/>
  <c r="I98447" i="20"/>
  <c r="I98448" i="20"/>
  <c r="I98449" i="20"/>
  <c r="I98450" i="20"/>
  <c r="I98451" i="20"/>
  <c r="I98452" i="20"/>
  <c r="I98453" i="20"/>
  <c r="I98454" i="20"/>
  <c r="I98455" i="20"/>
  <c r="I98456" i="20"/>
  <c r="I98457" i="20"/>
  <c r="I98458" i="20"/>
  <c r="I98459" i="20"/>
  <c r="I98460" i="20"/>
  <c r="I98461" i="20"/>
  <c r="I98462" i="20"/>
  <c r="I98463" i="20"/>
  <c r="I98464" i="20"/>
  <c r="I98465" i="20"/>
  <c r="I98466" i="20"/>
  <c r="I98467" i="20"/>
  <c r="I98468" i="20"/>
  <c r="I98469" i="20"/>
  <c r="I98470" i="20"/>
  <c r="I98471" i="20"/>
  <c r="I98472" i="20"/>
  <c r="I98473" i="20"/>
  <c r="I98474" i="20"/>
  <c r="I98475" i="20"/>
  <c r="I98476" i="20"/>
  <c r="I98477" i="20"/>
  <c r="I98478" i="20"/>
  <c r="I98479" i="20"/>
  <c r="I98480" i="20"/>
  <c r="I98481" i="20"/>
  <c r="I98482" i="20"/>
  <c r="I98483" i="20"/>
  <c r="I98484" i="20"/>
  <c r="I98485" i="20"/>
  <c r="I98486" i="20"/>
  <c r="I98487" i="20"/>
  <c r="I98488" i="20"/>
  <c r="I98489" i="20"/>
  <c r="I98490" i="20"/>
  <c r="I98491" i="20"/>
  <c r="I98492" i="20"/>
  <c r="I98493" i="20"/>
  <c r="I98494" i="20"/>
  <c r="I98495" i="20"/>
  <c r="I98496" i="20"/>
  <c r="I98497" i="20"/>
  <c r="I98498" i="20"/>
  <c r="I98499" i="20"/>
  <c r="I98500" i="20"/>
  <c r="I98501" i="20"/>
  <c r="I98502" i="20"/>
  <c r="I98503" i="20"/>
  <c r="I98504" i="20"/>
  <c r="I98505" i="20"/>
  <c r="I98506" i="20"/>
  <c r="I98507" i="20"/>
  <c r="I98508" i="20"/>
  <c r="I98509" i="20"/>
  <c r="I98510" i="20"/>
  <c r="I98511" i="20"/>
  <c r="I98512" i="20"/>
  <c r="I98513" i="20"/>
  <c r="I98514" i="20"/>
  <c r="I98515" i="20"/>
  <c r="I98516" i="20"/>
  <c r="I98517" i="20"/>
  <c r="I98518" i="20"/>
  <c r="I98519" i="20"/>
  <c r="I98520" i="20"/>
  <c r="I98521" i="20"/>
  <c r="I98522" i="20"/>
  <c r="I98523" i="20"/>
  <c r="I98524" i="20"/>
  <c r="I98525" i="20"/>
  <c r="I98526" i="20"/>
  <c r="I98527" i="20"/>
  <c r="I98528" i="20"/>
  <c r="I98529" i="20"/>
  <c r="I98530" i="20"/>
  <c r="I98531" i="20"/>
  <c r="I98532" i="20"/>
  <c r="I98533" i="20"/>
  <c r="I98534" i="20"/>
  <c r="I98535" i="20"/>
  <c r="I98536" i="20"/>
  <c r="I98537" i="20"/>
  <c r="I98538" i="20"/>
  <c r="I98539" i="20"/>
  <c r="I98540" i="20"/>
  <c r="I98541" i="20"/>
  <c r="I98542" i="20"/>
  <c r="I98543" i="20"/>
  <c r="I98544" i="20"/>
  <c r="I98545" i="20"/>
  <c r="I98546" i="20"/>
  <c r="I98547" i="20"/>
  <c r="I98548" i="20"/>
  <c r="I98549" i="20"/>
  <c r="I98550" i="20"/>
  <c r="I98551" i="20"/>
  <c r="I98552" i="20"/>
  <c r="I98553" i="20"/>
  <c r="I98554" i="20"/>
  <c r="I98555" i="20"/>
  <c r="I98556" i="20"/>
  <c r="I98557" i="20"/>
  <c r="I98558" i="20"/>
  <c r="I98559" i="20"/>
  <c r="I98560" i="20"/>
  <c r="I98561" i="20"/>
  <c r="I98562" i="20"/>
  <c r="I98563" i="20"/>
  <c r="I98564" i="20"/>
  <c r="I98565" i="20"/>
  <c r="I98566" i="20"/>
  <c r="I98567" i="20"/>
  <c r="I98568" i="20"/>
  <c r="I98569" i="20"/>
  <c r="I98570" i="20"/>
  <c r="I98571" i="20"/>
  <c r="I98572" i="20"/>
  <c r="I98573" i="20"/>
  <c r="I98574" i="20"/>
  <c r="I98575" i="20"/>
  <c r="I98576" i="20"/>
  <c r="I98577" i="20"/>
  <c r="I98578" i="20"/>
  <c r="I98579" i="20"/>
  <c r="I98580" i="20"/>
  <c r="I98581" i="20"/>
  <c r="I98582" i="20"/>
  <c r="I98583" i="20"/>
  <c r="I98584" i="20"/>
  <c r="I98585" i="20"/>
  <c r="I98586" i="20"/>
  <c r="I98587" i="20"/>
  <c r="I98588" i="20"/>
  <c r="I98589" i="20"/>
  <c r="I98590" i="20"/>
  <c r="I98591" i="20"/>
  <c r="I98592" i="20"/>
  <c r="I98593" i="20"/>
  <c r="I98594" i="20"/>
  <c r="I98595" i="20"/>
  <c r="I98596" i="20"/>
  <c r="I98597" i="20"/>
  <c r="I98598" i="20"/>
  <c r="I98599" i="20"/>
  <c r="I98600" i="20"/>
  <c r="I98601" i="20"/>
  <c r="I98602" i="20"/>
  <c r="I98603" i="20"/>
  <c r="I98604" i="20"/>
  <c r="I98605" i="20"/>
  <c r="I98606" i="20"/>
  <c r="I98607" i="20"/>
  <c r="I98608" i="20"/>
  <c r="I98609" i="20"/>
  <c r="I98610" i="20"/>
  <c r="I98611" i="20"/>
  <c r="I98612" i="20"/>
  <c r="I98613" i="20"/>
  <c r="I98614" i="20"/>
  <c r="I98615" i="20"/>
  <c r="I98616" i="20"/>
  <c r="I98617" i="20"/>
  <c r="I98618" i="20"/>
  <c r="I98619" i="20"/>
  <c r="I98620" i="20"/>
  <c r="I98621" i="20"/>
  <c r="I98622" i="20"/>
  <c r="I98623" i="20"/>
  <c r="I98624" i="20"/>
  <c r="I98625" i="20"/>
  <c r="I98626" i="20"/>
  <c r="I98627" i="20"/>
  <c r="I98628" i="20"/>
  <c r="I98629" i="20"/>
  <c r="I98630" i="20"/>
  <c r="I98631" i="20"/>
  <c r="I98632" i="20"/>
  <c r="I98633" i="20"/>
  <c r="I98634" i="20"/>
  <c r="I98635" i="20"/>
  <c r="I98636" i="20"/>
  <c r="I98637" i="20"/>
  <c r="I98638" i="20"/>
  <c r="I98639" i="20"/>
  <c r="I98640" i="20"/>
  <c r="I98641" i="20"/>
  <c r="I98642" i="20"/>
  <c r="I98643" i="20"/>
  <c r="I98644" i="20"/>
  <c r="I98645" i="20"/>
  <c r="I98646" i="20"/>
  <c r="I98647" i="20"/>
  <c r="I98648" i="20"/>
  <c r="I98649" i="20"/>
  <c r="I98650" i="20"/>
  <c r="I98651" i="20"/>
  <c r="I98652" i="20"/>
  <c r="I98653" i="20"/>
  <c r="I98654" i="20"/>
  <c r="I98655" i="20"/>
  <c r="I98656" i="20"/>
  <c r="I98657" i="20"/>
  <c r="I98658" i="20"/>
  <c r="I98659" i="20"/>
  <c r="I98660" i="20"/>
  <c r="I98661" i="20"/>
  <c r="I98662" i="20"/>
  <c r="I98663" i="20"/>
  <c r="I98664" i="20"/>
  <c r="I98665" i="20"/>
  <c r="I98666" i="20"/>
  <c r="I98667" i="20"/>
  <c r="I98668" i="20"/>
  <c r="I98669" i="20"/>
  <c r="I98670" i="20"/>
  <c r="I98671" i="20"/>
  <c r="I98672" i="20"/>
  <c r="I98673" i="20"/>
  <c r="I98674" i="20"/>
  <c r="I98675" i="20"/>
  <c r="I98676" i="20"/>
  <c r="I98677" i="20"/>
  <c r="I98678" i="20"/>
  <c r="I98679" i="20"/>
  <c r="I98680" i="20"/>
  <c r="I98681" i="20"/>
  <c r="I98682" i="20"/>
  <c r="I98683" i="20"/>
  <c r="I98684" i="20"/>
  <c r="I98685" i="20"/>
  <c r="I98686" i="20"/>
  <c r="I98687" i="20"/>
  <c r="I98688" i="20"/>
  <c r="I98689" i="20"/>
  <c r="I98690" i="20"/>
  <c r="I98691" i="20"/>
  <c r="I98692" i="20"/>
  <c r="I98693" i="20"/>
  <c r="I98694" i="20"/>
  <c r="I98695" i="20"/>
  <c r="I98696" i="20"/>
  <c r="I98697" i="20"/>
  <c r="I98698" i="20"/>
  <c r="I98699" i="20"/>
  <c r="I98700" i="20"/>
  <c r="I98701" i="20"/>
  <c r="I98702" i="20"/>
  <c r="I98703" i="20"/>
  <c r="I98704" i="20"/>
  <c r="I98705" i="20"/>
  <c r="I98706" i="20"/>
  <c r="I98707" i="20"/>
  <c r="I98708" i="20"/>
  <c r="I98709" i="20"/>
  <c r="I98710" i="20"/>
  <c r="I98711" i="20"/>
  <c r="I98712" i="20"/>
  <c r="I98713" i="20"/>
  <c r="I98714" i="20"/>
  <c r="I98715" i="20"/>
  <c r="I98716" i="20"/>
  <c r="I98717" i="20"/>
  <c r="I98718" i="20"/>
  <c r="I98719" i="20"/>
  <c r="I98720" i="20"/>
  <c r="I98721" i="20"/>
  <c r="I98722" i="20"/>
  <c r="I98723" i="20"/>
  <c r="I98724" i="20"/>
  <c r="I98725" i="20"/>
  <c r="I98726" i="20"/>
  <c r="I98727" i="20"/>
  <c r="I98728" i="20"/>
  <c r="I98729" i="20"/>
  <c r="I98730" i="20"/>
  <c r="I98731" i="20"/>
  <c r="I98732" i="20"/>
  <c r="I98733" i="20"/>
  <c r="I98734" i="20"/>
  <c r="I98735" i="20"/>
  <c r="I98736" i="20"/>
  <c r="I98737" i="20"/>
  <c r="I98738" i="20"/>
  <c r="I98739" i="20"/>
  <c r="I98740" i="20"/>
  <c r="I98741" i="20"/>
  <c r="I98742" i="20"/>
  <c r="I98743" i="20"/>
  <c r="I98744" i="20"/>
  <c r="I98745" i="20"/>
  <c r="I98746" i="20"/>
  <c r="I98747" i="20"/>
  <c r="I98748" i="20"/>
  <c r="I98749" i="20"/>
  <c r="I98750" i="20"/>
  <c r="I98751" i="20"/>
  <c r="I98752" i="20"/>
  <c r="I98753" i="20"/>
  <c r="I98754" i="20"/>
  <c r="I98755" i="20"/>
  <c r="I98756" i="20"/>
  <c r="I98757" i="20"/>
  <c r="I98758" i="20"/>
  <c r="I98759" i="20"/>
  <c r="I98760" i="20"/>
  <c r="I98761" i="20"/>
  <c r="I98762" i="20"/>
  <c r="I98763" i="20"/>
  <c r="I98764" i="20"/>
  <c r="I98765" i="20"/>
  <c r="I98766" i="20"/>
  <c r="I98767" i="20"/>
  <c r="I98768" i="20"/>
  <c r="I98769" i="20"/>
  <c r="I98770" i="20"/>
  <c r="I98771" i="20"/>
  <c r="I98772" i="20"/>
  <c r="I98773" i="20"/>
  <c r="I98774" i="20"/>
  <c r="I98775" i="20"/>
  <c r="I98776" i="20"/>
  <c r="I98777" i="20"/>
  <c r="I98778" i="20"/>
  <c r="I98779" i="20"/>
  <c r="I98780" i="20"/>
  <c r="I98781" i="20"/>
  <c r="I98782" i="20"/>
  <c r="I98783" i="20"/>
  <c r="I98784" i="20"/>
  <c r="I98785" i="20"/>
  <c r="I98786" i="20"/>
  <c r="I98787" i="20"/>
  <c r="I98788" i="20"/>
  <c r="I98789" i="20"/>
  <c r="I98790" i="20"/>
  <c r="I98791" i="20"/>
  <c r="I98792" i="20"/>
  <c r="I98793" i="20"/>
  <c r="I98794" i="20"/>
  <c r="I98795" i="20"/>
  <c r="I98796" i="20"/>
  <c r="I98797" i="20"/>
  <c r="I98798" i="20"/>
  <c r="I98799" i="20"/>
  <c r="I98800" i="20"/>
  <c r="I98801" i="20"/>
  <c r="I98802" i="20"/>
  <c r="I98803" i="20"/>
  <c r="I98804" i="20"/>
  <c r="I98805" i="20"/>
  <c r="I98806" i="20"/>
  <c r="I98807" i="20"/>
  <c r="I98808" i="20"/>
  <c r="I98809" i="20"/>
  <c r="I98810" i="20"/>
  <c r="I98811" i="20"/>
  <c r="I98812" i="20"/>
  <c r="I98813" i="20"/>
  <c r="I98814" i="20"/>
  <c r="I98815" i="20"/>
  <c r="I98816" i="20"/>
  <c r="I98817" i="20"/>
  <c r="I98818" i="20"/>
  <c r="I98819" i="20"/>
  <c r="I98820" i="20"/>
  <c r="I98821" i="20"/>
  <c r="I98822" i="20"/>
  <c r="I98823" i="20"/>
  <c r="I98824" i="20"/>
  <c r="I98825" i="20"/>
  <c r="I98826" i="20"/>
  <c r="I98827" i="20"/>
  <c r="I98828" i="20"/>
  <c r="I98829" i="20"/>
  <c r="I98830" i="20"/>
  <c r="I98831" i="20"/>
  <c r="I98832" i="20"/>
  <c r="I98833" i="20"/>
  <c r="I98834" i="20"/>
  <c r="I98835" i="20"/>
  <c r="I98836" i="20"/>
  <c r="I98837" i="20"/>
  <c r="I98838" i="20"/>
  <c r="I98839" i="20"/>
  <c r="I98840" i="20"/>
  <c r="I98841" i="20"/>
  <c r="I98842" i="20"/>
  <c r="I98843" i="20"/>
  <c r="I98844" i="20"/>
  <c r="I98845" i="20"/>
  <c r="I98846" i="20"/>
  <c r="I98847" i="20"/>
  <c r="I98848" i="20"/>
  <c r="I98849" i="20"/>
  <c r="I98850" i="20"/>
  <c r="I98851" i="20"/>
  <c r="I98852" i="20"/>
  <c r="I98853" i="20"/>
  <c r="I98854" i="20"/>
  <c r="I98855" i="20"/>
  <c r="I98856" i="20"/>
  <c r="I98857" i="20"/>
  <c r="I98858" i="20"/>
  <c r="I98859" i="20"/>
  <c r="I98860" i="20"/>
  <c r="I98861" i="20"/>
  <c r="I98862" i="20"/>
  <c r="I98863" i="20"/>
  <c r="I98864" i="20"/>
  <c r="I98865" i="20"/>
  <c r="I98866" i="20"/>
  <c r="I98867" i="20"/>
  <c r="I98868" i="20"/>
  <c r="I98869" i="20"/>
  <c r="I98870" i="20"/>
  <c r="I98871" i="20"/>
  <c r="I98872" i="20"/>
  <c r="I98873" i="20"/>
  <c r="I98874" i="20"/>
  <c r="I98875" i="20"/>
  <c r="I98876" i="20"/>
  <c r="I98877" i="20"/>
  <c r="I98878" i="20"/>
  <c r="I98879" i="20"/>
  <c r="I98880" i="20"/>
  <c r="I98881" i="20"/>
  <c r="I98882" i="20"/>
  <c r="I98883" i="20"/>
  <c r="I98884" i="20"/>
  <c r="I98885" i="20"/>
  <c r="I98886" i="20"/>
  <c r="I98887" i="20"/>
  <c r="I98888" i="20"/>
  <c r="I98889" i="20"/>
  <c r="I98890" i="20"/>
  <c r="I98891" i="20"/>
  <c r="I98892" i="20"/>
  <c r="I98893" i="20"/>
  <c r="I98894" i="20"/>
  <c r="I98895" i="20"/>
  <c r="I98896" i="20"/>
  <c r="I98897" i="20"/>
  <c r="I98898" i="20"/>
  <c r="I98899" i="20"/>
  <c r="I98900" i="20"/>
  <c r="I98901" i="20"/>
  <c r="I98902" i="20"/>
  <c r="I98903" i="20"/>
  <c r="I98904" i="20"/>
  <c r="I98905" i="20"/>
  <c r="I98906" i="20"/>
  <c r="I98907" i="20"/>
  <c r="I98908" i="20"/>
  <c r="I98909" i="20"/>
  <c r="I98910" i="20"/>
  <c r="I98911" i="20"/>
  <c r="I98912" i="20"/>
  <c r="I98913" i="20"/>
  <c r="I98914" i="20"/>
  <c r="I98915" i="20"/>
  <c r="I98916" i="20"/>
  <c r="I98917" i="20"/>
  <c r="I98918" i="20"/>
  <c r="I98919" i="20"/>
  <c r="I98920" i="20"/>
  <c r="I98921" i="20"/>
  <c r="I98922" i="20"/>
  <c r="I98923" i="20"/>
  <c r="I98924" i="20"/>
  <c r="I98925" i="20"/>
  <c r="I98926" i="20"/>
  <c r="I98927" i="20"/>
  <c r="I98928" i="20"/>
  <c r="I98929" i="20"/>
  <c r="I98930" i="20"/>
  <c r="I98931" i="20"/>
  <c r="I98932" i="20"/>
  <c r="I98933" i="20"/>
  <c r="I98934" i="20"/>
  <c r="I98935" i="20"/>
  <c r="I98936" i="20"/>
  <c r="I98937" i="20"/>
  <c r="I98938" i="20"/>
  <c r="I98939" i="20"/>
  <c r="I98940" i="20"/>
  <c r="I98941" i="20"/>
  <c r="I98942" i="20"/>
  <c r="I98943" i="20"/>
  <c r="I98944" i="20"/>
  <c r="I98945" i="20"/>
  <c r="I98946" i="20"/>
  <c r="I98947" i="20"/>
  <c r="I98948" i="20"/>
  <c r="I98949" i="20"/>
  <c r="I98950" i="20"/>
  <c r="I98951" i="20"/>
  <c r="I98952" i="20"/>
  <c r="I98953" i="20"/>
  <c r="I98954" i="20"/>
  <c r="I98955" i="20"/>
  <c r="I98956" i="20"/>
  <c r="I98957" i="20"/>
  <c r="I98958" i="20"/>
  <c r="I98959" i="20"/>
  <c r="I98960" i="20"/>
  <c r="I98961" i="20"/>
  <c r="I98962" i="20"/>
  <c r="I98963" i="20"/>
  <c r="I98964" i="20"/>
  <c r="I98965" i="20"/>
  <c r="I98966" i="20"/>
  <c r="I98967" i="20"/>
  <c r="I98968" i="20"/>
  <c r="I98969" i="20"/>
  <c r="I98970" i="20"/>
  <c r="I98971" i="20"/>
  <c r="I98972" i="20"/>
  <c r="I98973" i="20"/>
  <c r="I98974" i="20"/>
  <c r="I98975" i="20"/>
  <c r="I98976" i="20"/>
  <c r="I98977" i="20"/>
  <c r="I98978" i="20"/>
  <c r="I98979" i="20"/>
  <c r="I98980" i="20"/>
  <c r="I98981" i="20"/>
  <c r="I98982" i="20"/>
  <c r="I98983" i="20"/>
  <c r="I98984" i="20"/>
  <c r="I98985" i="20"/>
  <c r="I98986" i="20"/>
  <c r="I98987" i="20"/>
  <c r="I98988" i="20"/>
  <c r="I98989" i="20"/>
  <c r="I98990" i="20"/>
  <c r="I98991" i="20"/>
  <c r="I98992" i="20"/>
  <c r="I98993" i="20"/>
  <c r="I98994" i="20"/>
  <c r="I98995" i="20"/>
  <c r="I98996" i="20"/>
  <c r="I98997" i="20"/>
  <c r="I98998" i="20"/>
  <c r="I98999" i="20"/>
  <c r="I99000" i="20"/>
  <c r="I99001" i="20"/>
  <c r="I99002" i="20"/>
  <c r="I99003" i="20"/>
  <c r="I99004" i="20"/>
  <c r="I99005" i="20"/>
  <c r="I99006" i="20"/>
  <c r="I99007" i="20"/>
  <c r="I99008" i="20"/>
  <c r="I99009" i="20"/>
  <c r="I99010" i="20"/>
  <c r="I99011" i="20"/>
  <c r="I99012" i="20"/>
  <c r="I99013" i="20"/>
  <c r="I99014" i="20"/>
  <c r="I99015" i="20"/>
  <c r="I99016" i="20"/>
  <c r="I99017" i="20"/>
  <c r="I99018" i="20"/>
  <c r="I99019" i="20"/>
  <c r="I99020" i="20"/>
  <c r="I99021" i="20"/>
  <c r="I99022" i="20"/>
  <c r="I99023" i="20"/>
  <c r="I99024" i="20"/>
  <c r="I99025" i="20"/>
  <c r="I99026" i="20"/>
  <c r="I99027" i="20"/>
  <c r="I99028" i="20"/>
  <c r="I99029" i="20"/>
  <c r="I99030" i="20"/>
  <c r="I99031" i="20"/>
  <c r="I99032" i="20"/>
  <c r="I99033" i="20"/>
  <c r="I99034" i="20"/>
  <c r="I99035" i="20"/>
  <c r="I99036" i="20"/>
  <c r="I99037" i="20"/>
  <c r="I99038" i="20"/>
  <c r="I99039" i="20"/>
  <c r="I99040" i="20"/>
  <c r="I99041" i="20"/>
  <c r="I99042" i="20"/>
  <c r="I99043" i="20"/>
  <c r="I99044" i="20"/>
  <c r="I99045" i="20"/>
  <c r="I99046" i="20"/>
  <c r="I99047" i="20"/>
  <c r="I99048" i="20"/>
  <c r="I99049" i="20"/>
  <c r="I99050" i="20"/>
  <c r="I99051" i="20"/>
  <c r="I99052" i="20"/>
  <c r="I99053" i="20"/>
  <c r="I99054" i="20"/>
  <c r="I99055" i="20"/>
  <c r="I99056" i="20"/>
  <c r="I99057" i="20"/>
  <c r="I99058" i="20"/>
  <c r="I99059" i="20"/>
  <c r="I99060" i="20"/>
  <c r="I99061" i="20"/>
  <c r="I99062" i="20"/>
  <c r="I99063" i="20"/>
  <c r="I99064" i="20"/>
  <c r="I99065" i="20"/>
  <c r="I99066" i="20"/>
  <c r="I99067" i="20"/>
  <c r="I99068" i="20"/>
  <c r="I99069" i="20"/>
  <c r="I99070" i="20"/>
  <c r="I99071" i="20"/>
  <c r="I99072" i="20"/>
  <c r="I99073" i="20"/>
  <c r="I99074" i="20"/>
  <c r="I99075" i="20"/>
  <c r="I99076" i="20"/>
  <c r="I99077" i="20"/>
  <c r="I99078" i="20"/>
  <c r="I99079" i="20"/>
  <c r="I99080" i="20"/>
  <c r="I99081" i="20"/>
  <c r="I99082" i="20"/>
  <c r="I99083" i="20"/>
  <c r="I99084" i="20"/>
  <c r="I99085" i="20"/>
  <c r="I99086" i="20"/>
  <c r="I99087" i="20"/>
  <c r="I99088" i="20"/>
  <c r="I99089" i="20"/>
  <c r="I99090" i="20"/>
  <c r="I99091" i="20"/>
  <c r="I99092" i="20"/>
  <c r="I99093" i="20"/>
  <c r="I99094" i="20"/>
  <c r="I99095" i="20"/>
  <c r="I99096" i="20"/>
  <c r="I99097" i="20"/>
  <c r="I99098" i="20"/>
  <c r="I99099" i="20"/>
  <c r="I99100" i="20"/>
  <c r="I99101" i="20"/>
  <c r="I99102" i="20"/>
  <c r="I99103" i="20"/>
  <c r="I99104" i="20"/>
  <c r="I99105" i="20"/>
  <c r="I99106" i="20"/>
  <c r="I99107" i="20"/>
  <c r="I99108" i="20"/>
  <c r="I99109" i="20"/>
  <c r="I99110" i="20"/>
  <c r="I99111" i="20"/>
  <c r="I99112" i="20"/>
  <c r="I99113" i="20"/>
  <c r="I99114" i="20"/>
  <c r="I99115" i="20"/>
  <c r="I99116" i="20"/>
  <c r="I99117" i="20"/>
  <c r="I99118" i="20"/>
  <c r="I99119" i="20"/>
  <c r="I99120" i="20"/>
  <c r="I99121" i="20"/>
  <c r="I99122" i="20"/>
  <c r="I99123" i="20"/>
  <c r="I99124" i="20"/>
  <c r="I99125" i="20"/>
  <c r="I99126" i="20"/>
  <c r="I99127" i="20"/>
  <c r="I99128" i="20"/>
  <c r="I99129" i="20"/>
  <c r="I99130" i="20"/>
  <c r="I99131" i="20"/>
  <c r="I99132" i="20"/>
  <c r="I99133" i="20"/>
  <c r="I99134" i="20"/>
  <c r="I99135" i="20"/>
  <c r="I99136" i="20"/>
  <c r="I99137" i="20"/>
  <c r="I99138" i="20"/>
  <c r="I99139" i="20"/>
  <c r="I99140" i="20"/>
  <c r="I99141" i="20"/>
  <c r="I99142" i="20"/>
  <c r="I99143" i="20"/>
  <c r="I99144" i="20"/>
  <c r="I99145" i="20"/>
  <c r="I99146" i="20"/>
  <c r="I99147" i="20"/>
  <c r="I99148" i="20"/>
  <c r="I99149" i="20"/>
  <c r="I99150" i="20"/>
  <c r="I99151" i="20"/>
  <c r="I99152" i="20"/>
  <c r="I99153" i="20"/>
  <c r="I99154" i="20"/>
  <c r="I99155" i="20"/>
  <c r="I99156" i="20"/>
  <c r="I99157" i="20"/>
  <c r="I99158" i="20"/>
  <c r="I99159" i="20"/>
  <c r="I99160" i="20"/>
  <c r="I99161" i="20"/>
  <c r="I99162" i="20"/>
  <c r="I99163" i="20"/>
  <c r="I99164" i="20"/>
  <c r="I99165" i="20"/>
  <c r="I99166" i="20"/>
  <c r="I99167" i="20"/>
  <c r="I99168" i="20"/>
  <c r="I99169" i="20"/>
  <c r="I99170" i="20"/>
  <c r="I99171" i="20"/>
  <c r="I99172" i="20"/>
  <c r="I99173" i="20"/>
  <c r="I99174" i="20"/>
  <c r="I99175" i="20"/>
  <c r="I99176" i="20"/>
  <c r="I99177" i="20"/>
  <c r="I99178" i="20"/>
  <c r="I99179" i="20"/>
  <c r="I99180" i="20"/>
  <c r="I99181" i="20"/>
  <c r="I99182" i="20"/>
  <c r="I99183" i="20"/>
  <c r="I99184" i="20"/>
  <c r="I99185" i="20"/>
  <c r="I99186" i="20"/>
  <c r="I99187" i="20"/>
  <c r="I99188" i="20"/>
  <c r="I99189" i="20"/>
  <c r="I99190" i="20"/>
  <c r="I99191" i="20"/>
  <c r="I99192" i="20"/>
  <c r="I99193" i="20"/>
  <c r="I99194" i="20"/>
  <c r="I99195" i="20"/>
  <c r="I99196" i="20"/>
  <c r="I99197" i="20"/>
  <c r="I99198" i="20"/>
  <c r="I99199" i="20"/>
  <c r="I99200" i="20"/>
  <c r="I99201" i="20"/>
  <c r="I99202" i="20"/>
  <c r="I99203" i="20"/>
  <c r="I99204" i="20"/>
  <c r="I99205" i="20"/>
  <c r="I99206" i="20"/>
  <c r="I99207" i="20"/>
  <c r="I99208" i="20"/>
  <c r="I99209" i="20"/>
  <c r="I99210" i="20"/>
  <c r="I99211" i="20"/>
  <c r="I99212" i="20"/>
  <c r="I99213" i="20"/>
  <c r="I99214" i="20"/>
  <c r="I99215" i="20"/>
  <c r="I99216" i="20"/>
  <c r="I99217" i="20"/>
  <c r="I99218" i="20"/>
  <c r="I99219" i="20"/>
  <c r="I99220" i="20"/>
  <c r="I99221" i="20"/>
  <c r="I99222" i="20"/>
  <c r="I99223" i="20"/>
  <c r="I99224" i="20"/>
  <c r="I99225" i="20"/>
  <c r="I99226" i="20"/>
  <c r="I99227" i="20"/>
  <c r="I99228" i="20"/>
  <c r="I99229" i="20"/>
  <c r="I99230" i="20"/>
  <c r="I99231" i="20"/>
  <c r="I99232" i="20"/>
  <c r="I99233" i="20"/>
  <c r="I99234" i="20"/>
  <c r="I99235" i="20"/>
  <c r="I99236" i="20"/>
  <c r="I99237" i="20"/>
  <c r="I99238" i="20"/>
  <c r="I99239" i="20"/>
  <c r="I99240" i="20"/>
  <c r="I99241" i="20"/>
  <c r="I99242" i="20"/>
  <c r="I99243" i="20"/>
  <c r="I99244" i="20"/>
  <c r="I99245" i="20"/>
  <c r="I99246" i="20"/>
  <c r="I99247" i="20"/>
  <c r="I99248" i="20"/>
  <c r="I99249" i="20"/>
  <c r="I99250" i="20"/>
  <c r="I99251" i="20"/>
  <c r="I99252" i="20"/>
  <c r="I99253" i="20"/>
  <c r="I99254" i="20"/>
  <c r="I99255" i="20"/>
  <c r="I99256" i="20"/>
  <c r="I99257" i="20"/>
  <c r="I99258" i="20"/>
  <c r="I99259" i="20"/>
  <c r="I99260" i="20"/>
  <c r="I99261" i="20"/>
  <c r="I99262" i="20"/>
  <c r="I99263" i="20"/>
  <c r="I99264" i="20"/>
  <c r="I99265" i="20"/>
  <c r="I99266" i="20"/>
  <c r="I99267" i="20"/>
  <c r="I99268" i="20"/>
  <c r="I99269" i="20"/>
  <c r="I99270" i="20"/>
  <c r="I99271" i="20"/>
  <c r="I99272" i="20"/>
  <c r="I99273" i="20"/>
  <c r="I99274" i="20"/>
  <c r="I99275" i="20"/>
  <c r="I99276" i="20"/>
  <c r="I99277" i="20"/>
  <c r="I99278" i="20"/>
  <c r="I99279" i="20"/>
  <c r="I99280" i="20"/>
  <c r="I99281" i="20"/>
  <c r="I99282" i="20"/>
  <c r="I99283" i="20"/>
  <c r="I99284" i="20"/>
  <c r="I99285" i="20"/>
  <c r="I99286" i="20"/>
  <c r="I99287" i="20"/>
  <c r="I99288" i="20"/>
  <c r="I99289" i="20"/>
  <c r="I99290" i="20"/>
  <c r="I99291" i="20"/>
  <c r="I99292" i="20"/>
  <c r="I99293" i="20"/>
  <c r="I99294" i="20"/>
  <c r="I99295" i="20"/>
  <c r="I99296" i="20"/>
  <c r="I99297" i="20"/>
  <c r="I99298" i="20"/>
  <c r="I99299" i="20"/>
  <c r="I99300" i="20"/>
  <c r="I99301" i="20"/>
  <c r="I99302" i="20"/>
  <c r="I99303" i="20"/>
  <c r="I99304" i="20"/>
  <c r="I99305" i="20"/>
  <c r="I99306" i="20"/>
  <c r="I99307" i="20"/>
  <c r="I99308" i="20"/>
  <c r="I99309" i="20"/>
  <c r="I99310" i="20"/>
  <c r="I99311" i="20"/>
  <c r="I99312" i="20"/>
  <c r="I99313" i="20"/>
  <c r="I99314" i="20"/>
  <c r="I99315" i="20"/>
  <c r="I99316" i="20"/>
  <c r="I99317" i="20"/>
  <c r="I99318" i="20"/>
  <c r="I99319" i="20"/>
  <c r="I99320" i="20"/>
  <c r="I99321" i="20"/>
  <c r="I99322" i="20"/>
  <c r="I99323" i="20"/>
  <c r="I99324" i="20"/>
  <c r="I99325" i="20"/>
  <c r="I99326" i="20"/>
  <c r="I99327" i="20"/>
  <c r="I99328" i="20"/>
  <c r="I99329" i="20"/>
  <c r="I99330" i="20"/>
  <c r="I99331" i="20"/>
  <c r="I99332" i="20"/>
  <c r="I99333" i="20"/>
  <c r="I99334" i="20"/>
  <c r="I99335" i="20"/>
  <c r="I99336" i="20"/>
  <c r="I99337" i="20"/>
  <c r="I99338" i="20"/>
  <c r="I99339" i="20"/>
  <c r="I99340" i="20"/>
  <c r="I99341" i="20"/>
  <c r="I99342" i="20"/>
  <c r="I99343" i="20"/>
  <c r="I99344" i="20"/>
  <c r="I99345" i="20"/>
  <c r="I99346" i="20"/>
  <c r="I99347" i="20"/>
  <c r="I99348" i="20"/>
  <c r="I99349" i="20"/>
  <c r="I99350" i="20"/>
  <c r="I99351" i="20"/>
  <c r="I99352" i="20"/>
  <c r="I99353" i="20"/>
  <c r="I99354" i="20"/>
  <c r="I99355" i="20"/>
  <c r="I99356" i="20"/>
  <c r="I99357" i="20"/>
  <c r="I99358" i="20"/>
  <c r="I99359" i="20"/>
  <c r="I99360" i="20"/>
  <c r="I99361" i="20"/>
  <c r="I99362" i="20"/>
  <c r="I99363" i="20"/>
  <c r="I99364" i="20"/>
  <c r="I99365" i="20"/>
  <c r="I99366" i="20"/>
  <c r="I99367" i="20"/>
  <c r="I99368" i="20"/>
  <c r="I99369" i="20"/>
  <c r="I99370" i="20"/>
  <c r="I99371" i="20"/>
  <c r="I99372" i="20"/>
  <c r="I99373" i="20"/>
  <c r="I99374" i="20"/>
  <c r="I99375" i="20"/>
  <c r="I99376" i="20"/>
  <c r="I99377" i="20"/>
  <c r="I99378" i="20"/>
  <c r="I99379" i="20"/>
  <c r="I99380" i="20"/>
  <c r="I99381" i="20"/>
  <c r="I99382" i="20"/>
  <c r="I99383" i="20"/>
  <c r="I99384" i="20"/>
  <c r="I99385" i="20"/>
  <c r="I99386" i="20"/>
  <c r="I99387" i="20"/>
  <c r="I99388" i="20"/>
  <c r="I99389" i="20"/>
  <c r="I99390" i="20"/>
  <c r="I99391" i="20"/>
  <c r="I99392" i="20"/>
  <c r="I99393" i="20"/>
  <c r="I99394" i="20"/>
  <c r="I99395" i="20"/>
  <c r="I99396" i="20"/>
  <c r="I99397" i="20"/>
  <c r="I99398" i="20"/>
  <c r="I99399" i="20"/>
  <c r="I99400" i="20"/>
  <c r="I99401" i="20"/>
  <c r="I99402" i="20"/>
  <c r="I99403" i="20"/>
  <c r="I99404" i="20"/>
  <c r="I99405" i="20"/>
  <c r="I99406" i="20"/>
  <c r="I99407" i="20"/>
  <c r="I99408" i="20"/>
  <c r="I99409" i="20"/>
  <c r="I99410" i="20"/>
  <c r="I99411" i="20"/>
  <c r="I99412" i="20"/>
  <c r="I99413" i="20"/>
  <c r="I99414" i="20"/>
  <c r="I99415" i="20"/>
  <c r="I99416" i="20"/>
  <c r="I99417" i="20"/>
  <c r="I99418" i="20"/>
  <c r="I99419" i="20"/>
  <c r="I99420" i="20"/>
  <c r="I99421" i="20"/>
  <c r="I99422" i="20"/>
  <c r="I99423" i="20"/>
  <c r="I99424" i="20"/>
  <c r="I99425" i="20"/>
  <c r="I99426" i="20"/>
  <c r="I99427" i="20"/>
  <c r="I99428" i="20"/>
  <c r="I99429" i="20"/>
  <c r="I99430" i="20"/>
  <c r="I99431" i="20"/>
  <c r="I99432" i="20"/>
  <c r="I99433" i="20"/>
  <c r="I99434" i="20"/>
  <c r="I99435" i="20"/>
  <c r="I99436" i="20"/>
  <c r="I99437" i="20"/>
  <c r="I99438" i="20"/>
  <c r="I99439" i="20"/>
  <c r="I99440" i="20"/>
  <c r="I99441" i="20"/>
  <c r="I99442" i="20"/>
  <c r="I99443" i="20"/>
  <c r="I99444" i="20"/>
  <c r="I99445" i="20"/>
  <c r="I99446" i="20"/>
  <c r="I99447" i="20"/>
  <c r="I99448" i="20"/>
  <c r="I99449" i="20"/>
  <c r="I99450" i="20"/>
  <c r="I99451" i="20"/>
  <c r="I99452" i="20"/>
  <c r="I99453" i="20"/>
  <c r="I99454" i="20"/>
  <c r="I99455" i="20"/>
  <c r="I99456" i="20"/>
  <c r="I99457" i="20"/>
  <c r="I99458" i="20"/>
  <c r="I99459" i="20"/>
  <c r="I99460" i="20"/>
  <c r="I99461" i="20"/>
  <c r="I99462" i="20"/>
  <c r="I99463" i="20"/>
  <c r="I99464" i="20"/>
  <c r="I99465" i="20"/>
  <c r="I99466" i="20"/>
  <c r="I99467" i="20"/>
  <c r="I99468" i="20"/>
  <c r="I99469" i="20"/>
  <c r="I99470" i="20"/>
  <c r="I99471" i="20"/>
  <c r="I99472" i="20"/>
  <c r="I99473" i="20"/>
  <c r="I99474" i="20"/>
  <c r="I99475" i="20"/>
  <c r="I99476" i="20"/>
  <c r="I99477" i="20"/>
  <c r="I99478" i="20"/>
  <c r="I99479" i="20"/>
  <c r="I99480" i="20"/>
  <c r="I99481" i="20"/>
  <c r="I99482" i="20"/>
  <c r="I99483" i="20"/>
  <c r="I99484" i="20"/>
  <c r="I99485" i="20"/>
  <c r="I99486" i="20"/>
  <c r="I99487" i="20"/>
  <c r="I99488" i="20"/>
  <c r="I99489" i="20"/>
  <c r="I99490" i="20"/>
  <c r="I99491" i="20"/>
  <c r="I99492" i="20"/>
  <c r="I99493" i="20"/>
  <c r="I99494" i="20"/>
  <c r="I99495" i="20"/>
  <c r="I99496" i="20"/>
  <c r="I99497" i="20"/>
  <c r="I99498" i="20"/>
  <c r="I99499" i="20"/>
  <c r="I99500" i="20"/>
  <c r="I99501" i="20"/>
  <c r="I99502" i="20"/>
  <c r="I99503" i="20"/>
  <c r="I99504" i="20"/>
  <c r="I99505" i="20"/>
  <c r="I99506" i="20"/>
  <c r="I99507" i="20"/>
  <c r="I99508" i="20"/>
  <c r="I99509" i="20"/>
  <c r="I99510" i="20"/>
  <c r="I99511" i="20"/>
  <c r="I99512" i="20"/>
  <c r="I99513" i="20"/>
  <c r="I99514" i="20"/>
  <c r="I99515" i="20"/>
  <c r="I99516" i="20"/>
  <c r="I99517" i="20"/>
  <c r="I99518" i="20"/>
  <c r="I99519" i="20"/>
  <c r="I99520" i="20"/>
  <c r="I99521" i="20"/>
  <c r="I99522" i="20"/>
  <c r="I99523" i="20"/>
  <c r="I99524" i="20"/>
  <c r="I99525" i="20"/>
  <c r="I99526" i="20"/>
  <c r="I99527" i="20"/>
  <c r="I99528" i="20"/>
  <c r="I99529" i="20"/>
  <c r="I99530" i="20"/>
  <c r="I99531" i="20"/>
  <c r="I99532" i="20"/>
  <c r="I99533" i="20"/>
  <c r="I99534" i="20"/>
  <c r="I99535" i="20"/>
  <c r="I99536" i="20"/>
  <c r="I99537" i="20"/>
  <c r="I99538" i="20"/>
  <c r="I99539" i="20"/>
  <c r="I99540" i="20"/>
  <c r="I99541" i="20"/>
  <c r="I99542" i="20"/>
  <c r="I99543" i="20"/>
  <c r="I99544" i="20"/>
  <c r="I99545" i="20"/>
  <c r="I99546" i="20"/>
  <c r="I99547" i="20"/>
  <c r="I99548" i="20"/>
  <c r="I99549" i="20"/>
  <c r="I99550" i="20"/>
  <c r="I99551" i="20"/>
  <c r="I99552" i="20"/>
  <c r="I99553" i="20"/>
  <c r="I99554" i="20"/>
  <c r="I99555" i="20"/>
  <c r="I99556" i="20"/>
  <c r="I99557" i="20"/>
  <c r="I99558" i="20"/>
  <c r="I99559" i="20"/>
  <c r="I99560" i="20"/>
  <c r="I99561" i="20"/>
  <c r="I99562" i="20"/>
  <c r="I99563" i="20"/>
  <c r="I99564" i="20"/>
  <c r="I99565" i="20"/>
  <c r="I99566" i="20"/>
  <c r="I99567" i="20"/>
  <c r="I99568" i="20"/>
  <c r="I99569" i="20"/>
  <c r="I99570" i="20"/>
  <c r="I99571" i="20"/>
  <c r="I99572" i="20"/>
  <c r="I99573" i="20"/>
  <c r="I99574" i="20"/>
  <c r="I99575" i="20"/>
  <c r="I99576" i="20"/>
  <c r="I99577" i="20"/>
  <c r="I99578" i="20"/>
  <c r="I99579" i="20"/>
  <c r="I99580" i="20"/>
  <c r="I99581" i="20"/>
  <c r="I99582" i="20"/>
  <c r="I99583" i="20"/>
  <c r="I99584" i="20"/>
  <c r="I99585" i="20"/>
  <c r="I99586" i="20"/>
  <c r="I99587" i="20"/>
  <c r="I99588" i="20"/>
  <c r="I99589" i="20"/>
  <c r="I99590" i="20"/>
  <c r="I99591" i="20"/>
  <c r="I99592" i="20"/>
  <c r="I99593" i="20"/>
  <c r="I99594" i="20"/>
  <c r="I99595" i="20"/>
  <c r="I99596" i="20"/>
  <c r="I99597" i="20"/>
  <c r="I99598" i="20"/>
  <c r="I99599" i="20"/>
  <c r="I99600" i="20"/>
  <c r="I99601" i="20"/>
  <c r="I99602" i="20"/>
  <c r="I99603" i="20"/>
  <c r="I99604" i="20"/>
  <c r="I99605" i="20"/>
  <c r="I99606" i="20"/>
  <c r="I99607" i="20"/>
  <c r="I99608" i="20"/>
  <c r="I99609" i="20"/>
  <c r="I99610" i="20"/>
  <c r="I99611" i="20"/>
  <c r="I99612" i="20"/>
  <c r="I99613" i="20"/>
  <c r="I99614" i="20"/>
  <c r="I99615" i="20"/>
  <c r="I99616" i="20"/>
  <c r="I99617" i="20"/>
  <c r="I99618" i="20"/>
  <c r="I99619" i="20"/>
  <c r="I99620" i="20"/>
  <c r="I99621" i="20"/>
  <c r="I99622" i="20"/>
  <c r="I99623" i="20"/>
  <c r="I99624" i="20"/>
  <c r="I99625" i="20"/>
  <c r="I99626" i="20"/>
  <c r="I99627" i="20"/>
  <c r="I99628" i="20"/>
  <c r="I99629" i="20"/>
  <c r="I99630" i="20"/>
  <c r="I99631" i="20"/>
  <c r="I99632" i="20"/>
  <c r="I99633" i="20"/>
  <c r="I99634" i="20"/>
  <c r="I99635" i="20"/>
  <c r="I99636" i="20"/>
  <c r="I99637" i="20"/>
  <c r="I99638" i="20"/>
  <c r="I99639" i="20"/>
  <c r="I99640" i="20"/>
  <c r="I99641" i="20"/>
  <c r="I99642" i="20"/>
  <c r="I99643" i="20"/>
  <c r="I99644" i="20"/>
  <c r="I99645" i="20"/>
  <c r="I99646" i="20"/>
  <c r="I99647" i="20"/>
  <c r="I99648" i="20"/>
  <c r="I99649" i="20"/>
  <c r="I99650" i="20"/>
  <c r="I99651" i="20"/>
  <c r="I99652" i="20"/>
  <c r="I99653" i="20"/>
  <c r="I99654" i="20"/>
  <c r="I99655" i="20"/>
  <c r="I99656" i="20"/>
  <c r="I99657" i="20"/>
  <c r="I99658" i="20"/>
  <c r="I99659" i="20"/>
  <c r="I99660" i="20"/>
  <c r="I99661" i="20"/>
  <c r="I99662" i="20"/>
  <c r="I99663" i="20"/>
  <c r="I99664" i="20"/>
  <c r="I99665" i="20"/>
  <c r="I99666" i="20"/>
  <c r="I99667" i="20"/>
  <c r="I99668" i="20"/>
  <c r="I99669" i="20"/>
  <c r="I99670" i="20"/>
  <c r="I99671" i="20"/>
  <c r="I99672" i="20"/>
  <c r="I99673" i="20"/>
  <c r="I99674" i="20"/>
  <c r="I99675" i="20"/>
  <c r="I99676" i="20"/>
  <c r="I99677" i="20"/>
  <c r="I99678" i="20"/>
  <c r="I99679" i="20"/>
  <c r="I99680" i="20"/>
  <c r="I99681" i="20"/>
  <c r="I99682" i="20"/>
  <c r="I99683" i="20"/>
  <c r="I99684" i="20"/>
  <c r="I99685" i="20"/>
  <c r="I99686" i="20"/>
  <c r="I99687" i="20"/>
  <c r="I99688" i="20"/>
  <c r="I99689" i="20"/>
  <c r="I99690" i="20"/>
  <c r="I99691" i="20"/>
  <c r="I99692" i="20"/>
  <c r="I99693" i="20"/>
  <c r="I99694" i="20"/>
  <c r="I99695" i="20"/>
  <c r="I99696" i="20"/>
  <c r="I99697" i="20"/>
  <c r="I99698" i="20"/>
  <c r="I99699" i="20"/>
  <c r="I99700" i="20"/>
  <c r="I99701" i="20"/>
  <c r="I99702" i="20"/>
  <c r="I99703" i="20"/>
  <c r="I99704" i="20"/>
  <c r="I99705" i="20"/>
  <c r="I99706" i="20"/>
  <c r="I99707" i="20"/>
  <c r="I99708" i="20"/>
  <c r="I99709" i="20"/>
  <c r="I99710" i="20"/>
  <c r="I99711" i="20"/>
  <c r="I99712" i="20"/>
  <c r="I99713" i="20"/>
  <c r="I99714" i="20"/>
  <c r="I99715" i="20"/>
  <c r="I99716" i="20"/>
  <c r="I99717" i="20"/>
  <c r="I99718" i="20"/>
  <c r="I99719" i="20"/>
  <c r="I99720" i="20"/>
  <c r="I99721" i="20"/>
  <c r="I99722" i="20"/>
  <c r="I99723" i="20"/>
  <c r="I99724" i="20"/>
  <c r="I99725" i="20"/>
  <c r="I99726" i="20"/>
  <c r="I99727" i="20"/>
  <c r="I99728" i="20"/>
  <c r="I99729" i="20"/>
  <c r="I99730" i="20"/>
  <c r="I99731" i="20"/>
  <c r="I99732" i="20"/>
  <c r="I99733" i="20"/>
  <c r="I99734" i="20"/>
  <c r="I99735" i="20"/>
  <c r="I99736" i="20"/>
  <c r="I99737" i="20"/>
  <c r="I99738" i="20"/>
  <c r="I99739" i="20"/>
  <c r="I99740" i="20"/>
  <c r="I99741" i="20"/>
  <c r="I99742" i="20"/>
  <c r="I99743" i="20"/>
  <c r="I99744" i="20"/>
  <c r="I99745" i="20"/>
  <c r="I99746" i="20"/>
  <c r="I99747" i="20"/>
  <c r="I99748" i="20"/>
  <c r="I99749" i="20"/>
  <c r="I99750" i="20"/>
  <c r="I99751" i="20"/>
  <c r="I99752" i="20"/>
  <c r="I99753" i="20"/>
  <c r="I99754" i="20"/>
  <c r="I99755" i="20"/>
  <c r="I99756" i="20"/>
  <c r="I99757" i="20"/>
  <c r="I99758" i="20"/>
  <c r="I99759" i="20"/>
  <c r="I99760" i="20"/>
  <c r="I99761" i="20"/>
  <c r="I99762" i="20"/>
  <c r="I99763" i="20"/>
  <c r="I99764" i="20"/>
  <c r="I99765" i="20"/>
  <c r="I99766" i="20"/>
  <c r="I99767" i="20"/>
  <c r="I99768" i="20"/>
  <c r="I99769" i="20"/>
  <c r="I99770" i="20"/>
  <c r="I99771" i="20"/>
  <c r="I99772" i="20"/>
  <c r="I99773" i="20"/>
  <c r="I99774" i="20"/>
  <c r="I99775" i="20"/>
  <c r="I99776" i="20"/>
  <c r="I99777" i="20"/>
  <c r="I99778" i="20"/>
  <c r="I99779" i="20"/>
  <c r="I99780" i="20"/>
  <c r="I99781" i="20"/>
  <c r="I99782" i="20"/>
  <c r="I99783" i="20"/>
  <c r="I99784" i="20"/>
  <c r="I99785" i="20"/>
  <c r="I99786" i="20"/>
  <c r="I99787" i="20"/>
  <c r="I99788" i="20"/>
  <c r="I99789" i="20"/>
  <c r="I99790" i="20"/>
  <c r="I99791" i="20"/>
  <c r="I99792" i="20"/>
  <c r="I99793" i="20"/>
  <c r="I99794" i="20"/>
  <c r="I99795" i="20"/>
  <c r="I99796" i="20"/>
  <c r="I99797" i="20"/>
  <c r="I99798" i="20"/>
  <c r="I99799" i="20"/>
  <c r="I99800" i="20"/>
  <c r="I99801" i="20"/>
  <c r="I99802" i="20"/>
  <c r="I99803" i="20"/>
  <c r="I99804" i="20"/>
  <c r="I99805" i="20"/>
  <c r="I99806" i="20"/>
  <c r="I99807" i="20"/>
  <c r="I99808" i="20"/>
  <c r="I99809" i="20"/>
  <c r="I99810" i="20"/>
  <c r="I99811" i="20"/>
  <c r="I99812" i="20"/>
  <c r="I99813" i="20"/>
  <c r="I99814" i="20"/>
  <c r="I99815" i="20"/>
  <c r="I99816" i="20"/>
  <c r="I99817" i="20"/>
  <c r="I99818" i="20"/>
  <c r="I99819" i="20"/>
  <c r="I99820" i="20"/>
  <c r="I99821" i="20"/>
  <c r="I99822" i="20"/>
  <c r="I99823" i="20"/>
  <c r="I99824" i="20"/>
  <c r="I99825" i="20"/>
  <c r="I99826" i="20"/>
  <c r="I99827" i="20"/>
  <c r="I99828" i="20"/>
  <c r="I99829" i="20"/>
  <c r="I99830" i="20"/>
  <c r="I99831" i="20"/>
  <c r="I99832" i="20"/>
  <c r="I99833" i="20"/>
  <c r="I99834" i="20"/>
  <c r="I99835" i="20"/>
  <c r="I99836" i="20"/>
  <c r="I99837" i="20"/>
  <c r="I99838" i="20"/>
  <c r="I99839" i="20"/>
  <c r="I99840" i="20"/>
  <c r="I99841" i="20"/>
  <c r="I99842" i="20"/>
  <c r="I99843" i="20"/>
  <c r="I99844" i="20"/>
  <c r="I99845" i="20"/>
  <c r="I99846" i="20"/>
  <c r="I99847" i="20"/>
  <c r="I99848" i="20"/>
  <c r="I99849" i="20"/>
  <c r="I99850" i="20"/>
  <c r="I99851" i="20"/>
  <c r="I99852" i="20"/>
  <c r="I99853" i="20"/>
  <c r="I99854" i="20"/>
  <c r="I99855" i="20"/>
  <c r="I99856" i="20"/>
  <c r="I99857" i="20"/>
  <c r="I99858" i="20"/>
  <c r="I99859" i="20"/>
  <c r="I99860" i="20"/>
  <c r="I99861" i="20"/>
  <c r="I99862" i="20"/>
  <c r="I99863" i="20"/>
  <c r="I99864" i="20"/>
  <c r="I99865" i="20"/>
  <c r="I99866" i="20"/>
  <c r="I99867" i="20"/>
  <c r="I99868" i="20"/>
  <c r="I99869" i="20"/>
  <c r="I99870" i="20"/>
  <c r="I99871" i="20"/>
  <c r="I99872" i="20"/>
  <c r="I99873" i="20"/>
  <c r="I99874" i="20"/>
  <c r="I99875" i="20"/>
  <c r="I99876" i="20"/>
  <c r="I99877" i="20"/>
  <c r="I99878" i="20"/>
  <c r="I99879" i="20"/>
  <c r="I99880" i="20"/>
  <c r="I99881" i="20"/>
  <c r="I99882" i="20"/>
  <c r="I99883" i="20"/>
  <c r="I99884" i="20"/>
  <c r="I99885" i="20"/>
  <c r="I99886" i="20"/>
  <c r="I99887" i="20"/>
  <c r="I99888" i="20"/>
  <c r="I99889" i="20"/>
  <c r="I99890" i="20"/>
  <c r="I99891" i="20"/>
  <c r="I99892" i="20"/>
  <c r="I99893" i="20"/>
  <c r="I99894" i="20"/>
  <c r="I99895" i="20"/>
  <c r="I99896" i="20"/>
  <c r="I99897" i="20"/>
  <c r="I99898" i="20"/>
  <c r="I99899" i="20"/>
  <c r="I99900" i="20"/>
  <c r="I99901" i="20"/>
  <c r="I99902" i="20"/>
  <c r="I99903" i="20"/>
  <c r="I99904" i="20"/>
  <c r="I99905" i="20"/>
  <c r="I99906" i="20"/>
  <c r="I99907" i="20"/>
  <c r="I99908" i="20"/>
  <c r="I99909" i="20"/>
  <c r="I99910" i="20"/>
  <c r="I99911" i="20"/>
  <c r="I99912" i="20"/>
  <c r="I99913" i="20"/>
  <c r="I99914" i="20"/>
  <c r="I99915" i="20"/>
  <c r="I99916" i="20"/>
  <c r="I99917" i="20"/>
  <c r="I99918" i="20"/>
  <c r="I99919" i="20"/>
  <c r="I99920" i="20"/>
  <c r="I99921" i="20"/>
  <c r="I99922" i="20"/>
  <c r="I99923" i="20"/>
  <c r="I99924" i="20"/>
  <c r="I99925" i="20"/>
  <c r="I99926" i="20"/>
  <c r="I99927" i="20"/>
  <c r="I99928" i="20"/>
  <c r="I99929" i="20"/>
  <c r="I99930" i="20"/>
  <c r="I99931" i="20"/>
  <c r="I99932" i="20"/>
  <c r="I99933" i="20"/>
  <c r="I99934" i="20"/>
  <c r="I99935" i="20"/>
  <c r="I99936" i="20"/>
  <c r="I99937" i="20"/>
  <c r="I99938" i="20"/>
  <c r="I99939" i="20"/>
  <c r="I99940" i="20"/>
  <c r="I99941" i="20"/>
  <c r="I99942" i="20"/>
  <c r="I99943" i="20"/>
  <c r="I99944" i="20"/>
  <c r="I99945" i="20"/>
  <c r="I99946" i="20"/>
  <c r="I99947" i="20"/>
  <c r="I99948" i="20"/>
  <c r="I99949" i="20"/>
  <c r="I99950" i="20"/>
  <c r="I99951" i="20"/>
  <c r="I99952" i="20"/>
  <c r="I99953" i="20"/>
  <c r="I99954" i="20"/>
  <c r="I99955" i="20"/>
  <c r="I99956" i="20"/>
  <c r="I99957" i="20"/>
  <c r="I99958" i="20"/>
  <c r="I99959" i="20"/>
  <c r="I99960" i="20"/>
  <c r="I99961" i="20"/>
  <c r="I99962" i="20"/>
  <c r="I99963" i="20"/>
  <c r="I99964" i="20"/>
  <c r="I99965" i="20"/>
  <c r="I99966" i="20"/>
  <c r="I99967" i="20"/>
  <c r="I99968" i="20"/>
  <c r="I99969" i="20"/>
  <c r="I99970" i="20"/>
  <c r="I99971" i="20"/>
  <c r="I99972" i="20"/>
  <c r="I99973" i="20"/>
  <c r="I99974" i="20"/>
  <c r="I99975" i="20"/>
  <c r="I99976" i="20"/>
  <c r="I99977" i="20"/>
  <c r="I99978" i="20"/>
  <c r="I99979" i="20"/>
  <c r="I99980" i="20"/>
  <c r="I99981" i="20"/>
  <c r="I99982" i="20"/>
  <c r="I99983" i="20"/>
  <c r="I99984" i="20"/>
  <c r="I99985" i="20"/>
  <c r="I99986" i="20"/>
  <c r="I99987" i="20"/>
  <c r="I99988" i="20"/>
  <c r="I99989" i="20"/>
  <c r="I99990" i="20"/>
  <c r="I99991" i="20"/>
  <c r="I99992" i="20"/>
  <c r="I99993" i="20"/>
  <c r="I99994" i="20"/>
  <c r="I99995" i="20"/>
  <c r="I99996" i="20"/>
  <c r="I99997" i="20"/>
  <c r="I99998" i="20"/>
  <c r="I99999" i="20"/>
  <c r="I100000" i="20"/>
  <c r="I100001" i="20"/>
  <c r="I100002" i="20"/>
  <c r="I100003" i="20"/>
  <c r="I100004" i="20"/>
  <c r="I100005" i="20"/>
  <c r="I100006" i="20"/>
  <c r="I100007" i="20"/>
  <c r="I100008" i="20"/>
  <c r="I100009" i="20"/>
  <c r="I100010" i="20"/>
  <c r="I100011" i="20"/>
  <c r="I100012" i="20"/>
  <c r="I100013" i="20"/>
  <c r="I100014" i="20"/>
  <c r="I100015" i="20"/>
  <c r="I100016" i="20"/>
  <c r="I100017" i="20"/>
  <c r="I100018" i="20"/>
  <c r="I100019" i="20"/>
  <c r="I100020" i="20"/>
  <c r="I100021" i="20"/>
  <c r="I100022" i="20"/>
  <c r="I100023" i="20"/>
  <c r="I100024" i="20"/>
  <c r="I100025" i="20"/>
  <c r="I100026" i="20"/>
  <c r="I100027" i="20"/>
  <c r="I100028" i="20"/>
  <c r="I100029" i="20"/>
  <c r="I100030" i="20"/>
  <c r="I100031" i="20"/>
  <c r="I100032" i="20"/>
  <c r="I100033" i="20"/>
  <c r="I100034" i="20"/>
  <c r="I100035" i="20"/>
  <c r="I100036" i="20"/>
  <c r="I100037" i="20"/>
  <c r="I100038" i="20"/>
  <c r="I100039" i="20"/>
  <c r="I100040" i="20"/>
  <c r="I100041" i="20"/>
  <c r="I100042" i="20"/>
  <c r="I100043" i="20"/>
  <c r="I100044" i="20"/>
  <c r="I100045" i="20"/>
  <c r="I100046" i="20"/>
  <c r="I100047" i="20"/>
  <c r="I100048" i="20"/>
  <c r="I100049" i="20"/>
  <c r="I100050" i="20"/>
  <c r="I100051" i="20"/>
  <c r="I100052" i="20"/>
  <c r="I100053" i="20"/>
  <c r="I100054" i="20"/>
  <c r="I100055" i="20"/>
  <c r="I100056" i="20"/>
  <c r="I100057" i="20"/>
  <c r="I100058" i="20"/>
  <c r="I100059" i="20"/>
  <c r="I100060" i="20"/>
  <c r="I100061" i="20"/>
  <c r="I100062" i="20"/>
  <c r="I100063" i="20"/>
  <c r="I100064" i="20"/>
  <c r="I100065" i="20"/>
  <c r="I100066" i="20"/>
  <c r="I100067" i="20"/>
  <c r="I100068" i="20"/>
  <c r="I100069" i="20"/>
  <c r="I100070" i="20"/>
  <c r="I100071" i="20"/>
  <c r="I100072" i="20"/>
  <c r="I100073" i="20"/>
  <c r="I100074" i="20"/>
  <c r="I100075" i="20"/>
  <c r="I100076" i="20"/>
  <c r="I100077" i="20"/>
  <c r="I100078" i="20"/>
  <c r="I100079" i="20"/>
  <c r="I100080" i="20"/>
  <c r="I100081" i="20"/>
  <c r="I100082" i="20"/>
  <c r="I100083" i="20"/>
  <c r="I100084" i="20"/>
  <c r="I100085" i="20"/>
  <c r="I100086" i="20"/>
  <c r="I100087" i="20"/>
  <c r="I100088" i="20"/>
  <c r="I100089" i="20"/>
  <c r="I100090" i="20"/>
  <c r="I100091" i="20"/>
  <c r="I100092" i="20"/>
  <c r="I100093" i="20"/>
  <c r="I100094" i="20"/>
  <c r="I100095" i="20"/>
  <c r="I100096" i="20"/>
  <c r="I100097" i="20"/>
  <c r="I100098" i="20"/>
  <c r="I100099" i="20"/>
  <c r="I100100" i="20"/>
  <c r="I100101" i="20"/>
  <c r="I100102" i="20"/>
  <c r="I100103" i="20"/>
  <c r="I100104" i="20"/>
  <c r="I100105" i="20"/>
  <c r="I100106" i="20"/>
  <c r="I100107" i="20"/>
  <c r="I100108" i="20"/>
  <c r="I100109" i="20"/>
  <c r="I100110" i="20"/>
  <c r="I100111" i="20"/>
  <c r="I100112" i="20"/>
  <c r="I100113" i="20"/>
  <c r="I100114" i="20"/>
  <c r="I100115" i="20"/>
  <c r="I100116" i="20"/>
  <c r="I100117" i="20"/>
  <c r="I100118" i="20"/>
  <c r="I100119" i="20"/>
  <c r="I100120" i="20"/>
  <c r="I100121" i="20"/>
  <c r="I100122" i="20"/>
  <c r="I100123" i="20"/>
  <c r="I100124" i="20"/>
  <c r="I100125" i="20"/>
  <c r="I100126" i="20"/>
  <c r="I100127" i="20"/>
  <c r="I100128" i="20"/>
  <c r="I100129" i="20"/>
  <c r="I100130" i="20"/>
  <c r="I100131" i="20"/>
  <c r="I100132" i="20"/>
  <c r="I100133" i="20"/>
  <c r="I100134" i="20"/>
  <c r="I100135" i="20"/>
  <c r="I100136" i="20"/>
  <c r="I100137" i="20"/>
  <c r="I100138" i="20"/>
  <c r="I100139" i="20"/>
  <c r="I100140" i="20"/>
  <c r="I100141" i="20"/>
  <c r="I100142" i="20"/>
  <c r="I100143" i="20"/>
  <c r="I100144" i="20"/>
  <c r="I100145" i="20"/>
  <c r="I100146" i="20"/>
  <c r="I100147" i="20"/>
  <c r="I100148" i="20"/>
  <c r="I100149" i="20"/>
  <c r="I100150" i="20"/>
  <c r="I100151" i="20"/>
  <c r="I100152" i="20"/>
  <c r="I100153" i="20"/>
  <c r="I100154" i="20"/>
  <c r="I100155" i="20"/>
  <c r="I100156" i="20"/>
  <c r="I100157" i="20"/>
  <c r="I100158" i="20"/>
  <c r="I100159" i="20"/>
  <c r="I100160" i="20"/>
  <c r="I100161" i="20"/>
  <c r="I100162" i="20"/>
  <c r="I100163" i="20"/>
  <c r="I100164" i="20"/>
  <c r="I100165" i="20"/>
  <c r="I100166" i="20"/>
  <c r="I100167" i="20"/>
  <c r="I100168" i="20"/>
  <c r="I100169" i="20"/>
  <c r="I100170" i="20"/>
  <c r="I100171" i="20"/>
  <c r="I100172" i="20"/>
  <c r="I100173" i="20"/>
  <c r="I100174" i="20"/>
  <c r="I100175" i="20"/>
  <c r="I100176" i="20"/>
  <c r="I100177" i="20"/>
  <c r="I100178" i="20"/>
  <c r="I100179" i="20"/>
  <c r="I100180" i="20"/>
  <c r="I100181" i="20"/>
  <c r="I100182" i="20"/>
  <c r="I100183" i="20"/>
  <c r="I100184" i="20"/>
  <c r="I100185" i="20"/>
  <c r="I100186" i="20"/>
  <c r="I100187" i="20"/>
  <c r="I100188" i="20"/>
  <c r="I100189" i="20"/>
  <c r="I100190" i="20"/>
  <c r="I100191" i="20"/>
  <c r="I100192" i="20"/>
  <c r="I100193" i="20"/>
  <c r="I100194" i="20"/>
  <c r="I100195" i="20"/>
  <c r="I100196" i="20"/>
  <c r="I100197" i="20"/>
  <c r="I100198" i="20"/>
  <c r="I100199" i="20"/>
  <c r="I100200" i="20"/>
  <c r="I100201" i="20"/>
  <c r="I100202" i="20"/>
  <c r="I100203" i="20"/>
  <c r="I100204" i="20"/>
  <c r="I100205" i="20"/>
  <c r="I100206" i="20"/>
  <c r="I100207" i="20"/>
  <c r="I100208" i="20"/>
  <c r="I100209" i="20"/>
  <c r="I100210" i="20"/>
  <c r="I100211" i="20"/>
  <c r="I100212" i="20"/>
  <c r="I100213" i="20"/>
  <c r="I100214" i="20"/>
  <c r="I100215" i="20"/>
  <c r="I100216" i="20"/>
  <c r="I100217" i="20"/>
  <c r="I100218" i="20"/>
  <c r="I100219" i="20"/>
  <c r="I100220" i="20"/>
  <c r="I100221" i="20"/>
  <c r="I100222" i="20"/>
  <c r="I100223" i="20"/>
  <c r="I100224" i="20"/>
  <c r="I100225" i="20"/>
  <c r="I100226" i="20"/>
  <c r="I100227" i="20"/>
  <c r="I100228" i="20"/>
  <c r="I100229" i="20"/>
  <c r="I100230" i="20"/>
  <c r="I100231" i="20"/>
  <c r="I100232" i="20"/>
  <c r="I100233" i="20"/>
  <c r="I100234" i="20"/>
  <c r="I100235" i="20"/>
  <c r="I100236" i="20"/>
  <c r="I100237" i="20"/>
  <c r="I100238" i="20"/>
  <c r="I100239" i="20"/>
  <c r="I100240" i="20"/>
  <c r="I100241" i="20"/>
  <c r="I100242" i="20"/>
  <c r="I100243" i="20"/>
  <c r="I100244" i="20"/>
  <c r="I100245" i="20"/>
  <c r="I100246" i="20"/>
  <c r="I100247" i="20"/>
  <c r="I100248" i="20"/>
  <c r="I100249" i="20"/>
  <c r="I100250" i="20"/>
  <c r="I100251" i="20"/>
  <c r="I100252" i="20"/>
  <c r="I100253" i="20"/>
  <c r="I100254" i="20"/>
  <c r="I100255" i="20"/>
  <c r="I100256" i="20"/>
  <c r="I100257" i="20"/>
  <c r="I100258" i="20"/>
  <c r="I100259" i="20"/>
  <c r="I100260" i="20"/>
  <c r="I100261" i="20"/>
  <c r="I100262" i="20"/>
  <c r="I100263" i="20"/>
  <c r="I100264" i="20"/>
  <c r="I100265" i="20"/>
  <c r="I100266" i="20"/>
  <c r="I100267" i="20"/>
  <c r="I100268" i="20"/>
  <c r="I100269" i="20"/>
  <c r="I100270" i="20"/>
  <c r="I100271" i="20"/>
  <c r="I100272" i="20"/>
  <c r="I100273" i="20"/>
  <c r="I100274" i="20"/>
  <c r="I100275" i="20"/>
  <c r="I100276" i="20"/>
  <c r="I100277" i="20"/>
  <c r="I100278" i="20"/>
  <c r="I100279" i="20"/>
  <c r="I100280" i="20"/>
  <c r="I100281" i="20"/>
  <c r="I100282" i="20"/>
  <c r="I100283" i="20"/>
  <c r="I100284" i="20"/>
  <c r="I100285" i="20"/>
  <c r="I100286" i="20"/>
  <c r="I100287" i="20"/>
  <c r="I100288" i="20"/>
  <c r="I100289" i="20"/>
  <c r="I100290" i="20"/>
  <c r="I100291" i="20"/>
  <c r="I100292" i="20"/>
  <c r="I100293" i="20"/>
  <c r="I100294" i="20"/>
  <c r="I100295" i="20"/>
  <c r="I100296" i="20"/>
  <c r="I100297" i="20"/>
  <c r="I100298" i="20"/>
  <c r="I100299" i="20"/>
  <c r="I100300" i="20"/>
  <c r="I100301" i="20"/>
  <c r="I100302" i="20"/>
  <c r="I100303" i="20"/>
  <c r="I100304" i="20"/>
  <c r="I100305" i="20"/>
  <c r="I100306" i="20"/>
  <c r="I100307" i="20"/>
  <c r="I100308" i="20"/>
  <c r="I100309" i="20"/>
  <c r="I100310" i="20"/>
  <c r="I100311" i="20"/>
  <c r="I100312" i="20"/>
  <c r="I100313" i="20"/>
  <c r="I100314" i="20"/>
  <c r="I100315" i="20"/>
  <c r="I100316" i="20"/>
  <c r="I100317" i="20"/>
  <c r="I100318" i="20"/>
  <c r="I100319" i="20"/>
  <c r="I100320" i="20"/>
  <c r="I100321" i="20"/>
  <c r="I100322" i="20"/>
  <c r="I100323" i="20"/>
  <c r="I100324" i="20"/>
  <c r="I100325" i="20"/>
  <c r="I100326" i="20"/>
  <c r="I100327" i="20"/>
  <c r="I100328" i="20"/>
  <c r="I100329" i="20"/>
  <c r="I100330" i="20"/>
  <c r="I100331" i="20"/>
  <c r="I100332" i="20"/>
  <c r="I100333" i="20"/>
  <c r="I100334" i="20"/>
  <c r="I100335" i="20"/>
  <c r="I100336" i="20"/>
  <c r="I100337" i="20"/>
  <c r="I100338" i="20"/>
  <c r="I100339" i="20"/>
  <c r="I100340" i="20"/>
  <c r="I100341" i="20"/>
  <c r="I100342" i="20"/>
  <c r="I100343" i="20"/>
  <c r="I100344" i="20"/>
  <c r="I100345" i="20"/>
  <c r="I100346" i="20"/>
  <c r="I100347" i="20"/>
  <c r="I100348" i="20"/>
  <c r="I100349" i="20"/>
  <c r="I100350" i="20"/>
  <c r="I100351" i="20"/>
  <c r="I100352" i="20"/>
  <c r="I100353" i="20"/>
  <c r="I100354" i="20"/>
  <c r="I100355" i="20"/>
  <c r="I100356" i="20"/>
  <c r="I100357" i="20"/>
  <c r="I100358" i="20"/>
  <c r="I100359" i="20"/>
  <c r="I100360" i="20"/>
  <c r="I100361" i="20"/>
  <c r="I100362" i="20"/>
  <c r="I100363" i="20"/>
  <c r="I100364" i="20"/>
  <c r="I100365" i="20"/>
  <c r="I100366" i="20"/>
  <c r="I100367" i="20"/>
  <c r="I100368" i="20"/>
  <c r="I100369" i="20"/>
  <c r="I100370" i="20"/>
  <c r="I100371" i="20"/>
  <c r="I100372" i="20"/>
  <c r="I100373" i="20"/>
  <c r="I100374" i="20"/>
  <c r="I100375" i="20"/>
  <c r="I100376" i="20"/>
  <c r="I100377" i="20"/>
  <c r="I100378" i="20"/>
  <c r="I100379" i="20"/>
  <c r="I100380" i="20"/>
  <c r="I100381" i="20"/>
  <c r="I100382" i="20"/>
  <c r="I100383" i="20"/>
  <c r="I100384" i="20"/>
  <c r="I100385" i="20"/>
  <c r="I100386" i="20"/>
  <c r="I100387" i="20"/>
  <c r="I100388" i="20"/>
  <c r="I100389" i="20"/>
  <c r="I100390" i="20"/>
  <c r="I100391" i="20"/>
  <c r="I100392" i="20"/>
  <c r="I100393" i="20"/>
  <c r="I100394" i="20"/>
  <c r="I100395" i="20"/>
  <c r="I100396" i="20"/>
  <c r="I100397" i="20"/>
  <c r="I100398" i="20"/>
  <c r="I100399" i="20"/>
  <c r="I100400" i="20"/>
  <c r="I100401" i="20"/>
  <c r="I100402" i="20"/>
  <c r="I100403" i="20"/>
  <c r="I100404" i="20"/>
  <c r="I100405" i="20"/>
  <c r="I100406" i="20"/>
  <c r="I100407" i="20"/>
  <c r="I100408" i="20"/>
  <c r="I100409" i="20"/>
  <c r="I100410" i="20"/>
  <c r="I100411" i="20"/>
  <c r="I100412" i="20"/>
  <c r="I100413" i="20"/>
  <c r="I100414" i="20"/>
  <c r="I100415" i="20"/>
  <c r="I100416" i="20"/>
  <c r="I100417" i="20"/>
  <c r="I100418" i="20"/>
  <c r="I100419" i="20"/>
  <c r="I100420" i="20"/>
  <c r="I100421" i="20"/>
  <c r="I100422" i="20"/>
  <c r="I100423" i="20"/>
  <c r="I100424" i="20"/>
  <c r="I100425" i="20"/>
  <c r="I100426" i="20"/>
  <c r="I100427" i="20"/>
  <c r="I100428" i="20"/>
  <c r="I100429" i="20"/>
  <c r="I100430" i="20"/>
  <c r="I100431" i="20"/>
  <c r="I100432" i="20"/>
  <c r="I100433" i="20"/>
  <c r="I100434" i="20"/>
  <c r="I100435" i="20"/>
  <c r="I100436" i="20"/>
  <c r="I100437" i="20"/>
  <c r="I100438" i="20"/>
  <c r="I100439" i="20"/>
  <c r="I100440" i="20"/>
  <c r="I100441" i="20"/>
  <c r="I100442" i="20"/>
  <c r="I100443" i="20"/>
  <c r="I100444" i="20"/>
  <c r="I100445" i="20"/>
  <c r="I100446" i="20"/>
  <c r="I100447" i="20"/>
  <c r="I100448" i="20"/>
  <c r="I100449" i="20"/>
  <c r="I100450" i="20"/>
  <c r="I100451" i="20"/>
  <c r="I100452" i="20"/>
  <c r="I100453" i="20"/>
  <c r="I100454" i="20"/>
  <c r="I100455" i="20"/>
  <c r="I100456" i="20"/>
  <c r="I100457" i="20"/>
  <c r="I100458" i="20"/>
  <c r="I100459" i="20"/>
  <c r="I100460" i="20"/>
  <c r="I100461" i="20"/>
  <c r="I100462" i="20"/>
  <c r="I100463" i="20"/>
  <c r="I100464" i="20"/>
  <c r="I100465" i="20"/>
  <c r="I100466" i="20"/>
  <c r="I100467" i="20"/>
  <c r="I100468" i="20"/>
  <c r="I100469" i="20"/>
  <c r="I100470" i="20"/>
  <c r="I100471" i="20"/>
  <c r="I100472" i="20"/>
  <c r="I100473" i="20"/>
  <c r="I100474" i="20"/>
  <c r="I100475" i="20"/>
  <c r="I100476" i="20"/>
  <c r="I100477" i="20"/>
  <c r="I100478" i="20"/>
  <c r="I100479" i="20"/>
  <c r="I100480" i="20"/>
  <c r="I100481" i="20"/>
  <c r="I100482" i="20"/>
  <c r="I100483" i="20"/>
  <c r="I100484" i="20"/>
  <c r="I100485" i="20"/>
  <c r="I100486" i="20"/>
  <c r="I100487" i="20"/>
  <c r="I100488" i="20"/>
  <c r="I100489" i="20"/>
  <c r="I100490" i="20"/>
  <c r="I100491" i="20"/>
  <c r="I100492" i="20"/>
  <c r="I100493" i="20"/>
  <c r="I100494" i="20"/>
  <c r="I100495" i="20"/>
  <c r="I100496" i="20"/>
  <c r="I100497" i="20"/>
  <c r="I100498" i="20"/>
  <c r="I100499" i="20"/>
  <c r="I100500" i="20"/>
  <c r="I100501" i="20"/>
  <c r="I100502" i="20"/>
  <c r="I100503" i="20"/>
  <c r="I100504" i="20"/>
  <c r="I100505" i="20"/>
  <c r="I100506" i="20"/>
  <c r="I100507" i="20"/>
  <c r="I100508" i="20"/>
  <c r="I100509" i="20"/>
  <c r="I100510" i="20"/>
  <c r="I100511" i="20"/>
  <c r="I100512" i="20"/>
  <c r="I100513" i="20"/>
  <c r="I100514" i="20"/>
  <c r="I100515" i="20"/>
  <c r="I100516" i="20"/>
  <c r="I100517" i="20"/>
  <c r="I100518" i="20"/>
  <c r="I100519" i="20"/>
  <c r="I100520" i="20"/>
  <c r="I100521" i="20"/>
  <c r="I100522" i="20"/>
  <c r="I100523" i="20"/>
  <c r="I100524" i="20"/>
  <c r="I100525" i="20"/>
  <c r="I100526" i="20"/>
  <c r="I100527" i="20"/>
  <c r="I100528" i="20"/>
  <c r="I100529" i="20"/>
  <c r="I100530" i="20"/>
  <c r="I100531" i="20"/>
  <c r="I100532" i="20"/>
  <c r="I100533" i="20"/>
  <c r="I100534" i="20"/>
  <c r="I100535" i="20"/>
  <c r="I100536" i="20"/>
  <c r="I100537" i="20"/>
  <c r="I100538" i="20"/>
  <c r="I100539" i="20"/>
  <c r="I100540" i="20"/>
  <c r="I100541" i="20"/>
  <c r="I100542" i="20"/>
  <c r="I100543" i="20"/>
  <c r="I100544" i="20"/>
  <c r="I100545" i="20"/>
  <c r="I100546" i="20"/>
  <c r="I100547" i="20"/>
  <c r="I100548" i="20"/>
  <c r="I100549" i="20"/>
  <c r="I100550" i="20"/>
  <c r="I100551" i="20"/>
  <c r="I100552" i="20"/>
  <c r="I100553" i="20"/>
  <c r="I100554" i="20"/>
  <c r="I100555" i="20"/>
  <c r="I100556" i="20"/>
  <c r="I100557" i="20"/>
  <c r="I100558" i="20"/>
  <c r="I100559" i="20"/>
  <c r="I100560" i="20"/>
  <c r="I100561" i="20"/>
  <c r="I100562" i="20"/>
  <c r="I100563" i="20"/>
  <c r="I100564" i="20"/>
  <c r="I100565" i="20"/>
  <c r="I100566" i="20"/>
  <c r="I100567" i="20"/>
  <c r="I100568" i="20"/>
  <c r="I100569" i="20"/>
  <c r="I100570" i="20"/>
  <c r="I100571" i="20"/>
  <c r="I100572" i="20"/>
  <c r="I100573" i="20"/>
  <c r="I100574" i="20"/>
  <c r="I100575" i="20"/>
  <c r="I100576" i="20"/>
  <c r="I100577" i="20"/>
  <c r="I100578" i="20"/>
  <c r="I100579" i="20"/>
  <c r="I100580" i="20"/>
  <c r="I100581" i="20"/>
  <c r="I100582" i="20"/>
  <c r="I100583" i="20"/>
  <c r="I100584" i="20"/>
  <c r="I100585" i="20"/>
  <c r="I100586" i="20"/>
  <c r="I100587" i="20"/>
  <c r="I100588" i="20"/>
  <c r="I100589" i="20"/>
  <c r="I100590" i="20"/>
  <c r="I100591" i="20"/>
  <c r="I100592" i="20"/>
  <c r="I100593" i="20"/>
  <c r="I100594" i="20"/>
  <c r="I100595" i="20"/>
  <c r="I100596" i="20"/>
  <c r="I100597" i="20"/>
  <c r="I100598" i="20"/>
  <c r="I100599" i="20"/>
  <c r="I100600" i="20"/>
  <c r="I100601" i="20"/>
  <c r="I100602" i="20"/>
  <c r="I100603" i="20"/>
  <c r="I100604" i="20"/>
  <c r="I100605" i="20"/>
  <c r="I100606" i="20"/>
  <c r="I100607" i="20"/>
  <c r="I100608" i="20"/>
  <c r="I100609" i="20"/>
  <c r="I100610" i="20"/>
  <c r="I100611" i="20"/>
  <c r="I100612" i="20"/>
  <c r="I100613" i="20"/>
  <c r="I100614" i="20"/>
  <c r="I100615" i="20"/>
  <c r="I100616" i="20"/>
  <c r="I100617" i="20"/>
  <c r="I100618" i="20"/>
  <c r="I100619" i="20"/>
  <c r="I100620" i="20"/>
  <c r="I100621" i="20"/>
  <c r="I100622" i="20"/>
  <c r="I100623" i="20"/>
  <c r="I100624" i="20"/>
  <c r="I100625" i="20"/>
  <c r="I100626" i="20"/>
  <c r="I100627" i="20"/>
  <c r="I100628" i="20"/>
  <c r="I100629" i="20"/>
  <c r="I100630" i="20"/>
  <c r="I100631" i="20"/>
  <c r="I100632" i="20"/>
  <c r="I100633" i="20"/>
  <c r="I100634" i="20"/>
  <c r="I100635" i="20"/>
  <c r="I100636" i="20"/>
  <c r="I100637" i="20"/>
  <c r="I100638" i="20"/>
  <c r="I100639" i="20"/>
  <c r="I100640" i="20"/>
  <c r="I100641" i="20"/>
  <c r="I100642" i="20"/>
  <c r="I100643" i="20"/>
  <c r="I100644" i="20"/>
  <c r="I100645" i="20"/>
  <c r="I100646" i="20"/>
  <c r="I100647" i="20"/>
  <c r="I100648" i="20"/>
  <c r="I100649" i="20"/>
  <c r="I100650" i="20"/>
  <c r="I100651" i="20"/>
  <c r="I100652" i="20"/>
  <c r="I100653" i="20"/>
  <c r="I100654" i="20"/>
  <c r="I100655" i="20"/>
  <c r="I100656" i="20"/>
  <c r="I100657" i="20"/>
  <c r="I100658" i="20"/>
  <c r="I100659" i="20"/>
  <c r="I100660" i="20"/>
  <c r="I100661" i="20"/>
  <c r="I100662" i="20"/>
  <c r="I100663" i="20"/>
  <c r="I100664" i="20"/>
  <c r="I100665" i="20"/>
  <c r="I100666" i="20"/>
  <c r="I100667" i="20"/>
  <c r="I100668" i="20"/>
  <c r="I100669" i="20"/>
  <c r="I100670" i="20"/>
  <c r="I100671" i="20"/>
  <c r="I100672" i="20"/>
  <c r="I100673" i="20"/>
  <c r="I100674" i="20"/>
  <c r="I100675" i="20"/>
  <c r="I100676" i="20"/>
  <c r="I100677" i="20"/>
  <c r="I100678" i="20"/>
  <c r="I100679" i="20"/>
  <c r="I100680" i="20"/>
  <c r="I100681" i="20"/>
  <c r="I100682" i="20"/>
  <c r="I100683" i="20"/>
  <c r="I100684" i="20"/>
  <c r="I100685" i="20"/>
  <c r="I100686" i="20"/>
  <c r="I100687" i="20"/>
  <c r="I100688" i="20"/>
  <c r="I100689" i="20"/>
  <c r="I100690" i="20"/>
  <c r="I100691" i="20"/>
  <c r="I100692" i="20"/>
  <c r="I100693" i="20"/>
  <c r="I100694" i="20"/>
  <c r="I100695" i="20"/>
  <c r="I100696" i="20"/>
  <c r="I100697" i="20"/>
  <c r="I100698" i="20"/>
  <c r="I100699" i="20"/>
  <c r="I100700" i="20"/>
  <c r="I100701" i="20"/>
  <c r="I100702" i="20"/>
  <c r="I100703" i="20"/>
  <c r="I100704" i="20"/>
  <c r="I100705" i="20"/>
  <c r="I100706" i="20"/>
  <c r="I100707" i="20"/>
  <c r="I100708" i="20"/>
  <c r="I100709" i="20"/>
  <c r="I100710" i="20"/>
  <c r="I100711" i="20"/>
  <c r="I100712" i="20"/>
  <c r="I100713" i="20"/>
  <c r="I100714" i="20"/>
  <c r="I100715" i="20"/>
  <c r="I100716" i="20"/>
  <c r="I100717" i="20"/>
  <c r="I100718" i="20"/>
  <c r="I100719" i="20"/>
  <c r="I100720" i="20"/>
  <c r="I100721" i="20"/>
  <c r="I100722" i="20"/>
  <c r="I100723" i="20"/>
  <c r="I100724" i="20"/>
  <c r="I100725" i="20"/>
  <c r="I100726" i="20"/>
  <c r="I100727" i="20"/>
  <c r="I100728" i="20"/>
  <c r="I100729" i="20"/>
  <c r="I100730" i="20"/>
  <c r="I100731" i="20"/>
  <c r="I100732" i="20"/>
  <c r="I100733" i="20"/>
  <c r="I100734" i="20"/>
  <c r="I100735" i="20"/>
  <c r="I100736" i="20"/>
  <c r="I100737" i="20"/>
  <c r="I100738" i="20"/>
  <c r="I100739" i="20"/>
  <c r="I100740" i="20"/>
  <c r="I100741" i="20"/>
  <c r="I100742" i="20"/>
  <c r="I100743" i="20"/>
  <c r="I100744" i="20"/>
  <c r="I100745" i="20"/>
  <c r="I100746" i="20"/>
  <c r="I100747" i="20"/>
  <c r="I100748" i="20"/>
  <c r="I100749" i="20"/>
  <c r="I100750" i="20"/>
  <c r="I100751" i="20"/>
  <c r="I100752" i="20"/>
  <c r="I100753" i="20"/>
  <c r="I100754" i="20"/>
  <c r="I100755" i="20"/>
  <c r="I100756" i="20"/>
  <c r="I100757" i="20"/>
  <c r="I100758" i="20"/>
  <c r="I100759" i="20"/>
  <c r="I100760" i="20"/>
  <c r="I100761" i="20"/>
  <c r="I100762" i="20"/>
  <c r="I100763" i="20"/>
  <c r="I100764" i="20"/>
  <c r="I100765" i="20"/>
  <c r="I100766" i="20"/>
  <c r="I100767" i="20"/>
  <c r="I100768" i="20"/>
  <c r="I100769" i="20"/>
  <c r="I100770" i="20"/>
  <c r="I100771" i="20"/>
  <c r="I100772" i="20"/>
  <c r="I100773" i="20"/>
  <c r="I100774" i="20"/>
  <c r="I100775" i="20"/>
  <c r="I100776" i="20"/>
  <c r="I100777" i="20"/>
  <c r="I100778" i="20"/>
  <c r="I100779" i="20"/>
  <c r="I100780" i="20"/>
  <c r="I100781" i="20"/>
  <c r="I100782" i="20"/>
  <c r="I100783" i="20"/>
  <c r="I100784" i="20"/>
  <c r="I100785" i="20"/>
  <c r="I100786" i="20"/>
  <c r="I100787" i="20"/>
  <c r="I100788" i="20"/>
  <c r="I100789" i="20"/>
  <c r="I100790" i="20"/>
  <c r="I100791" i="20"/>
  <c r="I100792" i="20"/>
  <c r="I100793" i="20"/>
  <c r="I100794" i="20"/>
  <c r="I100795" i="20"/>
  <c r="I100796" i="20"/>
  <c r="I100797" i="20"/>
  <c r="I100798" i="20"/>
  <c r="I100799" i="20"/>
  <c r="I100800" i="20"/>
  <c r="I100801" i="20"/>
  <c r="I100802" i="20"/>
  <c r="I100803" i="20"/>
  <c r="I100804" i="20"/>
  <c r="I100805" i="20"/>
  <c r="I100806" i="20"/>
  <c r="I100807" i="20"/>
  <c r="I100808" i="20"/>
  <c r="I100809" i="20"/>
  <c r="I100810" i="20"/>
  <c r="I100811" i="20"/>
  <c r="I100812" i="20"/>
  <c r="I100813" i="20"/>
  <c r="I100814" i="20"/>
  <c r="I100815" i="20"/>
  <c r="I100816" i="20"/>
  <c r="I100817" i="20"/>
  <c r="I100818" i="20"/>
  <c r="I100819" i="20"/>
  <c r="I100820" i="20"/>
  <c r="I100821" i="20"/>
  <c r="I100822" i="20"/>
  <c r="I100823" i="20"/>
  <c r="I100824" i="20"/>
  <c r="I100825" i="20"/>
  <c r="I100826" i="20"/>
  <c r="I100827" i="20"/>
  <c r="I100828" i="20"/>
  <c r="I100829" i="20"/>
  <c r="I100830" i="20"/>
  <c r="I100831" i="20"/>
  <c r="I100832" i="20"/>
  <c r="I100833" i="20"/>
  <c r="I100834" i="20"/>
  <c r="I100835" i="20"/>
  <c r="I100836" i="20"/>
  <c r="I100837" i="20"/>
  <c r="I100838" i="20"/>
  <c r="I100839" i="20"/>
  <c r="I100840" i="20"/>
  <c r="I100841" i="20"/>
  <c r="I100842" i="20"/>
  <c r="I100843" i="20"/>
  <c r="I100844" i="20"/>
  <c r="I100845" i="20"/>
  <c r="I100846" i="20"/>
  <c r="I100847" i="20"/>
  <c r="I100848" i="20"/>
  <c r="I100849" i="20"/>
  <c r="I100850" i="20"/>
  <c r="I100851" i="20"/>
  <c r="I100852" i="20"/>
  <c r="I100853" i="20"/>
  <c r="I100854" i="20"/>
  <c r="I100855" i="20"/>
  <c r="I100856" i="20"/>
  <c r="I100857" i="20"/>
  <c r="I100858" i="20"/>
  <c r="I100859" i="20"/>
  <c r="I100860" i="20"/>
  <c r="I100861" i="20"/>
  <c r="I100862" i="20"/>
  <c r="I100863" i="20"/>
  <c r="I100864" i="20"/>
  <c r="I100865" i="20"/>
  <c r="I100866" i="20"/>
  <c r="I100867" i="20"/>
  <c r="I100868" i="20"/>
  <c r="I100869" i="20"/>
  <c r="I100870" i="20"/>
  <c r="I100871" i="20"/>
  <c r="I100872" i="20"/>
  <c r="I100873" i="20"/>
  <c r="I100874" i="20"/>
  <c r="I100875" i="20"/>
  <c r="I100876" i="20"/>
  <c r="I100877" i="20"/>
  <c r="I100878" i="20"/>
  <c r="I100879" i="20"/>
  <c r="I100880" i="20"/>
  <c r="I100881" i="20"/>
  <c r="I100882" i="20"/>
  <c r="I100883" i="20"/>
  <c r="I100884" i="20"/>
  <c r="I100885" i="20"/>
  <c r="I100886" i="20"/>
  <c r="I100887" i="20"/>
  <c r="I100888" i="20"/>
  <c r="I100889" i="20"/>
  <c r="I100890" i="20"/>
  <c r="I100891" i="20"/>
  <c r="I100892" i="20"/>
  <c r="I100893" i="20"/>
  <c r="I100894" i="20"/>
  <c r="I100895" i="20"/>
  <c r="I100896" i="20"/>
  <c r="I100897" i="20"/>
  <c r="I100898" i="20"/>
  <c r="I100899" i="20"/>
  <c r="I100900" i="20"/>
  <c r="I100901" i="20"/>
  <c r="I100902" i="20"/>
  <c r="I100903" i="20"/>
  <c r="I100904" i="20"/>
  <c r="I100905" i="20"/>
  <c r="I100906" i="20"/>
  <c r="I100907" i="20"/>
  <c r="I100908" i="20"/>
  <c r="I100909" i="20"/>
  <c r="I100910" i="20"/>
  <c r="I100911" i="20"/>
  <c r="I100912" i="20"/>
  <c r="I100913" i="20"/>
  <c r="I100914" i="20"/>
  <c r="I100915" i="20"/>
  <c r="I100916" i="20"/>
  <c r="I100917" i="20"/>
  <c r="I100918" i="20"/>
  <c r="I100919" i="20"/>
  <c r="I100920" i="20"/>
  <c r="I100921" i="20"/>
  <c r="I100922" i="20"/>
  <c r="I100923" i="20"/>
  <c r="I100924" i="20"/>
  <c r="I100925" i="20"/>
  <c r="I100926" i="20"/>
  <c r="I100927" i="20"/>
  <c r="I100928" i="20"/>
  <c r="I100929" i="20"/>
  <c r="I100930" i="20"/>
  <c r="I100931" i="20"/>
  <c r="I100932" i="20"/>
  <c r="I100933" i="20"/>
  <c r="I100934" i="20"/>
  <c r="I100935" i="20"/>
  <c r="I100936" i="20"/>
  <c r="I100937" i="20"/>
  <c r="I100938" i="20"/>
  <c r="I100939" i="20"/>
  <c r="I100940" i="20"/>
  <c r="I100941" i="20"/>
  <c r="I100942" i="20"/>
  <c r="I100943" i="20"/>
  <c r="I100944" i="20"/>
  <c r="I100945" i="20"/>
  <c r="I100946" i="20"/>
  <c r="I100947" i="20"/>
  <c r="I100948" i="20"/>
  <c r="I100949" i="20"/>
  <c r="I100950" i="20"/>
  <c r="I100951" i="20"/>
  <c r="I100952" i="20"/>
  <c r="I100953" i="20"/>
  <c r="I100954" i="20"/>
  <c r="I100955" i="20"/>
  <c r="I100956" i="20"/>
  <c r="I100957" i="20"/>
  <c r="I100958" i="20"/>
  <c r="I100959" i="20"/>
  <c r="I100960" i="20"/>
  <c r="I100961" i="20"/>
  <c r="I100962" i="20"/>
  <c r="I100963" i="20"/>
  <c r="I100964" i="20"/>
  <c r="I100965" i="20"/>
  <c r="I100966" i="20"/>
  <c r="I100967" i="20"/>
  <c r="I100968" i="20"/>
  <c r="I100969" i="20"/>
  <c r="I100970" i="20"/>
  <c r="I100971" i="20"/>
  <c r="I100972" i="20"/>
  <c r="I100973" i="20"/>
  <c r="I100974" i="20"/>
  <c r="I100975" i="20"/>
  <c r="I100976" i="20"/>
  <c r="I100977" i="20"/>
  <c r="I100978" i="20"/>
  <c r="I100979" i="20"/>
  <c r="I100980" i="20"/>
  <c r="I100981" i="20"/>
  <c r="I100982" i="20"/>
  <c r="I100983" i="20"/>
  <c r="I100984" i="20"/>
  <c r="I100985" i="20"/>
  <c r="I100986" i="20"/>
  <c r="I100987" i="20"/>
  <c r="I100988" i="20"/>
  <c r="I100989" i="20"/>
  <c r="I100990" i="20"/>
  <c r="I100991" i="20"/>
  <c r="I100992" i="20"/>
  <c r="I100993" i="20"/>
  <c r="I100994" i="20"/>
  <c r="I100995" i="20"/>
  <c r="I100996" i="20"/>
  <c r="I100997" i="20"/>
  <c r="I100998" i="20"/>
  <c r="I100999" i="20"/>
  <c r="I101000" i="20"/>
  <c r="I101001" i="20"/>
  <c r="I101002" i="20"/>
  <c r="I101003" i="20"/>
  <c r="I101004" i="20"/>
  <c r="I101005" i="20"/>
  <c r="I101006" i="20"/>
  <c r="I101007" i="20"/>
  <c r="I101008" i="20"/>
  <c r="I101009" i="20"/>
  <c r="I101010" i="20"/>
  <c r="I101011" i="20"/>
  <c r="I101012" i="20"/>
  <c r="I101013" i="20"/>
  <c r="I101014" i="20"/>
  <c r="I101015" i="20"/>
  <c r="I101016" i="20"/>
  <c r="I101017" i="20"/>
  <c r="I101018" i="20"/>
  <c r="I101019" i="20"/>
  <c r="I101020" i="20"/>
  <c r="I101021" i="20"/>
  <c r="I101022" i="20"/>
  <c r="I101023" i="20"/>
  <c r="I101024" i="20"/>
  <c r="I101025" i="20"/>
  <c r="I101026" i="20"/>
  <c r="I101027" i="20"/>
  <c r="I101028" i="20"/>
  <c r="I101029" i="20"/>
  <c r="I101030" i="20"/>
  <c r="I101031" i="20"/>
  <c r="I101032" i="20"/>
  <c r="I101033" i="20"/>
  <c r="I101034" i="20"/>
  <c r="I101035" i="20"/>
  <c r="I101036" i="20"/>
  <c r="I101037" i="20"/>
  <c r="I101038" i="20"/>
  <c r="I101039" i="20"/>
  <c r="I101040" i="20"/>
  <c r="I101041" i="20"/>
  <c r="I101042" i="20"/>
  <c r="I101043" i="20"/>
  <c r="I101044" i="20"/>
  <c r="I101045" i="20"/>
  <c r="I101046" i="20"/>
  <c r="I101047" i="20"/>
  <c r="I101048" i="20"/>
  <c r="I101049" i="20"/>
  <c r="I101050" i="20"/>
  <c r="I101051" i="20"/>
  <c r="I101052" i="20"/>
  <c r="I101053" i="20"/>
  <c r="I101054" i="20"/>
  <c r="I101055" i="20"/>
  <c r="I101056" i="20"/>
  <c r="I101057" i="20"/>
  <c r="I101058" i="20"/>
  <c r="I101059" i="20"/>
  <c r="I101060" i="20"/>
  <c r="I101061" i="20"/>
  <c r="I101062" i="20"/>
  <c r="I101063" i="20"/>
  <c r="I101064" i="20"/>
  <c r="I101065" i="20"/>
  <c r="I101066" i="20"/>
  <c r="I101067" i="20"/>
  <c r="I101068" i="20"/>
  <c r="I101069" i="20"/>
  <c r="I101070" i="20"/>
  <c r="I101071" i="20"/>
  <c r="I101072" i="20"/>
  <c r="I101073" i="20"/>
  <c r="I101074" i="20"/>
  <c r="I101075" i="20"/>
  <c r="I101076" i="20"/>
  <c r="I101077" i="20"/>
  <c r="I101078" i="20"/>
  <c r="I101079" i="20"/>
  <c r="I101080" i="20"/>
  <c r="I101081" i="20"/>
  <c r="I101082" i="20"/>
  <c r="I101083" i="20"/>
  <c r="I101084" i="20"/>
  <c r="I101085" i="20"/>
  <c r="I101086" i="20"/>
  <c r="I101087" i="20"/>
  <c r="I101088" i="20"/>
  <c r="I101089" i="20"/>
  <c r="I101090" i="20"/>
  <c r="I101091" i="20"/>
  <c r="I101092" i="20"/>
  <c r="I101093" i="20"/>
  <c r="I101094" i="20"/>
  <c r="I101095" i="20"/>
  <c r="I101096" i="20"/>
  <c r="I101097" i="20"/>
  <c r="I101098" i="20"/>
  <c r="I101099" i="20"/>
  <c r="I101100" i="20"/>
  <c r="I101101" i="20"/>
  <c r="I101102" i="20"/>
  <c r="I101103" i="20"/>
  <c r="I101104" i="20"/>
  <c r="I101105" i="20"/>
  <c r="I101106" i="20"/>
  <c r="I101107" i="20"/>
  <c r="I101108" i="20"/>
  <c r="I101109" i="20"/>
  <c r="I101110" i="20"/>
  <c r="I101111" i="20"/>
  <c r="I101112" i="20"/>
  <c r="I101113" i="20"/>
  <c r="I101114" i="20"/>
  <c r="I101115" i="20"/>
  <c r="I101116" i="20"/>
  <c r="I101117" i="20"/>
  <c r="I101118" i="20"/>
  <c r="I101119" i="20"/>
  <c r="I101120" i="20"/>
  <c r="I101121" i="20"/>
  <c r="I101122" i="20"/>
  <c r="I101123" i="20"/>
  <c r="I101124" i="20"/>
  <c r="I101125" i="20"/>
  <c r="I101126" i="20"/>
  <c r="I101127" i="20"/>
  <c r="I101128" i="20"/>
  <c r="I101129" i="20"/>
  <c r="I101130" i="20"/>
  <c r="I101131" i="20"/>
  <c r="I101132" i="20"/>
  <c r="I101133" i="20"/>
  <c r="I101134" i="20"/>
  <c r="I101135" i="20"/>
  <c r="I101136" i="20"/>
  <c r="I101137" i="20"/>
  <c r="I101138" i="20"/>
  <c r="I101139" i="20"/>
  <c r="I101140" i="20"/>
  <c r="I101141" i="20"/>
  <c r="I101142" i="20"/>
  <c r="I101143" i="20"/>
  <c r="I101144" i="20"/>
  <c r="I101145" i="20"/>
  <c r="I101146" i="20"/>
  <c r="I101147" i="20"/>
  <c r="I101148" i="20"/>
  <c r="I101149" i="20"/>
  <c r="I101150" i="20"/>
  <c r="I101151" i="20"/>
  <c r="I101152" i="20"/>
  <c r="I101153" i="20"/>
  <c r="I101154" i="20"/>
  <c r="I101155" i="20"/>
  <c r="I101156" i="20"/>
  <c r="I101157" i="20"/>
  <c r="I101158" i="20"/>
  <c r="I101159" i="20"/>
  <c r="I101160" i="20"/>
  <c r="I101161" i="20"/>
  <c r="I101162" i="20"/>
  <c r="I101163" i="20"/>
  <c r="I101164" i="20"/>
  <c r="I101165" i="20"/>
  <c r="I101166" i="20"/>
  <c r="I101167" i="20"/>
  <c r="I101168" i="20"/>
  <c r="I101169" i="20"/>
  <c r="I101170" i="20"/>
  <c r="I101171" i="20"/>
  <c r="I101172" i="20"/>
  <c r="I101173" i="20"/>
  <c r="I101174" i="20"/>
  <c r="I101175" i="20"/>
  <c r="I101176" i="20"/>
  <c r="I101177" i="20"/>
  <c r="I101178" i="20"/>
  <c r="I101179" i="20"/>
  <c r="I101180" i="20"/>
  <c r="I101181" i="20"/>
  <c r="I101182" i="20"/>
  <c r="I101183" i="20"/>
  <c r="I101184" i="20"/>
  <c r="I101185" i="20"/>
  <c r="I101186" i="20"/>
  <c r="I101187" i="20"/>
  <c r="I101188" i="20"/>
  <c r="I101189" i="20"/>
  <c r="I101190" i="20"/>
  <c r="I101191" i="20"/>
  <c r="I101192" i="20"/>
  <c r="I101193" i="20"/>
  <c r="I101194" i="20"/>
  <c r="I101195" i="20"/>
  <c r="I101196" i="20"/>
  <c r="I101197" i="20"/>
  <c r="I101198" i="20"/>
  <c r="I101199" i="20"/>
  <c r="I101200" i="20"/>
  <c r="I101201" i="20"/>
  <c r="I101202" i="20"/>
  <c r="I101203" i="20"/>
  <c r="I101204" i="20"/>
  <c r="I101205" i="20"/>
  <c r="I101206" i="20"/>
  <c r="I101207" i="20"/>
  <c r="I101208" i="20"/>
  <c r="I101209" i="20"/>
  <c r="I101210" i="20"/>
  <c r="I101211" i="20"/>
  <c r="I101212" i="20"/>
  <c r="I101213" i="20"/>
  <c r="I101214" i="20"/>
  <c r="I101215" i="20"/>
  <c r="I101216" i="20"/>
  <c r="I101217" i="20"/>
  <c r="I101218" i="20"/>
  <c r="I101219" i="20"/>
  <c r="I101220" i="20"/>
  <c r="I101221" i="20"/>
  <c r="I101222" i="20"/>
  <c r="I101223" i="20"/>
  <c r="I101224" i="20"/>
  <c r="I101225" i="20"/>
  <c r="I101226" i="20"/>
  <c r="I101227" i="20"/>
  <c r="I101228" i="20"/>
  <c r="I101229" i="20"/>
  <c r="I101230" i="20"/>
  <c r="I101231" i="20"/>
  <c r="I101232" i="20"/>
  <c r="I101233" i="20"/>
  <c r="I101234" i="20"/>
  <c r="I101235" i="20"/>
  <c r="I101236" i="20"/>
  <c r="I101237" i="20"/>
  <c r="I101238" i="20"/>
  <c r="I101239" i="20"/>
  <c r="I101240" i="20"/>
  <c r="I101241" i="20"/>
  <c r="I101242" i="20"/>
  <c r="I101243" i="20"/>
  <c r="I101244" i="20"/>
  <c r="I101245" i="20"/>
  <c r="I101246" i="20"/>
  <c r="I101247" i="20"/>
  <c r="I101248" i="20"/>
  <c r="I101249" i="20"/>
  <c r="I101250" i="20"/>
  <c r="I101251" i="20"/>
  <c r="I101252" i="20"/>
  <c r="I101253" i="20"/>
  <c r="I101254" i="20"/>
  <c r="I101255" i="20"/>
  <c r="I101256" i="20"/>
  <c r="I101257" i="20"/>
  <c r="I101258" i="20"/>
  <c r="I101259" i="20"/>
  <c r="I101260" i="20"/>
  <c r="I101261" i="20"/>
  <c r="I101262" i="20"/>
  <c r="I101263" i="20"/>
  <c r="I101264" i="20"/>
  <c r="I101265" i="20"/>
  <c r="I101266" i="20"/>
  <c r="I101267" i="20"/>
  <c r="I101268" i="20"/>
  <c r="I101269" i="20"/>
  <c r="I101270" i="20"/>
  <c r="I101271" i="20"/>
  <c r="I101272" i="20"/>
  <c r="I101273" i="20"/>
  <c r="I101274" i="20"/>
  <c r="I101275" i="20"/>
  <c r="I101276" i="20"/>
  <c r="I101277" i="20"/>
  <c r="I101278" i="20"/>
  <c r="I101279" i="20"/>
  <c r="I101280" i="20"/>
  <c r="I101281" i="20"/>
  <c r="I101282" i="20"/>
  <c r="I101283" i="20"/>
  <c r="I101284" i="20"/>
  <c r="I101285" i="20"/>
  <c r="I101286" i="20"/>
  <c r="I101287" i="20"/>
  <c r="I101288" i="20"/>
  <c r="I101289" i="20"/>
  <c r="I101290" i="20"/>
  <c r="I101291" i="20"/>
  <c r="I101292" i="20"/>
  <c r="I101293" i="20"/>
  <c r="I101294" i="20"/>
  <c r="I101295" i="20"/>
  <c r="I101296" i="20"/>
  <c r="I101297" i="20"/>
  <c r="I101298" i="20"/>
  <c r="I101299" i="20"/>
  <c r="I101300" i="20"/>
  <c r="I101301" i="20"/>
  <c r="I101302" i="20"/>
  <c r="I101303" i="20"/>
  <c r="I101304" i="20"/>
  <c r="I101305" i="20"/>
  <c r="I101306" i="20"/>
  <c r="I101307" i="20"/>
  <c r="I101308" i="20"/>
  <c r="I101309" i="20"/>
  <c r="I101310" i="20"/>
  <c r="I101311" i="20"/>
  <c r="I101312" i="20"/>
  <c r="I101313" i="20"/>
  <c r="I101314" i="20"/>
  <c r="I101315" i="20"/>
  <c r="I101316" i="20"/>
  <c r="I101317" i="20"/>
  <c r="I101318" i="20"/>
  <c r="I101319" i="20"/>
  <c r="I101320" i="20"/>
  <c r="I101321" i="20"/>
  <c r="I101322" i="20"/>
  <c r="I101323" i="20"/>
  <c r="I101324" i="20"/>
  <c r="I101325" i="20"/>
  <c r="I101326" i="20"/>
  <c r="I101327" i="20"/>
  <c r="I101328" i="20"/>
  <c r="I101329" i="20"/>
  <c r="I101330" i="20"/>
  <c r="I101331" i="20"/>
  <c r="I101332" i="20"/>
  <c r="I101333" i="20"/>
  <c r="I101334" i="20"/>
  <c r="I101335" i="20"/>
  <c r="I101336" i="20"/>
  <c r="I101337" i="20"/>
  <c r="I101338" i="20"/>
  <c r="I101339" i="20"/>
  <c r="I101340" i="20"/>
  <c r="I101341" i="20"/>
  <c r="I101342" i="20"/>
  <c r="I101343" i="20"/>
  <c r="I101344" i="20"/>
  <c r="I101345" i="20"/>
  <c r="I101346" i="20"/>
  <c r="I101347" i="20"/>
  <c r="I101348" i="20"/>
  <c r="I101349" i="20"/>
  <c r="I101350" i="20"/>
  <c r="I101351" i="20"/>
  <c r="I101352" i="20"/>
  <c r="I101353" i="20"/>
  <c r="I101354" i="20"/>
  <c r="I101355" i="20"/>
  <c r="I101356" i="20"/>
  <c r="I101357" i="20"/>
  <c r="I101358" i="20"/>
  <c r="I101359" i="20"/>
  <c r="I101360" i="20"/>
  <c r="I101361" i="20"/>
  <c r="I101362" i="20"/>
  <c r="I101363" i="20"/>
  <c r="I101364" i="20"/>
  <c r="I101365" i="20"/>
  <c r="I101366" i="20"/>
  <c r="I101367" i="20"/>
  <c r="I101368" i="20"/>
  <c r="I101369" i="20"/>
  <c r="I101370" i="20"/>
  <c r="I101371" i="20"/>
  <c r="I101372" i="20"/>
  <c r="I101373" i="20"/>
  <c r="I101374" i="20"/>
  <c r="I101375" i="20"/>
  <c r="I101376" i="20"/>
  <c r="I101377" i="20"/>
  <c r="I101378" i="20"/>
  <c r="I101379" i="20"/>
  <c r="I101380" i="20"/>
  <c r="I101381" i="20"/>
  <c r="I101382" i="20"/>
  <c r="I101383" i="20"/>
  <c r="I101384" i="20"/>
  <c r="I101385" i="20"/>
  <c r="I101386" i="20"/>
  <c r="I101387" i="20"/>
  <c r="I101388" i="20"/>
  <c r="I101389" i="20"/>
  <c r="I101390" i="20"/>
  <c r="I101391" i="20"/>
  <c r="I101392" i="20"/>
  <c r="I101393" i="20"/>
  <c r="I101394" i="20"/>
  <c r="I101395" i="20"/>
  <c r="I101396" i="20"/>
  <c r="I101397" i="20"/>
  <c r="I101398" i="20"/>
  <c r="I101399" i="20"/>
  <c r="I101400" i="20"/>
  <c r="I101401" i="20"/>
  <c r="I101402" i="20"/>
  <c r="I101403" i="20"/>
  <c r="I101404" i="20"/>
  <c r="I101405" i="20"/>
  <c r="I101406" i="20"/>
  <c r="I101407" i="20"/>
  <c r="I101408" i="20"/>
  <c r="I101409" i="20"/>
  <c r="I101410" i="20"/>
  <c r="I101411" i="20"/>
  <c r="I101412" i="20"/>
  <c r="I101413" i="20"/>
  <c r="I101414" i="20"/>
  <c r="I101415" i="20"/>
  <c r="I101416" i="20"/>
  <c r="I101417" i="20"/>
  <c r="I101418" i="20"/>
  <c r="I101419" i="20"/>
  <c r="I101420" i="20"/>
  <c r="I101421" i="20"/>
  <c r="I101422" i="20"/>
  <c r="I101423" i="20"/>
  <c r="I101424" i="20"/>
  <c r="I101425" i="20"/>
  <c r="I101426" i="20"/>
  <c r="I101427" i="20"/>
  <c r="I101428" i="20"/>
  <c r="I101429" i="20"/>
  <c r="I101430" i="20"/>
  <c r="I101431" i="20"/>
  <c r="I101432" i="20"/>
  <c r="I101433" i="20"/>
  <c r="I101434" i="20"/>
  <c r="I101435" i="20"/>
  <c r="I101436" i="20"/>
  <c r="I101437" i="20"/>
  <c r="I101438" i="20"/>
  <c r="I101439" i="20"/>
  <c r="I101440" i="20"/>
  <c r="I101441" i="20"/>
  <c r="I101442" i="20"/>
  <c r="I101443" i="20"/>
  <c r="I101444" i="20"/>
  <c r="I101445" i="20"/>
  <c r="I101446" i="20"/>
  <c r="I101447" i="20"/>
  <c r="I101448" i="20"/>
  <c r="I101449" i="20"/>
  <c r="I101450" i="20"/>
  <c r="I101451" i="20"/>
  <c r="I101452" i="20"/>
  <c r="I101453" i="20"/>
  <c r="I101454" i="20"/>
  <c r="I101455" i="20"/>
  <c r="I101456" i="20"/>
  <c r="I101457" i="20"/>
  <c r="I101458" i="20"/>
  <c r="I101459" i="20"/>
  <c r="I101460" i="20"/>
  <c r="I101461" i="20"/>
  <c r="I101462" i="20"/>
  <c r="I101463" i="20"/>
  <c r="I101464" i="20"/>
  <c r="I101465" i="20"/>
  <c r="I101466" i="20"/>
  <c r="I101467" i="20"/>
  <c r="I101468" i="20"/>
  <c r="I101469" i="20"/>
  <c r="I101470" i="20"/>
  <c r="I101471" i="20"/>
  <c r="I101472" i="20"/>
  <c r="I101473" i="20"/>
  <c r="I101474" i="20"/>
  <c r="I101475" i="20"/>
  <c r="I101476" i="20"/>
  <c r="I101477" i="20"/>
  <c r="I101478" i="20"/>
  <c r="I101479" i="20"/>
  <c r="I101480" i="20"/>
  <c r="I101481" i="20"/>
  <c r="I101482" i="20"/>
  <c r="I101483" i="20"/>
  <c r="I101484" i="20"/>
  <c r="I101485" i="20"/>
  <c r="I101486" i="20"/>
  <c r="I101487" i="20"/>
  <c r="I101488" i="20"/>
  <c r="I101489" i="20"/>
  <c r="I101490" i="20"/>
  <c r="I101491" i="20"/>
  <c r="I101492" i="20"/>
  <c r="I101493" i="20"/>
  <c r="I101494" i="20"/>
  <c r="I101495" i="20"/>
  <c r="I101496" i="20"/>
  <c r="I101497" i="20"/>
  <c r="I101498" i="20"/>
  <c r="I101499" i="20"/>
  <c r="I101500" i="20"/>
  <c r="I101501" i="20"/>
  <c r="I101502" i="20"/>
  <c r="I101503" i="20"/>
  <c r="I101504" i="20"/>
  <c r="I101505" i="20"/>
  <c r="I101506" i="20"/>
  <c r="I101507" i="20"/>
  <c r="I101508" i="20"/>
  <c r="I101509" i="20"/>
  <c r="I101510" i="20"/>
  <c r="I101511" i="20"/>
  <c r="I101512" i="20"/>
  <c r="I101513" i="20"/>
  <c r="I101514" i="20"/>
  <c r="I101515" i="20"/>
  <c r="I101516" i="20"/>
  <c r="I101517" i="20"/>
  <c r="I101518" i="20"/>
  <c r="I101519" i="20"/>
  <c r="I101520" i="20"/>
  <c r="I101521" i="20"/>
  <c r="I101522" i="20"/>
  <c r="I101523" i="20"/>
  <c r="I101524" i="20"/>
  <c r="I101525" i="20"/>
  <c r="I101526" i="20"/>
  <c r="I101527" i="20"/>
  <c r="I101528" i="20"/>
  <c r="I101529" i="20"/>
  <c r="I101530" i="20"/>
  <c r="I101531" i="20"/>
  <c r="I101532" i="20"/>
  <c r="I101533" i="20"/>
  <c r="I101534" i="20"/>
  <c r="I101535" i="20"/>
  <c r="I101536" i="20"/>
  <c r="I101537" i="20"/>
  <c r="I101538" i="20"/>
  <c r="I101539" i="20"/>
  <c r="I101540" i="20"/>
  <c r="I101541" i="20"/>
  <c r="I101542" i="20"/>
  <c r="I101543" i="20"/>
  <c r="I101544" i="20"/>
  <c r="I101545" i="20"/>
  <c r="I101546" i="20"/>
  <c r="I101547" i="20"/>
  <c r="I101548" i="20"/>
  <c r="I101549" i="20"/>
  <c r="I101550" i="20"/>
  <c r="I101551" i="20"/>
  <c r="I101552" i="20"/>
  <c r="I101553" i="20"/>
  <c r="I101554" i="20"/>
  <c r="I101555" i="20"/>
  <c r="I101556" i="20"/>
  <c r="I101557" i="20"/>
  <c r="I101558" i="20"/>
  <c r="I101559" i="20"/>
  <c r="I101560" i="20"/>
  <c r="I101561" i="20"/>
  <c r="I101562" i="20"/>
  <c r="I101563" i="20"/>
  <c r="I101564" i="20"/>
  <c r="I101565" i="20"/>
  <c r="I101566" i="20"/>
  <c r="I101567" i="20"/>
  <c r="I101568" i="20"/>
  <c r="I101569" i="20"/>
  <c r="I101570" i="20"/>
  <c r="I101571" i="20"/>
  <c r="I101572" i="20"/>
  <c r="I101573" i="20"/>
  <c r="I101574" i="20"/>
  <c r="I101575" i="20"/>
  <c r="I101576" i="20"/>
  <c r="I101577" i="20"/>
  <c r="I101578" i="20"/>
  <c r="I101579" i="20"/>
  <c r="I101580" i="20"/>
  <c r="I101581" i="20"/>
  <c r="I101582" i="20"/>
  <c r="I101583" i="20"/>
  <c r="I101584" i="20"/>
  <c r="I101585" i="20"/>
  <c r="I101586" i="20"/>
  <c r="I101587" i="20"/>
  <c r="I101588" i="20"/>
  <c r="I101589" i="20"/>
  <c r="I101590" i="20"/>
  <c r="I101591" i="20"/>
  <c r="I101592" i="20"/>
  <c r="I101593" i="20"/>
  <c r="I101594" i="20"/>
  <c r="I101595" i="20"/>
  <c r="I101596" i="20"/>
  <c r="I101597" i="20"/>
  <c r="I101598" i="20"/>
  <c r="I101599" i="20"/>
  <c r="I101600" i="20"/>
  <c r="I101601" i="20"/>
  <c r="I101602" i="20"/>
  <c r="I101603" i="20"/>
  <c r="I101604" i="20"/>
  <c r="I101605" i="20"/>
  <c r="I101606" i="20"/>
  <c r="I101607" i="20"/>
  <c r="I101608" i="20"/>
  <c r="I101609" i="20"/>
  <c r="I101610" i="20"/>
  <c r="I101611" i="20"/>
  <c r="I101612" i="20"/>
  <c r="I101613" i="20"/>
  <c r="I101614" i="20"/>
  <c r="I101615" i="20"/>
  <c r="I101616" i="20"/>
  <c r="I101617" i="20"/>
  <c r="I101618" i="20"/>
  <c r="I101619" i="20"/>
  <c r="I101620" i="20"/>
  <c r="I101621" i="20"/>
  <c r="I101622" i="20"/>
  <c r="I101623" i="20"/>
  <c r="I101624" i="20"/>
  <c r="I101625" i="20"/>
  <c r="I101626" i="20"/>
  <c r="I101627" i="20"/>
  <c r="I101628" i="20"/>
  <c r="I101629" i="20"/>
  <c r="I101630" i="20"/>
  <c r="I101631" i="20"/>
  <c r="I101632" i="20"/>
  <c r="I101633" i="20"/>
  <c r="I101634" i="20"/>
  <c r="I101635" i="20"/>
  <c r="I101636" i="20"/>
  <c r="I101637" i="20"/>
  <c r="I101638" i="20"/>
  <c r="I101639" i="20"/>
  <c r="I101640" i="20"/>
  <c r="I101641" i="20"/>
  <c r="I101642" i="20"/>
  <c r="I101643" i="20"/>
  <c r="I101644" i="20"/>
  <c r="I101645" i="20"/>
  <c r="I101646" i="20"/>
  <c r="I101647" i="20"/>
  <c r="I101648" i="20"/>
  <c r="I101649" i="20"/>
  <c r="I101650" i="20"/>
  <c r="I101651" i="20"/>
  <c r="I101652" i="20"/>
  <c r="I101653" i="20"/>
  <c r="I101654" i="20"/>
  <c r="I101655" i="20"/>
  <c r="I101656" i="20"/>
  <c r="I101657" i="20"/>
  <c r="I101658" i="20"/>
  <c r="I101659" i="20"/>
  <c r="I101660" i="20"/>
  <c r="I101661" i="20"/>
  <c r="I101662" i="20"/>
  <c r="I101663" i="20"/>
  <c r="I101664" i="20"/>
  <c r="I101665" i="20"/>
  <c r="I101666" i="20"/>
  <c r="I101667" i="20"/>
  <c r="I101668" i="20"/>
  <c r="I101669" i="20"/>
  <c r="I101670" i="20"/>
  <c r="I101671" i="20"/>
  <c r="I101672" i="20"/>
  <c r="I101673" i="20"/>
  <c r="I101674" i="20"/>
  <c r="I101675" i="20"/>
  <c r="I101676" i="20"/>
  <c r="I101677" i="20"/>
  <c r="I101678" i="20"/>
  <c r="I101679" i="20"/>
  <c r="I101680" i="20"/>
  <c r="I101681" i="20"/>
  <c r="I101682" i="20"/>
  <c r="I101683" i="20"/>
  <c r="I101684" i="20"/>
  <c r="I101685" i="20"/>
  <c r="I101686" i="20"/>
  <c r="I101687" i="20"/>
  <c r="I101688" i="20"/>
  <c r="I101689" i="20"/>
  <c r="I101690" i="20"/>
  <c r="I101691" i="20"/>
  <c r="I101692" i="20"/>
  <c r="I101693" i="20"/>
  <c r="I101694" i="20"/>
  <c r="I101695" i="20"/>
  <c r="I101696" i="20"/>
  <c r="I101697" i="20"/>
  <c r="I101698" i="20"/>
  <c r="I101699" i="20"/>
  <c r="I101700" i="20"/>
  <c r="I101701" i="20"/>
  <c r="I101702" i="20"/>
  <c r="I101703" i="20"/>
  <c r="I101704" i="20"/>
  <c r="I101705" i="20"/>
  <c r="I101706" i="20"/>
  <c r="I101707" i="20"/>
  <c r="I101708" i="20"/>
  <c r="I101709" i="20"/>
  <c r="I101710" i="20"/>
  <c r="I101711" i="20"/>
  <c r="I101712" i="20"/>
  <c r="I101713" i="20"/>
  <c r="I101714" i="20"/>
  <c r="I101715" i="20"/>
  <c r="I101716" i="20"/>
  <c r="I101717" i="20"/>
  <c r="I101718" i="20"/>
  <c r="I101719" i="20"/>
  <c r="I101720" i="20"/>
  <c r="I101721" i="20"/>
  <c r="I101722" i="20"/>
  <c r="I101723" i="20"/>
  <c r="I101724" i="20"/>
  <c r="I101725" i="20"/>
  <c r="I101726" i="20"/>
  <c r="I101727" i="20"/>
  <c r="I101728" i="20"/>
  <c r="I101729" i="20"/>
  <c r="I101730" i="20"/>
  <c r="I101731" i="20"/>
  <c r="I101732" i="20"/>
  <c r="I101733" i="20"/>
  <c r="I101734" i="20"/>
  <c r="I101735" i="20"/>
  <c r="I101736" i="20"/>
  <c r="I101737" i="20"/>
  <c r="I101738" i="20"/>
  <c r="I101739" i="20"/>
  <c r="I101740" i="20"/>
  <c r="I101741" i="20"/>
  <c r="I101742" i="20"/>
  <c r="I101743" i="20"/>
  <c r="I101744" i="20"/>
  <c r="I101745" i="20"/>
  <c r="I101746" i="20"/>
  <c r="I101747" i="20"/>
  <c r="I101748" i="20"/>
  <c r="I101749" i="20"/>
  <c r="I101750" i="20"/>
  <c r="I101751" i="20"/>
  <c r="I101752" i="20"/>
  <c r="I101753" i="20"/>
  <c r="I101754" i="20"/>
  <c r="I101755" i="20"/>
  <c r="I101756" i="20"/>
  <c r="I101757" i="20"/>
  <c r="I101758" i="20"/>
  <c r="I101759" i="20"/>
  <c r="I101760" i="20"/>
  <c r="I101761" i="20"/>
  <c r="I101762" i="20"/>
  <c r="I101763" i="20"/>
  <c r="I101764" i="20"/>
  <c r="I101765" i="20"/>
  <c r="I101766" i="20"/>
  <c r="I101767" i="20"/>
  <c r="I101768" i="20"/>
  <c r="I101769" i="20"/>
  <c r="I101770" i="20"/>
  <c r="I101771" i="20"/>
  <c r="I101772" i="20"/>
  <c r="I101773" i="20"/>
  <c r="I101774" i="20"/>
  <c r="I101775" i="20"/>
  <c r="I101776" i="20"/>
  <c r="I101777" i="20"/>
  <c r="I101778" i="20"/>
  <c r="I101779" i="20"/>
  <c r="I101780" i="20"/>
  <c r="I101781" i="20"/>
  <c r="I101782" i="20"/>
  <c r="I101783" i="20"/>
  <c r="I101784" i="20"/>
  <c r="I101785" i="20"/>
  <c r="I101786" i="20"/>
  <c r="I101787" i="20"/>
  <c r="I101788" i="20"/>
  <c r="I101789" i="20"/>
  <c r="I101790" i="20"/>
  <c r="I101791" i="20"/>
  <c r="I101792" i="20"/>
  <c r="I101793" i="20"/>
  <c r="I101794" i="20"/>
  <c r="I101795" i="20"/>
  <c r="I101796" i="20"/>
  <c r="I101797" i="20"/>
  <c r="I101798" i="20"/>
  <c r="I101799" i="20"/>
  <c r="I101800" i="20"/>
  <c r="I101801" i="20"/>
  <c r="I101802" i="20"/>
  <c r="I101803" i="20"/>
  <c r="I101804" i="20"/>
  <c r="I101805" i="20"/>
  <c r="I101806" i="20"/>
  <c r="I101807" i="20"/>
  <c r="I101808" i="20"/>
  <c r="I101809" i="20"/>
  <c r="I101810" i="20"/>
  <c r="I101811" i="20"/>
  <c r="I101812" i="20"/>
  <c r="I101813" i="20"/>
  <c r="I101814" i="20"/>
  <c r="I101815" i="20"/>
  <c r="I101816" i="20"/>
  <c r="I101817" i="20"/>
  <c r="I101818" i="20"/>
  <c r="I101819" i="20"/>
  <c r="I101820" i="20"/>
  <c r="I101821" i="20"/>
  <c r="I101822" i="20"/>
  <c r="I101823" i="20"/>
  <c r="I101824" i="20"/>
  <c r="I101825" i="20"/>
  <c r="I101826" i="20"/>
  <c r="I101827" i="20"/>
  <c r="I101828" i="20"/>
  <c r="I101829" i="20"/>
  <c r="I101830" i="20"/>
  <c r="I101831" i="20"/>
  <c r="I101832" i="20"/>
  <c r="I101833" i="20"/>
  <c r="I101834" i="20"/>
  <c r="I101835" i="20"/>
  <c r="I101836" i="20"/>
  <c r="I101837" i="20"/>
  <c r="I101838" i="20"/>
  <c r="I101839" i="20"/>
  <c r="I101840" i="20"/>
  <c r="I101841" i="20"/>
  <c r="I101842" i="20"/>
  <c r="I101843" i="20"/>
  <c r="I101844" i="20"/>
  <c r="I101845" i="20"/>
  <c r="I101846" i="20"/>
  <c r="I101847" i="20"/>
  <c r="I101848" i="20"/>
  <c r="I101849" i="20"/>
  <c r="I101850" i="20"/>
  <c r="I101851" i="20"/>
  <c r="I101852" i="20"/>
  <c r="I101853" i="20"/>
  <c r="I101854" i="20"/>
  <c r="I101855" i="20"/>
  <c r="I101856" i="20"/>
  <c r="I101857" i="20"/>
  <c r="I101858" i="20"/>
  <c r="I101859" i="20"/>
  <c r="I101860" i="20"/>
  <c r="I101861" i="20"/>
  <c r="I101862" i="20"/>
  <c r="I101863" i="20"/>
  <c r="I101864" i="20"/>
  <c r="I101865" i="20"/>
  <c r="I101866" i="20"/>
  <c r="I101867" i="20"/>
  <c r="I101868" i="20"/>
  <c r="I101869" i="20"/>
  <c r="I101870" i="20"/>
  <c r="I101871" i="20"/>
  <c r="I101872" i="20"/>
  <c r="I101873" i="20"/>
  <c r="I101874" i="20"/>
  <c r="I101875" i="20"/>
  <c r="I101876" i="20"/>
  <c r="I101877" i="20"/>
  <c r="I101878" i="20"/>
  <c r="I101879" i="20"/>
  <c r="I101880" i="20"/>
  <c r="I101881" i="20"/>
  <c r="I101882" i="20"/>
  <c r="I101883" i="20"/>
  <c r="I101884" i="20"/>
  <c r="I101885" i="20"/>
  <c r="I101886" i="20"/>
  <c r="I101887" i="20"/>
  <c r="I101888" i="20"/>
  <c r="I101889" i="20"/>
  <c r="I101890" i="20"/>
  <c r="I101891" i="20"/>
  <c r="I101892" i="20"/>
  <c r="I101893" i="20"/>
  <c r="I101894" i="20"/>
  <c r="I101895" i="20"/>
  <c r="I101896" i="20"/>
  <c r="I101897" i="20"/>
  <c r="I101898" i="20"/>
  <c r="I101899" i="20"/>
  <c r="I101900" i="20"/>
  <c r="I101901" i="20"/>
  <c r="I101902" i="20"/>
  <c r="I101903" i="20"/>
  <c r="I101904" i="20"/>
  <c r="I101905" i="20"/>
  <c r="I101906" i="20"/>
  <c r="I101907" i="20"/>
  <c r="I101908" i="20"/>
  <c r="I101909" i="20"/>
  <c r="I101910" i="20"/>
  <c r="I101911" i="20"/>
  <c r="I101912" i="20"/>
  <c r="I101913" i="20"/>
  <c r="I101914" i="20"/>
  <c r="I101915" i="20"/>
  <c r="I101916" i="20"/>
  <c r="I101917" i="20"/>
  <c r="I101918" i="20"/>
  <c r="I101919" i="20"/>
  <c r="I101920" i="20"/>
  <c r="I101921" i="20"/>
  <c r="I101922" i="20"/>
  <c r="I101923" i="20"/>
  <c r="I101924" i="20"/>
  <c r="I101925" i="20"/>
  <c r="I101926" i="20"/>
  <c r="I101927" i="20"/>
  <c r="I101928" i="20"/>
  <c r="I101929" i="20"/>
  <c r="I101930" i="20"/>
  <c r="I101931" i="20"/>
  <c r="I101932" i="20"/>
  <c r="I101933" i="20"/>
  <c r="I101934" i="20"/>
  <c r="I101935" i="20"/>
  <c r="I101936" i="20"/>
  <c r="I101937" i="20"/>
  <c r="I101938" i="20"/>
  <c r="I101939" i="20"/>
  <c r="I101940" i="20"/>
  <c r="I101941" i="20"/>
  <c r="I101942" i="20"/>
  <c r="I101943" i="20"/>
  <c r="I101944" i="20"/>
  <c r="I101945" i="20"/>
  <c r="I101946" i="20"/>
  <c r="I101947" i="20"/>
  <c r="I101948" i="20"/>
  <c r="I101949" i="20"/>
  <c r="I101950" i="20"/>
  <c r="I101951" i="20"/>
  <c r="I101952" i="20"/>
  <c r="I101953" i="20"/>
  <c r="I101954" i="20"/>
  <c r="I101955" i="20"/>
  <c r="I101956" i="20"/>
  <c r="I101957" i="20"/>
  <c r="I101958" i="20"/>
  <c r="I101959" i="20"/>
  <c r="I101960" i="20"/>
  <c r="I101961" i="20"/>
  <c r="I101962" i="20"/>
  <c r="I101963" i="20"/>
  <c r="I101964" i="20"/>
  <c r="I101965" i="20"/>
  <c r="I101966" i="20"/>
  <c r="I101967" i="20"/>
  <c r="I101968" i="20"/>
  <c r="I101969" i="20"/>
  <c r="I101970" i="20"/>
  <c r="I101971" i="20"/>
  <c r="I101972" i="20"/>
  <c r="I101973" i="20"/>
  <c r="I101974" i="20"/>
  <c r="I101975" i="20"/>
  <c r="I101976" i="20"/>
  <c r="I101977" i="20"/>
  <c r="I101978" i="20"/>
  <c r="I101979" i="20"/>
  <c r="I101980" i="20"/>
  <c r="I101981" i="20"/>
  <c r="I101982" i="20"/>
  <c r="I101983" i="20"/>
  <c r="I101984" i="20"/>
  <c r="I101985" i="20"/>
  <c r="I101986" i="20"/>
  <c r="I101987" i="20"/>
  <c r="I101988" i="20"/>
  <c r="I101989" i="20"/>
  <c r="I101990" i="20"/>
  <c r="I101991" i="20"/>
  <c r="I101992" i="20"/>
  <c r="I101993" i="20"/>
  <c r="I101994" i="20"/>
  <c r="I101995" i="20"/>
  <c r="I101996" i="20"/>
  <c r="I101997" i="20"/>
  <c r="I101998" i="20"/>
  <c r="I101999" i="20"/>
  <c r="I102000" i="20"/>
  <c r="I102001" i="20"/>
  <c r="I102002" i="20"/>
  <c r="I102003" i="20"/>
  <c r="I102004" i="20"/>
  <c r="I102005" i="20"/>
  <c r="I102006" i="20"/>
  <c r="I102007" i="20"/>
  <c r="I102008" i="20"/>
  <c r="I102009" i="20"/>
  <c r="I102010" i="20"/>
  <c r="I102011" i="20"/>
  <c r="I102012" i="20"/>
  <c r="I102013" i="20"/>
  <c r="I102014" i="20"/>
  <c r="I102015" i="20"/>
  <c r="I102016" i="20"/>
  <c r="I102017" i="20"/>
  <c r="I102018" i="20"/>
  <c r="I102019" i="20"/>
  <c r="I102020" i="20"/>
  <c r="I102021" i="20"/>
  <c r="I102022" i="20"/>
  <c r="I102023" i="20"/>
  <c r="I102024" i="20"/>
  <c r="I102025" i="20"/>
  <c r="I102026" i="20"/>
  <c r="I102027" i="20"/>
  <c r="I102028" i="20"/>
  <c r="I102029" i="20"/>
  <c r="I102030" i="20"/>
  <c r="I102031" i="20"/>
  <c r="I102032" i="20"/>
  <c r="I102033" i="20"/>
  <c r="I102034" i="20"/>
  <c r="I102035" i="20"/>
  <c r="I102036" i="20"/>
  <c r="I102037" i="20"/>
  <c r="I102038" i="20"/>
  <c r="I102039" i="20"/>
  <c r="I102040" i="20"/>
  <c r="I102041" i="20"/>
  <c r="I102042" i="20"/>
  <c r="I102043" i="20"/>
  <c r="I102044" i="20"/>
  <c r="I102045" i="20"/>
  <c r="I102046" i="20"/>
  <c r="I102047" i="20"/>
  <c r="I102048" i="20"/>
  <c r="I102049" i="20"/>
  <c r="I102050" i="20"/>
  <c r="I102051" i="20"/>
  <c r="I102052" i="20"/>
  <c r="I102053" i="20"/>
  <c r="I102054" i="20"/>
  <c r="I102055" i="20"/>
  <c r="I102056" i="20"/>
  <c r="I102057" i="20"/>
  <c r="I102058" i="20"/>
  <c r="I102059" i="20"/>
  <c r="I102060" i="20"/>
  <c r="I102061" i="20"/>
  <c r="I102062" i="20"/>
  <c r="I102063" i="20"/>
  <c r="I102064" i="20"/>
  <c r="I102065" i="20"/>
  <c r="I102066" i="20"/>
  <c r="I102067" i="20"/>
  <c r="I102068" i="20"/>
  <c r="I102069" i="20"/>
  <c r="I102070" i="20"/>
  <c r="I102071" i="20"/>
  <c r="I102072" i="20"/>
  <c r="I102073" i="20"/>
  <c r="I102074" i="20"/>
  <c r="I102075" i="20"/>
  <c r="I102076" i="20"/>
  <c r="I102077" i="20"/>
  <c r="I102078" i="20"/>
  <c r="I102079" i="20"/>
  <c r="I102080" i="20"/>
  <c r="I102081" i="20"/>
  <c r="I102082" i="20"/>
  <c r="I102083" i="20"/>
  <c r="I102084" i="20"/>
  <c r="I102085" i="20"/>
  <c r="I102086" i="20"/>
  <c r="I102087" i="20"/>
  <c r="I102088" i="20"/>
  <c r="I102089" i="20"/>
  <c r="I102090" i="20"/>
  <c r="I102091" i="20"/>
  <c r="I102092" i="20"/>
  <c r="I102093" i="20"/>
  <c r="I102094" i="20"/>
  <c r="I102095" i="20"/>
  <c r="I102096" i="20"/>
  <c r="I102097" i="20"/>
  <c r="I102098" i="20"/>
  <c r="I102099" i="20"/>
  <c r="I102100" i="20"/>
  <c r="I102101" i="20"/>
  <c r="I102102" i="20"/>
  <c r="I102103" i="20"/>
  <c r="I102104" i="20"/>
  <c r="I102105" i="20"/>
  <c r="I102106" i="20"/>
  <c r="I102107" i="20"/>
  <c r="I102108" i="20"/>
  <c r="I102109" i="20"/>
  <c r="I102110" i="20"/>
  <c r="I102111" i="20"/>
  <c r="I102112" i="20"/>
  <c r="I102113" i="20"/>
  <c r="I102114" i="20"/>
  <c r="I102115" i="20"/>
  <c r="I102116" i="20"/>
  <c r="I102117" i="20"/>
  <c r="I102118" i="20"/>
  <c r="I102119" i="20"/>
  <c r="I102120" i="20"/>
  <c r="I102121" i="20"/>
  <c r="I102122" i="20"/>
  <c r="I102123" i="20"/>
  <c r="I102124" i="20"/>
  <c r="I102125" i="20"/>
  <c r="I102126" i="20"/>
  <c r="I102127" i="20"/>
  <c r="I102128" i="20"/>
  <c r="I102129" i="20"/>
  <c r="I102130" i="20"/>
  <c r="I102131" i="20"/>
  <c r="I102132" i="20"/>
  <c r="I102133" i="20"/>
  <c r="I102134" i="20"/>
  <c r="I102135" i="20"/>
  <c r="I102136" i="20"/>
  <c r="I102137" i="20"/>
  <c r="I102138" i="20"/>
  <c r="I102139" i="20"/>
  <c r="I102140" i="20"/>
  <c r="I102141" i="20"/>
  <c r="I102142" i="20"/>
  <c r="I102143" i="20"/>
  <c r="I102144" i="20"/>
  <c r="I102145" i="20"/>
  <c r="I102146" i="20"/>
  <c r="I102147" i="20"/>
  <c r="I102148" i="20"/>
  <c r="I102149" i="20"/>
  <c r="I102150" i="20"/>
  <c r="I102151" i="20"/>
  <c r="I102152" i="20"/>
  <c r="I102153" i="20"/>
  <c r="I102154" i="20"/>
  <c r="I102155" i="20"/>
  <c r="I102156" i="20"/>
  <c r="I102157" i="20"/>
  <c r="I102158" i="20"/>
  <c r="I102159" i="20"/>
  <c r="I102160" i="20"/>
  <c r="I102161" i="20"/>
  <c r="I102162" i="20"/>
  <c r="I102163" i="20"/>
  <c r="I102164" i="20"/>
  <c r="I102165" i="20"/>
  <c r="I102166" i="20"/>
  <c r="I102167" i="20"/>
  <c r="I102168" i="20"/>
  <c r="I102169" i="20"/>
  <c r="I102170" i="20"/>
  <c r="I102171" i="20"/>
  <c r="I102172" i="20"/>
  <c r="I102173" i="20"/>
  <c r="I102174" i="20"/>
  <c r="I102175" i="20"/>
  <c r="I102176" i="20"/>
  <c r="I102177" i="20"/>
  <c r="I102178" i="20"/>
  <c r="I102179" i="20"/>
  <c r="I102180" i="20"/>
  <c r="I102181" i="20"/>
  <c r="I102182" i="20"/>
  <c r="I102183" i="20"/>
  <c r="I102184" i="20"/>
  <c r="I102185" i="20"/>
  <c r="I102186" i="20"/>
  <c r="I102187" i="20"/>
  <c r="I102188" i="20"/>
  <c r="I102189" i="20"/>
  <c r="I102190" i="20"/>
  <c r="I102191" i="20"/>
  <c r="I102192" i="20"/>
  <c r="I102193" i="20"/>
  <c r="I102194" i="20"/>
  <c r="I102195" i="20"/>
  <c r="I102196" i="20"/>
  <c r="I102197" i="20"/>
  <c r="I102198" i="20"/>
  <c r="I102199" i="20"/>
  <c r="I102200" i="20"/>
  <c r="I102201" i="20"/>
  <c r="I102202" i="20"/>
  <c r="I102203" i="20"/>
  <c r="I102204" i="20"/>
  <c r="I102205" i="20"/>
  <c r="I102206" i="20"/>
  <c r="I102207" i="20"/>
  <c r="I102208" i="20"/>
  <c r="I102209" i="20"/>
  <c r="I102210" i="20"/>
  <c r="I102211" i="20"/>
  <c r="I102212" i="20"/>
  <c r="I102213" i="20"/>
  <c r="I102214" i="20"/>
  <c r="I102215" i="20"/>
  <c r="I102216" i="20"/>
  <c r="I102217" i="20"/>
  <c r="I102218" i="20"/>
  <c r="I102219" i="20"/>
  <c r="I102220" i="20"/>
  <c r="I102221" i="20"/>
  <c r="I102222" i="20"/>
  <c r="I102223" i="20"/>
  <c r="I102224" i="20"/>
  <c r="I102225" i="20"/>
  <c r="I102226" i="20"/>
  <c r="I102227" i="20"/>
  <c r="I102228" i="20"/>
  <c r="I102229" i="20"/>
  <c r="I102230" i="20"/>
  <c r="I102231" i="20"/>
  <c r="I102232" i="20"/>
  <c r="I102233" i="20"/>
  <c r="I102234" i="20"/>
  <c r="I102235" i="20"/>
  <c r="I102236" i="20"/>
  <c r="I102237" i="20"/>
  <c r="I102238" i="20"/>
  <c r="I102239" i="20"/>
  <c r="I102240" i="20"/>
  <c r="I102241" i="20"/>
  <c r="I102242" i="20"/>
  <c r="I102243" i="20"/>
  <c r="I102244" i="20"/>
  <c r="I102245" i="20"/>
  <c r="I102246" i="20"/>
  <c r="I102247" i="20"/>
  <c r="I102248" i="20"/>
  <c r="I102249" i="20"/>
  <c r="I102250" i="20"/>
  <c r="I102251" i="20"/>
  <c r="I102252" i="20"/>
  <c r="I102253" i="20"/>
  <c r="I102254" i="20"/>
  <c r="I102255" i="20"/>
  <c r="I102256" i="20"/>
  <c r="I102257" i="20"/>
  <c r="I102258" i="20"/>
  <c r="I102259" i="20"/>
  <c r="I102260" i="20"/>
  <c r="I102261" i="20"/>
  <c r="I102262" i="20"/>
  <c r="I102263" i="20"/>
  <c r="I102264" i="20"/>
  <c r="I102265" i="20"/>
  <c r="I102266" i="20"/>
  <c r="I102267" i="20"/>
  <c r="I102268" i="20"/>
  <c r="I102269" i="20"/>
  <c r="I102270" i="20"/>
  <c r="I102271" i="20"/>
  <c r="I102272" i="20"/>
  <c r="I102273" i="20"/>
  <c r="I102274" i="20"/>
  <c r="I102275" i="20"/>
  <c r="I102276" i="20"/>
  <c r="I102277" i="20"/>
  <c r="I102278" i="20"/>
  <c r="I102279" i="20"/>
  <c r="I102280" i="20"/>
  <c r="I102281" i="20"/>
  <c r="I102282" i="20"/>
  <c r="I102283" i="20"/>
  <c r="I102284" i="20"/>
  <c r="I102285" i="20"/>
  <c r="I102286" i="20"/>
  <c r="I102287" i="20"/>
  <c r="I102288" i="20"/>
  <c r="I102289" i="20"/>
  <c r="I102290" i="20"/>
  <c r="I102291" i="20"/>
  <c r="I102292" i="20"/>
  <c r="I102293" i="20"/>
  <c r="I102294" i="20"/>
  <c r="I102295" i="20"/>
  <c r="I102296" i="20"/>
  <c r="I102297" i="20"/>
  <c r="I102298" i="20"/>
  <c r="I102299" i="20"/>
  <c r="I102300" i="20"/>
  <c r="I102301" i="20"/>
  <c r="I102302" i="20"/>
  <c r="I102303" i="20"/>
  <c r="I102304" i="20"/>
  <c r="I102305" i="20"/>
  <c r="I102306" i="20"/>
  <c r="I102307" i="20"/>
  <c r="I102308" i="20"/>
  <c r="I102309" i="20"/>
  <c r="I102310" i="20"/>
  <c r="I102311" i="20"/>
  <c r="I102312" i="20"/>
  <c r="I102313" i="20"/>
  <c r="I102314" i="20"/>
  <c r="I102315" i="20"/>
  <c r="I102316" i="20"/>
  <c r="I102317" i="20"/>
  <c r="I102318" i="20"/>
  <c r="I102319" i="20"/>
  <c r="I102320" i="20"/>
  <c r="I102321" i="20"/>
  <c r="I102322" i="20"/>
  <c r="I102323" i="20"/>
  <c r="I102324" i="20"/>
  <c r="I102325" i="20"/>
  <c r="I102326" i="20"/>
  <c r="I102327" i="20"/>
  <c r="I102328" i="20"/>
  <c r="I102329" i="20"/>
  <c r="I102330" i="20"/>
  <c r="I102331" i="20"/>
  <c r="I102332" i="20"/>
  <c r="I102333" i="20"/>
  <c r="I102334" i="20"/>
  <c r="I102335" i="20"/>
  <c r="I102336" i="20"/>
  <c r="I102337" i="20"/>
  <c r="I102338" i="20"/>
  <c r="I102339" i="20"/>
  <c r="I102340" i="20"/>
  <c r="I102341" i="20"/>
  <c r="I102342" i="20"/>
  <c r="I102343" i="20"/>
  <c r="I102344" i="20"/>
  <c r="I102345" i="20"/>
  <c r="I102346" i="20"/>
  <c r="I102347" i="20"/>
  <c r="I102348" i="20"/>
  <c r="I102349" i="20"/>
  <c r="I102350" i="20"/>
  <c r="I102351" i="20"/>
  <c r="I102352" i="20"/>
  <c r="I102353" i="20"/>
  <c r="I102354" i="20"/>
  <c r="I102355" i="20"/>
  <c r="I102356" i="20"/>
  <c r="I102357" i="20"/>
  <c r="I102358" i="20"/>
  <c r="I102359" i="20"/>
  <c r="I102360" i="20"/>
  <c r="I102361" i="20"/>
  <c r="I102362" i="20"/>
  <c r="I102363" i="20"/>
  <c r="I102364" i="20"/>
  <c r="I102365" i="20"/>
  <c r="I102366" i="20"/>
  <c r="I102367" i="20"/>
  <c r="I102368" i="20"/>
  <c r="I102369" i="20"/>
  <c r="I102370" i="20"/>
  <c r="I102371" i="20"/>
  <c r="I102372" i="20"/>
  <c r="I102373" i="20"/>
  <c r="I102374" i="20"/>
  <c r="I102375" i="20"/>
  <c r="I102376" i="20"/>
  <c r="I102377" i="20"/>
  <c r="I102378" i="20"/>
  <c r="I102379" i="20"/>
  <c r="I102380" i="20"/>
  <c r="I102381" i="20"/>
  <c r="I102382" i="20"/>
  <c r="I102383" i="20"/>
  <c r="I102384" i="20"/>
  <c r="I102385" i="20"/>
  <c r="I102386" i="20"/>
  <c r="I102387" i="20"/>
  <c r="I102388" i="20"/>
  <c r="I102389" i="20"/>
  <c r="I102390" i="20"/>
  <c r="I102391" i="20"/>
  <c r="I102392" i="20"/>
  <c r="I102393" i="20"/>
  <c r="I102394" i="20"/>
  <c r="I102395" i="20"/>
  <c r="I102396" i="20"/>
  <c r="I102397" i="20"/>
  <c r="I102398" i="20"/>
  <c r="I102399" i="20"/>
  <c r="I102400" i="20"/>
  <c r="I102401" i="20"/>
  <c r="I102402" i="20"/>
  <c r="I102403" i="20"/>
  <c r="I102404" i="20"/>
  <c r="I102405" i="20"/>
  <c r="I102406" i="20"/>
  <c r="I102407" i="20"/>
  <c r="I102408" i="20"/>
  <c r="I102409" i="20"/>
  <c r="I102410" i="20"/>
  <c r="I102411" i="20"/>
  <c r="I102412" i="20"/>
  <c r="I102413" i="20"/>
  <c r="I102414" i="20"/>
  <c r="I102415" i="20"/>
  <c r="I102416" i="20"/>
  <c r="I102417" i="20"/>
  <c r="I102418" i="20"/>
  <c r="I102419" i="20"/>
  <c r="I102420" i="20"/>
  <c r="I102421" i="20"/>
  <c r="I102422" i="20"/>
  <c r="I102423" i="20"/>
  <c r="I102424" i="20"/>
  <c r="I102425" i="20"/>
  <c r="I102426" i="20"/>
  <c r="I102427" i="20"/>
  <c r="I102428" i="20"/>
  <c r="I102429" i="20"/>
  <c r="I102430" i="20"/>
  <c r="I102431" i="20"/>
  <c r="I102432" i="20"/>
  <c r="I102433" i="20"/>
  <c r="I102434" i="20"/>
  <c r="I102435" i="20"/>
  <c r="I102436" i="20"/>
  <c r="I102437" i="20"/>
  <c r="I102438" i="20"/>
  <c r="I102439" i="20"/>
  <c r="I102440" i="20"/>
  <c r="I102441" i="20"/>
  <c r="I102442" i="20"/>
  <c r="I102443" i="20"/>
  <c r="I102444" i="20"/>
  <c r="I102445" i="20"/>
  <c r="I102446" i="20"/>
  <c r="I102447" i="20"/>
  <c r="I102448" i="20"/>
  <c r="I102449" i="20"/>
  <c r="I102450" i="20"/>
  <c r="I102451" i="20"/>
  <c r="I102452" i="20"/>
  <c r="I102453" i="20"/>
  <c r="I102454" i="20"/>
  <c r="I102455" i="20"/>
  <c r="I102456" i="20"/>
  <c r="I102457" i="20"/>
  <c r="I102458" i="20"/>
  <c r="I102459" i="20"/>
  <c r="I102460" i="20"/>
  <c r="I102461" i="20"/>
  <c r="I102462" i="20"/>
  <c r="I102463" i="20"/>
  <c r="I102464" i="20"/>
  <c r="I102465" i="20"/>
  <c r="I102466" i="20"/>
  <c r="I102467" i="20"/>
  <c r="I102468" i="20"/>
  <c r="I102469" i="20"/>
  <c r="I102470" i="20"/>
  <c r="I102471" i="20"/>
  <c r="I102472" i="20"/>
  <c r="I102473" i="20"/>
  <c r="I102474" i="20"/>
  <c r="I102475" i="20"/>
  <c r="I102476" i="20"/>
  <c r="I102477" i="20"/>
  <c r="I102478" i="20"/>
  <c r="I102479" i="20"/>
  <c r="I102480" i="20"/>
  <c r="I102481" i="20"/>
  <c r="I102482" i="20"/>
  <c r="I102483" i="20"/>
  <c r="I102484" i="20"/>
  <c r="I102485" i="20"/>
  <c r="I102486" i="20"/>
  <c r="I102487" i="20"/>
  <c r="I102488" i="20"/>
  <c r="I102489" i="20"/>
  <c r="I102490" i="20"/>
  <c r="I102491" i="20"/>
  <c r="I102492" i="20"/>
  <c r="I102493" i="20"/>
  <c r="I102494" i="20"/>
  <c r="I102495" i="20"/>
  <c r="I102496" i="20"/>
  <c r="I102497" i="20"/>
  <c r="I102498" i="20"/>
  <c r="I102499" i="20"/>
  <c r="I102500" i="20"/>
  <c r="I102501" i="20"/>
  <c r="I102502" i="20"/>
  <c r="I102503" i="20"/>
  <c r="I102504" i="20"/>
  <c r="I102505" i="20"/>
  <c r="I102506" i="20"/>
  <c r="I102507" i="20"/>
  <c r="I102508" i="20"/>
  <c r="I102509" i="20"/>
  <c r="I102510" i="20"/>
  <c r="I102511" i="20"/>
  <c r="I102512" i="20"/>
  <c r="I102513" i="20"/>
  <c r="I102514" i="20"/>
  <c r="I102515" i="20"/>
  <c r="I102516" i="20"/>
  <c r="I102517" i="20"/>
  <c r="I102518" i="20"/>
  <c r="I102519" i="20"/>
  <c r="I102520" i="20"/>
  <c r="I102521" i="20"/>
  <c r="I102522" i="20"/>
  <c r="I102523" i="20"/>
  <c r="I102524" i="20"/>
  <c r="I102525" i="20"/>
  <c r="I102526" i="20"/>
  <c r="I102527" i="20"/>
  <c r="I102528" i="20"/>
  <c r="I102529" i="20"/>
  <c r="I102530" i="20"/>
  <c r="I102531" i="20"/>
  <c r="I102532" i="20"/>
  <c r="I102533" i="20"/>
  <c r="I102534" i="20"/>
  <c r="I102535" i="20"/>
  <c r="I102536" i="20"/>
  <c r="I102537" i="20"/>
  <c r="I102538" i="20"/>
  <c r="I102539" i="20"/>
  <c r="I102540" i="20"/>
  <c r="I102541" i="20"/>
  <c r="I102542" i="20"/>
  <c r="I102543" i="20"/>
  <c r="I102544" i="20"/>
  <c r="I102545" i="20"/>
  <c r="I102546" i="20"/>
  <c r="I102547" i="20"/>
  <c r="I102548" i="20"/>
  <c r="I102549" i="20"/>
  <c r="I102550" i="20"/>
  <c r="I102551" i="20"/>
  <c r="I102552" i="20"/>
  <c r="I102553" i="20"/>
  <c r="I102554" i="20"/>
  <c r="I102555" i="20"/>
  <c r="I102556" i="20"/>
  <c r="I102557" i="20"/>
  <c r="I102558" i="20"/>
  <c r="I102559" i="20"/>
  <c r="I102560" i="20"/>
  <c r="I102561" i="20"/>
  <c r="I102562" i="20"/>
  <c r="I102563" i="20"/>
  <c r="I102564" i="20"/>
  <c r="I102565" i="20"/>
  <c r="I102566" i="20"/>
  <c r="I102567" i="20"/>
  <c r="I102568" i="20"/>
  <c r="I102569" i="20"/>
  <c r="I102570" i="20"/>
  <c r="I102571" i="20"/>
  <c r="I102572" i="20"/>
  <c r="I102573" i="20"/>
  <c r="I102574" i="20"/>
  <c r="I102575" i="20"/>
  <c r="I102576" i="20"/>
  <c r="I102577" i="20"/>
  <c r="I102578" i="20"/>
  <c r="I102579" i="20"/>
  <c r="I102580" i="20"/>
  <c r="I102581" i="20"/>
  <c r="I102582" i="20"/>
  <c r="I102583" i="20"/>
  <c r="I102584" i="20"/>
  <c r="I102585" i="20"/>
  <c r="I102586" i="20"/>
  <c r="I102587" i="20"/>
  <c r="I102588" i="20"/>
  <c r="I102589" i="20"/>
  <c r="I102590" i="20"/>
  <c r="I102591" i="20"/>
  <c r="I102592" i="20"/>
  <c r="I102593" i="20"/>
  <c r="I102594" i="20"/>
  <c r="I102595" i="20"/>
  <c r="I102596" i="20"/>
  <c r="I102597" i="20"/>
  <c r="I102598" i="20"/>
  <c r="I102599" i="20"/>
  <c r="I102600" i="20"/>
  <c r="I102601" i="20"/>
  <c r="I102602" i="20"/>
  <c r="I102603" i="20"/>
  <c r="I102604" i="20"/>
  <c r="I102605" i="20"/>
  <c r="I102606" i="20"/>
  <c r="I102607" i="20"/>
  <c r="I102608" i="20"/>
  <c r="I102609" i="20"/>
  <c r="I102610" i="20"/>
  <c r="I102611" i="20"/>
  <c r="I102612" i="20"/>
  <c r="I102613" i="20"/>
  <c r="I102614" i="20"/>
  <c r="I102615" i="20"/>
  <c r="I102616" i="20"/>
  <c r="I102617" i="20"/>
  <c r="I102618" i="20"/>
  <c r="I102619" i="20"/>
  <c r="I102620" i="20"/>
  <c r="I102621" i="20"/>
  <c r="I102622" i="20"/>
  <c r="I102623" i="20"/>
  <c r="I102624" i="20"/>
  <c r="I102625" i="20"/>
  <c r="I102626" i="20"/>
  <c r="I102627" i="20"/>
  <c r="I102628" i="20"/>
  <c r="I102629" i="20"/>
  <c r="I102630" i="20"/>
  <c r="I102631" i="20"/>
  <c r="I102632" i="20"/>
  <c r="I102633" i="20"/>
  <c r="I102634" i="20"/>
  <c r="I102635" i="20"/>
  <c r="I102636" i="20"/>
  <c r="I102637" i="20"/>
  <c r="I102638" i="20"/>
  <c r="I102639" i="20"/>
  <c r="I102640" i="20"/>
  <c r="I102641" i="20"/>
  <c r="I102642" i="20"/>
  <c r="I102643" i="20"/>
  <c r="I102644" i="20"/>
  <c r="I102645" i="20"/>
  <c r="I102646" i="20"/>
  <c r="I102647" i="20"/>
  <c r="I102648" i="20"/>
  <c r="I102649" i="20"/>
  <c r="I102650" i="20"/>
  <c r="I102651" i="20"/>
  <c r="I102652" i="20"/>
  <c r="I102653" i="20"/>
  <c r="I102654" i="20"/>
  <c r="I102655" i="20"/>
  <c r="I102656" i="20"/>
  <c r="I102657" i="20"/>
  <c r="I102658" i="20"/>
  <c r="I102659" i="20"/>
  <c r="I102660" i="20"/>
  <c r="I102661" i="20"/>
  <c r="I102662" i="20"/>
  <c r="I102663" i="20"/>
  <c r="I102664" i="20"/>
  <c r="I102665" i="20"/>
  <c r="I102666" i="20"/>
  <c r="I102667" i="20"/>
  <c r="I102668" i="20"/>
  <c r="I102669" i="20"/>
  <c r="I102670" i="20"/>
  <c r="I102671" i="20"/>
  <c r="I102672" i="20"/>
  <c r="I102673" i="20"/>
  <c r="I102674" i="20"/>
  <c r="I102675" i="20"/>
  <c r="I102676" i="20"/>
  <c r="I102677" i="20"/>
  <c r="I102678" i="20"/>
  <c r="I102679" i="20"/>
  <c r="I102680" i="20"/>
  <c r="I102681" i="20"/>
  <c r="I102682" i="20"/>
  <c r="I102683" i="20"/>
  <c r="I102684" i="20"/>
  <c r="I102685" i="20"/>
  <c r="I102686" i="20"/>
  <c r="I102687" i="20"/>
  <c r="I102688" i="20"/>
  <c r="I102689" i="20"/>
  <c r="I102690" i="20"/>
  <c r="I102691" i="20"/>
  <c r="I102692" i="20"/>
  <c r="I102693" i="20"/>
  <c r="I102694" i="20"/>
  <c r="I102695" i="20"/>
  <c r="I102696" i="20"/>
  <c r="I102697" i="20"/>
  <c r="I102698" i="20"/>
  <c r="I102699" i="20"/>
  <c r="I102700" i="20"/>
  <c r="I102701" i="20"/>
  <c r="I102702" i="20"/>
  <c r="I102703" i="20"/>
  <c r="I102704" i="20"/>
  <c r="I102705" i="20"/>
  <c r="I102706" i="20"/>
  <c r="I102707" i="20"/>
  <c r="I102708" i="20"/>
  <c r="I102709" i="20"/>
  <c r="I102710" i="20"/>
  <c r="I102711" i="20"/>
  <c r="I102712" i="20"/>
  <c r="I102713" i="20"/>
  <c r="I102714" i="20"/>
  <c r="I102715" i="20"/>
  <c r="I102716" i="20"/>
  <c r="I102717" i="20"/>
  <c r="I102718" i="20"/>
  <c r="I102719" i="20"/>
  <c r="I102720" i="20"/>
  <c r="I102721" i="20"/>
  <c r="I102722" i="20"/>
  <c r="I102723" i="20"/>
  <c r="I102724" i="20"/>
  <c r="I102725" i="20"/>
  <c r="I102726" i="20"/>
  <c r="I102727" i="20"/>
  <c r="I102728" i="20"/>
  <c r="I102729" i="20"/>
  <c r="I102730" i="20"/>
  <c r="I102731" i="20"/>
  <c r="I102732" i="20"/>
  <c r="I102733" i="20"/>
  <c r="I102734" i="20"/>
  <c r="I102735" i="20"/>
  <c r="I102736" i="20"/>
  <c r="I102737" i="20"/>
  <c r="I102738" i="20"/>
  <c r="I102739" i="20"/>
  <c r="I102740" i="20"/>
  <c r="I102741" i="20"/>
  <c r="I102742" i="20"/>
  <c r="I102743" i="20"/>
  <c r="I102744" i="20"/>
  <c r="I102745" i="20"/>
  <c r="I102746" i="20"/>
  <c r="I102747" i="20"/>
  <c r="I102748" i="20"/>
  <c r="I102749" i="20"/>
  <c r="I102750" i="20"/>
  <c r="I102751" i="20"/>
  <c r="I102752" i="20"/>
  <c r="I102753" i="20"/>
  <c r="I102754" i="20"/>
  <c r="I102755" i="20"/>
  <c r="I102756" i="20"/>
  <c r="I102757" i="20"/>
  <c r="I102758" i="20"/>
  <c r="I102759" i="20"/>
  <c r="I102760" i="20"/>
  <c r="I102761" i="20"/>
  <c r="I102762" i="20"/>
  <c r="I102763" i="20"/>
  <c r="I102764" i="20"/>
  <c r="I102765" i="20"/>
  <c r="I102766" i="20"/>
  <c r="I102767" i="20"/>
  <c r="I102768" i="20"/>
  <c r="I102769" i="20"/>
  <c r="I102770" i="20"/>
  <c r="I102771" i="20"/>
  <c r="I102772" i="20"/>
  <c r="I102773" i="20"/>
  <c r="I102774" i="20"/>
  <c r="I102775" i="20"/>
  <c r="I102776" i="20"/>
  <c r="I102777" i="20"/>
  <c r="I102778" i="20"/>
  <c r="I102779" i="20"/>
  <c r="I102780" i="20"/>
  <c r="I102781" i="20"/>
  <c r="I102782" i="20"/>
  <c r="I102783" i="20"/>
  <c r="I102784" i="20"/>
  <c r="I102785" i="20"/>
  <c r="I102786" i="20"/>
  <c r="I102787" i="20"/>
  <c r="I102788" i="20"/>
  <c r="I102789" i="20"/>
  <c r="I102790" i="20"/>
  <c r="I102791" i="20"/>
  <c r="I102792" i="20"/>
  <c r="I102793" i="20"/>
  <c r="I102794" i="20"/>
  <c r="I102795" i="20"/>
  <c r="I102796" i="20"/>
  <c r="I102797" i="20"/>
  <c r="I102798" i="20"/>
  <c r="I102799" i="20"/>
  <c r="I102800" i="20"/>
  <c r="I102801" i="20"/>
  <c r="I102802" i="20"/>
  <c r="I102803" i="20"/>
  <c r="I102804" i="20"/>
  <c r="I102805" i="20"/>
  <c r="I102806" i="20"/>
  <c r="I102807" i="20"/>
  <c r="I102808" i="20"/>
  <c r="I102809" i="20"/>
  <c r="I102810" i="20"/>
  <c r="I102811" i="20"/>
  <c r="I102812" i="20"/>
  <c r="I102813" i="20"/>
  <c r="I102814" i="20"/>
  <c r="I102815" i="20"/>
  <c r="I102816" i="20"/>
  <c r="I102817" i="20"/>
  <c r="I102818" i="20"/>
  <c r="I102819" i="20"/>
  <c r="I102820" i="20"/>
  <c r="I102821" i="20"/>
  <c r="I102822" i="20"/>
  <c r="I102823" i="20"/>
  <c r="I102824" i="20"/>
  <c r="I102825" i="20"/>
  <c r="I102826" i="20"/>
  <c r="I102827" i="20"/>
  <c r="I102828" i="20"/>
  <c r="I102829" i="20"/>
  <c r="I102830" i="20"/>
  <c r="I102831" i="20"/>
  <c r="I102832" i="20"/>
  <c r="I102833" i="20"/>
  <c r="I102834" i="20"/>
  <c r="I102835" i="20"/>
  <c r="I102836" i="20"/>
  <c r="I102837" i="20"/>
  <c r="I102838" i="20"/>
  <c r="I102839" i="20"/>
  <c r="I102840" i="20"/>
  <c r="I102841" i="20"/>
  <c r="I102842" i="20"/>
  <c r="I102843" i="20"/>
  <c r="I102844" i="20"/>
  <c r="I102845" i="20"/>
  <c r="I102846" i="20"/>
  <c r="I102847" i="20"/>
  <c r="I102848" i="20"/>
  <c r="I102849" i="20"/>
  <c r="I102850" i="20"/>
  <c r="I102851" i="20"/>
  <c r="I102852" i="20"/>
  <c r="I102853" i="20"/>
  <c r="I102854" i="20"/>
  <c r="I102855" i="20"/>
  <c r="I102856" i="20"/>
  <c r="I102857" i="20"/>
  <c r="I102858" i="20"/>
  <c r="I102859" i="20"/>
  <c r="I102860" i="20"/>
  <c r="I102861" i="20"/>
  <c r="I102862" i="20"/>
  <c r="I102863" i="20"/>
  <c r="I102864" i="20"/>
  <c r="I102865" i="20"/>
  <c r="I102866" i="20"/>
  <c r="I102867" i="20"/>
  <c r="I102868" i="20"/>
  <c r="I102869" i="20"/>
  <c r="I102870" i="20"/>
  <c r="I102871" i="20"/>
  <c r="I102872" i="20"/>
  <c r="I102873" i="20"/>
  <c r="I102874" i="20"/>
  <c r="I102875" i="20"/>
  <c r="I102876" i="20"/>
  <c r="I102877" i="20"/>
  <c r="I102878" i="20"/>
  <c r="I102879" i="20"/>
  <c r="I102880" i="20"/>
  <c r="I102881" i="20"/>
  <c r="I102882" i="20"/>
  <c r="I102883" i="20"/>
  <c r="I102884" i="20"/>
  <c r="I102885" i="20"/>
  <c r="I102886" i="20"/>
  <c r="I102887" i="20"/>
  <c r="I102888" i="20"/>
  <c r="I102889" i="20"/>
  <c r="I102890" i="20"/>
  <c r="I102891" i="20"/>
  <c r="I102892" i="20"/>
  <c r="I102893" i="20"/>
  <c r="I102894" i="20"/>
  <c r="I102895" i="20"/>
  <c r="I102896" i="20"/>
  <c r="I102897" i="20"/>
  <c r="I102898" i="20"/>
  <c r="I102899" i="20"/>
  <c r="I102900" i="20"/>
  <c r="I102901" i="20"/>
  <c r="I102902" i="20"/>
  <c r="I102903" i="20"/>
  <c r="I102904" i="20"/>
  <c r="I102905" i="20"/>
  <c r="I102906" i="20"/>
  <c r="I102907" i="20"/>
  <c r="I102908" i="20"/>
  <c r="I102909" i="20"/>
  <c r="I102910" i="20"/>
  <c r="I102911" i="20"/>
  <c r="I102912" i="20"/>
  <c r="I102913" i="20"/>
  <c r="I102914" i="20"/>
  <c r="I102915" i="20"/>
  <c r="I102916" i="20"/>
  <c r="I102917" i="20"/>
  <c r="I102918" i="20"/>
  <c r="I102919" i="20"/>
  <c r="I102920" i="20"/>
  <c r="I102921" i="20"/>
  <c r="I102922" i="20"/>
  <c r="I102923" i="20"/>
  <c r="I102924" i="20"/>
  <c r="I102925" i="20"/>
  <c r="I102926" i="20"/>
  <c r="I102927" i="20"/>
  <c r="I102928" i="20"/>
  <c r="I102929" i="20"/>
  <c r="I102930" i="20"/>
  <c r="I102931" i="20"/>
  <c r="I102932" i="20"/>
  <c r="I102933" i="20"/>
  <c r="I102934" i="20"/>
  <c r="I102935" i="20"/>
  <c r="I102936" i="20"/>
  <c r="I102937" i="20"/>
  <c r="I102938" i="20"/>
  <c r="I102939" i="20"/>
  <c r="I102940" i="20"/>
  <c r="I102941" i="20"/>
  <c r="I102942" i="20"/>
  <c r="I102943" i="20"/>
  <c r="I102944" i="20"/>
  <c r="I102945" i="20"/>
  <c r="I102946" i="20"/>
  <c r="I102947" i="20"/>
  <c r="I102948" i="20"/>
  <c r="I102949" i="20"/>
  <c r="I102950" i="20"/>
  <c r="I102951" i="20"/>
  <c r="I102952" i="20"/>
  <c r="I102953" i="20"/>
  <c r="I102954" i="20"/>
  <c r="I102955" i="20"/>
  <c r="I102956" i="20"/>
  <c r="I102957" i="20"/>
  <c r="I102958" i="20"/>
  <c r="I102959" i="20"/>
  <c r="I102960" i="20"/>
  <c r="I102961" i="20"/>
  <c r="I102962" i="20"/>
  <c r="I102963" i="20"/>
  <c r="I102964" i="20"/>
  <c r="I102965" i="20"/>
  <c r="I102966" i="20"/>
  <c r="I102967" i="20"/>
  <c r="I102968" i="20"/>
  <c r="I102969" i="20"/>
  <c r="I102970" i="20"/>
  <c r="I102971" i="20"/>
  <c r="I102972" i="20"/>
  <c r="I102973" i="20"/>
  <c r="I102974" i="20"/>
  <c r="I102975" i="20"/>
  <c r="I102976" i="20"/>
  <c r="I102977" i="20"/>
  <c r="I102978" i="20"/>
  <c r="I102979" i="20"/>
  <c r="I102980" i="20"/>
  <c r="I102981" i="20"/>
  <c r="I102982" i="20"/>
  <c r="I102983" i="20"/>
  <c r="I102984" i="20"/>
  <c r="I102985" i="20"/>
  <c r="I102986" i="20"/>
  <c r="I102987" i="20"/>
  <c r="I102988" i="20"/>
  <c r="I102989" i="20"/>
  <c r="I102990" i="20"/>
  <c r="I102991" i="20"/>
  <c r="I102992" i="20"/>
  <c r="I102993" i="20"/>
  <c r="I102994" i="20"/>
  <c r="I102995" i="20"/>
  <c r="I102996" i="20"/>
  <c r="I102997" i="20"/>
  <c r="I102998" i="20"/>
  <c r="I102999" i="20"/>
  <c r="I103000" i="20"/>
  <c r="I103001" i="20"/>
  <c r="I103002" i="20"/>
  <c r="I103003" i="20"/>
  <c r="I103004" i="20"/>
  <c r="I103005" i="20"/>
  <c r="I103006" i="20"/>
  <c r="I103007" i="20"/>
  <c r="I103008" i="20"/>
  <c r="I103009" i="20"/>
  <c r="I103010" i="20"/>
  <c r="I103011" i="20"/>
  <c r="I103012" i="20"/>
  <c r="I103013" i="20"/>
  <c r="I103014" i="20"/>
  <c r="I103015" i="20"/>
  <c r="I103016" i="20"/>
  <c r="I103017" i="20"/>
  <c r="I103018" i="20"/>
  <c r="I103019" i="20"/>
  <c r="I103020" i="20"/>
  <c r="I103021" i="20"/>
  <c r="I103022" i="20"/>
  <c r="I103023" i="20"/>
  <c r="I103024" i="20"/>
  <c r="I103025" i="20"/>
  <c r="I103026" i="20"/>
  <c r="I103027" i="20"/>
  <c r="I103028" i="20"/>
  <c r="I103029" i="20"/>
  <c r="I103030" i="20"/>
  <c r="I103031" i="20"/>
  <c r="I103032" i="20"/>
  <c r="I103033" i="20"/>
  <c r="I103034" i="20"/>
  <c r="I103035" i="20"/>
  <c r="I103036" i="20"/>
  <c r="I103037" i="20"/>
  <c r="I103038" i="20"/>
  <c r="I103039" i="20"/>
  <c r="I103040" i="20"/>
  <c r="I103041" i="20"/>
  <c r="I103042" i="20"/>
  <c r="I103043" i="20"/>
  <c r="I103044" i="20"/>
  <c r="I103045" i="20"/>
  <c r="I103046" i="20"/>
  <c r="I103047" i="20"/>
  <c r="I103048" i="20"/>
  <c r="I103049" i="20"/>
  <c r="I103050" i="20"/>
  <c r="I103051" i="20"/>
  <c r="I103052" i="20"/>
  <c r="I103053" i="20"/>
  <c r="I103054" i="20"/>
  <c r="I103055" i="20"/>
  <c r="I103056" i="20"/>
  <c r="I103057" i="20"/>
  <c r="I103058" i="20"/>
  <c r="I103059" i="20"/>
  <c r="I103060" i="20"/>
  <c r="I103061" i="20"/>
  <c r="I103062" i="20"/>
  <c r="I103063" i="20"/>
  <c r="I103064" i="20"/>
  <c r="I103065" i="20"/>
  <c r="I103066" i="20"/>
  <c r="I103067" i="20"/>
  <c r="I103068" i="20"/>
  <c r="I103069" i="20"/>
  <c r="I103070" i="20"/>
  <c r="I103071" i="20"/>
  <c r="I103072" i="20"/>
  <c r="I103073" i="20"/>
  <c r="I103074" i="20"/>
  <c r="I103075" i="20"/>
  <c r="I103076" i="20"/>
  <c r="I103077" i="20"/>
  <c r="I103078" i="20"/>
  <c r="I103079" i="20"/>
  <c r="I103080" i="20"/>
  <c r="I103081" i="20"/>
  <c r="I103082" i="20"/>
  <c r="I103083" i="20"/>
  <c r="I103084" i="20"/>
  <c r="I103085" i="20"/>
  <c r="I103086" i="20"/>
  <c r="I103087" i="20"/>
  <c r="I103088" i="20"/>
  <c r="I103089" i="20"/>
  <c r="I103090" i="20"/>
  <c r="I103091" i="20"/>
  <c r="I103092" i="20"/>
  <c r="I103093" i="20"/>
  <c r="I103094" i="20"/>
  <c r="I103095" i="20"/>
  <c r="I103096" i="20"/>
  <c r="I103097" i="20"/>
  <c r="I103098" i="20"/>
  <c r="I103099" i="20"/>
  <c r="I103100" i="20"/>
  <c r="I103101" i="20"/>
  <c r="I103102" i="20"/>
  <c r="I103103" i="20"/>
  <c r="I103104" i="20"/>
  <c r="I103105" i="20"/>
  <c r="I103106" i="20"/>
  <c r="I103107" i="20"/>
  <c r="I103108" i="20"/>
  <c r="I103109" i="20"/>
  <c r="I103110" i="20"/>
  <c r="I103111" i="20"/>
  <c r="I103112" i="20"/>
  <c r="I103113" i="20"/>
  <c r="I103114" i="20"/>
  <c r="I103115" i="20"/>
  <c r="I103116" i="20"/>
  <c r="I103117" i="20"/>
  <c r="I103118" i="20"/>
  <c r="I103119" i="20"/>
  <c r="I103120" i="20"/>
  <c r="I103121" i="20"/>
  <c r="I103122" i="20"/>
  <c r="I103123" i="20"/>
  <c r="I103124" i="20"/>
  <c r="I103125" i="20"/>
  <c r="I103126" i="20"/>
  <c r="I103127" i="20"/>
  <c r="I103128" i="20"/>
  <c r="I103129" i="20"/>
  <c r="I103130" i="20"/>
  <c r="I103131" i="20"/>
  <c r="I103132" i="20"/>
  <c r="I103133" i="20"/>
  <c r="I103134" i="20"/>
  <c r="I103135" i="20"/>
  <c r="I103136" i="20"/>
  <c r="I103137" i="20"/>
  <c r="I103138" i="20"/>
  <c r="I103139" i="20"/>
  <c r="I103140" i="20"/>
  <c r="I103141" i="20"/>
  <c r="I103142" i="20"/>
  <c r="I103143" i="20"/>
  <c r="I103144" i="20"/>
  <c r="I103145" i="20"/>
  <c r="I103146" i="20"/>
  <c r="I103147" i="20"/>
  <c r="I103148" i="20"/>
  <c r="I103149" i="20"/>
  <c r="I103150" i="20"/>
  <c r="I103151" i="20"/>
  <c r="I103152" i="20"/>
  <c r="I103153" i="20"/>
  <c r="I103154" i="20"/>
  <c r="I103155" i="20"/>
  <c r="I103156" i="20"/>
  <c r="I103157" i="20"/>
  <c r="I103158" i="20"/>
  <c r="I103159" i="20"/>
  <c r="I103160" i="20"/>
  <c r="I103161" i="20"/>
  <c r="I103162" i="20"/>
  <c r="I103163" i="20"/>
  <c r="I103164" i="20"/>
  <c r="I103165" i="20"/>
  <c r="I103166" i="20"/>
  <c r="I103167" i="20"/>
  <c r="I103168" i="20"/>
  <c r="I103169" i="20"/>
  <c r="I103170" i="20"/>
  <c r="I103171" i="20"/>
  <c r="I103172" i="20"/>
  <c r="I103173" i="20"/>
  <c r="I103174" i="20"/>
  <c r="I103175" i="20"/>
  <c r="I103176" i="20"/>
  <c r="I103177" i="20"/>
  <c r="I103178" i="20"/>
  <c r="I103179" i="20"/>
  <c r="I103180" i="20"/>
  <c r="I103181" i="20"/>
  <c r="I103182" i="20"/>
  <c r="I103183" i="20"/>
  <c r="I103184" i="20"/>
  <c r="I103185" i="20"/>
  <c r="I103186" i="20"/>
  <c r="I103187" i="20"/>
  <c r="I103188" i="20"/>
  <c r="I103189" i="20"/>
  <c r="I103190" i="20"/>
  <c r="I103191" i="20"/>
  <c r="I103192" i="20"/>
  <c r="I103193" i="20"/>
  <c r="I103194" i="20"/>
  <c r="I103195" i="20"/>
  <c r="I103196" i="20"/>
  <c r="I103197" i="20"/>
  <c r="I103198" i="20"/>
  <c r="I103199" i="20"/>
  <c r="I103200" i="20"/>
  <c r="I103201" i="20"/>
  <c r="I103202" i="20"/>
  <c r="I103203" i="20"/>
  <c r="I103204" i="20"/>
  <c r="I103205" i="20"/>
  <c r="I103206" i="20"/>
  <c r="I103207" i="20"/>
  <c r="I103208" i="20"/>
  <c r="I103209" i="20"/>
  <c r="I103210" i="20"/>
  <c r="I103211" i="20"/>
  <c r="I103212" i="20"/>
  <c r="I103213" i="20"/>
  <c r="I103214" i="20"/>
  <c r="I103215" i="20"/>
  <c r="I103216" i="20"/>
  <c r="I103217" i="20"/>
  <c r="I103218" i="20"/>
  <c r="I103219" i="20"/>
  <c r="I103220" i="20"/>
  <c r="I103221" i="20"/>
  <c r="I103222" i="20"/>
  <c r="I103223" i="20"/>
  <c r="I103224" i="20"/>
  <c r="I103225" i="20"/>
  <c r="I103226" i="20"/>
  <c r="I103227" i="20"/>
  <c r="I103228" i="20"/>
  <c r="I103229" i="20"/>
  <c r="I103230" i="20"/>
  <c r="I103231" i="20"/>
  <c r="I103232" i="20"/>
  <c r="I103233" i="20"/>
  <c r="I103234" i="20"/>
  <c r="I103235" i="20"/>
  <c r="I103236" i="20"/>
  <c r="I103237" i="20"/>
  <c r="I103238" i="20"/>
  <c r="I103239" i="20"/>
  <c r="I103240" i="20"/>
  <c r="I103241" i="20"/>
  <c r="I103242" i="20"/>
  <c r="I103243" i="20"/>
  <c r="I103244" i="20"/>
  <c r="I103245" i="20"/>
  <c r="I103246" i="20"/>
  <c r="I103247" i="20"/>
  <c r="I103248" i="20"/>
  <c r="I103249" i="20"/>
  <c r="I103250" i="20"/>
  <c r="I103251" i="20"/>
  <c r="I103252" i="20"/>
  <c r="I103253" i="20"/>
  <c r="I103254" i="20"/>
  <c r="I103255" i="20"/>
  <c r="I103256" i="20"/>
  <c r="I103257" i="20"/>
  <c r="I103258" i="20"/>
  <c r="I103259" i="20"/>
  <c r="I103260" i="20"/>
  <c r="I103261" i="20"/>
  <c r="I103262" i="20"/>
  <c r="I103263" i="20"/>
  <c r="I103264" i="20"/>
  <c r="I103265" i="20"/>
  <c r="I103266" i="20"/>
  <c r="I103267" i="20"/>
  <c r="I103268" i="20"/>
  <c r="I103269" i="20"/>
  <c r="I103270" i="20"/>
  <c r="I103271" i="20"/>
  <c r="I103272" i="20"/>
  <c r="I103273" i="20"/>
  <c r="I103274" i="20"/>
  <c r="I103275" i="20"/>
  <c r="I103276" i="20"/>
  <c r="I103277" i="20"/>
  <c r="I103278" i="20"/>
  <c r="I103279" i="20"/>
  <c r="I103280" i="20"/>
  <c r="I103281" i="20"/>
  <c r="I103282" i="20"/>
  <c r="I103283" i="20"/>
  <c r="I103284" i="20"/>
  <c r="I103285" i="20"/>
  <c r="I103286" i="20"/>
  <c r="I103287" i="20"/>
  <c r="I103288" i="20"/>
  <c r="I103289" i="20"/>
  <c r="I103290" i="20"/>
  <c r="I103291" i="20"/>
  <c r="I103292" i="20"/>
  <c r="I103293" i="20"/>
  <c r="I103294" i="20"/>
  <c r="I103295" i="20"/>
  <c r="I103296" i="20"/>
  <c r="I103297" i="20"/>
  <c r="I103298" i="20"/>
  <c r="I103299" i="20"/>
  <c r="I103300" i="20"/>
  <c r="I103301" i="20"/>
  <c r="I103302" i="20"/>
  <c r="I103303" i="20"/>
  <c r="I103304" i="20"/>
  <c r="I103305" i="20"/>
  <c r="I103306" i="20"/>
  <c r="I103307" i="20"/>
  <c r="I103308" i="20"/>
  <c r="I103309" i="20"/>
  <c r="I103310" i="20"/>
  <c r="I103311" i="20"/>
  <c r="I103312" i="20"/>
  <c r="I103313" i="20"/>
  <c r="I103314" i="20"/>
  <c r="I103315" i="20"/>
  <c r="I103316" i="20"/>
  <c r="I103317" i="20"/>
  <c r="I103318" i="20"/>
  <c r="I103319" i="20"/>
  <c r="I103320" i="20"/>
  <c r="I103321" i="20"/>
  <c r="I103322" i="20"/>
  <c r="I103323" i="20"/>
  <c r="I103324" i="20"/>
  <c r="I103325" i="20"/>
  <c r="I103326" i="20"/>
  <c r="I103327" i="20"/>
  <c r="I103328" i="20"/>
  <c r="I103329" i="20"/>
  <c r="I103330" i="20"/>
  <c r="I103331" i="20"/>
  <c r="I103332" i="20"/>
  <c r="I103333" i="20"/>
  <c r="I103334" i="20"/>
  <c r="I103335" i="20"/>
  <c r="I103336" i="20"/>
  <c r="I103337" i="20"/>
  <c r="I103338" i="20"/>
  <c r="I103339" i="20"/>
  <c r="I103340" i="20"/>
  <c r="I103341" i="20"/>
  <c r="I103342" i="20"/>
  <c r="I103343" i="20"/>
  <c r="I103344" i="20"/>
  <c r="I103345" i="20"/>
  <c r="I103346" i="20"/>
  <c r="I103347" i="20"/>
  <c r="I103348" i="20"/>
  <c r="I103349" i="20"/>
  <c r="I103350" i="20"/>
  <c r="I103351" i="20"/>
  <c r="I103352" i="20"/>
  <c r="I103353" i="20"/>
  <c r="I103354" i="20"/>
  <c r="I103355" i="20"/>
  <c r="I103356" i="20"/>
  <c r="I103357" i="20"/>
  <c r="I103358" i="20"/>
  <c r="I103359" i="20"/>
  <c r="I103360" i="20"/>
  <c r="I103361" i="20"/>
  <c r="I103362" i="20"/>
  <c r="I103363" i="20"/>
  <c r="I103364" i="20"/>
  <c r="I103365" i="20"/>
  <c r="I103366" i="20"/>
  <c r="I103367" i="20"/>
  <c r="I103368" i="20"/>
  <c r="I103369" i="20"/>
  <c r="I103370" i="20"/>
  <c r="I103371" i="20"/>
  <c r="I103372" i="20"/>
  <c r="I103373" i="20"/>
  <c r="I103374" i="20"/>
  <c r="I103375" i="20"/>
  <c r="I103376" i="20"/>
  <c r="I103377" i="20"/>
  <c r="I103378" i="20"/>
  <c r="I103379" i="20"/>
  <c r="I103380" i="20"/>
  <c r="I103381" i="20"/>
  <c r="I103382" i="20"/>
  <c r="I103383" i="20"/>
  <c r="I103384" i="20"/>
  <c r="I103385" i="20"/>
  <c r="I103386" i="20"/>
  <c r="I103387" i="20"/>
  <c r="I103388" i="20"/>
  <c r="I103389" i="20"/>
  <c r="I103390" i="20"/>
  <c r="I103391" i="20"/>
  <c r="I103392" i="20"/>
  <c r="I103393" i="20"/>
  <c r="I103394" i="20"/>
  <c r="I103395" i="20"/>
  <c r="I103396" i="20"/>
  <c r="I103397" i="20"/>
  <c r="I103398" i="20"/>
  <c r="I103399" i="20"/>
  <c r="I103400" i="20"/>
  <c r="I103401" i="20"/>
  <c r="I103402" i="20"/>
  <c r="I103403" i="20"/>
  <c r="I103404" i="20"/>
  <c r="I103405" i="20"/>
  <c r="I103406" i="20"/>
  <c r="I103407" i="20"/>
  <c r="I103408" i="20"/>
  <c r="I103409" i="20"/>
  <c r="I103410" i="20"/>
  <c r="I103411" i="20"/>
  <c r="I103412" i="20"/>
  <c r="I103413" i="20"/>
  <c r="I103414" i="20"/>
  <c r="I103415" i="20"/>
  <c r="I103416" i="20"/>
  <c r="I103417" i="20"/>
  <c r="I103418" i="20"/>
  <c r="I103419" i="20"/>
  <c r="I103420" i="20"/>
  <c r="I103421" i="20"/>
  <c r="I103422" i="20"/>
  <c r="I103423" i="20"/>
  <c r="I103424" i="20"/>
  <c r="I103425" i="20"/>
  <c r="I103426" i="20"/>
  <c r="I103427" i="20"/>
  <c r="I103428" i="20"/>
  <c r="I103429" i="20"/>
  <c r="I103430" i="20"/>
  <c r="I103431" i="20"/>
  <c r="I103432" i="20"/>
  <c r="I103433" i="20"/>
  <c r="I103434" i="20"/>
  <c r="I103435" i="20"/>
  <c r="I103436" i="20"/>
  <c r="I103437" i="20"/>
  <c r="I103438" i="20"/>
  <c r="I103439" i="20"/>
  <c r="I103440" i="20"/>
  <c r="I103441" i="20"/>
  <c r="I103442" i="20"/>
  <c r="I103443" i="20"/>
  <c r="I103444" i="20"/>
  <c r="I103445" i="20"/>
  <c r="I103446" i="20"/>
  <c r="I103447" i="20"/>
  <c r="I103448" i="20"/>
  <c r="I103449" i="20"/>
  <c r="I103450" i="20"/>
  <c r="I103451" i="20"/>
  <c r="I103452" i="20"/>
  <c r="I103453" i="20"/>
  <c r="I103454" i="20"/>
  <c r="I103455" i="20"/>
  <c r="I103456" i="20"/>
  <c r="I103457" i="20"/>
  <c r="I103458" i="20"/>
  <c r="I103459" i="20"/>
  <c r="I103460" i="20"/>
  <c r="I103461" i="20"/>
  <c r="I103462" i="20"/>
  <c r="I103463" i="20"/>
  <c r="I103464" i="20"/>
  <c r="I103465" i="20"/>
  <c r="I103466" i="20"/>
  <c r="I103467" i="20"/>
  <c r="I103468" i="20"/>
  <c r="I103469" i="20"/>
  <c r="I103470" i="20"/>
  <c r="I103471" i="20"/>
  <c r="I103472" i="20"/>
  <c r="I103473" i="20"/>
  <c r="I103474" i="20"/>
  <c r="I103475" i="20"/>
  <c r="I103476" i="20"/>
  <c r="I103477" i="20"/>
  <c r="I103478" i="20"/>
  <c r="I103479" i="20"/>
  <c r="I103480" i="20"/>
  <c r="I103481" i="20"/>
  <c r="I103482" i="20"/>
  <c r="I103483" i="20"/>
  <c r="I103484" i="20"/>
  <c r="I103485" i="20"/>
  <c r="I103486" i="20"/>
  <c r="I103487" i="20"/>
  <c r="I103488" i="20"/>
  <c r="I103489" i="20"/>
  <c r="I103490" i="20"/>
  <c r="I103491" i="20"/>
  <c r="I103492" i="20"/>
  <c r="I103493" i="20"/>
  <c r="I103494" i="20"/>
  <c r="I103495" i="20"/>
  <c r="I103496" i="20"/>
  <c r="I103497" i="20"/>
  <c r="I103498" i="20"/>
  <c r="I103499" i="20"/>
  <c r="I103500" i="20"/>
  <c r="I103501" i="20"/>
  <c r="I103502" i="20"/>
  <c r="I103503" i="20"/>
  <c r="I103504" i="20"/>
  <c r="I103505" i="20"/>
  <c r="I103506" i="20"/>
  <c r="I103507" i="20"/>
  <c r="I103508" i="20"/>
  <c r="I103509" i="20"/>
  <c r="I103510" i="20"/>
  <c r="I103511" i="20"/>
  <c r="I103512" i="20"/>
  <c r="I103513" i="20"/>
  <c r="I103514" i="20"/>
  <c r="I103515" i="20"/>
  <c r="I103516" i="20"/>
  <c r="I103517" i="20"/>
  <c r="I103518" i="20"/>
  <c r="I103519" i="20"/>
  <c r="I103520" i="20"/>
  <c r="I103521" i="20"/>
  <c r="I103522" i="20"/>
  <c r="I103523" i="20"/>
  <c r="I103524" i="20"/>
  <c r="I103525" i="20"/>
  <c r="I103526" i="20"/>
  <c r="I103527" i="20"/>
  <c r="I103528" i="20"/>
  <c r="I103529" i="20"/>
  <c r="I103530" i="20"/>
  <c r="I103531" i="20"/>
  <c r="I103532" i="20"/>
  <c r="I103533" i="20"/>
  <c r="I103534" i="20"/>
  <c r="I103535" i="20"/>
  <c r="I103536" i="20"/>
  <c r="I103537" i="20"/>
  <c r="I103538" i="20"/>
  <c r="I103539" i="20"/>
  <c r="I103540" i="20"/>
  <c r="I103541" i="20"/>
  <c r="I103542" i="20"/>
  <c r="I103543" i="20"/>
  <c r="I103544" i="20"/>
  <c r="I103545" i="20"/>
  <c r="I103546" i="20"/>
  <c r="I103547" i="20"/>
  <c r="I103548" i="20"/>
  <c r="I103549" i="20"/>
  <c r="I103550" i="20"/>
  <c r="I103551" i="20"/>
  <c r="I103552" i="20"/>
  <c r="I103553" i="20"/>
  <c r="I103554" i="20"/>
  <c r="I103555" i="20"/>
  <c r="I103556" i="20"/>
  <c r="I103557" i="20"/>
  <c r="I103558" i="20"/>
  <c r="I103559" i="20"/>
  <c r="I103560" i="20"/>
  <c r="I103561" i="20"/>
  <c r="I103562" i="20"/>
  <c r="I103563" i="20"/>
  <c r="I103564" i="20"/>
  <c r="I103565" i="20"/>
  <c r="I103566" i="20"/>
  <c r="I103567" i="20"/>
  <c r="I103568" i="20"/>
  <c r="I103569" i="20"/>
  <c r="I103570" i="20"/>
  <c r="I103571" i="20"/>
  <c r="I103572" i="20"/>
  <c r="I103573" i="20"/>
  <c r="I103574" i="20"/>
  <c r="I103575" i="20"/>
  <c r="I103576" i="20"/>
  <c r="I103577" i="20"/>
  <c r="I103578" i="20"/>
  <c r="I103579" i="20"/>
  <c r="I103580" i="20"/>
  <c r="I103581" i="20"/>
  <c r="I103582" i="20"/>
  <c r="I103583" i="20"/>
  <c r="I103584" i="20"/>
  <c r="I103585" i="20"/>
  <c r="I103586" i="20"/>
  <c r="I103587" i="20"/>
  <c r="I103588" i="20"/>
  <c r="I103589" i="20"/>
  <c r="I103590" i="20"/>
  <c r="I103591" i="20"/>
  <c r="I103592" i="20"/>
  <c r="I103593" i="20"/>
  <c r="I103594" i="20"/>
  <c r="I103595" i="20"/>
  <c r="I103596" i="20"/>
  <c r="I103597" i="20"/>
  <c r="I103598" i="20"/>
  <c r="I103599" i="20"/>
  <c r="I103600" i="20"/>
  <c r="I103601" i="20"/>
  <c r="I103602" i="20"/>
  <c r="I103603" i="20"/>
  <c r="I103604" i="20"/>
  <c r="I103605" i="20"/>
  <c r="I103606" i="20"/>
  <c r="I103607" i="20"/>
  <c r="I103608" i="20"/>
  <c r="I103609" i="20"/>
  <c r="I103610" i="20"/>
  <c r="I103611" i="20"/>
  <c r="I103612" i="20"/>
  <c r="I103613" i="20"/>
  <c r="I103614" i="20"/>
  <c r="I103615" i="20"/>
  <c r="I103616" i="20"/>
  <c r="I103617" i="20"/>
  <c r="I103618" i="20"/>
  <c r="I103619" i="20"/>
  <c r="I103620" i="20"/>
  <c r="I103621" i="20"/>
  <c r="I103622" i="20"/>
  <c r="I103623" i="20"/>
  <c r="I103624" i="20"/>
  <c r="I103625" i="20"/>
  <c r="I103626" i="20"/>
  <c r="I103627" i="20"/>
  <c r="I103628" i="20"/>
  <c r="I103629" i="20"/>
  <c r="I103630" i="20"/>
  <c r="I103631" i="20"/>
  <c r="I103632" i="20"/>
  <c r="I103633" i="20"/>
  <c r="I103634" i="20"/>
  <c r="I103635" i="20"/>
  <c r="I103636" i="20"/>
  <c r="I103637" i="20"/>
  <c r="I103638" i="20"/>
  <c r="I103639" i="20"/>
  <c r="I103640" i="20"/>
  <c r="I103641" i="20"/>
  <c r="I103642" i="20"/>
  <c r="I103643" i="20"/>
  <c r="I103644" i="20"/>
  <c r="I103645" i="20"/>
  <c r="I103646" i="20"/>
  <c r="I103647" i="20"/>
  <c r="I103648" i="20"/>
  <c r="I103649" i="20"/>
  <c r="I103650" i="20"/>
  <c r="I103651" i="20"/>
  <c r="I103652" i="20"/>
  <c r="I103653" i="20"/>
  <c r="I103654" i="20"/>
  <c r="I103655" i="20"/>
  <c r="I103656" i="20"/>
  <c r="I103657" i="20"/>
  <c r="I103658" i="20"/>
  <c r="I103659" i="20"/>
  <c r="I103660" i="20"/>
  <c r="I103661" i="20"/>
  <c r="I103662" i="20"/>
  <c r="I103663" i="20"/>
  <c r="I103664" i="20"/>
  <c r="I103665" i="20"/>
  <c r="I103666" i="20"/>
  <c r="I103667" i="20"/>
  <c r="I103668" i="20"/>
  <c r="I103669" i="20"/>
  <c r="I103670" i="20"/>
  <c r="I103671" i="20"/>
  <c r="I103672" i="20"/>
  <c r="I103673" i="20"/>
  <c r="I103674" i="20"/>
  <c r="I103675" i="20"/>
  <c r="I103676" i="20"/>
  <c r="I103677" i="20"/>
  <c r="I103678" i="20"/>
  <c r="I103679" i="20"/>
  <c r="I103680" i="20"/>
  <c r="I103681" i="20"/>
  <c r="I103682" i="20"/>
  <c r="I103683" i="20"/>
  <c r="I103684" i="20"/>
  <c r="I103685" i="20"/>
  <c r="I103686" i="20"/>
  <c r="I103687" i="20"/>
  <c r="I103688" i="20"/>
  <c r="I103689" i="20"/>
  <c r="I103690" i="20"/>
  <c r="I103691" i="20"/>
  <c r="I103692" i="20"/>
  <c r="I103693" i="20"/>
  <c r="I103694" i="20"/>
  <c r="I103695" i="20"/>
  <c r="I103696" i="20"/>
  <c r="I103697" i="20"/>
  <c r="I103698" i="20"/>
  <c r="I103699" i="20"/>
  <c r="I103700" i="20"/>
  <c r="I103701" i="20"/>
  <c r="I103702" i="20"/>
  <c r="I103703" i="20"/>
  <c r="I103704" i="20"/>
  <c r="I103705" i="20"/>
  <c r="I103706" i="20"/>
  <c r="I103707" i="20"/>
  <c r="I103708" i="20"/>
  <c r="I103709" i="20"/>
  <c r="I103710" i="20"/>
  <c r="I103711" i="20"/>
  <c r="I103712" i="20"/>
  <c r="I103713" i="20"/>
  <c r="I103714" i="20"/>
  <c r="I103715" i="20"/>
  <c r="I103716" i="20"/>
  <c r="I103717" i="20"/>
  <c r="I103718" i="20"/>
  <c r="I103719" i="20"/>
  <c r="I103720" i="20"/>
  <c r="I103721" i="20"/>
  <c r="I103722" i="20"/>
  <c r="I103723" i="20"/>
  <c r="I103724" i="20"/>
  <c r="I103725" i="20"/>
  <c r="I103726" i="20"/>
  <c r="I103727" i="20"/>
  <c r="I103728" i="20"/>
  <c r="I103729" i="20"/>
  <c r="I103730" i="20"/>
  <c r="I103731" i="20"/>
  <c r="I103732" i="20"/>
  <c r="I103733" i="20"/>
  <c r="I103734" i="20"/>
  <c r="I103735" i="20"/>
  <c r="I103736" i="20"/>
  <c r="I103737" i="20"/>
  <c r="I103738" i="20"/>
  <c r="I103739" i="20"/>
  <c r="I103740" i="20"/>
  <c r="I103741" i="20"/>
  <c r="I103742" i="20"/>
  <c r="I103743" i="20"/>
  <c r="I103744" i="20"/>
  <c r="I103745" i="20"/>
  <c r="I103746" i="20"/>
  <c r="I103747" i="20"/>
  <c r="I103748" i="20"/>
  <c r="I103749" i="20"/>
  <c r="I103750" i="20"/>
  <c r="I103751" i="20"/>
  <c r="I103752" i="20"/>
  <c r="I103753" i="20"/>
  <c r="I103754" i="20"/>
  <c r="I103755" i="20"/>
  <c r="I103756" i="20"/>
  <c r="I103757" i="20"/>
  <c r="I103758" i="20"/>
  <c r="I103759" i="20"/>
  <c r="I103760" i="20"/>
  <c r="I103761" i="20"/>
  <c r="I103762" i="20"/>
  <c r="I103763" i="20"/>
  <c r="I103764" i="20"/>
  <c r="I103765" i="20"/>
  <c r="I103766" i="20"/>
  <c r="I103767" i="20"/>
  <c r="I103768" i="20"/>
  <c r="I103769" i="20"/>
  <c r="I103770" i="20"/>
  <c r="I103771" i="20"/>
  <c r="I103772" i="20"/>
  <c r="I103773" i="20"/>
  <c r="I103774" i="20"/>
  <c r="I103775" i="20"/>
  <c r="I103776" i="20"/>
  <c r="I103777" i="20"/>
  <c r="I103778" i="20"/>
  <c r="I103779" i="20"/>
  <c r="I103780" i="20"/>
  <c r="I103781" i="20"/>
  <c r="I103782" i="20"/>
  <c r="I103783" i="20"/>
  <c r="I103784" i="20"/>
  <c r="I103785" i="20"/>
  <c r="I103786" i="20"/>
  <c r="I103787" i="20"/>
  <c r="I103788" i="20"/>
  <c r="I103789" i="20"/>
  <c r="I103790" i="20"/>
  <c r="I103791" i="20"/>
  <c r="I103792" i="20"/>
  <c r="I103793" i="20"/>
  <c r="I103794" i="20"/>
  <c r="I103795" i="20"/>
  <c r="I103796" i="20"/>
  <c r="I103797" i="20"/>
  <c r="I103798" i="20"/>
  <c r="I103799" i="20"/>
  <c r="I103800" i="20"/>
  <c r="I103801" i="20"/>
  <c r="I103802" i="20"/>
  <c r="I103803" i="20"/>
  <c r="I103804" i="20"/>
  <c r="I103805" i="20"/>
  <c r="I103806" i="20"/>
  <c r="I103807" i="20"/>
  <c r="I103808" i="20"/>
  <c r="I103809" i="20"/>
  <c r="I103810" i="20"/>
  <c r="I103811" i="20"/>
  <c r="I103812" i="20"/>
  <c r="I103813" i="20"/>
  <c r="I103814" i="20"/>
  <c r="I103815" i="20"/>
  <c r="I103816" i="20"/>
  <c r="I103817" i="20"/>
  <c r="I103818" i="20"/>
  <c r="I103819" i="20"/>
  <c r="I103820" i="20"/>
  <c r="I103821" i="20"/>
  <c r="I103822" i="20"/>
  <c r="I103823" i="20"/>
  <c r="I103824" i="20"/>
  <c r="I103825" i="20"/>
  <c r="I103826" i="20"/>
  <c r="I103827" i="20"/>
  <c r="I103828" i="20"/>
  <c r="I103829" i="20"/>
  <c r="I103830" i="20"/>
  <c r="I103831" i="20"/>
  <c r="I103832" i="20"/>
  <c r="I103833" i="20"/>
  <c r="I103834" i="20"/>
  <c r="I103835" i="20"/>
  <c r="I103836" i="20"/>
  <c r="I103837" i="20"/>
  <c r="I103838" i="20"/>
  <c r="I103839" i="20"/>
  <c r="I103840" i="20"/>
  <c r="I103841" i="20"/>
  <c r="I103842" i="20"/>
  <c r="I103843" i="20"/>
  <c r="I103844" i="20"/>
  <c r="I103845" i="20"/>
  <c r="I103846" i="20"/>
  <c r="I103847" i="20"/>
  <c r="I103848" i="20"/>
  <c r="I103849" i="20"/>
  <c r="I103850" i="20"/>
  <c r="I103851" i="20"/>
  <c r="I103852" i="20"/>
  <c r="I103853" i="20"/>
  <c r="I103854" i="20"/>
  <c r="I103855" i="20"/>
  <c r="I103856" i="20"/>
  <c r="I103857" i="20"/>
  <c r="I103858" i="20"/>
  <c r="I103859" i="20"/>
  <c r="I103860" i="20"/>
  <c r="I103861" i="20"/>
  <c r="I103862" i="20"/>
  <c r="I103863" i="20"/>
  <c r="I103864" i="20"/>
  <c r="I103865" i="20"/>
  <c r="I103866" i="20"/>
  <c r="I103867" i="20"/>
  <c r="I103868" i="20"/>
  <c r="I103869" i="20"/>
  <c r="I103870" i="20"/>
  <c r="I103871" i="20"/>
  <c r="I103872" i="20"/>
  <c r="I103873" i="20"/>
  <c r="I103874" i="20"/>
  <c r="I103875" i="20"/>
  <c r="I103876" i="20"/>
  <c r="I103877" i="20"/>
  <c r="I103878" i="20"/>
  <c r="I103879" i="20"/>
  <c r="I103880" i="20"/>
  <c r="I103881" i="20"/>
  <c r="I103882" i="20"/>
  <c r="I103883" i="20"/>
  <c r="I103884" i="20"/>
  <c r="I103885" i="20"/>
  <c r="I103886" i="20"/>
  <c r="I103887" i="20"/>
  <c r="I103888" i="20"/>
  <c r="I103889" i="20"/>
  <c r="I103890" i="20"/>
  <c r="I103891" i="20"/>
  <c r="I103892" i="20"/>
  <c r="I103893" i="20"/>
  <c r="I103894" i="20"/>
  <c r="I103895" i="20"/>
  <c r="I103896" i="20"/>
  <c r="I103897" i="20"/>
  <c r="I103898" i="20"/>
  <c r="I103899" i="20"/>
  <c r="I103900" i="20"/>
  <c r="I103901" i="20"/>
  <c r="I103902" i="20"/>
  <c r="I103903" i="20"/>
  <c r="I103904" i="20"/>
  <c r="I103905" i="20"/>
  <c r="I103906" i="20"/>
  <c r="I103907" i="20"/>
  <c r="I103908" i="20"/>
  <c r="I103909" i="20"/>
  <c r="I103910" i="20"/>
  <c r="I103911" i="20"/>
  <c r="I103912" i="20"/>
  <c r="I103913" i="20"/>
  <c r="I103914" i="20"/>
  <c r="I103915" i="20"/>
  <c r="I103916" i="20"/>
  <c r="I103917" i="20"/>
  <c r="I103918" i="20"/>
  <c r="I103919" i="20"/>
  <c r="I103920" i="20"/>
  <c r="I103921" i="20"/>
  <c r="I103922" i="20"/>
  <c r="I103923" i="20"/>
  <c r="I103924" i="20"/>
  <c r="I103925" i="20"/>
  <c r="I103926" i="20"/>
  <c r="I103927" i="20"/>
  <c r="I103928" i="20"/>
  <c r="I103929" i="20"/>
  <c r="I103930" i="20"/>
  <c r="I103931" i="20"/>
  <c r="I103932" i="20"/>
  <c r="I103933" i="20"/>
  <c r="I103934" i="20"/>
  <c r="I103935" i="20"/>
  <c r="I103936" i="20"/>
  <c r="I103937" i="20"/>
  <c r="I103938" i="20"/>
  <c r="I103939" i="20"/>
  <c r="I103940" i="20"/>
  <c r="I103941" i="20"/>
  <c r="I103942" i="20"/>
  <c r="I103943" i="20"/>
  <c r="I103944" i="20"/>
  <c r="I103945" i="20"/>
  <c r="I103946" i="20"/>
  <c r="I103947" i="20"/>
  <c r="I103948" i="20"/>
  <c r="I103949" i="20"/>
  <c r="I103950" i="20"/>
  <c r="I103951" i="20"/>
  <c r="I103952" i="20"/>
  <c r="I103953" i="20"/>
  <c r="I103954" i="20"/>
  <c r="I103955" i="20"/>
  <c r="I103956" i="20"/>
  <c r="I103957" i="20"/>
  <c r="I103958" i="20"/>
  <c r="I103959" i="20"/>
  <c r="I103960" i="20"/>
  <c r="I103961" i="20"/>
  <c r="I103962" i="20"/>
  <c r="I103963" i="20"/>
  <c r="I103964" i="20"/>
  <c r="I103965" i="20"/>
  <c r="I103966" i="20"/>
  <c r="I103967" i="20"/>
  <c r="I103968" i="20"/>
  <c r="I103969" i="20"/>
  <c r="I103970" i="20"/>
  <c r="I103971" i="20"/>
  <c r="I103972" i="20"/>
  <c r="I103973" i="20"/>
  <c r="I103974" i="20"/>
  <c r="I103975" i="20"/>
  <c r="I103976" i="20"/>
  <c r="I103977" i="20"/>
  <c r="I103978" i="20"/>
  <c r="I103979" i="20"/>
  <c r="I103980" i="20"/>
  <c r="I103981" i="20"/>
  <c r="I103982" i="20"/>
  <c r="I103983" i="20"/>
  <c r="I103984" i="20"/>
  <c r="I103985" i="20"/>
  <c r="I103986" i="20"/>
  <c r="I103987" i="20"/>
  <c r="I103988" i="20"/>
  <c r="I103989" i="20"/>
  <c r="I103990" i="20"/>
  <c r="I103991" i="20"/>
  <c r="I103992" i="20"/>
  <c r="I103993" i="20"/>
  <c r="I103994" i="20"/>
  <c r="I103995" i="20"/>
  <c r="I103996" i="20"/>
  <c r="I103997" i="20"/>
  <c r="I103998" i="20"/>
  <c r="I103999" i="20"/>
  <c r="I104000" i="20"/>
  <c r="I104001" i="20"/>
  <c r="I104002" i="20"/>
  <c r="I104003" i="20"/>
  <c r="I104004" i="20"/>
  <c r="I104005" i="20"/>
  <c r="I104006" i="20"/>
  <c r="I104007" i="20"/>
  <c r="I104008" i="20"/>
  <c r="I104009" i="20"/>
  <c r="I104010" i="20"/>
  <c r="I104011" i="20"/>
  <c r="I104012" i="20"/>
  <c r="I104013" i="20"/>
  <c r="I104014" i="20"/>
  <c r="I104015" i="20"/>
  <c r="I104016" i="20"/>
  <c r="I104017" i="20"/>
  <c r="I104018" i="20"/>
  <c r="I104019" i="20"/>
  <c r="I104020" i="20"/>
  <c r="I104021" i="20"/>
  <c r="I104022" i="20"/>
  <c r="I104023" i="20"/>
  <c r="I104024" i="20"/>
  <c r="I104025" i="20"/>
  <c r="I104026" i="20"/>
  <c r="I104027" i="20"/>
  <c r="I104028" i="20"/>
  <c r="I104029" i="20"/>
  <c r="I104030" i="20"/>
  <c r="I104031" i="20"/>
  <c r="I104032" i="20"/>
  <c r="I104033" i="20"/>
  <c r="I104034" i="20"/>
  <c r="I104035" i="20"/>
  <c r="I104036" i="20"/>
  <c r="I104037" i="20"/>
  <c r="I104038" i="20"/>
  <c r="I104039" i="20"/>
  <c r="I104040" i="20"/>
  <c r="I104041" i="20"/>
  <c r="I104042" i="20"/>
  <c r="I104043" i="20"/>
  <c r="I104044" i="20"/>
  <c r="I104045" i="20"/>
  <c r="I104046" i="20"/>
  <c r="I104047" i="20"/>
  <c r="I104048" i="20"/>
  <c r="I104049" i="20"/>
  <c r="I104050" i="20"/>
  <c r="I104051" i="20"/>
  <c r="I104052" i="20"/>
  <c r="I104053" i="20"/>
  <c r="I104054" i="20"/>
  <c r="I104055" i="20"/>
  <c r="I104056" i="20"/>
  <c r="I104057" i="20"/>
  <c r="I104058" i="20"/>
  <c r="I104059" i="20"/>
  <c r="I104060" i="20"/>
  <c r="I104061" i="20"/>
  <c r="I104062" i="20"/>
  <c r="I104063" i="20"/>
  <c r="I104064" i="20"/>
  <c r="I104065" i="20"/>
  <c r="I104066" i="20"/>
  <c r="I104067" i="20"/>
  <c r="I104068" i="20"/>
  <c r="I104069" i="20"/>
  <c r="I104070" i="20"/>
  <c r="I104071" i="20"/>
  <c r="I104072" i="20"/>
  <c r="I104073" i="20"/>
  <c r="I104074" i="20"/>
  <c r="I104075" i="20"/>
  <c r="I104076" i="20"/>
  <c r="I104077" i="20"/>
  <c r="I104078" i="20"/>
  <c r="I104079" i="20"/>
  <c r="I104080" i="20"/>
  <c r="I104081" i="20"/>
  <c r="I104082" i="20"/>
  <c r="I104083" i="20"/>
  <c r="I104084" i="20"/>
  <c r="I104085" i="20"/>
  <c r="I104086" i="20"/>
  <c r="I104087" i="20"/>
  <c r="I104088" i="20"/>
  <c r="I104089" i="20"/>
  <c r="I104090" i="20"/>
  <c r="I104091" i="20"/>
  <c r="I104092" i="20"/>
  <c r="I104093" i="20"/>
  <c r="I104094" i="20"/>
  <c r="I104095" i="20"/>
  <c r="I104096" i="20"/>
  <c r="I104097" i="20"/>
  <c r="I104098" i="20"/>
  <c r="I104099" i="20"/>
  <c r="I104100" i="20"/>
  <c r="I104101" i="20"/>
  <c r="I104102" i="20"/>
  <c r="I104103" i="20"/>
  <c r="I104104" i="20"/>
  <c r="I104105" i="20"/>
  <c r="I104106" i="20"/>
  <c r="I104107" i="20"/>
  <c r="I104108" i="20"/>
  <c r="I104109" i="20"/>
  <c r="I104110" i="20"/>
  <c r="I104111" i="20"/>
  <c r="I104112" i="20"/>
  <c r="I104113" i="20"/>
  <c r="I104114" i="20"/>
  <c r="I104115" i="20"/>
  <c r="I104116" i="20"/>
  <c r="I104117" i="20"/>
  <c r="I104118" i="20"/>
  <c r="I104119" i="20"/>
  <c r="I104120" i="20"/>
  <c r="I104121" i="20"/>
  <c r="I104122" i="20"/>
  <c r="I104123" i="20"/>
  <c r="I104124" i="20"/>
  <c r="I104125" i="20"/>
  <c r="I104126" i="20"/>
  <c r="I104127" i="20"/>
  <c r="I104128" i="20"/>
  <c r="I104129" i="20"/>
  <c r="I104130" i="20"/>
  <c r="I104131" i="20"/>
  <c r="I104132" i="20"/>
  <c r="I104133" i="20"/>
  <c r="I104134" i="20"/>
  <c r="I104135" i="20"/>
  <c r="I104136" i="20"/>
  <c r="I104137" i="20"/>
  <c r="I104138" i="20"/>
  <c r="I104139" i="20"/>
  <c r="I104140" i="20"/>
  <c r="I104141" i="20"/>
  <c r="I104142" i="20"/>
  <c r="I104143" i="20"/>
  <c r="I104144" i="20"/>
  <c r="I104145" i="20"/>
  <c r="I104146" i="20"/>
  <c r="I104147" i="20"/>
  <c r="I104148" i="20"/>
  <c r="I104149" i="20"/>
  <c r="I104150" i="20"/>
  <c r="I104151" i="20"/>
  <c r="I104152" i="20"/>
  <c r="I104153" i="20"/>
  <c r="I104154" i="20"/>
  <c r="I104155" i="20"/>
  <c r="I104156" i="20"/>
  <c r="I104157" i="20"/>
  <c r="I104158" i="20"/>
  <c r="I104159" i="20"/>
  <c r="I104160" i="20"/>
  <c r="I104161" i="20"/>
  <c r="I104162" i="20"/>
  <c r="I104163" i="20"/>
  <c r="I104164" i="20"/>
  <c r="I104165" i="20"/>
  <c r="I104166" i="20"/>
  <c r="I104167" i="20"/>
  <c r="I104168" i="20"/>
  <c r="I104169" i="20"/>
  <c r="I104170" i="20"/>
  <c r="I104171" i="20"/>
  <c r="I104172" i="20"/>
  <c r="I104173" i="20"/>
  <c r="I104174" i="20"/>
  <c r="I104175" i="20"/>
  <c r="I104176" i="20"/>
  <c r="I104177" i="20"/>
  <c r="I104178" i="20"/>
  <c r="I104179" i="20"/>
  <c r="I104180" i="20"/>
  <c r="I104181" i="20"/>
  <c r="I104182" i="20"/>
  <c r="I104183" i="20"/>
  <c r="I104184" i="20"/>
  <c r="I104185" i="20"/>
  <c r="I104186" i="20"/>
  <c r="I104187" i="20"/>
  <c r="I104188" i="20"/>
  <c r="I104189" i="20"/>
  <c r="I104190" i="20"/>
  <c r="I104191" i="20"/>
  <c r="I104192" i="20"/>
  <c r="I104193" i="20"/>
  <c r="I104194" i="20"/>
  <c r="I104195" i="20"/>
  <c r="I104196" i="20"/>
  <c r="I104197" i="20"/>
  <c r="I104198" i="20"/>
  <c r="I104199" i="20"/>
  <c r="I104200" i="20"/>
  <c r="I104201" i="20"/>
  <c r="I104202" i="20"/>
  <c r="I104203" i="20"/>
  <c r="I104204" i="20"/>
  <c r="I104205" i="20"/>
  <c r="I104206" i="20"/>
  <c r="I104207" i="20"/>
  <c r="I104208" i="20"/>
  <c r="I104209" i="20"/>
  <c r="I104210" i="20"/>
  <c r="I104211" i="20"/>
  <c r="I104212" i="20"/>
  <c r="I104213" i="20"/>
  <c r="I104214" i="20"/>
  <c r="I104215" i="20"/>
  <c r="I104216" i="20"/>
  <c r="I104217" i="20"/>
  <c r="I104218" i="20"/>
  <c r="I104219" i="20"/>
  <c r="I104220" i="20"/>
  <c r="I104221" i="20"/>
  <c r="I104222" i="20"/>
  <c r="I104223" i="20"/>
  <c r="I104224" i="20"/>
  <c r="I104225" i="20"/>
  <c r="I104226" i="20"/>
  <c r="I104227" i="20"/>
  <c r="I104228" i="20"/>
  <c r="I104229" i="20"/>
  <c r="I104230" i="20"/>
  <c r="I104231" i="20"/>
  <c r="I104232" i="20"/>
  <c r="I104233" i="20"/>
  <c r="I104234" i="20"/>
  <c r="I104235" i="20"/>
  <c r="I104236" i="20"/>
  <c r="I104237" i="20"/>
  <c r="I104238" i="20"/>
  <c r="I104239" i="20"/>
  <c r="I104240" i="20"/>
  <c r="I104241" i="20"/>
  <c r="I104242" i="20"/>
  <c r="I104243" i="20"/>
  <c r="I104244" i="20"/>
  <c r="I104245" i="20"/>
  <c r="I104246" i="20"/>
  <c r="I104247" i="20"/>
  <c r="I104248" i="20"/>
  <c r="I104249" i="20"/>
  <c r="I104250" i="20"/>
  <c r="I104251" i="20"/>
  <c r="I104252" i="20"/>
  <c r="I104253" i="20"/>
  <c r="I104254" i="20"/>
  <c r="I104255" i="20"/>
  <c r="I104256" i="20"/>
  <c r="I104257" i="20"/>
  <c r="I104258" i="20"/>
  <c r="I104259" i="20"/>
  <c r="I104260" i="20"/>
  <c r="I104261" i="20"/>
  <c r="I104262" i="20"/>
  <c r="I104263" i="20"/>
  <c r="I104264" i="20"/>
  <c r="I104265" i="20"/>
  <c r="I104266" i="20"/>
  <c r="I104267" i="20"/>
  <c r="I104268" i="20"/>
  <c r="I104269" i="20"/>
  <c r="I104270" i="20"/>
  <c r="I104271" i="20"/>
  <c r="I104272" i="20"/>
  <c r="I104273" i="20"/>
  <c r="I104274" i="20"/>
  <c r="I104275" i="20"/>
  <c r="I104276" i="20"/>
  <c r="I104277" i="20"/>
  <c r="I104278" i="20"/>
  <c r="I104279" i="20"/>
  <c r="I104280" i="20"/>
  <c r="I104281" i="20"/>
  <c r="I104282" i="20"/>
  <c r="I104283" i="20"/>
  <c r="I104284" i="20"/>
  <c r="I104285" i="20"/>
  <c r="I104286" i="20"/>
  <c r="I104287" i="20"/>
  <c r="I104288" i="20"/>
  <c r="I104289" i="20"/>
  <c r="I104290" i="20"/>
  <c r="I104291" i="20"/>
  <c r="I104292" i="20"/>
  <c r="I104293" i="20"/>
  <c r="I104294" i="20"/>
  <c r="I104295" i="20"/>
  <c r="I104296" i="20"/>
  <c r="I104297" i="20"/>
  <c r="I104298" i="20"/>
  <c r="I104299" i="20"/>
  <c r="I104300" i="20"/>
  <c r="I104301" i="20"/>
  <c r="I104302" i="20"/>
  <c r="I104303" i="20"/>
  <c r="I104304" i="20"/>
  <c r="I104305" i="20"/>
  <c r="I104306" i="20"/>
  <c r="I104307" i="20"/>
  <c r="I104308" i="20"/>
  <c r="I104309" i="20"/>
  <c r="I104310" i="20"/>
  <c r="I104311" i="20"/>
  <c r="I104312" i="20"/>
  <c r="I104313" i="20"/>
  <c r="I104314" i="20"/>
  <c r="I104315" i="20"/>
  <c r="I104316" i="20"/>
  <c r="I104317" i="20"/>
  <c r="I104318" i="20"/>
  <c r="I104319" i="20"/>
  <c r="I104320" i="20"/>
  <c r="I104321" i="20"/>
  <c r="I104322" i="20"/>
  <c r="I104323" i="20"/>
  <c r="I104324" i="20"/>
  <c r="I104325" i="20"/>
  <c r="I104326" i="20"/>
  <c r="I104327" i="20"/>
  <c r="I104328" i="20"/>
  <c r="I104329" i="20"/>
  <c r="I104330" i="20"/>
  <c r="I104331" i="20"/>
  <c r="I104332" i="20"/>
  <c r="I104333" i="20"/>
  <c r="I104334" i="20"/>
  <c r="I104335" i="20"/>
  <c r="I104336" i="20"/>
  <c r="I104337" i="20"/>
  <c r="I104338" i="20"/>
  <c r="I104339" i="20"/>
  <c r="I104340" i="20"/>
  <c r="I104341" i="20"/>
  <c r="I104342" i="20"/>
  <c r="I104343" i="20"/>
  <c r="I104344" i="20"/>
  <c r="I104345" i="20"/>
  <c r="I104346" i="20"/>
  <c r="I104347" i="20"/>
  <c r="I104348" i="20"/>
  <c r="I104349" i="20"/>
  <c r="I104350" i="20"/>
  <c r="I104351" i="20"/>
  <c r="I104352" i="20"/>
  <c r="I104353" i="20"/>
  <c r="I104354" i="20"/>
  <c r="I104355" i="20"/>
  <c r="I104356" i="20"/>
  <c r="I104357" i="20"/>
  <c r="I104358" i="20"/>
  <c r="I104359" i="20"/>
  <c r="I104360" i="20"/>
  <c r="I104361" i="20"/>
  <c r="I104362" i="20"/>
  <c r="I104363" i="20"/>
  <c r="I104364" i="20"/>
  <c r="I104365" i="20"/>
  <c r="I104366" i="20"/>
  <c r="I104367" i="20"/>
  <c r="I104368" i="20"/>
  <c r="I104369" i="20"/>
  <c r="I104370" i="20"/>
  <c r="I104371" i="20"/>
  <c r="I104372" i="20"/>
  <c r="I104373" i="20"/>
  <c r="I104374" i="20"/>
  <c r="I104375" i="20"/>
  <c r="I104376" i="20"/>
  <c r="I104377" i="20"/>
  <c r="I104378" i="20"/>
  <c r="I104379" i="20"/>
  <c r="I104380" i="20"/>
  <c r="I104381" i="20"/>
  <c r="I104382" i="20"/>
  <c r="I104383" i="20"/>
  <c r="I104384" i="20"/>
  <c r="I104385" i="20"/>
  <c r="I104386" i="20"/>
  <c r="I104387" i="20"/>
  <c r="I104388" i="20"/>
  <c r="I104389" i="20"/>
  <c r="I104390" i="20"/>
  <c r="I104391" i="20"/>
  <c r="I104392" i="20"/>
  <c r="I104393" i="20"/>
  <c r="I104394" i="20"/>
  <c r="I104395" i="20"/>
  <c r="I104396" i="20"/>
  <c r="I104397" i="20"/>
  <c r="I104398" i="20"/>
  <c r="I104399" i="20"/>
  <c r="I104400" i="20"/>
  <c r="I104401" i="20"/>
  <c r="I104402" i="20"/>
  <c r="I104403" i="20"/>
  <c r="I104404" i="20"/>
  <c r="I104405" i="20"/>
  <c r="I104406" i="20"/>
  <c r="I104407" i="20"/>
  <c r="I104408" i="20"/>
  <c r="I104409" i="20"/>
  <c r="I104410" i="20"/>
  <c r="I104411" i="20"/>
  <c r="I104412" i="20"/>
  <c r="I104413" i="20"/>
  <c r="I104414" i="20"/>
  <c r="I104415" i="20"/>
  <c r="I104416" i="20"/>
  <c r="I104417" i="20"/>
  <c r="I104418" i="20"/>
  <c r="I104419" i="20"/>
  <c r="I104420" i="20"/>
  <c r="I104421" i="20"/>
  <c r="I104422" i="20"/>
  <c r="I104423" i="20"/>
  <c r="I104424" i="20"/>
  <c r="I104425" i="20"/>
  <c r="I104426" i="20"/>
  <c r="I104427" i="20"/>
  <c r="I104428" i="20"/>
  <c r="I104429" i="20"/>
  <c r="I104430" i="20"/>
  <c r="I104431" i="20"/>
  <c r="I104432" i="20"/>
  <c r="I104433" i="20"/>
  <c r="I104434" i="20"/>
  <c r="I104435" i="20"/>
  <c r="I104436" i="20"/>
  <c r="I104437" i="20"/>
  <c r="I104438" i="20"/>
  <c r="I104439" i="20"/>
  <c r="I104440" i="20"/>
  <c r="I104441" i="20"/>
  <c r="I104442" i="20"/>
  <c r="I104443" i="20"/>
  <c r="I104444" i="20"/>
  <c r="I104445" i="20"/>
  <c r="I104446" i="20"/>
  <c r="I104447" i="20"/>
  <c r="I104448" i="20"/>
  <c r="I104449" i="20"/>
  <c r="I104450" i="20"/>
  <c r="I104451" i="20"/>
  <c r="I104452" i="20"/>
  <c r="I104453" i="20"/>
  <c r="I104454" i="20"/>
  <c r="I104455" i="20"/>
  <c r="I104456" i="20"/>
  <c r="I104457" i="20"/>
  <c r="I104458" i="20"/>
  <c r="I104459" i="20"/>
  <c r="I104460" i="20"/>
  <c r="I104461" i="20"/>
  <c r="I104462" i="20"/>
  <c r="I104463" i="20"/>
  <c r="I104464" i="20"/>
  <c r="I104465" i="20"/>
  <c r="I104466" i="20"/>
  <c r="I104467" i="20"/>
  <c r="I104468" i="20"/>
  <c r="I104469" i="20"/>
  <c r="I104470" i="20"/>
  <c r="I104471" i="20"/>
  <c r="I104472" i="20"/>
  <c r="I104473" i="20"/>
  <c r="I104474" i="20"/>
  <c r="I104475" i="20"/>
  <c r="I104476" i="20"/>
  <c r="I104477" i="20"/>
  <c r="I104478" i="20"/>
  <c r="I104479" i="20"/>
  <c r="I104480" i="20"/>
  <c r="I104481" i="20"/>
  <c r="I104482" i="20"/>
  <c r="I104483" i="20"/>
  <c r="I104484" i="20"/>
  <c r="I104485" i="20"/>
  <c r="I104486" i="20"/>
  <c r="I104487" i="20"/>
  <c r="I104488" i="20"/>
  <c r="I104489" i="20"/>
  <c r="I104490" i="20"/>
  <c r="I104491" i="20"/>
  <c r="I104492" i="20"/>
  <c r="I104493" i="20"/>
  <c r="I104494" i="20"/>
  <c r="I104495" i="20"/>
  <c r="I104496" i="20"/>
  <c r="I104497" i="20"/>
  <c r="I104498" i="20"/>
  <c r="I104499" i="20"/>
  <c r="I104500" i="20"/>
  <c r="I104501" i="20"/>
  <c r="I104502" i="20"/>
  <c r="I104503" i="20"/>
  <c r="I104504" i="20"/>
  <c r="I104505" i="20"/>
  <c r="I104506" i="20"/>
  <c r="I104507" i="20"/>
  <c r="I104508" i="20"/>
  <c r="I104509" i="20"/>
  <c r="I104510" i="20"/>
  <c r="I104511" i="20"/>
  <c r="I104512" i="20"/>
  <c r="I104513" i="20"/>
  <c r="I104514" i="20"/>
  <c r="I104515" i="20"/>
  <c r="I104516" i="20"/>
  <c r="I104517" i="20"/>
  <c r="I104518" i="20"/>
  <c r="I104519" i="20"/>
  <c r="I104520" i="20"/>
  <c r="I104521" i="20"/>
  <c r="I104522" i="20"/>
  <c r="I104523" i="20"/>
  <c r="I104524" i="20"/>
  <c r="I104525" i="20"/>
  <c r="I104526" i="20"/>
  <c r="I104527" i="20"/>
  <c r="I104528" i="20"/>
  <c r="I104529" i="20"/>
  <c r="I104530" i="20"/>
  <c r="I104531" i="20"/>
  <c r="I104532" i="20"/>
  <c r="I104533" i="20"/>
  <c r="I104534" i="20"/>
  <c r="I104535" i="20"/>
  <c r="I104536" i="20"/>
  <c r="I104537" i="20"/>
  <c r="I104538" i="20"/>
  <c r="I104539" i="20"/>
  <c r="I104540" i="20"/>
  <c r="I104541" i="20"/>
  <c r="I104542" i="20"/>
  <c r="I104543" i="20"/>
  <c r="I104544" i="20"/>
  <c r="I104545" i="20"/>
  <c r="I104546" i="20"/>
  <c r="I104547" i="20"/>
  <c r="I104548" i="20"/>
  <c r="I104549" i="20"/>
  <c r="I104550" i="20"/>
  <c r="I104551" i="20"/>
  <c r="I104552" i="20"/>
  <c r="I104553" i="20"/>
  <c r="I104554" i="20"/>
  <c r="I104555" i="20"/>
  <c r="I104556" i="20"/>
  <c r="I104557" i="20"/>
  <c r="I104558" i="20"/>
  <c r="I104559" i="20"/>
  <c r="I104560" i="20"/>
  <c r="I104561" i="20"/>
  <c r="I104562" i="20"/>
  <c r="I104563" i="20"/>
  <c r="I104564" i="20"/>
  <c r="I104565" i="20"/>
  <c r="I104566" i="20"/>
  <c r="I104567" i="20"/>
  <c r="I104568" i="20"/>
  <c r="I104569" i="20"/>
  <c r="I104570" i="20"/>
  <c r="I104571" i="20"/>
  <c r="I104572" i="20"/>
  <c r="I104573" i="20"/>
  <c r="I104574" i="20"/>
  <c r="I104575" i="20"/>
  <c r="I104576" i="20"/>
  <c r="I104577" i="20"/>
  <c r="I104578" i="20"/>
  <c r="I104579" i="20"/>
  <c r="I104580" i="20"/>
  <c r="I104581" i="20"/>
  <c r="I104582" i="20"/>
  <c r="I104583" i="20"/>
  <c r="I104584" i="20"/>
  <c r="I104585" i="20"/>
  <c r="I104586" i="20"/>
  <c r="I104587" i="20"/>
  <c r="I104588" i="20"/>
  <c r="I104589" i="20"/>
  <c r="I104590" i="20"/>
  <c r="I104591" i="20"/>
  <c r="I104592" i="20"/>
  <c r="I104593" i="20"/>
  <c r="I104594" i="20"/>
  <c r="I104595" i="20"/>
  <c r="I104596" i="20"/>
  <c r="I104597" i="20"/>
  <c r="I104598" i="20"/>
  <c r="I104599" i="20"/>
  <c r="I104600" i="20"/>
  <c r="I104601" i="20"/>
  <c r="I104602" i="20"/>
  <c r="I104603" i="20"/>
  <c r="I104604" i="20"/>
  <c r="I104605" i="20"/>
  <c r="I104606" i="20"/>
  <c r="I104607" i="20"/>
  <c r="I104608" i="20"/>
  <c r="I104609" i="20"/>
  <c r="I104610" i="20"/>
  <c r="I104611" i="20"/>
  <c r="I104612" i="20"/>
  <c r="I104613" i="20"/>
  <c r="I104614" i="20"/>
  <c r="I104615" i="20"/>
  <c r="I104616" i="20"/>
  <c r="I104617" i="20"/>
  <c r="I104618" i="20"/>
  <c r="I104619" i="20"/>
  <c r="I104620" i="20"/>
  <c r="I104621" i="20"/>
  <c r="I104622" i="20"/>
  <c r="I104623" i="20"/>
  <c r="I104624" i="20"/>
  <c r="I104625" i="20"/>
  <c r="I104626" i="20"/>
  <c r="I104627" i="20"/>
  <c r="I104628" i="20"/>
  <c r="I104629" i="20"/>
  <c r="I104630" i="20"/>
  <c r="I104631" i="20"/>
  <c r="I104632" i="20"/>
  <c r="I104633" i="20"/>
  <c r="I104634" i="20"/>
  <c r="I104635" i="20"/>
  <c r="I104636" i="20"/>
  <c r="I104637" i="20"/>
  <c r="I104638" i="20"/>
  <c r="I104639" i="20"/>
  <c r="I104640" i="20"/>
  <c r="I104641" i="20"/>
  <c r="I104642" i="20"/>
  <c r="I104643" i="20"/>
  <c r="I104644" i="20"/>
  <c r="I104645" i="20"/>
  <c r="I104646" i="20"/>
  <c r="I104647" i="20"/>
  <c r="I104648" i="20"/>
  <c r="I104649" i="20"/>
  <c r="I104650" i="20"/>
  <c r="I104651" i="20"/>
  <c r="I104652" i="20"/>
  <c r="I104653" i="20"/>
  <c r="I104654" i="20"/>
  <c r="I104655" i="20"/>
  <c r="I104656" i="20"/>
  <c r="I104657" i="20"/>
  <c r="I104658" i="20"/>
  <c r="I104659" i="20"/>
  <c r="I104660" i="20"/>
  <c r="I104661" i="20"/>
  <c r="I104662" i="20"/>
  <c r="I104663" i="20"/>
  <c r="I104664" i="20"/>
  <c r="I104665" i="20"/>
  <c r="I104666" i="20"/>
  <c r="I104667" i="20"/>
  <c r="I104668" i="20"/>
  <c r="I104669" i="20"/>
  <c r="I104670" i="20"/>
  <c r="I104671" i="20"/>
  <c r="I104672" i="20"/>
  <c r="I104673" i="20"/>
  <c r="I104674" i="20"/>
  <c r="I104675" i="20"/>
  <c r="I104676" i="20"/>
  <c r="I104677" i="20"/>
  <c r="I104678" i="20"/>
  <c r="I104679" i="20"/>
  <c r="I104680" i="20"/>
  <c r="I104681" i="20"/>
  <c r="I104682" i="20"/>
  <c r="I104683" i="20"/>
  <c r="I104684" i="20"/>
  <c r="I104685" i="20"/>
  <c r="I104686" i="20"/>
  <c r="I104687" i="20"/>
  <c r="I104688" i="20"/>
  <c r="I104689" i="20"/>
  <c r="I104690" i="20"/>
  <c r="I104691" i="20"/>
  <c r="I104692" i="20"/>
  <c r="I104693" i="20"/>
  <c r="I104694" i="20"/>
  <c r="I104695" i="20"/>
  <c r="I104696" i="20"/>
  <c r="I104697" i="20"/>
  <c r="I104698" i="20"/>
  <c r="I104699" i="20"/>
  <c r="I104700" i="20"/>
  <c r="I104701" i="20"/>
  <c r="I104702" i="20"/>
  <c r="I104703" i="20"/>
  <c r="I104704" i="20"/>
  <c r="I104705" i="20"/>
  <c r="I104706" i="20"/>
  <c r="I104707" i="20"/>
  <c r="I104708" i="20"/>
  <c r="I104709" i="20"/>
  <c r="I104710" i="20"/>
  <c r="I104711" i="20"/>
  <c r="I104712" i="20"/>
  <c r="I104713" i="20"/>
  <c r="I104714" i="20"/>
  <c r="I104715" i="20"/>
  <c r="I104716" i="20"/>
  <c r="I104717" i="20"/>
  <c r="I104718" i="20"/>
  <c r="I104719" i="20"/>
  <c r="I104720" i="20"/>
  <c r="I104721" i="20"/>
  <c r="I104722" i="20"/>
  <c r="I104723" i="20"/>
  <c r="I104724" i="20"/>
  <c r="I104725" i="20"/>
  <c r="I104726" i="20"/>
  <c r="I104727" i="20"/>
  <c r="I104728" i="20"/>
  <c r="I104729" i="20"/>
  <c r="I104730" i="20"/>
  <c r="I104731" i="20"/>
  <c r="I104732" i="20"/>
  <c r="I104733" i="20"/>
  <c r="I104734" i="20"/>
  <c r="I104735" i="20"/>
  <c r="I104736" i="20"/>
  <c r="I104737" i="20"/>
  <c r="I104738" i="20"/>
  <c r="I104739" i="20"/>
  <c r="I104740" i="20"/>
  <c r="I104741" i="20"/>
  <c r="I104742" i="20"/>
  <c r="I104743" i="20"/>
  <c r="I104744" i="20"/>
  <c r="I104745" i="20"/>
  <c r="I104746" i="20"/>
  <c r="I104747" i="20"/>
  <c r="I104748" i="20"/>
  <c r="I104749" i="20"/>
  <c r="I104750" i="20"/>
  <c r="I104751" i="20"/>
  <c r="I104752" i="20"/>
  <c r="I104753" i="20"/>
  <c r="I104754" i="20"/>
  <c r="I104755" i="20"/>
  <c r="I104756" i="20"/>
  <c r="I104757" i="20"/>
  <c r="I104758" i="20"/>
  <c r="I104759" i="20"/>
  <c r="I104760" i="20"/>
  <c r="I104761" i="20"/>
  <c r="I104762" i="20"/>
  <c r="I104763" i="20"/>
  <c r="I104764" i="20"/>
  <c r="I104765" i="20"/>
  <c r="I104766" i="20"/>
  <c r="I104767" i="20"/>
  <c r="I104768" i="20"/>
  <c r="I104769" i="20"/>
  <c r="I104770" i="20"/>
  <c r="I104771" i="20"/>
  <c r="I104772" i="20"/>
  <c r="I104773" i="20"/>
  <c r="I104774" i="20"/>
  <c r="I104775" i="20"/>
  <c r="I104776" i="20"/>
  <c r="I104777" i="20"/>
  <c r="I104778" i="20"/>
  <c r="I104779" i="20"/>
  <c r="I104780" i="20"/>
  <c r="I104781" i="20"/>
  <c r="I104782" i="20"/>
  <c r="I104783" i="20"/>
  <c r="I104784" i="20"/>
  <c r="I104785" i="20"/>
  <c r="I104786" i="20"/>
  <c r="I104787" i="20"/>
  <c r="I104788" i="20"/>
  <c r="I104789" i="20"/>
  <c r="I104790" i="20"/>
  <c r="I104791" i="20"/>
  <c r="I104792" i="20"/>
  <c r="I104793" i="20"/>
  <c r="I104794" i="20"/>
  <c r="I104795" i="20"/>
  <c r="I104796" i="20"/>
  <c r="I104797" i="20"/>
  <c r="I104798" i="20"/>
  <c r="I104799" i="20"/>
  <c r="I104800" i="20"/>
  <c r="I104801" i="20"/>
  <c r="I104802" i="20"/>
  <c r="I104803" i="20"/>
  <c r="I104804" i="20"/>
  <c r="I104805" i="20"/>
  <c r="I104806" i="20"/>
  <c r="I104807" i="20"/>
  <c r="I104808" i="20"/>
  <c r="I104809" i="20"/>
  <c r="I104810" i="20"/>
  <c r="I104811" i="20"/>
  <c r="I104812" i="20"/>
  <c r="I104813" i="20"/>
  <c r="I104814" i="20"/>
  <c r="I104815" i="20"/>
  <c r="I104816" i="20"/>
  <c r="I104817" i="20"/>
  <c r="I104818" i="20"/>
  <c r="I104819" i="20"/>
  <c r="I104820" i="20"/>
  <c r="I104821" i="20"/>
  <c r="I104822" i="20"/>
  <c r="I104823" i="20"/>
  <c r="I104824" i="20"/>
  <c r="I104825" i="20"/>
  <c r="I104826" i="20"/>
  <c r="I104827" i="20"/>
  <c r="I104828" i="20"/>
  <c r="I104829" i="20"/>
  <c r="I104830" i="20"/>
  <c r="I104831" i="20"/>
  <c r="I104832" i="20"/>
  <c r="I104833" i="20"/>
  <c r="I104834" i="20"/>
  <c r="I104835" i="20"/>
  <c r="I104836" i="20"/>
  <c r="I104837" i="20"/>
  <c r="I104838" i="20"/>
  <c r="I104839" i="20"/>
  <c r="I104840" i="20"/>
  <c r="I104841" i="20"/>
  <c r="I104842" i="20"/>
  <c r="I104843" i="20"/>
  <c r="I104844" i="20"/>
  <c r="I104845" i="20"/>
  <c r="I104846" i="20"/>
  <c r="I104847" i="20"/>
  <c r="I104848" i="20"/>
  <c r="I104849" i="20"/>
  <c r="I104850" i="20"/>
  <c r="I104851" i="20"/>
  <c r="I104852" i="20"/>
  <c r="I104853" i="20"/>
  <c r="I104854" i="20"/>
  <c r="I104855" i="20"/>
  <c r="I104856" i="20"/>
  <c r="I104857" i="20"/>
  <c r="I104858" i="20"/>
  <c r="I104859" i="20"/>
  <c r="I104860" i="20"/>
  <c r="I104861" i="20"/>
  <c r="I104862" i="20"/>
  <c r="I104863" i="20"/>
  <c r="I104864" i="20"/>
  <c r="I104865" i="20"/>
  <c r="I104866" i="20"/>
  <c r="I104867" i="20"/>
  <c r="I104868" i="20"/>
  <c r="I104869" i="20"/>
  <c r="I104870" i="20"/>
  <c r="I104871" i="20"/>
  <c r="I104872" i="20"/>
  <c r="I104873" i="20"/>
  <c r="I104874" i="20"/>
  <c r="I104875" i="20"/>
  <c r="I104876" i="20"/>
  <c r="I104877" i="20"/>
  <c r="I104878" i="20"/>
  <c r="I104879" i="20"/>
  <c r="I104880" i="20"/>
  <c r="I104881" i="20"/>
  <c r="I104882" i="20"/>
  <c r="I104883" i="20"/>
  <c r="I104884" i="20"/>
  <c r="I104885" i="20"/>
  <c r="I104886" i="20"/>
  <c r="I104887" i="20"/>
  <c r="I104888" i="20"/>
  <c r="I104889" i="20"/>
  <c r="I104890" i="20"/>
  <c r="I104891" i="20"/>
  <c r="I104892" i="20"/>
  <c r="I104893" i="20"/>
  <c r="I104894" i="20"/>
  <c r="I104895" i="20"/>
  <c r="I104896" i="20"/>
  <c r="I104897" i="20"/>
  <c r="I104898" i="20"/>
  <c r="I104899" i="20"/>
  <c r="I104900" i="20"/>
  <c r="I104901" i="20"/>
  <c r="I104902" i="20"/>
  <c r="I104903" i="20"/>
  <c r="I104904" i="20"/>
  <c r="I104905" i="20"/>
  <c r="I104906" i="20"/>
  <c r="I104907" i="20"/>
  <c r="I104908" i="20"/>
  <c r="I104909" i="20"/>
  <c r="I104910" i="20"/>
  <c r="I104911" i="20"/>
  <c r="I104912" i="20"/>
  <c r="I104913" i="20"/>
  <c r="I104914" i="20"/>
  <c r="I104915" i="20"/>
  <c r="I104916" i="20"/>
  <c r="I104917" i="20"/>
  <c r="I104918" i="20"/>
  <c r="I104919" i="20"/>
  <c r="I104920" i="20"/>
  <c r="I104921" i="20"/>
  <c r="I104922" i="20"/>
  <c r="I104923" i="20"/>
  <c r="I104924" i="20"/>
  <c r="I104925" i="20"/>
  <c r="I104926" i="20"/>
  <c r="I104927" i="20"/>
  <c r="I104928" i="20"/>
  <c r="I104929" i="20"/>
  <c r="I104930" i="20"/>
  <c r="I104931" i="20"/>
  <c r="I104932" i="20"/>
  <c r="I104933" i="20"/>
  <c r="I104934" i="20"/>
  <c r="I104935" i="20"/>
  <c r="I104936" i="20"/>
  <c r="I104937" i="20"/>
  <c r="I104938" i="20"/>
  <c r="I104939" i="20"/>
  <c r="I104940" i="20"/>
  <c r="I104941" i="20"/>
  <c r="I104942" i="20"/>
  <c r="I104943" i="20"/>
  <c r="I104944" i="20"/>
  <c r="I104945" i="20"/>
  <c r="I104946" i="20"/>
  <c r="I104947" i="20"/>
  <c r="I104948" i="20"/>
  <c r="I104949" i="20"/>
  <c r="I104950" i="20"/>
  <c r="I104951" i="20"/>
  <c r="I104952" i="20"/>
  <c r="I104953" i="20"/>
  <c r="I104954" i="20"/>
  <c r="I104955" i="20"/>
  <c r="I104956" i="20"/>
  <c r="I104957" i="20"/>
  <c r="I104958" i="20"/>
  <c r="I104959" i="20"/>
  <c r="I104960" i="20"/>
  <c r="I104961" i="20"/>
  <c r="I104962" i="20"/>
  <c r="I104963" i="20"/>
  <c r="I104964" i="20"/>
  <c r="I104965" i="20"/>
  <c r="I104966" i="20"/>
  <c r="I104967" i="20"/>
  <c r="I104968" i="20"/>
  <c r="I104969" i="20"/>
  <c r="I104970" i="20"/>
  <c r="I104971" i="20"/>
  <c r="I104972" i="20"/>
  <c r="I104973" i="20"/>
  <c r="I104974" i="20"/>
  <c r="I104975" i="20"/>
  <c r="I104976" i="20"/>
  <c r="I104977" i="20"/>
  <c r="I104978" i="20"/>
  <c r="I104979" i="20"/>
  <c r="I104980" i="20"/>
  <c r="I104981" i="20"/>
  <c r="I104982" i="20"/>
  <c r="I104983" i="20"/>
  <c r="I104984" i="20"/>
  <c r="I104985" i="20"/>
  <c r="I104986" i="20"/>
  <c r="I104987" i="20"/>
  <c r="I104988" i="20"/>
  <c r="I104989" i="20"/>
  <c r="I104990" i="20"/>
  <c r="I104991" i="20"/>
  <c r="I104992" i="20"/>
  <c r="I104993" i="20"/>
  <c r="I104994" i="20"/>
  <c r="I104995" i="20"/>
  <c r="I104996" i="20"/>
  <c r="I104997" i="20"/>
  <c r="I104998" i="20"/>
  <c r="I104999" i="20"/>
  <c r="I105000" i="20"/>
  <c r="I105001" i="20"/>
  <c r="I105002" i="20"/>
  <c r="I105003" i="20"/>
  <c r="I105004" i="20"/>
  <c r="I105005" i="20"/>
  <c r="I105006" i="20"/>
  <c r="I105007" i="20"/>
  <c r="I105008" i="20"/>
  <c r="I105009" i="20"/>
  <c r="I105010" i="20"/>
  <c r="I105011" i="20"/>
  <c r="I105012" i="20"/>
  <c r="I105013" i="20"/>
  <c r="I105014" i="20"/>
  <c r="I105015" i="20"/>
  <c r="I105016" i="20"/>
  <c r="I105017" i="20"/>
  <c r="I105018" i="20"/>
  <c r="I105019" i="20"/>
  <c r="I105020" i="20"/>
  <c r="I105021" i="20"/>
  <c r="I105022" i="20"/>
  <c r="I105023" i="20"/>
  <c r="I105024" i="20"/>
  <c r="I105025" i="20"/>
  <c r="I105026" i="20"/>
  <c r="I105027" i="20"/>
  <c r="I105028" i="20"/>
  <c r="I105029" i="20"/>
  <c r="I105030" i="20"/>
  <c r="I105031" i="20"/>
  <c r="I105032" i="20"/>
  <c r="I105033" i="20"/>
  <c r="I105034" i="20"/>
  <c r="I105035" i="20"/>
  <c r="I105036" i="20"/>
  <c r="I105037" i="20"/>
  <c r="I105038" i="20"/>
  <c r="I105039" i="20"/>
  <c r="I105040" i="20"/>
  <c r="I105041" i="20"/>
  <c r="I105042" i="20"/>
  <c r="I105043" i="20"/>
  <c r="I105044" i="20"/>
  <c r="I105045" i="20"/>
  <c r="I105046" i="20"/>
  <c r="I105047" i="20"/>
  <c r="I105048" i="20"/>
  <c r="I105049" i="20"/>
  <c r="I105050" i="20"/>
  <c r="I105051" i="20"/>
  <c r="I105052" i="20"/>
  <c r="I105053" i="20"/>
  <c r="I105054" i="20"/>
  <c r="I105055" i="20"/>
  <c r="I105056" i="20"/>
  <c r="I105057" i="20"/>
  <c r="I105058" i="20"/>
  <c r="I105059" i="20"/>
  <c r="I105060" i="20"/>
  <c r="I105061" i="20"/>
  <c r="I105062" i="20"/>
  <c r="I105063" i="20"/>
  <c r="I105064" i="20"/>
  <c r="I105065" i="20"/>
  <c r="I105066" i="20"/>
  <c r="I105067" i="20"/>
  <c r="I105068" i="20"/>
  <c r="I105069" i="20"/>
  <c r="I105070" i="20"/>
  <c r="I105071" i="20"/>
  <c r="I105072" i="20"/>
  <c r="I105073" i="20"/>
  <c r="I105074" i="20"/>
  <c r="I105075" i="20"/>
  <c r="I105076" i="20"/>
  <c r="I105077" i="20"/>
  <c r="I105078" i="20"/>
  <c r="I105079" i="20"/>
  <c r="I105080" i="20"/>
  <c r="I105081" i="20"/>
  <c r="I105082" i="20"/>
  <c r="I105083" i="20"/>
  <c r="I105084" i="20"/>
  <c r="I105085" i="20"/>
  <c r="I105086" i="20"/>
  <c r="I105087" i="20"/>
  <c r="I105088" i="20"/>
  <c r="I105089" i="20"/>
  <c r="I105090" i="20"/>
  <c r="I105091" i="20"/>
  <c r="I105092" i="20"/>
  <c r="I105093" i="20"/>
  <c r="I105094" i="20"/>
  <c r="I105095" i="20"/>
  <c r="I105096" i="20"/>
  <c r="I105097" i="20"/>
  <c r="I105098" i="20"/>
  <c r="I105099" i="20"/>
  <c r="I105100" i="20"/>
  <c r="I105101" i="20"/>
  <c r="I105102" i="20"/>
  <c r="I105103" i="20"/>
  <c r="I105104" i="20"/>
  <c r="I105105" i="20"/>
  <c r="I105106" i="20"/>
  <c r="I105107" i="20"/>
  <c r="I105108" i="20"/>
  <c r="I105109" i="20"/>
  <c r="I105110" i="20"/>
  <c r="I105111" i="20"/>
  <c r="I105112" i="20"/>
  <c r="I105113" i="20"/>
  <c r="I105114" i="20"/>
  <c r="I105115" i="20"/>
  <c r="I105116" i="20"/>
  <c r="I105117" i="20"/>
  <c r="I105118" i="20"/>
  <c r="I105119" i="20"/>
  <c r="I105120" i="20"/>
  <c r="I105121" i="20"/>
  <c r="I105122" i="20"/>
  <c r="I105123" i="20"/>
  <c r="I105124" i="20"/>
  <c r="I105125" i="20"/>
  <c r="I105126" i="20"/>
  <c r="I105127" i="20"/>
  <c r="I105128" i="20"/>
  <c r="I105129" i="20"/>
  <c r="I105130" i="20"/>
  <c r="I105131" i="20"/>
  <c r="I105132" i="20"/>
  <c r="I105133" i="20"/>
  <c r="I105134" i="20"/>
  <c r="I105135" i="20"/>
  <c r="I105136" i="20"/>
  <c r="I105137" i="20"/>
  <c r="I105138" i="20"/>
  <c r="I105139" i="20"/>
  <c r="I105140" i="20"/>
  <c r="I105141" i="20"/>
  <c r="I105142" i="20"/>
  <c r="I105143" i="20"/>
  <c r="I105144" i="20"/>
  <c r="I105145" i="20"/>
  <c r="I105146" i="20"/>
  <c r="I105147" i="20"/>
  <c r="I105148" i="20"/>
  <c r="I105149" i="20"/>
  <c r="I105150" i="20"/>
  <c r="I105151" i="20"/>
  <c r="I105152" i="20"/>
  <c r="I105153" i="20"/>
  <c r="I105154" i="20"/>
  <c r="I105155" i="20"/>
  <c r="I105156" i="20"/>
  <c r="I105157" i="20"/>
  <c r="I105158" i="20"/>
  <c r="I105159" i="20"/>
  <c r="I105160" i="20"/>
  <c r="I105161" i="20"/>
  <c r="I105162" i="20"/>
  <c r="I105163" i="20"/>
  <c r="I105164" i="20"/>
  <c r="I105165" i="20"/>
  <c r="I105166" i="20"/>
  <c r="I105167" i="20"/>
  <c r="I105168" i="20"/>
  <c r="I105169" i="20"/>
  <c r="I105170" i="20"/>
  <c r="I105171" i="20"/>
  <c r="I105172" i="20"/>
  <c r="I105173" i="20"/>
  <c r="I105174" i="20"/>
  <c r="I105175" i="20"/>
  <c r="I105176" i="20"/>
  <c r="I105177" i="20"/>
  <c r="I105178" i="20"/>
  <c r="I105179" i="20"/>
  <c r="I105180" i="20"/>
  <c r="I105181" i="20"/>
  <c r="I105182" i="20"/>
  <c r="I105183" i="20"/>
  <c r="I105184" i="20"/>
  <c r="I105185" i="20"/>
  <c r="I105186" i="20"/>
  <c r="I105187" i="20"/>
  <c r="I105188" i="20"/>
  <c r="I105189" i="20"/>
  <c r="I105190" i="20"/>
  <c r="I105191" i="20"/>
  <c r="I105192" i="20"/>
  <c r="I105193" i="20"/>
  <c r="I105194" i="20"/>
  <c r="I105195" i="20"/>
  <c r="I105196" i="20"/>
  <c r="I105197" i="20"/>
  <c r="I105198" i="20"/>
  <c r="I105199" i="20"/>
  <c r="I105200" i="20"/>
  <c r="I105201" i="20"/>
  <c r="I105202" i="20"/>
  <c r="I105203" i="20"/>
  <c r="I105204" i="20"/>
  <c r="I105205" i="20"/>
  <c r="I105206" i="20"/>
  <c r="I105207" i="20"/>
  <c r="I105208" i="20"/>
  <c r="I105209" i="20"/>
  <c r="I105210" i="20"/>
  <c r="I105211" i="20"/>
  <c r="I105212" i="20"/>
  <c r="I105213" i="20"/>
  <c r="I105214" i="20"/>
  <c r="I105215" i="20"/>
  <c r="I105216" i="20"/>
  <c r="I105217" i="20"/>
  <c r="I105218" i="20"/>
  <c r="I105219" i="20"/>
  <c r="I105220" i="20"/>
  <c r="I105221" i="20"/>
  <c r="I105222" i="20"/>
  <c r="I105223" i="20"/>
  <c r="I105224" i="20"/>
  <c r="I105225" i="20"/>
  <c r="I105226" i="20"/>
  <c r="I105227" i="20"/>
  <c r="I105228" i="20"/>
  <c r="I105229" i="20"/>
  <c r="I105230" i="20"/>
  <c r="I105231" i="20"/>
  <c r="I105232" i="20"/>
  <c r="I105233" i="20"/>
  <c r="I105234" i="20"/>
  <c r="I105235" i="20"/>
  <c r="I105236" i="20"/>
  <c r="I105237" i="20"/>
  <c r="I105238" i="20"/>
  <c r="I105239" i="20"/>
  <c r="I105240" i="20"/>
  <c r="I105241" i="20"/>
  <c r="I105242" i="20"/>
  <c r="I105243" i="20"/>
  <c r="I105244" i="20"/>
  <c r="I105245" i="20"/>
  <c r="I105246" i="20"/>
  <c r="I105247" i="20"/>
  <c r="I105248" i="20"/>
  <c r="I105249" i="20"/>
  <c r="I105250" i="20"/>
  <c r="I105251" i="20"/>
  <c r="I105252" i="20"/>
  <c r="I105253" i="20"/>
  <c r="I105254" i="20"/>
  <c r="I105255" i="20"/>
  <c r="I105256" i="20"/>
  <c r="I105257" i="20"/>
  <c r="I105258" i="20"/>
  <c r="I105259" i="20"/>
  <c r="I105260" i="20"/>
  <c r="I105261" i="20"/>
  <c r="I105262" i="20"/>
  <c r="I105263" i="20"/>
  <c r="I105264" i="20"/>
  <c r="I105265" i="20"/>
  <c r="I105266" i="20"/>
  <c r="I105267" i="20"/>
  <c r="I105268" i="20"/>
  <c r="I105269" i="20"/>
  <c r="I105270" i="20"/>
  <c r="I105271" i="20"/>
  <c r="I105272" i="20"/>
  <c r="I105273" i="20"/>
  <c r="I105274" i="20"/>
  <c r="I105275" i="20"/>
  <c r="I105276" i="20"/>
  <c r="I105277" i="20"/>
  <c r="I105278" i="20"/>
  <c r="I105279" i="20"/>
  <c r="I105280" i="20"/>
  <c r="I105281" i="20"/>
  <c r="I105282" i="20"/>
  <c r="I105283" i="20"/>
  <c r="I105284" i="20"/>
  <c r="I105285" i="20"/>
  <c r="I105286" i="20"/>
  <c r="I105287" i="20"/>
  <c r="I105288" i="20"/>
  <c r="I105289" i="20"/>
  <c r="I105290" i="20"/>
  <c r="I105291" i="20"/>
  <c r="I105292" i="20"/>
  <c r="I105293" i="20"/>
  <c r="I105294" i="20"/>
  <c r="I105295" i="20"/>
  <c r="I105296" i="20"/>
  <c r="I105297" i="20"/>
  <c r="I105298" i="20"/>
  <c r="I105299" i="20"/>
  <c r="I105300" i="20"/>
  <c r="I105301" i="20"/>
  <c r="I105302" i="20"/>
  <c r="I105303" i="20"/>
  <c r="I105304" i="20"/>
  <c r="I105305" i="20"/>
  <c r="I105306" i="20"/>
  <c r="I105307" i="20"/>
  <c r="I105308" i="20"/>
  <c r="I105309" i="20"/>
  <c r="I105310" i="20"/>
  <c r="I105311" i="20"/>
  <c r="I105312" i="20"/>
  <c r="I105313" i="20"/>
  <c r="I105314" i="20"/>
  <c r="I105315" i="20"/>
  <c r="I105316" i="20"/>
  <c r="I105317" i="20"/>
  <c r="I105318" i="20"/>
  <c r="I105319" i="20"/>
  <c r="I105320" i="20"/>
  <c r="I105321" i="20"/>
  <c r="I105322" i="20"/>
  <c r="I105323" i="20"/>
  <c r="I105324" i="20"/>
  <c r="I105325" i="20"/>
  <c r="I105326" i="20"/>
  <c r="I105327" i="20"/>
  <c r="I105328" i="20"/>
  <c r="I105329" i="20"/>
  <c r="I105330" i="20"/>
  <c r="I105331" i="20"/>
  <c r="I105332" i="20"/>
  <c r="I105333" i="20"/>
  <c r="I105334" i="20"/>
  <c r="I105335" i="20"/>
  <c r="I105336" i="20"/>
  <c r="I105337" i="20"/>
  <c r="I105338" i="20"/>
  <c r="I105339" i="20"/>
  <c r="I105340" i="20"/>
  <c r="I105341" i="20"/>
  <c r="I105342" i="20"/>
  <c r="I105343" i="20"/>
  <c r="I105344" i="20"/>
  <c r="I105345" i="20"/>
  <c r="I105346" i="20"/>
  <c r="I105347" i="20"/>
  <c r="I105348" i="20"/>
  <c r="I105349" i="20"/>
  <c r="I105350" i="20"/>
  <c r="I105351" i="20"/>
  <c r="I105352" i="20"/>
  <c r="I105353" i="20"/>
  <c r="I105354" i="20"/>
  <c r="I105355" i="20"/>
  <c r="I105356" i="20"/>
  <c r="I105357" i="20"/>
  <c r="I105358" i="20"/>
  <c r="I105359" i="20"/>
  <c r="I105360" i="20"/>
  <c r="I105361" i="20"/>
  <c r="I105362" i="20"/>
  <c r="I105363" i="20"/>
  <c r="I105364" i="20"/>
  <c r="I105365" i="20"/>
  <c r="I105366" i="20"/>
  <c r="I105367" i="20"/>
  <c r="I105368" i="20"/>
  <c r="I105369" i="20"/>
  <c r="I105370" i="20"/>
  <c r="I105371" i="20"/>
  <c r="I105372" i="20"/>
  <c r="I105373" i="20"/>
  <c r="I105374" i="20"/>
  <c r="I105375" i="20"/>
  <c r="I105376" i="20"/>
  <c r="I105377" i="20"/>
  <c r="I105378" i="20"/>
  <c r="I105379" i="20"/>
  <c r="I105380" i="20"/>
  <c r="I105381" i="20"/>
  <c r="I105382" i="20"/>
  <c r="I105383" i="20"/>
  <c r="I105384" i="20"/>
  <c r="I105385" i="20"/>
  <c r="I105386" i="20"/>
  <c r="I105387" i="20"/>
  <c r="I105388" i="20"/>
  <c r="I105389" i="20"/>
  <c r="I105390" i="20"/>
  <c r="I105391" i="20"/>
  <c r="I105392" i="20"/>
  <c r="I105393" i="20"/>
  <c r="I105394" i="20"/>
  <c r="I105395" i="20"/>
  <c r="I105396" i="20"/>
  <c r="I105397" i="20"/>
  <c r="I105398" i="20"/>
  <c r="I105399" i="20"/>
  <c r="I105400" i="20"/>
  <c r="I105401" i="20"/>
  <c r="I105402" i="20"/>
  <c r="I105403" i="20"/>
  <c r="I105404" i="20"/>
  <c r="I105405" i="20"/>
  <c r="I105406" i="20"/>
  <c r="I105407" i="20"/>
  <c r="I105408" i="20"/>
  <c r="I105409" i="20"/>
  <c r="I105410" i="20"/>
  <c r="I105411" i="20"/>
  <c r="I105412" i="20"/>
  <c r="I105413" i="20"/>
  <c r="I105414" i="20"/>
  <c r="I105415" i="20"/>
  <c r="I105416" i="20"/>
  <c r="I105417" i="20"/>
  <c r="I105418" i="20"/>
  <c r="I105419" i="20"/>
  <c r="I105420" i="20"/>
  <c r="I105421" i="20"/>
  <c r="I105422" i="20"/>
  <c r="I105423" i="20"/>
  <c r="I105424" i="20"/>
  <c r="I105425" i="20"/>
  <c r="I105426" i="20"/>
  <c r="I105427" i="20"/>
  <c r="I105428" i="20"/>
  <c r="I105429" i="20"/>
  <c r="I105430" i="20"/>
  <c r="I105431" i="20"/>
  <c r="I105432" i="20"/>
  <c r="I105433" i="20"/>
  <c r="I105434" i="20"/>
  <c r="I105435" i="20"/>
  <c r="I105436" i="20"/>
  <c r="I105437" i="20"/>
  <c r="I105438" i="20"/>
  <c r="I105439" i="20"/>
  <c r="I105440" i="20"/>
  <c r="I105441" i="20"/>
  <c r="I105442" i="20"/>
  <c r="I105443" i="20"/>
  <c r="I105444" i="20"/>
  <c r="I105445" i="20"/>
  <c r="I105446" i="20"/>
  <c r="I105447" i="20"/>
  <c r="I105448" i="20"/>
  <c r="I105449" i="20"/>
  <c r="I105450" i="20"/>
  <c r="I105451" i="20"/>
  <c r="I105452" i="20"/>
  <c r="I105453" i="20"/>
  <c r="I105454" i="20"/>
  <c r="I105455" i="20"/>
  <c r="I105456" i="20"/>
  <c r="I105457" i="20"/>
  <c r="I105458" i="20"/>
  <c r="I105459" i="20"/>
  <c r="I105460" i="20"/>
  <c r="I105461" i="20"/>
  <c r="I105462" i="20"/>
  <c r="I105463" i="20"/>
  <c r="I105464" i="20"/>
  <c r="I105465" i="20"/>
  <c r="I105466" i="20"/>
  <c r="I105467" i="20"/>
  <c r="I105468" i="20"/>
  <c r="I105469" i="20"/>
  <c r="I105470" i="20"/>
  <c r="I105471" i="20"/>
  <c r="I105472" i="20"/>
  <c r="I105473" i="20"/>
  <c r="I105474" i="20"/>
  <c r="I105475" i="20"/>
  <c r="I105476" i="20"/>
  <c r="I105477" i="20"/>
  <c r="I105478" i="20"/>
  <c r="I105479" i="20"/>
  <c r="I105480" i="20"/>
  <c r="I105481" i="20"/>
  <c r="I105482" i="20"/>
  <c r="I105483" i="20"/>
  <c r="I105484" i="20"/>
  <c r="I105485" i="20"/>
  <c r="I105486" i="20"/>
  <c r="I105487" i="20"/>
  <c r="I105488" i="20"/>
  <c r="I105489" i="20"/>
  <c r="I105490" i="20"/>
  <c r="I105491" i="20"/>
  <c r="I105492" i="20"/>
  <c r="I105493" i="20"/>
  <c r="I105494" i="20"/>
  <c r="I105495" i="20"/>
  <c r="I105496" i="20"/>
  <c r="I105497" i="20"/>
  <c r="I105498" i="20"/>
  <c r="I105499" i="20"/>
  <c r="I105500" i="20"/>
  <c r="I105501" i="20"/>
  <c r="I105502" i="20"/>
  <c r="I105503" i="20"/>
  <c r="I105504" i="20"/>
  <c r="I105505" i="20"/>
  <c r="I105506" i="20"/>
  <c r="I105507" i="20"/>
  <c r="I105508" i="20"/>
  <c r="I105509" i="20"/>
  <c r="I105510" i="20"/>
  <c r="I105511" i="20"/>
  <c r="I105512" i="20"/>
  <c r="I105513" i="20"/>
  <c r="I105514" i="20"/>
  <c r="I105515" i="20"/>
  <c r="I105516" i="20"/>
  <c r="I105517" i="20"/>
  <c r="I105518" i="20"/>
  <c r="I105519" i="20"/>
  <c r="I105520" i="20"/>
  <c r="I105521" i="20"/>
  <c r="I105522" i="20"/>
  <c r="I105523" i="20"/>
  <c r="I105524" i="20"/>
  <c r="I105525" i="20"/>
  <c r="I105526" i="20"/>
  <c r="I105527" i="20"/>
  <c r="I105528" i="20"/>
  <c r="I105529" i="20"/>
  <c r="I105530" i="20"/>
  <c r="I105531" i="20"/>
  <c r="I105532" i="20"/>
  <c r="I105533" i="20"/>
  <c r="I105534" i="20"/>
  <c r="I105535" i="20"/>
  <c r="I105536" i="20"/>
  <c r="I105537" i="20"/>
  <c r="I105538" i="20"/>
  <c r="I105539" i="20"/>
  <c r="I105540" i="20"/>
  <c r="I105541" i="20"/>
  <c r="I105542" i="20"/>
  <c r="I105543" i="20"/>
  <c r="I105544" i="20"/>
  <c r="I105545" i="20"/>
  <c r="I105546" i="20"/>
  <c r="I105547" i="20"/>
  <c r="I105548" i="20"/>
  <c r="I105549" i="20"/>
  <c r="I105550" i="20"/>
  <c r="I105551" i="20"/>
  <c r="I105552" i="20"/>
  <c r="I105553" i="20"/>
  <c r="I105554" i="20"/>
  <c r="I105555" i="20"/>
  <c r="I105556" i="20"/>
  <c r="I105557" i="20"/>
  <c r="I105558" i="20"/>
  <c r="I105559" i="20"/>
  <c r="I105560" i="20"/>
  <c r="I105561" i="20"/>
  <c r="I105562" i="20"/>
  <c r="I105563" i="20"/>
  <c r="I105564" i="20"/>
  <c r="I105565" i="20"/>
  <c r="I105566" i="20"/>
  <c r="I105567" i="20"/>
  <c r="I105568" i="20"/>
  <c r="I105569" i="20"/>
  <c r="I105570" i="20"/>
  <c r="I105571" i="20"/>
  <c r="I105572" i="20"/>
  <c r="I105573" i="20"/>
  <c r="I105574" i="20"/>
  <c r="I105575" i="20"/>
  <c r="I105576" i="20"/>
  <c r="I105577" i="20"/>
  <c r="I105578" i="20"/>
  <c r="I105579" i="20"/>
  <c r="I105580" i="20"/>
  <c r="I105581" i="20"/>
  <c r="I105582" i="20"/>
  <c r="I105583" i="20"/>
  <c r="I105584" i="20"/>
  <c r="I105585" i="20"/>
  <c r="I105586" i="20"/>
  <c r="I105587" i="20"/>
  <c r="I105588" i="20"/>
  <c r="I105589" i="20"/>
  <c r="I105590" i="20"/>
  <c r="I105591" i="20"/>
  <c r="I105592" i="20"/>
  <c r="I105593" i="20"/>
  <c r="I105594" i="20"/>
  <c r="I105595" i="20"/>
  <c r="I105596" i="20"/>
  <c r="I105597" i="20"/>
  <c r="I105598" i="20"/>
  <c r="I105599" i="20"/>
  <c r="I105600" i="20"/>
  <c r="I105601" i="20"/>
  <c r="I105602" i="20"/>
  <c r="I105603" i="20"/>
  <c r="I105604" i="20"/>
  <c r="I105605" i="20"/>
  <c r="I105606" i="20"/>
  <c r="I105607" i="20"/>
  <c r="I105608" i="20"/>
  <c r="I105609" i="20"/>
  <c r="I105610" i="20"/>
  <c r="I105611" i="20"/>
  <c r="I105612" i="20"/>
  <c r="I105613" i="20"/>
  <c r="I105614" i="20"/>
  <c r="I105615" i="20"/>
  <c r="I105616" i="20"/>
  <c r="I105617" i="20"/>
  <c r="I105618" i="20"/>
  <c r="I105619" i="20"/>
  <c r="I105620" i="20"/>
  <c r="I105621" i="20"/>
  <c r="I105622" i="20"/>
  <c r="I105623" i="20"/>
  <c r="I105624" i="20"/>
  <c r="I105625" i="20"/>
  <c r="I105626" i="20"/>
  <c r="I105627" i="20"/>
  <c r="I105628" i="20"/>
  <c r="I105629" i="20"/>
  <c r="I105630" i="20"/>
  <c r="I105631" i="20"/>
  <c r="I105632" i="20"/>
  <c r="I105633" i="20"/>
  <c r="I105634" i="20"/>
  <c r="I105635" i="20"/>
  <c r="I105636" i="20"/>
  <c r="I105637" i="20"/>
  <c r="I105638" i="20"/>
  <c r="I105639" i="20"/>
  <c r="I105640" i="20"/>
  <c r="I105641" i="20"/>
  <c r="I105642" i="20"/>
  <c r="I105643" i="20"/>
  <c r="I105644" i="20"/>
  <c r="I105645" i="20"/>
  <c r="I105646" i="20"/>
  <c r="I105647" i="20"/>
  <c r="I105648" i="20"/>
  <c r="I105649" i="20"/>
  <c r="I105650" i="20"/>
  <c r="I105651" i="20"/>
  <c r="I105652" i="20"/>
  <c r="I105653" i="20"/>
  <c r="I105654" i="20"/>
  <c r="I105655" i="20"/>
  <c r="I105656" i="20"/>
  <c r="I105657" i="20"/>
  <c r="I105658" i="20"/>
  <c r="I105659" i="20"/>
  <c r="I105660" i="20"/>
  <c r="I105661" i="20"/>
  <c r="I105662" i="20"/>
  <c r="I105663" i="20"/>
  <c r="I105664" i="20"/>
  <c r="I105665" i="20"/>
  <c r="I105666" i="20"/>
  <c r="I105667" i="20"/>
  <c r="I105668" i="20"/>
  <c r="I105669" i="20"/>
  <c r="I105670" i="20"/>
  <c r="I105671" i="20"/>
  <c r="I105672" i="20"/>
  <c r="I105673" i="20"/>
  <c r="I105674" i="20"/>
  <c r="I105675" i="20"/>
  <c r="I105676" i="20"/>
  <c r="I105677" i="20"/>
  <c r="I105678" i="20"/>
  <c r="I105679" i="20"/>
  <c r="I105680" i="20"/>
  <c r="I105681" i="20"/>
  <c r="I105682" i="20"/>
  <c r="I105683" i="20"/>
  <c r="I105684" i="20"/>
  <c r="I105685" i="20"/>
  <c r="I105686" i="20"/>
  <c r="I105687" i="20"/>
  <c r="I105688" i="20"/>
  <c r="I105689" i="20"/>
  <c r="I105690" i="20"/>
  <c r="I105691" i="20"/>
  <c r="I105692" i="20"/>
  <c r="I105693" i="20"/>
  <c r="I105694" i="20"/>
  <c r="I105695" i="20"/>
  <c r="I105696" i="20"/>
  <c r="I105697" i="20"/>
  <c r="I105698" i="20"/>
  <c r="I105699" i="20"/>
  <c r="I105700" i="20"/>
  <c r="I105701" i="20"/>
  <c r="I105702" i="20"/>
  <c r="I105703" i="20"/>
  <c r="I105704" i="20"/>
  <c r="I105705" i="20"/>
  <c r="I105706" i="20"/>
  <c r="I105707" i="20"/>
  <c r="I105708" i="20"/>
  <c r="I105709" i="20"/>
  <c r="I105710" i="20"/>
  <c r="I105711" i="20"/>
  <c r="I105712" i="20"/>
  <c r="I105713" i="20"/>
  <c r="I105714" i="20"/>
  <c r="I105715" i="20"/>
  <c r="I105716" i="20"/>
  <c r="I105717" i="20"/>
  <c r="I105718" i="20"/>
  <c r="I105719" i="20"/>
  <c r="I105720" i="20"/>
  <c r="I105721" i="20"/>
  <c r="I105722" i="20"/>
  <c r="I105723" i="20"/>
  <c r="I105724" i="20"/>
  <c r="I105725" i="20"/>
  <c r="I105726" i="20"/>
  <c r="I105727" i="20"/>
  <c r="I105728" i="20"/>
  <c r="I105729" i="20"/>
  <c r="I105730" i="20"/>
  <c r="I105731" i="20"/>
  <c r="I105732" i="20"/>
  <c r="I105733" i="20"/>
  <c r="I105734" i="20"/>
  <c r="I105735" i="20"/>
  <c r="I105736" i="20"/>
  <c r="I105737" i="20"/>
  <c r="I105738" i="20"/>
  <c r="I105739" i="20"/>
  <c r="I105740" i="20"/>
  <c r="I105741" i="20"/>
  <c r="I105742" i="20"/>
  <c r="I105743" i="20"/>
  <c r="I105744" i="20"/>
  <c r="I105745" i="20"/>
  <c r="I105746" i="20"/>
  <c r="I105747" i="20"/>
  <c r="I105748" i="20"/>
  <c r="I105749" i="20"/>
  <c r="I105750" i="20"/>
  <c r="I105751" i="20"/>
  <c r="I105752" i="20"/>
  <c r="I105753" i="20"/>
  <c r="I105754" i="20"/>
  <c r="I105755" i="20"/>
  <c r="I105756" i="20"/>
  <c r="I105757" i="20"/>
  <c r="I105758" i="20"/>
  <c r="I105759" i="20"/>
  <c r="I105760" i="20"/>
  <c r="I105761" i="20"/>
  <c r="I105762" i="20"/>
  <c r="I105763" i="20"/>
  <c r="I105764" i="20"/>
  <c r="I105765" i="20"/>
  <c r="I105766" i="20"/>
  <c r="I105767" i="20"/>
  <c r="I105768" i="20"/>
  <c r="I105769" i="20"/>
  <c r="I105770" i="20"/>
  <c r="I105771" i="20"/>
  <c r="I105772" i="20"/>
  <c r="I105773" i="20"/>
  <c r="I105774" i="20"/>
  <c r="I105775" i="20"/>
  <c r="I105776" i="20"/>
  <c r="I105777" i="20"/>
  <c r="I105778" i="20"/>
  <c r="I105779" i="20"/>
  <c r="I105780" i="20"/>
  <c r="I105781" i="20"/>
  <c r="I105782" i="20"/>
  <c r="I105783" i="20"/>
  <c r="I105784" i="20"/>
  <c r="I105785" i="20"/>
  <c r="I105786" i="20"/>
  <c r="I105787" i="20"/>
  <c r="I105788" i="20"/>
  <c r="I105789" i="20"/>
  <c r="I105790" i="20"/>
  <c r="I105791" i="20"/>
  <c r="I105792" i="20"/>
  <c r="I105793" i="20"/>
  <c r="I105794" i="20"/>
  <c r="I105795" i="20"/>
  <c r="I105796" i="20"/>
  <c r="I105797" i="20"/>
  <c r="I105798" i="20"/>
  <c r="I105799" i="20"/>
  <c r="I105800" i="20"/>
  <c r="I105801" i="20"/>
  <c r="I105802" i="20"/>
  <c r="I105803" i="20"/>
  <c r="I105804" i="20"/>
  <c r="I105805" i="20"/>
  <c r="I105806" i="20"/>
  <c r="I105807" i="20"/>
  <c r="I105808" i="20"/>
  <c r="I105809" i="20"/>
  <c r="I105810" i="20"/>
  <c r="I105811" i="20"/>
  <c r="I105812" i="20"/>
  <c r="I105813" i="20"/>
  <c r="I105814" i="20"/>
  <c r="I105815" i="20"/>
  <c r="I105816" i="20"/>
  <c r="I105817" i="20"/>
  <c r="I105818" i="20"/>
  <c r="I105819" i="20"/>
  <c r="I105820" i="20"/>
  <c r="I105821" i="20"/>
  <c r="I105822" i="20"/>
  <c r="I105823" i="20"/>
  <c r="I105824" i="20"/>
  <c r="I105825" i="20"/>
  <c r="I105826" i="20"/>
  <c r="I105827" i="20"/>
  <c r="I105828" i="20"/>
  <c r="I105829" i="20"/>
  <c r="I105830" i="20"/>
  <c r="I105831" i="20"/>
  <c r="I105832" i="20"/>
  <c r="I105833" i="20"/>
  <c r="I105834" i="20"/>
  <c r="I105835" i="20"/>
  <c r="I105836" i="20"/>
  <c r="I105837" i="20"/>
  <c r="I105838" i="20"/>
  <c r="I105839" i="20"/>
  <c r="I105840" i="20"/>
  <c r="I105841" i="20"/>
  <c r="I105842" i="20"/>
  <c r="I105843" i="20"/>
  <c r="I105844" i="20"/>
  <c r="I105845" i="20"/>
  <c r="I105846" i="20"/>
  <c r="I105847" i="20"/>
  <c r="I105848" i="20"/>
  <c r="I105849" i="20"/>
  <c r="I105850" i="20"/>
  <c r="I105851" i="20"/>
  <c r="I105852" i="20"/>
  <c r="I105853" i="20"/>
  <c r="I105854" i="20"/>
  <c r="I105855" i="20"/>
  <c r="I105856" i="20"/>
  <c r="I105857" i="20"/>
  <c r="I105858" i="20"/>
  <c r="I105859" i="20"/>
  <c r="I105860" i="20"/>
  <c r="I105861" i="20"/>
  <c r="I105862" i="20"/>
  <c r="I105863" i="20"/>
  <c r="I105864" i="20"/>
  <c r="I105865" i="20"/>
  <c r="I105866" i="20"/>
  <c r="I105867" i="20"/>
  <c r="I105868" i="20"/>
  <c r="I105869" i="20"/>
  <c r="I105870" i="20"/>
  <c r="I105871" i="20"/>
  <c r="I105872" i="20"/>
  <c r="I105873" i="20"/>
  <c r="I105874" i="20"/>
  <c r="I105875" i="20"/>
  <c r="I105876" i="20"/>
  <c r="I105877" i="20"/>
  <c r="I105878" i="20"/>
  <c r="I105879" i="20"/>
  <c r="I105880" i="20"/>
  <c r="I105881" i="20"/>
  <c r="I105882" i="20"/>
  <c r="I105883" i="20"/>
  <c r="I105884" i="20"/>
  <c r="I105885" i="20"/>
  <c r="I105886" i="20"/>
  <c r="I105887" i="20"/>
  <c r="I105888" i="20"/>
  <c r="I105889" i="20"/>
  <c r="I105890" i="20"/>
  <c r="I105891" i="20"/>
  <c r="I105892" i="20"/>
  <c r="I105893" i="20"/>
  <c r="I105894" i="20"/>
  <c r="I105895" i="20"/>
  <c r="I105896" i="20"/>
  <c r="I105897" i="20"/>
  <c r="I105898" i="20"/>
  <c r="I105899" i="20"/>
  <c r="I105900" i="20"/>
  <c r="I105901" i="20"/>
  <c r="I105902" i="20"/>
  <c r="I105903" i="20"/>
  <c r="I105904" i="20"/>
  <c r="I105905" i="20"/>
  <c r="I105906" i="20"/>
  <c r="I105907" i="20"/>
  <c r="I105908" i="20"/>
  <c r="I105909" i="20"/>
  <c r="I105910" i="20"/>
  <c r="I105911" i="20"/>
  <c r="I105912" i="20"/>
  <c r="I105913" i="20"/>
  <c r="I105914" i="20"/>
  <c r="I105915" i="20"/>
  <c r="I105916" i="20"/>
  <c r="I105917" i="20"/>
  <c r="I105918" i="20"/>
  <c r="I105919" i="20"/>
  <c r="I105920" i="20"/>
  <c r="I105921" i="20"/>
  <c r="I105922" i="20"/>
  <c r="I105923" i="20"/>
  <c r="I105924" i="20"/>
  <c r="I105925" i="20"/>
  <c r="I105926" i="20"/>
  <c r="I105927" i="20"/>
  <c r="I105928" i="20"/>
  <c r="I105929" i="20"/>
  <c r="I105930" i="20"/>
  <c r="I105931" i="20"/>
  <c r="I105932" i="20"/>
  <c r="I105933" i="20"/>
  <c r="I105934" i="20"/>
  <c r="I105935" i="20"/>
  <c r="I105936" i="20"/>
  <c r="I105937" i="20"/>
  <c r="I105938" i="20"/>
  <c r="I105939" i="20"/>
  <c r="I105940" i="20"/>
  <c r="I105941" i="20"/>
  <c r="I105942" i="20"/>
  <c r="I105943" i="20"/>
  <c r="I105944" i="20"/>
  <c r="I105945" i="20"/>
  <c r="I105946" i="20"/>
  <c r="I105947" i="20"/>
  <c r="I105948" i="20"/>
  <c r="I105949" i="20"/>
  <c r="I105950" i="20"/>
  <c r="I105951" i="20"/>
  <c r="I105952" i="20"/>
  <c r="I105953" i="20"/>
  <c r="I105954" i="20"/>
  <c r="I105955" i="20"/>
  <c r="I105956" i="20"/>
  <c r="I105957" i="20"/>
  <c r="I105958" i="20"/>
  <c r="I105959" i="20"/>
  <c r="I105960" i="20"/>
  <c r="I105961" i="20"/>
  <c r="I105962" i="20"/>
  <c r="I105963" i="20"/>
  <c r="I105964" i="20"/>
  <c r="I105965" i="20"/>
  <c r="I105966" i="20"/>
  <c r="I105967" i="20"/>
  <c r="I105968" i="20"/>
  <c r="I105969" i="20"/>
  <c r="I105970" i="20"/>
  <c r="I105971" i="20"/>
  <c r="I105972" i="20"/>
  <c r="I105973" i="20"/>
  <c r="I105974" i="20"/>
  <c r="I105975" i="20"/>
  <c r="I105976" i="20"/>
  <c r="I105977" i="20"/>
  <c r="I105978" i="20"/>
  <c r="I105979" i="20"/>
  <c r="I105980" i="20"/>
  <c r="I105981" i="20"/>
  <c r="I105982" i="20"/>
  <c r="I105983" i="20"/>
  <c r="I105984" i="20"/>
  <c r="I105985" i="20"/>
  <c r="I105986" i="20"/>
  <c r="I105987" i="20"/>
  <c r="I105988" i="20"/>
  <c r="I105989" i="20"/>
  <c r="I105990" i="20"/>
  <c r="I105991" i="20"/>
  <c r="I105992" i="20"/>
  <c r="I105993" i="20"/>
  <c r="I105994" i="20"/>
  <c r="I105995" i="20"/>
  <c r="I105996" i="20"/>
  <c r="I105997" i="20"/>
  <c r="I105998" i="20"/>
  <c r="I105999" i="20"/>
  <c r="I106000" i="20"/>
  <c r="I106001" i="20"/>
  <c r="I106002" i="20"/>
  <c r="I106003" i="20"/>
  <c r="I106004" i="20"/>
  <c r="I106005" i="20"/>
  <c r="I106006" i="20"/>
  <c r="I106007" i="20"/>
  <c r="I106008" i="20"/>
  <c r="I106009" i="20"/>
  <c r="I106010" i="20"/>
  <c r="I106011" i="20"/>
  <c r="I106012" i="20"/>
  <c r="I106013" i="20"/>
  <c r="I106014" i="20"/>
  <c r="I106015" i="20"/>
  <c r="I106016" i="20"/>
  <c r="I106017" i="20"/>
  <c r="I106018" i="20"/>
  <c r="I106019" i="20"/>
  <c r="I106020" i="20"/>
  <c r="I106021" i="20"/>
  <c r="I106022" i="20"/>
  <c r="I106023" i="20"/>
  <c r="I106024" i="20"/>
  <c r="I106025" i="20"/>
  <c r="I106026" i="20"/>
  <c r="I106027" i="20"/>
  <c r="I106028" i="20"/>
  <c r="I106029" i="20"/>
  <c r="I106030" i="20"/>
  <c r="I106031" i="20"/>
  <c r="I106032" i="20"/>
  <c r="I106033" i="20"/>
  <c r="I106034" i="20"/>
  <c r="I106035" i="20"/>
  <c r="I106036" i="20"/>
  <c r="I106037" i="20"/>
  <c r="I106038" i="20"/>
  <c r="I106039" i="20"/>
  <c r="I106040" i="20"/>
  <c r="I106041" i="20"/>
  <c r="I106042" i="20"/>
  <c r="I106043" i="20"/>
  <c r="I106044" i="20"/>
  <c r="I106045" i="20"/>
  <c r="I106046" i="20"/>
  <c r="I106047" i="20"/>
  <c r="I106048" i="20"/>
  <c r="I106049" i="20"/>
  <c r="I106050" i="20"/>
  <c r="I106051" i="20"/>
  <c r="I106052" i="20"/>
  <c r="I106053" i="20"/>
  <c r="I106054" i="20"/>
  <c r="I106055" i="20"/>
  <c r="I106056" i="20"/>
  <c r="I106057" i="20"/>
  <c r="I106058" i="20"/>
  <c r="I106059" i="20"/>
  <c r="I106060" i="20"/>
  <c r="I106061" i="20"/>
  <c r="I106062" i="20"/>
  <c r="I106063" i="20"/>
  <c r="I106064" i="20"/>
  <c r="I106065" i="20"/>
  <c r="I106066" i="20"/>
  <c r="I106067" i="20"/>
  <c r="I106068" i="20"/>
  <c r="I106069" i="20"/>
  <c r="I106070" i="20"/>
  <c r="I106071" i="20"/>
  <c r="I106072" i="20"/>
  <c r="I106073" i="20"/>
  <c r="I106074" i="20"/>
  <c r="I106075" i="20"/>
  <c r="I106076" i="20"/>
  <c r="I106077" i="20"/>
  <c r="I106078" i="20"/>
  <c r="I106079" i="20"/>
  <c r="I106080" i="20"/>
  <c r="I106081" i="20"/>
  <c r="I106082" i="20"/>
  <c r="I106083" i="20"/>
  <c r="I106084" i="20"/>
  <c r="I106085" i="20"/>
  <c r="I106086" i="20"/>
  <c r="I106087" i="20"/>
  <c r="I106088" i="20"/>
  <c r="I106089" i="20"/>
  <c r="I106090" i="20"/>
  <c r="I106091" i="20"/>
  <c r="I106092" i="20"/>
  <c r="I106093" i="20"/>
  <c r="I106094" i="20"/>
  <c r="I106095" i="20"/>
  <c r="I106096" i="20"/>
  <c r="I106097" i="20"/>
  <c r="I106098" i="20"/>
  <c r="I106099" i="20"/>
  <c r="I106100" i="20"/>
  <c r="I106101" i="20"/>
  <c r="I106102" i="20"/>
  <c r="I106103" i="20"/>
  <c r="I106104" i="20"/>
  <c r="I106105" i="20"/>
  <c r="I106106" i="20"/>
  <c r="I106107" i="20"/>
  <c r="I106108" i="20"/>
  <c r="I106109" i="20"/>
  <c r="I106110" i="20"/>
  <c r="I106111" i="20"/>
  <c r="I106112" i="20"/>
  <c r="I106113" i="20"/>
  <c r="I106114" i="20"/>
  <c r="I106115" i="20"/>
  <c r="I106116" i="20"/>
  <c r="I106117" i="20"/>
  <c r="I106118" i="20"/>
  <c r="I106119" i="20"/>
  <c r="I106120" i="20"/>
  <c r="I106121" i="20"/>
  <c r="I106122" i="20"/>
  <c r="I106123" i="20"/>
  <c r="I106124" i="20"/>
  <c r="I106125" i="20"/>
  <c r="I106126" i="20"/>
  <c r="I106127" i="20"/>
  <c r="I106128" i="20"/>
  <c r="I106129" i="20"/>
  <c r="I106130" i="20"/>
  <c r="I106131" i="20"/>
  <c r="I106132" i="20"/>
  <c r="I106133" i="20"/>
  <c r="I106134" i="20"/>
  <c r="I106135" i="20"/>
  <c r="I106136" i="20"/>
  <c r="I106137" i="20"/>
  <c r="I106138" i="20"/>
  <c r="I106139" i="20"/>
  <c r="I106140" i="20"/>
  <c r="I106141" i="20"/>
  <c r="I106142" i="20"/>
  <c r="I106143" i="20"/>
  <c r="I106144" i="20"/>
  <c r="I106145" i="20"/>
  <c r="I106146" i="20"/>
  <c r="I106147" i="20"/>
  <c r="I106148" i="20"/>
  <c r="I106149" i="20"/>
  <c r="I106150" i="20"/>
  <c r="I106151" i="20"/>
  <c r="I106152" i="20"/>
  <c r="I106153" i="20"/>
  <c r="I106154" i="20"/>
  <c r="I106155" i="20"/>
  <c r="I106156" i="20"/>
  <c r="I106157" i="20"/>
  <c r="I106158" i="20"/>
  <c r="I106159" i="20"/>
  <c r="I106160" i="20"/>
  <c r="I106161" i="20"/>
  <c r="I106162" i="20"/>
  <c r="I106163" i="20"/>
  <c r="I106164" i="20"/>
  <c r="I106165" i="20"/>
  <c r="I106166" i="20"/>
  <c r="I106167" i="20"/>
  <c r="I106168" i="20"/>
  <c r="I106169" i="20"/>
  <c r="I106170" i="20"/>
  <c r="I106171" i="20"/>
  <c r="I106172" i="20"/>
  <c r="I106173" i="20"/>
  <c r="I106174" i="20"/>
  <c r="I106175" i="20"/>
  <c r="I106176" i="20"/>
  <c r="I106177" i="20"/>
  <c r="I106178" i="20"/>
  <c r="I106179" i="20"/>
  <c r="I106180" i="20"/>
  <c r="I106181" i="20"/>
  <c r="I106182" i="20"/>
  <c r="I106183" i="20"/>
  <c r="I106184" i="20"/>
  <c r="I106185" i="20"/>
  <c r="I106186" i="20"/>
  <c r="I106187" i="20"/>
  <c r="I106188" i="20"/>
  <c r="I106189" i="20"/>
  <c r="I106190" i="20"/>
  <c r="I106191" i="20"/>
  <c r="I106192" i="20"/>
  <c r="I106193" i="20"/>
  <c r="I106194" i="20"/>
  <c r="I106195" i="20"/>
  <c r="I106196" i="20"/>
  <c r="I106197" i="20"/>
  <c r="I106198" i="20"/>
  <c r="I106199" i="20"/>
  <c r="I106200" i="20"/>
  <c r="I106201" i="20"/>
  <c r="I106202" i="20"/>
  <c r="I106203" i="20"/>
  <c r="I106204" i="20"/>
  <c r="I106205" i="20"/>
  <c r="I106206" i="20"/>
  <c r="I106207" i="20"/>
  <c r="I106208" i="20"/>
  <c r="I106209" i="20"/>
  <c r="I106210" i="20"/>
  <c r="I106211" i="20"/>
  <c r="I106212" i="20"/>
  <c r="I106213" i="20"/>
  <c r="I106214" i="20"/>
  <c r="I106215" i="20"/>
  <c r="I106216" i="20"/>
  <c r="I106217" i="20"/>
  <c r="I106218" i="20"/>
  <c r="I106219" i="20"/>
  <c r="I106220" i="20"/>
  <c r="I106221" i="20"/>
  <c r="I106222" i="20"/>
  <c r="I106223" i="20"/>
  <c r="I106224" i="20"/>
  <c r="I106225" i="20"/>
  <c r="I106226" i="20"/>
  <c r="I106227" i="20"/>
  <c r="I106228" i="20"/>
  <c r="I106229" i="20"/>
  <c r="I106230" i="20"/>
  <c r="I106231" i="20"/>
  <c r="I106232" i="20"/>
  <c r="I106233" i="20"/>
  <c r="I106234" i="20"/>
  <c r="I106235" i="20"/>
  <c r="I106236" i="20"/>
  <c r="I106237" i="20"/>
  <c r="I106238" i="20"/>
  <c r="I106239" i="20"/>
  <c r="I106240" i="20"/>
  <c r="I106241" i="20"/>
  <c r="I106242" i="20"/>
  <c r="I106243" i="20"/>
  <c r="I106244" i="20"/>
  <c r="I106245" i="20"/>
  <c r="I106246" i="20"/>
  <c r="I106247" i="20"/>
  <c r="I106248" i="20"/>
  <c r="I106249" i="20"/>
  <c r="I106250" i="20"/>
  <c r="I106251" i="20"/>
  <c r="I106252" i="20"/>
  <c r="I106253" i="20"/>
  <c r="I106254" i="20"/>
  <c r="I106255" i="20"/>
  <c r="I106256" i="20"/>
  <c r="I106257" i="20"/>
  <c r="I106258" i="20"/>
  <c r="I106259" i="20"/>
  <c r="I106260" i="20"/>
  <c r="I106261" i="20"/>
  <c r="I106262" i="20"/>
  <c r="I106263" i="20"/>
  <c r="I106264" i="20"/>
  <c r="I106265" i="20"/>
  <c r="I106266" i="20"/>
  <c r="I106267" i="20"/>
  <c r="I106268" i="20"/>
  <c r="I106269" i="20"/>
  <c r="I106270" i="20"/>
  <c r="I106271" i="20"/>
  <c r="I106272" i="20"/>
  <c r="I106273" i="20"/>
  <c r="I106274" i="20"/>
  <c r="I106275" i="20"/>
  <c r="I106276" i="20"/>
  <c r="I106277" i="20"/>
  <c r="I106278" i="20"/>
  <c r="I106279" i="20"/>
  <c r="I106280" i="20"/>
  <c r="I106281" i="20"/>
  <c r="I106282" i="20"/>
  <c r="I106283" i="20"/>
  <c r="I106284" i="20"/>
  <c r="I106285" i="20"/>
  <c r="I106286" i="20"/>
  <c r="I106287" i="20"/>
  <c r="I106288" i="20"/>
  <c r="I106289" i="20"/>
  <c r="I106290" i="20"/>
  <c r="I106291" i="20"/>
  <c r="I106292" i="20"/>
  <c r="I106293" i="20"/>
  <c r="I106294" i="20"/>
  <c r="I106295" i="20"/>
  <c r="I106296" i="20"/>
  <c r="I106297" i="20"/>
  <c r="I106298" i="20"/>
  <c r="I106299" i="20"/>
  <c r="I106300" i="20"/>
  <c r="I106301" i="20"/>
  <c r="I106302" i="20"/>
  <c r="I106303" i="20"/>
  <c r="I106304" i="20"/>
  <c r="I106305" i="20"/>
  <c r="I106306" i="20"/>
  <c r="I106307" i="20"/>
  <c r="I106308" i="20"/>
  <c r="I106309" i="20"/>
  <c r="I106310" i="20"/>
  <c r="I106311" i="20"/>
  <c r="I106312" i="20"/>
  <c r="I106313" i="20"/>
  <c r="I106314" i="20"/>
  <c r="I106315" i="20"/>
  <c r="I106316" i="20"/>
  <c r="I106317" i="20"/>
  <c r="I106318" i="20"/>
  <c r="I106319" i="20"/>
  <c r="I106320" i="20"/>
  <c r="I106321" i="20"/>
  <c r="I106322" i="20"/>
  <c r="I106323" i="20"/>
  <c r="I106324" i="20"/>
  <c r="I106325" i="20"/>
  <c r="I106326" i="20"/>
  <c r="I106327" i="20"/>
  <c r="I106328" i="20"/>
  <c r="I106329" i="20"/>
  <c r="I106330" i="20"/>
  <c r="I106331" i="20"/>
  <c r="I106332" i="20"/>
  <c r="I106333" i="20"/>
  <c r="I106334" i="20"/>
  <c r="I106335" i="20"/>
  <c r="I106336" i="20"/>
  <c r="I106337" i="20"/>
  <c r="I106338" i="20"/>
  <c r="I106339" i="20"/>
  <c r="I106340" i="20"/>
  <c r="I106341" i="20"/>
  <c r="I106342" i="20"/>
  <c r="I106343" i="20"/>
  <c r="I106344" i="20"/>
  <c r="I106345" i="20"/>
  <c r="I106346" i="20"/>
  <c r="I106347" i="20"/>
  <c r="I106348" i="20"/>
  <c r="I106349" i="20"/>
  <c r="I106350" i="20"/>
  <c r="I106351" i="20"/>
  <c r="I106352" i="20"/>
  <c r="I106353" i="20"/>
  <c r="I106354" i="20"/>
  <c r="I106355" i="20"/>
  <c r="I106356" i="20"/>
  <c r="I106357" i="20"/>
  <c r="I106358" i="20"/>
  <c r="I106359" i="20"/>
  <c r="I106360" i="20"/>
  <c r="I106361" i="20"/>
  <c r="I106362" i="20"/>
  <c r="I106363" i="20"/>
  <c r="I106364" i="20"/>
  <c r="I106365" i="20"/>
  <c r="I106366" i="20"/>
  <c r="I106367" i="20"/>
  <c r="I106368" i="20"/>
  <c r="I106369" i="20"/>
  <c r="I106370" i="20"/>
  <c r="I106371" i="20"/>
  <c r="I106372" i="20"/>
  <c r="I106373" i="20"/>
  <c r="I106374" i="20"/>
  <c r="I106375" i="20"/>
  <c r="I106376" i="20"/>
  <c r="I106377" i="20"/>
  <c r="I106378" i="20"/>
  <c r="I106379" i="20"/>
  <c r="I106380" i="20"/>
  <c r="I106381" i="20"/>
  <c r="I106382" i="20"/>
  <c r="I106383" i="20"/>
  <c r="I106384" i="20"/>
  <c r="I106385" i="20"/>
  <c r="I106386" i="20"/>
  <c r="I106387" i="20"/>
  <c r="I106388" i="20"/>
  <c r="I106389" i="20"/>
  <c r="I106390" i="20"/>
  <c r="I106391" i="20"/>
  <c r="I106392" i="20"/>
  <c r="I106393" i="20"/>
  <c r="I106394" i="20"/>
  <c r="I106395" i="20"/>
  <c r="I106396" i="20"/>
  <c r="I106397" i="20"/>
  <c r="I106398" i="20"/>
  <c r="I106399" i="20"/>
  <c r="I106400" i="20"/>
  <c r="I106401" i="20"/>
  <c r="I106402" i="20"/>
  <c r="I106403" i="20"/>
  <c r="I106404" i="20"/>
  <c r="I106405" i="20"/>
  <c r="I106406" i="20"/>
  <c r="I106407" i="20"/>
  <c r="I106408" i="20"/>
  <c r="I106409" i="20"/>
  <c r="I106410" i="20"/>
  <c r="I106411" i="20"/>
  <c r="I106412" i="20"/>
  <c r="I106413" i="20"/>
  <c r="I106414" i="20"/>
  <c r="I106415" i="20"/>
  <c r="I106416" i="20"/>
  <c r="I106417" i="20"/>
  <c r="I106418" i="20"/>
  <c r="I106419" i="20"/>
  <c r="I106420" i="20"/>
  <c r="I106421" i="20"/>
  <c r="I106422" i="20"/>
  <c r="I106423" i="20"/>
  <c r="I106424" i="20"/>
  <c r="I106425" i="20"/>
  <c r="I106426" i="20"/>
  <c r="I106427" i="20"/>
  <c r="I106428" i="20"/>
  <c r="I106429" i="20"/>
  <c r="I106430" i="20"/>
  <c r="I106431" i="20"/>
  <c r="I106432" i="20"/>
  <c r="I106433" i="20"/>
  <c r="I106434" i="20"/>
  <c r="I106435" i="20"/>
  <c r="I106436" i="20"/>
  <c r="I106437" i="20"/>
  <c r="I106438" i="20"/>
  <c r="I106439" i="20"/>
  <c r="I106440" i="20"/>
  <c r="I106441" i="20"/>
  <c r="I106442" i="20"/>
  <c r="I106443" i="20"/>
  <c r="I106444" i="20"/>
  <c r="I106445" i="20"/>
  <c r="I106446" i="20"/>
  <c r="I106447" i="20"/>
  <c r="I106448" i="20"/>
  <c r="I106449" i="20"/>
  <c r="I106450" i="20"/>
  <c r="I106451" i="20"/>
  <c r="I106452" i="20"/>
  <c r="I106453" i="20"/>
  <c r="I106454" i="20"/>
  <c r="I106455" i="20"/>
  <c r="I106456" i="20"/>
  <c r="I106457" i="20"/>
  <c r="I106458" i="20"/>
  <c r="I106459" i="20"/>
  <c r="I106460" i="20"/>
  <c r="I106461" i="20"/>
  <c r="I106462" i="20"/>
  <c r="I106463" i="20"/>
  <c r="I106464" i="20"/>
  <c r="I106465" i="20"/>
  <c r="I106466" i="20"/>
  <c r="I106467" i="20"/>
  <c r="I106468" i="20"/>
  <c r="I106469" i="20"/>
  <c r="I106470" i="20"/>
  <c r="I106471" i="20"/>
  <c r="I106472" i="20"/>
  <c r="I106473" i="20"/>
  <c r="I106474" i="20"/>
  <c r="I106475" i="20"/>
  <c r="I106476" i="20"/>
  <c r="I106477" i="20"/>
  <c r="I106478" i="20"/>
  <c r="I106479" i="20"/>
  <c r="I106480" i="20"/>
  <c r="I106481" i="20"/>
  <c r="I106482" i="20"/>
  <c r="I106483" i="20"/>
  <c r="I106484" i="20"/>
  <c r="I106485" i="20"/>
  <c r="I106486" i="20"/>
  <c r="I106487" i="20"/>
  <c r="I106488" i="20"/>
  <c r="I106489" i="20"/>
  <c r="I106490" i="20"/>
  <c r="I106491" i="20"/>
  <c r="I106492" i="20"/>
  <c r="I106493" i="20"/>
  <c r="I106494" i="20"/>
  <c r="I106495" i="20"/>
  <c r="I106496" i="20"/>
  <c r="I106497" i="20"/>
  <c r="I106498" i="20"/>
  <c r="I106499" i="20"/>
  <c r="I106500" i="20"/>
  <c r="I106501" i="20"/>
  <c r="I106502" i="20"/>
  <c r="I106503" i="20"/>
  <c r="I106504" i="20"/>
  <c r="I106505" i="20"/>
  <c r="I106506" i="20"/>
  <c r="I106507" i="20"/>
  <c r="I106508" i="20"/>
  <c r="I106509" i="20"/>
  <c r="I106510" i="20"/>
  <c r="I106511" i="20"/>
  <c r="I106512" i="20"/>
  <c r="I106513" i="20"/>
  <c r="I106514" i="20"/>
  <c r="I106515" i="20"/>
  <c r="I106516" i="20"/>
  <c r="I106517" i="20"/>
  <c r="I106518" i="20"/>
  <c r="I106519" i="20"/>
  <c r="I106520" i="20"/>
  <c r="I106521" i="20"/>
  <c r="I106522" i="20"/>
  <c r="I106523" i="20"/>
  <c r="I106524" i="20"/>
  <c r="I106525" i="20"/>
  <c r="I106526" i="20"/>
  <c r="I106527" i="20"/>
  <c r="I106528" i="20"/>
  <c r="I106529" i="20"/>
  <c r="I106530" i="20"/>
  <c r="I106531" i="20"/>
  <c r="I106532" i="20"/>
  <c r="I106533" i="20"/>
  <c r="I106534" i="20"/>
  <c r="I106535" i="20"/>
  <c r="I106536" i="20"/>
  <c r="I106537" i="20"/>
  <c r="I106538" i="20"/>
  <c r="I106539" i="20"/>
  <c r="I106540" i="20"/>
  <c r="I106541" i="20"/>
  <c r="I106542" i="20"/>
  <c r="I106543" i="20"/>
  <c r="I106544" i="20"/>
  <c r="I106545" i="20"/>
  <c r="I106546" i="20"/>
  <c r="I106547" i="20"/>
  <c r="I106548" i="20"/>
  <c r="I106549" i="20"/>
  <c r="I106550" i="20"/>
  <c r="I106551" i="20"/>
  <c r="I106552" i="20"/>
  <c r="I106553" i="20"/>
  <c r="I106554" i="20"/>
  <c r="I106555" i="20"/>
  <c r="I106556" i="20"/>
  <c r="I106557" i="20"/>
  <c r="I106558" i="20"/>
  <c r="I106559" i="20"/>
  <c r="I106560" i="20"/>
  <c r="I106561" i="20"/>
  <c r="I106562" i="20"/>
  <c r="I106563" i="20"/>
  <c r="I106564" i="20"/>
  <c r="I106565" i="20"/>
  <c r="I106566" i="20"/>
  <c r="I106567" i="20"/>
  <c r="I106568" i="20"/>
  <c r="I106569" i="20"/>
  <c r="I106570" i="20"/>
  <c r="I106571" i="20"/>
  <c r="I106572" i="20"/>
  <c r="I106573" i="20"/>
  <c r="I106574" i="20"/>
  <c r="I106575" i="20"/>
  <c r="I106576" i="20"/>
  <c r="I106577" i="20"/>
  <c r="I106578" i="20"/>
  <c r="I106579" i="20"/>
  <c r="I106580" i="20"/>
  <c r="I106581" i="20"/>
  <c r="I106582" i="20"/>
  <c r="I106583" i="20"/>
  <c r="I106584" i="20"/>
  <c r="I106585" i="20"/>
  <c r="I106586" i="20"/>
  <c r="I106587" i="20"/>
  <c r="I106588" i="20"/>
  <c r="I106589" i="20"/>
  <c r="I106590" i="20"/>
  <c r="I106591" i="20"/>
  <c r="I106592" i="20"/>
  <c r="I106593" i="20"/>
  <c r="I106594" i="20"/>
  <c r="I106595" i="20"/>
  <c r="I106596" i="20"/>
  <c r="I106597" i="20"/>
  <c r="I106598" i="20"/>
  <c r="I106599" i="20"/>
  <c r="I106600" i="20"/>
  <c r="I106601" i="20"/>
  <c r="I106602" i="20"/>
  <c r="I106603" i="20"/>
  <c r="I106604" i="20"/>
  <c r="I106605" i="20"/>
  <c r="I106606" i="20"/>
  <c r="I106607" i="20"/>
  <c r="I106608" i="20"/>
  <c r="I106609" i="20"/>
  <c r="I106610" i="20"/>
  <c r="I106611" i="20"/>
  <c r="I106612" i="20"/>
  <c r="I106613" i="20"/>
  <c r="I106614" i="20"/>
  <c r="I106615" i="20"/>
  <c r="I106616" i="20"/>
  <c r="I106617" i="20"/>
  <c r="I106618" i="20"/>
  <c r="I106619" i="20"/>
  <c r="I106620" i="20"/>
  <c r="I106621" i="20"/>
  <c r="I106622" i="20"/>
  <c r="I106623" i="20"/>
  <c r="I106624" i="20"/>
  <c r="I106625" i="20"/>
  <c r="I106626" i="20"/>
  <c r="I106627" i="20"/>
  <c r="I106628" i="20"/>
  <c r="I106629" i="20"/>
  <c r="I106630" i="20"/>
  <c r="I106631" i="20"/>
  <c r="I106632" i="20"/>
  <c r="I106633" i="20"/>
  <c r="I106634" i="20"/>
  <c r="I106635" i="20"/>
  <c r="I106636" i="20"/>
  <c r="I106637" i="20"/>
  <c r="I106638" i="20"/>
  <c r="I106639" i="20"/>
  <c r="I106640" i="20"/>
  <c r="I106641" i="20"/>
  <c r="I106642" i="20"/>
  <c r="I106643" i="20"/>
  <c r="I106644" i="20"/>
  <c r="I106645" i="20"/>
  <c r="I106646" i="20"/>
  <c r="I106647" i="20"/>
  <c r="I106648" i="20"/>
  <c r="I106649" i="20"/>
  <c r="I106650" i="20"/>
  <c r="I106651" i="20"/>
  <c r="I106652" i="20"/>
  <c r="I106653" i="20"/>
  <c r="I106654" i="20"/>
  <c r="I106655" i="20"/>
  <c r="I106656" i="20"/>
  <c r="I106657" i="20"/>
  <c r="I106658" i="20"/>
  <c r="I106659" i="20"/>
  <c r="I106660" i="20"/>
  <c r="I106661" i="20"/>
  <c r="I106662" i="20"/>
  <c r="I106663" i="20"/>
  <c r="I106664" i="20"/>
  <c r="I106665" i="20"/>
  <c r="I106666" i="20"/>
  <c r="I106667" i="20"/>
  <c r="I106668" i="20"/>
  <c r="I106669" i="20"/>
  <c r="I106670" i="20"/>
  <c r="I106671" i="20"/>
  <c r="I106672" i="20"/>
  <c r="I106673" i="20"/>
  <c r="I106674" i="20"/>
  <c r="I106675" i="20"/>
  <c r="I106676" i="20"/>
  <c r="I106677" i="20"/>
  <c r="I106678" i="20"/>
  <c r="I106679" i="20"/>
  <c r="I106680" i="20"/>
  <c r="I106681" i="20"/>
  <c r="I106682" i="20"/>
  <c r="I106683" i="20"/>
  <c r="I106684" i="20"/>
  <c r="I106685" i="20"/>
  <c r="I106686" i="20"/>
  <c r="I106687" i="20"/>
  <c r="I106688" i="20"/>
  <c r="I106689" i="20"/>
  <c r="I106690" i="20"/>
  <c r="I106691" i="20"/>
  <c r="I106692" i="20"/>
  <c r="I106693" i="20"/>
  <c r="I106694" i="20"/>
  <c r="I106695" i="20"/>
  <c r="I106696" i="20"/>
  <c r="I106697" i="20"/>
  <c r="I106698" i="20"/>
  <c r="I106699" i="20"/>
  <c r="I106700" i="20"/>
  <c r="I106701" i="20"/>
  <c r="I106702" i="20"/>
  <c r="I106703" i="20"/>
  <c r="I106704" i="20"/>
  <c r="I106705" i="20"/>
  <c r="I106706" i="20"/>
  <c r="I106707" i="20"/>
  <c r="I106708" i="20"/>
  <c r="I106709" i="20"/>
  <c r="I106710" i="20"/>
  <c r="I106711" i="20"/>
  <c r="I106712" i="20"/>
  <c r="I106713" i="20"/>
  <c r="I106714" i="20"/>
  <c r="I106715" i="20"/>
  <c r="I106716" i="20"/>
  <c r="I106717" i="20"/>
  <c r="I106718" i="20"/>
  <c r="I106719" i="20"/>
  <c r="I106720" i="20"/>
  <c r="I106721" i="20"/>
  <c r="I106722" i="20"/>
  <c r="I106723" i="20"/>
  <c r="I106724" i="20"/>
  <c r="I106725" i="20"/>
  <c r="I106726" i="20"/>
  <c r="I106727" i="20"/>
  <c r="I106728" i="20"/>
  <c r="I106729" i="20"/>
  <c r="I106730" i="20"/>
  <c r="I106731" i="20"/>
  <c r="I106732" i="20"/>
  <c r="I106733" i="20"/>
  <c r="I106734" i="20"/>
  <c r="I106735" i="20"/>
  <c r="I106736" i="20"/>
  <c r="I106737" i="20"/>
  <c r="I106738" i="20"/>
  <c r="I106739" i="20"/>
  <c r="I106740" i="20"/>
  <c r="I106741" i="20"/>
  <c r="I106742" i="20"/>
  <c r="I106743" i="20"/>
  <c r="I106744" i="20"/>
  <c r="I106745" i="20"/>
  <c r="I106746" i="20"/>
  <c r="I106747" i="20"/>
  <c r="I106748" i="20"/>
  <c r="I106749" i="20"/>
  <c r="I106750" i="20"/>
  <c r="I106751" i="20"/>
  <c r="I106752" i="20"/>
  <c r="I106753" i="20"/>
  <c r="I106754" i="20"/>
  <c r="I106755" i="20"/>
  <c r="I106756" i="20"/>
  <c r="I106757" i="20"/>
  <c r="I106758" i="20"/>
  <c r="I106759" i="20"/>
  <c r="I106760" i="20"/>
  <c r="I106761" i="20"/>
  <c r="I106762" i="20"/>
  <c r="I106763" i="20"/>
  <c r="I106764" i="20"/>
  <c r="I106765" i="20"/>
  <c r="I106766" i="20"/>
  <c r="I106767" i="20"/>
  <c r="I106768" i="20"/>
  <c r="I106769" i="20"/>
  <c r="I106770" i="20"/>
  <c r="I106771" i="20"/>
  <c r="I106772" i="20"/>
  <c r="I106773" i="20"/>
  <c r="I106774" i="20"/>
  <c r="I106775" i="20"/>
  <c r="I106776" i="20"/>
  <c r="I106777" i="20"/>
  <c r="I106778" i="20"/>
  <c r="I106779" i="20"/>
  <c r="I106780" i="20"/>
  <c r="I106781" i="20"/>
  <c r="I106782" i="20"/>
  <c r="I106783" i="20"/>
  <c r="I106784" i="20"/>
  <c r="I106785" i="20"/>
  <c r="I106786" i="20"/>
  <c r="I106787" i="20"/>
  <c r="I106788" i="20"/>
  <c r="I106789" i="20"/>
  <c r="I106790" i="20"/>
  <c r="I106791" i="20"/>
  <c r="I106792" i="20"/>
  <c r="I106793" i="20"/>
  <c r="I106794" i="20"/>
  <c r="I106795" i="20"/>
  <c r="I106796" i="20"/>
  <c r="I106797" i="20"/>
  <c r="I106798" i="20"/>
  <c r="I106799" i="20"/>
  <c r="I106800" i="20"/>
  <c r="I106801" i="20"/>
  <c r="I106802" i="20"/>
  <c r="I106803" i="20"/>
  <c r="I106804" i="20"/>
  <c r="I106805" i="20"/>
  <c r="I106806" i="20"/>
  <c r="I106807" i="20"/>
  <c r="I106808" i="20"/>
  <c r="I106809" i="20"/>
  <c r="I106810" i="20"/>
  <c r="I106811" i="20"/>
  <c r="I106812" i="20"/>
  <c r="I106813" i="20"/>
  <c r="I106814" i="20"/>
  <c r="I106815" i="20"/>
  <c r="I106816" i="20"/>
  <c r="I106817" i="20"/>
  <c r="I106818" i="20"/>
  <c r="I106819" i="20"/>
  <c r="I106820" i="20"/>
  <c r="I106821" i="20"/>
  <c r="I106822" i="20"/>
  <c r="I106823" i="20"/>
  <c r="I106824" i="20"/>
  <c r="I106825" i="20"/>
  <c r="I106826" i="20"/>
  <c r="I106827" i="20"/>
  <c r="I106828" i="20"/>
  <c r="I106829" i="20"/>
  <c r="I106830" i="20"/>
  <c r="I106831" i="20"/>
  <c r="I106832" i="20"/>
  <c r="I106833" i="20"/>
  <c r="I106834" i="20"/>
  <c r="I106835" i="20"/>
  <c r="I106836" i="20"/>
  <c r="I106837" i="20"/>
  <c r="I106838" i="20"/>
  <c r="I106839" i="20"/>
  <c r="I106840" i="20"/>
  <c r="I106841" i="20"/>
  <c r="I106842" i="20"/>
  <c r="I106843" i="20"/>
  <c r="I106844" i="20"/>
  <c r="I106845" i="20"/>
  <c r="I106846" i="20"/>
  <c r="I106847" i="20"/>
  <c r="I106848" i="20"/>
  <c r="I106849" i="20"/>
  <c r="I106850" i="20"/>
  <c r="I106851" i="20"/>
  <c r="I106852" i="20"/>
  <c r="I106853" i="20"/>
  <c r="I106854" i="20"/>
  <c r="I106855" i="20"/>
  <c r="I106856" i="20"/>
  <c r="I106857" i="20"/>
  <c r="I106858" i="20"/>
  <c r="I106859" i="20"/>
  <c r="I106860" i="20"/>
  <c r="I106861" i="20"/>
  <c r="I106862" i="20"/>
  <c r="I106863" i="20"/>
  <c r="I106864" i="20"/>
  <c r="I106865" i="20"/>
  <c r="I106866" i="20"/>
  <c r="I106867" i="20"/>
  <c r="I106868" i="20"/>
  <c r="I106869" i="20"/>
  <c r="I106870" i="20"/>
  <c r="I106871" i="20"/>
  <c r="I106872" i="20"/>
  <c r="I106873" i="20"/>
  <c r="I106874" i="20"/>
  <c r="I106875" i="20"/>
  <c r="I106876" i="20"/>
  <c r="I106877" i="20"/>
  <c r="I106878" i="20"/>
  <c r="I106879" i="20"/>
  <c r="I106880" i="20"/>
  <c r="I106881" i="20"/>
  <c r="I106882" i="20"/>
  <c r="I106883" i="20"/>
  <c r="I106884" i="20"/>
  <c r="I106885" i="20"/>
  <c r="I106886" i="20"/>
  <c r="I106887" i="20"/>
  <c r="I106888" i="20"/>
  <c r="I106889" i="20"/>
  <c r="I106890" i="20"/>
  <c r="I106891" i="20"/>
  <c r="I106892" i="20"/>
  <c r="I106893" i="20"/>
  <c r="I106894" i="20"/>
  <c r="I106895" i="20"/>
  <c r="I106896" i="20"/>
  <c r="I106897" i="20"/>
  <c r="I106898" i="20"/>
  <c r="I106899" i="20"/>
  <c r="I106900" i="20"/>
  <c r="I106901" i="20"/>
  <c r="I106902" i="20"/>
  <c r="I106903" i="20"/>
  <c r="I106904" i="20"/>
  <c r="I106905" i="20"/>
  <c r="I106906" i="20"/>
  <c r="I106907" i="20"/>
  <c r="I106908" i="20"/>
  <c r="I106909" i="20"/>
  <c r="I106910" i="20"/>
  <c r="I106911" i="20"/>
  <c r="I106912" i="20"/>
  <c r="I106913" i="20"/>
  <c r="I106914" i="20"/>
  <c r="I106915" i="20"/>
  <c r="I106916" i="20"/>
  <c r="I106917" i="20"/>
  <c r="I106918" i="20"/>
  <c r="I106919" i="20"/>
  <c r="I106920" i="20"/>
  <c r="I106921" i="20"/>
  <c r="I106922" i="20"/>
  <c r="I106923" i="20"/>
  <c r="I106924" i="20"/>
  <c r="I106925" i="20"/>
  <c r="I106926" i="20"/>
  <c r="I106927" i="20"/>
  <c r="I106928" i="20"/>
  <c r="I106929" i="20"/>
  <c r="I106930" i="20"/>
  <c r="I106931" i="20"/>
  <c r="I106932" i="20"/>
  <c r="I106933" i="20"/>
  <c r="I106934" i="20"/>
  <c r="I106935" i="20"/>
  <c r="I106936" i="20"/>
  <c r="I106937" i="20"/>
  <c r="I106938" i="20"/>
  <c r="I106939" i="20"/>
  <c r="I106940" i="20"/>
  <c r="I106941" i="20"/>
  <c r="I106942" i="20"/>
  <c r="I106943" i="20"/>
  <c r="I106944" i="20"/>
  <c r="I106945" i="20"/>
  <c r="I106946" i="20"/>
  <c r="I106947" i="20"/>
  <c r="I106948" i="20"/>
  <c r="I106949" i="20"/>
  <c r="I106950" i="20"/>
  <c r="I106951" i="20"/>
  <c r="I106952" i="20"/>
  <c r="I106953" i="20"/>
  <c r="I106954" i="20"/>
  <c r="I106955" i="20"/>
  <c r="I106956" i="20"/>
  <c r="I106957" i="20"/>
  <c r="I106958" i="20"/>
  <c r="I106959" i="20"/>
  <c r="I106960" i="20"/>
  <c r="I106961" i="20"/>
  <c r="I106962" i="20"/>
  <c r="I106963" i="20"/>
  <c r="I106964" i="20"/>
  <c r="I106965" i="20"/>
  <c r="I106966" i="20"/>
  <c r="I106967" i="20"/>
  <c r="I106968" i="20"/>
  <c r="I106969" i="20"/>
  <c r="I106970" i="20"/>
  <c r="I106971" i="20"/>
  <c r="I106972" i="20"/>
  <c r="I106973" i="20"/>
  <c r="I106974" i="20"/>
  <c r="I106975" i="20"/>
  <c r="I106976" i="20"/>
  <c r="I106977" i="20"/>
  <c r="I106978" i="20"/>
  <c r="I106979" i="20"/>
  <c r="I106980" i="20"/>
  <c r="I106981" i="20"/>
  <c r="I106982" i="20"/>
  <c r="I106983" i="20"/>
  <c r="I106984" i="20"/>
  <c r="I106985" i="20"/>
  <c r="I106986" i="20"/>
  <c r="I106987" i="20"/>
  <c r="I106988" i="20"/>
  <c r="I106989" i="20"/>
  <c r="I106990" i="20"/>
  <c r="I106991" i="20"/>
  <c r="I106992" i="20"/>
  <c r="I106993" i="20"/>
  <c r="I106994" i="20"/>
  <c r="I106995" i="20"/>
  <c r="I106996" i="20"/>
  <c r="I106997" i="20"/>
  <c r="I106998" i="20"/>
  <c r="I106999" i="20"/>
  <c r="I107000" i="20"/>
  <c r="I107001" i="20"/>
  <c r="I107002" i="20"/>
  <c r="I107003" i="20"/>
  <c r="I107004" i="20"/>
  <c r="I107005" i="20"/>
  <c r="I107006" i="20"/>
  <c r="I107007" i="20"/>
  <c r="I107008" i="20"/>
  <c r="I107009" i="20"/>
  <c r="I107010" i="20"/>
  <c r="I107011" i="20"/>
  <c r="I107012" i="20"/>
  <c r="I107013" i="20"/>
  <c r="I107014" i="20"/>
  <c r="I107015" i="20"/>
  <c r="I107016" i="20"/>
  <c r="I107017" i="20"/>
  <c r="I107018" i="20"/>
  <c r="I107019" i="20"/>
  <c r="I107020" i="20"/>
  <c r="I107021" i="20"/>
  <c r="I107022" i="20"/>
  <c r="I107023" i="20"/>
  <c r="I107024" i="20"/>
  <c r="I107025" i="20"/>
  <c r="I107026" i="20"/>
  <c r="I107027" i="20"/>
  <c r="I107028" i="20"/>
  <c r="I107029" i="20"/>
  <c r="I107030" i="20"/>
  <c r="I107031" i="20"/>
  <c r="I107032" i="20"/>
  <c r="I107033" i="20"/>
  <c r="I107034" i="20"/>
  <c r="I107035" i="20"/>
  <c r="I107036" i="20"/>
  <c r="I107037" i="20"/>
  <c r="I107038" i="20"/>
  <c r="I107039" i="20"/>
  <c r="I107040" i="20"/>
  <c r="I107041" i="20"/>
  <c r="I107042" i="20"/>
  <c r="I107043" i="20"/>
  <c r="I107044" i="20"/>
  <c r="I107045" i="20"/>
  <c r="I107046" i="20"/>
  <c r="I107047" i="20"/>
  <c r="I107048" i="20"/>
  <c r="I107049" i="20"/>
  <c r="I107050" i="20"/>
  <c r="I107051" i="20"/>
  <c r="I107052" i="20"/>
  <c r="I107053" i="20"/>
  <c r="I107054" i="20"/>
  <c r="I107055" i="20"/>
  <c r="I107056" i="20"/>
  <c r="I107057" i="20"/>
  <c r="I107058" i="20"/>
  <c r="I107059" i="20"/>
  <c r="I107060" i="20"/>
  <c r="I107061" i="20"/>
  <c r="I107062" i="20"/>
  <c r="I107063" i="20"/>
  <c r="I107064" i="20"/>
  <c r="I107065" i="20"/>
  <c r="I107066" i="20"/>
  <c r="I107067" i="20"/>
  <c r="I107068" i="20"/>
  <c r="I107069" i="20"/>
  <c r="I107070" i="20"/>
  <c r="I107071" i="20"/>
  <c r="I107072" i="20"/>
  <c r="I107073" i="20"/>
  <c r="I107074" i="20"/>
  <c r="I107075" i="20"/>
  <c r="I107076" i="20"/>
  <c r="I107077" i="20"/>
  <c r="I107078" i="20"/>
  <c r="I107079" i="20"/>
  <c r="I107080" i="20"/>
  <c r="I107081" i="20"/>
  <c r="I107082" i="20"/>
  <c r="I107083" i="20"/>
  <c r="I107084" i="20"/>
  <c r="I107085" i="20"/>
  <c r="I107086" i="20"/>
  <c r="I107087" i="20"/>
  <c r="I107088" i="20"/>
  <c r="I107089" i="20"/>
  <c r="I107090" i="20"/>
  <c r="I107091" i="20"/>
  <c r="I107092" i="20"/>
  <c r="I107093" i="20"/>
  <c r="I107094" i="20"/>
  <c r="I107095" i="20"/>
  <c r="I107096" i="20"/>
  <c r="I107097" i="20"/>
  <c r="I107098" i="20"/>
  <c r="I107099" i="20"/>
  <c r="I107100" i="20"/>
  <c r="I107101" i="20"/>
  <c r="I107102" i="20"/>
  <c r="I107103" i="20"/>
  <c r="I107104" i="20"/>
  <c r="I107105" i="20"/>
  <c r="I107106" i="20"/>
  <c r="I107107" i="20"/>
  <c r="I107108" i="20"/>
  <c r="I107109" i="20"/>
  <c r="I107110" i="20"/>
  <c r="I107111" i="20"/>
  <c r="I107112" i="20"/>
  <c r="I107113" i="20"/>
  <c r="I107114" i="20"/>
  <c r="I107115" i="20"/>
  <c r="I107116" i="20"/>
  <c r="I107117" i="20"/>
  <c r="I107118" i="20"/>
  <c r="I107119" i="20"/>
  <c r="I107120" i="20"/>
  <c r="I107121" i="20"/>
  <c r="I107122" i="20"/>
  <c r="I107123" i="20"/>
  <c r="I107124" i="20"/>
  <c r="I107125" i="20"/>
  <c r="I107126" i="20"/>
  <c r="I107127" i="20"/>
  <c r="I107128" i="20"/>
  <c r="I107129" i="20"/>
  <c r="I107130" i="20"/>
  <c r="I107131" i="20"/>
  <c r="I107132" i="20"/>
  <c r="I107133" i="20"/>
  <c r="I107134" i="20"/>
  <c r="I107135" i="20"/>
  <c r="I107136" i="20"/>
  <c r="I107137" i="20"/>
  <c r="I107138" i="20"/>
  <c r="I107139" i="20"/>
  <c r="I107140" i="20"/>
  <c r="I107141" i="20"/>
  <c r="I107142" i="20"/>
  <c r="I107143" i="20"/>
  <c r="I107144" i="20"/>
  <c r="I107145" i="20"/>
  <c r="I107146" i="20"/>
  <c r="I107147" i="20"/>
  <c r="I107148" i="20"/>
  <c r="I107149" i="20"/>
  <c r="I107150" i="20"/>
  <c r="I107151" i="20"/>
  <c r="I107152" i="20"/>
  <c r="I107153" i="20"/>
  <c r="I107154" i="20"/>
  <c r="I107155" i="20"/>
  <c r="I107156" i="20"/>
  <c r="I107157" i="20"/>
  <c r="I107158" i="20"/>
  <c r="I107159" i="20"/>
  <c r="I107160" i="20"/>
  <c r="I107161" i="20"/>
  <c r="I107162" i="20"/>
  <c r="I107163" i="20"/>
  <c r="I107164" i="20"/>
  <c r="I107165" i="20"/>
  <c r="I107166" i="20"/>
  <c r="I107167" i="20"/>
  <c r="I107168" i="20"/>
  <c r="I107169" i="20"/>
  <c r="I107170" i="20"/>
  <c r="I107171" i="20"/>
  <c r="I107172" i="20"/>
  <c r="I107173" i="20"/>
  <c r="I107174" i="20"/>
  <c r="I107175" i="20"/>
  <c r="I107176" i="20"/>
  <c r="I107177" i="20"/>
  <c r="I107178" i="20"/>
  <c r="I107179" i="20"/>
  <c r="I107180" i="20"/>
  <c r="I107181" i="20"/>
  <c r="I107182" i="20"/>
  <c r="I107183" i="20"/>
  <c r="I107184" i="20"/>
  <c r="I107185" i="20"/>
  <c r="I107186" i="20"/>
  <c r="I107187" i="20"/>
  <c r="I107188" i="20"/>
  <c r="I107189" i="20"/>
  <c r="I107190" i="20"/>
  <c r="I107191" i="20"/>
  <c r="I107192" i="20"/>
  <c r="I107193" i="20"/>
  <c r="I107194" i="20"/>
  <c r="I107195" i="20"/>
  <c r="I107196" i="20"/>
  <c r="I107197" i="20"/>
  <c r="I107198" i="20"/>
  <c r="I107199" i="20"/>
  <c r="I107200" i="20"/>
  <c r="I107201" i="20"/>
  <c r="I107202" i="20"/>
  <c r="I107203" i="20"/>
  <c r="I107204" i="20"/>
  <c r="I107205" i="20"/>
  <c r="I107206" i="20"/>
  <c r="I107207" i="20"/>
  <c r="I107208" i="20"/>
  <c r="I107209" i="20"/>
  <c r="I107210" i="20"/>
  <c r="I107211" i="20"/>
  <c r="I107212" i="20"/>
  <c r="I107213" i="20"/>
  <c r="I107214" i="20"/>
  <c r="I107215" i="20"/>
  <c r="I107216" i="20"/>
  <c r="I107217" i="20"/>
  <c r="I107218" i="20"/>
  <c r="I107219" i="20"/>
  <c r="I107220" i="20"/>
  <c r="I107221" i="20"/>
  <c r="I107222" i="20"/>
  <c r="I107223" i="20"/>
  <c r="I107224" i="20"/>
  <c r="I107225" i="20"/>
  <c r="I107226" i="20"/>
  <c r="I107227" i="20"/>
  <c r="I107228" i="20"/>
  <c r="I107229" i="20"/>
  <c r="I107230" i="20"/>
  <c r="I107231" i="20"/>
  <c r="I107232" i="20"/>
  <c r="I107233" i="20"/>
  <c r="I107234" i="20"/>
  <c r="I107235" i="20"/>
  <c r="I107236" i="20"/>
  <c r="I107237" i="20"/>
  <c r="I107238" i="20"/>
  <c r="I107239" i="20"/>
  <c r="I107240" i="20"/>
  <c r="I107241" i="20"/>
  <c r="I107242" i="20"/>
  <c r="I107243" i="20"/>
  <c r="I107244" i="20"/>
  <c r="I107245" i="20"/>
  <c r="I107246" i="20"/>
  <c r="I107247" i="20"/>
  <c r="I107248" i="20"/>
  <c r="I107249" i="20"/>
  <c r="I107250" i="20"/>
  <c r="I107251" i="20"/>
  <c r="I107252" i="20"/>
  <c r="I107253" i="20"/>
  <c r="I107254" i="20"/>
  <c r="I107255" i="20"/>
  <c r="I107256" i="20"/>
  <c r="I107257" i="20"/>
  <c r="I107258" i="20"/>
  <c r="I107259" i="20"/>
  <c r="I107260" i="20"/>
  <c r="I107261" i="20"/>
  <c r="I107262" i="20"/>
  <c r="I107263" i="20"/>
  <c r="I107264" i="20"/>
  <c r="I107265" i="20"/>
  <c r="I107266" i="20"/>
  <c r="I107267" i="20"/>
  <c r="I107268" i="20"/>
  <c r="I107269" i="20"/>
  <c r="I107270" i="20"/>
  <c r="I107271" i="20"/>
  <c r="I107272" i="20"/>
  <c r="I107273" i="20"/>
  <c r="I107274" i="20"/>
  <c r="I107275" i="20"/>
  <c r="I107276" i="20"/>
  <c r="I107277" i="20"/>
  <c r="I107278" i="20"/>
  <c r="I107279" i="20"/>
  <c r="I107280" i="20"/>
  <c r="I107281" i="20"/>
  <c r="I107282" i="20"/>
  <c r="I107283" i="20"/>
  <c r="I107284" i="20"/>
  <c r="I107285" i="20"/>
  <c r="I107286" i="20"/>
  <c r="I107287" i="20"/>
  <c r="I107288" i="20"/>
  <c r="I107289" i="20"/>
  <c r="I107290" i="20"/>
  <c r="I107291" i="20"/>
  <c r="I107292" i="20"/>
  <c r="I107293" i="20"/>
  <c r="I107294" i="20"/>
  <c r="I107295" i="20"/>
  <c r="I107296" i="20"/>
  <c r="I107297" i="20"/>
  <c r="I107298" i="20"/>
  <c r="I107299" i="20"/>
  <c r="I107300" i="20"/>
  <c r="I107301" i="20"/>
  <c r="I107302" i="20"/>
  <c r="I107303" i="20"/>
  <c r="I107304" i="20"/>
  <c r="I107305" i="20"/>
  <c r="I107306" i="20"/>
  <c r="I107307" i="20"/>
  <c r="I107308" i="20"/>
  <c r="I107309" i="20"/>
  <c r="I107310" i="20"/>
  <c r="I107311" i="20"/>
  <c r="I107312" i="20"/>
  <c r="I107313" i="20"/>
  <c r="I107314" i="20"/>
  <c r="I107315" i="20"/>
  <c r="I107316" i="20"/>
  <c r="I107317" i="20"/>
  <c r="I107318" i="20"/>
  <c r="I107319" i="20"/>
  <c r="I107320" i="20"/>
  <c r="I107321" i="20"/>
  <c r="I107322" i="20"/>
  <c r="I107323" i="20"/>
  <c r="I107324" i="20"/>
  <c r="I107325" i="20"/>
  <c r="I107326" i="20"/>
  <c r="I107327" i="20"/>
  <c r="I107328" i="20"/>
  <c r="I107329" i="20"/>
  <c r="I107330" i="20"/>
  <c r="I107331" i="20"/>
  <c r="I107332" i="20"/>
  <c r="I107333" i="20"/>
  <c r="I107334" i="20"/>
  <c r="I107335" i="20"/>
  <c r="I107336" i="20"/>
  <c r="I107337" i="20"/>
  <c r="I107338" i="20"/>
  <c r="I107339" i="20"/>
  <c r="I107340" i="20"/>
  <c r="I107341" i="20"/>
  <c r="I107342" i="20"/>
  <c r="I107343" i="20"/>
  <c r="I107344" i="20"/>
  <c r="I107345" i="20"/>
  <c r="I107346" i="20"/>
  <c r="I107347" i="20"/>
  <c r="I107348" i="20"/>
  <c r="I107349" i="20"/>
  <c r="I107350" i="20"/>
  <c r="I107351" i="20"/>
  <c r="I107352" i="20"/>
  <c r="I107353" i="20"/>
  <c r="I107354" i="20"/>
  <c r="I107355" i="20"/>
  <c r="I107356" i="20"/>
  <c r="I107357" i="20"/>
  <c r="I107358" i="20"/>
  <c r="I107359" i="20"/>
  <c r="I107360" i="20"/>
  <c r="I107361" i="20"/>
  <c r="I107362" i="20"/>
  <c r="I107363" i="20"/>
  <c r="I107364" i="20"/>
  <c r="I107365" i="20"/>
  <c r="I107366" i="20"/>
  <c r="I107367" i="20"/>
  <c r="I107368" i="20"/>
  <c r="I107369" i="20"/>
  <c r="I107370" i="20"/>
  <c r="I107371" i="20"/>
  <c r="I107372" i="20"/>
  <c r="I107373" i="20"/>
  <c r="I107374" i="20"/>
  <c r="I107375" i="20"/>
  <c r="I107376" i="20"/>
  <c r="I107377" i="20"/>
  <c r="I107378" i="20"/>
  <c r="I107379" i="20"/>
  <c r="I107380" i="20"/>
  <c r="I107381" i="20"/>
  <c r="I107382" i="20"/>
  <c r="I107383" i="20"/>
  <c r="I107384" i="20"/>
  <c r="I107385" i="20"/>
  <c r="I107386" i="20"/>
  <c r="I107387" i="20"/>
  <c r="I107388" i="20"/>
  <c r="I107389" i="20"/>
  <c r="I107390" i="20"/>
  <c r="I107391" i="20"/>
  <c r="I107392" i="20"/>
  <c r="I107393" i="20"/>
  <c r="I107394" i="20"/>
  <c r="I107395" i="20"/>
  <c r="I107396" i="20"/>
  <c r="I107397" i="20"/>
  <c r="I107398" i="20"/>
  <c r="I107399" i="20"/>
  <c r="I107400" i="20"/>
  <c r="I107401" i="20"/>
  <c r="I107402" i="20"/>
  <c r="I107403" i="20"/>
  <c r="I107404" i="20"/>
  <c r="I107405" i="20"/>
  <c r="I107406" i="20"/>
  <c r="I107407" i="20"/>
  <c r="I107408" i="20"/>
  <c r="I107409" i="20"/>
  <c r="I107410" i="20"/>
  <c r="I107411" i="20"/>
  <c r="I107412" i="20"/>
  <c r="I107413" i="20"/>
  <c r="I107414" i="20"/>
  <c r="I107415" i="20"/>
  <c r="I107416" i="20"/>
  <c r="I107417" i="20"/>
  <c r="I107418" i="20"/>
  <c r="I107419" i="20"/>
  <c r="I107420" i="20"/>
  <c r="I107421" i="20"/>
  <c r="I107422" i="20"/>
  <c r="I107423" i="20"/>
  <c r="I107424" i="20"/>
  <c r="I107425" i="20"/>
  <c r="I107426" i="20"/>
  <c r="I107427" i="20"/>
  <c r="I107428" i="20"/>
  <c r="I107429" i="20"/>
  <c r="I107430" i="20"/>
  <c r="I107431" i="20"/>
  <c r="I107432" i="20"/>
  <c r="I107433" i="20"/>
  <c r="I107434" i="20"/>
  <c r="I107435" i="20"/>
  <c r="I107436" i="20"/>
  <c r="I107437" i="20"/>
  <c r="I107438" i="20"/>
  <c r="I107439" i="20"/>
  <c r="I107440" i="20"/>
  <c r="I107441" i="20"/>
  <c r="I107442" i="20"/>
  <c r="I107443" i="20"/>
  <c r="I107444" i="20"/>
  <c r="I107445" i="20"/>
  <c r="I107446" i="20"/>
  <c r="I107447" i="20"/>
  <c r="I107448" i="20"/>
  <c r="I107449" i="20"/>
  <c r="I107450" i="20"/>
  <c r="I107451" i="20"/>
  <c r="I107452" i="20"/>
  <c r="I107453" i="20"/>
  <c r="I107454" i="20"/>
  <c r="I107455" i="20"/>
  <c r="I107456" i="20"/>
  <c r="I107457" i="20"/>
  <c r="I107458" i="20"/>
  <c r="I107459" i="20"/>
  <c r="I107460" i="20"/>
  <c r="I107461" i="20"/>
  <c r="I107462" i="20"/>
  <c r="I107463" i="20"/>
  <c r="I107464" i="20"/>
  <c r="I107465" i="20"/>
  <c r="I107466" i="20"/>
  <c r="I107467" i="20"/>
  <c r="I107468" i="20"/>
  <c r="I107469" i="20"/>
  <c r="I107470" i="20"/>
  <c r="I107471" i="20"/>
  <c r="I107472" i="20"/>
  <c r="I107473" i="20"/>
  <c r="I107474" i="20"/>
  <c r="I107475" i="20"/>
  <c r="I107476" i="20"/>
  <c r="I107477" i="20"/>
  <c r="I107478" i="20"/>
  <c r="I107479" i="20"/>
  <c r="I107480" i="20"/>
  <c r="I107481" i="20"/>
  <c r="I107482" i="20"/>
  <c r="I107483" i="20"/>
  <c r="I107484" i="20"/>
  <c r="I107485" i="20"/>
  <c r="I107486" i="20"/>
  <c r="I107487" i="20"/>
  <c r="I107488" i="20"/>
  <c r="I107489" i="20"/>
  <c r="I107490" i="20"/>
  <c r="I107491" i="20"/>
  <c r="I107492" i="20"/>
  <c r="I107493" i="20"/>
  <c r="I107494" i="20"/>
  <c r="I107495" i="20"/>
  <c r="I107496" i="20"/>
  <c r="I107497" i="20"/>
  <c r="I107498" i="20"/>
  <c r="I107499" i="20"/>
  <c r="I107500" i="20"/>
  <c r="I107501" i="20"/>
  <c r="I107502" i="20"/>
  <c r="I107503" i="20"/>
  <c r="I107504" i="20"/>
  <c r="I107505" i="20"/>
  <c r="I107506" i="20"/>
  <c r="I107507" i="20"/>
  <c r="I107508" i="20"/>
  <c r="I107509" i="20"/>
  <c r="I107510" i="20"/>
  <c r="I107511" i="20"/>
  <c r="I107512" i="20"/>
  <c r="I107513" i="20"/>
  <c r="I107514" i="20"/>
  <c r="I107515" i="20"/>
  <c r="I107516" i="20"/>
  <c r="I107517" i="20"/>
  <c r="I107518" i="20"/>
  <c r="I107519" i="20"/>
  <c r="I107520" i="20"/>
  <c r="I107521" i="20"/>
  <c r="I107522" i="20"/>
  <c r="I107523" i="20"/>
  <c r="I107524" i="20"/>
  <c r="I107525" i="20"/>
  <c r="I107526" i="20"/>
  <c r="I107527" i="20"/>
  <c r="I107528" i="20"/>
  <c r="I107529" i="20"/>
  <c r="I107530" i="20"/>
  <c r="I107531" i="20"/>
  <c r="I107532" i="20"/>
  <c r="I107533" i="20"/>
  <c r="I107534" i="20"/>
  <c r="I107535" i="20"/>
  <c r="I107536" i="20"/>
  <c r="I107537" i="20"/>
  <c r="I107538" i="20"/>
  <c r="I107539" i="20"/>
  <c r="I107540" i="20"/>
  <c r="I107541" i="20"/>
  <c r="I107542" i="20"/>
  <c r="I107543" i="20"/>
  <c r="I107544" i="20"/>
  <c r="I107545" i="20"/>
  <c r="I107546" i="20"/>
  <c r="I107547" i="20"/>
  <c r="I107548" i="20"/>
  <c r="I107549" i="20"/>
  <c r="I107550" i="20"/>
  <c r="I107551" i="20"/>
  <c r="I107552" i="20"/>
  <c r="I107553" i="20"/>
  <c r="I107554" i="20"/>
  <c r="I107555" i="20"/>
  <c r="I107556" i="20"/>
  <c r="I107557" i="20"/>
  <c r="I107558" i="20"/>
  <c r="I107559" i="20"/>
  <c r="I107560" i="20"/>
  <c r="I107561" i="20"/>
  <c r="I107562" i="20"/>
  <c r="I107563" i="20"/>
  <c r="I107564" i="20"/>
  <c r="I107565" i="20"/>
  <c r="I107566" i="20"/>
  <c r="I107567" i="20"/>
  <c r="I107568" i="20"/>
  <c r="I107569" i="20"/>
  <c r="I107570" i="20"/>
  <c r="I107571" i="20"/>
  <c r="I107572" i="20"/>
  <c r="I107573" i="20"/>
  <c r="I107574" i="20"/>
  <c r="I107575" i="20"/>
  <c r="I107576" i="20"/>
  <c r="I107577" i="20"/>
  <c r="I107578" i="20"/>
  <c r="I107579" i="20"/>
  <c r="I107580" i="20"/>
  <c r="I107581" i="20"/>
  <c r="I107582" i="20"/>
  <c r="I107583" i="20"/>
  <c r="I107584" i="20"/>
  <c r="I107585" i="20"/>
  <c r="I107586" i="20"/>
  <c r="I107587" i="20"/>
  <c r="I107588" i="20"/>
  <c r="I107589" i="20"/>
  <c r="I107590" i="20"/>
  <c r="I107591" i="20"/>
  <c r="I107592" i="20"/>
  <c r="I107593" i="20"/>
  <c r="I107594" i="20"/>
  <c r="I107595" i="20"/>
  <c r="I107596" i="20"/>
  <c r="I107597" i="20"/>
  <c r="I107598" i="20"/>
  <c r="I107599" i="20"/>
  <c r="I107600" i="20"/>
  <c r="I107601" i="20"/>
  <c r="I107602" i="20"/>
  <c r="I107603" i="20"/>
  <c r="I107604" i="20"/>
  <c r="I107605" i="20"/>
  <c r="I107606" i="20"/>
  <c r="I107607" i="20"/>
  <c r="I107608" i="20"/>
  <c r="I107609" i="20"/>
  <c r="I107610" i="20"/>
  <c r="I107611" i="20"/>
  <c r="I107612" i="20"/>
  <c r="I107613" i="20"/>
  <c r="I107614" i="20"/>
  <c r="I107615" i="20"/>
  <c r="I107616" i="20"/>
  <c r="I107617" i="20"/>
  <c r="I107618" i="20"/>
  <c r="I107619" i="20"/>
  <c r="I107620" i="20"/>
  <c r="I107621" i="20"/>
  <c r="I107622" i="20"/>
  <c r="I107623" i="20"/>
  <c r="I107624" i="20"/>
  <c r="I107625" i="20"/>
  <c r="I107626" i="20"/>
  <c r="I107627" i="20"/>
  <c r="I107628" i="20"/>
  <c r="I107629" i="20"/>
  <c r="I107630" i="20"/>
  <c r="I107631" i="20"/>
  <c r="I107632" i="20"/>
  <c r="I107633" i="20"/>
  <c r="I107634" i="20"/>
  <c r="I107635" i="20"/>
  <c r="I107636" i="20"/>
  <c r="I107637" i="20"/>
  <c r="I107638" i="20"/>
  <c r="I107639" i="20"/>
  <c r="I107640" i="20"/>
  <c r="I107641" i="20"/>
  <c r="I107642" i="20"/>
  <c r="I107643" i="20"/>
  <c r="I107644" i="20"/>
  <c r="I107645" i="20"/>
  <c r="I107646" i="20"/>
  <c r="I107647" i="20"/>
  <c r="I107648" i="20"/>
  <c r="I107649" i="20"/>
  <c r="I107650" i="20"/>
  <c r="I107651" i="20"/>
  <c r="I107652" i="20"/>
  <c r="I107653" i="20"/>
  <c r="I107654" i="20"/>
  <c r="I107655" i="20"/>
  <c r="I107656" i="20"/>
  <c r="I107657" i="20"/>
  <c r="I107658" i="20"/>
  <c r="I107659" i="20"/>
  <c r="I107660" i="20"/>
  <c r="I107661" i="20"/>
  <c r="I107662" i="20"/>
  <c r="I107663" i="20"/>
  <c r="I107664" i="20"/>
  <c r="I107665" i="20"/>
  <c r="I107666" i="20"/>
  <c r="I107667" i="20"/>
  <c r="I107668" i="20"/>
  <c r="I107669" i="20"/>
  <c r="I107670" i="20"/>
  <c r="I107671" i="20"/>
  <c r="I107672" i="20"/>
  <c r="I107673" i="20"/>
  <c r="I107674" i="20"/>
  <c r="I107675" i="20"/>
  <c r="I107676" i="20"/>
  <c r="I107677" i="20"/>
  <c r="I107678" i="20"/>
  <c r="I107679" i="20"/>
  <c r="I107680" i="20"/>
  <c r="I107681" i="20"/>
  <c r="I107682" i="20"/>
  <c r="I107683" i="20"/>
  <c r="I107684" i="20"/>
  <c r="I107685" i="20"/>
  <c r="I107686" i="20"/>
  <c r="I107687" i="20"/>
  <c r="I107688" i="20"/>
  <c r="I107689" i="20"/>
  <c r="I107690" i="20"/>
  <c r="I107691" i="20"/>
  <c r="I107692" i="20"/>
  <c r="I107693" i="20"/>
  <c r="I107694" i="20"/>
  <c r="I107695" i="20"/>
  <c r="I107696" i="20"/>
  <c r="I107697" i="20"/>
  <c r="I107698" i="20"/>
  <c r="I107699" i="20"/>
  <c r="I107700" i="20"/>
  <c r="I107701" i="20"/>
  <c r="I107702" i="20"/>
  <c r="I107703" i="20"/>
  <c r="I107704" i="20"/>
  <c r="I107705" i="20"/>
  <c r="I107706" i="20"/>
  <c r="I107707" i="20"/>
  <c r="I107708" i="20"/>
  <c r="I107709" i="20"/>
  <c r="I107710" i="20"/>
  <c r="I107711" i="20"/>
  <c r="I107712" i="20"/>
  <c r="I107713" i="20"/>
  <c r="I107714" i="20"/>
  <c r="I107715" i="20"/>
  <c r="I107716" i="20"/>
  <c r="I107717" i="20"/>
  <c r="I107718" i="20"/>
  <c r="I107719" i="20"/>
  <c r="I107720" i="20"/>
  <c r="I107721" i="20"/>
  <c r="I107722" i="20"/>
  <c r="I107723" i="20"/>
  <c r="I107724" i="20"/>
  <c r="I107725" i="20"/>
  <c r="I107726" i="20"/>
  <c r="I107727" i="20"/>
  <c r="I107728" i="20"/>
  <c r="I107729" i="20"/>
  <c r="I107730" i="20"/>
  <c r="I107731" i="20"/>
  <c r="I107732" i="20"/>
  <c r="I107733" i="20"/>
  <c r="I107734" i="20"/>
  <c r="I107735" i="20"/>
  <c r="I107736" i="20"/>
  <c r="I107737" i="20"/>
  <c r="I107738" i="20"/>
  <c r="I107739" i="20"/>
  <c r="I107740" i="20"/>
  <c r="I107741" i="20"/>
  <c r="I107742" i="20"/>
  <c r="I107743" i="20"/>
  <c r="I107744" i="20"/>
  <c r="I107745" i="20"/>
  <c r="I107746" i="20"/>
  <c r="I107747" i="20"/>
  <c r="I107748" i="20"/>
  <c r="I107749" i="20"/>
  <c r="I107750" i="20"/>
  <c r="I107751" i="20"/>
  <c r="I107752" i="20"/>
  <c r="I107753" i="20"/>
  <c r="I107754" i="20"/>
  <c r="I107755" i="20"/>
  <c r="I107756" i="20"/>
  <c r="I107757" i="20"/>
  <c r="I107758" i="20"/>
  <c r="I107759" i="20"/>
  <c r="I107760" i="20"/>
  <c r="I107761" i="20"/>
  <c r="I107762" i="20"/>
  <c r="I107763" i="20"/>
  <c r="I107764" i="20"/>
  <c r="I107765" i="20"/>
  <c r="I107766" i="20"/>
  <c r="I107767" i="20"/>
  <c r="I107768" i="20"/>
  <c r="I107769" i="20"/>
  <c r="I107770" i="20"/>
  <c r="I107771" i="20"/>
  <c r="I107772" i="20"/>
  <c r="I107773" i="20"/>
  <c r="I107774" i="20"/>
  <c r="I107775" i="20"/>
  <c r="I107776" i="20"/>
  <c r="I107777" i="20"/>
  <c r="I107778" i="20"/>
  <c r="I107779" i="20"/>
  <c r="I107780" i="20"/>
  <c r="I107781" i="20"/>
  <c r="I107782" i="20"/>
  <c r="I107783" i="20"/>
  <c r="I107784" i="20"/>
  <c r="I107785" i="20"/>
  <c r="I107786" i="20"/>
  <c r="I107787" i="20"/>
  <c r="I107788" i="20"/>
  <c r="I107789" i="20"/>
  <c r="I107790" i="20"/>
  <c r="I107791" i="20"/>
  <c r="I107792" i="20"/>
  <c r="I107793" i="20"/>
  <c r="I107794" i="20"/>
  <c r="I107795" i="20"/>
  <c r="I107796" i="20"/>
  <c r="I107797" i="20"/>
  <c r="I107798" i="20"/>
  <c r="I107799" i="20"/>
  <c r="I107800" i="20"/>
  <c r="I107801" i="20"/>
  <c r="I107802" i="20"/>
  <c r="I107803" i="20"/>
  <c r="I107804" i="20"/>
  <c r="I107805" i="20"/>
  <c r="I107806" i="20"/>
  <c r="I107807" i="20"/>
  <c r="I107808" i="20"/>
  <c r="I107809" i="20"/>
  <c r="I107810" i="20"/>
  <c r="I107811" i="20"/>
  <c r="I107812" i="20"/>
  <c r="I107813" i="20"/>
  <c r="I107814" i="20"/>
  <c r="I107815" i="20"/>
  <c r="I107816" i="20"/>
  <c r="I107817" i="20"/>
  <c r="I107818" i="20"/>
  <c r="I107819" i="20"/>
  <c r="I107820" i="20"/>
  <c r="I107821" i="20"/>
  <c r="I107822" i="20"/>
  <c r="I107823" i="20"/>
  <c r="I107824" i="20"/>
  <c r="I107825" i="20"/>
  <c r="I107826" i="20"/>
  <c r="I107827" i="20"/>
  <c r="I107828" i="20"/>
  <c r="I107829" i="20"/>
  <c r="I107830" i="20"/>
  <c r="I107831" i="20"/>
  <c r="I107832" i="20"/>
  <c r="I107833" i="20"/>
  <c r="I107834" i="20"/>
  <c r="I107835" i="20"/>
  <c r="I107836" i="20"/>
  <c r="I107837" i="20"/>
  <c r="I107838" i="20"/>
  <c r="I107839" i="20"/>
  <c r="I107840" i="20"/>
  <c r="I107841" i="20"/>
  <c r="I107842" i="20"/>
  <c r="I107843" i="20"/>
  <c r="I107844" i="20"/>
  <c r="I107845" i="20"/>
  <c r="I107846" i="20"/>
  <c r="I107847" i="20"/>
  <c r="I107848" i="20"/>
  <c r="I107849" i="20"/>
  <c r="I107850" i="20"/>
  <c r="I107851" i="20"/>
  <c r="I107852" i="20"/>
  <c r="I107853" i="20"/>
  <c r="I107854" i="20"/>
  <c r="I107855" i="20"/>
  <c r="I107856" i="20"/>
  <c r="I107857" i="20"/>
  <c r="I107858" i="20"/>
  <c r="I107859" i="20"/>
  <c r="I107860" i="20"/>
  <c r="I107861" i="20"/>
  <c r="I107862" i="20"/>
  <c r="I107863" i="20"/>
  <c r="I107864" i="20"/>
  <c r="I107865" i="20"/>
  <c r="I107866" i="20"/>
  <c r="I107867" i="20"/>
  <c r="I107868" i="20"/>
  <c r="I107869" i="20"/>
  <c r="I107870" i="20"/>
  <c r="I107871" i="20"/>
  <c r="I107872" i="20"/>
  <c r="I107873" i="20"/>
  <c r="I107874" i="20"/>
  <c r="I107875" i="20"/>
  <c r="I107876" i="20"/>
  <c r="I107877" i="20"/>
  <c r="I107878" i="20"/>
  <c r="I107879" i="20"/>
  <c r="I107880" i="20"/>
  <c r="I107881" i="20"/>
  <c r="I107882" i="20"/>
  <c r="I107883" i="20"/>
  <c r="I107884" i="20"/>
  <c r="I107885" i="20"/>
  <c r="I107886" i="20"/>
  <c r="I107887" i="20"/>
  <c r="I107888" i="20"/>
  <c r="I107889" i="20"/>
  <c r="I107890" i="20"/>
  <c r="I107891" i="20"/>
  <c r="I107892" i="20"/>
  <c r="I107893" i="20"/>
  <c r="I107894" i="20"/>
  <c r="I107895" i="20"/>
  <c r="I107896" i="20"/>
  <c r="I107897" i="20"/>
  <c r="I107898" i="20"/>
  <c r="I107899" i="20"/>
  <c r="I107900" i="20"/>
  <c r="I107901" i="20"/>
  <c r="I107902" i="20"/>
  <c r="I107903" i="20"/>
  <c r="I107904" i="20"/>
  <c r="I107905" i="20"/>
  <c r="I107906" i="20"/>
  <c r="I107907" i="20"/>
  <c r="I107908" i="20"/>
  <c r="I107909" i="20"/>
  <c r="I107910" i="20"/>
  <c r="I107911" i="20"/>
  <c r="I107912" i="20"/>
  <c r="I107913" i="20"/>
  <c r="I107914" i="20"/>
  <c r="I107915" i="20"/>
  <c r="I107916" i="20"/>
  <c r="I107917" i="20"/>
  <c r="I107918" i="20"/>
  <c r="I107919" i="20"/>
  <c r="I107920" i="20"/>
  <c r="I107921" i="20"/>
  <c r="I107922" i="20"/>
  <c r="I107923" i="20"/>
  <c r="I107924" i="20"/>
  <c r="I107925" i="20"/>
  <c r="I107926" i="20"/>
  <c r="I107927" i="20"/>
  <c r="I107928" i="20"/>
  <c r="I107929" i="20"/>
  <c r="I107930" i="20"/>
  <c r="I107931" i="20"/>
  <c r="I107932" i="20"/>
  <c r="I107933" i="20"/>
  <c r="I107934" i="20"/>
  <c r="I107935" i="20"/>
  <c r="I107936" i="20"/>
  <c r="I107937" i="20"/>
  <c r="I107938" i="20"/>
  <c r="I107939" i="20"/>
  <c r="I107940" i="20"/>
  <c r="I107941" i="20"/>
  <c r="I107942" i="20"/>
  <c r="I107943" i="20"/>
  <c r="I107944" i="20"/>
  <c r="I107945" i="20"/>
  <c r="I107946" i="20"/>
  <c r="I107947" i="20"/>
  <c r="I107948" i="20"/>
  <c r="I107949" i="20"/>
  <c r="I107950" i="20"/>
  <c r="I107951" i="20"/>
  <c r="I107952" i="20"/>
  <c r="I107953" i="20"/>
  <c r="I107954" i="20"/>
  <c r="I107955" i="20"/>
  <c r="I107956" i="20"/>
  <c r="I107957" i="20"/>
  <c r="I107958" i="20"/>
  <c r="I107959" i="20"/>
  <c r="I107960" i="20"/>
  <c r="I107961" i="20"/>
  <c r="I107962" i="20"/>
  <c r="I107963" i="20"/>
  <c r="I107964" i="20"/>
  <c r="I107965" i="20"/>
  <c r="I107966" i="20"/>
  <c r="I107967" i="20"/>
  <c r="I107968" i="20"/>
  <c r="I107969" i="20"/>
  <c r="I107970" i="20"/>
  <c r="I107971" i="20"/>
  <c r="I107972" i="20"/>
  <c r="I107973" i="20"/>
  <c r="I107974" i="20"/>
  <c r="I107975" i="20"/>
  <c r="I107976" i="20"/>
  <c r="I107977" i="20"/>
  <c r="I107978" i="20"/>
  <c r="I107979" i="20"/>
  <c r="I107980" i="20"/>
  <c r="I107981" i="20"/>
  <c r="I107982" i="20"/>
  <c r="I107983" i="20"/>
  <c r="I107984" i="20"/>
  <c r="I107985" i="20"/>
  <c r="I107986" i="20"/>
  <c r="I107987" i="20"/>
  <c r="I107988" i="20"/>
  <c r="I107989" i="20"/>
  <c r="I107990" i="20"/>
  <c r="I107991" i="20"/>
  <c r="I107992" i="20"/>
  <c r="I107993" i="20"/>
  <c r="I107994" i="20"/>
  <c r="I107995" i="20"/>
  <c r="I107996" i="20"/>
  <c r="I107997" i="20"/>
  <c r="I107998" i="20"/>
  <c r="I107999" i="20"/>
  <c r="I108000" i="20"/>
  <c r="I108001" i="20"/>
  <c r="I108002" i="20"/>
  <c r="I108003" i="20"/>
  <c r="I108004" i="20"/>
  <c r="I108005" i="20"/>
  <c r="I108006" i="20"/>
  <c r="I108007" i="20"/>
  <c r="I108008" i="20"/>
  <c r="I108009" i="20"/>
  <c r="I108010" i="20"/>
  <c r="I108011" i="20"/>
  <c r="I108012" i="20"/>
  <c r="I108013" i="20"/>
  <c r="I108014" i="20"/>
  <c r="I108015" i="20"/>
  <c r="I108016" i="20"/>
  <c r="I108017" i="20"/>
  <c r="I108018" i="20"/>
  <c r="I108019" i="20"/>
  <c r="I108020" i="20"/>
  <c r="I108021" i="20"/>
  <c r="I108022" i="20"/>
  <c r="I108023" i="20"/>
  <c r="I108024" i="20"/>
  <c r="I108025" i="20"/>
  <c r="I108026" i="20"/>
  <c r="I108027" i="20"/>
  <c r="I108028" i="20"/>
  <c r="I108029" i="20"/>
  <c r="I108030" i="20"/>
  <c r="I108031" i="20"/>
  <c r="I108032" i="20"/>
  <c r="I108033" i="20"/>
  <c r="I108034" i="20"/>
  <c r="I108035" i="20"/>
  <c r="I108036" i="20"/>
  <c r="I108037" i="20"/>
  <c r="I108038" i="20"/>
  <c r="I108039" i="20"/>
  <c r="I108040" i="20"/>
  <c r="I108041" i="20"/>
  <c r="I108042" i="20"/>
  <c r="I108043" i="20"/>
  <c r="I108044" i="20"/>
  <c r="I108045" i="20"/>
  <c r="I108046" i="20"/>
  <c r="I108047" i="20"/>
  <c r="I108048" i="20"/>
  <c r="I108049" i="20"/>
  <c r="I108050" i="20"/>
  <c r="I108051" i="20"/>
  <c r="I108052" i="20"/>
  <c r="I108053" i="20"/>
  <c r="I108054" i="20"/>
  <c r="I108055" i="20"/>
  <c r="I108056" i="20"/>
  <c r="I108057" i="20"/>
  <c r="I108058" i="20"/>
  <c r="I108059" i="20"/>
  <c r="I108060" i="20"/>
  <c r="I108061" i="20"/>
  <c r="I108062" i="20"/>
  <c r="I108063" i="20"/>
  <c r="I108064" i="20"/>
  <c r="I108065" i="20"/>
  <c r="I108066" i="20"/>
  <c r="I108067" i="20"/>
  <c r="I108068" i="20"/>
  <c r="I108069" i="20"/>
  <c r="I108070" i="20"/>
  <c r="I108071" i="20"/>
  <c r="I108072" i="20"/>
  <c r="I108073" i="20"/>
  <c r="I108074" i="20"/>
  <c r="I108075" i="20"/>
  <c r="I108076" i="20"/>
  <c r="I108077" i="20"/>
  <c r="I108078" i="20"/>
  <c r="I108079" i="20"/>
  <c r="I108080" i="20"/>
  <c r="I108081" i="20"/>
  <c r="I108082" i="20"/>
  <c r="I108083" i="20"/>
  <c r="I108084" i="20"/>
  <c r="I108085" i="20"/>
  <c r="I108086" i="20"/>
  <c r="I108087" i="20"/>
  <c r="I108088" i="20"/>
  <c r="I108089" i="20"/>
  <c r="I108090" i="20"/>
  <c r="I108091" i="20"/>
  <c r="I108092" i="20"/>
  <c r="I108093" i="20"/>
  <c r="I108094" i="20"/>
  <c r="I108095" i="20"/>
  <c r="I108096" i="20"/>
  <c r="I108097" i="20"/>
  <c r="I108098" i="20"/>
  <c r="I108099" i="20"/>
  <c r="I108100" i="20"/>
  <c r="I108101" i="20"/>
  <c r="I108102" i="20"/>
  <c r="I108103" i="20"/>
  <c r="I108104" i="20"/>
  <c r="I108105" i="20"/>
  <c r="I108106" i="20"/>
  <c r="I108107" i="20"/>
  <c r="I108108" i="20"/>
  <c r="I108109" i="20"/>
  <c r="I108110" i="20"/>
  <c r="I108111" i="20"/>
  <c r="I108112" i="20"/>
  <c r="I108113" i="20"/>
  <c r="I108114" i="20"/>
  <c r="I108115" i="20"/>
  <c r="I108116" i="20"/>
  <c r="I108117" i="20"/>
  <c r="I108118" i="20"/>
  <c r="I108119" i="20"/>
  <c r="I108120" i="20"/>
  <c r="I108121" i="20"/>
  <c r="I108122" i="20"/>
  <c r="I108123" i="20"/>
  <c r="I108124" i="20"/>
  <c r="I108125" i="20"/>
  <c r="I108126" i="20"/>
  <c r="I108127" i="20"/>
  <c r="I108128" i="20"/>
  <c r="I108129" i="20"/>
  <c r="I108130" i="20"/>
  <c r="I108131" i="20"/>
  <c r="I108132" i="20"/>
  <c r="I108133" i="20"/>
  <c r="I108134" i="20"/>
  <c r="I108135" i="20"/>
  <c r="I108136" i="20"/>
  <c r="I108137" i="20"/>
  <c r="I108138" i="20"/>
  <c r="I108139" i="20"/>
  <c r="I108140" i="20"/>
  <c r="I108141" i="20"/>
  <c r="I108142" i="20"/>
  <c r="I108143" i="20"/>
  <c r="I108144" i="20"/>
  <c r="I108145" i="20"/>
  <c r="I108146" i="20"/>
  <c r="I108147" i="20"/>
  <c r="I108148" i="20"/>
  <c r="I108149" i="20"/>
  <c r="I108150" i="20"/>
  <c r="I108151" i="20"/>
  <c r="I108152" i="20"/>
  <c r="I108153" i="20"/>
  <c r="I108154" i="20"/>
  <c r="I108155" i="20"/>
  <c r="I108156" i="20"/>
  <c r="I108157" i="20"/>
  <c r="I108158" i="20"/>
  <c r="I108159" i="20"/>
  <c r="I108160" i="20"/>
  <c r="I108161" i="20"/>
  <c r="I108162" i="20"/>
  <c r="I108163" i="20"/>
  <c r="I108164" i="20"/>
  <c r="I108165" i="20"/>
  <c r="I108166" i="20"/>
  <c r="I108167" i="20"/>
  <c r="I108168" i="20"/>
  <c r="I108169" i="20"/>
  <c r="I108170" i="20"/>
  <c r="I108171" i="20"/>
  <c r="I108172" i="20"/>
  <c r="I108173" i="20"/>
  <c r="I108174" i="20"/>
  <c r="I108175" i="20"/>
  <c r="I108176" i="20"/>
  <c r="I108177" i="20"/>
  <c r="I108178" i="20"/>
  <c r="I108179" i="20"/>
  <c r="I108180" i="20"/>
  <c r="I108181" i="20"/>
  <c r="I108182" i="20"/>
  <c r="I108183" i="20"/>
  <c r="I108184" i="20"/>
  <c r="I108185" i="20"/>
  <c r="I108186" i="20"/>
  <c r="I108187" i="20"/>
  <c r="I108188" i="20"/>
  <c r="I108189" i="20"/>
  <c r="I108190" i="20"/>
  <c r="I108191" i="20"/>
  <c r="I108192" i="20"/>
  <c r="I108193" i="20"/>
  <c r="I108194" i="20"/>
  <c r="I108195" i="20"/>
  <c r="I108196" i="20"/>
  <c r="I108197" i="20"/>
  <c r="I108198" i="20"/>
  <c r="I108199" i="20"/>
  <c r="I108200" i="20"/>
  <c r="I108201" i="20"/>
  <c r="I108202" i="20"/>
  <c r="I108203" i="20"/>
  <c r="I108204" i="20"/>
  <c r="I108205" i="20"/>
  <c r="I108206" i="20"/>
  <c r="I108207" i="20"/>
  <c r="I108208" i="20"/>
  <c r="I108209" i="20"/>
  <c r="I108210" i="20"/>
  <c r="I108211" i="20"/>
  <c r="I108212" i="20"/>
  <c r="I108213" i="20"/>
  <c r="I108214" i="20"/>
  <c r="I108215" i="20"/>
  <c r="I108216" i="20"/>
  <c r="I108217" i="20"/>
  <c r="I108218" i="20"/>
  <c r="I108219" i="20"/>
  <c r="I108220" i="20"/>
  <c r="I108221" i="20"/>
  <c r="I108222" i="20"/>
  <c r="I108223" i="20"/>
  <c r="I108224" i="20"/>
  <c r="I108225" i="20"/>
  <c r="I108226" i="20"/>
  <c r="I108227" i="20"/>
  <c r="I108228" i="20"/>
  <c r="I108229" i="20"/>
  <c r="I108230" i="20"/>
  <c r="I108231" i="20"/>
  <c r="I108232" i="20"/>
  <c r="I108233" i="20"/>
  <c r="I108234" i="20"/>
  <c r="I108235" i="20"/>
  <c r="I108236" i="20"/>
  <c r="I108237" i="20"/>
  <c r="I108238" i="20"/>
  <c r="I108239" i="20"/>
  <c r="I108240" i="20"/>
  <c r="I108241" i="20"/>
  <c r="I108242" i="20"/>
  <c r="I108243" i="20"/>
  <c r="I108244" i="20"/>
  <c r="I108245" i="20"/>
  <c r="I108246" i="20"/>
  <c r="I108247" i="20"/>
  <c r="I108248" i="20"/>
  <c r="I108249" i="20"/>
  <c r="I108250" i="20"/>
  <c r="I108251" i="20"/>
  <c r="I108252" i="20"/>
  <c r="I108253" i="20"/>
  <c r="I108254" i="20"/>
  <c r="I108255" i="20"/>
  <c r="I108256" i="20"/>
  <c r="I108257" i="20"/>
  <c r="I108258" i="20"/>
  <c r="I108259" i="20"/>
  <c r="I108260" i="20"/>
  <c r="I108261" i="20"/>
  <c r="I108262" i="20"/>
  <c r="I108263" i="20"/>
  <c r="I108264" i="20"/>
  <c r="I108265" i="20"/>
  <c r="I108266" i="20"/>
  <c r="I108267" i="20"/>
  <c r="I108268" i="20"/>
  <c r="I108269" i="20"/>
  <c r="I108270" i="20"/>
  <c r="I108271" i="20"/>
  <c r="I108272" i="20"/>
  <c r="I108273" i="20"/>
  <c r="I108274" i="20"/>
  <c r="I108275" i="20"/>
  <c r="I108276" i="20"/>
  <c r="I108277" i="20"/>
  <c r="I108278" i="20"/>
  <c r="I108279" i="20"/>
  <c r="I108280" i="20"/>
  <c r="I108281" i="20"/>
  <c r="I108282" i="20"/>
  <c r="I108283" i="20"/>
  <c r="I108284" i="20"/>
  <c r="I108285" i="20"/>
  <c r="I108286" i="20"/>
  <c r="I108287" i="20"/>
  <c r="I108288" i="20"/>
  <c r="I108289" i="20"/>
  <c r="I108290" i="20"/>
  <c r="I108291" i="20"/>
  <c r="I108292" i="20"/>
  <c r="I108293" i="20"/>
  <c r="I108294" i="20"/>
  <c r="I108295" i="20"/>
  <c r="I108296" i="20"/>
  <c r="I108297" i="20"/>
  <c r="I108298" i="20"/>
  <c r="I108299" i="20"/>
  <c r="I108300" i="20"/>
  <c r="I108301" i="20"/>
  <c r="I108302" i="20"/>
  <c r="I108303" i="20"/>
  <c r="I108304" i="20"/>
  <c r="I108305" i="20"/>
  <c r="I108306" i="20"/>
  <c r="I108307" i="20"/>
  <c r="I108308" i="20"/>
  <c r="I108309" i="20"/>
  <c r="I108310" i="20"/>
  <c r="I108311" i="20"/>
  <c r="I108312" i="20"/>
  <c r="I108313" i="20"/>
  <c r="I108314" i="20"/>
  <c r="I108315" i="20"/>
  <c r="I108316" i="20"/>
  <c r="I108317" i="20"/>
  <c r="I108318" i="20"/>
  <c r="I108319" i="20"/>
  <c r="I108320" i="20"/>
  <c r="I108321" i="20"/>
  <c r="I108322" i="20"/>
  <c r="I108323" i="20"/>
  <c r="I108324" i="20"/>
  <c r="I108325" i="20"/>
  <c r="I108326" i="20"/>
  <c r="I108327" i="20"/>
  <c r="I108328" i="20"/>
  <c r="I108329" i="20"/>
  <c r="I108330" i="20"/>
  <c r="I108331" i="20"/>
  <c r="I108332" i="20"/>
  <c r="I108333" i="20"/>
  <c r="I108334" i="20"/>
  <c r="I108335" i="20"/>
  <c r="I108336" i="20"/>
  <c r="I108337" i="20"/>
  <c r="I108338" i="20"/>
  <c r="I108339" i="20"/>
  <c r="I108340" i="20"/>
  <c r="I108341" i="20"/>
  <c r="I108342" i="20"/>
  <c r="I108343" i="20"/>
  <c r="I108344" i="20"/>
  <c r="I108345" i="20"/>
  <c r="I108346" i="20"/>
  <c r="I108347" i="20"/>
  <c r="I108348" i="20"/>
  <c r="I108349" i="20"/>
  <c r="I108350" i="20"/>
  <c r="I108351" i="20"/>
  <c r="I108352" i="20"/>
  <c r="I108353" i="20"/>
  <c r="I108354" i="20"/>
  <c r="I108355" i="20"/>
  <c r="I108356" i="20"/>
  <c r="I108357" i="20"/>
  <c r="I108358" i="20"/>
  <c r="I108359" i="20"/>
  <c r="I108360" i="20"/>
  <c r="I108361" i="20"/>
  <c r="I108362" i="20"/>
  <c r="I108363" i="20"/>
  <c r="I108364" i="20"/>
  <c r="I108365" i="20"/>
  <c r="I108366" i="20"/>
  <c r="I108367" i="20"/>
  <c r="I108368" i="20"/>
  <c r="I108369" i="20"/>
  <c r="I108370" i="20"/>
  <c r="I108371" i="20"/>
  <c r="I108372" i="20"/>
  <c r="I108373" i="20"/>
  <c r="I108374" i="20"/>
  <c r="I108375" i="20"/>
  <c r="I108376" i="20"/>
  <c r="I108377" i="20"/>
  <c r="I108378" i="20"/>
  <c r="I108379" i="20"/>
  <c r="I108380" i="20"/>
  <c r="I108381" i="20"/>
  <c r="I108382" i="20"/>
  <c r="I108383" i="20"/>
  <c r="I108384" i="20"/>
  <c r="I108385" i="20"/>
  <c r="I108386" i="20"/>
  <c r="I108387" i="20"/>
  <c r="I108388" i="20"/>
  <c r="I108389" i="20"/>
  <c r="I108390" i="20"/>
  <c r="I108391" i="20"/>
  <c r="I108392" i="20"/>
  <c r="I108393" i="20"/>
  <c r="I108394" i="20"/>
  <c r="I108395" i="20"/>
  <c r="I108396" i="20"/>
  <c r="I108397" i="20"/>
  <c r="I108398" i="20"/>
  <c r="I108399" i="20"/>
  <c r="I108400" i="20"/>
  <c r="I108401" i="20"/>
  <c r="I108402" i="20"/>
  <c r="I108403" i="20"/>
  <c r="I108404" i="20"/>
  <c r="I108405" i="20"/>
  <c r="I108406" i="20"/>
  <c r="I108407" i="20"/>
  <c r="I108408" i="20"/>
  <c r="I108409" i="20"/>
  <c r="I108410" i="20"/>
  <c r="I108411" i="20"/>
  <c r="I108412" i="20"/>
  <c r="I108413" i="20"/>
  <c r="I108414" i="20"/>
  <c r="I108415" i="20"/>
  <c r="I108416" i="20"/>
  <c r="I108417" i="20"/>
  <c r="I108418" i="20"/>
  <c r="I108419" i="20"/>
  <c r="I108420" i="20"/>
  <c r="I108421" i="20"/>
  <c r="I108422" i="20"/>
  <c r="I108423" i="20"/>
  <c r="I108424" i="20"/>
  <c r="I108425" i="20"/>
  <c r="I108426" i="20"/>
  <c r="I108427" i="20"/>
  <c r="I108428" i="20"/>
  <c r="I108429" i="20"/>
  <c r="I108430" i="20"/>
  <c r="I108431" i="20"/>
  <c r="I108432" i="20"/>
  <c r="I108433" i="20"/>
  <c r="I108434" i="20"/>
  <c r="I108435" i="20"/>
  <c r="I108436" i="20"/>
  <c r="I108437" i="20"/>
  <c r="I108438" i="20"/>
  <c r="I108439" i="20"/>
  <c r="I108440" i="20"/>
  <c r="I108441" i="20"/>
  <c r="I108442" i="20"/>
  <c r="I108443" i="20"/>
  <c r="I108444" i="20"/>
  <c r="I108445" i="20"/>
  <c r="I108446" i="20"/>
  <c r="I108447" i="20"/>
  <c r="I108448" i="20"/>
  <c r="I108449" i="20"/>
  <c r="I108450" i="20"/>
  <c r="I108451" i="20"/>
  <c r="I108452" i="20"/>
  <c r="I108453" i="20"/>
  <c r="I108454" i="20"/>
  <c r="I108455" i="20"/>
  <c r="I108456" i="20"/>
  <c r="I108457" i="20"/>
  <c r="I108458" i="20"/>
  <c r="I108459" i="20"/>
  <c r="I108460" i="20"/>
  <c r="I108461" i="20"/>
  <c r="I108462" i="20"/>
  <c r="I108463" i="20"/>
  <c r="I108464" i="20"/>
  <c r="I108465" i="20"/>
  <c r="I108466" i="20"/>
  <c r="I108467" i="20"/>
  <c r="I108468" i="20"/>
  <c r="I108469" i="20"/>
  <c r="I108470" i="20"/>
  <c r="I108471" i="20"/>
  <c r="I108472" i="20"/>
  <c r="I108473" i="20"/>
  <c r="I108474" i="20"/>
  <c r="I108475" i="20"/>
  <c r="I108476" i="20"/>
  <c r="I108477" i="20"/>
  <c r="I108478" i="20"/>
  <c r="I108479" i="20"/>
  <c r="I108480" i="20"/>
  <c r="I108481" i="20"/>
  <c r="I108482" i="20"/>
  <c r="I108483" i="20"/>
  <c r="I108484" i="20"/>
  <c r="I108485" i="20"/>
  <c r="I108486" i="20"/>
  <c r="I108487" i="20"/>
  <c r="I108488" i="20"/>
  <c r="I108489" i="20"/>
  <c r="I108490" i="20"/>
  <c r="I108491" i="20"/>
  <c r="I108492" i="20"/>
  <c r="I108493" i="20"/>
  <c r="I108494" i="20"/>
  <c r="I108495" i="20"/>
  <c r="I108496" i="20"/>
  <c r="I108497" i="20"/>
  <c r="I108498" i="20"/>
  <c r="I108499" i="20"/>
  <c r="I108500" i="20"/>
  <c r="I108501" i="20"/>
  <c r="I108502" i="20"/>
  <c r="I108503" i="20"/>
  <c r="I108504" i="20"/>
  <c r="I108505" i="20"/>
  <c r="I108506" i="20"/>
  <c r="I108507" i="20"/>
  <c r="I108508" i="20"/>
  <c r="I108509" i="20"/>
  <c r="I108510" i="20"/>
  <c r="I108511" i="20"/>
  <c r="I108512" i="20"/>
  <c r="I108513" i="20"/>
  <c r="I108514" i="20"/>
  <c r="I108515" i="20"/>
  <c r="I108516" i="20"/>
  <c r="I108517" i="20"/>
  <c r="I108518" i="20"/>
  <c r="I108519" i="20"/>
  <c r="I108520" i="20"/>
  <c r="I108521" i="20"/>
  <c r="I108522" i="20"/>
  <c r="I108523" i="20"/>
  <c r="I108524" i="20"/>
  <c r="I108525" i="20"/>
  <c r="I108526" i="20"/>
  <c r="I108527" i="20"/>
  <c r="I108528" i="20"/>
  <c r="I108529" i="20"/>
  <c r="I108530" i="20"/>
  <c r="I108531" i="20"/>
  <c r="I108532" i="20"/>
  <c r="I108533" i="20"/>
  <c r="I108534" i="20"/>
  <c r="I108535" i="20"/>
  <c r="I108536" i="20"/>
  <c r="I108537" i="20"/>
  <c r="I108538" i="20"/>
  <c r="I108539" i="20"/>
  <c r="I108540" i="20"/>
  <c r="I108541" i="20"/>
  <c r="I108542" i="20"/>
  <c r="I108543" i="20"/>
  <c r="I108544" i="20"/>
  <c r="I108545" i="20"/>
  <c r="I108546" i="20"/>
  <c r="I108547" i="20"/>
  <c r="I108548" i="20"/>
  <c r="I108549" i="20"/>
  <c r="I108550" i="20"/>
  <c r="I108551" i="20"/>
  <c r="I108552" i="20"/>
  <c r="I108553" i="20"/>
  <c r="I108554" i="20"/>
  <c r="I108555" i="20"/>
  <c r="I108556" i="20"/>
  <c r="I108557" i="20"/>
  <c r="I108558" i="20"/>
  <c r="I108559" i="20"/>
  <c r="I108560" i="20"/>
  <c r="I108561" i="20"/>
  <c r="I108562" i="20"/>
  <c r="I108563" i="20"/>
  <c r="I108564" i="20"/>
  <c r="I108565" i="20"/>
  <c r="I108566" i="20"/>
  <c r="I108567" i="20"/>
  <c r="I108568" i="20"/>
  <c r="I108569" i="20"/>
  <c r="I108570" i="20"/>
  <c r="I108571" i="20"/>
  <c r="I108572" i="20"/>
  <c r="I108573" i="20"/>
  <c r="I108574" i="20"/>
  <c r="I108575" i="20"/>
  <c r="I108576" i="20"/>
  <c r="I108577" i="20"/>
  <c r="I108578" i="20"/>
  <c r="I108579" i="20"/>
  <c r="I108580" i="20"/>
  <c r="I108581" i="20"/>
  <c r="I108582" i="20"/>
  <c r="I108583" i="20"/>
  <c r="I108584" i="20"/>
  <c r="I108585" i="20"/>
  <c r="I108586" i="20"/>
  <c r="I108587" i="20"/>
  <c r="I108588" i="20"/>
  <c r="I108589" i="20"/>
  <c r="I108590" i="20"/>
  <c r="I108591" i="20"/>
  <c r="I108592" i="20"/>
  <c r="I108593" i="20"/>
  <c r="I108594" i="20"/>
  <c r="I108595" i="20"/>
  <c r="I108596" i="20"/>
  <c r="I108597" i="20"/>
  <c r="I108598" i="20"/>
  <c r="I108599" i="20"/>
  <c r="I108600" i="20"/>
  <c r="I108601" i="20"/>
  <c r="I108602" i="20"/>
  <c r="I108603" i="20"/>
  <c r="I108604" i="20"/>
  <c r="I108605" i="20"/>
  <c r="I108606" i="20"/>
  <c r="I108607" i="20"/>
  <c r="I108608" i="20"/>
  <c r="I108609" i="20"/>
  <c r="I108610" i="20"/>
  <c r="I108611" i="20"/>
  <c r="I108612" i="20"/>
  <c r="I108613" i="20"/>
  <c r="I108614" i="20"/>
  <c r="I108615" i="20"/>
  <c r="I108616" i="20"/>
  <c r="I108617" i="20"/>
  <c r="I108618" i="20"/>
  <c r="I108619" i="20"/>
  <c r="I108620" i="20"/>
  <c r="I108621" i="20"/>
  <c r="I108622" i="20"/>
  <c r="I108623" i="20"/>
  <c r="I108624" i="20"/>
  <c r="I108625" i="20"/>
  <c r="I108626" i="20"/>
  <c r="I108627" i="20"/>
  <c r="I108628" i="20"/>
  <c r="I108629" i="20"/>
  <c r="I108630" i="20"/>
  <c r="I108631" i="20"/>
  <c r="I108632" i="20"/>
  <c r="I108633" i="20"/>
  <c r="I108634" i="20"/>
  <c r="I108635" i="20"/>
  <c r="I108636" i="20"/>
  <c r="I108637" i="20"/>
  <c r="I108638" i="20"/>
  <c r="I108639" i="20"/>
  <c r="I108640" i="20"/>
  <c r="I108641" i="20"/>
  <c r="I108642" i="20"/>
  <c r="I108643" i="20"/>
  <c r="I108644" i="20"/>
  <c r="I108645" i="20"/>
  <c r="I108646" i="20"/>
  <c r="I108647" i="20"/>
  <c r="I108648" i="20"/>
  <c r="I108649" i="20"/>
  <c r="I108650" i="20"/>
  <c r="I108651" i="20"/>
  <c r="I108652" i="20"/>
  <c r="I108653" i="20"/>
  <c r="I108654" i="20"/>
  <c r="I108655" i="20"/>
  <c r="I108656" i="20"/>
  <c r="I108657" i="20"/>
  <c r="I108658" i="20"/>
  <c r="I108659" i="20"/>
  <c r="I108660" i="20"/>
  <c r="I108661" i="20"/>
  <c r="I108662" i="20"/>
  <c r="I108663" i="20"/>
  <c r="I108664" i="20"/>
  <c r="I108665" i="20"/>
  <c r="I108666" i="20"/>
  <c r="I108667" i="20"/>
  <c r="I108668" i="20"/>
  <c r="I108669" i="20"/>
  <c r="I108670" i="20"/>
  <c r="I108671" i="20"/>
  <c r="I108672" i="20"/>
  <c r="I108673" i="20"/>
  <c r="I108674" i="20"/>
  <c r="I108675" i="20"/>
  <c r="I108676" i="20"/>
  <c r="I108677" i="20"/>
  <c r="I108678" i="20"/>
  <c r="I108679" i="20"/>
  <c r="I108680" i="20"/>
  <c r="I108681" i="20"/>
  <c r="I108682" i="20"/>
  <c r="I108683" i="20"/>
  <c r="I108684" i="20"/>
  <c r="I108685" i="20"/>
  <c r="I108686" i="20"/>
  <c r="I108687" i="20"/>
  <c r="I108688" i="20"/>
  <c r="I108689" i="20"/>
  <c r="I108690" i="20"/>
  <c r="I108691" i="20"/>
  <c r="I108692" i="20"/>
  <c r="I108693" i="20"/>
  <c r="I108694" i="20"/>
  <c r="I108695" i="20"/>
  <c r="I108696" i="20"/>
  <c r="I108697" i="20"/>
  <c r="I108698" i="20"/>
  <c r="I108699" i="20"/>
  <c r="I108700" i="20"/>
  <c r="I108701" i="20"/>
  <c r="I108702" i="20"/>
  <c r="I108703" i="20"/>
  <c r="I108704" i="20"/>
  <c r="I108705" i="20"/>
  <c r="I108706" i="20"/>
  <c r="I108707" i="20"/>
  <c r="I108708" i="20"/>
  <c r="I108709" i="20"/>
  <c r="I108710" i="20"/>
  <c r="I108711" i="20"/>
  <c r="I108712" i="20"/>
  <c r="I108713" i="20"/>
  <c r="I108714" i="20"/>
  <c r="I108715" i="20"/>
  <c r="I108716" i="20"/>
  <c r="I108717" i="20"/>
  <c r="I108718" i="20"/>
  <c r="I108719" i="20"/>
  <c r="I108720" i="20"/>
  <c r="I108721" i="20"/>
  <c r="I108722" i="20"/>
  <c r="I108723" i="20"/>
  <c r="I108724" i="20"/>
  <c r="I108725" i="20"/>
  <c r="I108726" i="20"/>
  <c r="I108727" i="20"/>
  <c r="I108728" i="20"/>
  <c r="I108729" i="20"/>
  <c r="I108730" i="20"/>
  <c r="I108731" i="20"/>
  <c r="I108732" i="20"/>
  <c r="I108733" i="20"/>
  <c r="I108734" i="20"/>
  <c r="I108735" i="20"/>
  <c r="I108736" i="20"/>
  <c r="I108737" i="20"/>
  <c r="I108738" i="20"/>
  <c r="I108739" i="20"/>
  <c r="I108740" i="20"/>
  <c r="I108741" i="20"/>
  <c r="I108742" i="20"/>
  <c r="I108743" i="20"/>
  <c r="I108744" i="20"/>
  <c r="I108745" i="20"/>
  <c r="I108746" i="20"/>
  <c r="I108747" i="20"/>
  <c r="I108748" i="20"/>
  <c r="I108749" i="20"/>
  <c r="I108750" i="20"/>
  <c r="I108751" i="20"/>
  <c r="I108752" i="20"/>
  <c r="I108753" i="20"/>
  <c r="I108754" i="20"/>
  <c r="I108755" i="20"/>
  <c r="I108756" i="20"/>
  <c r="I108757" i="20"/>
  <c r="I108758" i="20"/>
  <c r="I108759" i="20"/>
  <c r="I108760" i="20"/>
  <c r="I108761" i="20"/>
  <c r="I108762" i="20"/>
  <c r="I108763" i="20"/>
  <c r="I108764" i="20"/>
  <c r="I108765" i="20"/>
  <c r="I108766" i="20"/>
  <c r="I108767" i="20"/>
  <c r="I108768" i="20"/>
  <c r="I108769" i="20"/>
  <c r="I108770" i="20"/>
  <c r="I108771" i="20"/>
  <c r="I108772" i="20"/>
  <c r="I108773" i="20"/>
  <c r="I108774" i="20"/>
  <c r="I108775" i="20"/>
  <c r="I108776" i="20"/>
  <c r="I108777" i="20"/>
  <c r="I108778" i="20"/>
  <c r="I108779" i="20"/>
  <c r="I108780" i="20"/>
  <c r="I108781" i="20"/>
  <c r="I108782" i="20"/>
  <c r="I108783" i="20"/>
  <c r="I108784" i="20"/>
  <c r="I108785" i="20"/>
  <c r="I108786" i="20"/>
  <c r="I108787" i="20"/>
  <c r="I108788" i="20"/>
  <c r="I108789" i="20"/>
  <c r="I108790" i="20"/>
  <c r="I108791" i="20"/>
  <c r="I108792" i="20"/>
  <c r="I108793" i="20"/>
  <c r="I108794" i="20"/>
  <c r="I108795" i="20"/>
  <c r="I108796" i="20"/>
  <c r="I108797" i="20"/>
  <c r="I108798" i="20"/>
  <c r="I108799" i="20"/>
  <c r="I108800" i="20"/>
  <c r="I108801" i="20"/>
  <c r="I108802" i="20"/>
  <c r="I108803" i="20"/>
  <c r="I108804" i="20"/>
  <c r="I108805" i="20"/>
  <c r="I108806" i="20"/>
  <c r="I108807" i="20"/>
  <c r="I108808" i="20"/>
  <c r="I108809" i="20"/>
  <c r="I108810" i="20"/>
  <c r="I108811" i="20"/>
  <c r="I108812" i="20"/>
  <c r="I108813" i="20"/>
  <c r="I108814" i="20"/>
  <c r="I108815" i="20"/>
  <c r="I108816" i="20"/>
  <c r="I108817" i="20"/>
  <c r="I108818" i="20"/>
  <c r="I108819" i="20"/>
  <c r="I108820" i="20"/>
  <c r="I108821" i="20"/>
  <c r="I108822" i="20"/>
  <c r="I108823" i="20"/>
  <c r="I108824" i="20"/>
  <c r="I108825" i="20"/>
  <c r="I108826" i="20"/>
  <c r="I108827" i="20"/>
  <c r="I108828" i="20"/>
  <c r="I108829" i="20"/>
  <c r="I108830" i="20"/>
  <c r="I108831" i="20"/>
  <c r="I108832" i="20"/>
  <c r="I108833" i="20"/>
  <c r="I108834" i="20"/>
  <c r="I108835" i="20"/>
  <c r="I108836" i="20"/>
  <c r="I108837" i="20"/>
  <c r="I108838" i="20"/>
  <c r="I108839" i="20"/>
  <c r="I108840" i="20"/>
  <c r="I108841" i="20"/>
  <c r="I108842" i="20"/>
  <c r="I108843" i="20"/>
  <c r="I108844" i="20"/>
  <c r="I108845" i="20"/>
  <c r="I108846" i="20"/>
  <c r="I108847" i="20"/>
  <c r="I108848" i="20"/>
  <c r="I108849" i="20"/>
  <c r="I108850" i="20"/>
  <c r="I108851" i="20"/>
  <c r="I108852" i="20"/>
  <c r="I108853" i="20"/>
  <c r="I108854" i="20"/>
  <c r="I108855" i="20"/>
  <c r="I108856" i="20"/>
  <c r="I108857" i="20"/>
  <c r="I108858" i="20"/>
  <c r="I108859" i="20"/>
  <c r="I108860" i="20"/>
  <c r="I108861" i="20"/>
  <c r="I108862" i="20"/>
  <c r="I108863" i="20"/>
  <c r="I108864" i="20"/>
  <c r="I108865" i="20"/>
  <c r="I108866" i="20"/>
  <c r="I108867" i="20"/>
  <c r="I108868" i="20"/>
  <c r="I108869" i="20"/>
  <c r="I108870" i="20"/>
  <c r="I108871" i="20"/>
  <c r="I108872" i="20"/>
  <c r="I108873" i="20"/>
  <c r="I108874" i="20"/>
  <c r="I108875" i="20"/>
  <c r="I108876" i="20"/>
  <c r="I108877" i="20"/>
  <c r="I108878" i="20"/>
  <c r="I108879" i="20"/>
  <c r="I108880" i="20"/>
  <c r="I108881" i="20"/>
  <c r="I108882" i="20"/>
  <c r="I108883" i="20"/>
  <c r="I108884" i="20"/>
  <c r="I108885" i="20"/>
  <c r="I108886" i="20"/>
  <c r="I108887" i="20"/>
  <c r="I108888" i="20"/>
  <c r="I108889" i="20"/>
  <c r="I108890" i="20"/>
  <c r="I108891" i="20"/>
  <c r="I108892" i="20"/>
  <c r="I108893" i="20"/>
  <c r="I108894" i="20"/>
  <c r="I108895" i="20"/>
  <c r="I108896" i="20"/>
  <c r="I108897" i="20"/>
  <c r="I108898" i="20"/>
  <c r="I108899" i="20"/>
  <c r="I108900" i="20"/>
  <c r="I108901" i="20"/>
  <c r="I108902" i="20"/>
  <c r="I108903" i="20"/>
  <c r="I108904" i="20"/>
  <c r="I108905" i="20"/>
  <c r="I108906" i="20"/>
  <c r="I108907" i="20"/>
  <c r="I108908" i="20"/>
  <c r="I108909" i="20"/>
  <c r="I108910" i="20"/>
  <c r="I108911" i="20"/>
  <c r="I108912" i="20"/>
  <c r="I108913" i="20"/>
  <c r="I108914" i="20"/>
  <c r="I108915" i="20"/>
  <c r="I108916" i="20"/>
  <c r="I108917" i="20"/>
  <c r="I108918" i="20"/>
  <c r="I108919" i="20"/>
  <c r="I108920" i="20"/>
  <c r="I108921" i="20"/>
  <c r="I108922" i="20"/>
  <c r="I108923" i="20"/>
  <c r="I108924" i="20"/>
  <c r="I108925" i="20"/>
  <c r="I108926" i="20"/>
  <c r="I108927" i="20"/>
  <c r="I108928" i="20"/>
  <c r="I108929" i="20"/>
  <c r="I108930" i="20"/>
  <c r="I108931" i="20"/>
  <c r="I108932" i="20"/>
  <c r="I108933" i="20"/>
  <c r="I108934" i="20"/>
  <c r="I108935" i="20"/>
  <c r="I108936" i="20"/>
  <c r="I108937" i="20"/>
  <c r="I108938" i="20"/>
  <c r="I108939" i="20"/>
  <c r="I108940" i="20"/>
  <c r="I108941" i="20"/>
  <c r="I108942" i="20"/>
  <c r="I108943" i="20"/>
  <c r="I108944" i="20"/>
  <c r="I108945" i="20"/>
  <c r="I108946" i="20"/>
  <c r="I108947" i="20"/>
  <c r="I108948" i="20"/>
  <c r="I108949" i="20"/>
  <c r="I108950" i="20"/>
  <c r="I108951" i="20"/>
  <c r="I108952" i="20"/>
  <c r="I108953" i="20"/>
  <c r="I108954" i="20"/>
  <c r="I108955" i="20"/>
  <c r="I108956" i="20"/>
  <c r="I108957" i="20"/>
  <c r="I108958" i="20"/>
  <c r="I108959" i="20"/>
  <c r="I108960" i="20"/>
  <c r="I108961" i="20"/>
  <c r="I108962" i="20"/>
  <c r="I108963" i="20"/>
  <c r="I108964" i="20"/>
  <c r="I108965" i="20"/>
  <c r="I108966" i="20"/>
  <c r="I108967" i="20"/>
  <c r="I108968" i="20"/>
  <c r="I108969" i="20"/>
  <c r="I108970" i="20"/>
  <c r="I108971" i="20"/>
  <c r="I108972" i="20"/>
  <c r="I108973" i="20"/>
  <c r="I108974" i="20"/>
  <c r="I108975" i="20"/>
  <c r="I108976" i="20"/>
  <c r="I108977" i="20"/>
  <c r="I108978" i="20"/>
  <c r="I108979" i="20"/>
  <c r="I108980" i="20"/>
  <c r="I108981" i="20"/>
  <c r="I108982" i="20"/>
  <c r="I108983" i="20"/>
  <c r="I108984" i="20"/>
  <c r="I108985" i="20"/>
  <c r="I108986" i="20"/>
  <c r="I108987" i="20"/>
  <c r="I108988" i="20"/>
  <c r="I108989" i="20"/>
  <c r="I108990" i="20"/>
  <c r="I108991" i="20"/>
  <c r="I108992" i="20"/>
  <c r="I108993" i="20"/>
  <c r="I108994" i="20"/>
  <c r="I108995" i="20"/>
  <c r="I108996" i="20"/>
  <c r="I108997" i="20"/>
  <c r="I108998" i="20"/>
  <c r="I108999" i="20"/>
  <c r="I109000" i="20"/>
  <c r="I109001" i="20"/>
  <c r="I109002" i="20"/>
  <c r="I109003" i="20"/>
  <c r="I109004" i="20"/>
  <c r="I109005" i="20"/>
  <c r="I109006" i="20"/>
  <c r="I109007" i="20"/>
  <c r="I109008" i="20"/>
  <c r="I109009" i="20"/>
  <c r="I109010" i="20"/>
  <c r="I109011" i="20"/>
  <c r="I109012" i="20"/>
  <c r="I109013" i="20"/>
  <c r="I109014" i="20"/>
  <c r="I109015" i="20"/>
  <c r="I109016" i="20"/>
  <c r="I109017" i="20"/>
  <c r="I109018" i="20"/>
  <c r="I109019" i="20"/>
  <c r="I109020" i="20"/>
  <c r="I109021" i="20"/>
  <c r="I109022" i="20"/>
  <c r="I109023" i="20"/>
  <c r="I109024" i="20"/>
  <c r="I109025" i="20"/>
  <c r="I109026" i="20"/>
  <c r="I109027" i="20"/>
  <c r="I109028" i="20"/>
  <c r="I109029" i="20"/>
  <c r="I109030" i="20"/>
  <c r="I109031" i="20"/>
  <c r="I109032" i="20"/>
  <c r="I109033" i="20"/>
  <c r="I109034" i="20"/>
  <c r="I109035" i="20"/>
  <c r="I109036" i="20"/>
  <c r="I109037" i="20"/>
  <c r="I109038" i="20"/>
  <c r="I109039" i="20"/>
  <c r="I109040" i="20"/>
  <c r="I109041" i="20"/>
  <c r="I109042" i="20"/>
  <c r="I109043" i="20"/>
  <c r="I109044" i="20"/>
  <c r="I109045" i="20"/>
  <c r="I109046" i="20"/>
  <c r="I109047" i="20"/>
  <c r="I109048" i="20"/>
  <c r="I109049" i="20"/>
  <c r="I109050" i="20"/>
  <c r="I109051" i="20"/>
  <c r="I109052" i="20"/>
  <c r="I109053" i="20"/>
  <c r="I109054" i="20"/>
  <c r="I109055" i="20"/>
  <c r="I109056" i="20"/>
  <c r="I109057" i="20"/>
  <c r="I109058" i="20"/>
  <c r="I109059" i="20"/>
  <c r="I109060" i="20"/>
  <c r="I109061" i="20"/>
  <c r="I109062" i="20"/>
  <c r="I109063" i="20"/>
  <c r="I109064" i="20"/>
  <c r="I109065" i="20"/>
  <c r="I109066" i="20"/>
  <c r="I109067" i="20"/>
  <c r="I109068" i="20"/>
  <c r="I109069" i="20"/>
  <c r="I109070" i="20"/>
  <c r="I109071" i="20"/>
  <c r="I109072" i="20"/>
  <c r="I109073" i="20"/>
  <c r="I109074" i="20"/>
  <c r="I109075" i="20"/>
  <c r="I109076" i="20"/>
  <c r="I109077" i="20"/>
  <c r="I109078" i="20"/>
  <c r="I109079" i="20"/>
  <c r="I109080" i="20"/>
  <c r="I109081" i="20"/>
  <c r="I109082" i="20"/>
  <c r="I109083" i="20"/>
  <c r="I109084" i="20"/>
  <c r="I109085" i="20"/>
  <c r="I109086" i="20"/>
  <c r="I109087" i="20"/>
  <c r="I109088" i="20"/>
  <c r="I109089" i="20"/>
  <c r="I109090" i="20"/>
  <c r="I109091" i="20"/>
  <c r="I109092" i="20"/>
  <c r="I109093" i="20"/>
  <c r="I109094" i="20"/>
  <c r="I109095" i="20"/>
  <c r="I109096" i="20"/>
  <c r="I109097" i="20"/>
  <c r="I109098" i="20"/>
  <c r="I109099" i="20"/>
  <c r="I109100" i="20"/>
  <c r="I109101" i="20"/>
  <c r="I109102" i="20"/>
  <c r="I109103" i="20"/>
  <c r="I109104" i="20"/>
  <c r="I109105" i="20"/>
  <c r="I109106" i="20"/>
  <c r="I109107" i="20"/>
  <c r="I109108" i="20"/>
  <c r="I109109" i="20"/>
  <c r="I109110" i="20"/>
  <c r="I109111" i="20"/>
  <c r="I109112" i="20"/>
  <c r="I109113" i="20"/>
  <c r="I109114" i="20"/>
  <c r="I109115" i="20"/>
  <c r="I109116" i="20"/>
  <c r="I109117" i="20"/>
  <c r="I109118" i="20"/>
  <c r="I109119" i="20"/>
  <c r="I109120" i="20"/>
  <c r="I109121" i="20"/>
  <c r="I109122" i="20"/>
  <c r="I109123" i="20"/>
  <c r="I109124" i="20"/>
  <c r="I109125" i="20"/>
  <c r="I109126" i="20"/>
  <c r="I109127" i="20"/>
  <c r="I109128" i="20"/>
  <c r="I109129" i="20"/>
  <c r="I109130" i="20"/>
  <c r="I109131" i="20"/>
  <c r="I109132" i="20"/>
  <c r="I109133" i="20"/>
  <c r="I109134" i="20"/>
  <c r="I109135" i="20"/>
  <c r="I109136" i="20"/>
  <c r="I109137" i="20"/>
  <c r="I109138" i="20"/>
  <c r="I109139" i="20"/>
  <c r="I109140" i="20"/>
  <c r="I109141" i="20"/>
  <c r="I109142" i="20"/>
  <c r="I109143" i="20"/>
  <c r="I109144" i="20"/>
  <c r="I109145" i="20"/>
  <c r="I109146" i="20"/>
  <c r="I109147" i="20"/>
  <c r="I109148" i="20"/>
  <c r="I109149" i="20"/>
  <c r="I109150" i="20"/>
  <c r="I109151" i="20"/>
  <c r="I109152" i="20"/>
  <c r="I109153" i="20"/>
  <c r="I109154" i="20"/>
  <c r="I109155" i="20"/>
  <c r="I109156" i="20"/>
  <c r="I109157" i="20"/>
  <c r="I109158" i="20"/>
  <c r="I109159" i="20"/>
  <c r="I109160" i="20"/>
  <c r="I109161" i="20"/>
  <c r="I109162" i="20"/>
  <c r="I109163" i="20"/>
  <c r="I109164" i="20"/>
  <c r="I109165" i="20"/>
  <c r="I109166" i="20"/>
  <c r="I109167" i="20"/>
  <c r="I109168" i="20"/>
  <c r="I109169" i="20"/>
  <c r="I109170" i="20"/>
  <c r="I109171" i="20"/>
  <c r="I109172" i="20"/>
  <c r="I109173" i="20"/>
  <c r="I109174" i="20"/>
  <c r="I109175" i="20"/>
  <c r="I109176" i="20"/>
  <c r="I109177" i="20"/>
  <c r="I109178" i="20"/>
  <c r="I109179" i="20"/>
  <c r="I109180" i="20"/>
  <c r="I109181" i="20"/>
  <c r="I109182" i="20"/>
  <c r="I109183" i="20"/>
  <c r="I109184" i="20"/>
  <c r="I109185" i="20"/>
  <c r="I109186" i="20"/>
  <c r="I109187" i="20"/>
  <c r="I109188" i="20"/>
  <c r="I109189" i="20"/>
  <c r="I109190" i="20"/>
  <c r="I109191" i="20"/>
  <c r="I109192" i="20"/>
  <c r="I109193" i="20"/>
  <c r="I109194" i="20"/>
  <c r="I109195" i="20"/>
  <c r="I109196" i="20"/>
  <c r="I109197" i="20"/>
  <c r="I109198" i="20"/>
  <c r="I109199" i="20"/>
  <c r="I109200" i="20"/>
  <c r="I109201" i="20"/>
  <c r="I109202" i="20"/>
  <c r="I109203" i="20"/>
  <c r="I109204" i="20"/>
  <c r="I109205" i="20"/>
  <c r="I109206" i="20"/>
  <c r="I109207" i="20"/>
  <c r="I109208" i="20"/>
  <c r="I109209" i="20"/>
  <c r="I109210" i="20"/>
  <c r="I109211" i="20"/>
  <c r="I109212" i="20"/>
  <c r="I109213" i="20"/>
  <c r="I109214" i="20"/>
  <c r="I109215" i="20"/>
  <c r="I109216" i="20"/>
  <c r="I109217" i="20"/>
  <c r="I109218" i="20"/>
  <c r="I109219" i="20"/>
  <c r="I109220" i="20"/>
  <c r="I109221" i="20"/>
  <c r="I109222" i="20"/>
  <c r="I109223" i="20"/>
  <c r="I109224" i="20"/>
  <c r="I109225" i="20"/>
  <c r="I109226" i="20"/>
  <c r="I109227" i="20"/>
  <c r="I109228" i="20"/>
  <c r="I109229" i="20"/>
  <c r="I109230" i="20"/>
  <c r="I109231" i="20"/>
  <c r="I109232" i="20"/>
  <c r="I109233" i="20"/>
  <c r="I109234" i="20"/>
  <c r="I109235" i="20"/>
  <c r="I109236" i="20"/>
  <c r="I109237" i="20"/>
  <c r="I109238" i="20"/>
  <c r="I109239" i="20"/>
  <c r="I109240" i="20"/>
  <c r="I109241" i="20"/>
  <c r="I109242" i="20"/>
  <c r="I109243" i="20"/>
  <c r="I109244" i="20"/>
  <c r="I109245" i="20"/>
  <c r="I109246" i="20"/>
  <c r="I109247" i="20"/>
  <c r="I109248" i="20"/>
  <c r="I109249" i="20"/>
  <c r="I109250" i="20"/>
  <c r="I109251" i="20"/>
  <c r="I109252" i="20"/>
  <c r="I109253" i="20"/>
  <c r="I109254" i="20"/>
  <c r="I109255" i="20"/>
  <c r="I109256" i="20"/>
  <c r="I109257" i="20"/>
  <c r="I109258" i="20"/>
  <c r="I109259" i="20"/>
  <c r="I109260" i="20"/>
  <c r="I109261" i="20"/>
  <c r="I109262" i="20"/>
  <c r="I109263" i="20"/>
  <c r="I109264" i="20"/>
  <c r="I109265" i="20"/>
  <c r="I109266" i="20"/>
  <c r="I109267" i="20"/>
  <c r="I109268" i="20"/>
  <c r="I109269" i="20"/>
  <c r="I109270" i="20"/>
  <c r="I109271" i="20"/>
  <c r="I109272" i="20"/>
  <c r="I109273" i="20"/>
  <c r="I109274" i="20"/>
  <c r="I109275" i="20"/>
  <c r="I109276" i="20"/>
  <c r="I109277" i="20"/>
  <c r="I109278" i="20"/>
  <c r="I109279" i="20"/>
  <c r="I109280" i="20"/>
  <c r="I109281" i="20"/>
  <c r="I109282" i="20"/>
  <c r="I109283" i="20"/>
  <c r="I109284" i="20"/>
  <c r="I109285" i="20"/>
  <c r="I109286" i="20"/>
  <c r="I109287" i="20"/>
  <c r="I109288" i="20"/>
  <c r="I109289" i="20"/>
  <c r="I109290" i="20"/>
  <c r="I109291" i="20"/>
  <c r="I109292" i="20"/>
  <c r="I109293" i="20"/>
  <c r="I109294" i="20"/>
  <c r="I109295" i="20"/>
  <c r="I109296" i="20"/>
  <c r="I109297" i="20"/>
  <c r="I109298" i="20"/>
  <c r="I109299" i="20"/>
  <c r="I109300" i="20"/>
  <c r="I109301" i="20"/>
  <c r="I109302" i="20"/>
  <c r="I109303" i="20"/>
  <c r="I109304" i="20"/>
  <c r="I109305" i="20"/>
  <c r="I109306" i="20"/>
  <c r="I109307" i="20"/>
  <c r="I109308" i="20"/>
  <c r="I109309" i="20"/>
  <c r="I109310" i="20"/>
  <c r="I109311" i="20"/>
  <c r="I109312" i="20"/>
  <c r="I109313" i="20"/>
  <c r="I109314" i="20"/>
  <c r="I109315" i="20"/>
  <c r="I109316" i="20"/>
  <c r="I109317" i="20"/>
  <c r="I109318" i="20"/>
  <c r="I109319" i="20"/>
  <c r="I109320" i="20"/>
  <c r="I109321" i="20"/>
  <c r="I109322" i="20"/>
  <c r="I109323" i="20"/>
  <c r="I109324" i="20"/>
  <c r="I109325" i="20"/>
  <c r="I109326" i="20"/>
  <c r="I109327" i="20"/>
  <c r="I109328" i="20"/>
  <c r="I109329" i="20"/>
  <c r="I109330" i="20"/>
  <c r="I109331" i="20"/>
  <c r="I109332" i="20"/>
  <c r="I109333" i="20"/>
  <c r="I109334" i="20"/>
  <c r="I109335" i="20"/>
  <c r="I109336" i="20"/>
  <c r="I109337" i="20"/>
  <c r="I109338" i="20"/>
  <c r="I109339" i="20"/>
  <c r="I109340" i="20"/>
  <c r="I109341" i="20"/>
  <c r="I109342" i="20"/>
  <c r="I109343" i="20"/>
  <c r="I109344" i="20"/>
  <c r="I109345" i="20"/>
  <c r="I109346" i="20"/>
  <c r="I109347" i="20"/>
  <c r="I109348" i="20"/>
  <c r="I109349" i="20"/>
  <c r="I109350" i="20"/>
  <c r="I109351" i="20"/>
  <c r="I109352" i="20"/>
  <c r="I109353" i="20"/>
  <c r="I109354" i="20"/>
  <c r="I109355" i="20"/>
  <c r="I109356" i="20"/>
  <c r="I109357" i="20"/>
  <c r="I109358" i="20"/>
  <c r="I109359" i="20"/>
  <c r="I109360" i="20"/>
  <c r="I109361" i="20"/>
  <c r="I109362" i="20"/>
  <c r="I109363" i="20"/>
  <c r="I109364" i="20"/>
  <c r="I109365" i="20"/>
  <c r="I109366" i="20"/>
  <c r="I109367" i="20"/>
  <c r="I109368" i="20"/>
  <c r="I109369" i="20"/>
  <c r="I109370" i="20"/>
  <c r="I109371" i="20"/>
  <c r="I109372" i="20"/>
  <c r="I109373" i="20"/>
  <c r="I109374" i="20"/>
  <c r="I109375" i="20"/>
  <c r="I109376" i="20"/>
  <c r="I109377" i="20"/>
  <c r="I109378" i="20"/>
  <c r="I109379" i="20"/>
  <c r="I109380" i="20"/>
  <c r="I109381" i="20"/>
  <c r="I109382" i="20"/>
  <c r="I109383" i="20"/>
  <c r="I109384" i="20"/>
  <c r="I109385" i="20"/>
  <c r="I109386" i="20"/>
  <c r="I109387" i="20"/>
  <c r="I109388" i="20"/>
  <c r="I109389" i="20"/>
  <c r="I109390" i="20"/>
  <c r="I109391" i="20"/>
  <c r="I109392" i="20"/>
  <c r="I109393" i="20"/>
  <c r="I109394" i="20"/>
  <c r="I109395" i="20"/>
  <c r="I109396" i="20"/>
  <c r="I109397" i="20"/>
  <c r="I109398" i="20"/>
  <c r="I109399" i="20"/>
  <c r="I109400" i="20"/>
  <c r="I109401" i="20"/>
  <c r="I109402" i="20"/>
  <c r="I109403" i="20"/>
  <c r="I109404" i="20"/>
  <c r="I109405" i="20"/>
  <c r="I109406" i="20"/>
  <c r="I109407" i="20"/>
  <c r="I109408" i="20"/>
  <c r="I109409" i="20"/>
  <c r="I109410" i="20"/>
  <c r="I109411" i="20"/>
  <c r="I109412" i="20"/>
  <c r="I109413" i="20"/>
  <c r="I109414" i="20"/>
  <c r="I109415" i="20"/>
  <c r="I109416" i="20"/>
  <c r="I109417" i="20"/>
  <c r="I109418" i="20"/>
  <c r="I109419" i="20"/>
  <c r="I109420" i="20"/>
  <c r="I109421" i="20"/>
  <c r="I109422" i="20"/>
  <c r="I109423" i="20"/>
  <c r="I109424" i="20"/>
  <c r="I109425" i="20"/>
  <c r="I109426" i="20"/>
  <c r="I109427" i="20"/>
  <c r="I109428" i="20"/>
  <c r="I109429" i="20"/>
  <c r="I109430" i="20"/>
  <c r="I109431" i="20"/>
  <c r="I109432" i="20"/>
  <c r="I109433" i="20"/>
  <c r="I109434" i="20"/>
  <c r="I109435" i="20"/>
  <c r="I109436" i="20"/>
  <c r="I109437" i="20"/>
  <c r="I109438" i="20"/>
  <c r="I109439" i="20"/>
  <c r="I109440" i="20"/>
  <c r="I109441" i="20"/>
  <c r="I109442" i="20"/>
  <c r="I109443" i="20"/>
  <c r="I109444" i="20"/>
  <c r="I109445" i="20"/>
  <c r="I109446" i="20"/>
  <c r="I109447" i="20"/>
  <c r="I109448" i="20"/>
  <c r="I109449" i="20"/>
  <c r="I109450" i="20"/>
  <c r="I109451" i="20"/>
  <c r="I109452" i="20"/>
  <c r="I109453" i="20"/>
  <c r="I109454" i="20"/>
  <c r="I109455" i="20"/>
  <c r="I109456" i="20"/>
  <c r="I109457" i="20"/>
  <c r="I109458" i="20"/>
  <c r="I109459" i="20"/>
  <c r="I109460" i="20"/>
  <c r="I109461" i="20"/>
  <c r="I109462" i="20"/>
  <c r="I109463" i="20"/>
  <c r="I109464" i="20"/>
  <c r="I109465" i="20"/>
  <c r="I109466" i="20"/>
  <c r="I109467" i="20"/>
  <c r="I109468" i="20"/>
  <c r="I109469" i="20"/>
  <c r="I109470" i="20"/>
  <c r="I109471" i="20"/>
  <c r="I109472" i="20"/>
  <c r="I109473" i="20"/>
  <c r="I109474" i="20"/>
  <c r="I109475" i="20"/>
  <c r="I109476" i="20"/>
  <c r="I109477" i="20"/>
  <c r="I109478" i="20"/>
  <c r="I109479" i="20"/>
  <c r="I109480" i="20"/>
  <c r="I109481" i="20"/>
  <c r="I109482" i="20"/>
  <c r="I109483" i="20"/>
  <c r="I109484" i="20"/>
  <c r="I109485" i="20"/>
  <c r="I109486" i="20"/>
  <c r="I109487" i="20"/>
  <c r="I109488" i="20"/>
  <c r="I109489" i="20"/>
  <c r="I109490" i="20"/>
  <c r="I109491" i="20"/>
  <c r="I109492" i="20"/>
  <c r="I109493" i="20"/>
  <c r="I109494" i="20"/>
  <c r="I109495" i="20"/>
  <c r="I109496" i="20"/>
  <c r="I109497" i="20"/>
  <c r="I109498" i="20"/>
  <c r="I109499" i="20"/>
  <c r="I109500" i="20"/>
  <c r="I109501" i="20"/>
  <c r="I109502" i="20"/>
  <c r="I109503" i="20"/>
  <c r="I109504" i="20"/>
  <c r="I109505" i="20"/>
  <c r="I109506" i="20"/>
  <c r="I109507" i="20"/>
  <c r="I109508" i="20"/>
  <c r="I109509" i="20"/>
  <c r="I109510" i="20"/>
  <c r="I109511" i="20"/>
  <c r="I109512" i="20"/>
  <c r="I109513" i="20"/>
  <c r="I109514" i="20"/>
  <c r="I109515" i="20"/>
  <c r="I109516" i="20"/>
  <c r="I109517" i="20"/>
  <c r="I109518" i="20"/>
  <c r="I109519" i="20"/>
  <c r="I109520" i="20"/>
  <c r="I109521" i="20"/>
  <c r="I109522" i="20"/>
  <c r="I109523" i="20"/>
  <c r="I109524" i="20"/>
  <c r="I109525" i="20"/>
  <c r="I109526" i="20"/>
  <c r="I109527" i="20"/>
  <c r="I109528" i="20"/>
  <c r="I109529" i="20"/>
  <c r="I109530" i="20"/>
  <c r="I109531" i="20"/>
  <c r="I109532" i="20"/>
  <c r="I109533" i="20"/>
  <c r="I109534" i="20"/>
  <c r="I109535" i="20"/>
  <c r="I109536" i="20"/>
  <c r="I109537" i="20"/>
  <c r="I109538" i="20"/>
  <c r="I109539" i="20"/>
  <c r="I109540" i="20"/>
  <c r="I109541" i="20"/>
  <c r="I109542" i="20"/>
  <c r="I109543" i="20"/>
  <c r="I109544" i="20"/>
  <c r="I109545" i="20"/>
  <c r="I109546" i="20"/>
  <c r="I109547" i="20"/>
  <c r="I109548" i="20"/>
  <c r="I109549" i="20"/>
  <c r="I109550" i="20"/>
  <c r="I109551" i="20"/>
  <c r="I109552" i="20"/>
  <c r="I109553" i="20"/>
  <c r="I109554" i="20"/>
  <c r="I109555" i="20"/>
  <c r="I109556" i="20"/>
  <c r="I109557" i="20"/>
  <c r="I109558" i="20"/>
  <c r="I109559" i="20"/>
  <c r="I109560" i="20"/>
  <c r="I109561" i="20"/>
  <c r="I109562" i="20"/>
  <c r="I109563" i="20"/>
  <c r="I109564" i="20"/>
  <c r="I109565" i="20"/>
  <c r="I109566" i="20"/>
  <c r="I109567" i="20"/>
  <c r="I109568" i="20"/>
  <c r="I109569" i="20"/>
  <c r="I109570" i="20"/>
  <c r="I109571" i="20"/>
  <c r="I109572" i="20"/>
  <c r="I109573" i="20"/>
  <c r="I109574" i="20"/>
  <c r="I109575" i="20"/>
  <c r="I109576" i="20"/>
  <c r="I109577" i="20"/>
  <c r="I109578" i="20"/>
  <c r="I109579" i="20"/>
  <c r="I109580" i="20"/>
  <c r="I109581" i="20"/>
  <c r="I109582" i="20"/>
  <c r="I109583" i="20"/>
  <c r="I109584" i="20"/>
  <c r="I109585" i="20"/>
  <c r="I109586" i="20"/>
  <c r="I109587" i="20"/>
  <c r="I109588" i="20"/>
  <c r="I109589" i="20"/>
  <c r="I109590" i="20"/>
  <c r="I109591" i="20"/>
  <c r="I109592" i="20"/>
  <c r="I109593" i="20"/>
  <c r="I109594" i="20"/>
  <c r="I109595" i="20"/>
  <c r="I109596" i="20"/>
  <c r="I109597" i="20"/>
  <c r="I109598" i="20"/>
  <c r="I109599" i="20"/>
  <c r="I109600" i="20"/>
  <c r="I109601" i="20"/>
  <c r="I109602" i="20"/>
  <c r="I109603" i="20"/>
  <c r="I109604" i="20"/>
  <c r="I109605" i="20"/>
  <c r="I109606" i="20"/>
  <c r="I109607" i="20"/>
  <c r="I109608" i="20"/>
  <c r="I109609" i="20"/>
  <c r="I109610" i="20"/>
  <c r="I109611" i="20"/>
  <c r="I109612" i="20"/>
  <c r="I109613" i="20"/>
  <c r="I109614" i="20"/>
  <c r="I109615" i="20"/>
  <c r="I109616" i="20"/>
  <c r="I109617" i="20"/>
  <c r="I109618" i="20"/>
  <c r="I109619" i="20"/>
  <c r="I109620" i="20"/>
  <c r="I109621" i="20"/>
  <c r="I109622" i="20"/>
  <c r="I109623" i="20"/>
  <c r="I109624" i="20"/>
  <c r="I109625" i="20"/>
  <c r="I109626" i="20"/>
  <c r="I109627" i="20"/>
  <c r="I109628" i="20"/>
  <c r="I109629" i="20"/>
  <c r="I109630" i="20"/>
  <c r="I109631" i="20"/>
  <c r="I109632" i="20"/>
  <c r="I109633" i="20"/>
  <c r="I109634" i="20"/>
  <c r="I109635" i="20"/>
  <c r="I109636" i="20"/>
  <c r="I109637" i="20"/>
  <c r="I109638" i="20"/>
  <c r="I109639" i="20"/>
  <c r="I109640" i="20"/>
  <c r="I109641" i="20"/>
  <c r="I109642" i="20"/>
  <c r="I109643" i="20"/>
  <c r="I109644" i="20"/>
  <c r="I109645" i="20"/>
  <c r="I109646" i="20"/>
  <c r="I109647" i="20"/>
  <c r="I109648" i="20"/>
  <c r="I109649" i="20"/>
  <c r="I109650" i="20"/>
  <c r="I109651" i="20"/>
  <c r="I109652" i="20"/>
  <c r="I109653" i="20"/>
  <c r="I109654" i="20"/>
  <c r="I109655" i="20"/>
  <c r="I109656" i="20"/>
  <c r="I109657" i="20"/>
  <c r="I109658" i="20"/>
  <c r="I109659" i="20"/>
  <c r="I109660" i="20"/>
  <c r="I109661" i="20"/>
  <c r="I109662" i="20"/>
  <c r="I109663" i="20"/>
  <c r="I109664" i="20"/>
  <c r="I109665" i="20"/>
  <c r="I109666" i="20"/>
  <c r="I109667" i="20"/>
  <c r="I109668" i="20"/>
  <c r="I109669" i="20"/>
  <c r="I109670" i="20"/>
  <c r="I109671" i="20"/>
  <c r="I109672" i="20"/>
  <c r="I109673" i="20"/>
  <c r="I109674" i="20"/>
  <c r="I109675" i="20"/>
  <c r="I109676" i="20"/>
  <c r="I109677" i="20"/>
  <c r="I109678" i="20"/>
  <c r="I109679" i="20"/>
  <c r="I109680" i="20"/>
  <c r="I109681" i="20"/>
  <c r="I109682" i="20"/>
  <c r="I109683" i="20"/>
  <c r="I109684" i="20"/>
  <c r="I109685" i="20"/>
  <c r="I109686" i="20"/>
  <c r="I109687" i="20"/>
  <c r="I109688" i="20"/>
  <c r="I109689" i="20"/>
  <c r="I109690" i="20"/>
  <c r="I109691" i="20"/>
  <c r="I109692" i="20"/>
  <c r="I109693" i="20"/>
  <c r="I109694" i="20"/>
  <c r="I109695" i="20"/>
  <c r="I109696" i="20"/>
  <c r="I109697" i="20"/>
  <c r="I109698" i="20"/>
  <c r="I109699" i="20"/>
  <c r="I109700" i="20"/>
  <c r="I109701" i="20"/>
  <c r="I109702" i="20"/>
  <c r="I109703" i="20"/>
  <c r="I109704" i="20"/>
  <c r="I109705" i="20"/>
  <c r="I109706" i="20"/>
  <c r="I109707" i="20"/>
  <c r="I109708" i="20"/>
  <c r="I109709" i="20"/>
  <c r="I109710" i="20"/>
  <c r="I109711" i="20"/>
  <c r="I109712" i="20"/>
  <c r="I109713" i="20"/>
  <c r="I109714" i="20"/>
  <c r="I109715" i="20"/>
  <c r="I109716" i="20"/>
  <c r="I109717" i="20"/>
  <c r="I109718" i="20"/>
  <c r="I109719" i="20"/>
  <c r="I109720" i="20"/>
  <c r="I109721" i="20"/>
  <c r="I109722" i="20"/>
  <c r="I109723" i="20"/>
  <c r="I109724" i="20"/>
  <c r="I109725" i="20"/>
  <c r="I109726" i="20"/>
  <c r="I109727" i="20"/>
  <c r="I109728" i="20"/>
  <c r="I109729" i="20"/>
  <c r="I109730" i="20"/>
  <c r="I109731" i="20"/>
  <c r="I109732" i="20"/>
  <c r="I109733" i="20"/>
  <c r="I109734" i="20"/>
  <c r="I109735" i="20"/>
  <c r="I109736" i="20"/>
  <c r="I109737" i="20"/>
  <c r="I109738" i="20"/>
  <c r="I109739" i="20"/>
  <c r="I109740" i="20"/>
  <c r="I109741" i="20"/>
  <c r="I109742" i="20"/>
  <c r="I109743" i="20"/>
  <c r="I109744" i="20"/>
  <c r="I109745" i="20"/>
  <c r="I109746" i="20"/>
  <c r="I109747" i="20"/>
  <c r="I109748" i="20"/>
  <c r="I109749" i="20"/>
  <c r="I109750" i="20"/>
  <c r="I109751" i="20"/>
  <c r="I109752" i="20"/>
  <c r="I109753" i="20"/>
  <c r="I109754" i="20"/>
  <c r="I109755" i="20"/>
  <c r="I109756" i="20"/>
  <c r="I109757" i="20"/>
  <c r="I109758" i="20"/>
  <c r="I109759" i="20"/>
  <c r="I109760" i="20"/>
  <c r="I109761" i="20"/>
  <c r="I109762" i="20"/>
  <c r="I109763" i="20"/>
  <c r="I109764" i="20"/>
  <c r="I109765" i="20"/>
  <c r="I109766" i="20"/>
  <c r="I109767" i="20"/>
  <c r="I109768" i="20"/>
  <c r="I109769" i="20"/>
  <c r="I109770" i="20"/>
  <c r="I109771" i="20"/>
  <c r="I109772" i="20"/>
  <c r="I109773" i="20"/>
  <c r="I109774" i="20"/>
  <c r="I109775" i="20"/>
  <c r="I109776" i="20"/>
  <c r="I109777" i="20"/>
  <c r="I109778" i="20"/>
  <c r="I109779" i="20"/>
  <c r="I109780" i="20"/>
  <c r="I109781" i="20"/>
  <c r="I109782" i="20"/>
  <c r="I109783" i="20"/>
  <c r="I109784" i="20"/>
  <c r="I109785" i="20"/>
  <c r="I109786" i="20"/>
  <c r="I109787" i="20"/>
  <c r="I109788" i="20"/>
  <c r="I109789" i="20"/>
  <c r="I109790" i="20"/>
  <c r="I109791" i="20"/>
  <c r="I109792" i="20"/>
  <c r="I109793" i="20"/>
  <c r="I109794" i="20"/>
  <c r="I109795" i="20"/>
  <c r="I109796" i="20"/>
  <c r="I109797" i="20"/>
  <c r="I109798" i="20"/>
  <c r="I109799" i="20"/>
  <c r="I109800" i="20"/>
  <c r="I109801" i="20"/>
  <c r="I109802" i="20"/>
  <c r="I109803" i="20"/>
  <c r="I109804" i="20"/>
  <c r="I109805" i="20"/>
  <c r="I109806" i="20"/>
  <c r="I109807" i="20"/>
  <c r="I109808" i="20"/>
  <c r="I109809" i="20"/>
  <c r="I109810" i="20"/>
  <c r="I109811" i="20"/>
  <c r="I109812" i="20"/>
  <c r="I109813" i="20"/>
  <c r="I109814" i="20"/>
  <c r="I109815" i="20"/>
  <c r="I109816" i="20"/>
  <c r="I109817" i="20"/>
  <c r="I109818" i="20"/>
  <c r="I109819" i="20"/>
  <c r="I109820" i="20"/>
  <c r="I109821" i="20"/>
  <c r="I109822" i="20"/>
  <c r="I109823" i="20"/>
  <c r="I109824" i="20"/>
  <c r="I109825" i="20"/>
  <c r="I109826" i="20"/>
  <c r="I109827" i="20"/>
  <c r="I109828" i="20"/>
  <c r="I109829" i="20"/>
  <c r="I109830" i="20"/>
  <c r="I109831" i="20"/>
  <c r="I109832" i="20"/>
  <c r="I109833" i="20"/>
  <c r="I109834" i="20"/>
  <c r="I109835" i="20"/>
  <c r="I109836" i="20"/>
  <c r="I109837" i="20"/>
  <c r="I109838" i="20"/>
  <c r="I109839" i="20"/>
  <c r="I109840" i="20"/>
  <c r="I109841" i="20"/>
  <c r="I109842" i="20"/>
  <c r="I109843" i="20"/>
  <c r="I109844" i="20"/>
  <c r="I109845" i="20"/>
  <c r="I109846" i="20"/>
  <c r="I109847" i="20"/>
  <c r="I109848" i="20"/>
  <c r="I109849" i="20"/>
  <c r="I109850" i="20"/>
  <c r="I109851" i="20"/>
  <c r="I109852" i="20"/>
  <c r="I109853" i="20"/>
  <c r="I109854" i="20"/>
  <c r="I109855" i="20"/>
  <c r="I109856" i="20"/>
  <c r="I109857" i="20"/>
  <c r="I109858" i="20"/>
  <c r="I109859" i="20"/>
  <c r="I109860" i="20"/>
  <c r="I109861" i="20"/>
  <c r="I109862" i="20"/>
  <c r="I109863" i="20"/>
  <c r="I109864" i="20"/>
  <c r="I109865" i="20"/>
  <c r="I109866" i="20"/>
  <c r="I109867" i="20"/>
  <c r="I109868" i="20"/>
  <c r="I109869" i="20"/>
  <c r="I109870" i="20"/>
  <c r="I109871" i="20"/>
  <c r="I109872" i="20"/>
  <c r="I109873" i="20"/>
  <c r="I109874" i="20"/>
  <c r="I109875" i="20"/>
  <c r="I109876" i="20"/>
  <c r="I109877" i="20"/>
  <c r="I109878" i="20"/>
  <c r="I109879" i="20"/>
  <c r="I109880" i="20"/>
  <c r="I109881" i="20"/>
  <c r="I109882" i="20"/>
  <c r="I109883" i="20"/>
  <c r="I109884" i="20"/>
  <c r="I109885" i="20"/>
  <c r="I109886" i="20"/>
  <c r="I109887" i="20"/>
  <c r="I109888" i="20"/>
  <c r="I109889" i="20"/>
  <c r="I109890" i="20"/>
  <c r="I109891" i="20"/>
  <c r="I109892" i="20"/>
  <c r="I109893" i="20"/>
  <c r="I109894" i="20"/>
  <c r="I109895" i="20"/>
  <c r="I109896" i="20"/>
  <c r="I109897" i="20"/>
  <c r="I109898" i="20"/>
  <c r="I109899" i="20"/>
  <c r="I109900" i="20"/>
  <c r="I109901" i="20"/>
  <c r="I109902" i="20"/>
  <c r="I109903" i="20"/>
  <c r="I109904" i="20"/>
  <c r="I109905" i="20"/>
  <c r="I109906" i="20"/>
  <c r="I109907" i="20"/>
  <c r="I109908" i="20"/>
  <c r="I109909" i="20"/>
  <c r="I109910" i="20"/>
  <c r="I109911" i="20"/>
  <c r="I109912" i="20"/>
  <c r="I109913" i="20"/>
  <c r="I109914" i="20"/>
  <c r="I109915" i="20"/>
  <c r="I109916" i="20"/>
  <c r="I109917" i="20"/>
  <c r="I109918" i="20"/>
  <c r="I109919" i="20"/>
  <c r="I109920" i="20"/>
  <c r="I109921" i="20"/>
  <c r="I109922" i="20"/>
  <c r="I109923" i="20"/>
  <c r="I109924" i="20"/>
  <c r="I109925" i="20"/>
  <c r="I109926" i="20"/>
  <c r="I109927" i="20"/>
  <c r="I109928" i="20"/>
  <c r="I109929" i="20"/>
  <c r="I109930" i="20"/>
  <c r="I109931" i="20"/>
  <c r="I109932" i="20"/>
  <c r="I109933" i="20"/>
  <c r="I109934" i="20"/>
  <c r="I109935" i="20"/>
  <c r="I109936" i="20"/>
  <c r="I109937" i="20"/>
  <c r="I109938" i="20"/>
  <c r="I109939" i="20"/>
  <c r="I109940" i="20"/>
  <c r="I109941" i="20"/>
  <c r="I109942" i="20"/>
  <c r="I109943" i="20"/>
  <c r="I109944" i="20"/>
  <c r="I109945" i="20"/>
  <c r="I109946" i="20"/>
  <c r="I109947" i="20"/>
  <c r="I109948" i="20"/>
  <c r="I109949" i="20"/>
  <c r="I109950" i="20"/>
  <c r="I109951" i="20"/>
  <c r="I109952" i="20"/>
  <c r="I109953" i="20"/>
  <c r="I109954" i="20"/>
  <c r="I109955" i="20"/>
  <c r="I109956" i="20"/>
  <c r="I109957" i="20"/>
  <c r="I109958" i="20"/>
  <c r="I109959" i="20"/>
  <c r="I109960" i="20"/>
  <c r="I109961" i="20"/>
  <c r="I109962" i="20"/>
  <c r="I109963" i="20"/>
  <c r="I109964" i="20"/>
  <c r="I109965" i="20"/>
  <c r="I109966" i="20"/>
  <c r="I109967" i="20"/>
  <c r="I109968" i="20"/>
  <c r="I109969" i="20"/>
  <c r="I109970" i="20"/>
  <c r="I109971" i="20"/>
  <c r="I109972" i="20"/>
  <c r="I109973" i="20"/>
  <c r="I109974" i="20"/>
  <c r="I109975" i="20"/>
  <c r="I109976" i="20"/>
  <c r="I109977" i="20"/>
  <c r="I109978" i="20"/>
  <c r="I109979" i="20"/>
  <c r="I109980" i="20"/>
  <c r="I109981" i="20"/>
  <c r="I109982" i="20"/>
  <c r="I109983" i="20"/>
  <c r="I109984" i="20"/>
  <c r="I109985" i="20"/>
  <c r="I109986" i="20"/>
  <c r="I109987" i="20"/>
  <c r="I109988" i="20"/>
  <c r="I109989" i="20"/>
  <c r="I109990" i="20"/>
  <c r="I109991" i="20"/>
  <c r="I109992" i="20"/>
  <c r="I109993" i="20"/>
  <c r="I109994" i="20"/>
  <c r="I109995" i="20"/>
  <c r="I109996" i="20"/>
  <c r="I109997" i="20"/>
  <c r="I109998" i="20"/>
  <c r="I109999" i="20"/>
  <c r="I110000" i="20"/>
  <c r="I110001" i="20"/>
  <c r="I110002" i="20"/>
  <c r="I110003" i="20"/>
  <c r="I110004" i="20"/>
  <c r="I110005" i="20"/>
  <c r="I110006" i="20"/>
  <c r="I110007" i="20"/>
  <c r="I110008" i="20"/>
  <c r="I110009" i="20"/>
  <c r="I110010" i="20"/>
  <c r="I110011" i="20"/>
  <c r="I110012" i="20"/>
  <c r="I110013" i="20"/>
  <c r="I110014" i="20"/>
  <c r="I110015" i="20"/>
  <c r="I110016" i="20"/>
  <c r="I110017" i="20"/>
  <c r="I110018" i="20"/>
  <c r="I110019" i="20"/>
  <c r="I110020" i="20"/>
  <c r="I110021" i="20"/>
  <c r="I110022" i="20"/>
  <c r="I110023" i="20"/>
  <c r="I110024" i="20"/>
  <c r="I110025" i="20"/>
  <c r="I110026" i="20"/>
  <c r="I110027" i="20"/>
  <c r="I110028" i="20"/>
  <c r="I110029" i="20"/>
  <c r="I110030" i="20"/>
  <c r="I110031" i="20"/>
  <c r="I110032" i="20"/>
  <c r="I110033" i="20"/>
  <c r="I110034" i="20"/>
  <c r="I110035" i="20"/>
  <c r="I110036" i="20"/>
  <c r="I110037" i="20"/>
  <c r="I110038" i="20"/>
  <c r="I110039" i="20"/>
  <c r="I110040" i="20"/>
  <c r="I110041" i="20"/>
  <c r="I110042" i="20"/>
  <c r="I110043" i="20"/>
  <c r="I110044" i="20"/>
  <c r="I110045" i="20"/>
  <c r="I110046" i="20"/>
  <c r="I110047" i="20"/>
  <c r="I110048" i="20"/>
  <c r="I110049" i="20"/>
  <c r="I110050" i="20"/>
  <c r="I110051" i="20"/>
  <c r="I110052" i="20"/>
  <c r="I110053" i="20"/>
  <c r="I110054" i="20"/>
  <c r="I110055" i="20"/>
  <c r="I110056" i="20"/>
  <c r="I110057" i="20"/>
  <c r="I110058" i="20"/>
  <c r="I110059" i="20"/>
  <c r="I110060" i="20"/>
  <c r="I110061" i="20"/>
  <c r="I110062" i="20"/>
  <c r="I110063" i="20"/>
  <c r="I110064" i="20"/>
  <c r="I110065" i="20"/>
  <c r="I110066" i="20"/>
  <c r="I110067" i="20"/>
  <c r="I110068" i="20"/>
  <c r="I110069" i="20"/>
  <c r="I110070" i="20"/>
  <c r="I110071" i="20"/>
  <c r="I110072" i="20"/>
  <c r="I110073" i="20"/>
  <c r="I110074" i="20"/>
  <c r="I110075" i="20"/>
  <c r="I110076" i="20"/>
  <c r="I110077" i="20"/>
  <c r="I110078" i="20"/>
  <c r="I110079" i="20"/>
  <c r="I110080" i="20"/>
  <c r="I110081" i="20"/>
  <c r="I110082" i="20"/>
  <c r="I110083" i="20"/>
  <c r="I110084" i="20"/>
  <c r="I110085" i="20"/>
  <c r="I110086" i="20"/>
  <c r="I110087" i="20"/>
  <c r="I110088" i="20"/>
  <c r="I110089" i="20"/>
  <c r="I110090" i="20"/>
  <c r="I110091" i="20"/>
  <c r="I110092" i="20"/>
  <c r="I110093" i="20"/>
  <c r="I110094" i="20"/>
  <c r="I110095" i="20"/>
  <c r="I110096" i="20"/>
  <c r="I110097" i="20"/>
  <c r="I110098" i="20"/>
  <c r="I110099" i="20"/>
  <c r="I110100" i="20"/>
  <c r="I110101" i="20"/>
  <c r="I110102" i="20"/>
  <c r="I110103" i="20"/>
  <c r="I110104" i="20"/>
  <c r="I110105" i="20"/>
  <c r="I110106" i="20"/>
  <c r="I110107" i="20"/>
  <c r="I110108" i="20"/>
  <c r="I110109" i="20"/>
  <c r="I110110" i="20"/>
  <c r="I110111" i="20"/>
  <c r="I110112" i="20"/>
  <c r="I110113" i="20"/>
  <c r="I110114" i="20"/>
  <c r="I110115" i="20"/>
  <c r="I110116" i="20"/>
  <c r="I110117" i="20"/>
  <c r="I110118" i="20"/>
  <c r="I110119" i="20"/>
  <c r="I110120" i="20"/>
  <c r="I110121" i="20"/>
  <c r="I110122" i="20"/>
  <c r="I110123" i="20"/>
  <c r="I110124" i="20"/>
  <c r="I110125" i="20"/>
  <c r="I110126" i="20"/>
  <c r="I110127" i="20"/>
  <c r="I110128" i="20"/>
  <c r="I110129" i="20"/>
  <c r="I110130" i="20"/>
  <c r="I110131" i="20"/>
  <c r="I110132" i="20"/>
  <c r="I110133" i="20"/>
  <c r="I110134" i="20"/>
  <c r="I110135" i="20"/>
  <c r="I110136" i="20"/>
  <c r="I110137" i="20"/>
  <c r="I110138" i="20"/>
  <c r="I110139" i="20"/>
  <c r="I110140" i="20"/>
  <c r="I110141" i="20"/>
  <c r="I110142" i="20"/>
  <c r="I110143" i="20"/>
  <c r="I110144" i="20"/>
  <c r="I110145" i="20"/>
  <c r="I110146" i="20"/>
  <c r="I110147" i="20"/>
  <c r="I110148" i="20"/>
  <c r="I110149" i="20"/>
  <c r="I110150" i="20"/>
  <c r="I110151" i="20"/>
  <c r="I110152" i="20"/>
  <c r="I110153" i="20"/>
  <c r="I110154" i="20"/>
  <c r="I110155" i="20"/>
  <c r="I110156" i="20"/>
  <c r="I110157" i="20"/>
  <c r="I110158" i="20"/>
  <c r="I110159" i="20"/>
  <c r="I110160" i="20"/>
  <c r="I110161" i="20"/>
  <c r="I110162" i="20"/>
  <c r="I110163" i="20"/>
  <c r="I110164" i="20"/>
  <c r="I110165" i="20"/>
  <c r="I110166" i="20"/>
  <c r="I110167" i="20"/>
  <c r="I110168" i="20"/>
  <c r="I110169" i="20"/>
  <c r="I110170" i="20"/>
  <c r="I110171" i="20"/>
  <c r="I110172" i="20"/>
  <c r="I110173" i="20"/>
  <c r="I110174" i="20"/>
  <c r="I110175" i="20"/>
  <c r="I110176" i="20"/>
  <c r="I110177" i="20"/>
  <c r="I110178" i="20"/>
  <c r="I110179" i="20"/>
  <c r="I110180" i="20"/>
  <c r="I110181" i="20"/>
  <c r="I110182" i="20"/>
  <c r="I110183" i="20"/>
  <c r="I110184" i="20"/>
  <c r="I110185" i="20"/>
  <c r="I110186" i="20"/>
  <c r="I110187" i="20"/>
  <c r="I110188" i="20"/>
  <c r="I110189" i="20"/>
  <c r="I110190" i="20"/>
  <c r="I110191" i="20"/>
  <c r="I110192" i="20"/>
  <c r="I110193" i="20"/>
  <c r="I110194" i="20"/>
  <c r="I110195" i="20"/>
  <c r="I110196" i="20"/>
  <c r="I110197" i="20"/>
  <c r="I110198" i="20"/>
  <c r="I110199" i="20"/>
  <c r="I110200" i="20"/>
  <c r="I110201" i="20"/>
  <c r="I110202" i="20"/>
  <c r="I110203" i="20"/>
  <c r="I110204" i="20"/>
  <c r="I110205" i="20"/>
  <c r="I110206" i="20"/>
  <c r="I110207" i="20"/>
  <c r="I110208" i="20"/>
  <c r="I110209" i="20"/>
  <c r="I110210" i="20"/>
  <c r="I110211" i="20"/>
  <c r="I110212" i="20"/>
  <c r="I110213" i="20"/>
  <c r="I110214" i="20"/>
  <c r="I110215" i="20"/>
  <c r="I110216" i="20"/>
  <c r="I110217" i="20"/>
  <c r="I110218" i="20"/>
  <c r="I110219" i="20"/>
  <c r="I110220" i="20"/>
  <c r="I110221" i="20"/>
  <c r="I110222" i="20"/>
  <c r="I110223" i="20"/>
  <c r="I110224" i="20"/>
  <c r="I110225" i="20"/>
  <c r="I110226" i="20"/>
  <c r="I110227" i="20"/>
  <c r="I110228" i="20"/>
  <c r="I110229" i="20"/>
  <c r="I110230" i="20"/>
  <c r="I110231" i="20"/>
  <c r="I110232" i="20"/>
  <c r="I110233" i="20"/>
  <c r="I110234" i="20"/>
  <c r="I110235" i="20"/>
  <c r="I110236" i="20"/>
  <c r="I110237" i="20"/>
  <c r="I110238" i="20"/>
  <c r="I110239" i="20"/>
  <c r="I110240" i="20"/>
  <c r="I110241" i="20"/>
  <c r="I110242" i="20"/>
  <c r="I110243" i="20"/>
  <c r="I110244" i="20"/>
  <c r="I110245" i="20"/>
  <c r="I110246" i="20"/>
  <c r="I110247" i="20"/>
  <c r="I110248" i="20"/>
  <c r="I110249" i="20"/>
  <c r="I110250" i="20"/>
  <c r="I110251" i="20"/>
  <c r="I110252" i="20"/>
  <c r="I110253" i="20"/>
  <c r="I110254" i="20"/>
  <c r="I110255" i="20"/>
  <c r="I110256" i="20"/>
  <c r="I110257" i="20"/>
  <c r="I110258" i="20"/>
  <c r="I110259" i="20"/>
  <c r="I110260" i="20"/>
  <c r="I110261" i="20"/>
  <c r="I110262" i="20"/>
  <c r="I110263" i="20"/>
  <c r="I110264" i="20"/>
  <c r="I110265" i="20"/>
  <c r="I110266" i="20"/>
  <c r="I110267" i="20"/>
  <c r="I110268" i="20"/>
  <c r="I110269" i="20"/>
  <c r="I110270" i="20"/>
  <c r="I110271" i="20"/>
  <c r="I110272" i="20"/>
  <c r="I110273" i="20"/>
  <c r="I110274" i="20"/>
  <c r="I110275" i="20"/>
  <c r="I110276" i="20"/>
  <c r="I110277" i="20"/>
  <c r="I110278" i="20"/>
  <c r="I110279" i="20"/>
  <c r="I110280" i="20"/>
  <c r="I110281" i="20"/>
  <c r="I110282" i="20"/>
  <c r="I110283" i="20"/>
  <c r="I110284" i="20"/>
  <c r="I110285" i="20"/>
  <c r="I110286" i="20"/>
  <c r="I110287" i="20"/>
  <c r="I110288" i="20"/>
  <c r="I110289" i="20"/>
  <c r="I110290" i="20"/>
  <c r="I110291" i="20"/>
  <c r="I110292" i="20"/>
  <c r="I110293" i="20"/>
  <c r="I110294" i="20"/>
  <c r="I110295" i="20"/>
  <c r="I110296" i="20"/>
  <c r="I110297" i="20"/>
  <c r="I110298" i="20"/>
  <c r="I110299" i="20"/>
  <c r="I110300" i="20"/>
  <c r="I110301" i="20"/>
  <c r="I110302" i="20"/>
  <c r="I110303" i="20"/>
  <c r="I110304" i="20"/>
  <c r="I110305" i="20"/>
  <c r="I110306" i="20"/>
  <c r="I110307" i="20"/>
  <c r="I110308" i="20"/>
  <c r="I110309" i="20"/>
  <c r="I110310" i="20"/>
  <c r="I110311" i="20"/>
  <c r="I110312" i="20"/>
  <c r="I110313" i="20"/>
  <c r="I110314" i="20"/>
  <c r="I110315" i="20"/>
  <c r="I110316" i="20"/>
  <c r="I110317" i="20"/>
  <c r="I110318" i="20"/>
  <c r="I110319" i="20"/>
  <c r="I110320" i="20"/>
  <c r="I110321" i="20"/>
  <c r="I110322" i="20"/>
  <c r="I110323" i="20"/>
  <c r="I110324" i="20"/>
  <c r="I110325" i="20"/>
  <c r="I110326" i="20"/>
  <c r="I110327" i="20"/>
  <c r="I110328" i="20"/>
  <c r="I110329" i="20"/>
  <c r="I110330" i="20"/>
  <c r="I110331" i="20"/>
  <c r="I110332" i="20"/>
  <c r="I110333" i="20"/>
  <c r="I110334" i="20"/>
  <c r="I110335" i="20"/>
  <c r="I110336" i="20"/>
  <c r="I110337" i="20"/>
  <c r="I110338" i="20"/>
  <c r="I110339" i="20"/>
  <c r="I110340" i="20"/>
  <c r="I110341" i="20"/>
  <c r="I110342" i="20"/>
  <c r="I110343" i="20"/>
  <c r="I110344" i="20"/>
  <c r="I110345" i="20"/>
  <c r="I110346" i="20"/>
  <c r="I110347" i="20"/>
  <c r="I110348" i="20"/>
  <c r="I110349" i="20"/>
  <c r="I110350" i="20"/>
  <c r="I110351" i="20"/>
  <c r="I110352" i="20"/>
  <c r="I110353" i="20"/>
  <c r="I110354" i="20"/>
  <c r="I110355" i="20"/>
  <c r="I110356" i="20"/>
  <c r="I110357" i="20"/>
  <c r="I110358" i="20"/>
  <c r="I110359" i="20"/>
  <c r="I110360" i="20"/>
  <c r="I110361" i="20"/>
  <c r="I110362" i="20"/>
  <c r="I110363" i="20"/>
  <c r="I110364" i="20"/>
  <c r="I110365" i="20"/>
  <c r="I110366" i="20"/>
  <c r="I110367" i="20"/>
  <c r="I110368" i="20"/>
  <c r="I110369" i="20"/>
  <c r="I110370" i="20"/>
  <c r="I110371" i="20"/>
  <c r="I110372" i="20"/>
  <c r="I110373" i="20"/>
  <c r="I110374" i="20"/>
  <c r="I110375" i="20"/>
  <c r="I110376" i="20"/>
  <c r="I110377" i="20"/>
  <c r="I110378" i="20"/>
  <c r="I110379" i="20"/>
  <c r="I110380" i="20"/>
  <c r="I110381" i="20"/>
  <c r="I110382" i="20"/>
  <c r="I110383" i="20"/>
  <c r="I110384" i="20"/>
  <c r="I110385" i="20"/>
  <c r="I110386" i="20"/>
  <c r="I110387" i="20"/>
  <c r="I110388" i="20"/>
  <c r="I110389" i="20"/>
  <c r="I110390" i="20"/>
  <c r="I110391" i="20"/>
  <c r="I110392" i="20"/>
  <c r="I110393" i="20"/>
  <c r="I110394" i="20"/>
  <c r="I110395" i="20"/>
  <c r="I110396" i="20"/>
  <c r="I110397" i="20"/>
  <c r="I110398" i="20"/>
  <c r="I110399" i="20"/>
  <c r="I110400" i="20"/>
  <c r="I110401" i="20"/>
  <c r="I110402" i="20"/>
  <c r="I110403" i="20"/>
  <c r="I110404" i="20"/>
  <c r="I110405" i="20"/>
  <c r="I110406" i="20"/>
  <c r="I110407" i="20"/>
  <c r="I110408" i="20"/>
  <c r="I110409" i="20"/>
  <c r="I110410" i="20"/>
  <c r="I110411" i="20"/>
  <c r="I110412" i="20"/>
  <c r="I110413" i="20"/>
  <c r="I110414" i="20"/>
  <c r="I110415" i="20"/>
  <c r="I110416" i="20"/>
  <c r="I110417" i="20"/>
  <c r="I110418" i="20"/>
  <c r="I110419" i="20"/>
  <c r="I110420" i="20"/>
  <c r="I110421" i="20"/>
  <c r="I110422" i="20"/>
  <c r="I110423" i="20"/>
  <c r="I110424" i="20"/>
  <c r="I110425" i="20"/>
  <c r="I110426" i="20"/>
  <c r="I110427" i="20"/>
  <c r="I110428" i="20"/>
  <c r="I110429" i="20"/>
  <c r="I110430" i="20"/>
  <c r="I110431" i="20"/>
  <c r="I110432" i="20"/>
  <c r="I110433" i="20"/>
  <c r="I110434" i="20"/>
  <c r="I110435" i="20"/>
  <c r="I110436" i="20"/>
  <c r="I110437" i="20"/>
  <c r="I110438" i="20"/>
  <c r="I110439" i="20"/>
  <c r="I110440" i="20"/>
  <c r="I110441" i="20"/>
  <c r="I110442" i="20"/>
  <c r="I110443" i="20"/>
  <c r="I110444" i="20"/>
  <c r="I110445" i="20"/>
  <c r="I110446" i="20"/>
  <c r="I110447" i="20"/>
  <c r="I110448" i="20"/>
  <c r="I110449" i="20"/>
  <c r="I110450" i="20"/>
  <c r="I110451" i="20"/>
  <c r="I110452" i="20"/>
  <c r="I110453" i="20"/>
  <c r="I110454" i="20"/>
  <c r="I110455" i="20"/>
  <c r="I110456" i="20"/>
  <c r="I110457" i="20"/>
  <c r="I110458" i="20"/>
  <c r="I110459" i="20"/>
  <c r="I110460" i="20"/>
  <c r="I110461" i="20"/>
  <c r="I110462" i="20"/>
  <c r="I110463" i="20"/>
  <c r="I110464" i="20"/>
  <c r="I110465" i="20"/>
  <c r="I110466" i="20"/>
  <c r="I110467" i="20"/>
  <c r="I110468" i="20"/>
  <c r="I110469" i="20"/>
  <c r="I110470" i="20"/>
  <c r="I110471" i="20"/>
  <c r="I110472" i="20"/>
  <c r="I110473" i="20"/>
  <c r="I110474" i="20"/>
  <c r="I110475" i="20"/>
  <c r="I110476" i="20"/>
  <c r="I110477" i="20"/>
  <c r="I110478" i="20"/>
  <c r="I110479" i="20"/>
  <c r="I110480" i="20"/>
  <c r="I110481" i="20"/>
  <c r="I110482" i="20"/>
  <c r="I110483" i="20"/>
  <c r="I110484" i="20"/>
  <c r="I110485" i="20"/>
  <c r="I110486" i="20"/>
  <c r="I110487" i="20"/>
  <c r="I110488" i="20"/>
  <c r="I110489" i="20"/>
  <c r="I110490" i="20"/>
  <c r="I110491" i="20"/>
  <c r="I110492" i="20"/>
  <c r="I110493" i="20"/>
  <c r="I110494" i="20"/>
  <c r="I110495" i="20"/>
  <c r="I110496" i="20"/>
  <c r="I110497" i="20"/>
  <c r="I110498" i="20"/>
  <c r="I110499" i="20"/>
  <c r="I110500" i="20"/>
  <c r="I110501" i="20"/>
  <c r="I110502" i="20"/>
  <c r="I110503" i="20"/>
  <c r="I110504" i="20"/>
  <c r="I110505" i="20"/>
  <c r="I110506" i="20"/>
  <c r="I110507" i="20"/>
  <c r="I110508" i="20"/>
  <c r="I110509" i="20"/>
  <c r="I110510" i="20"/>
  <c r="I110511" i="20"/>
  <c r="I110512" i="20"/>
  <c r="I110513" i="20"/>
  <c r="I110514" i="20"/>
  <c r="I110515" i="20"/>
  <c r="I110516" i="20"/>
  <c r="I110517" i="20"/>
  <c r="I110518" i="20"/>
  <c r="I110519" i="20"/>
  <c r="I110520" i="20"/>
  <c r="I110521" i="20"/>
  <c r="I110522" i="20"/>
  <c r="I110523" i="20"/>
  <c r="I110524" i="20"/>
  <c r="I110525" i="20"/>
  <c r="I110526" i="20"/>
  <c r="I110527" i="20"/>
  <c r="I110528" i="20"/>
  <c r="I110529" i="20"/>
  <c r="I110530" i="20"/>
  <c r="I110531" i="20"/>
  <c r="I110532" i="20"/>
  <c r="I110533" i="20"/>
  <c r="I110534" i="20"/>
  <c r="I110535" i="20"/>
  <c r="I110536" i="20"/>
  <c r="I110537" i="20"/>
  <c r="I110538" i="20"/>
  <c r="I110539" i="20"/>
  <c r="I110540" i="20"/>
  <c r="I110541" i="20"/>
  <c r="I110542" i="20"/>
  <c r="I110543" i="20"/>
  <c r="I110544" i="20"/>
  <c r="I110545" i="20"/>
  <c r="I110546" i="20"/>
  <c r="I110547" i="20"/>
  <c r="I110548" i="20"/>
  <c r="I110549" i="20"/>
  <c r="I110550" i="20"/>
  <c r="I110551" i="20"/>
  <c r="I110552" i="20"/>
  <c r="I110553" i="20"/>
  <c r="I110554" i="20"/>
  <c r="I110555" i="20"/>
  <c r="I110556" i="20"/>
  <c r="I110557" i="20"/>
  <c r="I110558" i="20"/>
  <c r="I110559" i="20"/>
  <c r="I110560" i="20"/>
  <c r="I110561" i="20"/>
  <c r="I110562" i="20"/>
  <c r="I110563" i="20"/>
  <c r="I110564" i="20"/>
  <c r="I110565" i="20"/>
  <c r="I110566" i="20"/>
  <c r="I110567" i="20"/>
  <c r="I110568" i="20"/>
  <c r="I110569" i="20"/>
  <c r="I110570" i="20"/>
  <c r="I110571" i="20"/>
  <c r="I110572" i="20"/>
  <c r="I110573" i="20"/>
  <c r="I110574" i="20"/>
  <c r="I110575" i="20"/>
  <c r="I110576" i="20"/>
  <c r="I110577" i="20"/>
  <c r="I110578" i="20"/>
  <c r="I110579" i="20"/>
  <c r="I110580" i="20"/>
  <c r="I110581" i="20"/>
  <c r="I110582" i="20"/>
  <c r="I110583" i="20"/>
  <c r="I110584" i="20"/>
  <c r="I110585" i="20"/>
  <c r="I110586" i="20"/>
  <c r="I110587" i="20"/>
  <c r="I110588" i="20"/>
  <c r="I110589" i="20"/>
  <c r="I110590" i="20"/>
  <c r="I110591" i="20"/>
  <c r="I110592" i="20"/>
  <c r="I110593" i="20"/>
  <c r="I110594" i="20"/>
  <c r="I110595" i="20"/>
  <c r="I110596" i="20"/>
  <c r="I110597" i="20"/>
  <c r="I110598" i="20"/>
  <c r="I110599" i="20"/>
  <c r="I110600" i="20"/>
  <c r="I110601" i="20"/>
  <c r="I110602" i="20"/>
  <c r="I110603" i="20"/>
  <c r="I110604" i="20"/>
  <c r="I110605" i="20"/>
  <c r="I110606" i="20"/>
  <c r="I110607" i="20"/>
  <c r="I110608" i="20"/>
  <c r="I110609" i="20"/>
  <c r="I110610" i="20"/>
  <c r="I110611" i="20"/>
  <c r="I110612" i="20"/>
  <c r="I110613" i="20"/>
  <c r="I110614" i="20"/>
  <c r="I110615" i="20"/>
  <c r="I110616" i="20"/>
  <c r="I110617" i="20"/>
  <c r="I110618" i="20"/>
  <c r="I110619" i="20"/>
  <c r="I110620" i="20"/>
  <c r="I110621" i="20"/>
  <c r="I110622" i="20"/>
  <c r="I110623" i="20"/>
  <c r="I110624" i="20"/>
  <c r="I110625" i="20"/>
  <c r="I110626" i="20"/>
  <c r="I110627" i="20"/>
  <c r="I110628" i="20"/>
  <c r="I110629" i="20"/>
  <c r="I110630" i="20"/>
  <c r="I110631" i="20"/>
  <c r="I110632" i="20"/>
  <c r="I110633" i="20"/>
  <c r="I110634" i="20"/>
  <c r="I110635" i="20"/>
  <c r="I110636" i="20"/>
  <c r="I110637" i="20"/>
  <c r="I110638" i="20"/>
  <c r="I110639" i="20"/>
  <c r="I110640" i="20"/>
  <c r="I110641" i="20"/>
  <c r="I110642" i="20"/>
  <c r="I110643" i="20"/>
  <c r="I110644" i="20"/>
  <c r="I110645" i="20"/>
  <c r="I110646" i="20"/>
  <c r="I110647" i="20"/>
  <c r="I110648" i="20"/>
  <c r="I110649" i="20"/>
  <c r="I110650" i="20"/>
  <c r="I110651" i="20"/>
  <c r="I110652" i="20"/>
  <c r="I110653" i="20"/>
  <c r="I110654" i="20"/>
  <c r="I110655" i="20"/>
  <c r="I110656" i="20"/>
  <c r="I110657" i="20"/>
  <c r="I110658" i="20"/>
  <c r="I110659" i="20"/>
  <c r="I110660" i="20"/>
  <c r="I110661" i="20"/>
  <c r="I110662" i="20"/>
  <c r="I110663" i="20"/>
  <c r="I110664" i="20"/>
  <c r="I110665" i="20"/>
  <c r="I110666" i="20"/>
  <c r="I110667" i="20"/>
  <c r="I110668" i="20"/>
  <c r="I110669" i="20"/>
  <c r="I110670" i="20"/>
  <c r="I110671" i="20"/>
  <c r="I110672" i="20"/>
  <c r="I110673" i="20"/>
  <c r="I110674" i="20"/>
  <c r="I110675" i="20"/>
  <c r="I110676" i="20"/>
  <c r="I110677" i="20"/>
  <c r="I110678" i="20"/>
  <c r="I110679" i="20"/>
  <c r="I110680" i="20"/>
  <c r="I110681" i="20"/>
  <c r="I110682" i="20"/>
  <c r="I110683" i="20"/>
  <c r="I110684" i="20"/>
  <c r="I110685" i="20"/>
  <c r="I110686" i="20"/>
  <c r="I110687" i="20"/>
  <c r="I110688" i="20"/>
  <c r="I110689" i="20"/>
  <c r="I110690" i="20"/>
  <c r="I110691" i="20"/>
  <c r="I110692" i="20"/>
  <c r="I110693" i="20"/>
  <c r="I110694" i="20"/>
  <c r="I110695" i="20"/>
  <c r="I110696" i="20"/>
  <c r="I110697" i="20"/>
  <c r="I110698" i="20"/>
  <c r="I110699" i="20"/>
  <c r="I110700" i="20"/>
  <c r="I110701" i="20"/>
  <c r="I110702" i="20"/>
  <c r="I110703" i="20"/>
  <c r="I110704" i="20"/>
  <c r="I110705" i="20"/>
  <c r="I110706" i="20"/>
  <c r="I110707" i="20"/>
  <c r="I110708" i="20"/>
  <c r="I110709" i="20"/>
  <c r="I110710" i="20"/>
  <c r="I110711" i="20"/>
  <c r="I110712" i="20"/>
  <c r="I110713" i="20"/>
  <c r="I110714" i="20"/>
  <c r="I110715" i="20"/>
  <c r="I110716" i="20"/>
  <c r="I110717" i="20"/>
  <c r="I110718" i="20"/>
  <c r="I110719" i="20"/>
  <c r="I110720" i="20"/>
  <c r="I110721" i="20"/>
  <c r="I110722" i="20"/>
  <c r="I110723" i="20"/>
  <c r="I110724" i="20"/>
  <c r="I110725" i="20"/>
  <c r="I110726" i="20"/>
  <c r="I110727" i="20"/>
  <c r="I110728" i="20"/>
  <c r="I110729" i="20"/>
  <c r="I110730" i="20"/>
  <c r="I110731" i="20"/>
  <c r="I110732" i="20"/>
  <c r="I110733" i="20"/>
  <c r="I110734" i="20"/>
  <c r="I110735" i="20"/>
  <c r="I110736" i="20"/>
  <c r="I110737" i="20"/>
  <c r="I110738" i="20"/>
  <c r="I110739" i="20"/>
  <c r="I110740" i="20"/>
  <c r="I110741" i="20"/>
  <c r="I110742" i="20"/>
  <c r="I110743" i="20"/>
  <c r="I110744" i="20"/>
  <c r="I110745" i="20"/>
  <c r="I110746" i="20"/>
  <c r="I110747" i="20"/>
  <c r="I110748" i="20"/>
  <c r="I110749" i="20"/>
  <c r="I110750" i="20"/>
  <c r="I110751" i="20"/>
  <c r="I110752" i="20"/>
  <c r="I110753" i="20"/>
  <c r="I110754" i="20"/>
  <c r="I110755" i="20"/>
  <c r="I110756" i="20"/>
  <c r="I110757" i="20"/>
  <c r="I110758" i="20"/>
  <c r="I110759" i="20"/>
  <c r="I110760" i="20"/>
  <c r="I110761" i="20"/>
  <c r="I110762" i="20"/>
  <c r="I110763" i="20"/>
  <c r="I110764" i="20"/>
  <c r="I110765" i="20"/>
  <c r="I110766" i="20"/>
  <c r="I110767" i="20"/>
  <c r="I110768" i="20"/>
  <c r="I110769" i="20"/>
  <c r="I110770" i="20"/>
  <c r="I110771" i="20"/>
  <c r="I110772" i="20"/>
  <c r="I110773" i="20"/>
  <c r="I110774" i="20"/>
  <c r="I110775" i="20"/>
  <c r="I110776" i="20"/>
  <c r="I110777" i="20"/>
  <c r="I110778" i="20"/>
  <c r="I110779" i="20"/>
  <c r="I110780" i="20"/>
  <c r="I110781" i="20"/>
  <c r="I110782" i="20"/>
  <c r="I110783" i="20"/>
  <c r="I110784" i="20"/>
  <c r="I110785" i="20"/>
  <c r="I110786" i="20"/>
  <c r="I110787" i="20"/>
  <c r="I110788" i="20"/>
  <c r="I110789" i="20"/>
  <c r="I110790" i="20"/>
  <c r="I110791" i="20"/>
  <c r="I110792" i="20"/>
  <c r="I110793" i="20"/>
  <c r="I110794" i="20"/>
  <c r="I110795" i="20"/>
  <c r="I110796" i="20"/>
  <c r="I110797" i="20"/>
  <c r="I110798" i="20"/>
  <c r="I110799" i="20"/>
  <c r="I110800" i="20"/>
  <c r="I110801" i="20"/>
  <c r="I110802" i="20"/>
  <c r="I110803" i="20"/>
  <c r="I110804" i="20"/>
  <c r="I110805" i="20"/>
  <c r="I110806" i="20"/>
  <c r="I110807" i="20"/>
  <c r="I110808" i="20"/>
  <c r="I110809" i="20"/>
  <c r="I110810" i="20"/>
  <c r="I110811" i="20"/>
  <c r="I110812" i="20"/>
  <c r="I110813" i="20"/>
  <c r="I110814" i="20"/>
  <c r="I110815" i="20"/>
  <c r="I110816" i="20"/>
  <c r="I110817" i="20"/>
  <c r="I110818" i="20"/>
  <c r="I110819" i="20"/>
  <c r="I110820" i="20"/>
  <c r="I110821" i="20"/>
  <c r="I110822" i="20"/>
  <c r="I110823" i="20"/>
  <c r="I110824" i="20"/>
  <c r="I110825" i="20"/>
  <c r="I110826" i="20"/>
  <c r="I110827" i="20"/>
  <c r="I110828" i="20"/>
  <c r="I110829" i="20"/>
  <c r="I110830" i="20"/>
  <c r="I110831" i="20"/>
  <c r="I110832" i="20"/>
  <c r="I110833" i="20"/>
  <c r="I110834" i="20"/>
  <c r="I110835" i="20"/>
  <c r="I110836" i="20"/>
  <c r="I110837" i="20"/>
  <c r="I110838" i="20"/>
  <c r="I110839" i="20"/>
  <c r="I110840" i="20"/>
  <c r="I110841" i="20"/>
  <c r="I110842" i="20"/>
  <c r="I110843" i="20"/>
  <c r="I110844" i="20"/>
  <c r="I110845" i="20"/>
  <c r="I110846" i="20"/>
  <c r="I110847" i="20"/>
  <c r="I110848" i="20"/>
  <c r="I110849" i="20"/>
  <c r="I110850" i="20"/>
  <c r="I110851" i="20"/>
  <c r="I110852" i="20"/>
  <c r="I110853" i="20"/>
  <c r="I110854" i="20"/>
  <c r="I110855" i="20"/>
  <c r="I110856" i="20"/>
  <c r="I110857" i="20"/>
  <c r="I110858" i="20"/>
  <c r="I110859" i="20"/>
  <c r="I110860" i="20"/>
  <c r="I110861" i="20"/>
  <c r="I110862" i="20"/>
  <c r="I110863" i="20"/>
  <c r="I110864" i="20"/>
  <c r="I110865" i="20"/>
  <c r="I110866" i="20"/>
  <c r="I110867" i="20"/>
  <c r="I110868" i="20"/>
  <c r="I110869" i="20"/>
  <c r="I110870" i="20"/>
  <c r="I110871" i="20"/>
  <c r="I110872" i="20"/>
  <c r="I110873" i="20"/>
  <c r="I110874" i="20"/>
  <c r="I110875" i="20"/>
  <c r="I110876" i="20"/>
  <c r="I110877" i="20"/>
  <c r="I110878" i="20"/>
  <c r="I110879" i="20"/>
  <c r="I110880" i="20"/>
  <c r="I110881" i="20"/>
  <c r="I110882" i="20"/>
  <c r="I110883" i="20"/>
  <c r="I110884" i="20"/>
  <c r="I110885" i="20"/>
  <c r="I110886" i="20"/>
  <c r="I110887" i="20"/>
  <c r="I110888" i="20"/>
  <c r="I110889" i="20"/>
  <c r="I110890" i="20"/>
  <c r="I110891" i="20"/>
  <c r="I110892" i="20"/>
  <c r="I110893" i="20"/>
  <c r="I110894" i="20"/>
  <c r="I110895" i="20"/>
  <c r="I110896" i="20"/>
  <c r="I110897" i="20"/>
  <c r="I110898" i="20"/>
  <c r="I110899" i="20"/>
  <c r="I110900" i="20"/>
  <c r="I110901" i="20"/>
  <c r="I110902" i="20"/>
  <c r="I110903" i="20"/>
  <c r="I110904" i="20"/>
  <c r="I110905" i="20"/>
  <c r="I110906" i="20"/>
  <c r="I110907" i="20"/>
  <c r="I110908" i="20"/>
  <c r="I110909" i="20"/>
  <c r="I110910" i="20"/>
  <c r="I110911" i="20"/>
  <c r="I110912" i="20"/>
  <c r="I110913" i="20"/>
  <c r="I110914" i="20"/>
  <c r="I110915" i="20"/>
  <c r="I110916" i="20"/>
  <c r="I110917" i="20"/>
  <c r="I110918" i="20"/>
  <c r="I110919" i="20"/>
  <c r="I110920" i="20"/>
  <c r="I110921" i="20"/>
  <c r="I110922" i="20"/>
  <c r="I110923" i="20"/>
  <c r="I110924" i="20"/>
  <c r="I110925" i="20"/>
  <c r="I110926" i="20"/>
  <c r="I110927" i="20"/>
  <c r="I110928" i="20"/>
  <c r="I110929" i="20"/>
  <c r="I110930" i="20"/>
  <c r="I110931" i="20"/>
  <c r="I110932" i="20"/>
  <c r="I110933" i="20"/>
  <c r="I110934" i="20"/>
  <c r="I110935" i="20"/>
  <c r="I110936" i="20"/>
  <c r="I110937" i="20"/>
  <c r="I110938" i="20"/>
  <c r="I110939" i="20"/>
  <c r="I110940" i="20"/>
  <c r="I110941" i="20"/>
  <c r="I110942" i="20"/>
  <c r="I110943" i="20"/>
  <c r="I110944" i="20"/>
  <c r="I110945" i="20"/>
  <c r="I110946" i="20"/>
  <c r="I110947" i="20"/>
  <c r="I110948" i="20"/>
  <c r="I110949" i="20"/>
  <c r="I110950" i="20"/>
  <c r="I110951" i="20"/>
  <c r="I110952" i="20"/>
  <c r="I110953" i="20"/>
  <c r="I110954" i="20"/>
  <c r="I110955" i="20"/>
  <c r="I110956" i="20"/>
  <c r="I110957" i="20"/>
  <c r="I110958" i="20"/>
  <c r="I110959" i="20"/>
  <c r="I110960" i="20"/>
  <c r="I110961" i="20"/>
  <c r="I110962" i="20"/>
  <c r="I110963" i="20"/>
  <c r="I110964" i="20"/>
  <c r="I110965" i="20"/>
  <c r="I110966" i="20"/>
  <c r="I110967" i="20"/>
  <c r="I110968" i="20"/>
  <c r="I110969" i="20"/>
  <c r="I110970" i="20"/>
  <c r="I110971" i="20"/>
  <c r="I110972" i="20"/>
  <c r="I110973" i="20"/>
  <c r="I110974" i="20"/>
  <c r="I110975" i="20"/>
  <c r="I110976" i="20"/>
  <c r="I110977" i="20"/>
  <c r="I110978" i="20"/>
  <c r="I110979" i="20"/>
  <c r="I110980" i="20"/>
  <c r="I110981" i="20"/>
  <c r="I110982" i="20"/>
  <c r="I110983" i="20"/>
  <c r="I110984" i="20"/>
  <c r="I110985" i="20"/>
  <c r="I110986" i="20"/>
  <c r="I110987" i="20"/>
  <c r="I110988" i="20"/>
  <c r="I110989" i="20"/>
  <c r="I110990" i="20"/>
  <c r="I110991" i="20"/>
  <c r="I110992" i="20"/>
  <c r="I110993" i="20"/>
  <c r="I110994" i="20"/>
  <c r="I110995" i="20"/>
  <c r="I110996" i="20"/>
  <c r="I110997" i="20"/>
  <c r="I110998" i="20"/>
  <c r="I110999" i="20"/>
  <c r="I111000" i="20"/>
  <c r="I111001" i="20"/>
  <c r="I111002" i="20"/>
  <c r="I111003" i="20"/>
  <c r="I111004" i="20"/>
  <c r="I111005" i="20"/>
  <c r="I111006" i="20"/>
  <c r="I111007" i="20"/>
  <c r="I111008" i="20"/>
  <c r="I111009" i="20"/>
  <c r="I111010" i="20"/>
  <c r="I111011" i="20"/>
  <c r="I111012" i="20"/>
  <c r="I111013" i="20"/>
  <c r="I111014" i="20"/>
  <c r="I111015" i="20"/>
  <c r="I111016" i="20"/>
  <c r="I111017" i="20"/>
  <c r="I111018" i="20"/>
  <c r="I111019" i="20"/>
  <c r="I111020" i="20"/>
  <c r="I111021" i="20"/>
  <c r="I111022" i="20"/>
  <c r="I111023" i="20"/>
  <c r="I111024" i="20"/>
  <c r="I111025" i="20"/>
  <c r="I111026" i="20"/>
  <c r="I111027" i="20"/>
  <c r="I111028" i="20"/>
  <c r="I111029" i="20"/>
  <c r="I111030" i="20"/>
  <c r="I111031" i="20"/>
  <c r="I111032" i="20"/>
  <c r="I111033" i="20"/>
  <c r="I111034" i="20"/>
  <c r="I111035" i="20"/>
  <c r="I111036" i="20"/>
  <c r="I111037" i="20"/>
  <c r="I111038" i="20"/>
  <c r="I111039" i="20"/>
  <c r="I111040" i="20"/>
  <c r="I111041" i="20"/>
  <c r="I111042" i="20"/>
  <c r="I111043" i="20"/>
  <c r="I111044" i="20"/>
  <c r="I111045" i="20"/>
  <c r="I111046" i="20"/>
  <c r="I111047" i="20"/>
  <c r="I111048" i="20"/>
  <c r="I111049" i="20"/>
  <c r="I111050" i="20"/>
  <c r="I111051" i="20"/>
  <c r="I111052" i="20"/>
  <c r="I111053" i="20"/>
  <c r="I111054" i="20"/>
  <c r="I111055" i="20"/>
  <c r="I111056" i="20"/>
  <c r="I111057" i="20"/>
  <c r="I111058" i="20"/>
  <c r="I111059" i="20"/>
  <c r="I111060" i="20"/>
  <c r="I111061" i="20"/>
  <c r="I111062" i="20"/>
  <c r="I111063" i="20"/>
  <c r="I111064" i="20"/>
  <c r="I111065" i="20"/>
  <c r="I111066" i="20"/>
  <c r="I111067" i="20"/>
  <c r="I111068" i="20"/>
  <c r="I111069" i="20"/>
  <c r="I111070" i="20"/>
  <c r="I111071" i="20"/>
  <c r="I111072" i="20"/>
  <c r="I111073" i="20"/>
  <c r="I111074" i="20"/>
  <c r="I111075" i="20"/>
  <c r="I111076" i="20"/>
  <c r="I111077" i="20"/>
  <c r="I111078" i="20"/>
  <c r="I111079" i="20"/>
  <c r="I111080" i="20"/>
  <c r="I111081" i="20"/>
  <c r="I111082" i="20"/>
  <c r="I111083" i="20"/>
  <c r="I111084" i="20"/>
  <c r="I111085" i="20"/>
  <c r="I111086" i="20"/>
  <c r="I111087" i="20"/>
  <c r="I111088" i="20"/>
  <c r="I111089" i="20"/>
  <c r="I111090" i="20"/>
  <c r="I111091" i="20"/>
  <c r="I111092" i="20"/>
  <c r="I111093" i="20"/>
  <c r="I111094" i="20"/>
  <c r="I111095" i="20"/>
  <c r="I111096" i="20"/>
  <c r="I111097" i="20"/>
  <c r="I111098" i="20"/>
  <c r="I111099" i="20"/>
  <c r="I111100" i="20"/>
  <c r="I111101" i="20"/>
  <c r="I111102" i="20"/>
  <c r="I111103" i="20"/>
  <c r="I111104" i="20"/>
  <c r="I111105" i="20"/>
  <c r="I111106" i="20"/>
  <c r="I111107" i="20"/>
  <c r="I111108" i="20"/>
  <c r="I111109" i="20"/>
  <c r="I111110" i="20"/>
  <c r="I111111" i="20"/>
  <c r="I111112" i="20"/>
  <c r="I111113" i="20"/>
  <c r="I111114" i="20"/>
  <c r="I111115" i="20"/>
  <c r="I111116" i="20"/>
  <c r="I111117" i="20"/>
  <c r="I111118" i="20"/>
  <c r="I111119" i="20"/>
  <c r="I111120" i="20"/>
  <c r="I111121" i="20"/>
  <c r="I111122" i="20"/>
  <c r="I111123" i="20"/>
  <c r="I111124" i="20"/>
  <c r="I111125" i="20"/>
  <c r="I111126" i="20"/>
  <c r="I111127" i="20"/>
  <c r="I111128" i="20"/>
  <c r="I111129" i="20"/>
  <c r="I111130" i="20"/>
  <c r="I111131" i="20"/>
  <c r="I111132" i="20"/>
  <c r="I111133" i="20"/>
  <c r="I111134" i="20"/>
  <c r="I111135" i="20"/>
  <c r="I111136" i="20"/>
  <c r="I111137" i="20"/>
  <c r="I111138" i="20"/>
  <c r="I111139" i="20"/>
  <c r="I111140" i="20"/>
  <c r="I111141" i="20"/>
  <c r="I111142" i="20"/>
  <c r="I111143" i="20"/>
  <c r="I111144" i="20"/>
  <c r="I111145" i="20"/>
  <c r="I111146" i="20"/>
  <c r="I111147" i="20"/>
  <c r="I111148" i="20"/>
  <c r="I111149" i="20"/>
  <c r="I111150" i="20"/>
  <c r="I111151" i="20"/>
  <c r="I111152" i="20"/>
  <c r="I111153" i="20"/>
  <c r="I111154" i="20"/>
  <c r="I111155" i="20"/>
  <c r="I111156" i="20"/>
  <c r="I111157" i="20"/>
  <c r="I111158" i="20"/>
  <c r="I111159" i="20"/>
  <c r="I111160" i="20"/>
  <c r="I111161" i="20"/>
  <c r="I111162" i="20"/>
  <c r="I111163" i="20"/>
  <c r="I111164" i="20"/>
  <c r="I111165" i="20"/>
  <c r="I111166" i="20"/>
  <c r="I111167" i="20"/>
  <c r="I111168" i="20"/>
  <c r="I111169" i="20"/>
  <c r="I111170" i="20"/>
  <c r="I111171" i="20"/>
  <c r="I111172" i="20"/>
  <c r="I111173" i="20"/>
  <c r="I111174" i="20"/>
  <c r="I111175" i="20"/>
  <c r="I111176" i="20"/>
  <c r="I111177" i="20"/>
  <c r="I111178" i="20"/>
  <c r="I111179" i="20"/>
  <c r="I111180" i="20"/>
  <c r="I111181" i="20"/>
  <c r="I111182" i="20"/>
  <c r="I111183" i="20"/>
  <c r="I111184" i="20"/>
  <c r="I111185" i="20"/>
  <c r="I111186" i="20"/>
  <c r="I111187" i="20"/>
  <c r="I111188" i="20"/>
  <c r="I111189" i="20"/>
  <c r="I111190" i="20"/>
  <c r="I111191" i="20"/>
  <c r="I111192" i="20"/>
  <c r="I111193" i="20"/>
  <c r="I111194" i="20"/>
  <c r="I111195" i="20"/>
  <c r="I111196" i="20"/>
  <c r="I111197" i="20"/>
  <c r="I111198" i="20"/>
  <c r="I111199" i="20"/>
  <c r="I111200" i="20"/>
  <c r="I111201" i="20"/>
  <c r="I111202" i="20"/>
  <c r="I111203" i="20"/>
  <c r="I111204" i="20"/>
  <c r="I111205" i="20"/>
  <c r="I111206" i="20"/>
  <c r="I111207" i="20"/>
  <c r="I111208" i="20"/>
  <c r="I111209" i="20"/>
  <c r="I111210" i="20"/>
  <c r="I111211" i="20"/>
  <c r="I111212" i="20"/>
  <c r="I111213" i="20"/>
  <c r="I111214" i="20"/>
  <c r="I111215" i="20"/>
  <c r="I111216" i="20"/>
  <c r="I111217" i="20"/>
  <c r="I111218" i="20"/>
  <c r="I111219" i="20"/>
  <c r="I111220" i="20"/>
  <c r="I111221" i="20"/>
  <c r="I111222" i="20"/>
  <c r="I111223" i="20"/>
  <c r="I111224" i="20"/>
  <c r="I111225" i="20"/>
  <c r="I111226" i="20"/>
  <c r="I111227" i="20"/>
  <c r="I111228" i="20"/>
  <c r="I111229" i="20"/>
  <c r="I111230" i="20"/>
  <c r="I111231" i="20"/>
  <c r="I111232" i="20"/>
  <c r="I111233" i="20"/>
  <c r="I111234" i="20"/>
  <c r="I111235" i="20"/>
  <c r="I111236" i="20"/>
  <c r="I111237" i="20"/>
  <c r="I111238" i="20"/>
  <c r="I111239" i="20"/>
  <c r="I111240" i="20"/>
  <c r="I111241" i="20"/>
  <c r="I111242" i="20"/>
  <c r="I111243" i="20"/>
  <c r="I111244" i="20"/>
  <c r="I111245" i="20"/>
  <c r="I111246" i="20"/>
  <c r="I111247" i="20"/>
  <c r="I111248" i="20"/>
  <c r="I111249" i="20"/>
  <c r="I111250" i="20"/>
  <c r="I111251" i="20"/>
  <c r="I111252" i="20"/>
  <c r="I111253" i="20"/>
  <c r="I111254" i="20"/>
  <c r="I111255" i="20"/>
  <c r="I111256" i="20"/>
  <c r="I111257" i="20"/>
  <c r="I111258" i="20"/>
  <c r="I111259" i="20"/>
  <c r="I111260" i="20"/>
  <c r="I111261" i="20"/>
  <c r="I111262" i="20"/>
  <c r="I111263" i="20"/>
  <c r="I111264" i="20"/>
  <c r="I111265" i="20"/>
  <c r="I111266" i="20"/>
  <c r="I111267" i="20"/>
  <c r="I111268" i="20"/>
  <c r="I111269" i="20"/>
  <c r="I111270" i="20"/>
  <c r="I111271" i="20"/>
  <c r="I111272" i="20"/>
  <c r="I111273" i="20"/>
  <c r="I111274" i="20"/>
  <c r="I111275" i="20"/>
  <c r="I111276" i="20"/>
  <c r="I111277" i="20"/>
  <c r="I111278" i="20"/>
  <c r="I111279" i="20"/>
  <c r="I111280" i="20"/>
  <c r="I111281" i="20"/>
  <c r="I111282" i="20"/>
  <c r="I111283" i="20"/>
  <c r="I111284" i="20"/>
  <c r="I111285" i="20"/>
  <c r="I111286" i="20"/>
  <c r="I111287" i="20"/>
  <c r="I111288" i="20"/>
  <c r="I111289" i="20"/>
  <c r="I111290" i="20"/>
  <c r="I111291" i="20"/>
  <c r="I111292" i="20"/>
  <c r="I111293" i="20"/>
  <c r="I111294" i="20"/>
  <c r="I111295" i="20"/>
  <c r="I111296" i="20"/>
  <c r="I111297" i="20"/>
  <c r="I111298" i="20"/>
  <c r="I111299" i="20"/>
  <c r="I111300" i="20"/>
  <c r="I111301" i="20"/>
  <c r="I111302" i="20"/>
  <c r="I111303" i="20"/>
  <c r="I111304" i="20"/>
  <c r="I111305" i="20"/>
  <c r="I111306" i="20"/>
  <c r="I111307" i="20"/>
  <c r="I111308" i="20"/>
  <c r="I111309" i="20"/>
  <c r="I111310" i="20"/>
  <c r="I111311" i="20"/>
  <c r="I111312" i="20"/>
  <c r="I111313" i="20"/>
  <c r="I111314" i="20"/>
  <c r="I111315" i="20"/>
  <c r="I111316" i="20"/>
  <c r="I111317" i="20"/>
  <c r="I111318" i="20"/>
  <c r="I111319" i="20"/>
  <c r="I111320" i="20"/>
  <c r="I111321" i="20"/>
  <c r="I111322" i="20"/>
  <c r="I111323" i="20"/>
  <c r="I111324" i="20"/>
  <c r="I111325" i="20"/>
  <c r="I111326" i="20"/>
  <c r="I111327" i="20"/>
  <c r="I111328" i="20"/>
  <c r="I111329" i="20"/>
  <c r="I111330" i="20"/>
  <c r="I111331" i="20"/>
  <c r="I111332" i="20"/>
  <c r="I111333" i="20"/>
  <c r="I111334" i="20"/>
  <c r="I111335" i="20"/>
  <c r="I111336" i="20"/>
  <c r="I111337" i="20"/>
  <c r="I111338" i="20"/>
  <c r="I111339" i="20"/>
  <c r="I111340" i="20"/>
  <c r="I111341" i="20"/>
  <c r="I111342" i="20"/>
  <c r="I111343" i="20"/>
  <c r="I111344" i="20"/>
  <c r="I111345" i="20"/>
  <c r="I111346" i="20"/>
  <c r="I111347" i="20"/>
  <c r="I111348" i="20"/>
  <c r="I111349" i="20"/>
  <c r="I111350" i="20"/>
  <c r="I111351" i="20"/>
  <c r="I111352" i="20"/>
  <c r="I111353" i="20"/>
  <c r="I111354" i="20"/>
  <c r="I111355" i="20"/>
  <c r="I111356" i="20"/>
  <c r="I111357" i="20"/>
  <c r="I111358" i="20"/>
  <c r="I111359" i="20"/>
  <c r="I111360" i="20"/>
  <c r="I111361" i="20"/>
  <c r="I111362" i="20"/>
  <c r="I111363" i="20"/>
  <c r="I111364" i="20"/>
  <c r="I111365" i="20"/>
  <c r="I111366" i="20"/>
  <c r="I111367" i="20"/>
  <c r="I111368" i="20"/>
  <c r="I111369" i="20"/>
  <c r="I111370" i="20"/>
  <c r="I111371" i="20"/>
  <c r="I111372" i="20"/>
  <c r="I111373" i="20"/>
  <c r="I111374" i="20"/>
  <c r="I111375" i="20"/>
  <c r="I111376" i="20"/>
  <c r="I111377" i="20"/>
  <c r="I111378" i="20"/>
  <c r="I111379" i="20"/>
  <c r="I111380" i="20"/>
  <c r="I111381" i="20"/>
  <c r="I111382" i="20"/>
  <c r="I111383" i="20"/>
  <c r="I111384" i="20"/>
  <c r="I111385" i="20"/>
  <c r="I111386" i="20"/>
  <c r="I111387" i="20"/>
  <c r="I111388" i="20"/>
  <c r="I111389" i="20"/>
  <c r="I111390" i="20"/>
  <c r="I111391" i="20"/>
  <c r="I111392" i="20"/>
  <c r="I111393" i="20"/>
  <c r="I111394" i="20"/>
  <c r="I111395" i="20"/>
  <c r="I111396" i="20"/>
  <c r="I111397" i="20"/>
  <c r="I111398" i="20"/>
  <c r="I111399" i="20"/>
  <c r="I111400" i="20"/>
  <c r="I111401" i="20"/>
  <c r="I111402" i="20"/>
  <c r="I111403" i="20"/>
  <c r="I111404" i="20"/>
  <c r="I111405" i="20"/>
  <c r="I111406" i="20"/>
  <c r="I111407" i="20"/>
  <c r="I111408" i="20"/>
  <c r="I111409" i="20"/>
  <c r="I111410" i="20"/>
  <c r="I111411" i="20"/>
  <c r="I111412" i="20"/>
  <c r="I111413" i="20"/>
  <c r="I111414" i="20"/>
  <c r="I111415" i="20"/>
  <c r="I111416" i="20"/>
  <c r="I111417" i="20"/>
  <c r="I111418" i="20"/>
  <c r="I111419" i="20"/>
  <c r="I111420" i="20"/>
  <c r="I111421" i="20"/>
  <c r="I111422" i="20"/>
  <c r="I111423" i="20"/>
  <c r="I111424" i="20"/>
  <c r="I111425" i="20"/>
  <c r="I111426" i="20"/>
  <c r="I111427" i="20"/>
  <c r="I111428" i="20"/>
  <c r="I111429" i="20"/>
  <c r="I111430" i="20"/>
  <c r="I111431" i="20"/>
  <c r="I111432" i="20"/>
  <c r="I111433" i="20"/>
  <c r="I111434" i="20"/>
  <c r="I111435" i="20"/>
  <c r="I111436" i="20"/>
  <c r="I111437" i="20"/>
  <c r="I111438" i="20"/>
  <c r="I111439" i="20"/>
  <c r="I111440" i="20"/>
  <c r="I111441" i="20"/>
  <c r="I111442" i="20"/>
  <c r="I111443" i="20"/>
  <c r="I111444" i="20"/>
  <c r="I111445" i="20"/>
  <c r="I111446" i="20"/>
  <c r="I111447" i="20"/>
  <c r="I111448" i="20"/>
  <c r="I111449" i="20"/>
  <c r="I111450" i="20"/>
  <c r="I111451" i="20"/>
  <c r="I111452" i="20"/>
  <c r="I111453" i="20"/>
  <c r="I111454" i="20"/>
  <c r="I111455" i="20"/>
  <c r="I111456" i="20"/>
  <c r="I111457" i="20"/>
  <c r="I111458" i="20"/>
  <c r="I111459" i="20"/>
  <c r="I111460" i="20"/>
  <c r="I111461" i="20"/>
  <c r="I111462" i="20"/>
  <c r="I111463" i="20"/>
  <c r="I111464" i="20"/>
  <c r="I111465" i="20"/>
  <c r="I111466" i="20"/>
  <c r="I111467" i="20"/>
  <c r="I111468" i="20"/>
  <c r="I111469" i="20"/>
  <c r="I111470" i="20"/>
  <c r="I111471" i="20"/>
  <c r="I111472" i="20"/>
  <c r="I111473" i="20"/>
  <c r="I111474" i="20"/>
  <c r="I111475" i="20"/>
  <c r="I111476" i="20"/>
  <c r="I111477" i="20"/>
  <c r="I111478" i="20"/>
  <c r="I111479" i="20"/>
  <c r="I111480" i="20"/>
  <c r="I111481" i="20"/>
  <c r="I111482" i="20"/>
  <c r="I111483" i="20"/>
  <c r="I111484" i="20"/>
  <c r="I111485" i="20"/>
  <c r="I111486" i="20"/>
  <c r="I111487" i="20"/>
  <c r="I111488" i="20"/>
  <c r="I111489" i="20"/>
  <c r="I111490" i="20"/>
  <c r="I111491" i="20"/>
  <c r="I111492" i="20"/>
  <c r="I111493" i="20"/>
  <c r="I111494" i="20"/>
  <c r="I111495" i="20"/>
  <c r="I111496" i="20"/>
  <c r="I111497" i="20"/>
  <c r="I111498" i="20"/>
  <c r="I111499" i="20"/>
  <c r="I111500" i="20"/>
  <c r="I111501" i="20"/>
  <c r="I111502" i="20"/>
  <c r="I111503" i="20"/>
  <c r="I111504" i="20"/>
  <c r="I111505" i="20"/>
  <c r="I111506" i="20"/>
  <c r="I111507" i="20"/>
  <c r="I111508" i="20"/>
  <c r="I111509" i="20"/>
  <c r="I111510" i="20"/>
  <c r="I111511" i="20"/>
  <c r="I111512" i="20"/>
  <c r="I111513" i="20"/>
  <c r="I111514" i="20"/>
  <c r="I111515" i="20"/>
  <c r="I111516" i="20"/>
  <c r="I111517" i="20"/>
  <c r="I111518" i="20"/>
  <c r="I111519" i="20"/>
  <c r="I111520" i="20"/>
  <c r="I111521" i="20"/>
  <c r="I111522" i="20"/>
  <c r="I111523" i="20"/>
  <c r="I111524" i="20"/>
  <c r="I111525" i="20"/>
  <c r="I111526" i="20"/>
  <c r="I111527" i="20"/>
  <c r="I111528" i="20"/>
  <c r="I111529" i="20"/>
  <c r="I111530" i="20"/>
  <c r="I111531" i="20"/>
  <c r="I111532" i="20"/>
  <c r="I111533" i="20"/>
  <c r="I111534" i="20"/>
  <c r="I111535" i="20"/>
  <c r="I111536" i="20"/>
  <c r="I111537" i="20"/>
  <c r="I111538" i="20"/>
  <c r="I111539" i="20"/>
  <c r="I111540" i="20"/>
  <c r="I111541" i="20"/>
  <c r="I111542" i="20"/>
  <c r="I111543" i="20"/>
  <c r="I111544" i="20"/>
  <c r="I111545" i="20"/>
  <c r="I111546" i="20"/>
  <c r="I111547" i="20"/>
  <c r="I111548" i="20"/>
  <c r="I111549" i="20"/>
  <c r="I111550" i="20"/>
  <c r="I111551" i="20"/>
  <c r="I111552" i="20"/>
  <c r="I111553" i="20"/>
  <c r="I111554" i="20"/>
  <c r="I111555" i="20"/>
  <c r="I111556" i="20"/>
  <c r="I111557" i="20"/>
  <c r="I111558" i="20"/>
  <c r="I111559" i="20"/>
  <c r="I111560" i="20"/>
  <c r="I111561" i="20"/>
  <c r="I111562" i="20"/>
  <c r="I111563" i="20"/>
  <c r="I111564" i="20"/>
  <c r="I111565" i="20"/>
  <c r="I111566" i="20"/>
  <c r="I111567" i="20"/>
  <c r="I111568" i="20"/>
  <c r="I111569" i="20"/>
  <c r="I111570" i="20"/>
  <c r="I111571" i="20"/>
  <c r="I111572" i="20"/>
  <c r="I111573" i="20"/>
  <c r="I111574" i="20"/>
  <c r="I111575" i="20"/>
  <c r="I111576" i="20"/>
  <c r="I111577" i="20"/>
  <c r="I111578" i="20"/>
  <c r="I111579" i="20"/>
  <c r="I111580" i="20"/>
  <c r="I111581" i="20"/>
  <c r="I111582" i="20"/>
  <c r="I111583" i="20"/>
  <c r="I111584" i="20"/>
  <c r="I111585" i="20"/>
  <c r="I111586" i="20"/>
  <c r="I111587" i="20"/>
  <c r="I111588" i="20"/>
  <c r="I111589" i="20"/>
  <c r="I111590" i="20"/>
  <c r="I111591" i="20"/>
  <c r="I111592" i="20"/>
  <c r="I111593" i="20"/>
  <c r="I111594" i="20"/>
  <c r="I111595" i="20"/>
  <c r="I111596" i="20"/>
  <c r="I111597" i="20"/>
  <c r="I111598" i="20"/>
  <c r="I111599" i="20"/>
  <c r="I111600" i="20"/>
  <c r="I111601" i="20"/>
  <c r="I111602" i="20"/>
  <c r="I111603" i="20"/>
  <c r="I111604" i="20"/>
  <c r="I111605" i="20"/>
  <c r="I111606" i="20"/>
  <c r="I111607" i="20"/>
  <c r="I111608" i="20"/>
  <c r="I111609" i="20"/>
  <c r="I111610" i="20"/>
  <c r="I111611" i="20"/>
  <c r="I111612" i="20"/>
  <c r="I111613" i="20"/>
  <c r="I111614" i="20"/>
  <c r="I111615" i="20"/>
  <c r="I111616" i="20"/>
  <c r="I111617" i="20"/>
  <c r="I111618" i="20"/>
  <c r="I111619" i="20"/>
  <c r="I111620" i="20"/>
  <c r="I111621" i="20"/>
  <c r="I111622" i="20"/>
  <c r="I111623" i="20"/>
  <c r="I111624" i="20"/>
  <c r="I111625" i="20"/>
  <c r="I111626" i="20"/>
  <c r="I111627" i="20"/>
  <c r="I111628" i="20"/>
  <c r="I111629" i="20"/>
  <c r="I111630" i="20"/>
  <c r="I111631" i="20"/>
  <c r="I111632" i="20"/>
  <c r="I111633" i="20"/>
  <c r="I111634" i="20"/>
  <c r="I111635" i="20"/>
  <c r="I111636" i="20"/>
  <c r="I111637" i="20"/>
  <c r="I111638" i="20"/>
  <c r="I111639" i="20"/>
  <c r="I111640" i="20"/>
  <c r="I111641" i="20"/>
  <c r="I111642" i="20"/>
  <c r="I111643" i="20"/>
  <c r="I111644" i="20"/>
  <c r="I111645" i="20"/>
  <c r="I111646" i="20"/>
  <c r="I111647" i="20"/>
  <c r="I111648" i="20"/>
  <c r="I111649" i="20"/>
  <c r="I111650" i="20"/>
  <c r="I111651" i="20"/>
  <c r="I111652" i="20"/>
  <c r="I111653" i="20"/>
  <c r="I111654" i="20"/>
  <c r="I111655" i="20"/>
  <c r="I111656" i="20"/>
  <c r="I111657" i="20"/>
  <c r="I111658" i="20"/>
  <c r="I111659" i="20"/>
  <c r="I111660" i="20"/>
  <c r="I111661" i="20"/>
  <c r="I111662" i="20"/>
  <c r="I111663" i="20"/>
  <c r="I111664" i="20"/>
  <c r="I111665" i="20"/>
  <c r="I111666" i="20"/>
  <c r="I111667" i="20"/>
  <c r="I111668" i="20"/>
  <c r="I111669" i="20"/>
  <c r="I111670" i="20"/>
  <c r="I111671" i="20"/>
  <c r="I111672" i="20"/>
  <c r="I111673" i="20"/>
  <c r="I111674" i="20"/>
  <c r="I111675" i="20"/>
  <c r="I111676" i="20"/>
  <c r="I111677" i="20"/>
  <c r="I111678" i="20"/>
  <c r="I111679" i="20"/>
  <c r="I111680" i="20"/>
  <c r="I111681" i="20"/>
  <c r="I111682" i="20"/>
  <c r="I111683" i="20"/>
  <c r="I111684" i="20"/>
  <c r="I111685" i="20"/>
  <c r="I111686" i="20"/>
  <c r="I111687" i="20"/>
  <c r="I111688" i="20"/>
  <c r="I111689" i="20"/>
  <c r="I111690" i="20"/>
  <c r="I111691" i="20"/>
  <c r="I111692" i="20"/>
  <c r="I111693" i="20"/>
  <c r="I111694" i="20"/>
  <c r="I111695" i="20"/>
  <c r="I111696" i="20"/>
  <c r="I111697" i="20"/>
  <c r="I111698" i="20"/>
  <c r="I111699" i="20"/>
  <c r="I111700" i="20"/>
  <c r="I111701" i="20"/>
  <c r="I111702" i="20"/>
  <c r="I111703" i="20"/>
  <c r="I111704" i="20"/>
  <c r="I111705" i="20"/>
  <c r="I111706" i="20"/>
  <c r="I111707" i="20"/>
  <c r="I111708" i="20"/>
  <c r="I111709" i="20"/>
  <c r="I111710" i="20"/>
  <c r="I111711" i="20"/>
  <c r="I111712" i="20"/>
  <c r="I111713" i="20"/>
  <c r="I111714" i="20"/>
  <c r="I111715" i="20"/>
  <c r="I111716" i="20"/>
  <c r="I111717" i="20"/>
  <c r="I111718" i="20"/>
  <c r="I111719" i="20"/>
  <c r="I111720" i="20"/>
  <c r="I111721" i="20"/>
  <c r="I111722" i="20"/>
  <c r="I111723" i="20"/>
  <c r="I111724" i="20"/>
  <c r="I111725" i="20"/>
  <c r="I111726" i="20"/>
  <c r="I111727" i="20"/>
  <c r="I111728" i="20"/>
  <c r="I111729" i="20"/>
  <c r="I111730" i="20"/>
  <c r="I111731" i="20"/>
  <c r="I111732" i="20"/>
  <c r="I111733" i="20"/>
  <c r="I111734" i="20"/>
  <c r="I111735" i="20"/>
  <c r="I111736" i="20"/>
  <c r="I111737" i="20"/>
  <c r="I111738" i="20"/>
  <c r="I111739" i="20"/>
  <c r="I111740" i="20"/>
  <c r="I111741" i="20"/>
  <c r="I111742" i="20"/>
  <c r="I111743" i="20"/>
  <c r="I111744" i="20"/>
  <c r="I111745" i="20"/>
  <c r="I111746" i="20"/>
  <c r="I111747" i="20"/>
  <c r="I111748" i="20"/>
  <c r="I111749" i="20"/>
  <c r="I111750" i="20"/>
  <c r="I111751" i="20"/>
  <c r="I111752" i="20"/>
  <c r="I111753" i="20"/>
  <c r="I111754" i="20"/>
  <c r="I111755" i="20"/>
  <c r="I111756" i="20"/>
  <c r="I111757" i="20"/>
  <c r="I111758" i="20"/>
  <c r="I111759" i="20"/>
  <c r="I111760" i="20"/>
  <c r="I111761" i="20"/>
  <c r="I111762" i="20"/>
  <c r="I111763" i="20"/>
  <c r="I111764" i="20"/>
  <c r="I111765" i="20"/>
  <c r="I111766" i="20"/>
  <c r="I111767" i="20"/>
  <c r="I111768" i="20"/>
  <c r="I111769" i="20"/>
  <c r="I111770" i="20"/>
  <c r="I111771" i="20"/>
  <c r="I111772" i="20"/>
  <c r="I111773" i="20"/>
  <c r="I111774" i="20"/>
  <c r="I111775" i="20"/>
  <c r="I111776" i="20"/>
  <c r="I111777" i="20"/>
  <c r="I111778" i="20"/>
  <c r="I111779" i="20"/>
  <c r="I111780" i="20"/>
  <c r="I111781" i="20"/>
  <c r="I111782" i="20"/>
  <c r="I111783" i="20"/>
  <c r="I111784" i="20"/>
  <c r="I111785" i="20"/>
  <c r="I111786" i="20"/>
  <c r="I111787" i="20"/>
  <c r="I111788" i="20"/>
  <c r="I111789" i="20"/>
  <c r="I111790" i="20"/>
  <c r="I111791" i="20"/>
  <c r="I111792" i="20"/>
  <c r="I111793" i="20"/>
  <c r="I111794" i="20"/>
  <c r="I111795" i="20"/>
  <c r="I111796" i="20"/>
  <c r="I111797" i="20"/>
  <c r="I111798" i="20"/>
  <c r="I111799" i="20"/>
  <c r="I111800" i="20"/>
  <c r="I111801" i="20"/>
  <c r="I111802" i="20"/>
  <c r="I111803" i="20"/>
  <c r="I111804" i="20"/>
  <c r="I111805" i="20"/>
  <c r="I111806" i="20"/>
  <c r="I111807" i="20"/>
  <c r="I111808" i="20"/>
  <c r="I111809" i="20"/>
  <c r="I111810" i="20"/>
  <c r="I111811" i="20"/>
  <c r="I111812" i="20"/>
  <c r="I111813" i="20"/>
  <c r="I111814" i="20"/>
  <c r="I111815" i="20"/>
  <c r="I111816" i="20"/>
  <c r="I111817" i="20"/>
  <c r="I111818" i="20"/>
  <c r="I111819" i="20"/>
  <c r="I111820" i="20"/>
  <c r="I111821" i="20"/>
  <c r="I111822" i="20"/>
  <c r="I111823" i="20"/>
  <c r="I111824" i="20"/>
  <c r="I111825" i="20"/>
  <c r="I111826" i="20"/>
  <c r="I111827" i="20"/>
  <c r="I111828" i="20"/>
  <c r="I111829" i="20"/>
  <c r="I111830" i="20"/>
  <c r="I111831" i="20"/>
  <c r="I111832" i="20"/>
  <c r="I111833" i="20"/>
  <c r="I111834" i="20"/>
  <c r="I111835" i="20"/>
  <c r="I111836" i="20"/>
  <c r="I111837" i="20"/>
  <c r="I111838" i="20"/>
  <c r="I111839" i="20"/>
  <c r="I111840" i="20"/>
  <c r="I111841" i="20"/>
  <c r="I111842" i="20"/>
  <c r="I111843" i="20"/>
  <c r="I111844" i="20"/>
  <c r="I111845" i="20"/>
  <c r="I111846" i="20"/>
  <c r="I111847" i="20"/>
  <c r="I111848" i="20"/>
  <c r="I111849" i="20"/>
  <c r="I111850" i="20"/>
  <c r="I111851" i="20"/>
  <c r="I111852" i="20"/>
  <c r="I111853" i="20"/>
  <c r="I111854" i="20"/>
  <c r="I111855" i="20"/>
  <c r="I111856" i="20"/>
  <c r="I111857" i="20"/>
  <c r="I111858" i="20"/>
  <c r="I111859" i="20"/>
  <c r="I111860" i="20"/>
  <c r="I111861" i="20"/>
  <c r="I111862" i="20"/>
  <c r="I111863" i="20"/>
  <c r="I111864" i="20"/>
  <c r="I111865" i="20"/>
  <c r="I111866" i="20"/>
  <c r="I111867" i="20"/>
  <c r="I111868" i="20"/>
  <c r="I111869" i="20"/>
  <c r="I111870" i="20"/>
  <c r="I111871" i="20"/>
  <c r="I111872" i="20"/>
  <c r="I111873" i="20"/>
  <c r="I111874" i="20"/>
  <c r="I111875" i="20"/>
  <c r="I111876" i="20"/>
  <c r="I111877" i="20"/>
  <c r="I111878" i="20"/>
  <c r="I111879" i="20"/>
  <c r="I111880" i="20"/>
  <c r="I111881" i="20"/>
  <c r="I111882" i="20"/>
  <c r="I111883" i="20"/>
  <c r="I111884" i="20"/>
  <c r="I111885" i="20"/>
  <c r="I111886" i="20"/>
  <c r="I111887" i="20"/>
  <c r="I111888" i="20"/>
  <c r="I111889" i="20"/>
  <c r="I111890" i="20"/>
  <c r="I111891" i="20"/>
  <c r="I111892" i="20"/>
  <c r="I111893" i="20"/>
  <c r="I111894" i="20"/>
  <c r="I111895" i="20"/>
  <c r="I111896" i="20"/>
  <c r="I111897" i="20"/>
  <c r="I111898" i="20"/>
  <c r="I111899" i="20"/>
  <c r="I111900" i="20"/>
  <c r="I111901" i="20"/>
  <c r="I111902" i="20"/>
  <c r="I111903" i="20"/>
  <c r="I111904" i="20"/>
  <c r="I111905" i="20"/>
  <c r="I111906" i="20"/>
  <c r="I111907" i="20"/>
  <c r="I111908" i="20"/>
  <c r="I111909" i="20"/>
  <c r="I111910" i="20"/>
  <c r="I111911" i="20"/>
  <c r="I111912" i="20"/>
  <c r="I111913" i="20"/>
  <c r="I111914" i="20"/>
  <c r="I111915" i="20"/>
  <c r="I111916" i="20"/>
  <c r="I111917" i="20"/>
  <c r="I111918" i="20"/>
  <c r="I111919" i="20"/>
  <c r="I111920" i="20"/>
  <c r="I111921" i="20"/>
  <c r="I111922" i="20"/>
  <c r="I111923" i="20"/>
  <c r="I111924" i="20"/>
  <c r="I111925" i="20"/>
  <c r="I111926" i="20"/>
  <c r="I111927" i="20"/>
  <c r="I111928" i="20"/>
  <c r="I111929" i="20"/>
  <c r="I111930" i="20"/>
  <c r="I111931" i="20"/>
  <c r="I111932" i="20"/>
  <c r="I111933" i="20"/>
  <c r="I111934" i="20"/>
  <c r="I111935" i="20"/>
  <c r="I111936" i="20"/>
  <c r="I111937" i="20"/>
  <c r="I111938" i="20"/>
  <c r="I111939" i="20"/>
  <c r="I111940" i="20"/>
  <c r="I111941" i="20"/>
  <c r="I111942" i="20"/>
  <c r="I111943" i="20"/>
  <c r="I111944" i="20"/>
  <c r="I111945" i="20"/>
  <c r="I111946" i="20"/>
  <c r="I111947" i="20"/>
  <c r="I111948" i="20"/>
  <c r="I111949" i="20"/>
  <c r="I111950" i="20"/>
  <c r="I111951" i="20"/>
  <c r="I111952" i="20"/>
  <c r="I111953" i="20"/>
  <c r="I111954" i="20"/>
  <c r="I111955" i="20"/>
  <c r="I111956" i="20"/>
  <c r="I111957" i="20"/>
  <c r="I111958" i="20"/>
  <c r="I111959" i="20"/>
  <c r="I111960" i="20"/>
  <c r="I111961" i="20"/>
  <c r="I111962" i="20"/>
  <c r="I111963" i="20"/>
  <c r="I111964" i="20"/>
  <c r="I111965" i="20"/>
  <c r="I111966" i="20"/>
  <c r="I111967" i="20"/>
  <c r="I111968" i="20"/>
  <c r="I111969" i="20"/>
  <c r="I111970" i="20"/>
  <c r="I111971" i="20"/>
  <c r="I111972" i="20"/>
  <c r="I111973" i="20"/>
  <c r="I111974" i="20"/>
  <c r="I111975" i="20"/>
  <c r="I111976" i="20"/>
  <c r="I111977" i="20"/>
  <c r="I111978" i="20"/>
  <c r="I111979" i="20"/>
  <c r="I111980" i="20"/>
  <c r="I111981" i="20"/>
  <c r="I111982" i="20"/>
  <c r="I111983" i="20"/>
  <c r="I111984" i="20"/>
  <c r="I111985" i="20"/>
  <c r="I111986" i="20"/>
  <c r="I111987" i="20"/>
  <c r="I111988" i="20"/>
  <c r="I111989" i="20"/>
  <c r="I111990" i="20"/>
  <c r="I111991" i="20"/>
  <c r="I111992" i="20"/>
  <c r="I111993" i="20"/>
  <c r="I111994" i="20"/>
  <c r="I111995" i="20"/>
  <c r="I111996" i="20"/>
  <c r="I111997" i="20"/>
  <c r="I111998" i="20"/>
  <c r="I111999" i="20"/>
  <c r="I112000" i="20"/>
  <c r="I112001" i="20"/>
  <c r="I112002" i="20"/>
  <c r="I112003" i="20"/>
  <c r="I112004" i="20"/>
  <c r="I112005" i="20"/>
  <c r="I112006" i="20"/>
  <c r="I112007" i="20"/>
  <c r="I112008" i="20"/>
  <c r="I112009" i="20"/>
  <c r="I112010" i="20"/>
  <c r="I112011" i="20"/>
  <c r="I112012" i="20"/>
  <c r="I112013" i="20"/>
  <c r="I112014" i="20"/>
  <c r="I112015" i="20"/>
  <c r="I112016" i="20"/>
  <c r="I112017" i="20"/>
  <c r="I112018" i="20"/>
  <c r="I112019" i="20"/>
  <c r="I112020" i="20"/>
  <c r="I112021" i="20"/>
  <c r="I112022" i="20"/>
  <c r="I112023" i="20"/>
  <c r="I112024" i="20"/>
  <c r="I112025" i="20"/>
  <c r="I112026" i="20"/>
  <c r="I112027" i="20"/>
  <c r="I112028" i="20"/>
  <c r="I112029" i="20"/>
  <c r="I112030" i="20"/>
  <c r="I112031" i="20"/>
  <c r="I112032" i="20"/>
  <c r="I112033" i="20"/>
  <c r="I112034" i="20"/>
  <c r="I112035" i="20"/>
  <c r="I112036" i="20"/>
  <c r="I112037" i="20"/>
  <c r="I112038" i="20"/>
  <c r="I112039" i="20"/>
  <c r="I112040" i="20"/>
  <c r="I112041" i="20"/>
  <c r="I112042" i="20"/>
  <c r="I112043" i="20"/>
  <c r="I112044" i="20"/>
  <c r="I112045" i="20"/>
  <c r="I112046" i="20"/>
  <c r="I112047" i="20"/>
  <c r="I112048" i="20"/>
  <c r="I112049" i="20"/>
  <c r="I112050" i="20"/>
  <c r="I112051" i="20"/>
  <c r="I112052" i="20"/>
  <c r="I112053" i="20"/>
  <c r="I112054" i="20"/>
  <c r="I112055" i="20"/>
  <c r="I112056" i="20"/>
  <c r="I112057" i="20"/>
  <c r="I112058" i="20"/>
  <c r="I112059" i="20"/>
  <c r="I112060" i="20"/>
  <c r="I112061" i="20"/>
  <c r="I112062" i="20"/>
  <c r="I112063" i="20"/>
  <c r="I112064" i="20"/>
  <c r="I112065" i="20"/>
  <c r="I112066" i="20"/>
  <c r="I112067" i="20"/>
  <c r="I112068" i="20"/>
  <c r="I112069" i="20"/>
  <c r="I112070" i="20"/>
  <c r="I112071" i="20"/>
  <c r="I112072" i="20"/>
  <c r="I112073" i="20"/>
  <c r="I112074" i="20"/>
  <c r="I112075" i="20"/>
  <c r="I112076" i="20"/>
  <c r="I112077" i="20"/>
  <c r="I112078" i="20"/>
  <c r="I112079" i="20"/>
  <c r="I112080" i="20"/>
  <c r="I112081" i="20"/>
  <c r="I112082" i="20"/>
  <c r="I112083" i="20"/>
  <c r="I112084" i="20"/>
  <c r="I112085" i="20"/>
  <c r="I112086" i="20"/>
  <c r="I112087" i="20"/>
  <c r="I112088" i="20"/>
  <c r="I112089" i="20"/>
  <c r="I112090" i="20"/>
  <c r="I112091" i="20"/>
  <c r="I112092" i="20"/>
  <c r="I112093" i="20"/>
  <c r="I112094" i="20"/>
  <c r="I112095" i="20"/>
  <c r="I112096" i="20"/>
  <c r="I112097" i="20"/>
  <c r="I112098" i="20"/>
  <c r="I112099" i="20"/>
  <c r="I112100" i="20"/>
  <c r="I112101" i="20"/>
  <c r="I112102" i="20"/>
  <c r="I112103" i="20"/>
  <c r="I112104" i="20"/>
  <c r="I112105" i="20"/>
  <c r="I112106" i="20"/>
  <c r="I112107" i="20"/>
  <c r="I112108" i="20"/>
  <c r="I112109" i="20"/>
  <c r="I112110" i="20"/>
  <c r="I112111" i="20"/>
  <c r="I112112" i="20"/>
  <c r="I112113" i="20"/>
  <c r="I112114" i="20"/>
  <c r="I112115" i="20"/>
  <c r="I112116" i="20"/>
  <c r="I112117" i="20"/>
  <c r="I112118" i="20"/>
  <c r="I112119" i="20"/>
  <c r="I112120" i="20"/>
  <c r="I112121" i="20"/>
  <c r="I112122" i="20"/>
  <c r="I112123" i="20"/>
  <c r="I112124" i="20"/>
  <c r="I112125" i="20"/>
  <c r="I112126" i="20"/>
  <c r="I112127" i="20"/>
  <c r="I112128" i="20"/>
  <c r="I112129" i="20"/>
  <c r="I112130" i="20"/>
  <c r="I112131" i="20"/>
  <c r="I112132" i="20"/>
  <c r="I112133" i="20"/>
  <c r="I112134" i="20"/>
  <c r="I112135" i="20"/>
  <c r="I112136" i="20"/>
  <c r="I112137" i="20"/>
  <c r="I112138" i="20"/>
  <c r="I112139" i="20"/>
  <c r="I112140" i="20"/>
  <c r="I112141" i="20"/>
  <c r="I112142" i="20"/>
  <c r="I112143" i="20"/>
  <c r="I112144" i="20"/>
  <c r="I112145" i="20"/>
  <c r="I112146" i="20"/>
  <c r="I112147" i="20"/>
  <c r="I112148" i="20"/>
  <c r="I112149" i="20"/>
  <c r="I112150" i="20"/>
  <c r="I112151" i="20"/>
  <c r="I112152" i="20"/>
  <c r="I112153" i="20"/>
  <c r="I112154" i="20"/>
  <c r="I112155" i="20"/>
  <c r="I112156" i="20"/>
  <c r="I112157" i="20"/>
  <c r="I112158" i="20"/>
  <c r="I112159" i="20"/>
  <c r="I112160" i="20"/>
  <c r="I112161" i="20"/>
  <c r="I112162" i="20"/>
  <c r="I112163" i="20"/>
  <c r="I112164" i="20"/>
  <c r="I112165" i="20"/>
  <c r="I112166" i="20"/>
  <c r="I112167" i="20"/>
  <c r="I112168" i="20"/>
  <c r="I112169" i="20"/>
  <c r="I112170" i="20"/>
  <c r="I112171" i="20"/>
  <c r="I112172" i="20"/>
  <c r="I112173" i="20"/>
  <c r="I112174" i="20"/>
  <c r="I112175" i="20"/>
  <c r="I112176" i="20"/>
  <c r="I112177" i="20"/>
  <c r="I112178" i="20"/>
  <c r="I112179" i="20"/>
  <c r="I112180" i="20"/>
  <c r="I112181" i="20"/>
  <c r="I112182" i="20"/>
  <c r="I112183" i="20"/>
  <c r="I112184" i="20"/>
  <c r="I112185" i="20"/>
  <c r="I112186" i="20"/>
  <c r="I112187" i="20"/>
  <c r="I112188" i="20"/>
  <c r="I112189" i="20"/>
  <c r="I112190" i="20"/>
  <c r="I112191" i="20"/>
  <c r="I112192" i="20"/>
  <c r="I112193" i="20"/>
  <c r="I112194" i="20"/>
  <c r="I112195" i="20"/>
  <c r="I112196" i="20"/>
  <c r="I112197" i="20"/>
  <c r="I112198" i="20"/>
  <c r="I112199" i="20"/>
  <c r="I112200" i="20"/>
  <c r="I112201" i="20"/>
  <c r="I112202" i="20"/>
  <c r="I112203" i="20"/>
  <c r="I112204" i="20"/>
  <c r="I112205" i="20"/>
  <c r="I112206" i="20"/>
  <c r="I112207" i="20"/>
  <c r="I112208" i="20"/>
  <c r="I112209" i="20"/>
  <c r="I112210" i="20"/>
  <c r="I112211" i="20"/>
  <c r="I112212" i="20"/>
  <c r="I112213" i="20"/>
  <c r="I112214" i="20"/>
  <c r="I112215" i="20"/>
  <c r="I112216" i="20"/>
  <c r="I112217" i="20"/>
  <c r="I112218" i="20"/>
  <c r="I112219" i="20"/>
  <c r="I112220" i="20"/>
  <c r="I112221" i="20"/>
  <c r="I112222" i="20"/>
  <c r="I112223" i="20"/>
  <c r="I112224" i="20"/>
  <c r="I112225" i="20"/>
  <c r="I112226" i="20"/>
  <c r="I112227" i="20"/>
  <c r="I112228" i="20"/>
  <c r="I112229" i="20"/>
  <c r="I112230" i="20"/>
  <c r="I112231" i="20"/>
  <c r="I112232" i="20"/>
  <c r="I112233" i="20"/>
  <c r="I112234" i="20"/>
  <c r="I112235" i="20"/>
  <c r="I112236" i="20"/>
  <c r="I112237" i="20"/>
  <c r="I112238" i="20"/>
  <c r="I112239" i="20"/>
  <c r="I112240" i="20"/>
  <c r="I112241" i="20"/>
  <c r="I112242" i="20"/>
  <c r="I112243" i="20"/>
  <c r="I112244" i="20"/>
  <c r="I112245" i="20"/>
  <c r="I112246" i="20"/>
  <c r="I112247" i="20"/>
  <c r="I112248" i="20"/>
  <c r="I112249" i="20"/>
  <c r="I112250" i="20"/>
  <c r="I112251" i="20"/>
  <c r="I112252" i="20"/>
  <c r="I112253" i="20"/>
  <c r="I112254" i="20"/>
  <c r="I112255" i="20"/>
  <c r="I112256" i="20"/>
  <c r="I112257" i="20"/>
  <c r="I112258" i="20"/>
  <c r="I112259" i="20"/>
  <c r="I112260" i="20"/>
  <c r="I112261" i="20"/>
  <c r="I112262" i="20"/>
  <c r="I112263" i="20"/>
  <c r="I112264" i="20"/>
  <c r="I112265" i="20"/>
  <c r="I112266" i="20"/>
  <c r="I112267" i="20"/>
  <c r="I112268" i="20"/>
  <c r="I112269" i="20"/>
  <c r="I112270" i="20"/>
  <c r="I112271" i="20"/>
  <c r="I112272" i="20"/>
  <c r="I112273" i="20"/>
  <c r="I112274" i="20"/>
  <c r="I112275" i="20"/>
  <c r="I112276" i="20"/>
  <c r="I112277" i="20"/>
  <c r="I112278" i="20"/>
  <c r="I112279" i="20"/>
  <c r="I112280" i="20"/>
  <c r="I112281" i="20"/>
  <c r="I112282" i="20"/>
  <c r="I112283" i="20"/>
  <c r="I112284" i="20"/>
  <c r="I112285" i="20"/>
  <c r="I112286" i="20"/>
  <c r="I112287" i="20"/>
  <c r="I112288" i="20"/>
  <c r="I112289" i="20"/>
  <c r="I112290" i="20"/>
  <c r="I112291" i="20"/>
  <c r="I112292" i="20"/>
  <c r="I112293" i="20"/>
  <c r="I112294" i="20"/>
  <c r="I112295" i="20"/>
  <c r="I112296" i="20"/>
  <c r="I112297" i="20"/>
  <c r="I112298" i="20"/>
  <c r="I112299" i="20"/>
  <c r="I112300" i="20"/>
  <c r="I112301" i="20"/>
  <c r="I112302" i="20"/>
  <c r="I112303" i="20"/>
  <c r="I112304" i="20"/>
  <c r="I112305" i="20"/>
  <c r="I112306" i="20"/>
  <c r="I112307" i="20"/>
  <c r="I112308" i="20"/>
  <c r="I112309" i="20"/>
  <c r="I112310" i="20"/>
  <c r="I112311" i="20"/>
  <c r="I112312" i="20"/>
  <c r="I112313" i="20"/>
  <c r="I112314" i="20"/>
  <c r="I112315" i="20"/>
  <c r="I112316" i="20"/>
  <c r="I112317" i="20"/>
  <c r="I112318" i="20"/>
  <c r="I112319" i="20"/>
  <c r="I112320" i="20"/>
  <c r="I112321" i="20"/>
  <c r="I112322" i="20"/>
  <c r="I112323" i="20"/>
  <c r="I112324" i="20"/>
  <c r="I112325" i="20"/>
  <c r="I112326" i="20"/>
  <c r="I112327" i="20"/>
  <c r="I112328" i="20"/>
  <c r="I112329" i="20"/>
  <c r="I112330" i="20"/>
  <c r="I112331" i="20"/>
  <c r="I112332" i="20"/>
  <c r="I112333" i="20"/>
  <c r="I112334" i="20"/>
  <c r="I112335" i="20"/>
  <c r="I112336" i="20"/>
  <c r="I112337" i="20"/>
  <c r="I112338" i="20"/>
  <c r="I112339" i="20"/>
  <c r="I112340" i="20"/>
  <c r="I112341" i="20"/>
  <c r="I112342" i="20"/>
  <c r="I112343" i="20"/>
  <c r="I112344" i="20"/>
  <c r="I112345" i="20"/>
  <c r="I112346" i="20"/>
  <c r="I112347" i="20"/>
  <c r="I112348" i="20"/>
  <c r="I112349" i="20"/>
  <c r="I112350" i="20"/>
  <c r="I112351" i="20"/>
  <c r="I112352" i="20"/>
  <c r="I112353" i="20"/>
  <c r="I112354" i="20"/>
  <c r="I112355" i="20"/>
  <c r="I112356" i="20"/>
  <c r="I112357" i="20"/>
  <c r="I112358" i="20"/>
  <c r="I112359" i="20"/>
  <c r="I112360" i="20"/>
  <c r="I112361" i="20"/>
  <c r="I112362" i="20"/>
  <c r="I112363" i="20"/>
  <c r="I112364" i="20"/>
  <c r="I112365" i="20"/>
  <c r="I112366" i="20"/>
  <c r="I112367" i="20"/>
  <c r="I112368" i="20"/>
  <c r="I112369" i="20"/>
  <c r="I112370" i="20"/>
  <c r="I112371" i="20"/>
  <c r="I112372" i="20"/>
  <c r="I112373" i="20"/>
  <c r="I112374" i="20"/>
  <c r="I112375" i="20"/>
  <c r="I112376" i="20"/>
  <c r="I112377" i="20"/>
  <c r="I112378" i="20"/>
  <c r="I112379" i="20"/>
  <c r="I112380" i="20"/>
  <c r="I112381" i="20"/>
  <c r="I112382" i="20"/>
  <c r="I112383" i="20"/>
  <c r="I112384" i="20"/>
  <c r="I112385" i="20"/>
  <c r="I112386" i="20"/>
  <c r="I112387" i="20"/>
  <c r="I112388" i="20"/>
  <c r="I112389" i="20"/>
  <c r="I112390" i="20"/>
  <c r="I112391" i="20"/>
  <c r="I112392" i="20"/>
  <c r="I112393" i="20"/>
  <c r="I112394" i="20"/>
  <c r="I112395" i="20"/>
  <c r="I112396" i="20"/>
  <c r="I112397" i="20"/>
  <c r="I112398" i="20"/>
  <c r="I112399" i="20"/>
  <c r="I112400" i="20"/>
  <c r="I112401" i="20"/>
  <c r="I112402" i="20"/>
  <c r="I112403" i="20"/>
  <c r="I112404" i="20"/>
  <c r="I112405" i="20"/>
  <c r="I112406" i="20"/>
  <c r="I112407" i="20"/>
  <c r="I112408" i="20"/>
  <c r="I112409" i="20"/>
  <c r="I112410" i="20"/>
  <c r="I112411" i="20"/>
  <c r="I112412" i="20"/>
  <c r="I112413" i="20"/>
  <c r="I112414" i="20"/>
  <c r="I112415" i="20"/>
  <c r="I112416" i="20"/>
  <c r="I112417" i="20"/>
  <c r="I112418" i="20"/>
  <c r="I112419" i="20"/>
  <c r="I112420" i="20"/>
  <c r="I112421" i="20"/>
  <c r="I112422" i="20"/>
  <c r="I112423" i="20"/>
  <c r="I112424" i="20"/>
  <c r="I112425" i="20"/>
  <c r="I112426" i="20"/>
  <c r="I112427" i="20"/>
  <c r="I112428" i="20"/>
  <c r="I112429" i="20"/>
  <c r="I112430" i="20"/>
  <c r="I112431" i="20"/>
  <c r="I112432" i="20"/>
  <c r="I112433" i="20"/>
  <c r="I112434" i="20"/>
  <c r="I112435" i="20"/>
  <c r="I112436" i="20"/>
  <c r="I112437" i="20"/>
  <c r="I112438" i="20"/>
  <c r="I112439" i="20"/>
  <c r="I112440" i="20"/>
  <c r="I112441" i="20"/>
  <c r="I112442" i="20"/>
  <c r="I112443" i="20"/>
  <c r="I112444" i="20"/>
  <c r="I112445" i="20"/>
  <c r="I112446" i="20"/>
  <c r="I112447" i="20"/>
  <c r="I112448" i="20"/>
  <c r="I112449" i="20"/>
  <c r="I112450" i="20"/>
  <c r="I112451" i="20"/>
  <c r="I112452" i="20"/>
  <c r="I112453" i="20"/>
  <c r="I112454" i="20"/>
  <c r="I112455" i="20"/>
  <c r="I112456" i="20"/>
  <c r="I112457" i="20"/>
  <c r="I112458" i="20"/>
  <c r="I112459" i="20"/>
  <c r="I112460" i="20"/>
  <c r="I112461" i="20"/>
  <c r="I112462" i="20"/>
  <c r="I112463" i="20"/>
  <c r="I112464" i="20"/>
  <c r="I112465" i="20"/>
  <c r="I112466" i="20"/>
  <c r="I112467" i="20"/>
  <c r="I112468" i="20"/>
  <c r="I112469" i="20"/>
  <c r="I112470" i="20"/>
  <c r="I112471" i="20"/>
  <c r="I112472" i="20"/>
  <c r="I112473" i="20"/>
  <c r="I112474" i="20"/>
  <c r="I112475" i="20"/>
  <c r="I112476" i="20"/>
  <c r="I112477" i="20"/>
  <c r="I112478" i="20"/>
  <c r="I112479" i="20"/>
  <c r="I112480" i="20"/>
  <c r="I112481" i="20"/>
  <c r="I112482" i="20"/>
  <c r="I112483" i="20"/>
  <c r="I112484" i="20"/>
  <c r="I112485" i="20"/>
  <c r="I112486" i="20"/>
  <c r="I112487" i="20"/>
  <c r="I112488" i="20"/>
  <c r="I112489" i="20"/>
  <c r="I112490" i="20"/>
  <c r="I112491" i="20"/>
  <c r="I112492" i="20"/>
  <c r="I112493" i="20"/>
  <c r="I112494" i="20"/>
  <c r="I112495" i="20"/>
  <c r="I112496" i="20"/>
  <c r="I112497" i="20"/>
  <c r="I112498" i="20"/>
  <c r="I112499" i="20"/>
  <c r="I112500" i="20"/>
  <c r="I112501" i="20"/>
  <c r="I112502" i="20"/>
  <c r="I112503" i="20"/>
  <c r="I112504" i="20"/>
  <c r="I112505" i="20"/>
  <c r="I112506" i="20"/>
  <c r="I112507" i="20"/>
  <c r="I112508" i="20"/>
  <c r="I112509" i="20"/>
  <c r="I112510" i="20"/>
  <c r="I112511" i="20"/>
  <c r="I112512" i="20"/>
  <c r="I112513" i="20"/>
  <c r="I112514" i="20"/>
  <c r="I112515" i="20"/>
  <c r="I112516" i="20"/>
  <c r="I112517" i="20"/>
  <c r="I112518" i="20"/>
  <c r="I112519" i="20"/>
  <c r="I112520" i="20"/>
  <c r="I112521" i="20"/>
  <c r="I112522" i="20"/>
  <c r="I112523" i="20"/>
  <c r="I112524" i="20"/>
  <c r="I112525" i="20"/>
  <c r="I112526" i="20"/>
  <c r="I112527" i="20"/>
  <c r="I112528" i="20"/>
  <c r="I112529" i="20"/>
  <c r="I112530" i="20"/>
  <c r="I112531" i="20"/>
  <c r="I112532" i="20"/>
  <c r="I112533" i="20"/>
  <c r="I112534" i="20"/>
  <c r="I112535" i="20"/>
  <c r="I112536" i="20"/>
  <c r="I112537" i="20"/>
  <c r="I112538" i="20"/>
  <c r="I112539" i="20"/>
  <c r="I112540" i="20"/>
  <c r="I112541" i="20"/>
  <c r="I112542" i="20"/>
  <c r="I112543" i="20"/>
  <c r="I112544" i="20"/>
  <c r="I112545" i="20"/>
  <c r="I112546" i="20"/>
  <c r="I112547" i="20"/>
  <c r="I112548" i="20"/>
  <c r="I112549" i="20"/>
  <c r="I112550" i="20"/>
  <c r="I112551" i="20"/>
  <c r="I112552" i="20"/>
  <c r="I112553" i="20"/>
  <c r="I112554" i="20"/>
  <c r="I112555" i="20"/>
  <c r="I112556" i="20"/>
  <c r="I112557" i="20"/>
  <c r="I112558" i="20"/>
  <c r="I112559" i="20"/>
  <c r="I112560" i="20"/>
  <c r="I112561" i="20"/>
  <c r="I112562" i="20"/>
  <c r="I112563" i="20"/>
  <c r="I112564" i="20"/>
  <c r="I112565" i="20"/>
  <c r="I112566" i="20"/>
  <c r="I112567" i="20"/>
  <c r="I112568" i="20"/>
  <c r="I112569" i="20"/>
  <c r="I112570" i="20"/>
  <c r="I112571" i="20"/>
  <c r="I112572" i="20"/>
  <c r="I112573" i="20"/>
  <c r="I112574" i="20"/>
  <c r="I112575" i="20"/>
  <c r="I112576" i="20"/>
  <c r="I112577" i="20"/>
  <c r="I112578" i="20"/>
  <c r="I112579" i="20"/>
  <c r="I112580" i="20"/>
  <c r="I112581" i="20"/>
  <c r="I112582" i="20"/>
  <c r="I112583" i="20"/>
  <c r="I112584" i="20"/>
  <c r="I112585" i="20"/>
  <c r="I112586" i="20"/>
  <c r="I112587" i="20"/>
  <c r="I112588" i="20"/>
  <c r="I112589" i="20"/>
  <c r="I112590" i="20"/>
  <c r="I112591" i="20"/>
  <c r="I112592" i="20"/>
  <c r="I112593" i="20"/>
  <c r="I112594" i="20"/>
  <c r="I112595" i="20"/>
  <c r="I112596" i="20"/>
  <c r="I112597" i="20"/>
  <c r="I112598" i="20"/>
  <c r="I112599" i="20"/>
  <c r="I112600" i="20"/>
  <c r="I112601" i="20"/>
  <c r="I112602" i="20"/>
  <c r="I112603" i="20"/>
  <c r="I112604" i="20"/>
  <c r="I112605" i="20"/>
  <c r="I112606" i="20"/>
  <c r="I112607" i="20"/>
  <c r="I112608" i="20"/>
  <c r="I112609" i="20"/>
  <c r="I112610" i="20"/>
  <c r="I112611" i="20"/>
  <c r="I112612" i="20"/>
  <c r="I112613" i="20"/>
  <c r="I112614" i="20"/>
  <c r="I112615" i="20"/>
  <c r="I112616" i="20"/>
  <c r="I112617" i="20"/>
  <c r="I112618" i="20"/>
  <c r="I112619" i="20"/>
  <c r="I112620" i="20"/>
  <c r="I112621" i="20"/>
  <c r="I112622" i="20"/>
  <c r="I112623" i="20"/>
  <c r="I112624" i="20"/>
  <c r="I112625" i="20"/>
  <c r="I112626" i="20"/>
  <c r="I112627" i="20"/>
  <c r="I112628" i="20"/>
  <c r="I112629" i="20"/>
  <c r="I112630" i="20"/>
  <c r="I112631" i="20"/>
  <c r="I112632" i="20"/>
  <c r="I112633" i="20"/>
  <c r="I112634" i="20"/>
  <c r="I112635" i="20"/>
  <c r="I112636" i="20"/>
  <c r="I112637" i="20"/>
  <c r="I112638" i="20"/>
  <c r="I112639" i="20"/>
  <c r="I112640" i="20"/>
  <c r="I112641" i="20"/>
  <c r="I112642" i="20"/>
  <c r="I112643" i="20"/>
  <c r="I112644" i="20"/>
  <c r="I112645" i="20"/>
  <c r="I112646" i="20"/>
  <c r="I112647" i="20"/>
  <c r="I112648" i="20"/>
  <c r="I112649" i="20"/>
  <c r="I112650" i="20"/>
  <c r="I112651" i="20"/>
  <c r="I112652" i="20"/>
  <c r="I112653" i="20"/>
  <c r="I112654" i="20"/>
  <c r="I112655" i="20"/>
  <c r="I112656" i="20"/>
  <c r="I112657" i="20"/>
  <c r="I112658" i="20"/>
  <c r="I112659" i="20"/>
  <c r="I112660" i="20"/>
  <c r="I112661" i="20"/>
  <c r="I112662" i="20"/>
  <c r="I112663" i="20"/>
  <c r="I112664" i="20"/>
  <c r="I112665" i="20"/>
  <c r="I112666" i="20"/>
  <c r="I112667" i="20"/>
  <c r="I112668" i="20"/>
  <c r="I112669" i="20"/>
  <c r="I112670" i="20"/>
  <c r="I112671" i="20"/>
  <c r="I112672" i="20"/>
  <c r="I112673" i="20"/>
  <c r="I112674" i="20"/>
  <c r="I112675" i="20"/>
  <c r="I112676" i="20"/>
  <c r="I112677" i="20"/>
  <c r="I112678" i="20"/>
  <c r="I112679" i="20"/>
  <c r="I112680" i="20"/>
  <c r="I112681" i="20"/>
  <c r="I112682" i="20"/>
  <c r="I112683" i="20"/>
  <c r="I112684" i="20"/>
  <c r="I112685" i="20"/>
  <c r="I112686" i="20"/>
  <c r="I112687" i="20"/>
  <c r="I112688" i="20"/>
  <c r="I112689" i="20"/>
  <c r="I112690" i="20"/>
  <c r="I112691" i="20"/>
  <c r="I112692" i="20"/>
  <c r="I112693" i="20"/>
  <c r="I112694" i="20"/>
  <c r="I112695" i="20"/>
  <c r="I112696" i="20"/>
  <c r="I112697" i="20"/>
  <c r="I112698" i="20"/>
  <c r="I112699" i="20"/>
  <c r="I112700" i="20"/>
  <c r="I112701" i="20"/>
  <c r="I112702" i="20"/>
  <c r="I112703" i="20"/>
  <c r="I112704" i="20"/>
  <c r="I112705" i="20"/>
  <c r="I112706" i="20"/>
  <c r="I112707" i="20"/>
  <c r="I112708" i="20"/>
  <c r="I112709" i="20"/>
  <c r="I112710" i="20"/>
  <c r="I112711" i="20"/>
  <c r="I112712" i="20"/>
  <c r="I112713" i="20"/>
  <c r="I112714" i="20"/>
  <c r="I112715" i="20"/>
  <c r="I112716" i="20"/>
  <c r="I112717" i="20"/>
  <c r="I112718" i="20"/>
  <c r="I112719" i="20"/>
  <c r="I112720" i="20"/>
  <c r="I112721" i="20"/>
  <c r="I112722" i="20"/>
  <c r="I112723" i="20"/>
  <c r="I112724" i="20"/>
  <c r="I112725" i="20"/>
  <c r="I112726" i="20"/>
  <c r="I112727" i="20"/>
  <c r="I112728" i="20"/>
  <c r="I112729" i="20"/>
  <c r="I112730" i="20"/>
  <c r="I112731" i="20"/>
  <c r="I112732" i="20"/>
  <c r="I112733" i="20"/>
  <c r="I112734" i="20"/>
  <c r="I112735" i="20"/>
  <c r="I112736" i="20"/>
  <c r="I112737" i="20"/>
  <c r="I112738" i="20"/>
  <c r="I112739" i="20"/>
  <c r="I112740" i="20"/>
  <c r="I112741" i="20"/>
  <c r="I112742" i="20"/>
  <c r="I112743" i="20"/>
  <c r="I112744" i="20"/>
  <c r="I112745" i="20"/>
  <c r="I112746" i="20"/>
  <c r="I112747" i="20"/>
  <c r="I112748" i="20"/>
  <c r="I112749" i="20"/>
  <c r="I112750" i="20"/>
  <c r="I112751" i="20"/>
  <c r="I112752" i="20"/>
  <c r="I112753" i="20"/>
  <c r="I112754" i="20"/>
  <c r="I112755" i="20"/>
  <c r="I112756" i="20"/>
  <c r="I112757" i="20"/>
  <c r="I112758" i="20"/>
  <c r="I112759" i="20"/>
  <c r="I112760" i="20"/>
  <c r="I112761" i="20"/>
  <c r="I112762" i="20"/>
  <c r="I112763" i="20"/>
  <c r="I112764" i="20"/>
  <c r="I112765" i="20"/>
  <c r="I112766" i="20"/>
  <c r="I112767" i="20"/>
  <c r="I112768" i="20"/>
  <c r="I112769" i="20"/>
  <c r="I112770" i="20"/>
  <c r="I112771" i="20"/>
  <c r="I112772" i="20"/>
  <c r="I112773" i="20"/>
  <c r="I112774" i="20"/>
  <c r="I112775" i="20"/>
  <c r="I112776" i="20"/>
  <c r="I112777" i="20"/>
  <c r="I112778" i="20"/>
  <c r="I112779" i="20"/>
  <c r="I112780" i="20"/>
  <c r="I112781" i="20"/>
  <c r="I112782" i="20"/>
  <c r="I112783" i="20"/>
  <c r="I112784" i="20"/>
  <c r="I112785" i="20"/>
  <c r="I112786" i="20"/>
  <c r="I112787" i="20"/>
  <c r="I112788" i="20"/>
  <c r="I112789" i="20"/>
  <c r="I112790" i="20"/>
  <c r="I112791" i="20"/>
  <c r="I112792" i="20"/>
  <c r="I112793" i="20"/>
  <c r="I112794" i="20"/>
  <c r="I112795" i="20"/>
  <c r="I112796" i="20"/>
  <c r="I112797" i="20"/>
  <c r="I112798" i="20"/>
  <c r="I112799" i="20"/>
  <c r="I112800" i="20"/>
  <c r="I112801" i="20"/>
  <c r="I112802" i="20"/>
  <c r="I112803" i="20"/>
  <c r="I112804" i="20"/>
  <c r="I112805" i="20"/>
  <c r="I112806" i="20"/>
  <c r="I112807" i="20"/>
  <c r="I112808" i="20"/>
  <c r="I112809" i="20"/>
  <c r="I112810" i="20"/>
  <c r="I112811" i="20"/>
  <c r="I112812" i="20"/>
  <c r="I112813" i="20"/>
  <c r="I112814" i="20"/>
  <c r="I112815" i="20"/>
  <c r="I112816" i="20"/>
  <c r="I112817" i="20"/>
  <c r="I112818" i="20"/>
  <c r="I112819" i="20"/>
  <c r="I112820" i="20"/>
  <c r="I112821" i="20"/>
  <c r="I112822" i="20"/>
  <c r="I112823" i="20"/>
  <c r="I112824" i="20"/>
  <c r="I112825" i="20"/>
  <c r="I112826" i="20"/>
  <c r="I112827" i="20"/>
  <c r="I112828" i="20"/>
  <c r="I112829" i="20"/>
  <c r="I112830" i="20"/>
  <c r="I112831" i="20"/>
  <c r="I112832" i="20"/>
  <c r="I112833" i="20"/>
  <c r="I112834" i="20"/>
  <c r="I112835" i="20"/>
  <c r="I112836" i="20"/>
  <c r="I112837" i="20"/>
  <c r="I112838" i="20"/>
  <c r="I112839" i="20"/>
  <c r="I112840" i="20"/>
  <c r="I112841" i="20"/>
  <c r="I112842" i="20"/>
  <c r="I112843" i="20"/>
  <c r="I112844" i="20"/>
  <c r="I112845" i="20"/>
  <c r="I112846" i="20"/>
  <c r="I112847" i="20"/>
  <c r="I112848" i="20"/>
  <c r="I112849" i="20"/>
  <c r="I112850" i="20"/>
  <c r="I112851" i="20"/>
  <c r="I112852" i="20"/>
  <c r="I112853" i="20"/>
  <c r="I112854" i="20"/>
  <c r="I112855" i="20"/>
  <c r="I112856" i="20"/>
  <c r="I112857" i="20"/>
  <c r="I112858" i="20"/>
  <c r="I112859" i="20"/>
  <c r="I112860" i="20"/>
  <c r="I112861" i="20"/>
  <c r="I112862" i="20"/>
  <c r="I112863" i="20"/>
  <c r="I112864" i="20"/>
  <c r="I112865" i="20"/>
  <c r="I112866" i="20"/>
  <c r="I112867" i="20"/>
  <c r="I112868" i="20"/>
  <c r="I112869" i="20"/>
  <c r="I112870" i="20"/>
  <c r="I112871" i="20"/>
  <c r="I112872" i="20"/>
  <c r="I112873" i="20"/>
  <c r="I112874" i="20"/>
  <c r="I112875" i="20"/>
  <c r="I112876" i="20"/>
  <c r="I112877" i="20"/>
  <c r="I112878" i="20"/>
  <c r="I112879" i="20"/>
  <c r="I112880" i="20"/>
  <c r="I112881" i="20"/>
  <c r="I112882" i="20"/>
  <c r="I112883" i="20"/>
  <c r="I112884" i="20"/>
  <c r="I112885" i="20"/>
  <c r="I112886" i="20"/>
  <c r="I112887" i="20"/>
  <c r="I112888" i="20"/>
  <c r="I112889" i="20"/>
  <c r="I112890" i="20"/>
  <c r="I112891" i="20"/>
  <c r="I112892" i="20"/>
  <c r="I112893" i="20"/>
  <c r="I112894" i="20"/>
  <c r="I112895" i="20"/>
  <c r="I112896" i="20"/>
  <c r="I112897" i="20"/>
  <c r="I112898" i="20"/>
  <c r="I112899" i="20"/>
  <c r="I112900" i="20"/>
  <c r="I112901" i="20"/>
  <c r="I112902" i="20"/>
  <c r="I112903" i="20"/>
  <c r="I112904" i="20"/>
  <c r="I112905" i="20"/>
  <c r="I112906" i="20"/>
  <c r="I112907" i="20"/>
  <c r="I112908" i="20"/>
  <c r="I112909" i="20"/>
  <c r="I112910" i="20"/>
  <c r="I112911" i="20"/>
  <c r="I112912" i="20"/>
  <c r="I112913" i="20"/>
  <c r="I112914" i="20"/>
  <c r="I112915" i="20"/>
  <c r="I112916" i="20"/>
  <c r="I112917" i="20"/>
  <c r="I112918" i="20"/>
  <c r="I112919" i="20"/>
  <c r="I112920" i="20"/>
  <c r="I112921" i="20"/>
  <c r="I112922" i="20"/>
  <c r="I112923" i="20"/>
  <c r="I112924" i="20"/>
  <c r="I112925" i="20"/>
  <c r="I112926" i="20"/>
  <c r="I112927" i="20"/>
  <c r="I112928" i="20"/>
  <c r="I112929" i="20"/>
  <c r="I112930" i="20"/>
  <c r="I112931" i="20"/>
  <c r="I112932" i="20"/>
  <c r="I112933" i="20"/>
  <c r="I112934" i="20"/>
  <c r="I112935" i="20"/>
  <c r="I112936" i="20"/>
  <c r="I112937" i="20"/>
  <c r="I112938" i="20"/>
  <c r="I112939" i="20"/>
  <c r="I112940" i="20"/>
  <c r="I112941" i="20"/>
  <c r="I112942" i="20"/>
  <c r="I112943" i="20"/>
  <c r="I112944" i="20"/>
  <c r="I112945" i="20"/>
  <c r="I112946" i="20"/>
  <c r="I112947" i="20"/>
  <c r="I112948" i="20"/>
  <c r="I112949" i="20"/>
  <c r="I112950" i="20"/>
  <c r="I112951" i="20"/>
  <c r="I112952" i="20"/>
  <c r="I112953" i="20"/>
  <c r="I112954" i="20"/>
  <c r="I112955" i="20"/>
  <c r="I112956" i="20"/>
  <c r="I112957" i="20"/>
  <c r="I112958" i="20"/>
  <c r="I112959" i="20"/>
  <c r="I112960" i="20"/>
  <c r="I112961" i="20"/>
  <c r="I112962" i="20"/>
  <c r="I112963" i="20"/>
  <c r="I112964" i="20"/>
  <c r="I112965" i="20"/>
  <c r="I112966" i="20"/>
  <c r="I112967" i="20"/>
  <c r="I112968" i="20"/>
  <c r="I112969" i="20"/>
  <c r="I112970" i="20"/>
  <c r="I112971" i="20"/>
  <c r="I112972" i="20"/>
  <c r="I112973" i="20"/>
  <c r="I112974" i="20"/>
  <c r="I112975" i="20"/>
  <c r="I112976" i="20"/>
  <c r="I112977" i="20"/>
  <c r="I112978" i="20"/>
  <c r="I112979" i="20"/>
  <c r="I112980" i="20"/>
  <c r="I112981" i="20"/>
  <c r="I112982" i="20"/>
  <c r="I112983" i="20"/>
  <c r="I112984" i="20"/>
  <c r="I112985" i="20"/>
  <c r="I112986" i="20"/>
  <c r="I112987" i="20"/>
  <c r="I112988" i="20"/>
  <c r="I112989" i="20"/>
  <c r="I112990" i="20"/>
  <c r="I112991" i="20"/>
  <c r="I112992" i="20"/>
  <c r="I112993" i="20"/>
  <c r="I112994" i="20"/>
  <c r="I112995" i="20"/>
  <c r="I112996" i="20"/>
  <c r="I112997" i="20"/>
  <c r="I112998" i="20"/>
  <c r="I112999" i="20"/>
  <c r="I113000" i="20"/>
  <c r="I113001" i="20"/>
  <c r="I113002" i="20"/>
  <c r="I113003" i="20"/>
  <c r="I113004" i="20"/>
  <c r="I113005" i="20"/>
  <c r="I113006" i="20"/>
  <c r="I113007" i="20"/>
  <c r="I113008" i="20"/>
  <c r="I113009" i="20"/>
  <c r="I113010" i="20"/>
  <c r="I113011" i="20"/>
  <c r="I113012" i="20"/>
  <c r="I113013" i="20"/>
  <c r="I113014" i="20"/>
  <c r="I113015" i="20"/>
  <c r="I113016" i="20"/>
  <c r="I113017" i="20"/>
  <c r="I113018" i="20"/>
  <c r="I113019" i="20"/>
  <c r="I113020" i="20"/>
  <c r="I113021" i="20"/>
  <c r="I113022" i="20"/>
  <c r="I113023" i="20"/>
  <c r="I113024" i="20"/>
  <c r="I113025" i="20"/>
  <c r="I113026" i="20"/>
  <c r="I113027" i="20"/>
  <c r="I113028" i="20"/>
  <c r="I113029" i="20"/>
  <c r="I113030" i="20"/>
  <c r="I113031" i="20"/>
  <c r="I113032" i="20"/>
  <c r="I113033" i="20"/>
  <c r="I113034" i="20"/>
  <c r="I113035" i="20"/>
  <c r="I113036" i="20"/>
  <c r="I113037" i="20"/>
  <c r="I113038" i="20"/>
  <c r="I113039" i="20"/>
  <c r="I113040" i="20"/>
  <c r="I113041" i="20"/>
  <c r="I113042" i="20"/>
  <c r="I113043" i="20"/>
  <c r="I113044" i="20"/>
  <c r="I113045" i="20"/>
  <c r="I113046" i="20"/>
  <c r="I113047" i="20"/>
  <c r="I113048" i="20"/>
  <c r="I113049" i="20"/>
  <c r="I113050" i="20"/>
  <c r="I113051" i="20"/>
  <c r="I113052" i="20"/>
  <c r="I113053" i="20"/>
  <c r="I113054" i="20"/>
  <c r="I113055" i="20"/>
  <c r="I113056" i="20"/>
  <c r="I113057" i="20"/>
  <c r="I113058" i="20"/>
  <c r="I113059" i="20"/>
  <c r="I113060" i="20"/>
  <c r="I113061" i="20"/>
  <c r="I113062" i="20"/>
  <c r="I113063" i="20"/>
  <c r="I113064" i="20"/>
  <c r="I113065" i="20"/>
  <c r="I113066" i="20"/>
  <c r="I113067" i="20"/>
  <c r="I113068" i="20"/>
  <c r="I113069" i="20"/>
  <c r="I113070" i="20"/>
  <c r="I113071" i="20"/>
  <c r="I113072" i="20"/>
  <c r="I113073" i="20"/>
  <c r="I113074" i="20"/>
  <c r="I113075" i="20"/>
  <c r="I113076" i="20"/>
  <c r="I113077" i="20"/>
  <c r="I113078" i="20"/>
  <c r="I113079" i="20"/>
  <c r="I113080" i="20"/>
  <c r="I113081" i="20"/>
  <c r="I113082" i="20"/>
  <c r="I113083" i="20"/>
  <c r="I113084" i="20"/>
  <c r="I113085" i="20"/>
  <c r="I113086" i="20"/>
  <c r="I113087" i="20"/>
  <c r="I113088" i="20"/>
  <c r="I113089" i="20"/>
  <c r="I113090" i="20"/>
  <c r="I113091" i="20"/>
  <c r="I113092" i="20"/>
  <c r="I113093" i="20"/>
  <c r="I113094" i="20"/>
  <c r="I113095" i="20"/>
  <c r="I113096" i="20"/>
  <c r="I113097" i="20"/>
  <c r="I113098" i="20"/>
  <c r="I113099" i="20"/>
  <c r="I113100" i="20"/>
  <c r="I113101" i="20"/>
  <c r="I113102" i="20"/>
  <c r="I113103" i="20"/>
  <c r="I113104" i="20"/>
  <c r="I113105" i="20"/>
  <c r="I113106" i="20"/>
  <c r="I113107" i="20"/>
  <c r="I113108" i="20"/>
  <c r="I113109" i="20"/>
  <c r="I113110" i="20"/>
  <c r="I113111" i="20"/>
  <c r="I113112" i="20"/>
  <c r="I113113" i="20"/>
  <c r="I113114" i="20"/>
  <c r="I113115" i="20"/>
  <c r="I113116" i="20"/>
  <c r="I113117" i="20"/>
  <c r="I113118" i="20"/>
  <c r="I113119" i="20"/>
  <c r="I113120" i="20"/>
  <c r="I113121" i="20"/>
  <c r="I113122" i="20"/>
  <c r="I113123" i="20"/>
  <c r="I113124" i="20"/>
  <c r="I113125" i="20"/>
  <c r="I113126" i="20"/>
  <c r="I113127" i="20"/>
  <c r="I113128" i="20"/>
  <c r="I113129" i="20"/>
  <c r="I113130" i="20"/>
  <c r="I113131" i="20"/>
  <c r="I113132" i="20"/>
  <c r="I113133" i="20"/>
  <c r="I113134" i="20"/>
  <c r="I113135" i="20"/>
  <c r="I113136" i="20"/>
  <c r="I113137" i="20"/>
  <c r="I113138" i="20"/>
  <c r="I113139" i="20"/>
  <c r="I113140" i="20"/>
  <c r="I113141" i="20"/>
  <c r="I113142" i="20"/>
  <c r="I113143" i="20"/>
  <c r="I113144" i="20"/>
  <c r="I113145" i="20"/>
  <c r="I113146" i="20"/>
  <c r="I113147" i="20"/>
  <c r="I113148" i="20"/>
  <c r="I113149" i="20"/>
  <c r="I113150" i="20"/>
  <c r="I113151" i="20"/>
  <c r="I113152" i="20"/>
  <c r="I113153" i="20"/>
  <c r="I113154" i="20"/>
  <c r="I113155" i="20"/>
  <c r="I113156" i="20"/>
  <c r="I113157" i="20"/>
  <c r="I113158" i="20"/>
  <c r="I113159" i="20"/>
  <c r="I113160" i="20"/>
  <c r="I113161" i="20"/>
  <c r="I113162" i="20"/>
  <c r="I113163" i="20"/>
  <c r="I113164" i="20"/>
  <c r="I113165" i="20"/>
  <c r="I113166" i="20"/>
  <c r="I113167" i="20"/>
  <c r="I113168" i="20"/>
  <c r="I113169" i="20"/>
  <c r="I113170" i="20"/>
  <c r="I113171" i="20"/>
  <c r="I113172" i="20"/>
  <c r="I113173" i="20"/>
  <c r="I113174" i="20"/>
  <c r="I113175" i="20"/>
  <c r="I113176" i="20"/>
  <c r="I113177" i="20"/>
  <c r="I113178" i="20"/>
  <c r="I113179" i="20"/>
  <c r="I113180" i="20"/>
  <c r="I113181" i="20"/>
  <c r="I113182" i="20"/>
  <c r="I113183" i="20"/>
  <c r="I113184" i="20"/>
  <c r="I113185" i="20"/>
  <c r="I113186" i="20"/>
  <c r="I113187" i="20"/>
  <c r="I113188" i="20"/>
  <c r="I113189" i="20"/>
  <c r="I113190" i="20"/>
  <c r="I113191" i="20"/>
  <c r="I113192" i="20"/>
  <c r="I113193" i="20"/>
  <c r="I113194" i="20"/>
  <c r="I113195" i="20"/>
  <c r="I113196" i="20"/>
  <c r="I113197" i="20"/>
  <c r="I113198" i="20"/>
  <c r="I113199" i="20"/>
  <c r="I113200" i="20"/>
  <c r="I113201" i="20"/>
  <c r="I113202" i="20"/>
  <c r="I113203" i="20"/>
  <c r="I113204" i="20"/>
  <c r="I113205" i="20"/>
  <c r="I113206" i="20"/>
  <c r="I113207" i="20"/>
  <c r="I113208" i="20"/>
  <c r="I113209" i="20"/>
  <c r="I113210" i="20"/>
  <c r="I113211" i="20"/>
  <c r="I113212" i="20"/>
  <c r="I113213" i="20"/>
  <c r="I113214" i="20"/>
  <c r="I113215" i="20"/>
  <c r="I113216" i="20"/>
  <c r="I113217" i="20"/>
  <c r="I113218" i="20"/>
  <c r="I113219" i="20"/>
  <c r="I113220" i="20"/>
  <c r="I113221" i="20"/>
  <c r="I113222" i="20"/>
  <c r="I113223" i="20"/>
  <c r="I113224" i="20"/>
  <c r="I113225" i="20"/>
  <c r="I113226" i="20"/>
  <c r="I113227" i="20"/>
  <c r="I113228" i="20"/>
  <c r="I113229" i="20"/>
  <c r="I113230" i="20"/>
  <c r="I113231" i="20"/>
  <c r="I113232" i="20"/>
  <c r="I113233" i="20"/>
  <c r="I113234" i="20"/>
  <c r="I113235" i="20"/>
  <c r="I113236" i="20"/>
  <c r="I113237" i="20"/>
  <c r="I113238" i="20"/>
  <c r="I113239" i="20"/>
  <c r="I113240" i="20"/>
  <c r="I113241" i="20"/>
  <c r="I113242" i="20"/>
  <c r="I113243" i="20"/>
  <c r="I113244" i="20"/>
  <c r="I113245" i="20"/>
  <c r="I113246" i="20"/>
  <c r="I113247" i="20"/>
  <c r="I113248" i="20"/>
  <c r="I113249" i="20"/>
  <c r="I113250" i="20"/>
  <c r="I113251" i="20"/>
  <c r="I113252" i="20"/>
  <c r="I113253" i="20"/>
  <c r="I113254" i="20"/>
  <c r="I113255" i="20"/>
  <c r="I113256" i="20"/>
  <c r="I113257" i="20"/>
  <c r="I113258" i="20"/>
  <c r="I113259" i="20"/>
  <c r="I113260" i="20"/>
  <c r="I113261" i="20"/>
  <c r="I113262" i="20"/>
  <c r="I113263" i="20"/>
  <c r="I113264" i="20"/>
  <c r="I113265" i="20"/>
  <c r="I113266" i="20"/>
  <c r="I113267" i="20"/>
  <c r="I113268" i="20"/>
  <c r="I113269" i="20"/>
  <c r="I113270" i="20"/>
  <c r="I113271" i="20"/>
  <c r="I113272" i="20"/>
  <c r="I113273" i="20"/>
  <c r="I113274" i="20"/>
  <c r="I113275" i="20"/>
  <c r="I113276" i="20"/>
  <c r="I113277" i="20"/>
  <c r="I113278" i="20"/>
  <c r="I113279" i="20"/>
  <c r="I113280" i="20"/>
  <c r="I113281" i="20"/>
  <c r="I113282" i="20"/>
  <c r="I113283" i="20"/>
  <c r="I113284" i="20"/>
  <c r="I113285" i="20"/>
  <c r="I113286" i="20"/>
  <c r="I113287" i="20"/>
  <c r="I113288" i="20"/>
  <c r="I113289" i="20"/>
  <c r="I113290" i="20"/>
  <c r="I113291" i="20"/>
  <c r="I113292" i="20"/>
  <c r="I113293" i="20"/>
  <c r="I113294" i="20"/>
  <c r="I113295" i="20"/>
  <c r="I113296" i="20"/>
  <c r="I113297" i="20"/>
  <c r="I113298" i="20"/>
  <c r="I113299" i="20"/>
  <c r="I113300" i="20"/>
  <c r="I113301" i="20"/>
  <c r="I113302" i="20"/>
  <c r="I113303" i="20"/>
  <c r="I113304" i="20"/>
  <c r="I113305" i="20"/>
  <c r="I113306" i="20"/>
  <c r="I113307" i="20"/>
  <c r="I113308" i="20"/>
  <c r="I113309" i="20"/>
  <c r="I113310" i="20"/>
  <c r="I113311" i="20"/>
  <c r="I113312" i="20"/>
  <c r="I113313" i="20"/>
  <c r="I113314" i="20"/>
  <c r="I113315" i="20"/>
  <c r="I113316" i="20"/>
  <c r="I113317" i="20"/>
  <c r="I113318" i="20"/>
  <c r="I113319" i="20"/>
  <c r="I113320" i="20"/>
  <c r="I113321" i="20"/>
  <c r="I113322" i="20"/>
  <c r="I113323" i="20"/>
  <c r="I113324" i="20"/>
  <c r="I113325" i="20"/>
  <c r="I113326" i="20"/>
  <c r="I113327" i="20"/>
  <c r="I113328" i="20"/>
  <c r="I113329" i="20"/>
  <c r="I113330" i="20"/>
  <c r="I113331" i="20"/>
  <c r="I113332" i="20"/>
  <c r="I113333" i="20"/>
  <c r="I113334" i="20"/>
  <c r="I113335" i="20"/>
  <c r="I113336" i="20"/>
  <c r="I113337" i="20"/>
  <c r="I113338" i="20"/>
  <c r="I113339" i="20"/>
  <c r="I113340" i="20"/>
  <c r="I113341" i="20"/>
  <c r="I113342" i="20"/>
  <c r="I113343" i="20"/>
  <c r="I113344" i="20"/>
  <c r="I113345" i="20"/>
  <c r="I113346" i="20"/>
  <c r="I113347" i="20"/>
  <c r="I113348" i="20"/>
  <c r="I113349" i="20"/>
  <c r="I113350" i="20"/>
  <c r="I113351" i="20"/>
  <c r="I113352" i="20"/>
  <c r="I113353" i="20"/>
  <c r="I113354" i="20"/>
  <c r="I113355" i="20"/>
  <c r="I113356" i="20"/>
  <c r="I113357" i="20"/>
  <c r="I113358" i="20"/>
  <c r="I113359" i="20"/>
  <c r="I113360" i="20"/>
  <c r="I113361" i="20"/>
  <c r="I113362" i="20"/>
  <c r="I113363" i="20"/>
  <c r="I113364" i="20"/>
  <c r="I113365" i="20"/>
  <c r="I113366" i="20"/>
  <c r="I113367" i="20"/>
  <c r="I113368" i="20"/>
  <c r="I113369" i="20"/>
  <c r="I113370" i="20"/>
  <c r="I113371" i="20"/>
  <c r="I113372" i="20"/>
  <c r="I113373" i="20"/>
  <c r="I113374" i="20"/>
  <c r="I113375" i="20"/>
  <c r="I113376" i="20"/>
  <c r="I113377" i="20"/>
  <c r="I113378" i="20"/>
  <c r="I113379" i="20"/>
  <c r="I113380" i="20"/>
  <c r="I113381" i="20"/>
  <c r="I113382" i="20"/>
  <c r="I113383" i="20"/>
  <c r="I113384" i="20"/>
  <c r="I113385" i="20"/>
  <c r="I113386" i="20"/>
  <c r="I113387" i="20"/>
  <c r="I113388" i="20"/>
  <c r="I113389" i="20"/>
  <c r="I113390" i="20"/>
  <c r="I113391" i="20"/>
  <c r="I113392" i="20"/>
  <c r="I113393" i="20"/>
  <c r="I113394" i="20"/>
  <c r="I113395" i="20"/>
  <c r="I113396" i="20"/>
  <c r="I113397" i="20"/>
  <c r="I113398" i="20"/>
  <c r="I113399" i="20"/>
  <c r="I113400" i="20"/>
  <c r="I113401" i="20"/>
  <c r="I113402" i="20"/>
  <c r="I113403" i="20"/>
  <c r="I113404" i="20"/>
  <c r="I113405" i="20"/>
  <c r="I113406" i="20"/>
  <c r="I113407" i="20"/>
  <c r="I113408" i="20"/>
  <c r="I113409" i="20"/>
  <c r="I113410" i="20"/>
  <c r="I113411" i="20"/>
  <c r="I113412" i="20"/>
  <c r="I113413" i="20"/>
  <c r="I113414" i="20"/>
  <c r="I113415" i="20"/>
  <c r="I113416" i="20"/>
  <c r="I113417" i="20"/>
  <c r="I113418" i="20"/>
  <c r="I113419" i="20"/>
  <c r="I113420" i="20"/>
  <c r="I113421" i="20"/>
  <c r="I113422" i="20"/>
  <c r="I113423" i="20"/>
  <c r="I113424" i="20"/>
  <c r="I113425" i="20"/>
  <c r="I113426" i="20"/>
  <c r="I113427" i="20"/>
  <c r="I113428" i="20"/>
  <c r="I113429" i="20"/>
  <c r="I113430" i="20"/>
  <c r="I113431" i="20"/>
  <c r="I113432" i="20"/>
  <c r="I113433" i="20"/>
  <c r="I113434" i="20"/>
  <c r="I113435" i="20"/>
  <c r="I113436" i="20"/>
  <c r="I113437" i="20"/>
  <c r="I113438" i="20"/>
  <c r="I113439" i="20"/>
  <c r="I113440" i="20"/>
  <c r="I113441" i="20"/>
  <c r="I113442" i="20"/>
  <c r="I113443" i="20"/>
  <c r="I113444" i="20"/>
  <c r="I113445" i="20"/>
  <c r="I113446" i="20"/>
  <c r="I113447" i="20"/>
  <c r="I113448" i="20"/>
  <c r="I113449" i="20"/>
  <c r="I113450" i="20"/>
  <c r="I113451" i="20"/>
  <c r="I113452" i="20"/>
  <c r="I113453" i="20"/>
  <c r="I113454" i="20"/>
  <c r="I113455" i="20"/>
  <c r="I113456" i="20"/>
  <c r="I113457" i="20"/>
  <c r="I113458" i="20"/>
  <c r="I113459" i="20"/>
  <c r="I113460" i="20"/>
  <c r="I113461" i="20"/>
  <c r="I113462" i="20"/>
  <c r="I113463" i="20"/>
  <c r="I113464" i="20"/>
  <c r="I113465" i="20"/>
  <c r="I113466" i="20"/>
  <c r="I113467" i="20"/>
  <c r="I113468" i="20"/>
  <c r="I113469" i="20"/>
  <c r="I113470" i="20"/>
  <c r="I113471" i="20"/>
  <c r="I113472" i="20"/>
  <c r="I113473" i="20"/>
  <c r="I113474" i="20"/>
  <c r="I113475" i="20"/>
  <c r="I113476" i="20"/>
  <c r="I113477" i="20"/>
  <c r="I113478" i="20"/>
  <c r="I113479" i="20"/>
  <c r="I113480" i="20"/>
  <c r="I113481" i="20"/>
  <c r="I113482" i="20"/>
  <c r="I113483" i="20"/>
  <c r="I113484" i="20"/>
  <c r="I113485" i="20"/>
  <c r="I113486" i="20"/>
  <c r="I113487" i="20"/>
  <c r="I113488" i="20"/>
  <c r="I113489" i="20"/>
  <c r="I113490" i="20"/>
  <c r="I113491" i="20"/>
  <c r="I113492" i="20"/>
  <c r="I113493" i="20"/>
  <c r="I113494" i="20"/>
  <c r="I113495" i="20"/>
  <c r="I113496" i="20"/>
  <c r="I113497" i="20"/>
  <c r="I113498" i="20"/>
  <c r="I113499" i="20"/>
  <c r="I113500" i="20"/>
  <c r="I113501" i="20"/>
  <c r="I113502" i="20"/>
  <c r="I113503" i="20"/>
  <c r="I113504" i="20"/>
  <c r="I113505" i="20"/>
  <c r="I113506" i="20"/>
  <c r="I113507" i="20"/>
  <c r="I113508" i="20"/>
  <c r="I113509" i="20"/>
  <c r="I113510" i="20"/>
  <c r="I113511" i="20"/>
  <c r="I113512" i="20"/>
  <c r="I113513" i="20"/>
  <c r="I113514" i="20"/>
  <c r="I113515" i="20"/>
  <c r="I113516" i="20"/>
  <c r="I113517" i="20"/>
  <c r="I113518" i="20"/>
  <c r="I113519" i="20"/>
  <c r="I113520" i="20"/>
  <c r="I113521" i="20"/>
  <c r="I113522" i="20"/>
  <c r="I113523" i="20"/>
  <c r="I113524" i="20"/>
  <c r="I113525" i="20"/>
  <c r="I113526" i="20"/>
  <c r="I113527" i="20"/>
  <c r="I113528" i="20"/>
  <c r="I113529" i="20"/>
  <c r="I113530" i="20"/>
  <c r="I113531" i="20"/>
  <c r="I113532" i="20"/>
  <c r="I113533" i="20"/>
  <c r="I113534" i="20"/>
  <c r="I113535" i="20"/>
  <c r="I113536" i="20"/>
  <c r="I113537" i="20"/>
  <c r="I113538" i="20"/>
  <c r="I113539" i="20"/>
  <c r="I113540" i="20"/>
  <c r="I113541" i="20"/>
  <c r="I113542" i="20"/>
  <c r="I113543" i="20"/>
  <c r="I113544" i="20"/>
  <c r="I113545" i="20"/>
  <c r="I113546" i="20"/>
  <c r="I113547" i="20"/>
  <c r="I113548" i="20"/>
  <c r="I113549" i="20"/>
  <c r="I113550" i="20"/>
  <c r="I113551" i="20"/>
  <c r="I113552" i="20"/>
  <c r="I113553" i="20"/>
  <c r="I113554" i="20"/>
  <c r="I113555" i="20"/>
  <c r="I113556" i="20"/>
  <c r="I113557" i="20"/>
  <c r="I113558" i="20"/>
  <c r="I113559" i="20"/>
  <c r="I113560" i="20"/>
  <c r="I113561" i="20"/>
  <c r="I113562" i="20"/>
  <c r="I113563" i="20"/>
  <c r="I113564" i="20"/>
  <c r="I113565" i="20"/>
  <c r="I113566" i="20"/>
  <c r="I113567" i="20"/>
  <c r="I113568" i="20"/>
  <c r="I113569" i="20"/>
  <c r="I113570" i="20"/>
  <c r="I113571" i="20"/>
  <c r="I113572" i="20"/>
  <c r="I113573" i="20"/>
  <c r="I113574" i="20"/>
  <c r="I113575" i="20"/>
  <c r="I113576" i="20"/>
  <c r="I113577" i="20"/>
  <c r="I113578" i="20"/>
  <c r="I113579" i="20"/>
  <c r="I113580" i="20"/>
  <c r="I113581" i="20"/>
  <c r="I113582" i="20"/>
  <c r="I113583" i="20"/>
  <c r="I113584" i="20"/>
  <c r="I113585" i="20"/>
  <c r="I113586" i="20"/>
  <c r="I113587" i="20"/>
  <c r="I113588" i="20"/>
  <c r="I113589" i="20"/>
  <c r="I113590" i="20"/>
  <c r="I113591" i="20"/>
  <c r="I113592" i="20"/>
  <c r="I113593" i="20"/>
  <c r="I113594" i="20"/>
  <c r="I113595" i="20"/>
  <c r="I113596" i="20"/>
  <c r="I113597" i="20"/>
  <c r="I113598" i="20"/>
  <c r="I113599" i="20"/>
  <c r="I113600" i="20"/>
  <c r="I113601" i="20"/>
  <c r="I113602" i="20"/>
  <c r="I113603" i="20"/>
  <c r="I113604" i="20"/>
  <c r="I113605" i="20"/>
  <c r="I113606" i="20"/>
  <c r="I113607" i="20"/>
  <c r="I113608" i="20"/>
  <c r="I113609" i="20"/>
  <c r="I113610" i="20"/>
  <c r="I113611" i="20"/>
  <c r="I113612" i="20"/>
  <c r="I113613" i="20"/>
  <c r="I113614" i="20"/>
  <c r="I113615" i="20"/>
  <c r="I113616" i="20"/>
  <c r="I113617" i="20"/>
  <c r="I113618" i="20"/>
  <c r="I113619" i="20"/>
  <c r="I113620" i="20"/>
  <c r="I113621" i="20"/>
  <c r="I113622" i="20"/>
  <c r="I113623" i="20"/>
  <c r="I113624" i="20"/>
  <c r="I113625" i="20"/>
  <c r="I113626" i="20"/>
  <c r="I113627" i="20"/>
  <c r="I113628" i="20"/>
  <c r="I113629" i="20"/>
  <c r="I113630" i="20"/>
  <c r="I113631" i="20"/>
  <c r="I113632" i="20"/>
  <c r="I113633" i="20"/>
  <c r="I113634" i="20"/>
  <c r="I113635" i="20"/>
  <c r="I113636" i="20"/>
  <c r="I113637" i="20"/>
  <c r="I113638" i="20"/>
  <c r="I113639" i="20"/>
  <c r="I113640" i="20"/>
  <c r="I113641" i="20"/>
  <c r="I113642" i="20"/>
  <c r="I113643" i="20"/>
  <c r="I113644" i="20"/>
  <c r="I113645" i="20"/>
  <c r="I113646" i="20"/>
  <c r="I113647" i="20"/>
  <c r="I113648" i="20"/>
  <c r="I113649" i="20"/>
  <c r="I113650" i="20"/>
  <c r="I113651" i="20"/>
  <c r="I113652" i="20"/>
  <c r="I113653" i="20"/>
  <c r="I113654" i="20"/>
  <c r="I113655" i="20"/>
  <c r="I113656" i="20"/>
  <c r="I113657" i="20"/>
  <c r="I113658" i="20"/>
  <c r="I113659" i="20"/>
  <c r="I113660" i="20"/>
  <c r="I113661" i="20"/>
  <c r="I113662" i="20"/>
  <c r="I113663" i="20"/>
  <c r="I113664" i="20"/>
  <c r="I113665" i="20"/>
  <c r="I113666" i="20"/>
  <c r="I113667" i="20"/>
  <c r="I113668" i="20"/>
  <c r="I113669" i="20"/>
  <c r="I113670" i="20"/>
  <c r="I113671" i="20"/>
  <c r="I113672" i="20"/>
  <c r="I113673" i="20"/>
  <c r="I113674" i="20"/>
  <c r="I113675" i="20"/>
  <c r="I113676" i="20"/>
  <c r="I113677" i="20"/>
  <c r="I113678" i="20"/>
  <c r="I113679" i="20"/>
  <c r="I113680" i="20"/>
  <c r="I113681" i="20"/>
  <c r="I113682" i="20"/>
  <c r="I113683" i="20"/>
  <c r="I113684" i="20"/>
  <c r="I113685" i="20"/>
  <c r="I113686" i="20"/>
  <c r="I113687" i="20"/>
  <c r="I113688" i="20"/>
  <c r="I113689" i="20"/>
  <c r="I113690" i="20"/>
  <c r="I113691" i="20"/>
  <c r="I113692" i="20"/>
  <c r="I113693" i="20"/>
  <c r="I113694" i="20"/>
  <c r="I113695" i="20"/>
  <c r="I113696" i="20"/>
  <c r="I113697" i="20"/>
  <c r="I113698" i="20"/>
  <c r="I113699" i="20"/>
  <c r="I113700" i="20"/>
  <c r="I113701" i="20"/>
  <c r="I113702" i="20"/>
  <c r="I113703" i="20"/>
  <c r="I113704" i="20"/>
  <c r="I113705" i="20"/>
  <c r="I113706" i="20"/>
  <c r="I113707" i="20"/>
  <c r="I113708" i="20"/>
  <c r="I113709" i="20"/>
  <c r="I113710" i="20"/>
  <c r="I113711" i="20"/>
  <c r="I113712" i="20"/>
  <c r="I113713" i="20"/>
  <c r="I113714" i="20"/>
  <c r="I113715" i="20"/>
  <c r="I113716" i="20"/>
  <c r="I113717" i="20"/>
  <c r="I113718" i="20"/>
  <c r="I113719" i="20"/>
  <c r="I113720" i="20"/>
  <c r="I113721" i="20"/>
  <c r="I113722" i="20"/>
  <c r="I113723" i="20"/>
  <c r="I113724" i="20"/>
  <c r="I113725" i="20"/>
  <c r="I113726" i="20"/>
  <c r="I113727" i="20"/>
  <c r="I113728" i="20"/>
  <c r="I113729" i="20"/>
  <c r="I113730" i="20"/>
  <c r="I113731" i="20"/>
  <c r="I113732" i="20"/>
  <c r="I113733" i="20"/>
  <c r="I113734" i="20"/>
  <c r="I113735" i="20"/>
  <c r="I113736" i="20"/>
  <c r="I113737" i="20"/>
  <c r="I113738" i="20"/>
  <c r="I113739" i="20"/>
  <c r="I113740" i="20"/>
  <c r="I113741" i="20"/>
  <c r="I113742" i="20"/>
  <c r="I113743" i="20"/>
  <c r="I113744" i="20"/>
  <c r="I113745" i="20"/>
  <c r="I113746" i="20"/>
  <c r="I113747" i="20"/>
  <c r="I113748" i="20"/>
  <c r="I113749" i="20"/>
  <c r="I113750" i="20"/>
  <c r="I113751" i="20"/>
  <c r="I113752" i="20"/>
  <c r="I113753" i="20"/>
  <c r="I113754" i="20"/>
  <c r="I113755" i="20"/>
  <c r="I113756" i="20"/>
  <c r="I113757" i="20"/>
  <c r="I113758" i="20"/>
  <c r="I113759" i="20"/>
  <c r="I113760" i="20"/>
  <c r="I113761" i="20"/>
  <c r="I113762" i="20"/>
  <c r="I113763" i="20"/>
  <c r="I113764" i="20"/>
  <c r="I113765" i="20"/>
  <c r="I113766" i="20"/>
  <c r="I113767" i="20"/>
  <c r="I113768" i="20"/>
  <c r="I113769" i="20"/>
  <c r="I113770" i="20"/>
  <c r="I113771" i="20"/>
  <c r="I113772" i="20"/>
  <c r="I113773" i="20"/>
  <c r="I113774" i="20"/>
  <c r="I113775" i="20"/>
  <c r="I113776" i="20"/>
  <c r="I113777" i="20"/>
  <c r="I113778" i="20"/>
  <c r="I113779" i="20"/>
  <c r="I113780" i="20"/>
  <c r="I113781" i="20"/>
  <c r="I113782" i="20"/>
  <c r="I113783" i="20"/>
  <c r="I113784" i="20"/>
  <c r="I113785" i="20"/>
  <c r="I113786" i="20"/>
  <c r="I113787" i="20"/>
  <c r="I113788" i="20"/>
  <c r="I113789" i="20"/>
  <c r="I113790" i="20"/>
  <c r="I113791" i="20"/>
  <c r="I113792" i="20"/>
  <c r="I113793" i="20"/>
  <c r="I113794" i="20"/>
  <c r="I113795" i="20"/>
  <c r="I113796" i="20"/>
  <c r="I113797" i="20"/>
  <c r="I113798" i="20"/>
  <c r="I113799" i="20"/>
  <c r="I113800" i="20"/>
  <c r="I113801" i="20"/>
  <c r="I113802" i="20"/>
  <c r="I113803" i="20"/>
  <c r="I113804" i="20"/>
  <c r="I113805" i="20"/>
  <c r="I113806" i="20"/>
  <c r="I113807" i="20"/>
  <c r="I113808" i="20"/>
  <c r="I113809" i="20"/>
  <c r="I113810" i="20"/>
  <c r="I113811" i="20"/>
  <c r="I113812" i="20"/>
  <c r="I113813" i="20"/>
  <c r="I113814" i="20"/>
  <c r="I113815" i="20"/>
  <c r="I113816" i="20"/>
  <c r="I113817" i="20"/>
  <c r="I113818" i="20"/>
  <c r="I113819" i="20"/>
  <c r="I113820" i="20"/>
  <c r="I113821" i="20"/>
  <c r="I113822" i="20"/>
  <c r="I113823" i="20"/>
  <c r="I113824" i="20"/>
  <c r="I113825" i="20"/>
  <c r="I113826" i="20"/>
  <c r="I113827" i="20"/>
  <c r="I113828" i="20"/>
  <c r="I113829" i="20"/>
  <c r="I113830" i="20"/>
  <c r="I113831" i="20"/>
  <c r="I113832" i="20"/>
  <c r="I113833" i="20"/>
  <c r="I113834" i="20"/>
  <c r="I113835" i="20"/>
  <c r="I113836" i="20"/>
  <c r="I113837" i="20"/>
  <c r="I113838" i="20"/>
  <c r="I113839" i="20"/>
  <c r="I113840" i="20"/>
  <c r="I113841" i="20"/>
  <c r="I113842" i="20"/>
  <c r="I113843" i="20"/>
  <c r="I113844" i="20"/>
  <c r="I113845" i="20"/>
  <c r="I113846" i="20"/>
  <c r="I113847" i="20"/>
  <c r="I113848" i="20"/>
  <c r="I113849" i="20"/>
  <c r="I113850" i="20"/>
  <c r="I113851" i="20"/>
  <c r="I113852" i="20"/>
  <c r="I113853" i="20"/>
  <c r="I113854" i="20"/>
  <c r="I113855" i="20"/>
  <c r="I113856" i="20"/>
  <c r="I113857" i="20"/>
  <c r="I113858" i="20"/>
  <c r="I113859" i="20"/>
  <c r="I113860" i="20"/>
  <c r="I113861" i="20"/>
  <c r="I113862" i="20"/>
  <c r="I113863" i="20"/>
  <c r="I113864" i="20"/>
  <c r="I113865" i="20"/>
  <c r="I113866" i="20"/>
  <c r="I113867" i="20"/>
  <c r="I113868" i="20"/>
  <c r="I113869" i="20"/>
  <c r="I113870" i="20"/>
  <c r="I113871" i="20"/>
  <c r="I113872" i="20"/>
  <c r="I113873" i="20"/>
  <c r="I113874" i="20"/>
  <c r="I113875" i="20"/>
  <c r="I113876" i="20"/>
  <c r="I113877" i="20"/>
  <c r="I113878" i="20"/>
  <c r="I113879" i="20"/>
  <c r="I113880" i="20"/>
  <c r="I113881" i="20"/>
  <c r="I113882" i="20"/>
  <c r="I113883" i="20"/>
  <c r="I113884" i="20"/>
  <c r="I113885" i="20"/>
  <c r="I113886" i="20"/>
  <c r="I113887" i="20"/>
  <c r="I113888" i="20"/>
  <c r="I113889" i="20"/>
  <c r="I113890" i="20"/>
  <c r="I113891" i="20"/>
  <c r="I113892" i="20"/>
  <c r="I113893" i="20"/>
  <c r="I113894" i="20"/>
  <c r="I113895" i="20"/>
  <c r="I113896" i="20"/>
  <c r="I113897" i="20"/>
  <c r="I113898" i="20"/>
  <c r="I113899" i="20"/>
  <c r="I113900" i="20"/>
  <c r="I113901" i="20"/>
  <c r="I113902" i="20"/>
  <c r="I113903" i="20"/>
  <c r="I113904" i="20"/>
  <c r="I113905" i="20"/>
  <c r="I113906" i="20"/>
  <c r="I113907" i="20"/>
  <c r="I113908" i="20"/>
  <c r="I113909" i="20"/>
  <c r="I113910" i="20"/>
  <c r="I113911" i="20"/>
  <c r="I113912" i="20"/>
  <c r="I113913" i="20"/>
  <c r="I113914" i="20"/>
  <c r="I113915" i="20"/>
  <c r="I113916" i="20"/>
  <c r="I113917" i="20"/>
  <c r="I113918" i="20"/>
  <c r="I113919" i="20"/>
  <c r="I113920" i="20"/>
  <c r="I113921" i="20"/>
  <c r="I113922" i="20"/>
  <c r="I113923" i="20"/>
  <c r="I113924" i="20"/>
  <c r="I113925" i="20"/>
  <c r="I113926" i="20"/>
  <c r="I113927" i="20"/>
  <c r="I113928" i="20"/>
  <c r="I113929" i="20"/>
  <c r="I113930" i="20"/>
  <c r="I113931" i="20"/>
  <c r="I113932" i="20"/>
  <c r="I113933" i="20"/>
  <c r="I113934" i="20"/>
  <c r="I113935" i="20"/>
  <c r="I113936" i="20"/>
  <c r="I113937" i="20"/>
  <c r="I113938" i="20"/>
  <c r="I113939" i="20"/>
  <c r="I113940" i="20"/>
  <c r="I113941" i="20"/>
  <c r="I113942" i="20"/>
  <c r="I113943" i="20"/>
  <c r="I113944" i="20"/>
  <c r="I113945" i="20"/>
  <c r="I113946" i="20"/>
  <c r="I113947" i="20"/>
  <c r="I113948" i="20"/>
  <c r="I113949" i="20"/>
  <c r="I113950" i="20"/>
  <c r="I113951" i="20"/>
  <c r="I113952" i="20"/>
  <c r="I113953" i="20"/>
  <c r="I113954" i="20"/>
  <c r="I113955" i="20"/>
  <c r="I113956" i="20"/>
  <c r="I113957" i="20"/>
  <c r="I113958" i="20"/>
  <c r="I113959" i="20"/>
  <c r="I113960" i="20"/>
  <c r="I113961" i="20"/>
  <c r="I113962" i="20"/>
  <c r="I113963" i="20"/>
  <c r="I113964" i="20"/>
  <c r="I113965" i="20"/>
  <c r="I113966" i="20"/>
  <c r="I113967" i="20"/>
  <c r="I113968" i="20"/>
  <c r="I113969" i="20"/>
  <c r="I113970" i="20"/>
  <c r="I113971" i="20"/>
  <c r="I113972" i="20"/>
  <c r="I113973" i="20"/>
  <c r="I113974" i="20"/>
  <c r="I113975" i="20"/>
  <c r="I113976" i="20"/>
  <c r="I113977" i="20"/>
  <c r="I113978" i="20"/>
  <c r="I113979" i="20"/>
  <c r="I113980" i="20"/>
  <c r="I113981" i="20"/>
  <c r="I113982" i="20"/>
  <c r="I113983" i="20"/>
  <c r="I113984" i="20"/>
  <c r="I113985" i="20"/>
  <c r="I113986" i="20"/>
  <c r="I113987" i="20"/>
  <c r="I113988" i="20"/>
  <c r="I113989" i="20"/>
  <c r="I113990" i="20"/>
  <c r="I113991" i="20"/>
  <c r="I113992" i="20"/>
  <c r="I113993" i="20"/>
  <c r="I113994" i="20"/>
  <c r="I113995" i="20"/>
  <c r="I113996" i="20"/>
  <c r="I113997" i="20"/>
  <c r="I113998" i="20"/>
  <c r="I113999" i="20"/>
  <c r="I114000" i="20"/>
  <c r="I114001" i="20"/>
  <c r="I114002" i="20"/>
  <c r="I114003" i="20"/>
  <c r="I114004" i="20"/>
  <c r="I114005" i="20"/>
  <c r="I114006" i="20"/>
  <c r="I114007" i="20"/>
  <c r="I114008" i="20"/>
  <c r="I114009" i="20"/>
  <c r="I114010" i="20"/>
  <c r="I114011" i="20"/>
  <c r="I114012" i="20"/>
  <c r="I114013" i="20"/>
  <c r="I114014" i="20"/>
  <c r="I114015" i="20"/>
  <c r="I114016" i="20"/>
  <c r="I114017" i="20"/>
  <c r="I114018" i="20"/>
  <c r="I114019" i="20"/>
  <c r="I114020" i="20"/>
  <c r="I114021" i="20"/>
  <c r="I114022" i="20"/>
  <c r="I114023" i="20"/>
  <c r="I114024" i="20"/>
  <c r="I114025" i="20"/>
  <c r="I114026" i="20"/>
  <c r="I114027" i="20"/>
  <c r="I114028" i="20"/>
  <c r="I114029" i="20"/>
  <c r="I114030" i="20"/>
  <c r="I114031" i="20"/>
  <c r="I114032" i="20"/>
  <c r="I114033" i="20"/>
  <c r="I114034" i="20"/>
  <c r="I114035" i="20"/>
  <c r="I114036" i="20"/>
  <c r="I114037" i="20"/>
  <c r="I114038" i="20"/>
  <c r="I114039" i="20"/>
  <c r="I114040" i="20"/>
  <c r="I114041" i="20"/>
  <c r="I114042" i="20"/>
  <c r="I114043" i="20"/>
  <c r="I114044" i="20"/>
  <c r="I114045" i="20"/>
  <c r="I114046" i="20"/>
  <c r="I114047" i="20"/>
  <c r="I114048" i="20"/>
  <c r="I114049" i="20"/>
  <c r="I114050" i="20"/>
  <c r="I114051" i="20"/>
  <c r="I114052" i="20"/>
  <c r="I114053" i="20"/>
  <c r="I114054" i="20"/>
  <c r="I114055" i="20"/>
  <c r="I114056" i="20"/>
  <c r="I114057" i="20"/>
  <c r="I114058" i="20"/>
  <c r="I114059" i="20"/>
  <c r="I114060" i="20"/>
  <c r="I114061" i="20"/>
  <c r="I114062" i="20"/>
  <c r="I114063" i="20"/>
  <c r="I114064" i="20"/>
  <c r="I114065" i="20"/>
  <c r="I114066" i="20"/>
  <c r="I114067" i="20"/>
  <c r="I114068" i="20"/>
  <c r="I114069" i="20"/>
  <c r="I114070" i="20"/>
  <c r="I114071" i="20"/>
  <c r="I114072" i="20"/>
  <c r="I114073" i="20"/>
  <c r="I114074" i="20"/>
  <c r="I114075" i="20"/>
  <c r="I114076" i="20"/>
  <c r="I114077" i="20"/>
  <c r="I114078" i="20"/>
  <c r="I114079" i="20"/>
  <c r="I114080" i="20"/>
  <c r="I114081" i="20"/>
  <c r="I114082" i="20"/>
  <c r="I114083" i="20"/>
  <c r="I114084" i="20"/>
  <c r="I114085" i="20"/>
  <c r="I114086" i="20"/>
  <c r="I114087" i="20"/>
  <c r="I114088" i="20"/>
  <c r="I114089" i="20"/>
  <c r="I114090" i="20"/>
  <c r="I114091" i="20"/>
  <c r="I114092" i="20"/>
  <c r="I114093" i="20"/>
  <c r="I114094" i="20"/>
  <c r="I114095" i="20"/>
  <c r="I114096" i="20"/>
  <c r="I114097" i="20"/>
  <c r="I114098" i="20"/>
  <c r="I114099" i="20"/>
  <c r="I114100" i="20"/>
  <c r="I114101" i="20"/>
  <c r="I114102" i="20"/>
  <c r="I114103" i="20"/>
  <c r="I114104" i="20"/>
  <c r="I114105" i="20"/>
  <c r="I114106" i="20"/>
  <c r="I114107" i="20"/>
  <c r="I114108" i="20"/>
  <c r="I114109" i="20"/>
  <c r="I114110" i="20"/>
  <c r="I114111" i="20"/>
  <c r="I114112" i="20"/>
  <c r="I114113" i="20"/>
  <c r="I114114" i="20"/>
  <c r="I114115" i="20"/>
  <c r="I114116" i="20"/>
  <c r="I114117" i="20"/>
  <c r="I114118" i="20"/>
  <c r="I114119" i="20"/>
  <c r="I114120" i="20"/>
  <c r="I114121" i="20"/>
  <c r="I114122" i="20"/>
  <c r="I114123" i="20"/>
  <c r="I114124" i="20"/>
  <c r="I114125" i="20"/>
  <c r="I114126" i="20"/>
  <c r="I114127" i="20"/>
  <c r="I114128" i="20"/>
  <c r="I114129" i="20"/>
  <c r="I114130" i="20"/>
  <c r="I114131" i="20"/>
  <c r="I114132" i="20"/>
  <c r="I114133" i="20"/>
  <c r="I114134" i="20"/>
  <c r="I114135" i="20"/>
  <c r="I114136" i="20"/>
  <c r="I114137" i="20"/>
  <c r="I114138" i="20"/>
  <c r="I114139" i="20"/>
  <c r="I114140" i="20"/>
  <c r="I114141" i="20"/>
  <c r="I114142" i="20"/>
  <c r="I114143" i="20"/>
  <c r="I114144" i="20"/>
  <c r="I114145" i="20"/>
  <c r="I114146" i="20"/>
  <c r="I114147" i="20"/>
  <c r="I114148" i="20"/>
  <c r="I114149" i="20"/>
  <c r="I114150" i="20"/>
  <c r="I114151" i="20"/>
  <c r="I114152" i="20"/>
  <c r="I114153" i="20"/>
  <c r="I114154" i="20"/>
  <c r="I114155" i="20"/>
  <c r="I114156" i="20"/>
  <c r="I114157" i="20"/>
  <c r="I114158" i="20"/>
  <c r="I114159" i="20"/>
  <c r="I114160" i="20"/>
  <c r="I114161" i="20"/>
  <c r="I114162" i="20"/>
  <c r="I114163" i="20"/>
  <c r="I114164" i="20"/>
  <c r="I114165" i="20"/>
  <c r="I114166" i="20"/>
  <c r="I114167" i="20"/>
  <c r="I114168" i="20"/>
  <c r="I114169" i="20"/>
  <c r="I114170" i="20"/>
  <c r="I114171" i="20"/>
  <c r="I114172" i="20"/>
  <c r="I114173" i="20"/>
  <c r="I114174" i="20"/>
  <c r="I114175" i="20"/>
  <c r="I114176" i="20"/>
  <c r="I114177" i="20"/>
  <c r="I114178" i="20"/>
  <c r="I114179" i="20"/>
  <c r="I114180" i="20"/>
  <c r="I114181" i="20"/>
  <c r="I114182" i="20"/>
  <c r="I114183" i="20"/>
  <c r="I114184" i="20"/>
  <c r="I114185" i="20"/>
  <c r="I114186" i="20"/>
  <c r="I114187" i="20"/>
  <c r="I114188" i="20"/>
  <c r="I114189" i="20"/>
  <c r="I114190" i="20"/>
  <c r="I114191" i="20"/>
  <c r="I114192" i="20"/>
  <c r="I114193" i="20"/>
  <c r="I114194" i="20"/>
  <c r="I114195" i="20"/>
  <c r="I114196" i="20"/>
  <c r="I114197" i="20"/>
  <c r="I114198" i="20"/>
  <c r="I114199" i="20"/>
  <c r="I114200" i="20"/>
  <c r="I114201" i="20"/>
  <c r="I114202" i="20"/>
  <c r="I114203" i="20"/>
  <c r="I114204" i="20"/>
  <c r="I114205" i="20"/>
  <c r="I114206" i="20"/>
  <c r="I114207" i="20"/>
  <c r="I114208" i="20"/>
  <c r="I114209" i="20"/>
  <c r="I114210" i="20"/>
  <c r="I114211" i="20"/>
  <c r="I114212" i="20"/>
  <c r="I114213" i="20"/>
  <c r="I114214" i="20"/>
  <c r="I114215" i="20"/>
  <c r="I114216" i="20"/>
  <c r="I114217" i="20"/>
  <c r="I114218" i="20"/>
  <c r="I114219" i="20"/>
  <c r="I114220" i="20"/>
  <c r="I114221" i="20"/>
  <c r="I114222" i="20"/>
  <c r="I114223" i="20"/>
  <c r="I114224" i="20"/>
  <c r="I114225" i="20"/>
  <c r="I114226" i="20"/>
  <c r="I114227" i="20"/>
  <c r="I114228" i="20"/>
  <c r="I114229" i="20"/>
  <c r="I114230" i="20"/>
  <c r="I114231" i="20"/>
  <c r="I114232" i="20"/>
  <c r="I114233" i="20"/>
  <c r="I114234" i="20"/>
  <c r="I114235" i="20"/>
  <c r="I114236" i="20"/>
  <c r="I114237" i="20"/>
  <c r="I114238" i="20"/>
  <c r="I114239" i="20"/>
  <c r="I114240" i="20"/>
  <c r="I114241" i="20"/>
  <c r="I114242" i="20"/>
  <c r="I114243" i="20"/>
  <c r="I114244" i="20"/>
  <c r="I114245" i="20"/>
  <c r="I114246" i="20"/>
  <c r="I114247" i="20"/>
  <c r="I114248" i="20"/>
  <c r="I114249" i="20"/>
  <c r="I114250" i="20"/>
  <c r="I114251" i="20"/>
  <c r="I114252" i="20"/>
  <c r="I114253" i="20"/>
  <c r="I114254" i="20"/>
  <c r="I114255" i="20"/>
  <c r="I114256" i="20"/>
  <c r="I114257" i="20"/>
  <c r="I114258" i="20"/>
  <c r="I114259" i="20"/>
  <c r="I114260" i="20"/>
  <c r="I114261" i="20"/>
  <c r="I114262" i="20"/>
  <c r="I114263" i="20"/>
  <c r="I114264" i="20"/>
  <c r="I114265" i="20"/>
  <c r="I114266" i="20"/>
  <c r="I114267" i="20"/>
  <c r="I114268" i="20"/>
  <c r="I114269" i="20"/>
  <c r="I114270" i="20"/>
  <c r="I114271" i="20"/>
  <c r="I114272" i="20"/>
  <c r="I114273" i="20"/>
  <c r="I114274" i="20"/>
  <c r="I114275" i="20"/>
  <c r="I114276" i="20"/>
  <c r="I114277" i="20"/>
  <c r="I114278" i="20"/>
  <c r="I114279" i="20"/>
  <c r="I114280" i="20"/>
  <c r="I114281" i="20"/>
  <c r="I114282" i="20"/>
  <c r="I114283" i="20"/>
  <c r="I114284" i="20"/>
  <c r="I114285" i="20"/>
  <c r="I114286" i="20"/>
  <c r="I114287" i="20"/>
  <c r="I114288" i="20"/>
  <c r="I114289" i="20"/>
  <c r="I114290" i="20"/>
  <c r="I114291" i="20"/>
  <c r="I114292" i="20"/>
  <c r="I114293" i="20"/>
  <c r="I114294" i="20"/>
  <c r="I114295" i="20"/>
  <c r="I114296" i="20"/>
  <c r="I114297" i="20"/>
  <c r="I114298" i="20"/>
  <c r="I114299" i="20"/>
  <c r="I114300" i="20"/>
  <c r="I114301" i="20"/>
  <c r="I114302" i="20"/>
  <c r="I114303" i="20"/>
  <c r="I114304" i="20"/>
  <c r="I114305" i="20"/>
  <c r="I114306" i="20"/>
  <c r="I114307" i="20"/>
  <c r="I114308" i="20"/>
  <c r="I114309" i="20"/>
  <c r="I114310" i="20"/>
  <c r="I114311" i="20"/>
  <c r="I114312" i="20"/>
  <c r="I114313" i="20"/>
  <c r="I114314" i="20"/>
  <c r="I114315" i="20"/>
  <c r="I114316" i="20"/>
  <c r="I114317" i="20"/>
  <c r="I114318" i="20"/>
  <c r="I114319" i="20"/>
  <c r="I114320" i="20"/>
  <c r="I114321" i="20"/>
  <c r="I114322" i="20"/>
  <c r="I114323" i="20"/>
  <c r="I114324" i="20"/>
  <c r="I114325" i="20"/>
  <c r="I114326" i="20"/>
  <c r="I114327" i="20"/>
  <c r="I114328" i="20"/>
  <c r="I114329" i="20"/>
  <c r="I114330" i="20"/>
  <c r="I114331" i="20"/>
  <c r="I114332" i="20"/>
  <c r="I114333" i="20"/>
  <c r="I114334" i="20"/>
  <c r="I114335" i="20"/>
  <c r="I114336" i="20"/>
  <c r="I114337" i="20"/>
  <c r="I114338" i="20"/>
  <c r="I114339" i="20"/>
  <c r="I114340" i="20"/>
  <c r="I114341" i="20"/>
  <c r="I114342" i="20"/>
  <c r="I114343" i="20"/>
  <c r="I114344" i="20"/>
  <c r="I114345" i="20"/>
  <c r="I114346" i="20"/>
  <c r="I114347" i="20"/>
  <c r="I114348" i="20"/>
  <c r="I114349" i="20"/>
  <c r="I114350" i="20"/>
  <c r="I114351" i="20"/>
  <c r="I114352" i="20"/>
  <c r="I114353" i="20"/>
  <c r="I114354" i="20"/>
  <c r="I114355" i="20"/>
  <c r="I114356" i="20"/>
  <c r="I114357" i="20"/>
  <c r="I114358" i="20"/>
  <c r="I114359" i="20"/>
  <c r="I114360" i="20"/>
  <c r="I114361" i="20"/>
  <c r="I114362" i="20"/>
  <c r="I114363" i="20"/>
  <c r="I114364" i="20"/>
  <c r="I114365" i="20"/>
  <c r="I114366" i="20"/>
  <c r="I114367" i="20"/>
  <c r="I114368" i="20"/>
  <c r="I114369" i="20"/>
  <c r="I114370" i="20"/>
  <c r="I114371" i="20"/>
  <c r="I114372" i="20"/>
  <c r="I114373" i="20"/>
  <c r="I114374" i="20"/>
  <c r="I114375" i="20"/>
  <c r="I114376" i="20"/>
  <c r="I114377" i="20"/>
  <c r="I114378" i="20"/>
  <c r="I114379" i="20"/>
  <c r="I114380" i="20"/>
  <c r="I114381" i="20"/>
  <c r="I114382" i="20"/>
  <c r="I114383" i="20"/>
  <c r="I114384" i="20"/>
  <c r="I114385" i="20"/>
  <c r="I114386" i="20"/>
  <c r="I114387" i="20"/>
  <c r="I114388" i="20"/>
  <c r="I114389" i="20"/>
  <c r="I114390" i="20"/>
  <c r="I114391" i="20"/>
  <c r="I114392" i="20"/>
  <c r="I114393" i="20"/>
  <c r="I114394" i="20"/>
  <c r="I114395" i="20"/>
  <c r="I114396" i="20"/>
  <c r="I114397" i="20"/>
  <c r="I114398" i="20"/>
  <c r="I114399" i="20"/>
  <c r="I114400" i="20"/>
  <c r="I114401" i="20"/>
  <c r="I114402" i="20"/>
  <c r="I114403" i="20"/>
  <c r="I114404" i="20"/>
  <c r="I114405" i="20"/>
  <c r="I114406" i="20"/>
  <c r="I114407" i="20"/>
  <c r="I114408" i="20"/>
  <c r="I114409" i="20"/>
  <c r="I114410" i="20"/>
  <c r="I114411" i="20"/>
  <c r="I114412" i="20"/>
  <c r="I114413" i="20"/>
  <c r="I114414" i="20"/>
  <c r="I114415" i="20"/>
  <c r="I114416" i="20"/>
  <c r="I114417" i="20"/>
  <c r="I114418" i="20"/>
  <c r="I114419" i="20"/>
  <c r="I114420" i="20"/>
  <c r="I114421" i="20"/>
  <c r="I114422" i="20"/>
  <c r="I114423" i="20"/>
  <c r="I114424" i="20"/>
  <c r="I114425" i="20"/>
  <c r="I114426" i="20"/>
  <c r="I114427" i="20"/>
  <c r="I114428" i="20"/>
  <c r="I114429" i="20"/>
  <c r="I114430" i="20"/>
  <c r="I114431" i="20"/>
  <c r="I114432" i="20"/>
  <c r="I114433" i="20"/>
  <c r="I114434" i="20"/>
  <c r="I114435" i="20"/>
  <c r="I114436" i="20"/>
  <c r="I114437" i="20"/>
  <c r="I114438" i="20"/>
  <c r="I114439" i="20"/>
  <c r="I114440" i="20"/>
  <c r="I114441" i="20"/>
  <c r="I114442" i="20"/>
  <c r="I114443" i="20"/>
  <c r="I114444" i="20"/>
  <c r="I114445" i="20"/>
  <c r="I114446" i="20"/>
  <c r="I114447" i="20"/>
  <c r="I114448" i="20"/>
  <c r="I114449" i="20"/>
  <c r="I114450" i="20"/>
  <c r="I114451" i="20"/>
  <c r="I114452" i="20"/>
  <c r="I114453" i="20"/>
  <c r="I114454" i="20"/>
  <c r="I114455" i="20"/>
  <c r="I114456" i="20"/>
  <c r="I114457" i="20"/>
  <c r="I114458" i="20"/>
  <c r="I114459" i="20"/>
  <c r="I114460" i="20"/>
  <c r="I114461" i="20"/>
  <c r="I114462" i="20"/>
  <c r="I114463" i="20"/>
  <c r="I114464" i="20"/>
  <c r="I114465" i="20"/>
  <c r="I114466" i="20"/>
  <c r="I114467" i="20"/>
  <c r="I114468" i="20"/>
  <c r="I114469" i="20"/>
  <c r="I114470" i="20"/>
  <c r="I114471" i="20"/>
  <c r="I114472" i="20"/>
  <c r="I114473" i="20"/>
  <c r="I114474" i="20"/>
  <c r="I114475" i="20"/>
  <c r="I114476" i="20"/>
  <c r="I114477" i="20"/>
  <c r="I114478" i="20"/>
  <c r="I114479" i="20"/>
  <c r="I114480" i="20"/>
  <c r="I114481" i="20"/>
  <c r="I114482" i="20"/>
  <c r="I114483" i="20"/>
  <c r="I114484" i="20"/>
  <c r="I114485" i="20"/>
  <c r="I114486" i="20"/>
  <c r="I114487" i="20"/>
  <c r="I114488" i="20"/>
  <c r="I114489" i="20"/>
  <c r="I114490" i="20"/>
  <c r="I114491" i="20"/>
  <c r="I114492" i="20"/>
  <c r="I114493" i="20"/>
  <c r="I114494" i="20"/>
  <c r="I114495" i="20"/>
  <c r="I114496" i="20"/>
  <c r="I114497" i="20"/>
  <c r="I114498" i="20"/>
  <c r="I114499" i="20"/>
  <c r="I114500" i="20"/>
  <c r="I114501" i="20"/>
  <c r="I114502" i="20"/>
  <c r="I114503" i="20"/>
  <c r="I114504" i="20"/>
  <c r="I114505" i="20"/>
  <c r="I114506" i="20"/>
  <c r="I114507" i="20"/>
  <c r="I114508" i="20"/>
  <c r="I114509" i="20"/>
  <c r="I114510" i="20"/>
  <c r="I114511" i="20"/>
  <c r="I114512" i="20"/>
  <c r="I114513" i="20"/>
  <c r="I114514" i="20"/>
  <c r="I114515" i="20"/>
  <c r="I114516" i="20"/>
  <c r="I114517" i="20"/>
  <c r="I114518" i="20"/>
  <c r="I114519" i="20"/>
  <c r="I114520" i="20"/>
  <c r="I114521" i="20"/>
  <c r="I114522" i="20"/>
  <c r="I114523" i="20"/>
  <c r="I114524" i="20"/>
  <c r="I114525" i="20"/>
  <c r="I114526" i="20"/>
  <c r="I114527" i="20"/>
  <c r="I114528" i="20"/>
  <c r="I114529" i="20"/>
  <c r="I114530" i="20"/>
  <c r="I114531" i="20"/>
  <c r="I114532" i="20"/>
  <c r="I114533" i="20"/>
  <c r="I114534" i="20"/>
  <c r="I114535" i="20"/>
  <c r="I114536" i="20"/>
  <c r="I114537" i="20"/>
  <c r="I114538" i="20"/>
  <c r="I114539" i="20"/>
  <c r="I114540" i="20"/>
  <c r="I114541" i="20"/>
  <c r="I114542" i="20"/>
  <c r="I114543" i="20"/>
  <c r="I114544" i="20"/>
  <c r="I114545" i="20"/>
  <c r="I114546" i="20"/>
  <c r="I114547" i="20"/>
  <c r="I114548" i="20"/>
  <c r="I114549" i="20"/>
  <c r="I114550" i="20"/>
  <c r="I114551" i="20"/>
  <c r="I114552" i="20"/>
  <c r="I114553" i="20"/>
  <c r="I114554" i="20"/>
  <c r="I114555" i="20"/>
  <c r="I114556" i="20"/>
  <c r="I114557" i="20"/>
  <c r="I114558" i="20"/>
  <c r="I114559" i="20"/>
  <c r="I114560" i="20"/>
  <c r="I114561" i="20"/>
  <c r="I114562" i="20"/>
  <c r="I114563" i="20"/>
  <c r="I114564" i="20"/>
  <c r="I114565" i="20"/>
  <c r="I114566" i="20"/>
  <c r="I114567" i="20"/>
  <c r="I114568" i="20"/>
  <c r="I114569" i="20"/>
  <c r="I114570" i="20"/>
  <c r="I114571" i="20"/>
  <c r="I114572" i="20"/>
  <c r="I114573" i="20"/>
  <c r="I114574" i="20"/>
  <c r="I114575" i="20"/>
  <c r="I114576" i="20"/>
  <c r="I114577" i="20"/>
  <c r="I114578" i="20"/>
  <c r="I114579" i="20"/>
  <c r="I114580" i="20"/>
  <c r="I114581" i="20"/>
  <c r="I114582" i="20"/>
  <c r="I114583" i="20"/>
  <c r="I114584" i="20"/>
  <c r="I114585" i="20"/>
  <c r="I114586" i="20"/>
  <c r="I114587" i="20"/>
  <c r="I114588" i="20"/>
  <c r="I114589" i="20"/>
  <c r="I114590" i="20"/>
  <c r="I114591" i="20"/>
  <c r="I114592" i="20"/>
  <c r="I114593" i="20"/>
  <c r="I114594" i="20"/>
  <c r="I114595" i="20"/>
  <c r="I114596" i="20"/>
  <c r="I114597" i="20"/>
  <c r="I114598" i="20"/>
  <c r="I114599" i="20"/>
  <c r="I114600" i="20"/>
  <c r="I114601" i="20"/>
  <c r="I114602" i="20"/>
  <c r="I114603" i="20"/>
  <c r="I114604" i="20"/>
  <c r="I114605" i="20"/>
  <c r="I114606" i="20"/>
  <c r="I114607" i="20"/>
  <c r="I114608" i="20"/>
  <c r="I114609" i="20"/>
  <c r="I114610" i="20"/>
  <c r="I114611" i="20"/>
  <c r="I114612" i="20"/>
  <c r="I114613" i="20"/>
  <c r="I114614" i="20"/>
  <c r="I114615" i="20"/>
  <c r="I114616" i="20"/>
  <c r="I114617" i="20"/>
  <c r="I114618" i="20"/>
  <c r="I114619" i="20"/>
  <c r="I114620" i="20"/>
  <c r="I114621" i="20"/>
  <c r="I114622" i="20"/>
  <c r="I114623" i="20"/>
  <c r="I114624" i="20"/>
  <c r="I114625" i="20"/>
  <c r="I114626" i="20"/>
  <c r="I114627" i="20"/>
  <c r="I114628" i="20"/>
  <c r="I114629" i="20"/>
  <c r="I114630" i="20"/>
  <c r="I114631" i="20"/>
  <c r="I114632" i="20"/>
  <c r="I114633" i="20"/>
  <c r="I114634" i="20"/>
  <c r="I114635" i="20"/>
  <c r="I114636" i="20"/>
  <c r="I114637" i="20"/>
  <c r="I114638" i="20"/>
  <c r="I114639" i="20"/>
  <c r="I114640" i="20"/>
  <c r="I114641" i="20"/>
  <c r="I114642" i="20"/>
  <c r="I114643" i="20"/>
  <c r="I114644" i="20"/>
  <c r="I114645" i="20"/>
  <c r="I114646" i="20"/>
  <c r="I114647" i="20"/>
  <c r="I114648" i="20"/>
  <c r="I114649" i="20"/>
  <c r="I114650" i="20"/>
  <c r="I114651" i="20"/>
  <c r="I114652" i="20"/>
  <c r="I114653" i="20"/>
  <c r="I114654" i="20"/>
  <c r="I114655" i="20"/>
  <c r="I114656" i="20"/>
  <c r="I114657" i="20"/>
  <c r="I114658" i="20"/>
  <c r="I114659" i="20"/>
  <c r="I114660" i="20"/>
  <c r="I114661" i="20"/>
  <c r="I114662" i="20"/>
  <c r="I114663" i="20"/>
  <c r="I114664" i="20"/>
  <c r="I114665" i="20"/>
  <c r="I114666" i="20"/>
  <c r="I114667" i="20"/>
  <c r="I114668" i="20"/>
  <c r="I114669" i="20"/>
  <c r="I114670" i="20"/>
  <c r="I114671" i="20"/>
  <c r="I114672" i="20"/>
  <c r="I114673" i="20"/>
  <c r="I114674" i="20"/>
  <c r="I114675" i="20"/>
  <c r="I114676" i="20"/>
  <c r="I114677" i="20"/>
  <c r="I114678" i="20"/>
  <c r="I114679" i="20"/>
  <c r="I114680" i="20"/>
  <c r="I114681" i="20"/>
  <c r="I114682" i="20"/>
  <c r="I114683" i="20"/>
  <c r="I114684" i="20"/>
  <c r="I114685" i="20"/>
  <c r="I114686" i="20"/>
  <c r="I114687" i="20"/>
  <c r="I114688" i="20"/>
  <c r="I114689" i="20"/>
  <c r="I114690" i="20"/>
  <c r="I114691" i="20"/>
  <c r="I114692" i="20"/>
  <c r="I114693" i="20"/>
  <c r="I114694" i="20"/>
  <c r="I114695" i="20"/>
  <c r="I114696" i="20"/>
  <c r="I114697" i="20"/>
  <c r="I114698" i="20"/>
  <c r="I114699" i="20"/>
  <c r="I114700" i="20"/>
  <c r="I114701" i="20"/>
  <c r="I114702" i="20"/>
  <c r="I114703" i="20"/>
  <c r="I114704" i="20"/>
  <c r="I114705" i="20"/>
  <c r="I114706" i="20"/>
  <c r="I114707" i="20"/>
  <c r="I114708" i="20"/>
  <c r="I114709" i="20"/>
  <c r="I114710" i="20"/>
  <c r="I114711" i="20"/>
  <c r="I114712" i="20"/>
  <c r="I114713" i="20"/>
  <c r="I114714" i="20"/>
  <c r="I114715" i="20"/>
  <c r="I114716" i="20"/>
  <c r="I114717" i="20"/>
  <c r="I114718" i="20"/>
  <c r="I114719" i="20"/>
  <c r="I114720" i="20"/>
  <c r="I114721" i="20"/>
  <c r="I114722" i="20"/>
  <c r="I114723" i="20"/>
  <c r="I114724" i="20"/>
  <c r="I114725" i="20"/>
  <c r="I114726" i="20"/>
  <c r="I114727" i="20"/>
  <c r="I114728" i="20"/>
  <c r="I114729" i="20"/>
  <c r="I114730" i="20"/>
  <c r="I114731" i="20"/>
  <c r="I114732" i="20"/>
  <c r="I114733" i="20"/>
  <c r="I114734" i="20"/>
  <c r="I114735" i="20"/>
  <c r="I114736" i="20"/>
  <c r="I114737" i="20"/>
  <c r="I114738" i="20"/>
  <c r="I114739" i="20"/>
  <c r="I114740" i="20"/>
  <c r="I114741" i="20"/>
  <c r="I114742" i="20"/>
  <c r="I114743" i="20"/>
  <c r="I114744" i="20"/>
  <c r="I114745" i="20"/>
  <c r="I114746" i="20"/>
  <c r="I114747" i="20"/>
  <c r="I114748" i="20"/>
  <c r="I114749" i="20"/>
  <c r="I114750" i="20"/>
  <c r="I114751" i="20"/>
  <c r="I114752" i="20"/>
  <c r="I114753" i="20"/>
  <c r="I114754" i="20"/>
  <c r="I114755" i="20"/>
  <c r="I114756" i="20"/>
  <c r="I114757" i="20"/>
  <c r="I114758" i="20"/>
  <c r="I114759" i="20"/>
  <c r="I114760" i="20"/>
  <c r="I114761" i="20"/>
  <c r="I114762" i="20"/>
  <c r="I114763" i="20"/>
  <c r="I114764" i="20"/>
  <c r="I114765" i="20"/>
  <c r="I114766" i="20"/>
  <c r="I114767" i="20"/>
  <c r="I114768" i="20"/>
  <c r="I114769" i="20"/>
  <c r="I114770" i="20"/>
  <c r="I114771" i="20"/>
  <c r="I114772" i="20"/>
  <c r="I114773" i="20"/>
  <c r="I114774" i="20"/>
  <c r="I114775" i="20"/>
  <c r="I114776" i="20"/>
  <c r="I114777" i="20"/>
  <c r="I114778" i="20"/>
  <c r="I114779" i="20"/>
  <c r="I114780" i="20"/>
  <c r="I114781" i="20"/>
  <c r="I114782" i="20"/>
  <c r="I114783" i="20"/>
  <c r="I114784" i="20"/>
  <c r="I114785" i="20"/>
  <c r="I114786" i="20"/>
  <c r="I114787" i="20"/>
  <c r="I114788" i="20"/>
  <c r="I114789" i="20"/>
  <c r="I114790" i="20"/>
  <c r="I114791" i="20"/>
  <c r="I114792" i="20"/>
  <c r="I114793" i="20"/>
  <c r="I114794" i="20"/>
  <c r="I114795" i="20"/>
  <c r="I114796" i="20"/>
  <c r="I114797" i="20"/>
  <c r="I114798" i="20"/>
  <c r="I114799" i="20"/>
  <c r="I114800" i="20"/>
  <c r="I114801" i="20"/>
  <c r="I114802" i="20"/>
  <c r="I114803" i="20"/>
  <c r="I114804" i="20"/>
  <c r="I114805" i="20"/>
  <c r="I114806" i="20"/>
  <c r="I114807" i="20"/>
  <c r="I114808" i="20"/>
  <c r="I114809" i="20"/>
  <c r="I114810" i="20"/>
  <c r="I114811" i="20"/>
  <c r="I114812" i="20"/>
  <c r="I114813" i="20"/>
  <c r="I114814" i="20"/>
  <c r="I114815" i="20"/>
  <c r="I114816" i="20"/>
  <c r="I114817" i="20"/>
  <c r="I114818" i="20"/>
  <c r="I114819" i="20"/>
  <c r="I114820" i="20"/>
  <c r="I114821" i="20"/>
  <c r="I114822" i="20"/>
  <c r="I114823" i="20"/>
  <c r="I114824" i="20"/>
  <c r="I114825" i="20"/>
  <c r="I114826" i="20"/>
  <c r="I114827" i="20"/>
  <c r="I114828" i="20"/>
  <c r="I114829" i="20"/>
  <c r="I114830" i="20"/>
  <c r="I114831" i="20"/>
  <c r="I114832" i="20"/>
  <c r="I114833" i="20"/>
  <c r="I114834" i="20"/>
  <c r="I114835" i="20"/>
  <c r="I114836" i="20"/>
  <c r="I114837" i="20"/>
  <c r="I114838" i="20"/>
  <c r="I114839" i="20"/>
  <c r="I114840" i="20"/>
  <c r="I114841" i="20"/>
  <c r="I114842" i="20"/>
  <c r="I114843" i="20"/>
  <c r="I114844" i="20"/>
  <c r="I114845" i="20"/>
  <c r="I114846" i="20"/>
  <c r="I114847" i="20"/>
  <c r="I114848" i="20"/>
  <c r="I114849" i="20"/>
  <c r="I114850" i="20"/>
  <c r="I114851" i="20"/>
  <c r="I114852" i="20"/>
  <c r="I114853" i="20"/>
  <c r="I114854" i="20"/>
  <c r="I114855" i="20"/>
  <c r="I114856" i="20"/>
  <c r="I114857" i="20"/>
  <c r="I114858" i="20"/>
  <c r="I114859" i="20"/>
  <c r="I114860" i="20"/>
  <c r="I114861" i="20"/>
  <c r="I114862" i="20"/>
  <c r="I114863" i="20"/>
  <c r="I114864" i="20"/>
  <c r="I114865" i="20"/>
  <c r="I114866" i="20"/>
  <c r="I114867" i="20"/>
  <c r="I114868" i="20"/>
  <c r="I114869" i="20"/>
  <c r="I114870" i="20"/>
  <c r="I114871" i="20"/>
  <c r="I114872" i="20"/>
  <c r="I114873" i="20"/>
  <c r="I114874" i="20"/>
  <c r="I114875" i="20"/>
  <c r="I114876" i="20"/>
  <c r="I114877" i="20"/>
  <c r="I114878" i="20"/>
  <c r="I114879" i="20"/>
  <c r="I114880" i="20"/>
  <c r="I114881" i="20"/>
  <c r="I114882" i="20"/>
  <c r="I114883" i="20"/>
  <c r="I114884" i="20"/>
  <c r="I114885" i="20"/>
  <c r="I114886" i="20"/>
  <c r="I114887" i="20"/>
  <c r="I114888" i="20"/>
  <c r="I114889" i="20"/>
  <c r="I114890" i="20"/>
  <c r="I114891" i="20"/>
  <c r="I114892" i="20"/>
  <c r="I114893" i="20"/>
  <c r="I114894" i="20"/>
  <c r="I114895" i="20"/>
  <c r="I114896" i="20"/>
  <c r="I114897" i="20"/>
  <c r="I114898" i="20"/>
  <c r="I114899" i="20"/>
  <c r="I114900" i="20"/>
  <c r="I114901" i="20"/>
  <c r="I114902" i="20"/>
  <c r="I114903" i="20"/>
  <c r="I114904" i="20"/>
  <c r="I114905" i="20"/>
  <c r="I114906" i="20"/>
  <c r="I114907" i="20"/>
  <c r="I114908" i="20"/>
  <c r="I114909" i="20"/>
  <c r="I114910" i="20"/>
  <c r="I114911" i="20"/>
  <c r="I114912" i="20"/>
  <c r="I114913" i="20"/>
  <c r="I114914" i="20"/>
  <c r="I114915" i="20"/>
  <c r="I114916" i="20"/>
  <c r="I114917" i="20"/>
  <c r="I114918" i="20"/>
  <c r="I114919" i="20"/>
  <c r="I114920" i="20"/>
  <c r="I114921" i="20"/>
  <c r="I114922" i="20"/>
  <c r="I114923" i="20"/>
  <c r="I114924" i="20"/>
  <c r="I114925" i="20"/>
  <c r="I114926" i="20"/>
  <c r="I114927" i="20"/>
  <c r="I114928" i="20"/>
  <c r="I114929" i="20"/>
  <c r="I114930" i="20"/>
  <c r="I114931" i="20"/>
  <c r="I114932" i="20"/>
  <c r="I114933" i="20"/>
  <c r="I114934" i="20"/>
  <c r="I114935" i="20"/>
  <c r="I114936" i="20"/>
  <c r="I114937" i="20"/>
  <c r="I114938" i="20"/>
  <c r="I114939" i="20"/>
  <c r="I114940" i="20"/>
  <c r="I114941" i="20"/>
  <c r="I114942" i="20"/>
  <c r="I114943" i="20"/>
  <c r="I114944" i="20"/>
  <c r="I114945" i="20"/>
  <c r="I114946" i="20"/>
  <c r="I114947" i="20"/>
  <c r="I114948" i="20"/>
  <c r="I114949" i="20"/>
  <c r="I114950" i="20"/>
  <c r="I114951" i="20"/>
  <c r="I114952" i="20"/>
  <c r="I114953" i="20"/>
  <c r="I114954" i="20"/>
  <c r="I114955" i="20"/>
  <c r="I114956" i="20"/>
  <c r="I114957" i="20"/>
  <c r="I114958" i="20"/>
  <c r="I114959" i="20"/>
  <c r="I114960" i="20"/>
  <c r="I114961" i="20"/>
  <c r="I114962" i="20"/>
  <c r="I114963" i="20"/>
  <c r="I114964" i="20"/>
  <c r="I114965" i="20"/>
  <c r="I114966" i="20"/>
  <c r="I114967" i="20"/>
  <c r="I114968" i="20"/>
  <c r="I114969" i="20"/>
  <c r="I114970" i="20"/>
  <c r="I114971" i="20"/>
  <c r="I114972" i="20"/>
  <c r="I114973" i="20"/>
  <c r="I114974" i="20"/>
  <c r="I114975" i="20"/>
  <c r="I114976" i="20"/>
  <c r="I114977" i="20"/>
  <c r="I114978" i="20"/>
  <c r="I114979" i="20"/>
  <c r="I114980" i="20"/>
  <c r="I114981" i="20"/>
  <c r="I114982" i="20"/>
  <c r="I114983" i="20"/>
  <c r="I114984" i="20"/>
  <c r="I114985" i="20"/>
  <c r="I114986" i="20"/>
  <c r="I114987" i="20"/>
  <c r="I114988" i="20"/>
  <c r="I114989" i="20"/>
  <c r="I114990" i="20"/>
  <c r="I114991" i="20"/>
  <c r="I114992" i="20"/>
  <c r="I114993" i="20"/>
  <c r="I114994" i="20"/>
  <c r="I114995" i="20"/>
  <c r="I114996" i="20"/>
  <c r="I114997" i="20"/>
  <c r="I114998" i="20"/>
  <c r="I114999" i="20"/>
  <c r="I115000" i="20"/>
  <c r="I115001" i="20"/>
  <c r="I115002" i="20"/>
  <c r="I115003" i="20"/>
  <c r="I115004" i="20"/>
  <c r="I115005" i="20"/>
  <c r="I115006" i="20"/>
  <c r="I115007" i="20"/>
  <c r="I115008" i="20"/>
  <c r="I115009" i="20"/>
  <c r="I115010" i="20"/>
  <c r="I115011" i="20"/>
  <c r="I115012" i="20"/>
  <c r="I115013" i="20"/>
  <c r="I115014" i="20"/>
  <c r="I115015" i="20"/>
  <c r="I115016" i="20"/>
  <c r="I115017" i="20"/>
  <c r="I115018" i="20"/>
  <c r="I115019" i="20"/>
  <c r="I115020" i="20"/>
  <c r="I115021" i="20"/>
  <c r="I115022" i="20"/>
  <c r="I115023" i="20"/>
  <c r="I115024" i="20"/>
  <c r="I115025" i="20"/>
  <c r="I115026" i="20"/>
  <c r="I115027" i="20"/>
  <c r="I115028" i="20"/>
  <c r="I115029" i="20"/>
  <c r="I115030" i="20"/>
  <c r="I115031" i="20"/>
  <c r="I115032" i="20"/>
  <c r="I115033" i="20"/>
  <c r="I115034" i="20"/>
  <c r="I115035" i="20"/>
  <c r="I115036" i="20"/>
  <c r="I115037" i="20"/>
  <c r="I115038" i="20"/>
  <c r="I115039" i="20"/>
  <c r="I115040" i="20"/>
  <c r="I115041" i="20"/>
  <c r="I115042" i="20"/>
  <c r="I115043" i="20"/>
  <c r="I115044" i="20"/>
  <c r="I115045" i="20"/>
  <c r="I115046" i="20"/>
  <c r="I115047" i="20"/>
  <c r="I115048" i="20"/>
  <c r="I115049" i="20"/>
  <c r="I115050" i="20"/>
  <c r="I115051" i="20"/>
  <c r="I115052" i="20"/>
  <c r="I115053" i="20"/>
  <c r="I115054" i="20"/>
  <c r="I115055" i="20"/>
  <c r="I115056" i="20"/>
  <c r="I115057" i="20"/>
  <c r="I115058" i="20"/>
  <c r="I115059" i="20"/>
  <c r="I115060" i="20"/>
  <c r="I115061" i="20"/>
  <c r="I115062" i="20"/>
  <c r="I115063" i="20"/>
  <c r="I115064" i="20"/>
  <c r="I115065" i="20"/>
  <c r="I115066" i="20"/>
  <c r="I115067" i="20"/>
  <c r="I115068" i="20"/>
  <c r="I115069" i="20"/>
  <c r="I115070" i="20"/>
  <c r="I115071" i="20"/>
  <c r="I115072" i="20"/>
  <c r="I115073" i="20"/>
  <c r="I115074" i="20"/>
  <c r="I115075" i="20"/>
  <c r="I115076" i="20"/>
  <c r="I115077" i="20"/>
  <c r="I115078" i="20"/>
  <c r="I115079" i="20"/>
  <c r="I115080" i="20"/>
  <c r="I115081" i="20"/>
  <c r="I115082" i="20"/>
  <c r="I115083" i="20"/>
  <c r="I115084" i="20"/>
  <c r="I115085" i="20"/>
  <c r="I115086" i="20"/>
  <c r="I115087" i="20"/>
  <c r="I115088" i="20"/>
  <c r="I115089" i="20"/>
  <c r="I115090" i="20"/>
  <c r="I115091" i="20"/>
  <c r="I115092" i="20"/>
  <c r="I115093" i="20"/>
  <c r="I115094" i="20"/>
  <c r="I115095" i="20"/>
  <c r="I115096" i="20"/>
  <c r="I115097" i="20"/>
  <c r="I115098" i="20"/>
  <c r="I115099" i="20"/>
  <c r="I115100" i="20"/>
  <c r="I115101" i="20"/>
  <c r="I115102" i="20"/>
  <c r="I115103" i="20"/>
  <c r="I115104" i="20"/>
  <c r="I115105" i="20"/>
  <c r="I115106" i="20"/>
  <c r="I115107" i="20"/>
  <c r="I115108" i="20"/>
  <c r="I115109" i="20"/>
  <c r="I115110" i="20"/>
  <c r="I115111" i="20"/>
  <c r="I115112" i="20"/>
  <c r="I115113" i="20"/>
  <c r="I115114" i="20"/>
  <c r="I115115" i="20"/>
  <c r="I115116" i="20"/>
  <c r="I115117" i="20"/>
  <c r="I115118" i="20"/>
  <c r="I115119" i="20"/>
  <c r="I115120" i="20"/>
  <c r="I115121" i="20"/>
  <c r="I115122" i="20"/>
  <c r="I115123" i="20"/>
  <c r="I115124" i="20"/>
  <c r="I115125" i="20"/>
  <c r="I115126" i="20"/>
  <c r="I115127" i="20"/>
  <c r="I115128" i="20"/>
  <c r="I115129" i="20"/>
  <c r="I115130" i="20"/>
  <c r="I115131" i="20"/>
  <c r="I115132" i="20"/>
  <c r="I115133" i="20"/>
  <c r="I115134" i="20"/>
  <c r="I115135" i="20"/>
  <c r="I115136" i="20"/>
  <c r="I115137" i="20"/>
  <c r="I115138" i="20"/>
  <c r="I115139" i="20"/>
  <c r="I115140" i="20"/>
  <c r="I115141" i="20"/>
  <c r="I115142" i="20"/>
  <c r="I115143" i="20"/>
  <c r="I115144" i="20"/>
  <c r="I115145" i="20"/>
  <c r="I115146" i="20"/>
  <c r="I115147" i="20"/>
  <c r="I115148" i="20"/>
  <c r="I115149" i="20"/>
  <c r="I115150" i="20"/>
  <c r="I115151" i="20"/>
  <c r="I115152" i="20"/>
  <c r="I115153" i="20"/>
  <c r="I115154" i="20"/>
  <c r="I115155" i="20"/>
  <c r="I115156" i="20"/>
  <c r="I115157" i="20"/>
  <c r="I115158" i="20"/>
  <c r="I115159" i="20"/>
  <c r="I115160" i="20"/>
  <c r="I115161" i="20"/>
  <c r="I115162" i="20"/>
  <c r="I115163" i="20"/>
  <c r="I115164" i="20"/>
  <c r="I115165" i="20"/>
  <c r="I115166" i="20"/>
  <c r="I115167" i="20"/>
  <c r="I115168" i="20"/>
  <c r="I115169" i="20"/>
  <c r="I115170" i="20"/>
  <c r="I115171" i="20"/>
  <c r="I115172" i="20"/>
  <c r="I115173" i="20"/>
  <c r="I115174" i="20"/>
  <c r="I115175" i="20"/>
  <c r="I115176" i="20"/>
  <c r="I115177" i="20"/>
  <c r="I115178" i="20"/>
  <c r="I115179" i="20"/>
  <c r="I115180" i="20"/>
  <c r="I115181" i="20"/>
  <c r="I115182" i="20"/>
  <c r="I115183" i="20"/>
  <c r="I115184" i="20"/>
  <c r="I115185" i="20"/>
  <c r="I115186" i="20"/>
  <c r="I115187" i="20"/>
  <c r="I115188" i="20"/>
  <c r="I115189" i="20"/>
  <c r="I115190" i="20"/>
  <c r="I115191" i="20"/>
  <c r="I115192" i="20"/>
  <c r="I115193" i="20"/>
  <c r="I115194" i="20"/>
  <c r="I115195" i="20"/>
  <c r="I115196" i="20"/>
  <c r="I115197" i="20"/>
  <c r="I115198" i="20"/>
  <c r="I115199" i="20"/>
  <c r="I115200" i="20"/>
  <c r="I115201" i="20"/>
  <c r="I115202" i="20"/>
  <c r="I115203" i="20"/>
  <c r="I115204" i="20"/>
  <c r="I115205" i="20"/>
  <c r="I115206" i="20"/>
  <c r="I115207" i="20"/>
  <c r="I115208" i="20"/>
  <c r="I115209" i="20"/>
  <c r="I115210" i="20"/>
  <c r="I115211" i="20"/>
  <c r="I115212" i="20"/>
  <c r="I115213" i="20"/>
  <c r="I115214" i="20"/>
  <c r="I115215" i="20"/>
  <c r="I115216" i="20"/>
  <c r="I115217" i="20"/>
  <c r="I115218" i="20"/>
  <c r="I115219" i="20"/>
  <c r="I115220" i="20"/>
  <c r="I115221" i="20"/>
  <c r="I115222" i="20"/>
  <c r="I115223" i="20"/>
  <c r="I115224" i="20"/>
  <c r="I115225" i="20"/>
  <c r="I115226" i="20"/>
  <c r="I115227" i="20"/>
  <c r="I115228" i="20"/>
  <c r="I115229" i="20"/>
  <c r="I115230" i="20"/>
  <c r="I115231" i="20"/>
  <c r="I115232" i="20"/>
  <c r="I115233" i="20"/>
  <c r="I115234" i="20"/>
  <c r="I115235" i="20"/>
  <c r="I115236" i="20"/>
  <c r="I115237" i="20"/>
  <c r="I115238" i="20"/>
  <c r="I115239" i="20"/>
  <c r="I115240" i="20"/>
  <c r="I115241" i="20"/>
  <c r="I115242" i="20"/>
  <c r="I115243" i="20"/>
  <c r="I115244" i="20"/>
  <c r="I115245" i="20"/>
  <c r="I115246" i="20"/>
  <c r="I115247" i="20"/>
  <c r="I115248" i="20"/>
  <c r="I115249" i="20"/>
  <c r="I115250" i="20"/>
  <c r="I115251" i="20"/>
  <c r="I115252" i="20"/>
  <c r="I115253" i="20"/>
  <c r="I115254" i="20"/>
  <c r="I115255" i="20"/>
  <c r="I115256" i="20"/>
  <c r="I115257" i="20"/>
  <c r="I115258" i="20"/>
  <c r="I115259" i="20"/>
  <c r="I115260" i="20"/>
  <c r="I115261" i="20"/>
  <c r="I115262" i="20"/>
  <c r="I115263" i="20"/>
  <c r="I115264" i="20"/>
  <c r="I115265" i="20"/>
  <c r="I115266" i="20"/>
  <c r="I115267" i="20"/>
  <c r="I115268" i="20"/>
  <c r="I115269" i="20"/>
  <c r="I115270" i="20"/>
  <c r="I115271" i="20"/>
  <c r="I115272" i="20"/>
  <c r="I115273" i="20"/>
  <c r="I115274" i="20"/>
  <c r="I115275" i="20"/>
  <c r="I115276" i="20"/>
  <c r="I115277" i="20"/>
  <c r="I115278" i="20"/>
  <c r="I115279" i="20"/>
  <c r="I115280" i="20"/>
  <c r="I115281" i="20"/>
  <c r="I115282" i="20"/>
  <c r="I115283" i="20"/>
  <c r="I115284" i="20"/>
  <c r="I115285" i="20"/>
  <c r="I115286" i="20"/>
  <c r="I115287" i="20"/>
  <c r="I115288" i="20"/>
  <c r="I115289" i="20"/>
  <c r="I115290" i="20"/>
  <c r="I115291" i="20"/>
  <c r="I115292" i="20"/>
  <c r="I115293" i="20"/>
  <c r="I115294" i="20"/>
  <c r="I115295" i="20"/>
  <c r="I115296" i="20"/>
  <c r="I115297" i="20"/>
  <c r="I115298" i="20"/>
  <c r="I115299" i="20"/>
  <c r="I115300" i="20"/>
  <c r="I115301" i="20"/>
  <c r="I115302" i="20"/>
  <c r="I115303" i="20"/>
  <c r="I115304" i="20"/>
  <c r="I115305" i="20"/>
  <c r="I115306" i="20"/>
  <c r="I115307" i="20"/>
  <c r="I115308" i="20"/>
  <c r="I115309" i="20"/>
  <c r="I115310" i="20"/>
  <c r="I115311" i="20"/>
  <c r="I115312" i="20"/>
  <c r="I115313" i="20"/>
  <c r="I115314" i="20"/>
  <c r="I115315" i="20"/>
  <c r="I115316" i="20"/>
  <c r="I115317" i="20"/>
  <c r="I115318" i="20"/>
  <c r="I115319" i="20"/>
  <c r="I115320" i="20"/>
  <c r="I115321" i="20"/>
  <c r="I115322" i="20"/>
  <c r="I115323" i="20"/>
  <c r="I115324" i="20"/>
  <c r="I115325" i="20"/>
  <c r="I115326" i="20"/>
  <c r="I115327" i="20"/>
  <c r="I115328" i="20"/>
  <c r="I115329" i="20"/>
  <c r="I115330" i="20"/>
  <c r="I115331" i="20"/>
  <c r="I115332" i="20"/>
  <c r="I115333" i="20"/>
  <c r="I115334" i="20"/>
  <c r="I115335" i="20"/>
  <c r="I115336" i="20"/>
  <c r="I115337" i="20"/>
  <c r="I115338" i="20"/>
  <c r="I115339" i="20"/>
  <c r="I115340" i="20"/>
  <c r="I115341" i="20"/>
  <c r="I115342" i="20"/>
  <c r="I115343" i="20"/>
  <c r="I115344" i="20"/>
  <c r="I115345" i="20"/>
  <c r="I115346" i="20"/>
  <c r="I115347" i="20"/>
  <c r="I115348" i="20"/>
  <c r="I115349" i="20"/>
  <c r="I115350" i="20"/>
  <c r="I115351" i="20"/>
  <c r="I115352" i="20"/>
  <c r="I115353" i="20"/>
  <c r="I115354" i="20"/>
  <c r="I115355" i="20"/>
  <c r="I115356" i="20"/>
  <c r="I115357" i="20"/>
  <c r="I115358" i="20"/>
  <c r="I115359" i="20"/>
  <c r="I115360" i="20"/>
  <c r="I115361" i="20"/>
  <c r="I115362" i="20"/>
  <c r="I115363" i="20"/>
  <c r="I115364" i="20"/>
  <c r="I115365" i="20"/>
  <c r="I115366" i="20"/>
  <c r="I115367" i="20"/>
  <c r="I115368" i="20"/>
  <c r="I115369" i="20"/>
  <c r="I115370" i="20"/>
  <c r="I115371" i="20"/>
  <c r="I115372" i="20"/>
  <c r="I115373" i="20"/>
  <c r="I115374" i="20"/>
  <c r="I115375" i="20"/>
  <c r="I115376" i="20"/>
  <c r="I115377" i="20"/>
  <c r="I115378" i="20"/>
  <c r="I115379" i="20"/>
  <c r="I115380" i="20"/>
  <c r="I115381" i="20"/>
  <c r="I115382" i="20"/>
  <c r="I115383" i="20"/>
  <c r="I115384" i="20"/>
  <c r="I115385" i="20"/>
  <c r="I115386" i="20"/>
  <c r="I115387" i="20"/>
  <c r="I115388" i="20"/>
  <c r="I115389" i="20"/>
  <c r="I115390" i="20"/>
  <c r="I115391" i="20"/>
  <c r="I115392" i="20"/>
  <c r="I115393" i="20"/>
  <c r="I115394" i="20"/>
  <c r="I115395" i="20"/>
  <c r="I115396" i="20"/>
  <c r="I115397" i="20"/>
  <c r="I115398" i="20"/>
  <c r="I115399" i="20"/>
  <c r="I115400" i="20"/>
  <c r="I115401" i="20"/>
  <c r="I115402" i="20"/>
  <c r="I115403" i="20"/>
  <c r="I115404" i="20"/>
  <c r="I115405" i="20"/>
  <c r="I115406" i="20"/>
  <c r="I115407" i="20"/>
  <c r="I115408" i="20"/>
  <c r="I115409" i="20"/>
  <c r="I115410" i="20"/>
  <c r="I115411" i="20"/>
  <c r="I115412" i="20"/>
  <c r="I115413" i="20"/>
  <c r="I115414" i="20"/>
  <c r="I115415" i="20"/>
  <c r="I115416" i="20"/>
  <c r="I115417" i="20"/>
  <c r="I115418" i="20"/>
  <c r="I115419" i="20"/>
  <c r="I115420" i="20"/>
  <c r="I115421" i="20"/>
  <c r="I115422" i="20"/>
  <c r="I115423" i="20"/>
  <c r="I115424" i="20"/>
  <c r="I115425" i="20"/>
  <c r="I115426" i="20"/>
  <c r="I115427" i="20"/>
  <c r="I115428" i="20"/>
  <c r="I115429" i="20"/>
  <c r="I115430" i="20"/>
  <c r="I115431" i="20"/>
  <c r="I115432" i="20"/>
  <c r="I115433" i="20"/>
  <c r="I115434" i="20"/>
  <c r="I115435" i="20"/>
  <c r="I115436" i="20"/>
  <c r="I115437" i="20"/>
  <c r="I115438" i="20"/>
  <c r="I115439" i="20"/>
  <c r="I115440" i="20"/>
  <c r="I115441" i="20"/>
  <c r="I115442" i="20"/>
  <c r="I115443" i="20"/>
  <c r="I115444" i="20"/>
  <c r="I115445" i="20"/>
  <c r="I115446" i="20"/>
  <c r="I115447" i="20"/>
  <c r="I115448" i="20"/>
  <c r="I115449" i="20"/>
  <c r="I115450" i="20"/>
  <c r="I115451" i="20"/>
  <c r="I115452" i="20"/>
  <c r="I115453" i="20"/>
  <c r="I115454" i="20"/>
  <c r="I115455" i="20"/>
  <c r="I115456" i="20"/>
  <c r="I115457" i="20"/>
  <c r="I115458" i="20"/>
  <c r="I115459" i="20"/>
  <c r="I115460" i="20"/>
  <c r="I115461" i="20"/>
  <c r="I115462" i="20"/>
  <c r="I115463" i="20"/>
  <c r="I115464" i="20"/>
  <c r="I115465" i="20"/>
  <c r="I115466" i="20"/>
  <c r="I115467" i="20"/>
  <c r="I115468" i="20"/>
  <c r="I115469" i="20"/>
  <c r="I115470" i="20"/>
  <c r="I115471" i="20"/>
  <c r="I115472" i="20"/>
  <c r="I115473" i="20"/>
  <c r="I115474" i="20"/>
  <c r="I115475" i="20"/>
  <c r="I115476" i="20"/>
  <c r="I115477" i="20"/>
  <c r="I115478" i="20"/>
  <c r="I115479" i="20"/>
  <c r="I115480" i="20"/>
  <c r="I115481" i="20"/>
  <c r="I115482" i="20"/>
  <c r="I115483" i="20"/>
  <c r="I115484" i="20"/>
  <c r="I115485" i="20"/>
  <c r="I115486" i="20"/>
  <c r="I115487" i="20"/>
  <c r="I115488" i="20"/>
  <c r="I115489" i="20"/>
  <c r="I115490" i="20"/>
  <c r="I115491" i="20"/>
  <c r="I115492" i="20"/>
  <c r="I115493" i="20"/>
  <c r="I115494" i="20"/>
  <c r="I115495" i="20"/>
  <c r="I115496" i="20"/>
  <c r="I115497" i="20"/>
  <c r="I115498" i="20"/>
  <c r="I115499" i="20"/>
  <c r="I115500" i="20"/>
  <c r="I115501" i="20"/>
  <c r="I115502" i="20"/>
  <c r="I115503" i="20"/>
  <c r="I115504" i="20"/>
  <c r="I115505" i="20"/>
  <c r="I115506" i="20"/>
  <c r="I115507" i="20"/>
  <c r="I115508" i="20"/>
  <c r="I115509" i="20"/>
  <c r="I115510" i="20"/>
  <c r="I115511" i="20"/>
  <c r="I115512" i="20"/>
  <c r="I115513" i="20"/>
  <c r="I115514" i="20"/>
  <c r="I115515" i="20"/>
  <c r="I115516" i="20"/>
  <c r="I115517" i="20"/>
  <c r="I115518" i="20"/>
  <c r="I115519" i="20"/>
  <c r="I115520" i="20"/>
  <c r="I115521" i="20"/>
  <c r="I115522" i="20"/>
  <c r="I115523" i="20"/>
  <c r="I115524" i="20"/>
  <c r="I115525" i="20"/>
  <c r="I115526" i="20"/>
  <c r="I115527" i="20"/>
  <c r="I115528" i="20"/>
  <c r="I115529" i="20"/>
  <c r="I115530" i="20"/>
  <c r="I115531" i="20"/>
  <c r="I115532" i="20"/>
  <c r="I115533" i="20"/>
  <c r="I115534" i="20"/>
  <c r="I115535" i="20"/>
  <c r="I115536" i="20"/>
  <c r="I115537" i="20"/>
  <c r="I115538" i="20"/>
  <c r="I115539" i="20"/>
  <c r="I115540" i="20"/>
  <c r="I115541" i="20"/>
  <c r="I115542" i="20"/>
  <c r="I115543" i="20"/>
  <c r="I115544" i="20"/>
  <c r="I115545" i="20"/>
  <c r="I115546" i="20"/>
  <c r="I115547" i="20"/>
  <c r="I115548" i="20"/>
  <c r="I115549" i="20"/>
  <c r="I115550" i="20"/>
  <c r="I115551" i="20"/>
  <c r="I115552" i="20"/>
  <c r="I115553" i="20"/>
  <c r="I115554" i="20"/>
  <c r="I115555" i="20"/>
  <c r="I115556" i="20"/>
  <c r="I115557" i="20"/>
  <c r="I115558" i="20"/>
  <c r="I115559" i="20"/>
  <c r="I115560" i="20"/>
  <c r="I115561" i="20"/>
  <c r="I115562" i="20"/>
  <c r="I115563" i="20"/>
  <c r="I115564" i="20"/>
  <c r="I115565" i="20"/>
  <c r="I115566" i="20"/>
  <c r="I115567" i="20"/>
  <c r="I115568" i="20"/>
  <c r="I115569" i="20"/>
  <c r="I115570" i="20"/>
  <c r="I115571" i="20"/>
  <c r="I115572" i="20"/>
  <c r="I115573" i="20"/>
  <c r="I115574" i="20"/>
  <c r="I115575" i="20"/>
  <c r="I115576" i="20"/>
  <c r="I115577" i="20"/>
  <c r="I115578" i="20"/>
  <c r="I115579" i="20"/>
  <c r="I115580" i="20"/>
  <c r="I115581" i="20"/>
  <c r="I115582" i="20"/>
  <c r="I115583" i="20"/>
  <c r="I115584" i="20"/>
  <c r="I115585" i="20"/>
  <c r="I115586" i="20"/>
  <c r="I115587" i="20"/>
  <c r="I115588" i="20"/>
  <c r="I115589" i="20"/>
  <c r="I115590" i="20"/>
  <c r="I115591" i="20"/>
  <c r="I115592" i="20"/>
  <c r="I115593" i="20"/>
  <c r="I115594" i="20"/>
  <c r="I115595" i="20"/>
  <c r="I115596" i="20"/>
  <c r="I115597" i="20"/>
  <c r="I115598" i="20"/>
  <c r="I115599" i="20"/>
  <c r="I115600" i="20"/>
  <c r="I115601" i="20"/>
  <c r="I115602" i="20"/>
  <c r="I115603" i="20"/>
  <c r="I115604" i="20"/>
  <c r="I115605" i="20"/>
  <c r="I115606" i="20"/>
  <c r="I115607" i="20"/>
  <c r="I115608" i="20"/>
  <c r="I115609" i="20"/>
  <c r="I115610" i="20"/>
  <c r="I115611" i="20"/>
  <c r="I115612" i="20"/>
  <c r="I115613" i="20"/>
  <c r="I115614" i="20"/>
  <c r="I115615" i="20"/>
  <c r="I115616" i="20"/>
  <c r="I115617" i="20"/>
  <c r="I115618" i="20"/>
  <c r="I115619" i="20"/>
  <c r="I115620" i="20"/>
  <c r="I115621" i="20"/>
  <c r="I115622" i="20"/>
  <c r="I115623" i="20"/>
  <c r="I115624" i="20"/>
  <c r="I115625" i="20"/>
  <c r="I115626" i="20"/>
  <c r="I115627" i="20"/>
  <c r="I115628" i="20"/>
  <c r="I115629" i="20"/>
  <c r="I115630" i="20"/>
  <c r="I115631" i="20"/>
  <c r="I115632" i="20"/>
  <c r="I115633" i="20"/>
  <c r="I115634" i="20"/>
  <c r="I115635" i="20"/>
  <c r="I115636" i="20"/>
  <c r="I115637" i="20"/>
  <c r="I115638" i="20"/>
  <c r="I115639" i="20"/>
  <c r="I115640" i="20"/>
  <c r="I115641" i="20"/>
  <c r="I115642" i="20"/>
  <c r="I115643" i="20"/>
  <c r="I115644" i="20"/>
  <c r="I115645" i="20"/>
  <c r="I115646" i="20"/>
  <c r="I115647" i="20"/>
  <c r="I115648" i="20"/>
  <c r="I115649" i="20"/>
  <c r="I115650" i="20"/>
  <c r="I115651" i="20"/>
  <c r="I115652" i="20"/>
  <c r="I115653" i="20"/>
  <c r="I115654" i="20"/>
  <c r="I115655" i="20"/>
  <c r="I115656" i="20"/>
  <c r="I115657" i="20"/>
  <c r="I115658" i="20"/>
  <c r="I115659" i="20"/>
  <c r="I115660" i="20"/>
  <c r="I115661" i="20"/>
  <c r="I115662" i="20"/>
  <c r="I115663" i="20"/>
  <c r="I115664" i="20"/>
  <c r="I115665" i="20"/>
  <c r="I115666" i="20"/>
  <c r="I115667" i="20"/>
  <c r="I115668" i="20"/>
  <c r="I115669" i="20"/>
  <c r="I115670" i="20"/>
  <c r="I115671" i="20"/>
  <c r="I115672" i="20"/>
  <c r="I115673" i="20"/>
  <c r="I115674" i="20"/>
  <c r="I115675" i="20"/>
  <c r="I115676" i="20"/>
  <c r="I115677" i="20"/>
  <c r="I115678" i="20"/>
  <c r="I115679" i="20"/>
  <c r="I115680" i="20"/>
  <c r="I115681" i="20"/>
  <c r="I115682" i="20"/>
  <c r="I115683" i="20"/>
  <c r="I115684" i="20"/>
  <c r="I115685" i="20"/>
  <c r="I115686" i="20"/>
  <c r="I115687" i="20"/>
  <c r="I115688" i="20"/>
  <c r="I115689" i="20"/>
  <c r="I115690" i="20"/>
  <c r="I115691" i="20"/>
  <c r="I115692" i="20"/>
  <c r="I115693" i="20"/>
  <c r="I115694" i="20"/>
  <c r="I115695" i="20"/>
  <c r="I115696" i="20"/>
  <c r="I115697" i="20"/>
  <c r="I115698" i="20"/>
  <c r="I115699" i="20"/>
  <c r="I115700" i="20"/>
  <c r="I115701" i="20"/>
  <c r="I115702" i="20"/>
  <c r="I115703" i="20"/>
  <c r="I115704" i="20"/>
  <c r="I115705" i="20"/>
  <c r="I115706" i="20"/>
  <c r="I115707" i="20"/>
  <c r="I115708" i="20"/>
  <c r="I115709" i="20"/>
  <c r="I115710" i="20"/>
  <c r="I115711" i="20"/>
  <c r="I115712" i="20"/>
  <c r="I115713" i="20"/>
  <c r="I115714" i="20"/>
  <c r="I115715" i="20"/>
  <c r="I115716" i="20"/>
  <c r="I115717" i="20"/>
  <c r="I115718" i="20"/>
  <c r="I115719" i="20"/>
  <c r="I115720" i="20"/>
  <c r="I115721" i="20"/>
  <c r="I115722" i="20"/>
  <c r="I115723" i="20"/>
  <c r="I115724" i="20"/>
  <c r="I115725" i="20"/>
  <c r="I115726" i="20"/>
  <c r="I115727" i="20"/>
  <c r="I115728" i="20"/>
  <c r="I115729" i="20"/>
  <c r="I115730" i="20"/>
  <c r="I115731" i="20"/>
  <c r="I115732" i="20"/>
  <c r="I115733" i="20"/>
  <c r="I115734" i="20"/>
  <c r="I115735" i="20"/>
  <c r="I115736" i="20"/>
  <c r="I115737" i="20"/>
  <c r="I115738" i="20"/>
  <c r="I115739" i="20"/>
  <c r="I115740" i="20"/>
  <c r="I115741" i="20"/>
  <c r="I115742" i="20"/>
  <c r="I115743" i="20"/>
  <c r="I115744" i="20"/>
  <c r="I115745" i="20"/>
  <c r="I115746" i="20"/>
  <c r="I115747" i="20"/>
  <c r="I115748" i="20"/>
  <c r="I115749" i="20"/>
  <c r="I115750" i="20"/>
  <c r="I115751" i="20"/>
  <c r="I115752" i="20"/>
  <c r="I115753" i="20"/>
  <c r="I115754" i="20"/>
  <c r="I115755" i="20"/>
  <c r="I115756" i="20"/>
  <c r="I115757" i="20"/>
  <c r="I115758" i="20"/>
  <c r="I115759" i="20"/>
  <c r="I115760" i="20"/>
  <c r="I115761" i="20"/>
  <c r="I115762" i="20"/>
  <c r="I115763" i="20"/>
  <c r="I115764" i="20"/>
  <c r="I115765" i="20"/>
  <c r="I115766" i="20"/>
  <c r="I115767" i="20"/>
  <c r="I115768" i="20"/>
  <c r="I115769" i="20"/>
  <c r="I115770" i="20"/>
  <c r="I115771" i="20"/>
  <c r="I115772" i="20"/>
  <c r="I115773" i="20"/>
  <c r="I115774" i="20"/>
  <c r="I115775" i="20"/>
  <c r="I115776" i="20"/>
  <c r="I115777" i="20"/>
  <c r="I115778" i="20"/>
  <c r="I115779" i="20"/>
  <c r="I115780" i="20"/>
  <c r="I115781" i="20"/>
  <c r="I115782" i="20"/>
  <c r="I115783" i="20"/>
  <c r="I115784" i="20"/>
  <c r="I115785" i="20"/>
  <c r="I115786" i="20"/>
  <c r="I115787" i="20"/>
  <c r="I115788" i="20"/>
  <c r="I115789" i="20"/>
  <c r="I115790" i="20"/>
  <c r="I115791" i="20"/>
  <c r="I115792" i="20"/>
  <c r="I115793" i="20"/>
  <c r="I115794" i="20"/>
  <c r="I115795" i="20"/>
  <c r="I115796" i="20"/>
  <c r="I115797" i="20"/>
  <c r="I115798" i="20"/>
  <c r="I115799" i="20"/>
  <c r="I115800" i="20"/>
  <c r="I115801" i="20"/>
  <c r="I115802" i="20"/>
  <c r="I115803" i="20"/>
  <c r="I115804" i="20"/>
  <c r="I115805" i="20"/>
  <c r="I115806" i="20"/>
  <c r="I115807" i="20"/>
  <c r="I115808" i="20"/>
  <c r="I115809" i="20"/>
  <c r="I115810" i="20"/>
  <c r="I115811" i="20"/>
  <c r="I115812" i="20"/>
  <c r="I115813" i="20"/>
  <c r="I115814" i="20"/>
  <c r="I115815" i="20"/>
  <c r="I115816" i="20"/>
  <c r="I115817" i="20"/>
  <c r="I115818" i="20"/>
  <c r="I115819" i="20"/>
  <c r="I115820" i="20"/>
  <c r="I115821" i="20"/>
  <c r="I115822" i="20"/>
  <c r="I115823" i="20"/>
  <c r="I115824" i="20"/>
  <c r="I115825" i="20"/>
  <c r="I115826" i="20"/>
  <c r="I115827" i="20"/>
  <c r="I115828" i="20"/>
  <c r="I115829" i="20"/>
  <c r="I115830" i="20"/>
  <c r="I115831" i="20"/>
  <c r="I115832" i="20"/>
  <c r="I115833" i="20"/>
  <c r="I115834" i="20"/>
  <c r="I115835" i="20"/>
  <c r="I115836" i="20"/>
  <c r="I115837" i="20"/>
  <c r="I115838" i="20"/>
  <c r="I115839" i="20"/>
  <c r="I115840" i="20"/>
  <c r="I115841" i="20"/>
  <c r="I115842" i="20"/>
  <c r="I115843" i="20"/>
  <c r="I115844" i="20"/>
  <c r="I115845" i="20"/>
  <c r="I115846" i="20"/>
  <c r="I115847" i="20"/>
  <c r="I115848" i="20"/>
  <c r="I115849" i="20"/>
  <c r="I115850" i="20"/>
  <c r="I115851" i="20"/>
  <c r="I115852" i="20"/>
  <c r="I115853" i="20"/>
  <c r="I115854" i="20"/>
  <c r="I115855" i="20"/>
  <c r="I115856" i="20"/>
  <c r="I115857" i="20"/>
  <c r="I115858" i="20"/>
  <c r="I115859" i="20"/>
  <c r="I115860" i="20"/>
  <c r="I115861" i="20"/>
  <c r="I115862" i="20"/>
  <c r="I115863" i="20"/>
  <c r="I115864" i="20"/>
  <c r="I115865" i="20"/>
  <c r="I115866" i="20"/>
  <c r="I115867" i="20"/>
  <c r="I115868" i="20"/>
  <c r="I115869" i="20"/>
  <c r="I115870" i="20"/>
  <c r="I115871" i="20"/>
  <c r="I115872" i="20"/>
  <c r="I115873" i="20"/>
  <c r="I115874" i="20"/>
  <c r="I115875" i="20"/>
  <c r="I115876" i="20"/>
  <c r="I115877" i="20"/>
  <c r="I115878" i="20"/>
  <c r="I115879" i="20"/>
  <c r="I115880" i="20"/>
  <c r="I115881" i="20"/>
  <c r="I115882" i="20"/>
  <c r="I115883" i="20"/>
  <c r="I115884" i="20"/>
  <c r="I115885" i="20"/>
  <c r="I115886" i="20"/>
  <c r="I115887" i="20"/>
  <c r="I115888" i="20"/>
  <c r="I115889" i="20"/>
  <c r="I115890" i="20"/>
  <c r="I115891" i="20"/>
  <c r="I115892" i="20"/>
  <c r="I115893" i="20"/>
  <c r="I115894" i="20"/>
  <c r="I115895" i="20"/>
  <c r="I115896" i="20"/>
  <c r="I115897" i="20"/>
  <c r="I115898" i="20"/>
  <c r="I115899" i="20"/>
  <c r="I115900" i="20"/>
  <c r="I115901" i="20"/>
  <c r="I115902" i="20"/>
  <c r="I115903" i="20"/>
  <c r="I115904" i="20"/>
  <c r="I115905" i="20"/>
  <c r="I115906" i="20"/>
  <c r="I115907" i="20"/>
  <c r="I115908" i="20"/>
  <c r="I115909" i="20"/>
  <c r="I115910" i="20"/>
  <c r="I115911" i="20"/>
  <c r="I115912" i="20"/>
  <c r="I115913" i="20"/>
  <c r="I115914" i="20"/>
  <c r="I115915" i="20"/>
  <c r="I115916" i="20"/>
  <c r="I115917" i="20"/>
  <c r="I115918" i="20"/>
  <c r="I115919" i="20"/>
  <c r="I115920" i="20"/>
  <c r="I115921" i="20"/>
  <c r="I115922" i="20"/>
  <c r="I115923" i="20"/>
  <c r="I115924" i="20"/>
  <c r="I115925" i="20"/>
  <c r="I115926" i="20"/>
  <c r="I115927" i="20"/>
  <c r="I115928" i="20"/>
  <c r="I115929" i="20"/>
  <c r="I115930" i="20"/>
  <c r="I115931" i="20"/>
  <c r="I115932" i="20"/>
  <c r="I115933" i="20"/>
  <c r="I115934" i="20"/>
  <c r="I115935" i="20"/>
  <c r="I115936" i="20"/>
  <c r="I115937" i="20"/>
  <c r="I115938" i="20"/>
  <c r="I115939" i="20"/>
  <c r="I115940" i="20"/>
  <c r="I115941" i="20"/>
  <c r="I115942" i="20"/>
  <c r="I115943" i="20"/>
  <c r="I115944" i="20"/>
  <c r="I115945" i="20"/>
  <c r="I115946" i="20"/>
  <c r="I115947" i="20"/>
  <c r="I115948" i="20"/>
  <c r="I115949" i="20"/>
  <c r="I115950" i="20"/>
  <c r="I115951" i="20"/>
  <c r="I115952" i="20"/>
  <c r="I115953" i="20"/>
  <c r="I115954" i="20"/>
  <c r="I115955" i="20"/>
  <c r="I115956" i="20"/>
  <c r="I115957" i="20"/>
  <c r="I115958" i="20"/>
  <c r="I115959" i="20"/>
  <c r="I115960" i="20"/>
  <c r="I115961" i="20"/>
  <c r="I115962" i="20"/>
  <c r="I115963" i="20"/>
  <c r="I115964" i="20"/>
  <c r="I115965" i="20"/>
  <c r="I115966" i="20"/>
  <c r="I115967" i="20"/>
  <c r="I115968" i="20"/>
  <c r="I115969" i="20"/>
  <c r="I115970" i="20"/>
  <c r="I115971" i="20"/>
  <c r="I115972" i="20"/>
  <c r="I115973" i="20"/>
  <c r="I115974" i="20"/>
  <c r="I115975" i="20"/>
  <c r="I115976" i="20"/>
  <c r="I115977" i="20"/>
  <c r="I115978" i="20"/>
  <c r="I115979" i="20"/>
  <c r="I115980" i="20"/>
  <c r="I115981" i="20"/>
  <c r="I115982" i="20"/>
  <c r="I115983" i="20"/>
  <c r="I115984" i="20"/>
  <c r="I115985" i="20"/>
  <c r="I115986" i="20"/>
  <c r="I115987" i="20"/>
  <c r="I115988" i="20"/>
  <c r="I115989" i="20"/>
  <c r="I115990" i="20"/>
  <c r="I115991" i="20"/>
  <c r="I115992" i="20"/>
  <c r="I115993" i="20"/>
  <c r="I115994" i="20"/>
  <c r="I115995" i="20"/>
  <c r="I115996" i="20"/>
  <c r="I115997" i="20"/>
  <c r="I115998" i="20"/>
  <c r="I115999" i="20"/>
  <c r="I116000" i="20"/>
  <c r="I116001" i="20"/>
  <c r="I116002" i="20"/>
  <c r="I116003" i="20"/>
  <c r="I116004" i="20"/>
  <c r="I116005" i="20"/>
  <c r="I116006" i="20"/>
  <c r="I116007" i="20"/>
  <c r="I116008" i="20"/>
  <c r="I116009" i="20"/>
  <c r="I116010" i="20"/>
  <c r="I116011" i="20"/>
  <c r="I116012" i="20"/>
  <c r="I116013" i="20"/>
  <c r="I116014" i="20"/>
  <c r="I116015" i="20"/>
  <c r="I116016" i="20"/>
  <c r="I116017" i="20"/>
  <c r="I116018" i="20"/>
  <c r="I116019" i="20"/>
  <c r="I116020" i="20"/>
  <c r="I116021" i="20"/>
  <c r="I116022" i="20"/>
  <c r="I116023" i="20"/>
  <c r="I116024" i="20"/>
  <c r="I116025" i="20"/>
  <c r="I116026" i="20"/>
  <c r="I116027" i="20"/>
  <c r="I116028" i="20"/>
  <c r="I116029" i="20"/>
  <c r="I116030" i="20"/>
  <c r="I116031" i="20"/>
  <c r="I116032" i="20"/>
  <c r="I116033" i="20"/>
  <c r="I116034" i="20"/>
  <c r="I116035" i="20"/>
  <c r="I116036" i="20"/>
  <c r="I116037" i="20"/>
  <c r="I116038" i="20"/>
  <c r="I116039" i="20"/>
  <c r="I116040" i="20"/>
  <c r="I116041" i="20"/>
  <c r="I116042" i="20"/>
  <c r="I116043" i="20"/>
  <c r="I116044" i="20"/>
  <c r="I116045" i="20"/>
  <c r="I116046" i="20"/>
  <c r="I116047" i="20"/>
  <c r="I116048" i="20"/>
  <c r="I116049" i="20"/>
  <c r="I116050" i="20"/>
  <c r="I116051" i="20"/>
  <c r="I116052" i="20"/>
  <c r="I116053" i="20"/>
  <c r="I116054" i="20"/>
  <c r="I116055" i="20"/>
  <c r="I116056" i="20"/>
  <c r="I116057" i="20"/>
  <c r="I116058" i="20"/>
  <c r="I116059" i="20"/>
  <c r="I116060" i="20"/>
  <c r="I116061" i="20"/>
  <c r="I116062" i="20"/>
  <c r="I116063" i="20"/>
  <c r="I116064" i="20"/>
  <c r="I116065" i="20"/>
  <c r="I116066" i="20"/>
  <c r="I116067" i="20"/>
  <c r="I116068" i="20"/>
  <c r="I116069" i="20"/>
  <c r="I116070" i="20"/>
  <c r="I116071" i="20"/>
  <c r="I116072" i="20"/>
  <c r="I116073" i="20"/>
  <c r="I116074" i="20"/>
  <c r="I116075" i="20"/>
  <c r="I116076" i="20"/>
  <c r="I116077" i="20"/>
  <c r="I116078" i="20"/>
  <c r="I116079" i="20"/>
  <c r="I116080" i="20"/>
  <c r="I116081" i="20"/>
  <c r="I116082" i="20"/>
  <c r="I116083" i="20"/>
  <c r="I116084" i="20"/>
  <c r="I116085" i="20"/>
  <c r="I116086" i="20"/>
  <c r="I116087" i="20"/>
  <c r="I116088" i="20"/>
  <c r="I116089" i="20"/>
  <c r="I116090" i="20"/>
  <c r="I116091" i="20"/>
  <c r="I116092" i="20"/>
  <c r="I116093" i="20"/>
  <c r="I116094" i="20"/>
  <c r="I116095" i="20"/>
  <c r="I116096" i="20"/>
  <c r="I116097" i="20"/>
  <c r="I116098" i="20"/>
  <c r="I116099" i="20"/>
  <c r="I116100" i="20"/>
  <c r="I116101" i="20"/>
  <c r="I116102" i="20"/>
  <c r="I116103" i="20"/>
  <c r="I116104" i="20"/>
  <c r="I116105" i="20"/>
  <c r="I116106" i="20"/>
  <c r="I116107" i="20"/>
  <c r="I116108" i="20"/>
  <c r="I116109" i="20"/>
  <c r="I116110" i="20"/>
  <c r="I116111" i="20"/>
  <c r="I116112" i="20"/>
  <c r="I116113" i="20"/>
  <c r="I116114" i="20"/>
  <c r="I116115" i="20"/>
  <c r="I116116" i="20"/>
  <c r="I116117" i="20"/>
  <c r="I116118" i="20"/>
  <c r="I116119" i="20"/>
  <c r="I116120" i="20"/>
  <c r="I116121" i="20"/>
  <c r="I116122" i="20"/>
  <c r="I116123" i="20"/>
  <c r="I116124" i="20"/>
  <c r="I116125" i="20"/>
  <c r="I116126" i="20"/>
  <c r="I116127" i="20"/>
  <c r="I116128" i="20"/>
  <c r="I116129" i="20"/>
  <c r="I116130" i="20"/>
  <c r="I116131" i="20"/>
  <c r="I116132" i="20"/>
  <c r="I116133" i="20"/>
  <c r="I116134" i="20"/>
  <c r="I116135" i="20"/>
  <c r="I116136" i="20"/>
  <c r="I116137" i="20"/>
  <c r="I116138" i="20"/>
  <c r="I116139" i="20"/>
  <c r="I116140" i="20"/>
  <c r="I116141" i="20"/>
  <c r="I116142" i="20"/>
  <c r="I116143" i="20"/>
  <c r="I116144" i="20"/>
  <c r="I116145" i="20"/>
  <c r="I116146" i="20"/>
  <c r="I116147" i="20"/>
  <c r="I116148" i="20"/>
  <c r="I116149" i="20"/>
  <c r="I116150" i="20"/>
  <c r="I116151" i="20"/>
  <c r="I116152" i="20"/>
  <c r="I116153" i="20"/>
  <c r="I116154" i="20"/>
  <c r="I116155" i="20"/>
  <c r="I116156" i="20"/>
  <c r="I116157" i="20"/>
  <c r="I116158" i="20"/>
  <c r="I116159" i="20"/>
  <c r="I116160" i="20"/>
  <c r="I116161" i="20"/>
  <c r="I116162" i="20"/>
  <c r="I116163" i="20"/>
  <c r="I116164" i="20"/>
  <c r="I116165" i="20"/>
  <c r="I116166" i="20"/>
  <c r="I116167" i="20"/>
  <c r="I116168" i="20"/>
  <c r="I116169" i="20"/>
  <c r="I116170" i="20"/>
  <c r="I116171" i="20"/>
  <c r="I116172" i="20"/>
  <c r="I116173" i="20"/>
  <c r="I116174" i="20"/>
  <c r="I116175" i="20"/>
  <c r="I116176" i="20"/>
  <c r="I116177" i="20"/>
  <c r="I116178" i="20"/>
  <c r="I116179" i="20"/>
  <c r="I116180" i="20"/>
  <c r="I116181" i="20"/>
  <c r="I116182" i="20"/>
  <c r="I116183" i="20"/>
  <c r="I116184" i="20"/>
  <c r="I116185" i="20"/>
  <c r="I116186" i="20"/>
  <c r="I116187" i="20"/>
  <c r="I116188" i="20"/>
  <c r="I116189" i="20"/>
  <c r="I116190" i="20"/>
  <c r="I116191" i="20"/>
  <c r="I116192" i="20"/>
  <c r="I116193" i="20"/>
  <c r="I116194" i="20"/>
  <c r="I116195" i="20"/>
  <c r="I116196" i="20"/>
  <c r="I116197" i="20"/>
  <c r="I116198" i="20"/>
  <c r="I116199" i="20"/>
  <c r="I116200" i="20"/>
  <c r="I116201" i="20"/>
  <c r="I116202" i="20"/>
  <c r="I116203" i="20"/>
  <c r="I116204" i="20"/>
  <c r="I116205" i="20"/>
  <c r="I116206" i="20"/>
  <c r="I116207" i="20"/>
  <c r="I116208" i="20"/>
  <c r="I116209" i="20"/>
  <c r="I116210" i="20"/>
  <c r="I116211" i="20"/>
  <c r="I116212" i="20"/>
  <c r="I116213" i="20"/>
  <c r="I116214" i="20"/>
  <c r="I116215" i="20"/>
  <c r="I116216" i="20"/>
  <c r="I116217" i="20"/>
  <c r="I116218" i="20"/>
  <c r="I116219" i="20"/>
  <c r="I116220" i="20"/>
  <c r="I116221" i="20"/>
  <c r="I116222" i="20"/>
  <c r="I116223" i="20"/>
  <c r="I116224" i="20"/>
  <c r="I116225" i="20"/>
  <c r="I116226" i="20"/>
  <c r="I116227" i="20"/>
  <c r="I116228" i="20"/>
  <c r="I116229" i="20"/>
  <c r="I116230" i="20"/>
  <c r="I116231" i="20"/>
  <c r="I116232" i="20"/>
  <c r="I116233" i="20"/>
  <c r="I116234" i="20"/>
  <c r="I116235" i="20"/>
  <c r="I116236" i="20"/>
  <c r="I116237" i="20"/>
  <c r="I116238" i="20"/>
  <c r="I116239" i="20"/>
  <c r="I116240" i="20"/>
  <c r="I116241" i="20"/>
  <c r="I116242" i="20"/>
  <c r="I116243" i="20"/>
  <c r="I116244" i="20"/>
  <c r="I116245" i="20"/>
  <c r="I116246" i="20"/>
  <c r="I116247" i="20"/>
  <c r="I116248" i="20"/>
  <c r="I116249" i="20"/>
  <c r="I116250" i="20"/>
  <c r="I116251" i="20"/>
  <c r="I116252" i="20"/>
  <c r="I116253" i="20"/>
  <c r="I116254" i="20"/>
  <c r="I116255" i="20"/>
  <c r="I116256" i="20"/>
  <c r="I116257" i="20"/>
  <c r="I116258" i="20"/>
  <c r="I116259" i="20"/>
  <c r="I116260" i="20"/>
  <c r="I116261" i="20"/>
  <c r="I116262" i="20"/>
  <c r="I116263" i="20"/>
  <c r="I116264" i="20"/>
  <c r="I116265" i="20"/>
  <c r="I116266" i="20"/>
  <c r="I116267" i="20"/>
  <c r="I116268" i="20"/>
  <c r="I116269" i="20"/>
  <c r="I116270" i="20"/>
  <c r="I116271" i="20"/>
  <c r="I116272" i="20"/>
  <c r="I116273" i="20"/>
  <c r="I116274" i="20"/>
  <c r="I116275" i="20"/>
  <c r="I116276" i="20"/>
  <c r="I116277" i="20"/>
  <c r="I116278" i="20"/>
  <c r="I116279" i="20"/>
  <c r="I116280" i="20"/>
  <c r="I116281" i="20"/>
  <c r="I116282" i="20"/>
  <c r="I116283" i="20"/>
  <c r="I116284" i="20"/>
  <c r="I116285" i="20"/>
  <c r="I116286" i="20"/>
  <c r="I116287" i="20"/>
  <c r="I116288" i="20"/>
  <c r="I116289" i="20"/>
  <c r="I116290" i="20"/>
  <c r="I116291" i="20"/>
  <c r="I116292" i="20"/>
  <c r="I116293" i="20"/>
  <c r="I116294" i="20"/>
  <c r="I116295" i="20"/>
  <c r="I116296" i="20"/>
  <c r="I116297" i="20"/>
  <c r="I116298" i="20"/>
  <c r="I116299" i="20"/>
  <c r="I116300" i="20"/>
  <c r="I116301" i="20"/>
  <c r="I116302" i="20"/>
  <c r="I116303" i="20"/>
  <c r="I116304" i="20"/>
  <c r="I116305" i="20"/>
  <c r="I116306" i="20"/>
  <c r="I116307" i="20"/>
  <c r="I116308" i="20"/>
  <c r="I116309" i="20"/>
  <c r="I116310" i="20"/>
  <c r="I116311" i="20"/>
  <c r="I116312" i="20"/>
  <c r="I116313" i="20"/>
  <c r="I116314" i="20"/>
  <c r="I116315" i="20"/>
  <c r="I116316" i="20"/>
  <c r="I116317" i="20"/>
  <c r="I116318" i="20"/>
  <c r="I116319" i="20"/>
  <c r="I116320" i="20"/>
  <c r="I116321" i="20"/>
  <c r="I116322" i="20"/>
  <c r="I116323" i="20"/>
  <c r="I116324" i="20"/>
  <c r="I116325" i="20"/>
  <c r="I116326" i="20"/>
  <c r="I116327" i="20"/>
  <c r="I116328" i="20"/>
  <c r="I116329" i="20"/>
  <c r="I116330" i="20"/>
  <c r="I116331" i="20"/>
  <c r="I116332" i="20"/>
  <c r="I116333" i="20"/>
  <c r="I116334" i="20"/>
  <c r="I116335" i="20"/>
  <c r="I116336" i="20"/>
  <c r="I116337" i="20"/>
  <c r="I116338" i="20"/>
  <c r="I116339" i="20"/>
  <c r="I116340" i="20"/>
  <c r="I116341" i="20"/>
  <c r="I116342" i="20"/>
  <c r="I116343" i="20"/>
  <c r="I116344" i="20"/>
  <c r="I116345" i="20"/>
  <c r="I116346" i="20"/>
  <c r="I116347" i="20"/>
  <c r="I116348" i="20"/>
  <c r="I116349" i="20"/>
  <c r="I116350" i="20"/>
  <c r="I116351" i="20"/>
  <c r="I116352" i="20"/>
  <c r="I116353" i="20"/>
  <c r="I116354" i="20"/>
  <c r="I116355" i="20"/>
  <c r="I116356" i="20"/>
  <c r="I116357" i="20"/>
  <c r="I116358" i="20"/>
  <c r="I116359" i="20"/>
  <c r="I116360" i="20"/>
  <c r="I116361" i="20"/>
  <c r="I116362" i="20"/>
  <c r="I116363" i="20"/>
  <c r="I116364" i="20"/>
  <c r="I116365" i="20"/>
  <c r="I116366" i="20"/>
  <c r="I116367" i="20"/>
  <c r="I116368" i="20"/>
  <c r="I116369" i="20"/>
  <c r="I116370" i="20"/>
  <c r="I116371" i="20"/>
  <c r="I116372" i="20"/>
  <c r="I116373" i="20"/>
  <c r="I116374" i="20"/>
  <c r="I116375" i="20"/>
  <c r="I116376" i="20"/>
  <c r="I116377" i="20"/>
  <c r="I116378" i="20"/>
  <c r="I116379" i="20"/>
  <c r="I116380" i="20"/>
  <c r="I116381" i="20"/>
  <c r="I116382" i="20"/>
  <c r="I116383" i="20"/>
  <c r="I116384" i="20"/>
  <c r="I116385" i="20"/>
  <c r="I116386" i="20"/>
  <c r="I116387" i="20"/>
  <c r="I116388" i="20"/>
  <c r="I116389" i="20"/>
  <c r="I116390" i="20"/>
  <c r="I116391" i="20"/>
  <c r="I116392" i="20"/>
  <c r="I116393" i="20"/>
  <c r="I116394" i="20"/>
  <c r="I116395" i="20"/>
  <c r="I116396" i="20"/>
  <c r="I116397" i="20"/>
  <c r="I116398" i="20"/>
  <c r="I116399" i="20"/>
  <c r="I116400" i="20"/>
  <c r="I116401" i="20"/>
  <c r="I116402" i="20"/>
  <c r="I116403" i="20"/>
  <c r="I116404" i="20"/>
  <c r="I116405" i="20"/>
  <c r="I116406" i="20"/>
  <c r="I116407" i="20"/>
  <c r="I116408" i="20"/>
  <c r="I116409" i="20"/>
  <c r="I116410" i="20"/>
  <c r="I116411" i="20"/>
  <c r="I116412" i="20"/>
  <c r="I116413" i="20"/>
  <c r="I116414" i="20"/>
  <c r="I116415" i="20"/>
  <c r="I116416" i="20"/>
  <c r="I116417" i="20"/>
  <c r="I116418" i="20"/>
  <c r="I116419" i="20"/>
  <c r="I116420" i="20"/>
  <c r="I116421" i="20"/>
  <c r="I116422" i="20"/>
  <c r="I116423" i="20"/>
  <c r="I116424" i="20"/>
  <c r="I116425" i="20"/>
  <c r="I116426" i="20"/>
  <c r="I116427" i="20"/>
  <c r="I116428" i="20"/>
  <c r="I116429" i="20"/>
  <c r="I116430" i="20"/>
  <c r="I116431" i="20"/>
  <c r="I116432" i="20"/>
  <c r="I116433" i="20"/>
  <c r="I116434" i="20"/>
  <c r="I116435" i="20"/>
  <c r="I116436" i="20"/>
  <c r="I116437" i="20"/>
  <c r="I116438" i="20"/>
  <c r="I116439" i="20"/>
  <c r="I116440" i="20"/>
  <c r="I116441" i="20"/>
  <c r="I116442" i="20"/>
  <c r="I116443" i="20"/>
  <c r="I116444" i="20"/>
  <c r="I116445" i="20"/>
  <c r="I116446" i="20"/>
  <c r="I116447" i="20"/>
  <c r="I116448" i="20"/>
  <c r="I116449" i="20"/>
  <c r="I116450" i="20"/>
  <c r="I116451" i="20"/>
  <c r="I116452" i="20"/>
  <c r="I116453" i="20"/>
  <c r="I116454" i="20"/>
  <c r="I116455" i="20"/>
  <c r="I116456" i="20"/>
  <c r="I116457" i="20"/>
  <c r="I116458" i="20"/>
  <c r="I116459" i="20"/>
  <c r="I116460" i="20"/>
  <c r="I116461" i="20"/>
  <c r="I116462" i="20"/>
  <c r="I116463" i="20"/>
  <c r="I116464" i="20"/>
  <c r="I116465" i="20"/>
  <c r="I116466" i="20"/>
  <c r="I116467" i="20"/>
  <c r="I116468" i="20"/>
  <c r="I116469" i="20"/>
  <c r="I116470" i="20"/>
  <c r="I116471" i="20"/>
  <c r="I116472" i="20"/>
  <c r="I116473" i="20"/>
  <c r="I116474" i="20"/>
  <c r="I116475" i="20"/>
  <c r="I116476" i="20"/>
  <c r="I116477" i="20"/>
  <c r="I116478" i="20"/>
  <c r="I116479" i="20"/>
  <c r="I116480" i="20"/>
  <c r="I116481" i="20"/>
  <c r="I116482" i="20"/>
  <c r="I116483" i="20"/>
  <c r="I116484" i="20"/>
  <c r="I116485" i="20"/>
  <c r="I116486" i="20"/>
  <c r="I116487" i="20"/>
  <c r="I116488" i="20"/>
  <c r="I116489" i="20"/>
  <c r="I116490" i="20"/>
  <c r="I116491" i="20"/>
  <c r="I116492" i="20"/>
  <c r="I116493" i="20"/>
  <c r="I116494" i="20"/>
  <c r="I116495" i="20"/>
  <c r="I116496" i="20"/>
  <c r="I116497" i="20"/>
  <c r="I116498" i="20"/>
  <c r="I116499" i="20"/>
  <c r="I116500" i="20"/>
  <c r="I116501" i="20"/>
  <c r="I116502" i="20"/>
  <c r="I116503" i="20"/>
  <c r="I116504" i="20"/>
  <c r="I116505" i="20"/>
  <c r="I116506" i="20"/>
  <c r="I116507" i="20"/>
  <c r="I116508" i="20"/>
  <c r="I116509" i="20"/>
  <c r="I116510" i="20"/>
  <c r="I116511" i="20"/>
  <c r="I116512" i="20"/>
  <c r="I116513" i="20"/>
  <c r="I116514" i="20"/>
  <c r="I116515" i="20"/>
  <c r="I116516" i="20"/>
  <c r="I116517" i="20"/>
  <c r="I116518" i="20"/>
  <c r="I116519" i="20"/>
  <c r="I116520" i="20"/>
  <c r="I116521" i="20"/>
  <c r="I116522" i="20"/>
  <c r="I116523" i="20"/>
  <c r="I116524" i="20"/>
  <c r="I116525" i="20"/>
  <c r="I116526" i="20"/>
  <c r="I116527" i="20"/>
  <c r="I116528" i="20"/>
  <c r="I116529" i="20"/>
  <c r="I116530" i="20"/>
  <c r="I116531" i="20"/>
  <c r="I116532" i="20"/>
  <c r="I116533" i="20"/>
  <c r="I116534" i="20"/>
  <c r="I116535" i="20"/>
  <c r="I116536" i="20"/>
  <c r="I116537" i="20"/>
  <c r="I116538" i="20"/>
  <c r="I116539" i="20"/>
  <c r="I116540" i="20"/>
  <c r="I116541" i="20"/>
  <c r="I116542" i="20"/>
  <c r="I116543" i="20"/>
  <c r="I116544" i="20"/>
  <c r="I116545" i="20"/>
  <c r="I116546" i="20"/>
  <c r="I116547" i="20"/>
  <c r="I116548" i="20"/>
  <c r="I116549" i="20"/>
  <c r="I116550" i="20"/>
  <c r="I116551" i="20"/>
  <c r="I116552" i="20"/>
  <c r="I116553" i="20"/>
  <c r="I116554" i="20"/>
  <c r="I116555" i="20"/>
  <c r="I116556" i="20"/>
  <c r="I116557" i="20"/>
  <c r="I116558" i="20"/>
  <c r="I116559" i="20"/>
  <c r="I116560" i="20"/>
  <c r="I116561" i="20"/>
  <c r="I116562" i="20"/>
  <c r="I116563" i="20"/>
  <c r="I116564" i="20"/>
  <c r="I116565" i="20"/>
  <c r="I116566" i="20"/>
  <c r="I116567" i="20"/>
  <c r="I116568" i="20"/>
  <c r="I116569" i="20"/>
  <c r="I116570" i="20"/>
  <c r="I116571" i="20"/>
  <c r="I116572" i="20"/>
  <c r="I116573" i="20"/>
  <c r="I116574" i="20"/>
  <c r="I116575" i="20"/>
  <c r="I116576" i="20"/>
  <c r="I116577" i="20"/>
  <c r="I116578" i="20"/>
  <c r="I116579" i="20"/>
  <c r="I116580" i="20"/>
  <c r="I116581" i="20"/>
  <c r="I116582" i="20"/>
  <c r="I116583" i="20"/>
  <c r="I116584" i="20"/>
  <c r="I116585" i="20"/>
  <c r="I116586" i="20"/>
  <c r="I116587" i="20"/>
  <c r="I116588" i="20"/>
  <c r="I116589" i="20"/>
  <c r="I116590" i="20"/>
  <c r="I116591" i="20"/>
  <c r="I116592" i="20"/>
  <c r="I116593" i="20"/>
  <c r="I116594" i="20"/>
  <c r="I116595" i="20"/>
  <c r="I116596" i="20"/>
  <c r="I116597" i="20"/>
  <c r="I116598" i="20"/>
  <c r="I116599" i="20"/>
  <c r="I116600" i="20"/>
  <c r="I116601" i="20"/>
  <c r="I116602" i="20"/>
  <c r="I116603" i="20"/>
  <c r="I116604" i="20"/>
  <c r="I116605" i="20"/>
  <c r="I116606" i="20"/>
  <c r="I116607" i="20"/>
  <c r="I116608" i="20"/>
  <c r="I116609" i="20"/>
  <c r="I116610" i="20"/>
  <c r="I116611" i="20"/>
  <c r="I116612" i="20"/>
  <c r="I116613" i="20"/>
  <c r="I116614" i="20"/>
  <c r="I116615" i="20"/>
  <c r="I116616" i="20"/>
  <c r="I116617" i="20"/>
  <c r="I116618" i="20"/>
  <c r="I116619" i="20"/>
  <c r="I116620" i="20"/>
  <c r="I116621" i="20"/>
  <c r="I116622" i="20"/>
  <c r="I116623" i="20"/>
  <c r="I116624" i="20"/>
  <c r="I116625" i="20"/>
  <c r="I116626" i="20"/>
  <c r="I116627" i="20"/>
  <c r="I116628" i="20"/>
  <c r="I116629" i="20"/>
  <c r="I116630" i="20"/>
  <c r="I116631" i="20"/>
  <c r="I116632" i="20"/>
  <c r="I116633" i="20"/>
  <c r="I116634" i="20"/>
  <c r="I116635" i="20"/>
  <c r="I116636" i="20"/>
  <c r="I116637" i="20"/>
  <c r="I116638" i="20"/>
  <c r="I116639" i="20"/>
  <c r="I116640" i="20"/>
  <c r="I116641" i="20"/>
  <c r="I116642" i="20"/>
  <c r="I116643" i="20"/>
  <c r="I116644" i="20"/>
  <c r="I116645" i="20"/>
  <c r="I116646" i="20"/>
  <c r="I116647" i="20"/>
  <c r="I116648" i="20"/>
  <c r="I116649" i="20"/>
  <c r="I116650" i="20"/>
  <c r="I116651" i="20"/>
  <c r="I116652" i="20"/>
  <c r="I116653" i="20"/>
  <c r="I116654" i="20"/>
  <c r="I116655" i="20"/>
  <c r="I116656" i="20"/>
  <c r="I116657" i="20"/>
  <c r="I116658" i="20"/>
  <c r="I116659" i="20"/>
  <c r="I116660" i="20"/>
  <c r="I116661" i="20"/>
  <c r="I116662" i="20"/>
  <c r="I116663" i="20"/>
  <c r="I116664" i="20"/>
  <c r="I116665" i="20"/>
  <c r="I116666" i="20"/>
  <c r="I116667" i="20"/>
  <c r="I116668" i="20"/>
  <c r="I116669" i="20"/>
  <c r="I116670" i="20"/>
  <c r="I116671" i="20"/>
  <c r="I116672" i="20"/>
  <c r="I116673" i="20"/>
  <c r="I116674" i="20"/>
  <c r="I116675" i="20"/>
  <c r="I116676" i="20"/>
  <c r="I116677" i="20"/>
  <c r="I116678" i="20"/>
  <c r="I116679" i="20"/>
  <c r="I116680" i="20"/>
  <c r="I116681" i="20"/>
  <c r="I116682" i="20"/>
  <c r="I116683" i="20"/>
  <c r="I116684" i="20"/>
  <c r="I116685" i="20"/>
  <c r="I116686" i="20"/>
  <c r="I116687" i="20"/>
  <c r="I116688" i="20"/>
  <c r="I116689" i="20"/>
  <c r="I116690" i="20"/>
  <c r="I116691" i="20"/>
  <c r="I116692" i="20"/>
  <c r="I116693" i="20"/>
  <c r="I116694" i="20"/>
  <c r="I116695" i="20"/>
  <c r="I116696" i="20"/>
  <c r="I116697" i="20"/>
  <c r="I116698" i="20"/>
  <c r="I116699" i="20"/>
  <c r="I116700" i="20"/>
  <c r="I116701" i="20"/>
  <c r="I116702" i="20"/>
  <c r="I116703" i="20"/>
  <c r="I116704" i="20"/>
  <c r="I116705" i="20"/>
  <c r="I116706" i="20"/>
  <c r="I116707" i="20"/>
  <c r="I116708" i="20"/>
  <c r="I116709" i="20"/>
  <c r="I116710" i="20"/>
  <c r="I116711" i="20"/>
  <c r="I116712" i="20"/>
  <c r="I116713" i="20"/>
  <c r="I116714" i="20"/>
  <c r="I116715" i="20"/>
  <c r="I116716" i="20"/>
  <c r="I116717" i="20"/>
  <c r="I116718" i="20"/>
  <c r="I116719" i="20"/>
  <c r="I116720" i="20"/>
  <c r="I116721" i="20"/>
  <c r="I116722" i="20"/>
  <c r="I116723" i="20"/>
  <c r="I116724" i="20"/>
  <c r="I116725" i="20"/>
  <c r="I116726" i="20"/>
  <c r="I116727" i="20"/>
  <c r="I116728" i="20"/>
  <c r="I116729" i="20"/>
  <c r="I116730" i="20"/>
  <c r="I116731" i="20"/>
  <c r="I116732" i="20"/>
  <c r="I116733" i="20"/>
  <c r="I116734" i="20"/>
  <c r="I116735" i="20"/>
  <c r="I116736" i="20"/>
  <c r="I116737" i="20"/>
  <c r="I116738" i="20"/>
  <c r="I116739" i="20"/>
  <c r="I116740" i="20"/>
  <c r="I116741" i="20"/>
  <c r="I116742" i="20"/>
  <c r="I116743" i="20"/>
  <c r="I116744" i="20"/>
  <c r="I116745" i="20"/>
  <c r="I116746" i="20"/>
  <c r="I116747" i="20"/>
  <c r="I116748" i="20"/>
  <c r="I116749" i="20"/>
  <c r="I116750" i="20"/>
  <c r="I116751" i="20"/>
  <c r="I116752" i="20"/>
  <c r="I116753" i="20"/>
  <c r="I116754" i="20"/>
  <c r="I116755" i="20"/>
  <c r="I116756" i="20"/>
  <c r="I116757" i="20"/>
  <c r="I116758" i="20"/>
  <c r="I116759" i="20"/>
  <c r="I116760" i="20"/>
  <c r="I116761" i="20"/>
  <c r="I116762" i="20"/>
  <c r="I116763" i="20"/>
  <c r="I116764" i="20"/>
  <c r="I116765" i="20"/>
  <c r="I116766" i="20"/>
  <c r="I116767" i="20"/>
  <c r="I116768" i="20"/>
  <c r="I116769" i="20"/>
  <c r="I116770" i="20"/>
  <c r="I116771" i="20"/>
  <c r="I116772" i="20"/>
  <c r="I116773" i="20"/>
  <c r="I116774" i="20"/>
  <c r="I116775" i="20"/>
  <c r="I116776" i="20"/>
  <c r="I116777" i="20"/>
  <c r="I116778" i="20"/>
  <c r="I116779" i="20"/>
  <c r="I116780" i="20"/>
  <c r="I116781" i="20"/>
  <c r="I116782" i="20"/>
  <c r="I116783" i="20"/>
  <c r="I116784" i="20"/>
  <c r="I116785" i="20"/>
  <c r="I116786" i="20"/>
  <c r="I116787" i="20"/>
  <c r="I116788" i="20"/>
  <c r="I116789" i="20"/>
  <c r="I116790" i="20"/>
  <c r="I116791" i="20"/>
  <c r="I116792" i="20"/>
  <c r="I116793" i="20"/>
  <c r="I116794" i="20"/>
  <c r="I116795" i="20"/>
  <c r="I116796" i="20"/>
  <c r="I116797" i="20"/>
  <c r="I116798" i="20"/>
  <c r="I116799" i="20"/>
  <c r="I116800" i="20"/>
  <c r="I116801" i="20"/>
  <c r="I116802" i="20"/>
  <c r="I116803" i="20"/>
  <c r="I116804" i="20"/>
  <c r="I116805" i="20"/>
  <c r="I116806" i="20"/>
  <c r="I116807" i="20"/>
  <c r="I116808" i="20"/>
  <c r="I116809" i="20"/>
  <c r="I116810" i="20"/>
  <c r="I116811" i="20"/>
  <c r="I116812" i="20"/>
  <c r="I116813" i="20"/>
  <c r="I116814" i="20"/>
  <c r="I116815" i="20"/>
  <c r="I116816" i="20"/>
  <c r="I116817" i="20"/>
  <c r="I116818" i="20"/>
  <c r="I116819" i="20"/>
  <c r="I116820" i="20"/>
  <c r="I116821" i="20"/>
  <c r="I116822" i="20"/>
  <c r="I116823" i="20"/>
  <c r="I116824" i="20"/>
  <c r="I116825" i="20"/>
  <c r="I116826" i="20"/>
  <c r="I116827" i="20"/>
  <c r="I116828" i="20"/>
  <c r="I116829" i="20"/>
  <c r="I116830" i="20"/>
  <c r="I116831" i="20"/>
  <c r="I116832" i="20"/>
  <c r="I116833" i="20"/>
  <c r="I116834" i="20"/>
  <c r="I116835" i="20"/>
  <c r="I116836" i="20"/>
  <c r="I116837" i="20"/>
  <c r="I116838" i="20"/>
  <c r="I116839" i="20"/>
  <c r="I116840" i="20"/>
  <c r="I116841" i="20"/>
  <c r="I116842" i="20"/>
  <c r="I116843" i="20"/>
  <c r="I116844" i="20"/>
  <c r="I116845" i="20"/>
  <c r="I116846" i="20"/>
  <c r="I116847" i="20"/>
  <c r="I116848" i="20"/>
  <c r="I116849" i="20"/>
  <c r="I116850" i="20"/>
  <c r="I116851" i="20"/>
  <c r="I116852" i="20"/>
  <c r="I116853" i="20"/>
  <c r="I116854" i="20"/>
  <c r="I116855" i="20"/>
  <c r="I116856" i="20"/>
  <c r="I116857" i="20"/>
  <c r="I116858" i="20"/>
  <c r="I116859" i="20"/>
  <c r="I116860" i="20"/>
  <c r="I116861" i="20"/>
  <c r="I116862" i="20"/>
  <c r="I116863" i="20"/>
  <c r="I116864" i="20"/>
  <c r="I116865" i="20"/>
  <c r="I116866" i="20"/>
  <c r="I116867" i="20"/>
  <c r="I116868" i="20"/>
  <c r="I116869" i="20"/>
  <c r="I116870" i="20"/>
  <c r="I116871" i="20"/>
  <c r="I116872" i="20"/>
  <c r="I116873" i="20"/>
  <c r="I116874" i="20"/>
  <c r="I116875" i="20"/>
  <c r="I116876" i="20"/>
  <c r="I116877" i="20"/>
  <c r="I116878" i="20"/>
  <c r="I116879" i="20"/>
  <c r="I116880" i="20"/>
  <c r="I116881" i="20"/>
  <c r="I116882" i="20"/>
  <c r="I116883" i="20"/>
  <c r="I116884" i="20"/>
  <c r="I116885" i="20"/>
  <c r="I116886" i="20"/>
  <c r="I116887" i="20"/>
  <c r="I116888" i="20"/>
  <c r="I116889" i="20"/>
  <c r="I116890" i="20"/>
  <c r="I116891" i="20"/>
  <c r="I116892" i="20"/>
  <c r="I116893" i="20"/>
  <c r="I116894" i="20"/>
  <c r="I116895" i="20"/>
  <c r="I116896" i="20"/>
  <c r="I116897" i="20"/>
  <c r="I116898" i="20"/>
  <c r="I116899" i="20"/>
  <c r="I116900" i="20"/>
  <c r="I116901" i="20"/>
  <c r="I116902" i="20"/>
  <c r="I116903" i="20"/>
  <c r="I116904" i="20"/>
  <c r="I116905" i="20"/>
  <c r="I116906" i="20"/>
  <c r="I116907" i="20"/>
  <c r="I116908" i="20"/>
  <c r="I116909" i="20"/>
  <c r="I116910" i="20"/>
  <c r="I116911" i="20"/>
  <c r="I116912" i="20"/>
  <c r="I116913" i="20"/>
  <c r="I116914" i="20"/>
  <c r="I116915" i="20"/>
  <c r="I116916" i="20"/>
  <c r="I116917" i="20"/>
  <c r="I116918" i="20"/>
  <c r="I116919" i="20"/>
  <c r="I116920" i="20"/>
  <c r="I116921" i="20"/>
  <c r="I116922" i="20"/>
  <c r="I116923" i="20"/>
  <c r="I116924" i="20"/>
  <c r="I116925" i="20"/>
  <c r="I116926" i="20"/>
  <c r="I116927" i="20"/>
  <c r="I116928" i="20"/>
  <c r="I116929" i="20"/>
  <c r="I116930" i="20"/>
  <c r="I116931" i="20"/>
  <c r="I116932" i="20"/>
  <c r="I116933" i="20"/>
  <c r="I116934" i="20"/>
  <c r="I116935" i="20"/>
  <c r="I116936" i="20"/>
  <c r="I116937" i="20"/>
  <c r="I116938" i="20"/>
  <c r="I116939" i="20"/>
  <c r="I116940" i="20"/>
  <c r="I116941" i="20"/>
  <c r="I116942" i="20"/>
  <c r="I116943" i="20"/>
  <c r="I116944" i="20"/>
  <c r="I116945" i="20"/>
  <c r="I116946" i="20"/>
  <c r="I116947" i="20"/>
  <c r="I116948" i="20"/>
  <c r="I116949" i="20"/>
  <c r="I116950" i="20"/>
  <c r="I116951" i="20"/>
  <c r="I116952" i="20"/>
  <c r="I116953" i="20"/>
  <c r="I116954" i="20"/>
  <c r="I116955" i="20"/>
  <c r="I116956" i="20"/>
  <c r="I116957" i="20"/>
  <c r="I116958" i="20"/>
  <c r="I116959" i="20"/>
  <c r="I116960" i="20"/>
  <c r="I116961" i="20"/>
  <c r="I116962" i="20"/>
  <c r="I116963" i="20"/>
  <c r="I116964" i="20"/>
  <c r="I116965" i="20"/>
  <c r="I116966" i="20"/>
  <c r="I116967" i="20"/>
  <c r="I116968" i="20"/>
  <c r="I116969" i="20"/>
  <c r="I116970" i="20"/>
  <c r="I116971" i="20"/>
  <c r="I116972" i="20"/>
  <c r="I116973" i="20"/>
  <c r="I116974" i="20"/>
  <c r="I116975" i="20"/>
  <c r="I116976" i="20"/>
  <c r="I116977" i="20"/>
  <c r="I116978" i="20"/>
  <c r="I116979" i="20"/>
  <c r="I116980" i="20"/>
  <c r="I116981" i="20"/>
  <c r="I116982" i="20"/>
  <c r="I116983" i="20"/>
  <c r="I116984" i="20"/>
  <c r="I116985" i="20"/>
  <c r="I116986" i="20"/>
  <c r="I116987" i="20"/>
  <c r="I116988" i="20"/>
  <c r="I116989" i="20"/>
  <c r="I116990" i="20"/>
  <c r="I116991" i="20"/>
  <c r="I116992" i="20"/>
  <c r="I116993" i="20"/>
  <c r="I116994" i="20"/>
  <c r="I116995" i="20"/>
  <c r="I116996" i="20"/>
  <c r="I116997" i="20"/>
  <c r="I116998" i="20"/>
  <c r="I116999" i="20"/>
  <c r="I117000" i="20"/>
  <c r="I117001" i="20"/>
  <c r="I117002" i="20"/>
  <c r="I117003" i="20"/>
  <c r="I117004" i="20"/>
  <c r="I117005" i="20"/>
  <c r="I117006" i="20"/>
  <c r="I117007" i="20"/>
  <c r="I117008" i="20"/>
  <c r="I117009" i="20"/>
  <c r="I117010" i="20"/>
  <c r="I117011" i="20"/>
  <c r="I117012" i="20"/>
  <c r="I117013" i="20"/>
  <c r="I117014" i="20"/>
  <c r="I117015" i="20"/>
  <c r="I117016" i="20"/>
  <c r="I117017" i="20"/>
  <c r="I117018" i="20"/>
  <c r="I117019" i="20"/>
  <c r="I117020" i="20"/>
  <c r="I117021" i="20"/>
  <c r="I117022" i="20"/>
  <c r="I117023" i="20"/>
  <c r="I117024" i="20"/>
  <c r="I117025" i="20"/>
  <c r="I117026" i="20"/>
  <c r="I117027" i="20"/>
  <c r="I117028" i="20"/>
  <c r="I117029" i="20"/>
  <c r="I117030" i="20"/>
  <c r="I117031" i="20"/>
  <c r="I117032" i="20"/>
  <c r="I117033" i="20"/>
  <c r="I117034" i="20"/>
  <c r="I117035" i="20"/>
  <c r="I117036" i="20"/>
  <c r="I117037" i="20"/>
  <c r="I117038" i="20"/>
  <c r="I117039" i="20"/>
  <c r="I117040" i="20"/>
  <c r="I117041" i="20"/>
  <c r="I117042" i="20"/>
  <c r="I117043" i="20"/>
  <c r="I117044" i="20"/>
  <c r="I117045" i="20"/>
  <c r="I117046" i="20"/>
  <c r="I117047" i="20"/>
  <c r="I117048" i="20"/>
  <c r="I117049" i="20"/>
  <c r="I117050" i="20"/>
  <c r="I117051" i="20"/>
  <c r="I117052" i="20"/>
  <c r="I117053" i="20"/>
  <c r="I117054" i="20"/>
  <c r="I117055" i="20"/>
  <c r="I117056" i="20"/>
  <c r="I117057" i="20"/>
  <c r="I117058" i="20"/>
  <c r="I117059" i="20"/>
  <c r="I117060" i="20"/>
  <c r="I117061" i="20"/>
  <c r="I117062" i="20"/>
  <c r="I117063" i="20"/>
  <c r="I117064" i="20"/>
  <c r="I117065" i="20"/>
  <c r="I117066" i="20"/>
  <c r="I117067" i="20"/>
  <c r="I117068" i="20"/>
  <c r="I117069" i="20"/>
  <c r="I117070" i="20"/>
  <c r="I117071" i="20"/>
  <c r="I117072" i="20"/>
  <c r="I117073" i="20"/>
  <c r="I117074" i="20"/>
  <c r="I117075" i="20"/>
  <c r="I117076" i="20"/>
  <c r="I117077" i="20"/>
  <c r="I117078" i="20"/>
  <c r="I117079" i="20"/>
  <c r="I117080" i="20"/>
  <c r="I117081" i="20"/>
  <c r="I117082" i="20"/>
  <c r="I117083" i="20"/>
  <c r="I117084" i="20"/>
  <c r="I117085" i="20"/>
  <c r="I117086" i="20"/>
  <c r="I117087" i="20"/>
  <c r="I117088" i="20"/>
  <c r="I117089" i="20"/>
  <c r="I117090" i="20"/>
  <c r="I117091" i="20"/>
  <c r="I117092" i="20"/>
  <c r="I117093" i="20"/>
  <c r="I117094" i="20"/>
  <c r="I117095" i="20"/>
  <c r="I117096" i="20"/>
  <c r="I117097" i="20"/>
  <c r="I117098" i="20"/>
  <c r="I117099" i="20"/>
  <c r="I117100" i="20"/>
  <c r="I117101" i="20"/>
  <c r="I117102" i="20"/>
  <c r="I117103" i="20"/>
  <c r="I117104" i="20"/>
  <c r="I117105" i="20"/>
  <c r="I117106" i="20"/>
  <c r="I117107" i="20"/>
  <c r="I117108" i="20"/>
  <c r="I117109" i="20"/>
  <c r="I117110" i="20"/>
  <c r="I117111" i="20"/>
  <c r="I117112" i="20"/>
  <c r="I117113" i="20"/>
  <c r="I117114" i="20"/>
  <c r="I117115" i="20"/>
  <c r="I117116" i="20"/>
  <c r="I117117" i="20"/>
  <c r="I117118" i="20"/>
  <c r="I117119" i="20"/>
  <c r="I117120" i="20"/>
  <c r="I117121" i="20"/>
  <c r="I117122" i="20"/>
  <c r="I117123" i="20"/>
  <c r="I117124" i="20"/>
  <c r="I117125" i="20"/>
  <c r="I117126" i="20"/>
  <c r="I117127" i="20"/>
  <c r="I117128" i="20"/>
  <c r="I117129" i="20"/>
  <c r="I117130" i="20"/>
  <c r="I117131" i="20"/>
  <c r="I117132" i="20"/>
  <c r="I117133" i="20"/>
  <c r="I117134" i="20"/>
  <c r="I117135" i="20"/>
  <c r="I117136" i="20"/>
  <c r="I117137" i="20"/>
  <c r="I117138" i="20"/>
  <c r="I117139" i="20"/>
  <c r="I117140" i="20"/>
  <c r="I117141" i="20"/>
  <c r="I117142" i="20"/>
  <c r="I117143" i="20"/>
  <c r="I117144" i="20"/>
  <c r="I117145" i="20"/>
  <c r="I117146" i="20"/>
  <c r="I117147" i="20"/>
  <c r="I117148" i="20"/>
  <c r="I117149" i="20"/>
  <c r="I117150" i="20"/>
  <c r="I117151" i="20"/>
  <c r="I117152" i="20"/>
  <c r="I117153" i="20"/>
  <c r="I117154" i="20"/>
  <c r="I117155" i="20"/>
  <c r="I117156" i="20"/>
  <c r="I117157" i="20"/>
  <c r="I117158" i="20"/>
  <c r="I117159" i="20"/>
  <c r="I117160" i="20"/>
  <c r="I117161" i="20"/>
  <c r="I117162" i="20"/>
  <c r="I117163" i="20"/>
  <c r="I117164" i="20"/>
  <c r="I117165" i="20"/>
  <c r="I117166" i="20"/>
  <c r="I117167" i="20"/>
  <c r="I117168" i="20"/>
  <c r="I117169" i="20"/>
  <c r="I117170" i="20"/>
  <c r="I117171" i="20"/>
  <c r="I117172" i="20"/>
  <c r="I117173" i="20"/>
  <c r="I117174" i="20"/>
  <c r="I117175" i="20"/>
  <c r="I117176" i="20"/>
  <c r="I117177" i="20"/>
  <c r="I117178" i="20"/>
  <c r="I117179" i="20"/>
  <c r="I117180" i="20"/>
  <c r="I117181" i="20"/>
  <c r="I117182" i="20"/>
  <c r="I117183" i="20"/>
  <c r="I117184" i="20"/>
  <c r="I117185" i="20"/>
  <c r="I117186" i="20"/>
  <c r="I117187" i="20"/>
  <c r="I117188" i="20"/>
  <c r="I117189" i="20"/>
  <c r="I117190" i="20"/>
  <c r="I117191" i="20"/>
  <c r="I117192" i="20"/>
  <c r="I117193" i="20"/>
  <c r="I117194" i="20"/>
  <c r="I117195" i="20"/>
  <c r="I117196" i="20"/>
  <c r="I117197" i="20"/>
  <c r="I117198" i="20"/>
  <c r="I117199" i="20"/>
  <c r="I117200" i="20"/>
  <c r="I117201" i="20"/>
  <c r="I117202" i="20"/>
  <c r="I117203" i="20"/>
  <c r="I117204" i="20"/>
  <c r="I117205" i="20"/>
  <c r="I117206" i="20"/>
  <c r="I117207" i="20"/>
  <c r="I117208" i="20"/>
  <c r="I117209" i="20"/>
  <c r="I117210" i="20"/>
  <c r="I117211" i="20"/>
  <c r="I117212" i="20"/>
  <c r="I117213" i="20"/>
  <c r="I117214" i="20"/>
  <c r="I117215" i="20"/>
  <c r="I117216" i="20"/>
  <c r="I117217" i="20"/>
  <c r="I117218" i="20"/>
  <c r="I117219" i="20"/>
  <c r="I117220" i="20"/>
  <c r="I117221" i="20"/>
  <c r="I117222" i="20"/>
  <c r="I117223" i="20"/>
  <c r="I117224" i="20"/>
  <c r="I117225" i="20"/>
  <c r="I117226" i="20"/>
  <c r="I117227" i="20"/>
  <c r="I117228" i="20"/>
  <c r="I117229" i="20"/>
  <c r="I117230" i="20"/>
  <c r="I117231" i="20"/>
  <c r="I117232" i="20"/>
  <c r="I117233" i="20"/>
  <c r="I117234" i="20"/>
  <c r="I117235" i="20"/>
  <c r="I117236" i="20"/>
  <c r="I117237" i="20"/>
  <c r="I117238" i="20"/>
  <c r="I117239" i="20"/>
  <c r="I117240" i="20"/>
  <c r="I117241" i="20"/>
  <c r="I117242" i="20"/>
  <c r="I117243" i="20"/>
  <c r="I117244" i="20"/>
  <c r="I117245" i="20"/>
  <c r="I117246" i="20"/>
  <c r="I117247" i="20"/>
  <c r="I117248" i="20"/>
  <c r="I117249" i="20"/>
  <c r="I117250" i="20"/>
  <c r="I117251" i="20"/>
  <c r="I117252" i="20"/>
  <c r="I117253" i="20"/>
  <c r="I117254" i="20"/>
  <c r="I117255" i="20"/>
  <c r="I117256" i="20"/>
  <c r="I117257" i="20"/>
  <c r="I117258" i="20"/>
  <c r="I117259" i="20"/>
  <c r="I117260" i="20"/>
  <c r="I117261" i="20"/>
  <c r="I117262" i="20"/>
  <c r="I117263" i="20"/>
  <c r="I117264" i="20"/>
  <c r="I117265" i="20"/>
  <c r="I117266" i="20"/>
  <c r="I117267" i="20"/>
  <c r="I117268" i="20"/>
  <c r="I117269" i="20"/>
  <c r="I117270" i="20"/>
  <c r="I117271" i="20"/>
  <c r="I117272" i="20"/>
  <c r="I117273" i="20"/>
  <c r="I117274" i="20"/>
  <c r="I117275" i="20"/>
  <c r="I117276" i="20"/>
  <c r="I117277" i="20"/>
  <c r="I117278" i="20"/>
  <c r="I117279" i="20"/>
  <c r="I117280" i="20"/>
  <c r="I117281" i="20"/>
  <c r="I117282" i="20"/>
  <c r="I117283" i="20"/>
  <c r="I117284" i="20"/>
  <c r="I117285" i="20"/>
  <c r="I117286" i="20"/>
  <c r="I117287" i="20"/>
  <c r="I117288" i="20"/>
  <c r="I117289" i="20"/>
  <c r="I117290" i="20"/>
  <c r="I117291" i="20"/>
  <c r="I117292" i="20"/>
  <c r="I117293" i="20"/>
  <c r="I117294" i="20"/>
  <c r="I117295" i="20"/>
  <c r="I117296" i="20"/>
  <c r="I117297" i="20"/>
  <c r="I117298" i="20"/>
  <c r="I117299" i="20"/>
  <c r="I117300" i="20"/>
  <c r="I117301" i="20"/>
  <c r="I117302" i="20"/>
  <c r="I117303" i="20"/>
  <c r="I117304" i="20"/>
  <c r="I117305" i="20"/>
  <c r="I117306" i="20"/>
  <c r="I117307" i="20"/>
  <c r="I117308" i="20"/>
  <c r="I117309" i="20"/>
  <c r="I117310" i="20"/>
  <c r="I117311" i="20"/>
  <c r="I117312" i="20"/>
  <c r="I117313" i="20"/>
  <c r="I117314" i="20"/>
  <c r="I117315" i="20"/>
  <c r="I117316" i="20"/>
  <c r="I117317" i="20"/>
  <c r="I117318" i="20"/>
  <c r="I117319" i="20"/>
  <c r="I117320" i="20"/>
  <c r="I117321" i="20"/>
  <c r="I117322" i="20"/>
  <c r="I117323" i="20"/>
  <c r="I117324" i="20"/>
  <c r="I117325" i="20"/>
  <c r="I117326" i="20"/>
  <c r="I117327" i="20"/>
  <c r="I117328" i="20"/>
  <c r="I117329" i="20"/>
  <c r="I117330" i="20"/>
  <c r="I117331" i="20"/>
  <c r="I117332" i="20"/>
  <c r="I117333" i="20"/>
  <c r="I117334" i="20"/>
  <c r="I117335" i="20"/>
  <c r="I117336" i="20"/>
  <c r="I117337" i="20"/>
  <c r="I117338" i="20"/>
  <c r="I117339" i="20"/>
  <c r="I117340" i="20"/>
  <c r="I117341" i="20"/>
  <c r="I117342" i="20"/>
  <c r="I117343" i="20"/>
  <c r="I117344" i="20"/>
  <c r="I117345" i="20"/>
  <c r="I117346" i="20"/>
  <c r="I117347" i="20"/>
  <c r="I117348" i="20"/>
  <c r="I117349" i="20"/>
  <c r="I117350" i="20"/>
  <c r="I117351" i="20"/>
  <c r="I117352" i="20"/>
  <c r="I117353" i="20"/>
  <c r="I117354" i="20"/>
  <c r="I117355" i="20"/>
  <c r="I117356" i="20"/>
  <c r="I117357" i="20"/>
  <c r="I117358" i="20"/>
  <c r="I117359" i="20"/>
  <c r="I117360" i="20"/>
  <c r="I117361" i="20"/>
  <c r="I117362" i="20"/>
  <c r="I117363" i="20"/>
  <c r="I117364" i="20"/>
  <c r="I117365" i="20"/>
  <c r="I117366" i="20"/>
  <c r="I117367" i="20"/>
  <c r="I117368" i="20"/>
  <c r="I117369" i="20"/>
  <c r="I117370" i="20"/>
  <c r="I117371" i="20"/>
  <c r="I117372" i="20"/>
  <c r="I117373" i="20"/>
  <c r="I117374" i="20"/>
  <c r="I117375" i="20"/>
  <c r="I117376" i="20"/>
  <c r="I117377" i="20"/>
  <c r="I117378" i="20"/>
  <c r="I117379" i="20"/>
  <c r="I117380" i="20"/>
  <c r="I117381" i="20"/>
  <c r="I117382" i="20"/>
  <c r="I117383" i="20"/>
  <c r="I117384" i="20"/>
  <c r="I117385" i="20"/>
  <c r="I117386" i="20"/>
  <c r="I117387" i="20"/>
  <c r="I117388" i="20"/>
  <c r="I117389" i="20"/>
  <c r="I117390" i="20"/>
  <c r="I117391" i="20"/>
  <c r="I117392" i="20"/>
  <c r="I117393" i="20"/>
  <c r="I117394" i="20"/>
  <c r="I117395" i="20"/>
  <c r="I117396" i="20"/>
  <c r="I117397" i="20"/>
  <c r="I117398" i="20"/>
  <c r="I117399" i="20"/>
  <c r="I117400" i="20"/>
  <c r="I117401" i="20"/>
  <c r="I117402" i="20"/>
  <c r="I117403" i="20"/>
  <c r="I117404" i="20"/>
  <c r="I117405" i="20"/>
  <c r="I117406" i="20"/>
  <c r="I117407" i="20"/>
  <c r="I117408" i="20"/>
  <c r="I117409" i="20"/>
  <c r="I117410" i="20"/>
  <c r="I117411" i="20"/>
  <c r="I117412" i="20"/>
  <c r="I117413" i="20"/>
  <c r="I117414" i="20"/>
  <c r="I117415" i="20"/>
  <c r="I117416" i="20"/>
  <c r="I117417" i="20"/>
  <c r="I117418" i="20"/>
  <c r="I117419" i="20"/>
  <c r="I117420" i="20"/>
  <c r="I117421" i="20"/>
  <c r="I117422" i="20"/>
  <c r="I117423" i="20"/>
  <c r="I117424" i="20"/>
  <c r="I117425" i="20"/>
  <c r="I117426" i="20"/>
  <c r="I117427" i="20"/>
  <c r="I117428" i="20"/>
  <c r="I117429" i="20"/>
  <c r="I117430" i="20"/>
  <c r="I117431" i="20"/>
  <c r="I117432" i="20"/>
  <c r="I117433" i="20"/>
  <c r="I117434" i="20"/>
  <c r="I117435" i="20"/>
  <c r="I117436" i="20"/>
  <c r="I117437" i="20"/>
  <c r="I117438" i="20"/>
  <c r="I117439" i="20"/>
  <c r="I117440" i="20"/>
  <c r="I117441" i="20"/>
  <c r="I117442" i="20"/>
  <c r="I117443" i="20"/>
  <c r="I117444" i="20"/>
  <c r="I117445" i="20"/>
  <c r="I117446" i="20"/>
  <c r="I117447" i="20"/>
  <c r="I117448" i="20"/>
  <c r="I117449" i="20"/>
  <c r="I117450" i="20"/>
  <c r="I117451" i="20"/>
  <c r="I117452" i="20"/>
  <c r="I117453" i="20"/>
  <c r="I117454" i="20"/>
  <c r="I117455" i="20"/>
  <c r="I117456" i="20"/>
  <c r="I117457" i="20"/>
  <c r="I117458" i="20"/>
  <c r="I117459" i="20"/>
  <c r="I117460" i="20"/>
  <c r="I117461" i="20"/>
  <c r="I117462" i="20"/>
  <c r="I117463" i="20"/>
  <c r="I117464" i="20"/>
  <c r="I117465" i="20"/>
  <c r="I117466" i="20"/>
  <c r="I117467" i="20"/>
  <c r="I117468" i="20"/>
  <c r="I117469" i="20"/>
  <c r="I117470" i="20"/>
  <c r="I117471" i="20"/>
  <c r="I117472" i="20"/>
  <c r="I117473" i="20"/>
  <c r="I117474" i="20"/>
  <c r="I117475" i="20"/>
  <c r="I117476" i="20"/>
  <c r="I117477" i="20"/>
  <c r="I117478" i="20"/>
  <c r="I117479" i="20"/>
  <c r="I117480" i="20"/>
  <c r="I117481" i="20"/>
  <c r="I117482" i="20"/>
  <c r="I117483" i="20"/>
  <c r="I117484" i="20"/>
  <c r="I117485" i="20"/>
  <c r="I117486" i="20"/>
  <c r="I117487" i="20"/>
  <c r="I117488" i="20"/>
  <c r="I117489" i="20"/>
  <c r="I117490" i="20"/>
  <c r="I117491" i="20"/>
  <c r="I117492" i="20"/>
  <c r="I117493" i="20"/>
  <c r="I117494" i="20"/>
  <c r="I117495" i="20"/>
  <c r="I117496" i="20"/>
  <c r="I117497" i="20"/>
  <c r="I117498" i="20"/>
  <c r="I117499" i="20"/>
  <c r="I117500" i="20"/>
  <c r="I117501" i="20"/>
  <c r="I117502" i="20"/>
  <c r="I117503" i="20"/>
  <c r="I117504" i="20"/>
  <c r="I117505" i="20"/>
  <c r="I117506" i="20"/>
  <c r="I117507" i="20"/>
  <c r="I117508" i="20"/>
  <c r="I117509" i="20"/>
  <c r="I117510" i="20"/>
  <c r="I117511" i="20"/>
  <c r="I117512" i="20"/>
  <c r="I117513" i="20"/>
  <c r="I117514" i="20"/>
  <c r="I117515" i="20"/>
  <c r="I117516" i="20"/>
  <c r="I117517" i="20"/>
  <c r="I117518" i="20"/>
  <c r="I117519" i="20"/>
  <c r="I117520" i="20"/>
  <c r="I117521" i="20"/>
  <c r="I117522" i="20"/>
  <c r="I117523" i="20"/>
  <c r="I117524" i="20"/>
  <c r="I117525" i="20"/>
  <c r="I117526" i="20"/>
  <c r="I117527" i="20"/>
  <c r="I117528" i="20"/>
  <c r="I117529" i="20"/>
  <c r="I117530" i="20"/>
  <c r="I117531" i="20"/>
  <c r="I117532" i="20"/>
  <c r="I117533" i="20"/>
  <c r="I117534" i="20"/>
  <c r="I117535" i="20"/>
  <c r="I117536" i="20"/>
  <c r="I117537" i="20"/>
  <c r="I117538" i="20"/>
  <c r="I117539" i="20"/>
  <c r="I117540" i="20"/>
  <c r="I117541" i="20"/>
  <c r="I117542" i="20"/>
  <c r="I117543" i="20"/>
  <c r="I117544" i="20"/>
  <c r="I117545" i="20"/>
  <c r="I117546" i="20"/>
  <c r="I117547" i="20"/>
  <c r="I117548" i="20"/>
  <c r="I117549" i="20"/>
  <c r="I117550" i="20"/>
  <c r="I117551" i="20"/>
  <c r="I117552" i="20"/>
  <c r="I117553" i="20"/>
  <c r="I117554" i="20"/>
  <c r="I117555" i="20"/>
  <c r="I117556" i="20"/>
  <c r="I117557" i="20"/>
  <c r="I117558" i="20"/>
  <c r="I117559" i="20"/>
  <c r="I117560" i="20"/>
  <c r="I117561" i="20"/>
  <c r="I117562" i="20"/>
  <c r="I117563" i="20"/>
  <c r="I117564" i="20"/>
  <c r="I117565" i="20"/>
  <c r="I117566" i="20"/>
  <c r="I117567" i="20"/>
  <c r="I117568" i="20"/>
  <c r="I117569" i="20"/>
  <c r="I117570" i="20"/>
  <c r="I117571" i="20"/>
  <c r="I117572" i="20"/>
  <c r="I117573" i="20"/>
  <c r="I117574" i="20"/>
  <c r="I117575" i="20"/>
  <c r="I117576" i="20"/>
  <c r="I117577" i="20"/>
  <c r="I117578" i="20"/>
  <c r="I117579" i="20"/>
  <c r="I117580" i="20"/>
  <c r="I117581" i="20"/>
  <c r="I117582" i="20"/>
  <c r="I117583" i="20"/>
  <c r="I117584" i="20"/>
  <c r="I117585" i="20"/>
  <c r="I117586" i="20"/>
  <c r="I117587" i="20"/>
  <c r="I117588" i="20"/>
  <c r="I117589" i="20"/>
  <c r="I117590" i="20"/>
  <c r="I117591" i="20"/>
  <c r="I117592" i="20"/>
  <c r="I117593" i="20"/>
  <c r="I117594" i="20"/>
  <c r="I117595" i="20"/>
  <c r="I117596" i="20"/>
  <c r="I117597" i="20"/>
  <c r="I117598" i="20"/>
  <c r="I117599" i="20"/>
  <c r="I117600" i="20"/>
  <c r="I117601" i="20"/>
  <c r="I117602" i="20"/>
  <c r="I117603" i="20"/>
  <c r="I117604" i="20"/>
  <c r="I117605" i="20"/>
  <c r="I117606" i="20"/>
  <c r="I117607" i="20"/>
  <c r="I117608" i="20"/>
  <c r="I117609" i="20"/>
  <c r="I117610" i="20"/>
  <c r="I117611" i="20"/>
  <c r="I117612" i="20"/>
  <c r="I117613" i="20"/>
  <c r="I117614" i="20"/>
  <c r="I117615" i="20"/>
  <c r="I117616" i="20"/>
  <c r="I117617" i="20"/>
  <c r="I117618" i="20"/>
  <c r="I117619" i="20"/>
  <c r="I117620" i="20"/>
  <c r="I117621" i="20"/>
  <c r="I117622" i="20"/>
  <c r="I117623" i="20"/>
  <c r="I117624" i="20"/>
  <c r="I117625" i="20"/>
  <c r="I117626" i="20"/>
  <c r="I117627" i="20"/>
  <c r="I117628" i="20"/>
  <c r="I117629" i="20"/>
  <c r="I117630" i="20"/>
  <c r="I117631" i="20"/>
  <c r="I117632" i="20"/>
  <c r="I117633" i="20"/>
  <c r="I117634" i="20"/>
  <c r="I117635" i="20"/>
  <c r="I117636" i="20"/>
  <c r="I117637" i="20"/>
  <c r="I117638" i="20"/>
  <c r="I117639" i="20"/>
  <c r="I117640" i="20"/>
  <c r="I117641" i="20"/>
  <c r="I117642" i="20"/>
  <c r="I117643" i="20"/>
  <c r="I117644" i="20"/>
  <c r="I117645" i="20"/>
  <c r="I117646" i="20"/>
  <c r="I117647" i="20"/>
  <c r="I117648" i="20"/>
  <c r="I117649" i="20"/>
  <c r="I117650" i="20"/>
  <c r="I117651" i="20"/>
  <c r="I117652" i="20"/>
  <c r="I117653" i="20"/>
  <c r="I117654" i="20"/>
  <c r="I117655" i="20"/>
  <c r="I117656" i="20"/>
  <c r="I117657" i="20"/>
  <c r="I117658" i="20"/>
  <c r="I117659" i="20"/>
  <c r="I117660" i="20"/>
  <c r="I117661" i="20"/>
  <c r="I117662" i="20"/>
  <c r="I117663" i="20"/>
  <c r="I117664" i="20"/>
  <c r="I117665" i="20"/>
  <c r="I117666" i="20"/>
  <c r="I117667" i="20"/>
  <c r="I117668" i="20"/>
  <c r="I117669" i="20"/>
  <c r="I117670" i="20"/>
  <c r="I117671" i="20"/>
  <c r="I117672" i="20"/>
  <c r="I117673" i="20"/>
  <c r="I117674" i="20"/>
  <c r="I117675" i="20"/>
  <c r="I117676" i="20"/>
  <c r="I117677" i="20"/>
  <c r="I117678" i="20"/>
  <c r="I117679" i="20"/>
  <c r="I117680" i="20"/>
  <c r="I117681" i="20"/>
  <c r="I117682" i="20"/>
  <c r="I117683" i="20"/>
  <c r="I117684" i="20"/>
  <c r="I117685" i="20"/>
  <c r="I117686" i="20"/>
  <c r="I117687" i="20"/>
  <c r="I117688" i="20"/>
  <c r="I117689" i="20"/>
  <c r="I117690" i="20"/>
  <c r="I117691" i="20"/>
  <c r="I117692" i="20"/>
  <c r="I117693" i="20"/>
  <c r="I117694" i="20"/>
  <c r="I117695" i="20"/>
  <c r="I117696" i="20"/>
  <c r="I117697" i="20"/>
  <c r="I117698" i="20"/>
  <c r="I117699" i="20"/>
  <c r="I117700" i="20"/>
  <c r="I117701" i="20"/>
  <c r="I117702" i="20"/>
  <c r="I117703" i="20"/>
  <c r="I117704" i="20"/>
  <c r="I117705" i="20"/>
  <c r="I117706" i="20"/>
  <c r="I117707" i="20"/>
  <c r="I117708" i="20"/>
  <c r="I117709" i="20"/>
  <c r="I117710" i="20"/>
  <c r="I117711" i="20"/>
  <c r="I117712" i="20"/>
  <c r="I117713" i="20"/>
  <c r="I117714" i="20"/>
  <c r="I117715" i="20"/>
  <c r="I117716" i="20"/>
  <c r="I117717" i="20"/>
  <c r="I117718" i="20"/>
  <c r="I117719" i="20"/>
  <c r="I117720" i="20"/>
  <c r="I117721" i="20"/>
  <c r="I117722" i="20"/>
  <c r="I117723" i="20"/>
  <c r="I117724" i="20"/>
  <c r="I117725" i="20"/>
  <c r="I117726" i="20"/>
  <c r="I117727" i="20"/>
  <c r="I117728" i="20"/>
  <c r="I117729" i="20"/>
  <c r="I117730" i="20"/>
  <c r="I117731" i="20"/>
  <c r="I117732" i="20"/>
  <c r="I117733" i="20"/>
  <c r="I117734" i="20"/>
  <c r="I117735" i="20"/>
  <c r="I117736" i="20"/>
  <c r="I117737" i="20"/>
  <c r="I117738" i="20"/>
  <c r="I117739" i="20"/>
  <c r="I117740" i="20"/>
  <c r="I117741" i="20"/>
  <c r="I117742" i="20"/>
  <c r="I117743" i="20"/>
  <c r="I117744" i="20"/>
  <c r="I117745" i="20"/>
  <c r="I117746" i="20"/>
  <c r="I117747" i="20"/>
  <c r="I117748" i="20"/>
  <c r="I117749" i="20"/>
  <c r="I117750" i="20"/>
  <c r="I117751" i="20"/>
  <c r="I117752" i="20"/>
  <c r="I117753" i="20"/>
  <c r="I117754" i="20"/>
  <c r="I117755" i="20"/>
  <c r="I117756" i="20"/>
  <c r="I117757" i="20"/>
  <c r="I117758" i="20"/>
  <c r="I117759" i="20"/>
  <c r="I117760" i="20"/>
  <c r="I117761" i="20"/>
  <c r="I117762" i="20"/>
  <c r="I117763" i="20"/>
  <c r="I117764" i="20"/>
  <c r="I117765" i="20"/>
  <c r="I117766" i="20"/>
  <c r="I117767" i="20"/>
  <c r="I117768" i="20"/>
  <c r="I117769" i="20"/>
  <c r="I117770" i="20"/>
  <c r="I117771" i="20"/>
  <c r="I117772" i="20"/>
  <c r="I117773" i="20"/>
  <c r="I117774" i="20"/>
  <c r="I117775" i="20"/>
  <c r="I117776" i="20"/>
  <c r="I117777" i="20"/>
  <c r="I117778" i="20"/>
  <c r="I117779" i="20"/>
  <c r="I117780" i="20"/>
  <c r="I117781" i="20"/>
  <c r="I117782" i="20"/>
  <c r="I117783" i="20"/>
  <c r="I117784" i="20"/>
  <c r="I117785" i="20"/>
  <c r="I117786" i="20"/>
  <c r="I117787" i="20"/>
  <c r="I117788" i="20"/>
  <c r="I117789" i="20"/>
  <c r="I117790" i="20"/>
  <c r="I117791" i="20"/>
  <c r="I117792" i="20"/>
  <c r="I117793" i="20"/>
  <c r="I117794" i="20"/>
  <c r="I117795" i="20"/>
  <c r="I117796" i="20"/>
  <c r="I117797" i="20"/>
  <c r="I117798" i="20"/>
  <c r="I117799" i="20"/>
  <c r="I117800" i="20"/>
  <c r="I117801" i="20"/>
  <c r="I117802" i="20"/>
  <c r="I117803" i="20"/>
  <c r="I117804" i="20"/>
  <c r="I117805" i="20"/>
  <c r="I117806" i="20"/>
  <c r="I117807" i="20"/>
  <c r="I117808" i="20"/>
  <c r="I117809" i="20"/>
  <c r="I117810" i="20"/>
  <c r="I117811" i="20"/>
  <c r="I117812" i="20"/>
  <c r="I117813" i="20"/>
  <c r="I117814" i="20"/>
  <c r="I117815" i="20"/>
  <c r="I117816" i="20"/>
  <c r="I117817" i="20"/>
  <c r="I117818" i="20"/>
  <c r="I117819" i="20"/>
  <c r="I117820" i="20"/>
  <c r="I117821" i="20"/>
  <c r="I117822" i="20"/>
  <c r="I117823" i="20"/>
  <c r="I117824" i="20"/>
  <c r="I117825" i="20"/>
  <c r="I117826" i="20"/>
  <c r="I117827" i="20"/>
  <c r="I117828" i="20"/>
  <c r="I117829" i="20"/>
  <c r="I117830" i="20"/>
  <c r="I117831" i="20"/>
  <c r="I117832" i="20"/>
  <c r="I117833" i="20"/>
  <c r="I117834" i="20"/>
  <c r="I117835" i="20"/>
  <c r="I117836" i="20"/>
  <c r="I117837" i="20"/>
  <c r="I117838" i="20"/>
  <c r="I117839" i="20"/>
  <c r="I117840" i="20"/>
  <c r="I117841" i="20"/>
  <c r="I117842" i="20"/>
  <c r="I117843" i="20"/>
  <c r="I117844" i="20"/>
  <c r="I117845" i="20"/>
  <c r="I117846" i="20"/>
  <c r="I117847" i="20"/>
  <c r="I117848" i="20"/>
  <c r="I117849" i="20"/>
  <c r="I117850" i="20"/>
  <c r="I117851" i="20"/>
  <c r="I117852" i="20"/>
  <c r="I117853" i="20"/>
  <c r="I117854" i="20"/>
  <c r="I117855" i="20"/>
  <c r="I117856" i="20"/>
  <c r="I117857" i="20"/>
  <c r="I117858" i="20"/>
  <c r="I117859" i="20"/>
  <c r="I117860" i="20"/>
  <c r="I117861" i="20"/>
  <c r="I117862" i="20"/>
  <c r="I117863" i="20"/>
  <c r="I117864" i="20"/>
  <c r="I117865" i="20"/>
  <c r="I117866" i="20"/>
  <c r="I117867" i="20"/>
  <c r="I117868" i="20"/>
  <c r="I117869" i="20"/>
  <c r="I117870" i="20"/>
  <c r="I117871" i="20"/>
  <c r="I117872" i="20"/>
  <c r="I117873" i="20"/>
  <c r="I117874" i="20"/>
  <c r="I117875" i="20"/>
  <c r="I117876" i="20"/>
  <c r="I117877" i="20"/>
  <c r="I117878" i="20"/>
  <c r="I117879" i="20"/>
  <c r="I117880" i="20"/>
  <c r="I117881" i="20"/>
  <c r="I117882" i="20"/>
  <c r="I117883" i="20"/>
  <c r="I117884" i="20"/>
  <c r="I117885" i="20"/>
  <c r="I117886" i="20"/>
  <c r="I117887" i="20"/>
  <c r="I117888" i="20"/>
  <c r="I117889" i="20"/>
  <c r="I117890" i="20"/>
  <c r="I117891" i="20"/>
  <c r="I117892" i="20"/>
  <c r="I117893" i="20"/>
  <c r="I117894" i="20"/>
  <c r="I117895" i="20"/>
  <c r="I117896" i="20"/>
  <c r="I117897" i="20"/>
  <c r="I117898" i="20"/>
  <c r="I117899" i="20"/>
  <c r="I117900" i="20"/>
  <c r="I117901" i="20"/>
  <c r="I117902" i="20"/>
  <c r="I117903" i="20"/>
  <c r="I117904" i="20"/>
  <c r="I117905" i="20"/>
  <c r="I117906" i="20"/>
  <c r="I117907" i="20"/>
  <c r="I117908" i="20"/>
  <c r="I117909" i="20"/>
  <c r="I117910" i="20"/>
  <c r="I117911" i="20"/>
  <c r="I117912" i="20"/>
  <c r="I117913" i="20"/>
  <c r="I117914" i="20"/>
  <c r="I117915" i="20"/>
  <c r="I117916" i="20"/>
  <c r="I117917" i="20"/>
  <c r="I117918" i="20"/>
  <c r="I117919" i="20"/>
  <c r="I117920" i="20"/>
  <c r="I117921" i="20"/>
  <c r="I117922" i="20"/>
  <c r="I117923" i="20"/>
  <c r="I117924" i="20"/>
  <c r="I117925" i="20"/>
  <c r="I117926" i="20"/>
  <c r="I117927" i="20"/>
  <c r="I117928" i="20"/>
  <c r="I117929" i="20"/>
  <c r="I117930" i="20"/>
  <c r="I117931" i="20"/>
  <c r="I117932" i="20"/>
  <c r="I117933" i="20"/>
  <c r="I117934" i="20"/>
  <c r="I117935" i="20"/>
  <c r="I117936" i="20"/>
  <c r="I117937" i="20"/>
  <c r="I117938" i="20"/>
  <c r="I117939" i="20"/>
  <c r="I117940" i="20"/>
  <c r="I117941" i="20"/>
  <c r="I117942" i="20"/>
  <c r="I117943" i="20"/>
  <c r="I117944" i="20"/>
  <c r="I117945" i="20"/>
  <c r="I117946" i="20"/>
  <c r="I117947" i="20"/>
  <c r="I117948" i="20"/>
  <c r="I117949" i="20"/>
  <c r="I117950" i="20"/>
  <c r="I117951" i="20"/>
  <c r="I117952" i="20"/>
  <c r="I117953" i="20"/>
  <c r="I117954" i="20"/>
  <c r="I117955" i="20"/>
  <c r="I117956" i="20"/>
  <c r="I117957" i="20"/>
  <c r="I117958" i="20"/>
  <c r="I117959" i="20"/>
  <c r="I117960" i="20"/>
  <c r="I117961" i="20"/>
  <c r="I117962" i="20"/>
  <c r="I117963" i="20"/>
  <c r="I117964" i="20"/>
  <c r="I117965" i="20"/>
  <c r="I117966" i="20"/>
  <c r="I117967" i="20"/>
  <c r="I117968" i="20"/>
  <c r="I117969" i="20"/>
  <c r="I117970" i="20"/>
  <c r="I117971" i="20"/>
  <c r="I117972" i="20"/>
  <c r="I117973" i="20"/>
  <c r="I117974" i="20"/>
  <c r="I117975" i="20"/>
  <c r="I117976" i="20"/>
  <c r="I117977" i="20"/>
  <c r="I117978" i="20"/>
  <c r="I117979" i="20"/>
  <c r="I117980" i="20"/>
  <c r="I117981" i="20"/>
  <c r="I117982" i="20"/>
  <c r="I117983" i="20"/>
  <c r="I117984" i="20"/>
  <c r="I117985" i="20"/>
  <c r="I117986" i="20"/>
  <c r="I117987" i="20"/>
  <c r="I117988" i="20"/>
  <c r="I117989" i="20"/>
  <c r="I117990" i="20"/>
  <c r="I117991" i="20"/>
  <c r="I117992" i="20"/>
  <c r="I117993" i="20"/>
  <c r="I117994" i="20"/>
  <c r="I117995" i="20"/>
  <c r="I117996" i="20"/>
  <c r="I117997" i="20"/>
  <c r="I117998" i="20"/>
  <c r="I117999" i="20"/>
  <c r="I118000" i="20"/>
  <c r="I118001" i="20"/>
  <c r="I118002" i="20"/>
  <c r="I118003" i="20"/>
  <c r="I118004" i="20"/>
  <c r="I118005" i="20"/>
  <c r="I118006" i="20"/>
  <c r="I118007" i="20"/>
  <c r="I118008" i="20"/>
  <c r="I118009" i="20"/>
  <c r="I118010" i="20"/>
  <c r="I118011" i="20"/>
  <c r="I118012" i="20"/>
  <c r="I118013" i="20"/>
  <c r="I118014" i="20"/>
  <c r="I118015" i="20"/>
  <c r="I118016" i="20"/>
  <c r="I118017" i="20"/>
  <c r="I118018" i="20"/>
  <c r="I118019" i="20"/>
  <c r="I118020" i="20"/>
  <c r="I118021" i="20"/>
  <c r="I118022" i="20"/>
  <c r="I118023" i="20"/>
  <c r="I118024" i="20"/>
  <c r="I118025" i="20"/>
  <c r="I118026" i="20"/>
  <c r="I118027" i="20"/>
  <c r="I118028" i="20"/>
  <c r="I118029" i="20"/>
  <c r="I118030" i="20"/>
  <c r="I118031" i="20"/>
  <c r="I118032" i="20"/>
  <c r="I118033" i="20"/>
  <c r="I118034" i="20"/>
  <c r="I118035" i="20"/>
  <c r="I118036" i="20"/>
  <c r="I118037" i="20"/>
  <c r="I118038" i="20"/>
  <c r="I118039" i="20"/>
  <c r="I118040" i="20"/>
  <c r="I118041" i="20"/>
  <c r="I118042" i="20"/>
  <c r="I118043" i="20"/>
  <c r="I118044" i="20"/>
  <c r="I118045" i="20"/>
  <c r="I118046" i="20"/>
  <c r="I118047" i="20"/>
  <c r="I118048" i="20"/>
  <c r="I118049" i="20"/>
  <c r="I118050" i="20"/>
  <c r="I118051" i="20"/>
  <c r="I118052" i="20"/>
  <c r="I118053" i="20"/>
  <c r="I118054" i="20"/>
  <c r="I118055" i="20"/>
  <c r="I118056" i="20"/>
  <c r="I118057" i="20"/>
  <c r="I118058" i="20"/>
  <c r="I118059" i="20"/>
  <c r="I118060" i="20"/>
  <c r="I118061" i="20"/>
  <c r="I118062" i="20"/>
  <c r="I118063" i="20"/>
  <c r="I118064" i="20"/>
  <c r="I118065" i="20"/>
  <c r="I118066" i="20"/>
  <c r="I118067" i="20"/>
  <c r="I118068" i="20"/>
  <c r="I118069" i="20"/>
  <c r="I118070" i="20"/>
  <c r="I118071" i="20"/>
  <c r="I118072" i="20"/>
  <c r="I118073" i="20"/>
  <c r="I118074" i="20"/>
  <c r="I118075" i="20"/>
  <c r="I118076" i="20"/>
  <c r="I118077" i="20"/>
  <c r="I118078" i="20"/>
  <c r="I118079" i="20"/>
  <c r="I118080" i="20"/>
  <c r="I118081" i="20"/>
  <c r="I118082" i="20"/>
  <c r="I118083" i="20"/>
  <c r="I118084" i="20"/>
  <c r="I118085" i="20"/>
  <c r="I118086" i="20"/>
  <c r="I118087" i="20"/>
  <c r="I118088" i="20"/>
  <c r="I118089" i="20"/>
  <c r="I118090" i="20"/>
  <c r="I118091" i="20"/>
  <c r="I118092" i="20"/>
  <c r="I118093" i="20"/>
  <c r="I118094" i="20"/>
  <c r="I118095" i="20"/>
  <c r="I118096" i="20"/>
  <c r="I118097" i="20"/>
  <c r="I118098" i="20"/>
  <c r="I118099" i="20"/>
  <c r="I118100" i="20"/>
  <c r="I118101" i="20"/>
  <c r="I118102" i="20"/>
  <c r="I118103" i="20"/>
  <c r="I118104" i="20"/>
  <c r="I118105" i="20"/>
  <c r="I118106" i="20"/>
  <c r="I118107" i="20"/>
  <c r="I118108" i="20"/>
  <c r="I118109" i="20"/>
  <c r="I118110" i="20"/>
  <c r="I118111" i="20"/>
  <c r="I118112" i="20"/>
  <c r="I118113" i="20"/>
  <c r="I118114" i="20"/>
  <c r="I118115" i="20"/>
  <c r="I118116" i="20"/>
  <c r="I118117" i="20"/>
  <c r="I118118" i="20"/>
  <c r="I118119" i="20"/>
  <c r="I118120" i="20"/>
  <c r="I118121" i="20"/>
  <c r="I118122" i="20"/>
  <c r="I118123" i="20"/>
  <c r="I118124" i="20"/>
  <c r="I118125" i="20"/>
  <c r="I118126" i="20"/>
  <c r="I118127" i="20"/>
  <c r="I118128" i="20"/>
  <c r="I118129" i="20"/>
  <c r="I118130" i="20"/>
  <c r="I118131" i="20"/>
  <c r="I118132" i="20"/>
  <c r="I118133" i="20"/>
  <c r="I118134" i="20"/>
  <c r="I118135" i="20"/>
  <c r="I118136" i="20"/>
  <c r="I118137" i="20"/>
  <c r="I118138" i="20"/>
  <c r="I118139" i="20"/>
  <c r="I118140" i="20"/>
  <c r="I118141" i="20"/>
  <c r="I118142" i="20"/>
  <c r="I118143" i="20"/>
  <c r="I118144" i="20"/>
  <c r="I118145" i="20"/>
  <c r="I118146" i="20"/>
  <c r="I118147" i="20"/>
  <c r="I118148" i="20"/>
  <c r="I118149" i="20"/>
  <c r="I118150" i="20"/>
  <c r="I118151" i="20"/>
  <c r="I118152" i="20"/>
  <c r="I118153" i="20"/>
  <c r="I118154" i="20"/>
  <c r="I118155" i="20"/>
  <c r="I118156" i="20"/>
  <c r="I118157" i="20"/>
  <c r="I118158" i="20"/>
  <c r="I118159" i="20"/>
  <c r="I118160" i="20"/>
  <c r="I118161" i="20"/>
  <c r="I118162" i="20"/>
  <c r="I118163" i="20"/>
  <c r="I118164" i="20"/>
  <c r="I118165" i="20"/>
  <c r="I118166" i="20"/>
  <c r="I118167" i="20"/>
  <c r="I118168" i="20"/>
  <c r="I118169" i="20"/>
  <c r="I118170" i="20"/>
  <c r="I118171" i="20"/>
  <c r="I118172" i="20"/>
  <c r="I118173" i="20"/>
  <c r="I118174" i="20"/>
  <c r="I118175" i="20"/>
  <c r="I118176" i="20"/>
  <c r="I118177" i="20"/>
  <c r="I118178" i="20"/>
  <c r="I118179" i="20"/>
  <c r="I118180" i="20"/>
  <c r="I118181" i="20"/>
  <c r="I118182" i="20"/>
  <c r="I118183" i="20"/>
  <c r="I118184" i="20"/>
  <c r="I118185" i="20"/>
  <c r="I118186" i="20"/>
  <c r="I118187" i="20"/>
  <c r="I118188" i="20"/>
  <c r="I118189" i="20"/>
  <c r="I118190" i="20"/>
  <c r="I118191" i="20"/>
  <c r="I118192" i="20"/>
  <c r="I118193" i="20"/>
  <c r="I118194" i="20"/>
  <c r="I118195" i="20"/>
  <c r="I118196" i="20"/>
  <c r="I118197" i="20"/>
  <c r="I118198" i="20"/>
  <c r="I118199" i="20"/>
  <c r="I118200" i="20"/>
  <c r="I118201" i="20"/>
  <c r="I118202" i="20"/>
  <c r="I118203" i="20"/>
  <c r="I118204" i="20"/>
  <c r="I118205" i="20"/>
  <c r="I118206" i="20"/>
  <c r="I118207" i="20"/>
  <c r="I118208" i="20"/>
  <c r="I118209" i="20"/>
  <c r="I118210" i="20"/>
  <c r="I118211" i="20"/>
  <c r="I118212" i="20"/>
  <c r="I118213" i="20"/>
  <c r="I118214" i="20"/>
  <c r="I118215" i="20"/>
  <c r="I118216" i="20"/>
  <c r="I118217" i="20"/>
  <c r="I118218" i="20"/>
  <c r="I118219" i="20"/>
  <c r="I118220" i="20"/>
  <c r="I118221" i="20"/>
  <c r="I118222" i="20"/>
  <c r="I118223" i="20"/>
  <c r="I118224" i="20"/>
  <c r="I118225" i="20"/>
  <c r="I118226" i="20"/>
  <c r="I118227" i="20"/>
  <c r="I118228" i="20"/>
  <c r="I118229" i="20"/>
  <c r="I118230" i="20"/>
  <c r="I118231" i="20"/>
  <c r="I118232" i="20"/>
  <c r="I118233" i="20"/>
  <c r="I118234" i="20"/>
  <c r="I118235" i="20"/>
  <c r="I118236" i="20"/>
  <c r="I118237" i="20"/>
  <c r="I118238" i="20"/>
  <c r="I118239" i="20"/>
  <c r="I118240" i="20"/>
  <c r="I118241" i="20"/>
  <c r="I118242" i="20"/>
  <c r="I118243" i="20"/>
  <c r="I118244" i="20"/>
  <c r="I118245" i="20"/>
  <c r="I118246" i="20"/>
  <c r="I118247" i="20"/>
  <c r="I118248" i="20"/>
  <c r="I118249" i="20"/>
  <c r="I118250" i="20"/>
  <c r="I118251" i="20"/>
  <c r="I118252" i="20"/>
  <c r="I118253" i="20"/>
  <c r="I118254" i="20"/>
  <c r="I118255" i="20"/>
  <c r="I118256" i="20"/>
  <c r="I118257" i="20"/>
  <c r="I118258" i="20"/>
  <c r="I118259" i="20"/>
  <c r="I118260" i="20"/>
  <c r="I118261" i="20"/>
  <c r="I118262" i="20"/>
  <c r="I118263" i="20"/>
  <c r="I118264" i="20"/>
  <c r="I118265" i="20"/>
  <c r="I118266" i="20"/>
  <c r="I118267" i="20"/>
  <c r="I118268" i="20"/>
  <c r="I118269" i="20"/>
  <c r="I118270" i="20"/>
  <c r="I118271" i="20"/>
  <c r="I118272" i="20"/>
  <c r="I118273" i="20"/>
  <c r="I118274" i="20"/>
  <c r="I118275" i="20"/>
  <c r="I118276" i="20"/>
  <c r="I118277" i="20"/>
  <c r="I118278" i="20"/>
  <c r="I118279" i="20"/>
  <c r="I118280" i="20"/>
  <c r="I118281" i="20"/>
  <c r="I118282" i="20"/>
  <c r="I118283" i="20"/>
  <c r="I118284" i="20"/>
  <c r="I118285" i="20"/>
  <c r="I118286" i="20"/>
  <c r="I118287" i="20"/>
  <c r="I118288" i="20"/>
  <c r="I118289" i="20"/>
  <c r="I118290" i="20"/>
  <c r="I118291" i="20"/>
  <c r="I118292" i="20"/>
  <c r="I118293" i="20"/>
  <c r="I118294" i="20"/>
  <c r="I118295" i="20"/>
  <c r="I118296" i="20"/>
  <c r="I118297" i="20"/>
  <c r="I118298" i="20"/>
  <c r="I118299" i="20"/>
  <c r="I118300" i="20"/>
  <c r="I118301" i="20"/>
  <c r="I118302" i="20"/>
  <c r="I118303" i="20"/>
  <c r="I118304" i="20"/>
  <c r="I118305" i="20"/>
  <c r="I118306" i="20"/>
  <c r="I118307" i="20"/>
  <c r="I118308" i="20"/>
  <c r="I118309" i="20"/>
  <c r="I118310" i="20"/>
  <c r="I118311" i="20"/>
  <c r="I118312" i="20"/>
  <c r="I118313" i="20"/>
  <c r="I118314" i="20"/>
  <c r="I118315" i="20"/>
  <c r="I118316" i="20"/>
  <c r="I118317" i="20"/>
  <c r="I118318" i="20"/>
  <c r="I118319" i="20"/>
  <c r="I118320" i="20"/>
  <c r="I118321" i="20"/>
  <c r="I118322" i="20"/>
  <c r="I118323" i="20"/>
  <c r="I118324" i="20"/>
  <c r="I118325" i="20"/>
  <c r="I118326" i="20"/>
  <c r="I118327" i="20"/>
  <c r="I118328" i="20"/>
  <c r="I118329" i="20"/>
  <c r="I118330" i="20"/>
  <c r="I118331" i="20"/>
  <c r="I118332" i="20"/>
  <c r="I118333" i="20"/>
  <c r="I118334" i="20"/>
  <c r="I118335" i="20"/>
  <c r="I118336" i="20"/>
  <c r="I118337" i="20"/>
  <c r="I118338" i="20"/>
  <c r="I118339" i="20"/>
  <c r="I118340" i="20"/>
  <c r="I118341" i="20"/>
  <c r="I118342" i="20"/>
  <c r="I118343" i="20"/>
  <c r="I118344" i="20"/>
  <c r="I118345" i="20"/>
  <c r="I118346" i="20"/>
  <c r="I118347" i="20"/>
  <c r="I118348" i="20"/>
  <c r="I118349" i="20"/>
  <c r="I118350" i="20"/>
  <c r="I118351" i="20"/>
  <c r="I118352" i="20"/>
  <c r="I118353" i="20"/>
  <c r="I118354" i="20"/>
  <c r="I118355" i="20"/>
  <c r="I118356" i="20"/>
  <c r="I118357" i="20"/>
  <c r="I118358" i="20"/>
  <c r="I118359" i="20"/>
  <c r="I118360" i="20"/>
  <c r="I118361" i="20"/>
  <c r="I118362" i="20"/>
  <c r="I118363" i="20"/>
  <c r="I118364" i="20"/>
  <c r="I118365" i="20"/>
  <c r="I118366" i="20"/>
  <c r="I118367" i="20"/>
  <c r="I118368" i="20"/>
  <c r="I118369" i="20"/>
  <c r="I118370" i="20"/>
  <c r="I118371" i="20"/>
  <c r="I118372" i="20"/>
  <c r="I118373" i="20"/>
  <c r="I118374" i="20"/>
  <c r="I118375" i="20"/>
  <c r="I118376" i="20"/>
  <c r="I118377" i="20"/>
  <c r="I118378" i="20"/>
  <c r="I118379" i="20"/>
  <c r="I118380" i="20"/>
  <c r="I118381" i="20"/>
  <c r="I118382" i="20"/>
  <c r="I118383" i="20"/>
  <c r="I118384" i="20"/>
  <c r="I118385" i="20"/>
  <c r="I118386" i="20"/>
  <c r="I118387" i="20"/>
  <c r="I118388" i="20"/>
  <c r="I118389" i="20"/>
  <c r="I118390" i="20"/>
  <c r="I118391" i="20"/>
  <c r="I118392" i="20"/>
  <c r="I118393" i="20"/>
  <c r="I118394" i="20"/>
  <c r="I118395" i="20"/>
  <c r="I118396" i="20"/>
  <c r="I118397" i="20"/>
  <c r="I118398" i="20"/>
  <c r="I118399" i="20"/>
  <c r="I118400" i="20"/>
  <c r="I118401" i="20"/>
  <c r="I118402" i="20"/>
  <c r="I118403" i="20"/>
  <c r="I118404" i="20"/>
  <c r="I118405" i="20"/>
  <c r="I118406" i="20"/>
  <c r="I118407" i="20"/>
  <c r="I118408" i="20"/>
  <c r="I118409" i="20"/>
  <c r="I118410" i="20"/>
  <c r="I118411" i="20"/>
  <c r="I118412" i="20"/>
  <c r="I118413" i="20"/>
  <c r="I118414" i="20"/>
  <c r="I118415" i="20"/>
  <c r="I118416" i="20"/>
  <c r="I118417" i="20"/>
  <c r="I118418" i="20"/>
  <c r="I118419" i="20"/>
  <c r="I118420" i="20"/>
  <c r="I118421" i="20"/>
  <c r="I118422" i="20"/>
  <c r="I118423" i="20"/>
  <c r="I118424" i="20"/>
  <c r="I118425" i="20"/>
  <c r="I118426" i="20"/>
  <c r="I118427" i="20"/>
  <c r="I118428" i="20"/>
  <c r="I118429" i="20"/>
  <c r="I118430" i="20"/>
  <c r="I118431" i="20"/>
  <c r="I118432" i="20"/>
  <c r="I118433" i="20"/>
  <c r="I118434" i="20"/>
  <c r="I118435" i="20"/>
  <c r="I118436" i="20"/>
  <c r="I118437" i="20"/>
  <c r="I118438" i="20"/>
  <c r="I118439" i="20"/>
  <c r="I118440" i="20"/>
  <c r="I118441" i="20"/>
  <c r="I118442" i="20"/>
  <c r="I118443" i="20"/>
  <c r="I118444" i="20"/>
  <c r="I118445" i="20"/>
  <c r="I118446" i="20"/>
  <c r="I118447" i="20"/>
  <c r="I118448" i="20"/>
  <c r="I118449" i="20"/>
  <c r="I118450" i="20"/>
  <c r="I118451" i="20"/>
  <c r="I118452" i="20"/>
  <c r="I118453" i="20"/>
  <c r="I118454" i="20"/>
  <c r="I118455" i="20"/>
  <c r="I118456" i="20"/>
  <c r="I118457" i="20"/>
  <c r="I118458" i="20"/>
  <c r="I118459" i="20"/>
  <c r="I118460" i="20"/>
  <c r="I118461" i="20"/>
  <c r="I118462" i="20"/>
  <c r="I118463" i="20"/>
  <c r="I118464" i="20"/>
  <c r="I118465" i="20"/>
  <c r="I118466" i="20"/>
  <c r="I118467" i="20"/>
  <c r="I118468" i="20"/>
  <c r="I118469" i="20"/>
  <c r="I118470" i="20"/>
  <c r="I118471" i="20"/>
  <c r="I118472" i="20"/>
  <c r="I118473" i="20"/>
  <c r="I118474" i="20"/>
  <c r="I118475" i="20"/>
  <c r="I118476" i="20"/>
  <c r="I118477" i="20"/>
  <c r="I118478" i="20"/>
  <c r="I118479" i="20"/>
  <c r="I118480" i="20"/>
  <c r="I118481" i="20"/>
  <c r="I118482" i="20"/>
  <c r="I118483" i="20"/>
  <c r="I118484" i="20"/>
  <c r="I118485" i="20"/>
  <c r="I118486" i="20"/>
  <c r="I118487" i="20"/>
  <c r="I118488" i="20"/>
  <c r="I118489" i="20"/>
  <c r="I118490" i="20"/>
  <c r="I118491" i="20"/>
  <c r="I118492" i="20"/>
  <c r="I118493" i="20"/>
  <c r="I118494" i="20"/>
  <c r="I118495" i="20"/>
  <c r="I118496" i="20"/>
  <c r="I118497" i="20"/>
  <c r="I118498" i="20"/>
  <c r="I118499" i="20"/>
  <c r="I118500" i="20"/>
  <c r="I118501" i="20"/>
  <c r="I118502" i="20"/>
  <c r="I118503" i="20"/>
  <c r="I118504" i="20"/>
  <c r="I118505" i="20"/>
  <c r="I118506" i="20"/>
  <c r="I118507" i="20"/>
  <c r="I118508" i="20"/>
  <c r="I118509" i="20"/>
  <c r="I118510" i="20"/>
  <c r="I118511" i="20"/>
  <c r="I118512" i="20"/>
  <c r="I118513" i="20"/>
  <c r="I118514" i="20"/>
  <c r="I118515" i="20"/>
  <c r="I118516" i="20"/>
  <c r="I118517" i="20"/>
  <c r="I118518" i="20"/>
  <c r="I118519" i="20"/>
  <c r="I118520" i="20"/>
  <c r="I118521" i="20"/>
  <c r="I118522" i="20"/>
  <c r="I118523" i="20"/>
  <c r="I118524" i="20"/>
  <c r="I118525" i="20"/>
  <c r="I118526" i="20"/>
  <c r="I118527" i="20"/>
  <c r="I118528" i="20"/>
  <c r="I118529" i="20"/>
  <c r="I118530" i="20"/>
  <c r="I118531" i="20"/>
  <c r="I118532" i="20"/>
  <c r="I118533" i="20"/>
  <c r="I118534" i="20"/>
  <c r="I118535" i="20"/>
  <c r="I118536" i="20"/>
  <c r="I118537" i="20"/>
  <c r="I118538" i="20"/>
  <c r="I118539" i="20"/>
  <c r="I118540" i="20"/>
  <c r="I118541" i="20"/>
  <c r="I118542" i="20"/>
  <c r="I118543" i="20"/>
  <c r="I118544" i="20"/>
  <c r="I118545" i="20"/>
  <c r="I118546" i="20"/>
  <c r="I118547" i="20"/>
  <c r="I118548" i="20"/>
  <c r="I118549" i="20"/>
  <c r="I118550" i="20"/>
  <c r="I118551" i="20"/>
  <c r="I118552" i="20"/>
  <c r="I118553" i="20"/>
  <c r="I118554" i="20"/>
  <c r="I118555" i="20"/>
  <c r="I118556" i="20"/>
  <c r="I118557" i="20"/>
  <c r="I118558" i="20"/>
  <c r="I118559" i="20"/>
  <c r="I118560" i="20"/>
  <c r="I118561" i="20"/>
  <c r="I118562" i="20"/>
  <c r="I118563" i="20"/>
  <c r="I118564" i="20"/>
  <c r="I118565" i="20"/>
  <c r="I118566" i="20"/>
  <c r="I118567" i="20"/>
  <c r="I118568" i="20"/>
  <c r="I118569" i="20"/>
  <c r="I118570" i="20"/>
  <c r="I118571" i="20"/>
  <c r="I118572" i="20"/>
  <c r="I118573" i="20"/>
  <c r="I118574" i="20"/>
  <c r="I118575" i="20"/>
  <c r="I118576" i="20"/>
  <c r="I118577" i="20"/>
  <c r="I118578" i="20"/>
  <c r="I118579" i="20"/>
  <c r="I118580" i="20"/>
  <c r="I118581" i="20"/>
  <c r="I118582" i="20"/>
  <c r="I118583" i="20"/>
  <c r="I118584" i="20"/>
  <c r="I118585" i="20"/>
  <c r="I118586" i="20"/>
  <c r="I118587" i="20"/>
  <c r="I118588" i="20"/>
  <c r="I118589" i="20"/>
  <c r="I118590" i="20"/>
  <c r="I118591" i="20"/>
  <c r="I118592" i="20"/>
  <c r="I118593" i="20"/>
  <c r="I118594" i="20"/>
  <c r="I118595" i="20"/>
  <c r="I118596" i="20"/>
  <c r="I118597" i="20"/>
  <c r="I118598" i="20"/>
  <c r="I118599" i="20"/>
  <c r="I118600" i="20"/>
  <c r="I118601" i="20"/>
  <c r="I118602" i="20"/>
  <c r="I118603" i="20"/>
  <c r="I118604" i="20"/>
  <c r="I118605" i="20"/>
  <c r="I118606" i="20"/>
  <c r="I118607" i="20"/>
  <c r="I118608" i="20"/>
  <c r="I118609" i="20"/>
  <c r="I118610" i="20"/>
  <c r="I118611" i="20"/>
  <c r="I118612" i="20"/>
  <c r="I118613" i="20"/>
  <c r="I118614" i="20"/>
  <c r="I118615" i="20"/>
  <c r="I118616" i="20"/>
  <c r="I118617" i="20"/>
  <c r="I118618" i="20"/>
  <c r="I118619" i="20"/>
  <c r="I118620" i="20"/>
  <c r="I118621" i="20"/>
  <c r="I118622" i="20"/>
  <c r="I118623" i="20"/>
  <c r="I118624" i="20"/>
  <c r="I118625" i="20"/>
  <c r="I118626" i="20"/>
  <c r="I118627" i="20"/>
  <c r="I118628" i="20"/>
  <c r="I118629" i="20"/>
  <c r="I118630" i="20"/>
  <c r="I118631" i="20"/>
  <c r="I118632" i="20"/>
  <c r="I118633" i="20"/>
  <c r="I118634" i="20"/>
  <c r="I118635" i="20"/>
  <c r="I118636" i="20"/>
  <c r="I118637" i="20"/>
  <c r="I118638" i="20"/>
  <c r="I118639" i="20"/>
  <c r="I118640" i="20"/>
  <c r="I118641" i="20"/>
  <c r="I118642" i="20"/>
  <c r="I118643" i="20"/>
  <c r="I118644" i="20"/>
  <c r="I118645" i="20"/>
  <c r="I118646" i="20"/>
  <c r="I118647" i="20"/>
  <c r="I118648" i="20"/>
  <c r="I118649" i="20"/>
  <c r="I118650" i="20"/>
  <c r="I118651" i="20"/>
  <c r="I118652" i="20"/>
  <c r="I118653" i="20"/>
  <c r="I118654" i="20"/>
  <c r="I118655" i="20"/>
  <c r="I118656" i="20"/>
  <c r="I118657" i="20"/>
  <c r="I118658" i="20"/>
  <c r="I118659" i="20"/>
  <c r="I118660" i="20"/>
  <c r="I118661" i="20"/>
  <c r="I118662" i="20"/>
  <c r="I118663" i="20"/>
  <c r="I118664" i="20"/>
  <c r="I118665" i="20"/>
  <c r="I118666" i="20"/>
  <c r="I118667" i="20"/>
  <c r="I118668" i="20"/>
  <c r="I118669" i="20"/>
  <c r="I118670" i="20"/>
  <c r="I118671" i="20"/>
  <c r="I118672" i="20"/>
  <c r="I118673" i="20"/>
  <c r="I118674" i="20"/>
  <c r="I118675" i="20"/>
  <c r="I118676" i="20"/>
  <c r="I118677" i="20"/>
  <c r="I118678" i="20"/>
  <c r="I118679" i="20"/>
  <c r="I118680" i="20"/>
  <c r="I118681" i="20"/>
  <c r="I118682" i="20"/>
  <c r="I118683" i="20"/>
  <c r="I118684" i="20"/>
  <c r="I118685" i="20"/>
  <c r="I118686" i="20"/>
  <c r="I118687" i="20"/>
  <c r="I118688" i="20"/>
  <c r="I118689" i="20"/>
  <c r="I118690" i="20"/>
  <c r="I118691" i="20"/>
  <c r="I118692" i="20"/>
  <c r="I118693" i="20"/>
  <c r="I118694" i="20"/>
  <c r="I118695" i="20"/>
  <c r="I118696" i="20"/>
  <c r="I118697" i="20"/>
  <c r="I118698" i="20"/>
  <c r="I118699" i="20"/>
  <c r="I118700" i="20"/>
  <c r="I118701" i="20"/>
  <c r="I118702" i="20"/>
  <c r="I118703" i="20"/>
  <c r="I118704" i="20"/>
  <c r="I118705" i="20"/>
  <c r="I118706" i="20"/>
  <c r="I118707" i="20"/>
  <c r="I118708" i="20"/>
  <c r="I118709" i="20"/>
  <c r="I118710" i="20"/>
  <c r="I118711" i="20"/>
  <c r="I118712" i="20"/>
  <c r="I118713" i="20"/>
  <c r="I118714" i="20"/>
  <c r="I118715" i="20"/>
  <c r="I118716" i="20"/>
  <c r="I118717" i="20"/>
  <c r="I118718" i="20"/>
  <c r="I118719" i="20"/>
  <c r="I118720" i="20"/>
  <c r="I118721" i="20"/>
  <c r="I118722" i="20"/>
  <c r="I118723" i="20"/>
  <c r="I118724" i="20"/>
  <c r="I118725" i="20"/>
  <c r="I118726" i="20"/>
  <c r="I118727" i="20"/>
  <c r="I118728" i="20"/>
  <c r="I118729" i="20"/>
  <c r="I118730" i="20"/>
  <c r="I118731" i="20"/>
  <c r="I118732" i="20"/>
  <c r="I118733" i="20"/>
  <c r="I118734" i="20"/>
  <c r="I118735" i="20"/>
  <c r="I118736" i="20"/>
  <c r="I118737" i="20"/>
  <c r="I118738" i="20"/>
  <c r="I118739" i="20"/>
  <c r="I118740" i="20"/>
  <c r="I118741" i="20"/>
  <c r="I118742" i="20"/>
  <c r="I118743" i="20"/>
  <c r="I118744" i="20"/>
  <c r="I118745" i="20"/>
  <c r="I118746" i="20"/>
  <c r="I118747" i="20"/>
  <c r="I118748" i="20"/>
  <c r="I118749" i="20"/>
  <c r="I118750" i="20"/>
  <c r="I118751" i="20"/>
  <c r="I118752" i="20"/>
  <c r="I118753" i="20"/>
  <c r="I118754" i="20"/>
  <c r="I118755" i="20"/>
  <c r="I118756" i="20"/>
  <c r="I118757" i="20"/>
  <c r="I118758" i="20"/>
  <c r="I118759" i="20"/>
  <c r="I118760" i="20"/>
  <c r="I118761" i="20"/>
  <c r="I118762" i="20"/>
  <c r="I118763" i="20"/>
  <c r="I118764" i="20"/>
  <c r="I118765" i="20"/>
  <c r="I118766" i="20"/>
  <c r="I118767" i="20"/>
  <c r="I118768" i="20"/>
  <c r="I118769" i="20"/>
  <c r="I118770" i="20"/>
  <c r="I118771" i="20"/>
  <c r="I118772" i="20"/>
  <c r="I118773" i="20"/>
  <c r="I118774" i="20"/>
  <c r="I118775" i="20"/>
  <c r="I118776" i="20"/>
  <c r="I118777" i="20"/>
  <c r="I118778" i="20"/>
  <c r="I118779" i="20"/>
  <c r="I118780" i="20"/>
  <c r="I118781" i="20"/>
  <c r="I118782" i="20"/>
  <c r="I118783" i="20"/>
  <c r="I118784" i="20"/>
  <c r="I118785" i="20"/>
  <c r="I118786" i="20"/>
  <c r="I118787" i="20"/>
  <c r="I118788" i="20"/>
  <c r="I118789" i="20"/>
  <c r="I118790" i="20"/>
  <c r="I118791" i="20"/>
  <c r="I118792" i="20"/>
  <c r="I118793" i="20"/>
  <c r="I118794" i="20"/>
  <c r="I118795" i="20"/>
  <c r="I118796" i="20"/>
  <c r="I118797" i="20"/>
  <c r="I118798" i="20"/>
  <c r="I118799" i="20"/>
  <c r="I118800" i="20"/>
  <c r="I118801" i="20"/>
  <c r="I118802" i="20"/>
  <c r="I118803" i="20"/>
  <c r="I118804" i="20"/>
  <c r="I118805" i="20"/>
  <c r="I118806" i="20"/>
  <c r="I118807" i="20"/>
  <c r="I118808" i="20"/>
  <c r="I118809" i="20"/>
  <c r="I118810" i="20"/>
  <c r="I118811" i="20"/>
  <c r="I118812" i="20"/>
  <c r="I118813" i="20"/>
  <c r="I118814" i="20"/>
  <c r="I118815" i="20"/>
  <c r="I118816" i="20"/>
  <c r="I118817" i="20"/>
  <c r="I118818" i="20"/>
  <c r="I118819" i="20"/>
  <c r="I118820" i="20"/>
  <c r="I118821" i="20"/>
  <c r="I118822" i="20"/>
  <c r="I118823" i="20"/>
  <c r="I118824" i="20"/>
  <c r="I118825" i="20"/>
  <c r="I118826" i="20"/>
  <c r="I118827" i="20"/>
  <c r="I118828" i="20"/>
  <c r="I118829" i="20"/>
  <c r="I118830" i="20"/>
  <c r="I118831" i="20"/>
  <c r="I118832" i="20"/>
  <c r="I118833" i="20"/>
  <c r="I118834" i="20"/>
  <c r="I118835" i="20"/>
  <c r="I118836" i="20"/>
  <c r="I118837" i="20"/>
  <c r="I118838" i="20"/>
  <c r="I118839" i="20"/>
  <c r="I118840" i="20"/>
  <c r="I118841" i="20"/>
  <c r="I118842" i="20"/>
  <c r="I118843" i="20"/>
  <c r="I118844" i="20"/>
  <c r="I118845" i="20"/>
  <c r="I118846" i="20"/>
  <c r="I118847" i="20"/>
  <c r="I118848" i="20"/>
  <c r="I118849" i="20"/>
  <c r="I118850" i="20"/>
  <c r="I118851" i="20"/>
  <c r="I118852" i="20"/>
  <c r="I118853" i="20"/>
  <c r="I118854" i="20"/>
  <c r="I118855" i="20"/>
  <c r="I118856" i="20"/>
  <c r="I118857" i="20"/>
  <c r="I118858" i="20"/>
  <c r="I118859" i="20"/>
  <c r="I118860" i="20"/>
  <c r="I118861" i="20"/>
  <c r="I118862" i="20"/>
  <c r="I118863" i="20"/>
  <c r="I118864" i="20"/>
  <c r="I118865" i="20"/>
  <c r="I118866" i="20"/>
  <c r="I118867" i="20"/>
  <c r="I118868" i="20"/>
  <c r="I118869" i="20"/>
  <c r="I118870" i="20"/>
  <c r="I118871" i="20"/>
  <c r="I118872" i="20"/>
  <c r="I118873" i="20"/>
  <c r="I118874" i="20"/>
  <c r="I118875" i="20"/>
  <c r="I118876" i="20"/>
  <c r="I118877" i="20"/>
  <c r="I118878" i="20"/>
  <c r="I118879" i="20"/>
  <c r="I118880" i="20"/>
  <c r="I118881" i="20"/>
  <c r="I118882" i="20"/>
  <c r="I118883" i="20"/>
  <c r="I118884" i="20"/>
  <c r="I118885" i="20"/>
  <c r="I118886" i="20"/>
  <c r="I118887" i="20"/>
  <c r="I118888" i="20"/>
  <c r="I118889" i="20"/>
  <c r="I118890" i="20"/>
  <c r="I118891" i="20"/>
  <c r="I118892" i="20"/>
  <c r="I118893" i="20"/>
  <c r="I118894" i="20"/>
  <c r="I118895" i="20"/>
  <c r="I118896" i="20"/>
  <c r="I118897" i="20"/>
  <c r="I118898" i="20"/>
  <c r="I118899" i="20"/>
  <c r="I118900" i="20"/>
  <c r="I118901" i="20"/>
  <c r="I118902" i="20"/>
  <c r="I118903" i="20"/>
  <c r="I118904" i="20"/>
  <c r="I118905" i="20"/>
  <c r="I118906" i="20"/>
  <c r="I118907" i="20"/>
  <c r="I118908" i="20"/>
  <c r="I118909" i="20"/>
  <c r="I118910" i="20"/>
  <c r="I118911" i="20"/>
  <c r="I118912" i="20"/>
  <c r="I118913" i="20"/>
  <c r="I118914" i="20"/>
  <c r="I118915" i="20"/>
  <c r="I118916" i="20"/>
  <c r="I118917" i="20"/>
  <c r="I118918" i="20"/>
  <c r="I118919" i="20"/>
  <c r="I118920" i="20"/>
  <c r="I118921" i="20"/>
  <c r="I118922" i="20"/>
  <c r="I118923" i="20"/>
  <c r="I118924" i="20"/>
  <c r="I118925" i="20"/>
  <c r="I118926" i="20"/>
  <c r="I118927" i="20"/>
  <c r="I118928" i="20"/>
  <c r="I118929" i="20"/>
  <c r="I118930" i="20"/>
  <c r="I118931" i="20"/>
  <c r="I118932" i="20"/>
  <c r="I118933" i="20"/>
  <c r="I118934" i="20"/>
  <c r="I118935" i="20"/>
  <c r="I118936" i="20"/>
  <c r="I118937" i="20"/>
  <c r="I118938" i="20"/>
  <c r="I118939" i="20"/>
  <c r="I118940" i="20"/>
  <c r="I118941" i="20"/>
  <c r="I118942" i="20"/>
  <c r="I118943" i="20"/>
  <c r="I118944" i="20"/>
  <c r="I118945" i="20"/>
  <c r="I118946" i="20"/>
  <c r="I118947" i="20"/>
  <c r="I118948" i="20"/>
  <c r="I118949" i="20"/>
  <c r="I118950" i="20"/>
  <c r="I118951" i="20"/>
  <c r="I118952" i="20"/>
  <c r="I118953" i="20"/>
  <c r="I118954" i="20"/>
  <c r="I118955" i="20"/>
  <c r="I118956" i="20"/>
  <c r="I118957" i="20"/>
  <c r="I118958" i="20"/>
  <c r="I118959" i="20"/>
  <c r="I118960" i="20"/>
  <c r="I118961" i="20"/>
  <c r="I118962" i="20"/>
  <c r="I118963" i="20"/>
  <c r="I118964" i="20"/>
  <c r="I118965" i="20"/>
  <c r="I118966" i="20"/>
  <c r="I118967" i="20"/>
  <c r="I118968" i="20"/>
  <c r="I118969" i="20"/>
  <c r="I118970" i="20"/>
  <c r="I118971" i="20"/>
  <c r="I118972" i="20"/>
  <c r="I118973" i="20"/>
  <c r="I118974" i="20"/>
  <c r="I118975" i="20"/>
  <c r="I118976" i="20"/>
  <c r="I118977" i="20"/>
  <c r="I118978" i="20"/>
  <c r="I118979" i="20"/>
  <c r="I118980" i="20"/>
  <c r="I118981" i="20"/>
  <c r="I118982" i="20"/>
  <c r="I118983" i="20"/>
  <c r="I118984" i="20"/>
  <c r="I118985" i="20"/>
  <c r="I118986" i="20"/>
  <c r="I118987" i="20"/>
  <c r="I118988" i="20"/>
  <c r="I118989" i="20"/>
  <c r="I118990" i="20"/>
  <c r="I118991" i="20"/>
  <c r="I118992" i="20"/>
  <c r="I118993" i="20"/>
  <c r="I118994" i="20"/>
  <c r="I118995" i="20"/>
  <c r="I118996" i="20"/>
  <c r="I118997" i="20"/>
  <c r="I118998" i="20"/>
  <c r="I118999" i="20"/>
  <c r="I119000" i="20"/>
  <c r="I119001" i="20"/>
  <c r="I119002" i="20"/>
  <c r="I119003" i="20"/>
  <c r="I119004" i="20"/>
  <c r="I119005" i="20"/>
  <c r="I119006" i="20"/>
  <c r="I119007" i="20"/>
  <c r="I119008" i="20"/>
  <c r="I119009" i="20"/>
  <c r="I119010" i="20"/>
  <c r="I119011" i="20"/>
  <c r="I119012" i="20"/>
  <c r="I119013" i="20"/>
  <c r="I119014" i="20"/>
  <c r="I119015" i="20"/>
  <c r="I119016" i="20"/>
  <c r="I119017" i="20"/>
  <c r="I119018" i="20"/>
  <c r="I119019" i="20"/>
  <c r="I119020" i="20"/>
  <c r="I119021" i="20"/>
  <c r="I119022" i="20"/>
  <c r="I119023" i="20"/>
  <c r="I119024" i="20"/>
  <c r="I119025" i="20"/>
  <c r="I119026" i="20"/>
  <c r="I119027" i="20"/>
  <c r="I119028" i="20"/>
  <c r="I119029" i="20"/>
  <c r="I119030" i="20"/>
  <c r="I119031" i="20"/>
  <c r="I119032" i="20"/>
  <c r="I119033" i="20"/>
  <c r="I119034" i="20"/>
  <c r="I119035" i="20"/>
  <c r="I119036" i="20"/>
  <c r="I119037" i="20"/>
  <c r="I119038" i="20"/>
  <c r="I119039" i="20"/>
  <c r="I119040" i="20"/>
  <c r="I119041" i="20"/>
  <c r="I119042" i="20"/>
  <c r="I119043" i="20"/>
  <c r="I119044" i="20"/>
  <c r="I119045" i="20"/>
  <c r="I119046" i="20"/>
  <c r="I119047" i="20"/>
  <c r="I119048" i="20"/>
  <c r="I119049" i="20"/>
  <c r="I119050" i="20"/>
  <c r="I119051" i="20"/>
  <c r="I119052" i="20"/>
  <c r="I119053" i="20"/>
  <c r="I119054" i="20"/>
  <c r="I119055" i="20"/>
  <c r="I119056" i="20"/>
  <c r="I119057" i="20"/>
  <c r="I119058" i="20"/>
  <c r="I119059" i="20"/>
  <c r="I119060" i="20"/>
  <c r="I119061" i="20"/>
  <c r="I119062" i="20"/>
  <c r="I119063" i="20"/>
  <c r="I119064" i="20"/>
  <c r="I119065" i="20"/>
  <c r="I119066" i="20"/>
  <c r="I119067" i="20"/>
  <c r="I119068" i="20"/>
  <c r="I119069" i="20"/>
  <c r="I119070" i="20"/>
  <c r="I119071" i="20"/>
  <c r="I119072" i="20"/>
  <c r="I119073" i="20"/>
  <c r="I119074" i="20"/>
  <c r="I119075" i="20"/>
  <c r="I119076" i="20"/>
  <c r="I119077" i="20"/>
  <c r="I119078" i="20"/>
  <c r="I119079" i="20"/>
  <c r="I119080" i="20"/>
  <c r="I119081" i="20"/>
  <c r="I119082" i="20"/>
  <c r="I119083" i="20"/>
  <c r="I119084" i="20"/>
  <c r="I119085" i="20"/>
  <c r="I119086" i="20"/>
  <c r="I119087" i="20"/>
  <c r="I119088" i="20"/>
  <c r="I119089" i="20"/>
  <c r="I119090" i="20"/>
  <c r="I119091" i="20"/>
  <c r="I119092" i="20"/>
  <c r="I119093" i="20"/>
  <c r="I119094" i="20"/>
  <c r="I119095" i="20"/>
  <c r="I119096" i="20"/>
  <c r="I119097" i="20"/>
  <c r="I119098" i="20"/>
  <c r="I119099" i="20"/>
  <c r="I119100" i="20"/>
  <c r="I119101" i="20"/>
  <c r="I119102" i="20"/>
  <c r="I119103" i="20"/>
  <c r="I119104" i="20"/>
  <c r="I119105" i="20"/>
  <c r="I119106" i="20"/>
  <c r="I119107" i="20"/>
  <c r="I119108" i="20"/>
  <c r="I119109" i="20"/>
  <c r="I119110" i="20"/>
  <c r="I119111" i="20"/>
  <c r="I119112" i="20"/>
  <c r="I119113" i="20"/>
  <c r="I119114" i="20"/>
  <c r="I119115" i="20"/>
  <c r="I119116" i="20"/>
  <c r="I119117" i="20"/>
  <c r="I119118" i="20"/>
  <c r="I119119" i="20"/>
  <c r="I119120" i="20"/>
  <c r="I119121" i="20"/>
  <c r="I119122" i="20"/>
  <c r="I119123" i="20"/>
  <c r="I119124" i="20"/>
  <c r="I119125" i="20"/>
  <c r="I119126" i="20"/>
  <c r="I119127" i="20"/>
  <c r="I119128" i="20"/>
  <c r="I119129" i="20"/>
  <c r="I119130" i="20"/>
  <c r="I119131" i="20"/>
  <c r="I119132" i="20"/>
  <c r="I119133" i="20"/>
  <c r="I119134" i="20"/>
  <c r="I119135" i="20"/>
  <c r="I119136" i="20"/>
  <c r="I119137" i="20"/>
  <c r="I119138" i="20"/>
  <c r="I119139" i="20"/>
  <c r="I119140" i="20"/>
  <c r="I119141" i="20"/>
  <c r="I119142" i="20"/>
  <c r="I119143" i="20"/>
  <c r="I119144" i="20"/>
  <c r="I119145" i="20"/>
  <c r="I119146" i="20"/>
  <c r="I119147" i="20"/>
  <c r="I119148" i="20"/>
  <c r="I119149" i="20"/>
  <c r="I119150" i="20"/>
  <c r="I119151" i="20"/>
  <c r="I119152" i="20"/>
  <c r="I119153" i="20"/>
  <c r="I119154" i="20"/>
  <c r="I119155" i="20"/>
  <c r="I119156" i="20"/>
  <c r="I119157" i="20"/>
  <c r="I119158" i="20"/>
  <c r="I119159" i="20"/>
  <c r="I119160" i="20"/>
  <c r="I119161" i="20"/>
  <c r="I119162" i="20"/>
  <c r="I119163" i="20"/>
  <c r="I119164" i="20"/>
  <c r="I119165" i="20"/>
  <c r="I119166" i="20"/>
  <c r="I119167" i="20"/>
  <c r="I119168" i="20"/>
  <c r="I119169" i="20"/>
  <c r="I119170" i="20"/>
  <c r="I119171" i="20"/>
  <c r="I119172" i="20"/>
  <c r="I119173" i="20"/>
  <c r="I119174" i="20"/>
  <c r="I119175" i="20"/>
  <c r="I119176" i="20"/>
  <c r="I119177" i="20"/>
  <c r="I119178" i="20"/>
  <c r="I119179" i="20"/>
  <c r="I119180" i="20"/>
  <c r="I119181" i="20"/>
  <c r="I119182" i="20"/>
  <c r="I119183" i="20"/>
  <c r="I119184" i="20"/>
  <c r="I119185" i="20"/>
  <c r="I119186" i="20"/>
  <c r="I119187" i="20"/>
  <c r="I119188" i="20"/>
  <c r="I119189" i="20"/>
  <c r="I119190" i="20"/>
  <c r="I119191" i="20"/>
  <c r="I119192" i="20"/>
  <c r="I119193" i="20"/>
  <c r="I119194" i="20"/>
  <c r="I119195" i="20"/>
  <c r="I119196" i="20"/>
  <c r="I119197" i="20"/>
  <c r="I119198" i="20"/>
  <c r="I119199" i="20"/>
  <c r="I119200" i="20"/>
  <c r="I119201" i="20"/>
  <c r="I119202" i="20"/>
  <c r="I119203" i="20"/>
  <c r="I119204" i="20"/>
  <c r="I119205" i="20"/>
  <c r="I119206" i="20"/>
  <c r="I119207" i="20"/>
  <c r="I119208" i="20"/>
  <c r="I119209" i="20"/>
  <c r="I119210" i="20"/>
  <c r="I119211" i="20"/>
  <c r="I119212" i="20"/>
  <c r="I119213" i="20"/>
  <c r="I119214" i="20"/>
  <c r="I119215" i="20"/>
  <c r="I119216" i="20"/>
  <c r="I119217" i="20"/>
  <c r="I119218" i="20"/>
  <c r="I119219" i="20"/>
  <c r="I119220" i="20"/>
  <c r="I119221" i="20"/>
  <c r="I119222" i="20"/>
  <c r="I119223" i="20"/>
  <c r="I119224" i="20"/>
  <c r="I119225" i="20"/>
  <c r="I119226" i="20"/>
  <c r="I119227" i="20"/>
  <c r="I119228" i="20"/>
  <c r="I119229" i="20"/>
  <c r="I119230" i="20"/>
  <c r="I119231" i="20"/>
  <c r="I119232" i="20"/>
  <c r="I119233" i="20"/>
  <c r="I119234" i="20"/>
  <c r="I119235" i="20"/>
  <c r="I119236" i="20"/>
  <c r="I119237" i="20"/>
  <c r="I119238" i="20"/>
  <c r="I119239" i="20"/>
  <c r="I119240" i="20"/>
  <c r="I119241" i="20"/>
  <c r="I119242" i="20"/>
  <c r="I119243" i="20"/>
  <c r="I119244" i="20"/>
  <c r="I119245" i="20"/>
  <c r="I119246" i="20"/>
  <c r="I119247" i="20"/>
  <c r="I119248" i="20"/>
  <c r="I119249" i="20"/>
  <c r="I119250" i="20"/>
  <c r="I119251" i="20"/>
  <c r="I119252" i="20"/>
  <c r="I119253" i="20"/>
  <c r="I119254" i="20"/>
  <c r="I119255" i="20"/>
  <c r="I119256" i="20"/>
  <c r="I119257" i="20"/>
  <c r="I119258" i="20"/>
  <c r="I119259" i="20"/>
  <c r="I119260" i="20"/>
  <c r="I119261" i="20"/>
  <c r="I119262" i="20"/>
  <c r="I119263" i="20"/>
  <c r="I119264" i="20"/>
  <c r="I119265" i="20"/>
  <c r="I119266" i="20"/>
  <c r="I119267" i="20"/>
  <c r="I119268" i="20"/>
  <c r="I119269" i="20"/>
  <c r="I119270" i="20"/>
  <c r="I119271" i="20"/>
  <c r="I119272" i="20"/>
  <c r="I119273" i="20"/>
  <c r="I119274" i="20"/>
  <c r="I119275" i="20"/>
  <c r="I119276" i="20"/>
  <c r="I119277" i="20"/>
  <c r="I119278" i="20"/>
  <c r="I119279" i="20"/>
  <c r="I119280" i="20"/>
  <c r="I119281" i="20"/>
  <c r="I119282" i="20"/>
  <c r="I119283" i="20"/>
  <c r="I119284" i="20"/>
  <c r="I119285" i="20"/>
  <c r="I119286" i="20"/>
  <c r="I119287" i="20"/>
  <c r="I119288" i="20"/>
  <c r="I119289" i="20"/>
  <c r="I119290" i="20"/>
  <c r="I119291" i="20"/>
  <c r="I119292" i="20"/>
  <c r="I119293" i="20"/>
  <c r="I119294" i="20"/>
  <c r="I119295" i="20"/>
  <c r="I119296" i="20"/>
  <c r="I119297" i="20"/>
  <c r="I119298" i="20"/>
  <c r="I119299" i="20"/>
  <c r="I119300" i="20"/>
  <c r="I119301" i="20"/>
  <c r="I119302" i="20"/>
  <c r="I119303" i="20"/>
  <c r="I119304" i="20"/>
  <c r="I119305" i="20"/>
  <c r="I119306" i="20"/>
  <c r="I119307" i="20"/>
  <c r="I119308" i="20"/>
  <c r="I119309" i="20"/>
  <c r="I119310" i="20"/>
  <c r="I119311" i="20"/>
  <c r="I119312" i="20"/>
  <c r="I119313" i="20"/>
  <c r="I119314" i="20"/>
  <c r="I119315" i="20"/>
  <c r="I119316" i="20"/>
  <c r="I119317" i="20"/>
  <c r="I119318" i="20"/>
  <c r="I119319" i="20"/>
  <c r="I119320" i="20"/>
  <c r="I119321" i="20"/>
  <c r="I119322" i="20"/>
  <c r="I119323" i="20"/>
  <c r="I119324" i="20"/>
  <c r="I119325" i="20"/>
  <c r="I119326" i="20"/>
  <c r="I119327" i="20"/>
  <c r="I119328" i="20"/>
  <c r="I119329" i="20"/>
  <c r="I119330" i="20"/>
  <c r="I119331" i="20"/>
  <c r="I119332" i="20"/>
  <c r="I119333" i="20"/>
  <c r="I119334" i="20"/>
  <c r="I119335" i="20"/>
  <c r="I119336" i="20"/>
  <c r="I119337" i="20"/>
  <c r="I119338" i="20"/>
  <c r="I119339" i="20"/>
  <c r="I119340" i="20"/>
  <c r="I119341" i="20"/>
  <c r="I119342" i="20"/>
  <c r="I119343" i="20"/>
  <c r="I119344" i="20"/>
  <c r="I119345" i="20"/>
  <c r="I119346" i="20"/>
  <c r="I119347" i="20"/>
  <c r="I119348" i="20"/>
  <c r="I119349" i="20"/>
  <c r="I119350" i="20"/>
  <c r="I119351" i="20"/>
  <c r="I119352" i="20"/>
  <c r="I119353" i="20"/>
  <c r="I119354" i="20"/>
  <c r="I119355" i="20"/>
  <c r="I119356" i="20"/>
  <c r="I119357" i="20"/>
  <c r="I119358" i="20"/>
  <c r="I119359" i="20"/>
  <c r="I119360" i="20"/>
  <c r="I119361" i="20"/>
  <c r="I119362" i="20"/>
  <c r="I119363" i="20"/>
  <c r="I119364" i="20"/>
  <c r="I119365" i="20"/>
  <c r="I119366" i="20"/>
  <c r="I119367" i="20"/>
  <c r="I119368" i="20"/>
  <c r="I119369" i="20"/>
  <c r="I119370" i="20"/>
  <c r="I119371" i="20"/>
  <c r="I119372" i="20"/>
  <c r="I119373" i="20"/>
  <c r="I119374" i="20"/>
  <c r="I119375" i="20"/>
  <c r="I119376" i="20"/>
  <c r="I119377" i="20"/>
  <c r="I119378" i="20"/>
  <c r="I119379" i="20"/>
  <c r="I119380" i="20"/>
  <c r="I119381" i="20"/>
  <c r="I119382" i="20"/>
  <c r="I119383" i="20"/>
  <c r="I119384" i="20"/>
  <c r="I119385" i="20"/>
  <c r="I119386" i="20"/>
  <c r="I119387" i="20"/>
  <c r="I119388" i="20"/>
  <c r="I119389" i="20"/>
  <c r="I119390" i="20"/>
  <c r="I119391" i="20"/>
  <c r="I119392" i="20"/>
  <c r="I119393" i="20"/>
  <c r="I119394" i="20"/>
  <c r="I119395" i="20"/>
  <c r="I119396" i="20"/>
  <c r="I119397" i="20"/>
  <c r="I119398" i="20"/>
  <c r="I119399" i="20"/>
  <c r="I119400" i="20"/>
  <c r="I119401" i="20"/>
  <c r="I119402" i="20"/>
  <c r="I119403" i="20"/>
  <c r="I119404" i="20"/>
  <c r="I119405" i="20"/>
  <c r="I119406" i="20"/>
  <c r="I119407" i="20"/>
  <c r="I119408" i="20"/>
  <c r="I119409" i="20"/>
  <c r="I119410" i="20"/>
  <c r="I119411" i="20"/>
  <c r="I119412" i="20"/>
  <c r="I119413" i="20"/>
  <c r="I119414" i="20"/>
  <c r="I119415" i="20"/>
  <c r="I119416" i="20"/>
  <c r="I119417" i="20"/>
  <c r="I119418" i="20"/>
  <c r="I119419" i="20"/>
  <c r="I119420" i="20"/>
  <c r="I119421" i="20"/>
  <c r="I119422" i="20"/>
  <c r="I119423" i="20"/>
  <c r="I119424" i="20"/>
  <c r="I119425" i="20"/>
  <c r="I119426" i="20"/>
  <c r="I119427" i="20"/>
  <c r="I119428" i="20"/>
  <c r="I119429" i="20"/>
  <c r="I119430" i="20"/>
  <c r="I119431" i="20"/>
  <c r="I119432" i="20"/>
  <c r="I119433" i="20"/>
  <c r="I119434" i="20"/>
  <c r="I119435" i="20"/>
  <c r="I119436" i="20"/>
  <c r="I119437" i="20"/>
  <c r="I119438" i="20"/>
  <c r="I119439" i="20"/>
  <c r="I119440" i="20"/>
  <c r="I119441" i="20"/>
  <c r="I119442" i="20"/>
  <c r="I119443" i="20"/>
  <c r="I119444" i="20"/>
  <c r="I119445" i="20"/>
  <c r="I119446" i="20"/>
  <c r="I119447" i="20"/>
  <c r="I119448" i="20"/>
  <c r="I119449" i="20"/>
  <c r="I119450" i="20"/>
  <c r="I119451" i="20"/>
  <c r="I119452" i="20"/>
  <c r="I119453" i="20"/>
  <c r="I119454" i="20"/>
  <c r="I119455" i="20"/>
  <c r="I119456" i="20"/>
  <c r="I119457" i="20"/>
  <c r="I119458" i="20"/>
  <c r="I119459" i="20"/>
  <c r="I119460" i="20"/>
  <c r="I119461" i="20"/>
  <c r="I119462" i="20"/>
  <c r="I119463" i="20"/>
  <c r="I119464" i="20"/>
  <c r="I119465" i="20"/>
  <c r="I119466" i="20"/>
  <c r="I119467" i="20"/>
  <c r="I119468" i="20"/>
  <c r="I119469" i="20"/>
  <c r="I119470" i="20"/>
  <c r="I119471" i="20"/>
  <c r="I119472" i="20"/>
  <c r="I119473" i="20"/>
  <c r="I119474" i="20"/>
  <c r="I119475" i="20"/>
  <c r="I119476" i="20"/>
  <c r="I119477" i="20"/>
  <c r="I119478" i="20"/>
  <c r="I119479" i="20"/>
  <c r="I119480" i="20"/>
  <c r="I119481" i="20"/>
  <c r="I119482" i="20"/>
  <c r="I119483" i="20"/>
  <c r="I119484" i="20"/>
  <c r="I119485" i="20"/>
  <c r="I119486" i="20"/>
  <c r="I119487" i="20"/>
  <c r="I119488" i="20"/>
  <c r="I119489" i="20"/>
  <c r="I119490" i="20"/>
  <c r="I119491" i="20"/>
  <c r="I119492" i="20"/>
  <c r="I119493" i="20"/>
  <c r="I119494" i="20"/>
  <c r="I119495" i="20"/>
  <c r="I119496" i="20"/>
  <c r="I119497" i="20"/>
  <c r="I119498" i="20"/>
  <c r="I119499" i="20"/>
  <c r="I119500" i="20"/>
  <c r="I119501" i="20"/>
  <c r="I119502" i="20"/>
  <c r="I119503" i="20"/>
  <c r="I119504" i="20"/>
  <c r="I119505" i="20"/>
  <c r="I119506" i="20"/>
  <c r="I119507" i="20"/>
  <c r="I119508" i="20"/>
  <c r="I119509" i="20"/>
  <c r="I119510" i="20"/>
  <c r="I119511" i="20"/>
  <c r="I119512" i="20"/>
  <c r="I119513" i="20"/>
  <c r="I119514" i="20"/>
  <c r="I119515" i="20"/>
  <c r="I119516" i="20"/>
  <c r="I119517" i="20"/>
  <c r="I119518" i="20"/>
  <c r="I119519" i="20"/>
  <c r="I119520" i="20"/>
  <c r="I119521" i="20"/>
  <c r="I119522" i="20"/>
  <c r="I119523" i="20"/>
  <c r="I119524" i="20"/>
  <c r="I119525" i="20"/>
  <c r="I119526" i="20"/>
  <c r="I119527" i="20"/>
  <c r="I119528" i="20"/>
  <c r="I119529" i="20"/>
  <c r="I119530" i="20"/>
  <c r="I119531" i="20"/>
  <c r="I119532" i="20"/>
  <c r="I119533" i="20"/>
  <c r="I119534" i="20"/>
  <c r="I119535" i="20"/>
  <c r="I119536" i="20"/>
  <c r="I119537" i="20"/>
  <c r="I119538" i="20"/>
  <c r="I119539" i="20"/>
  <c r="I119540" i="20"/>
  <c r="I119541" i="20"/>
  <c r="I119542" i="20"/>
  <c r="I119543" i="20"/>
  <c r="I119544" i="20"/>
  <c r="I119545" i="20"/>
  <c r="I119546" i="20"/>
  <c r="I119547" i="20"/>
  <c r="I119548" i="20"/>
  <c r="I119549" i="20"/>
  <c r="I119550" i="20"/>
  <c r="I119551" i="20"/>
  <c r="I119552" i="20"/>
  <c r="I119553" i="20"/>
  <c r="I119554" i="20"/>
  <c r="I119555" i="20"/>
  <c r="I119556" i="20"/>
  <c r="I119557" i="20"/>
  <c r="I119558" i="20"/>
  <c r="I119559" i="20"/>
  <c r="I119560" i="20"/>
  <c r="I119561" i="20"/>
  <c r="I119562" i="20"/>
  <c r="I119563" i="20"/>
  <c r="I119564" i="20"/>
  <c r="I119565" i="20"/>
  <c r="I119566" i="20"/>
  <c r="I119567" i="20"/>
  <c r="I119568" i="20"/>
  <c r="I119569" i="20"/>
  <c r="I119570" i="20"/>
  <c r="I119571" i="20"/>
  <c r="I119572" i="20"/>
  <c r="I119573" i="20"/>
  <c r="I119574" i="20"/>
  <c r="I119575" i="20"/>
  <c r="I119576" i="20"/>
  <c r="I119577" i="20"/>
  <c r="I119578" i="20"/>
  <c r="I119579" i="20"/>
  <c r="I119580" i="20"/>
  <c r="I119581" i="20"/>
  <c r="I119582" i="20"/>
  <c r="I119583" i="20"/>
  <c r="I119584" i="20"/>
  <c r="I119585" i="20"/>
  <c r="I119586" i="20"/>
  <c r="I119587" i="20"/>
  <c r="I119588" i="20"/>
  <c r="I119589" i="20"/>
  <c r="I119590" i="20"/>
  <c r="I119591" i="20"/>
  <c r="I119592" i="20"/>
  <c r="I119593" i="20"/>
  <c r="I119594" i="20"/>
  <c r="I119595" i="20"/>
  <c r="I119596" i="20"/>
  <c r="I119597" i="20"/>
  <c r="I119598" i="20"/>
  <c r="I119599" i="20"/>
  <c r="I119600" i="20"/>
  <c r="I119601" i="20"/>
  <c r="I119602" i="20"/>
  <c r="I119603" i="20"/>
  <c r="I119604" i="20"/>
  <c r="I119605" i="20"/>
  <c r="I119606" i="20"/>
  <c r="I119607" i="20"/>
  <c r="I119608" i="20"/>
  <c r="I119609" i="20"/>
  <c r="I119610" i="20"/>
  <c r="I119611" i="20"/>
  <c r="I119612" i="20"/>
  <c r="I119613" i="20"/>
  <c r="I119614" i="20"/>
  <c r="I119615" i="20"/>
  <c r="I119616" i="20"/>
  <c r="I119617" i="20"/>
  <c r="I119618" i="20"/>
  <c r="I119619" i="20"/>
  <c r="I119620" i="20"/>
  <c r="I119621" i="20"/>
  <c r="I119622" i="20"/>
  <c r="I119623" i="20"/>
  <c r="I119624" i="20"/>
  <c r="I119625" i="20"/>
  <c r="I119626" i="20"/>
  <c r="I119627" i="20"/>
  <c r="I119628" i="20"/>
  <c r="I119629" i="20"/>
  <c r="I119630" i="20"/>
  <c r="I119631" i="20"/>
  <c r="I119632" i="20"/>
  <c r="I119633" i="20"/>
  <c r="I119634" i="20"/>
  <c r="I119635" i="20"/>
  <c r="I119636" i="20"/>
  <c r="I119637" i="20"/>
  <c r="I119638" i="20"/>
  <c r="I119639" i="20"/>
  <c r="I119640" i="20"/>
  <c r="I119641" i="20"/>
  <c r="I119642" i="20"/>
  <c r="I119643" i="20"/>
  <c r="I119644" i="20"/>
  <c r="I119645" i="20"/>
  <c r="I119646" i="20"/>
  <c r="I119647" i="20"/>
  <c r="I119648" i="20"/>
  <c r="I119649" i="20"/>
  <c r="I119650" i="20"/>
  <c r="I119651" i="20"/>
  <c r="I119652" i="20"/>
  <c r="I119653" i="20"/>
  <c r="I119654" i="20"/>
  <c r="I119655" i="20"/>
  <c r="I119656" i="20"/>
  <c r="I119657" i="20"/>
  <c r="I119658" i="20"/>
  <c r="I119659" i="20"/>
  <c r="I119660" i="20"/>
  <c r="I119661" i="20"/>
  <c r="I119662" i="20"/>
  <c r="I119663" i="20"/>
  <c r="I119664" i="20"/>
  <c r="I119665" i="20"/>
  <c r="I119666" i="20"/>
  <c r="I119667" i="20"/>
  <c r="I119668" i="20"/>
  <c r="I119669" i="20"/>
  <c r="I119670" i="20"/>
  <c r="I119671" i="20"/>
  <c r="I119672" i="20"/>
  <c r="I119673" i="20"/>
  <c r="I119674" i="20"/>
  <c r="I119675" i="20"/>
  <c r="I119676" i="20"/>
  <c r="I119677" i="20"/>
  <c r="I119678" i="20"/>
  <c r="I119679" i="20"/>
  <c r="I119680" i="20"/>
  <c r="I119681" i="20"/>
  <c r="I119682" i="20"/>
  <c r="I119683" i="20"/>
  <c r="I119684" i="20"/>
  <c r="I119685" i="20"/>
  <c r="I119686" i="20"/>
  <c r="I119687" i="20"/>
  <c r="I119688" i="20"/>
  <c r="I119689" i="20"/>
  <c r="I119690" i="20"/>
  <c r="I119691" i="20"/>
  <c r="I119692" i="20"/>
  <c r="I119693" i="20"/>
  <c r="I119694" i="20"/>
  <c r="I119695" i="20"/>
  <c r="I119696" i="20"/>
  <c r="I119697" i="20"/>
  <c r="I119698" i="20"/>
  <c r="I119699" i="20"/>
  <c r="I119700" i="20"/>
  <c r="I119701" i="20"/>
  <c r="I119702" i="20"/>
  <c r="I119703" i="20"/>
  <c r="I119704" i="20"/>
  <c r="I119705" i="20"/>
  <c r="I119706" i="20"/>
  <c r="I119707" i="20"/>
  <c r="I119708" i="20"/>
  <c r="I119709" i="20"/>
  <c r="I119710" i="20"/>
  <c r="I119711" i="20"/>
  <c r="I119712" i="20"/>
  <c r="I119713" i="20"/>
  <c r="I119714" i="20"/>
  <c r="I119715" i="20"/>
  <c r="I119716" i="20"/>
  <c r="I119717" i="20"/>
  <c r="I119718" i="20"/>
  <c r="I119719" i="20"/>
  <c r="I119720" i="20"/>
  <c r="I119721" i="20"/>
  <c r="I119722" i="20"/>
  <c r="I119723" i="20"/>
  <c r="I119724" i="20"/>
  <c r="I119725" i="20"/>
  <c r="I119726" i="20"/>
  <c r="I119727" i="20"/>
  <c r="I119728" i="20"/>
  <c r="I119729" i="20"/>
  <c r="I119730" i="20"/>
  <c r="I119731" i="20"/>
  <c r="I119732" i="20"/>
  <c r="I119733" i="20"/>
  <c r="I119734" i="20"/>
  <c r="I119735" i="20"/>
  <c r="I119736" i="20"/>
  <c r="I119737" i="20"/>
  <c r="I119738" i="20"/>
  <c r="I119739" i="20"/>
  <c r="I119740" i="20"/>
  <c r="I119741" i="20"/>
  <c r="I119742" i="20"/>
  <c r="I119743" i="20"/>
  <c r="I119744" i="20"/>
  <c r="I119745" i="20"/>
  <c r="I119746" i="20"/>
  <c r="I119747" i="20"/>
  <c r="I119748" i="20"/>
  <c r="I119749" i="20"/>
  <c r="I119750" i="20"/>
  <c r="I119751" i="20"/>
  <c r="I119752" i="20"/>
  <c r="I119753" i="20"/>
  <c r="I119754" i="20"/>
  <c r="I119755" i="20"/>
  <c r="I119756" i="20"/>
  <c r="I119757" i="20"/>
  <c r="I119758" i="20"/>
  <c r="I119759" i="20"/>
  <c r="I119760" i="20"/>
  <c r="I119761" i="20"/>
  <c r="I119762" i="20"/>
  <c r="I119763" i="20"/>
  <c r="I119764" i="20"/>
  <c r="I119765" i="20"/>
  <c r="I119766" i="20"/>
  <c r="I119767" i="20"/>
  <c r="I119768" i="20"/>
  <c r="I119769" i="20"/>
  <c r="I119770" i="20"/>
  <c r="I119771" i="20"/>
  <c r="I119772" i="20"/>
  <c r="I119773" i="20"/>
  <c r="I119774" i="20"/>
  <c r="I119775" i="20"/>
  <c r="I119776" i="20"/>
  <c r="I119777" i="20"/>
  <c r="I119778" i="20"/>
  <c r="I119779" i="20"/>
  <c r="I119780" i="20"/>
  <c r="I119781" i="20"/>
  <c r="I119782" i="20"/>
  <c r="I119783" i="20"/>
  <c r="I119784" i="20"/>
  <c r="I119785" i="20"/>
  <c r="I119786" i="20"/>
  <c r="I119787" i="20"/>
  <c r="I119788" i="20"/>
  <c r="I119789" i="20"/>
  <c r="I119790" i="20"/>
  <c r="I119791" i="20"/>
  <c r="I119792" i="20"/>
  <c r="I119793" i="20"/>
  <c r="I119794" i="20"/>
  <c r="I119795" i="20"/>
  <c r="I119796" i="20"/>
  <c r="I119797" i="20"/>
  <c r="I119798" i="20"/>
  <c r="I119799" i="20"/>
  <c r="I119800" i="20"/>
  <c r="I119801" i="20"/>
  <c r="I119802" i="20"/>
  <c r="I119803" i="20"/>
  <c r="I119804" i="20"/>
  <c r="I119805" i="20"/>
  <c r="I119806" i="20"/>
  <c r="I119807" i="20"/>
  <c r="I119808" i="20"/>
  <c r="I119809" i="20"/>
  <c r="I119810" i="20"/>
  <c r="I119811" i="20"/>
  <c r="I119812" i="20"/>
  <c r="I119813" i="20"/>
  <c r="I119814" i="20"/>
  <c r="I119815" i="20"/>
  <c r="I119816" i="20"/>
  <c r="I119817" i="20"/>
  <c r="I119818" i="20"/>
  <c r="I119819" i="20"/>
  <c r="I119820" i="20"/>
  <c r="I119821" i="20"/>
  <c r="I119822" i="20"/>
  <c r="I119823" i="20"/>
  <c r="I119824" i="20"/>
  <c r="I119825" i="20"/>
  <c r="I119826" i="20"/>
  <c r="I119827" i="20"/>
  <c r="I119828" i="20"/>
  <c r="I119829" i="20"/>
  <c r="I119830" i="20"/>
  <c r="I119831" i="20"/>
  <c r="I119832" i="20"/>
  <c r="I119833" i="20"/>
  <c r="I119834" i="20"/>
  <c r="I119835" i="20"/>
  <c r="I119836" i="20"/>
  <c r="I119837" i="20"/>
  <c r="I119838" i="20"/>
  <c r="I119839" i="20"/>
  <c r="I119840" i="20"/>
  <c r="I119841" i="20"/>
  <c r="I119842" i="20"/>
  <c r="I119843" i="20"/>
  <c r="I119844" i="20"/>
  <c r="I119845" i="20"/>
  <c r="I119846" i="20"/>
  <c r="I119847" i="20"/>
  <c r="I119848" i="20"/>
  <c r="I119849" i="20"/>
  <c r="I119850" i="20"/>
  <c r="I119851" i="20"/>
  <c r="I119852" i="20"/>
  <c r="I119853" i="20"/>
  <c r="I119854" i="20"/>
  <c r="I119855" i="20"/>
  <c r="I119856" i="20"/>
  <c r="I119857" i="20"/>
  <c r="I119858" i="20"/>
  <c r="I119859" i="20"/>
  <c r="I119860" i="20"/>
  <c r="I119861" i="20"/>
  <c r="I119862" i="20"/>
  <c r="I119863" i="20"/>
  <c r="I119864" i="20"/>
  <c r="I119865" i="20"/>
  <c r="I119866" i="20"/>
  <c r="I119867" i="20"/>
  <c r="I119868" i="20"/>
  <c r="I119869" i="20"/>
  <c r="I119870" i="20"/>
  <c r="I119871" i="20"/>
  <c r="I119872" i="20"/>
  <c r="I119873" i="20"/>
  <c r="I119874" i="20"/>
  <c r="I119875" i="20"/>
  <c r="I119876" i="20"/>
  <c r="I119877" i="20"/>
  <c r="I119878" i="20"/>
  <c r="I119879" i="20"/>
  <c r="I119880" i="20"/>
  <c r="I119881" i="20"/>
  <c r="I119882" i="20"/>
  <c r="I119883" i="20"/>
  <c r="I119884" i="20"/>
  <c r="I119885" i="20"/>
  <c r="I119886" i="20"/>
  <c r="I119887" i="20"/>
  <c r="I119888" i="20"/>
  <c r="I119889" i="20"/>
  <c r="I119890" i="20"/>
  <c r="I119891" i="20"/>
  <c r="I119892" i="20"/>
  <c r="I119893" i="20"/>
  <c r="I119894" i="20"/>
  <c r="I119895" i="20"/>
  <c r="I119896" i="20"/>
  <c r="I119897" i="20"/>
  <c r="I119898" i="20"/>
  <c r="I119899" i="20"/>
  <c r="I119900" i="20"/>
  <c r="I119901" i="20"/>
  <c r="I119902" i="20"/>
  <c r="I119903" i="20"/>
  <c r="I119904" i="20"/>
  <c r="I119905" i="20"/>
  <c r="I119906" i="20"/>
  <c r="I119907" i="20"/>
  <c r="I119908" i="20"/>
  <c r="I119909" i="20"/>
  <c r="I119910" i="20"/>
  <c r="I119911" i="20"/>
  <c r="I119912" i="20"/>
  <c r="I119913" i="20"/>
  <c r="I119914" i="20"/>
  <c r="I119915" i="20"/>
  <c r="I119916" i="20"/>
  <c r="I119917" i="20"/>
  <c r="I119918" i="20"/>
  <c r="I119919" i="20"/>
  <c r="I119920" i="20"/>
  <c r="I119921" i="20"/>
  <c r="I119922" i="20"/>
  <c r="I119923" i="20"/>
  <c r="I119924" i="20"/>
  <c r="I119925" i="20"/>
  <c r="I119926" i="20"/>
  <c r="I119927" i="20"/>
  <c r="I119928" i="20"/>
  <c r="I119929" i="20"/>
  <c r="I119930" i="20"/>
  <c r="I119931" i="20"/>
  <c r="I119932" i="20"/>
  <c r="I119933" i="20"/>
  <c r="I119934" i="20"/>
  <c r="I119935" i="20"/>
  <c r="I119936" i="20"/>
  <c r="I119937" i="20"/>
  <c r="I119938" i="20"/>
  <c r="I119939" i="20"/>
  <c r="I119940" i="20"/>
  <c r="I119941" i="20"/>
  <c r="I119942" i="20"/>
  <c r="I119943" i="20"/>
  <c r="I119944" i="20"/>
  <c r="I119945" i="20"/>
  <c r="I119946" i="20"/>
  <c r="I119947" i="20"/>
  <c r="I119948" i="20"/>
  <c r="I119949" i="20"/>
  <c r="I119950" i="20"/>
  <c r="I119951" i="20"/>
  <c r="I119952" i="20"/>
  <c r="I119953" i="20"/>
  <c r="I119954" i="20"/>
  <c r="I119955" i="20"/>
  <c r="I119956" i="20"/>
  <c r="I119957" i="20"/>
  <c r="I119958" i="20"/>
  <c r="I119959" i="20"/>
  <c r="I119960" i="20"/>
  <c r="I119961" i="20"/>
  <c r="I119962" i="20"/>
  <c r="I119963" i="20"/>
  <c r="I119964" i="20"/>
  <c r="I119965" i="20"/>
  <c r="I119966" i="20"/>
  <c r="I119967" i="20"/>
  <c r="I119968" i="20"/>
  <c r="I119969" i="20"/>
  <c r="I119970" i="20"/>
  <c r="I119971" i="20"/>
  <c r="I119972" i="20"/>
  <c r="I119973" i="20"/>
  <c r="I119974" i="20"/>
  <c r="I119975" i="20"/>
  <c r="I119976" i="20"/>
  <c r="I119977" i="20"/>
  <c r="I119978" i="20"/>
  <c r="I119979" i="20"/>
  <c r="I119980" i="20"/>
  <c r="I119981" i="20"/>
  <c r="I119982" i="20"/>
  <c r="I119983" i="20"/>
  <c r="I119984" i="20"/>
  <c r="I119985" i="20"/>
  <c r="I119986" i="20"/>
  <c r="I119987" i="20"/>
  <c r="I119988" i="20"/>
  <c r="I119989" i="20"/>
  <c r="I119990" i="20"/>
  <c r="I119991" i="20"/>
  <c r="I119992" i="20"/>
  <c r="I119993" i="20"/>
  <c r="I119994" i="20"/>
  <c r="I119995" i="20"/>
  <c r="I119996" i="20"/>
  <c r="I119997" i="20"/>
  <c r="I119998" i="20"/>
  <c r="I119999" i="20"/>
  <c r="I120000" i="20"/>
  <c r="I120001" i="20"/>
  <c r="I120002" i="20"/>
  <c r="I120003" i="20"/>
  <c r="I120004" i="20"/>
  <c r="I120005" i="20"/>
  <c r="I120006" i="20"/>
  <c r="I120007" i="20"/>
  <c r="I120008" i="20"/>
  <c r="I120009" i="20"/>
  <c r="I120010" i="20"/>
  <c r="I120011" i="20"/>
  <c r="I120012" i="20"/>
  <c r="I120013" i="20"/>
  <c r="I120014" i="20"/>
  <c r="I120015" i="20"/>
  <c r="I120016" i="20"/>
  <c r="I120017" i="20"/>
  <c r="I120018" i="20"/>
  <c r="I120019" i="20"/>
  <c r="I120020" i="20"/>
  <c r="I120021" i="20"/>
  <c r="I120022" i="20"/>
  <c r="I120023" i="20"/>
  <c r="I120024" i="20"/>
  <c r="I120025" i="20"/>
  <c r="I120026" i="20"/>
  <c r="I120027" i="20"/>
  <c r="I120028" i="20"/>
  <c r="I120029" i="20"/>
  <c r="I120030" i="20"/>
  <c r="I120031" i="20"/>
  <c r="I120032" i="20"/>
  <c r="I120033" i="20"/>
  <c r="I120034" i="20"/>
  <c r="I120035" i="20"/>
  <c r="I120036" i="20"/>
  <c r="I120037" i="20"/>
  <c r="I120038" i="20"/>
  <c r="I120039" i="20"/>
  <c r="I120040" i="20"/>
  <c r="I120041" i="20"/>
  <c r="I120042" i="20"/>
  <c r="I120043" i="20"/>
  <c r="I120044" i="20"/>
  <c r="I120045" i="20"/>
  <c r="I120046" i="20"/>
  <c r="I120047" i="20"/>
  <c r="I120048" i="20"/>
  <c r="I120049" i="20"/>
  <c r="I120050" i="20"/>
  <c r="I120051" i="20"/>
  <c r="I120052" i="20"/>
  <c r="I120053" i="20"/>
  <c r="I120054" i="20"/>
  <c r="I120055" i="20"/>
  <c r="I120056" i="20"/>
  <c r="I120057" i="20"/>
  <c r="I120058" i="20"/>
  <c r="I120059" i="20"/>
  <c r="I120060" i="20"/>
  <c r="I120061" i="20"/>
  <c r="I120062" i="20"/>
  <c r="I120063" i="20"/>
  <c r="I120064" i="20"/>
  <c r="I120065" i="20"/>
  <c r="I120066" i="20"/>
  <c r="I120067" i="20"/>
  <c r="I120068" i="20"/>
  <c r="I120069" i="20"/>
  <c r="I120070" i="20"/>
  <c r="I120071" i="20"/>
  <c r="I120072" i="20"/>
  <c r="I120073" i="20"/>
  <c r="I120074" i="20"/>
  <c r="I120075" i="20"/>
  <c r="I120076" i="20"/>
  <c r="I120077" i="20"/>
  <c r="I120078" i="20"/>
  <c r="I120079" i="20"/>
  <c r="I120080" i="20"/>
  <c r="I120081" i="20"/>
  <c r="I120082" i="20"/>
  <c r="I120083" i="20"/>
  <c r="I120084" i="20"/>
  <c r="I120085" i="20"/>
  <c r="I120086" i="20"/>
  <c r="I120087" i="20"/>
  <c r="I120088" i="20"/>
  <c r="I120089" i="20"/>
  <c r="I120090" i="20"/>
  <c r="I120091" i="20"/>
  <c r="I120092" i="20"/>
  <c r="I120093" i="20"/>
  <c r="I120094" i="20"/>
  <c r="I120095" i="20"/>
  <c r="I120096" i="20"/>
  <c r="I120097" i="20"/>
  <c r="I120098" i="20"/>
  <c r="I120099" i="20"/>
  <c r="I120100" i="20"/>
  <c r="I120101" i="20"/>
  <c r="I120102" i="20"/>
  <c r="I120103" i="20"/>
  <c r="I120104" i="20"/>
  <c r="I120105" i="20"/>
  <c r="I120106" i="20"/>
  <c r="I120107" i="20"/>
  <c r="I120108" i="20"/>
  <c r="I120109" i="20"/>
  <c r="I120110" i="20"/>
  <c r="I120111" i="20"/>
  <c r="I120112" i="20"/>
  <c r="I120113" i="20"/>
  <c r="I120114" i="20"/>
  <c r="I120115" i="20"/>
  <c r="I120116" i="20"/>
  <c r="I120117" i="20"/>
  <c r="I120118" i="20"/>
  <c r="I120119" i="20"/>
  <c r="I120120" i="20"/>
  <c r="I120121" i="20"/>
  <c r="I120122" i="20"/>
  <c r="I120123" i="20"/>
  <c r="I120124" i="20"/>
  <c r="I120125" i="20"/>
  <c r="I120126" i="20"/>
  <c r="I120127" i="20"/>
  <c r="I120128" i="20"/>
  <c r="I120129" i="20"/>
  <c r="I120130" i="20"/>
  <c r="I120131" i="20"/>
  <c r="I120132" i="20"/>
  <c r="I120133" i="20"/>
  <c r="I120134" i="20"/>
  <c r="I120135" i="20"/>
  <c r="I120136" i="20"/>
  <c r="I120137" i="20"/>
  <c r="I120138" i="20"/>
  <c r="I120139" i="20"/>
  <c r="I120140" i="20"/>
  <c r="I120141" i="20"/>
  <c r="I120142" i="20"/>
  <c r="I120143" i="20"/>
  <c r="I120144" i="20"/>
  <c r="I120145" i="20"/>
  <c r="I120146" i="20"/>
  <c r="I120147" i="20"/>
  <c r="I120148" i="20"/>
  <c r="I120149" i="20"/>
  <c r="I120150" i="20"/>
  <c r="I120151" i="20"/>
  <c r="I120152" i="20"/>
  <c r="I120153" i="20"/>
  <c r="I120154" i="20"/>
  <c r="I120155" i="20"/>
  <c r="I120156" i="20"/>
  <c r="I120157" i="20"/>
  <c r="I120158" i="20"/>
  <c r="I120159" i="20"/>
  <c r="I120160" i="20"/>
  <c r="I120161" i="20"/>
  <c r="I120162" i="20"/>
  <c r="I120163" i="20"/>
  <c r="I120164" i="20"/>
  <c r="I120165" i="20"/>
  <c r="I120166" i="20"/>
  <c r="I120167" i="20"/>
  <c r="I120168" i="20"/>
  <c r="I120169" i="20"/>
  <c r="I120170" i="20"/>
  <c r="I120171" i="20"/>
  <c r="I120172" i="20"/>
  <c r="I120173" i="20"/>
  <c r="I120174" i="20"/>
  <c r="I120175" i="20"/>
  <c r="I120176" i="20"/>
  <c r="I120177" i="20"/>
  <c r="I120178" i="20"/>
  <c r="I120179" i="20"/>
  <c r="I120180" i="20"/>
  <c r="I120181" i="20"/>
  <c r="I120182" i="20"/>
  <c r="I120183" i="20"/>
  <c r="I120184" i="20"/>
  <c r="I120185" i="20"/>
  <c r="I120186" i="20"/>
  <c r="I120187" i="20"/>
  <c r="I120188" i="20"/>
  <c r="I120189" i="20"/>
  <c r="I120190" i="20"/>
  <c r="I120191" i="20"/>
  <c r="I120192" i="20"/>
  <c r="I120193" i="20"/>
  <c r="I120194" i="20"/>
  <c r="I120195" i="20"/>
  <c r="I120196" i="20"/>
  <c r="I120197" i="20"/>
  <c r="I120198" i="20"/>
  <c r="I120199" i="20"/>
  <c r="I120200" i="20"/>
  <c r="I120201" i="20"/>
  <c r="I120202" i="20"/>
  <c r="I120203" i="20"/>
  <c r="I120204" i="20"/>
  <c r="I120205" i="20"/>
  <c r="I120206" i="20"/>
  <c r="I120207" i="20"/>
  <c r="I120208" i="20"/>
  <c r="I120209" i="20"/>
  <c r="I120210" i="20"/>
  <c r="I120211" i="20"/>
  <c r="I120212" i="20"/>
  <c r="I120213" i="20"/>
  <c r="I120214" i="20"/>
  <c r="I120215" i="20"/>
  <c r="I120216" i="20"/>
  <c r="I120217" i="20"/>
  <c r="I120218" i="20"/>
  <c r="I120219" i="20"/>
  <c r="I120220" i="20"/>
  <c r="I120221" i="20"/>
  <c r="I120222" i="20"/>
  <c r="I120223" i="20"/>
  <c r="I120224" i="20"/>
  <c r="I120225" i="20"/>
  <c r="I120226" i="20"/>
  <c r="I120227" i="20"/>
  <c r="I120228" i="20"/>
  <c r="I120229" i="20"/>
  <c r="I120230" i="20"/>
  <c r="I120231" i="20"/>
  <c r="I120232" i="20"/>
  <c r="I120233" i="20"/>
  <c r="I120234" i="20"/>
  <c r="I120235" i="20"/>
  <c r="I120236" i="20"/>
  <c r="I120237" i="20"/>
  <c r="I120238" i="20"/>
  <c r="I120239" i="20"/>
  <c r="I120240" i="20"/>
  <c r="I120241" i="20"/>
  <c r="I120242" i="20"/>
  <c r="I120243" i="20"/>
  <c r="I120244" i="20"/>
  <c r="I120245" i="20"/>
  <c r="I120246" i="20"/>
  <c r="I120247" i="20"/>
  <c r="I120248" i="20"/>
  <c r="I120249" i="20"/>
  <c r="I120250" i="20"/>
  <c r="I120251" i="20"/>
  <c r="I120252" i="20"/>
  <c r="I120253" i="20"/>
  <c r="I120254" i="20"/>
  <c r="I120255" i="20"/>
  <c r="I120256" i="20"/>
  <c r="I120257" i="20"/>
  <c r="I120258" i="20"/>
  <c r="I120259" i="20"/>
  <c r="I120260" i="20"/>
  <c r="I120261" i="20"/>
  <c r="I120262" i="20"/>
  <c r="I120263" i="20"/>
  <c r="I120264" i="20"/>
  <c r="I120265" i="20"/>
  <c r="I120266" i="20"/>
  <c r="I120267" i="20"/>
  <c r="I120268" i="20"/>
  <c r="I120269" i="20"/>
  <c r="I120270" i="20"/>
  <c r="I120271" i="20"/>
  <c r="I120272" i="20"/>
  <c r="I120273" i="20"/>
  <c r="I120274" i="20"/>
  <c r="I120275" i="20"/>
  <c r="I120276" i="20"/>
  <c r="I120277" i="20"/>
  <c r="I120278" i="20"/>
  <c r="I120279" i="20"/>
  <c r="I120280" i="20"/>
  <c r="I120281" i="20"/>
  <c r="I120282" i="20"/>
  <c r="I120283" i="20"/>
  <c r="I120284" i="20"/>
  <c r="I120285" i="20"/>
  <c r="I120286" i="20"/>
  <c r="I120287" i="20"/>
  <c r="I120288" i="20"/>
  <c r="I120289" i="20"/>
  <c r="I120290" i="20"/>
  <c r="I120291" i="20"/>
  <c r="I120292" i="20"/>
  <c r="I120293" i="20"/>
  <c r="I120294" i="20"/>
  <c r="I120295" i="20"/>
  <c r="I120296" i="20"/>
  <c r="I120297" i="20"/>
  <c r="I120298" i="20"/>
  <c r="I120299" i="20"/>
  <c r="I120300" i="20"/>
  <c r="I120301" i="20"/>
  <c r="I120302" i="20"/>
  <c r="I120303" i="20"/>
  <c r="I120304" i="20"/>
  <c r="I120305" i="20"/>
  <c r="I120306" i="20"/>
  <c r="I120307" i="20"/>
  <c r="I120308" i="20"/>
  <c r="I120309" i="20"/>
  <c r="I120310" i="20"/>
  <c r="I120311" i="20"/>
  <c r="I120312" i="20"/>
  <c r="I120313" i="20"/>
  <c r="I120314" i="20"/>
  <c r="I120315" i="20"/>
  <c r="I120316" i="20"/>
  <c r="I120317" i="20"/>
  <c r="I120318" i="20"/>
  <c r="I120319" i="20"/>
  <c r="I120320" i="20"/>
  <c r="I120321" i="20"/>
  <c r="I120322" i="20"/>
  <c r="I120323" i="20"/>
  <c r="I120324" i="20"/>
  <c r="I120325" i="20"/>
  <c r="I120326" i="20"/>
  <c r="I120327" i="20"/>
  <c r="I120328" i="20"/>
  <c r="I120329" i="20"/>
  <c r="I120330" i="20"/>
  <c r="I120331" i="20"/>
  <c r="I120332" i="20"/>
  <c r="I120333" i="20"/>
  <c r="I120334" i="20"/>
  <c r="I120335" i="20"/>
  <c r="I120336" i="20"/>
  <c r="I120337" i="20"/>
  <c r="I120338" i="20"/>
  <c r="I120339" i="20"/>
  <c r="I120340" i="20"/>
  <c r="I120341" i="20"/>
  <c r="I120342" i="20"/>
  <c r="I120343" i="20"/>
  <c r="I120344" i="20"/>
  <c r="I120345" i="20"/>
  <c r="I120346" i="20"/>
  <c r="I120347" i="20"/>
  <c r="I120348" i="20"/>
  <c r="I120349" i="20"/>
  <c r="I120350" i="20"/>
  <c r="I120351" i="20"/>
  <c r="I120352" i="20"/>
  <c r="I120353" i="20"/>
  <c r="I120354" i="20"/>
  <c r="I120355" i="20"/>
  <c r="I120356" i="20"/>
  <c r="I120357" i="20"/>
  <c r="I120358" i="20"/>
  <c r="I120359" i="20"/>
  <c r="I120360" i="20"/>
  <c r="I120361" i="20"/>
  <c r="I120362" i="20"/>
  <c r="I120363" i="20"/>
  <c r="I120364" i="20"/>
  <c r="I120365" i="20"/>
  <c r="I120366" i="20"/>
  <c r="I120367" i="20"/>
  <c r="I120368" i="20"/>
  <c r="I120369" i="20"/>
  <c r="I120370" i="20"/>
  <c r="I120371" i="20"/>
  <c r="I120372" i="20"/>
  <c r="I120373" i="20"/>
  <c r="I120374" i="20"/>
  <c r="I120375" i="20"/>
  <c r="I120376" i="20"/>
  <c r="I120377" i="20"/>
  <c r="I120378" i="20"/>
  <c r="I120379" i="20"/>
  <c r="I120380" i="20"/>
  <c r="I120381" i="20"/>
  <c r="I120382" i="20"/>
  <c r="I120383" i="20"/>
  <c r="I120384" i="20"/>
  <c r="I120385" i="20"/>
  <c r="I120386" i="20"/>
  <c r="I120387" i="20"/>
  <c r="I120388" i="20"/>
  <c r="I120389" i="20"/>
  <c r="I120390" i="20"/>
  <c r="I120391" i="20"/>
  <c r="I120392" i="20"/>
  <c r="I120393" i="20"/>
  <c r="I120394" i="20"/>
  <c r="I120395" i="20"/>
  <c r="I120396" i="20"/>
  <c r="I120397" i="20"/>
  <c r="I120398" i="20"/>
  <c r="I120399" i="20"/>
  <c r="I120400" i="20"/>
  <c r="I120401" i="20"/>
  <c r="I120402" i="20"/>
  <c r="I120403" i="20"/>
  <c r="I120404" i="20"/>
  <c r="I120405" i="20"/>
  <c r="I120406" i="20"/>
  <c r="I120407" i="20"/>
  <c r="I120408" i="20"/>
  <c r="I120409" i="20"/>
  <c r="I120410" i="20"/>
  <c r="I120411" i="20"/>
  <c r="I120412" i="20"/>
  <c r="I120413" i="20"/>
  <c r="I120414" i="20"/>
  <c r="I120415" i="20"/>
  <c r="I120416" i="20"/>
  <c r="I120417" i="20"/>
  <c r="I120418" i="20"/>
  <c r="I120419" i="20"/>
  <c r="I120420" i="20"/>
  <c r="I120421" i="20"/>
  <c r="I120422" i="20"/>
  <c r="I120423" i="20"/>
  <c r="I120424" i="20"/>
  <c r="I120425" i="20"/>
  <c r="I120426" i="20"/>
  <c r="I120427" i="20"/>
  <c r="I120428" i="20"/>
  <c r="I120429" i="20"/>
  <c r="I120430" i="20"/>
  <c r="I120431" i="20"/>
  <c r="I120432" i="20"/>
  <c r="I120433" i="20"/>
  <c r="I120434" i="20"/>
  <c r="I120435" i="20"/>
  <c r="I120436" i="20"/>
  <c r="I120437" i="20"/>
  <c r="I120438" i="20"/>
  <c r="I120439" i="20"/>
  <c r="I120440" i="20"/>
  <c r="I120441" i="20"/>
  <c r="I120442" i="20"/>
  <c r="I120443" i="20"/>
  <c r="I120444" i="20"/>
  <c r="I120445" i="20"/>
  <c r="I120446" i="20"/>
  <c r="I120447" i="20"/>
  <c r="I120448" i="20"/>
  <c r="I120449" i="20"/>
  <c r="I120450" i="20"/>
  <c r="I120451" i="20"/>
  <c r="I120452" i="20"/>
  <c r="I120453" i="20"/>
  <c r="I120454" i="20"/>
  <c r="I120455" i="20"/>
  <c r="I120456" i="20"/>
  <c r="I120457" i="20"/>
  <c r="I120458" i="20"/>
  <c r="I120459" i="20"/>
  <c r="I120460" i="20"/>
  <c r="I120461" i="20"/>
  <c r="I120462" i="20"/>
  <c r="I120463" i="20"/>
  <c r="I120464" i="20"/>
  <c r="I120465" i="20"/>
  <c r="I120466" i="20"/>
  <c r="I120467" i="20"/>
  <c r="I120468" i="20"/>
  <c r="I120469" i="20"/>
  <c r="I120470" i="20"/>
  <c r="I120471" i="20"/>
  <c r="I120472" i="20"/>
  <c r="I120473" i="20"/>
  <c r="I120474" i="20"/>
  <c r="I120475" i="20"/>
  <c r="I120476" i="20"/>
  <c r="I120477" i="20"/>
  <c r="I120478" i="20"/>
  <c r="I120479" i="20"/>
  <c r="I120480" i="20"/>
  <c r="I120481" i="20"/>
  <c r="I120482" i="20"/>
  <c r="I120483" i="20"/>
  <c r="I120484" i="20"/>
  <c r="I120485" i="20"/>
  <c r="I120486" i="20"/>
  <c r="I120487" i="20"/>
  <c r="I120488" i="20"/>
  <c r="I120489" i="20"/>
  <c r="I120490" i="20"/>
  <c r="I120491" i="20"/>
  <c r="I120492" i="20"/>
  <c r="I120493" i="20"/>
  <c r="I120494" i="20"/>
  <c r="I120495" i="20"/>
  <c r="I120496" i="20"/>
  <c r="I120497" i="20"/>
  <c r="I120498" i="20"/>
  <c r="I120499" i="20"/>
  <c r="I120500" i="20"/>
  <c r="I120501" i="20"/>
  <c r="I120502" i="20"/>
  <c r="I120503" i="20"/>
  <c r="I120504" i="20"/>
  <c r="I120505" i="20"/>
  <c r="I120506" i="20"/>
  <c r="I120507" i="20"/>
  <c r="I120508" i="20"/>
  <c r="I120509" i="20"/>
  <c r="I120510" i="20"/>
  <c r="I120511" i="20"/>
  <c r="I120512" i="20"/>
  <c r="I120513" i="20"/>
  <c r="I120514" i="20"/>
  <c r="I120515" i="20"/>
  <c r="I120516" i="20"/>
  <c r="I120517" i="20"/>
  <c r="I120518" i="20"/>
  <c r="I120519" i="20"/>
  <c r="I120520" i="20"/>
  <c r="I120521" i="20"/>
  <c r="I120522" i="20"/>
  <c r="I120523" i="20"/>
  <c r="I120524" i="20"/>
  <c r="I120525" i="20"/>
  <c r="I120526" i="20"/>
  <c r="I120527" i="20"/>
  <c r="I120528" i="20"/>
  <c r="I120529" i="20"/>
  <c r="I120530" i="20"/>
  <c r="I120531" i="20"/>
  <c r="I120532" i="20"/>
  <c r="I120533" i="20"/>
  <c r="I120534" i="20"/>
  <c r="I120535" i="20"/>
  <c r="I120536" i="20"/>
  <c r="I120537" i="20"/>
  <c r="I120538" i="20"/>
  <c r="I120539" i="20"/>
  <c r="I120540" i="20"/>
  <c r="I120541" i="20"/>
  <c r="I120542" i="20"/>
  <c r="I120543" i="20"/>
  <c r="I120544" i="20"/>
  <c r="I120545" i="20"/>
  <c r="I120546" i="20"/>
  <c r="I120547" i="20"/>
  <c r="I120548" i="20"/>
  <c r="I120549" i="20"/>
  <c r="I120550" i="20"/>
  <c r="I120551" i="20"/>
  <c r="I120552" i="20"/>
  <c r="I120553" i="20"/>
  <c r="I120554" i="20"/>
  <c r="I120555" i="20"/>
  <c r="I120556" i="20"/>
  <c r="I120557" i="20"/>
  <c r="I120558" i="20"/>
  <c r="I120559" i="20"/>
  <c r="I120560" i="20"/>
  <c r="I120561" i="20"/>
  <c r="I120562" i="20"/>
  <c r="I120563" i="20"/>
  <c r="I120564" i="20"/>
  <c r="I120565" i="20"/>
  <c r="I120566" i="20"/>
  <c r="I120567" i="20"/>
  <c r="I120568" i="20"/>
  <c r="I120569" i="20"/>
  <c r="I120570" i="20"/>
  <c r="I120571" i="20"/>
  <c r="I120572" i="20"/>
  <c r="I120573" i="20"/>
  <c r="I120574" i="20"/>
  <c r="I120575" i="20"/>
  <c r="I120576" i="20"/>
  <c r="I120577" i="20"/>
  <c r="I120578" i="20"/>
  <c r="I120579" i="20"/>
  <c r="I120580" i="20"/>
  <c r="I120581" i="20"/>
  <c r="I120582" i="20"/>
  <c r="I120583" i="20"/>
  <c r="I120584" i="20"/>
  <c r="I120585" i="20"/>
  <c r="I120586" i="20"/>
  <c r="I120587" i="20"/>
  <c r="I120588" i="20"/>
  <c r="I120589" i="20"/>
  <c r="I120590" i="20"/>
  <c r="I120591" i="20"/>
  <c r="I120592" i="20"/>
  <c r="I120593" i="20"/>
  <c r="I120594" i="20"/>
  <c r="I120595" i="20"/>
  <c r="I120596" i="20"/>
  <c r="I120597" i="20"/>
  <c r="I120598" i="20"/>
  <c r="I120599" i="20"/>
  <c r="I120600" i="20"/>
  <c r="I120601" i="20"/>
  <c r="I120602" i="20"/>
  <c r="I120603" i="20"/>
  <c r="I120604" i="20"/>
  <c r="I120605" i="20"/>
  <c r="I120606" i="20"/>
  <c r="I120607" i="20"/>
  <c r="I120608" i="20"/>
  <c r="I120609" i="20"/>
  <c r="I120610" i="20"/>
  <c r="I120611" i="20"/>
  <c r="I120612" i="20"/>
  <c r="I120613" i="20"/>
  <c r="I120614" i="20"/>
  <c r="I120615" i="20"/>
  <c r="I120616" i="20"/>
  <c r="I120617" i="20"/>
  <c r="I120618" i="20"/>
  <c r="I120619" i="20"/>
  <c r="I120620" i="20"/>
  <c r="I120621" i="20"/>
  <c r="I120622" i="20"/>
  <c r="I120623" i="20"/>
  <c r="I120624" i="20"/>
  <c r="I120625" i="20"/>
  <c r="I120626" i="20"/>
  <c r="I120627" i="20"/>
  <c r="I120628" i="20"/>
  <c r="I120629" i="20"/>
  <c r="I120630" i="20"/>
  <c r="I120631" i="20"/>
  <c r="I120632" i="20"/>
  <c r="I120633" i="20"/>
  <c r="I120634" i="20"/>
  <c r="I120635" i="20"/>
  <c r="I120636" i="20"/>
  <c r="I120637" i="20"/>
  <c r="I120638" i="20"/>
  <c r="I120639" i="20"/>
  <c r="I120640" i="20"/>
  <c r="I120641" i="20"/>
  <c r="I120642" i="20"/>
  <c r="I120643" i="20"/>
  <c r="I120644" i="20"/>
  <c r="I120645" i="20"/>
  <c r="I120646" i="20"/>
  <c r="I120647" i="20"/>
  <c r="I120648" i="20"/>
  <c r="I120649" i="20"/>
  <c r="I120650" i="20"/>
  <c r="I120651" i="20"/>
  <c r="I120652" i="20"/>
  <c r="I120653" i="20"/>
  <c r="I120654" i="20"/>
  <c r="I120655" i="20"/>
  <c r="I120656" i="20"/>
  <c r="I120657" i="20"/>
  <c r="I120658" i="20"/>
  <c r="I120659" i="20"/>
  <c r="I120660" i="20"/>
  <c r="I120661" i="20"/>
  <c r="I120662" i="20"/>
  <c r="I120663" i="20"/>
  <c r="I120664" i="20"/>
  <c r="I120665" i="20"/>
  <c r="I120666" i="20"/>
  <c r="I120667" i="20"/>
  <c r="I120668" i="20"/>
  <c r="I120669" i="20"/>
  <c r="I120670" i="20"/>
  <c r="I120671" i="20"/>
  <c r="I120672" i="20"/>
  <c r="I120673" i="20"/>
  <c r="I120674" i="20"/>
  <c r="I120675" i="20"/>
  <c r="I120676" i="20"/>
  <c r="I120677" i="20"/>
  <c r="I120678" i="20"/>
  <c r="I120679" i="20"/>
  <c r="I120680" i="20"/>
  <c r="I120681" i="20"/>
  <c r="I120682" i="20"/>
  <c r="I120683" i="20"/>
  <c r="I120684" i="20"/>
  <c r="I120685" i="20"/>
  <c r="I120686" i="20"/>
  <c r="I120687" i="20"/>
  <c r="I120688" i="20"/>
  <c r="I120689" i="20"/>
  <c r="I120690" i="20"/>
  <c r="I120691" i="20"/>
  <c r="I120692" i="20"/>
  <c r="I120693" i="20"/>
  <c r="I120694" i="20"/>
  <c r="I120695" i="20"/>
  <c r="I120696" i="20"/>
  <c r="I120697" i="20"/>
  <c r="I120698" i="20"/>
  <c r="I120699" i="20"/>
  <c r="I120700" i="20"/>
  <c r="I120701" i="20"/>
  <c r="I120702" i="20"/>
  <c r="I120703" i="20"/>
  <c r="I120704" i="20"/>
  <c r="I120705" i="20"/>
  <c r="I120706" i="20"/>
  <c r="I120707" i="20"/>
  <c r="I120708" i="20"/>
  <c r="I120709" i="20"/>
  <c r="I120710" i="20"/>
  <c r="I120711" i="20"/>
  <c r="I120712" i="20"/>
  <c r="I120713" i="20"/>
  <c r="I120714" i="20"/>
  <c r="I120715" i="20"/>
  <c r="I120716" i="20"/>
  <c r="I120717" i="20"/>
  <c r="I120718" i="20"/>
  <c r="I120719" i="20"/>
  <c r="I120720" i="20"/>
  <c r="I120721" i="20"/>
  <c r="I120722" i="20"/>
  <c r="I120723" i="20"/>
  <c r="I120724" i="20"/>
  <c r="I120725" i="20"/>
  <c r="I120726" i="20"/>
  <c r="I120727" i="20"/>
  <c r="I120728" i="20"/>
  <c r="I120729" i="20"/>
  <c r="I120730" i="20"/>
  <c r="I120731" i="20"/>
  <c r="I120732" i="20"/>
  <c r="I120733" i="20"/>
  <c r="I120734" i="20"/>
  <c r="I120735" i="20"/>
  <c r="I120736" i="20"/>
  <c r="I120737" i="20"/>
  <c r="I120738" i="20"/>
  <c r="I120739" i="20"/>
  <c r="I120740" i="20"/>
  <c r="I120741" i="20"/>
  <c r="I120742" i="20"/>
  <c r="I120743" i="20"/>
  <c r="I120744" i="20"/>
  <c r="I120745" i="20"/>
  <c r="I120746" i="20"/>
  <c r="I120747" i="20"/>
  <c r="I120748" i="20"/>
  <c r="I120749" i="20"/>
  <c r="I120750" i="20"/>
  <c r="I120751" i="20"/>
  <c r="I120752" i="20"/>
  <c r="I120753" i="20"/>
  <c r="I120754" i="20"/>
  <c r="I120755" i="20"/>
  <c r="I120756" i="20"/>
  <c r="I120757" i="20"/>
  <c r="I120758" i="20"/>
  <c r="I120759" i="20"/>
  <c r="I120760" i="20"/>
  <c r="I120761" i="20"/>
  <c r="I120762" i="20"/>
  <c r="I120763" i="20"/>
  <c r="I120764" i="20"/>
  <c r="I120765" i="20"/>
  <c r="I120766" i="20"/>
  <c r="I120767" i="20"/>
  <c r="I120768" i="20"/>
  <c r="I120769" i="20"/>
  <c r="I120770" i="20"/>
  <c r="I120771" i="20"/>
  <c r="I120772" i="20"/>
  <c r="I120773" i="20"/>
  <c r="I120774" i="20"/>
  <c r="I120775" i="20"/>
  <c r="I120776" i="20"/>
  <c r="I120777" i="20"/>
  <c r="I120778" i="20"/>
  <c r="I120779" i="20"/>
  <c r="I120780" i="20"/>
  <c r="I120781" i="20"/>
  <c r="I120782" i="20"/>
  <c r="I120783" i="20"/>
  <c r="I120784" i="20"/>
  <c r="I120785" i="20"/>
  <c r="I120786" i="20"/>
  <c r="I120787" i="20"/>
  <c r="I120788" i="20"/>
  <c r="I120789" i="20"/>
  <c r="I120790" i="20"/>
  <c r="I120791" i="20"/>
  <c r="I120792" i="20"/>
  <c r="I120793" i="20"/>
  <c r="I120794" i="20"/>
  <c r="I120795" i="20"/>
  <c r="I120796" i="20"/>
  <c r="I120797" i="20"/>
  <c r="I120798" i="20"/>
  <c r="I120799" i="20"/>
  <c r="I120800" i="20"/>
  <c r="I120801" i="20"/>
  <c r="I120802" i="20"/>
  <c r="I120803" i="20"/>
  <c r="I120804" i="20"/>
  <c r="I120805" i="20"/>
  <c r="I120806" i="20"/>
  <c r="I120807" i="20"/>
  <c r="I120808" i="20"/>
  <c r="I120809" i="20"/>
  <c r="I120810" i="20"/>
  <c r="I120811" i="20"/>
  <c r="I120812" i="20"/>
  <c r="I120813" i="20"/>
  <c r="I120814" i="20"/>
  <c r="I120815" i="20"/>
  <c r="I120816" i="20"/>
  <c r="I120817" i="20"/>
  <c r="I120818" i="20"/>
  <c r="I120819" i="20"/>
  <c r="I120820" i="20"/>
  <c r="I120821" i="20"/>
  <c r="I120822" i="20"/>
  <c r="I120823" i="20"/>
  <c r="I120824" i="20"/>
  <c r="I120825" i="20"/>
  <c r="I120826" i="20"/>
  <c r="I120827" i="20"/>
  <c r="I120828" i="20"/>
  <c r="I120829" i="20"/>
  <c r="I120830" i="20"/>
  <c r="I120831" i="20"/>
  <c r="I120832" i="20"/>
  <c r="I120833" i="20"/>
  <c r="I120834" i="20"/>
  <c r="I120835" i="20"/>
  <c r="I120836" i="20"/>
  <c r="I120837" i="20"/>
  <c r="I120838" i="20"/>
  <c r="I120839" i="20"/>
  <c r="I120840" i="20"/>
  <c r="I120841" i="20"/>
  <c r="I120842" i="20"/>
  <c r="I120843" i="20"/>
  <c r="I120844" i="20"/>
  <c r="I120845" i="20"/>
  <c r="I120846" i="20"/>
  <c r="I120847" i="20"/>
  <c r="I120848" i="20"/>
  <c r="I120849" i="20"/>
  <c r="I120850" i="20"/>
  <c r="I120851" i="20"/>
  <c r="I120852" i="20"/>
  <c r="I120853" i="20"/>
  <c r="I120854" i="20"/>
  <c r="I120855" i="20"/>
  <c r="I120856" i="20"/>
  <c r="I120857" i="20"/>
  <c r="I120858" i="20"/>
  <c r="I120859" i="20"/>
  <c r="I120860" i="20"/>
  <c r="I120861" i="20"/>
  <c r="I120862" i="20"/>
  <c r="I120863" i="20"/>
  <c r="I120864" i="20"/>
  <c r="I120865" i="20"/>
  <c r="I120866" i="20"/>
  <c r="I120867" i="20"/>
  <c r="I120868" i="20"/>
  <c r="I120869" i="20"/>
  <c r="I120870" i="20"/>
  <c r="I120871" i="20"/>
  <c r="I120872" i="20"/>
  <c r="I120873" i="20"/>
  <c r="I120874" i="20"/>
  <c r="I120875" i="20"/>
  <c r="I120876" i="20"/>
  <c r="I120877" i="20"/>
  <c r="I120878" i="20"/>
  <c r="I120879" i="20"/>
  <c r="I120880" i="20"/>
  <c r="I120881" i="20"/>
  <c r="I120882" i="20"/>
  <c r="I120883" i="20"/>
  <c r="I120884" i="20"/>
  <c r="I120885" i="20"/>
  <c r="I120886" i="20"/>
  <c r="I120887" i="20"/>
  <c r="I120888" i="20"/>
  <c r="I120889" i="20"/>
  <c r="I120890" i="20"/>
  <c r="I120891" i="20"/>
  <c r="I120892" i="20"/>
  <c r="I120893" i="20"/>
  <c r="I120894" i="20"/>
  <c r="I120895" i="20"/>
  <c r="I120896" i="20"/>
  <c r="I120897" i="20"/>
  <c r="I120898" i="20"/>
  <c r="I120899" i="20"/>
  <c r="I120900" i="20"/>
  <c r="I120901" i="20"/>
  <c r="I120902" i="20"/>
  <c r="I120903" i="20"/>
  <c r="I120904" i="20"/>
  <c r="I120905" i="20"/>
  <c r="I120906" i="20"/>
  <c r="I120907" i="20"/>
  <c r="I120908" i="20"/>
  <c r="I120909" i="20"/>
  <c r="I120910" i="20"/>
  <c r="I120911" i="20"/>
  <c r="I120912" i="20"/>
  <c r="I120913" i="20"/>
  <c r="I120914" i="20"/>
  <c r="I120915" i="20"/>
  <c r="I120916" i="20"/>
  <c r="I120917" i="20"/>
  <c r="I120918" i="20"/>
  <c r="I120919" i="20"/>
  <c r="I120920" i="20"/>
  <c r="I120921" i="20"/>
  <c r="I120922" i="20"/>
  <c r="I120923" i="20"/>
  <c r="I120924" i="20"/>
  <c r="I120925" i="20"/>
  <c r="I120926" i="20"/>
  <c r="I120927" i="20"/>
  <c r="I120928" i="20"/>
  <c r="I120929" i="20"/>
  <c r="I120930" i="20"/>
  <c r="I120931" i="20"/>
  <c r="I120932" i="20"/>
  <c r="I120933" i="20"/>
  <c r="I120934" i="20"/>
  <c r="I120935" i="20"/>
  <c r="I120936" i="20"/>
  <c r="I120937" i="20"/>
  <c r="I120938" i="20"/>
  <c r="I120939" i="20"/>
  <c r="I120940" i="20"/>
  <c r="I120941" i="20"/>
  <c r="I120942" i="20"/>
  <c r="I120943" i="20"/>
  <c r="I120944" i="20"/>
  <c r="I120945" i="20"/>
  <c r="I120946" i="20"/>
  <c r="I120947" i="20"/>
  <c r="I120948" i="20"/>
  <c r="I120949" i="20"/>
  <c r="I120950" i="20"/>
  <c r="I120951" i="20"/>
  <c r="I120952" i="20"/>
  <c r="I120953" i="20"/>
  <c r="I120954" i="20"/>
  <c r="I120955" i="20"/>
  <c r="I120956" i="20"/>
  <c r="I120957" i="20"/>
  <c r="I120958" i="20"/>
  <c r="I120959" i="20"/>
  <c r="I120960" i="20"/>
  <c r="I120961" i="20"/>
  <c r="I120962" i="20"/>
  <c r="I120963" i="20"/>
  <c r="I120964" i="20"/>
  <c r="I120965" i="20"/>
  <c r="I120966" i="20"/>
  <c r="I120967" i="20"/>
  <c r="I120968" i="20"/>
  <c r="I120969" i="20"/>
  <c r="I120970" i="20"/>
  <c r="I120971" i="20"/>
  <c r="I120972" i="20"/>
  <c r="I120973" i="20"/>
  <c r="I120974" i="20"/>
  <c r="I120975" i="20"/>
  <c r="I120976" i="20"/>
  <c r="I120977" i="20"/>
  <c r="I120978" i="20"/>
  <c r="I120979" i="20"/>
  <c r="I120980" i="20"/>
  <c r="I120981" i="20"/>
  <c r="I120982" i="20"/>
  <c r="I120983" i="20"/>
  <c r="I120984" i="20"/>
  <c r="I120985" i="20"/>
  <c r="I120986" i="20"/>
  <c r="I120987" i="20"/>
  <c r="I120988" i="20"/>
  <c r="I120989" i="20"/>
  <c r="I120990" i="20"/>
  <c r="I120991" i="20"/>
  <c r="I120992" i="20"/>
  <c r="I120993" i="20"/>
  <c r="I120994" i="20"/>
  <c r="I120995" i="20"/>
  <c r="I120996" i="20"/>
  <c r="I120997" i="20"/>
  <c r="I120998" i="20"/>
  <c r="I120999" i="20"/>
  <c r="I121000" i="20"/>
  <c r="I121001" i="20"/>
  <c r="I121002" i="20"/>
  <c r="I121003" i="20"/>
  <c r="I121004" i="20"/>
  <c r="I121005" i="20"/>
  <c r="I121006" i="20"/>
  <c r="I121007" i="20"/>
  <c r="I121008" i="20"/>
  <c r="I121009" i="20"/>
  <c r="I121010" i="20"/>
  <c r="I121011" i="20"/>
  <c r="I121012" i="20"/>
  <c r="I121013" i="20"/>
  <c r="I121014" i="20"/>
  <c r="I121015" i="20"/>
  <c r="I121016" i="20"/>
  <c r="I121017" i="20"/>
  <c r="I121018" i="20"/>
  <c r="I121019" i="20"/>
  <c r="I121020" i="20"/>
  <c r="I121021" i="20"/>
  <c r="I121022" i="20"/>
  <c r="I121023" i="20"/>
  <c r="I121024" i="20"/>
  <c r="I121025" i="20"/>
  <c r="I121026" i="20"/>
  <c r="I121027" i="20"/>
  <c r="I121028" i="20"/>
  <c r="I121029" i="20"/>
  <c r="I121030" i="20"/>
  <c r="I121031" i="20"/>
  <c r="I121032" i="20"/>
  <c r="I121033" i="20"/>
  <c r="I121034" i="20"/>
  <c r="I121035" i="20"/>
  <c r="I121036" i="20"/>
  <c r="I121037" i="20"/>
  <c r="I121038" i="20"/>
  <c r="I121039" i="20"/>
  <c r="I121040" i="20"/>
  <c r="I121041" i="20"/>
  <c r="I121042" i="20"/>
  <c r="I121043" i="20"/>
  <c r="I121044" i="20"/>
  <c r="I121045" i="20"/>
  <c r="I121046" i="20"/>
  <c r="I121047" i="20"/>
  <c r="I121048" i="20"/>
  <c r="I121049" i="20"/>
  <c r="I121050" i="20"/>
  <c r="I121051" i="20"/>
  <c r="I121052" i="20"/>
  <c r="I121053" i="20"/>
  <c r="I121054" i="20"/>
  <c r="I121055" i="20"/>
  <c r="I121056" i="20"/>
  <c r="I121057" i="20"/>
  <c r="I121058" i="20"/>
  <c r="I121059" i="20"/>
  <c r="I121060" i="20"/>
  <c r="I121061" i="20"/>
  <c r="I121062" i="20"/>
  <c r="I121063" i="20"/>
  <c r="I121064" i="20"/>
  <c r="I121065" i="20"/>
  <c r="I121066" i="20"/>
  <c r="I121067" i="20"/>
  <c r="I121068" i="20"/>
  <c r="I121069" i="20"/>
  <c r="I121070" i="20"/>
  <c r="I121071" i="20"/>
  <c r="I121072" i="20"/>
  <c r="I121073" i="20"/>
  <c r="I121074" i="20"/>
  <c r="I121075" i="20"/>
  <c r="I121076" i="20"/>
  <c r="I121077" i="20"/>
  <c r="I121078" i="20"/>
  <c r="I121079" i="20"/>
  <c r="I121080" i="20"/>
  <c r="I121081" i="20"/>
  <c r="I121082" i="20"/>
  <c r="I121083" i="20"/>
  <c r="I121084" i="20"/>
  <c r="I121085" i="20"/>
  <c r="I121086" i="20"/>
  <c r="I121087" i="20"/>
  <c r="I121088" i="20"/>
  <c r="I121089" i="20"/>
  <c r="I121090" i="20"/>
  <c r="I121091" i="20"/>
  <c r="I121092" i="20"/>
  <c r="I121093" i="20"/>
  <c r="I121094" i="20"/>
  <c r="I121095" i="20"/>
  <c r="I121096" i="20"/>
  <c r="I121097" i="20"/>
  <c r="I121098" i="20"/>
  <c r="I121099" i="20"/>
  <c r="I121100" i="20"/>
  <c r="I121101" i="20"/>
  <c r="I121102" i="20"/>
  <c r="I121103" i="20"/>
  <c r="I121104" i="20"/>
  <c r="I121105" i="20"/>
  <c r="I121106" i="20"/>
  <c r="I121107" i="20"/>
  <c r="I121108" i="20"/>
  <c r="I121109" i="20"/>
  <c r="I121110" i="20"/>
  <c r="I121111" i="20"/>
  <c r="I121112" i="20"/>
  <c r="I121113" i="20"/>
  <c r="I121114" i="20"/>
  <c r="I121115" i="20"/>
  <c r="I121116" i="20"/>
  <c r="I121117" i="20"/>
  <c r="I121118" i="20"/>
  <c r="I121119" i="20"/>
  <c r="I121120" i="20"/>
  <c r="I121121" i="20"/>
  <c r="I121122" i="20"/>
  <c r="I121123" i="20"/>
  <c r="I121124" i="20"/>
  <c r="I121125" i="20"/>
  <c r="I121126" i="20"/>
  <c r="I121127" i="20"/>
  <c r="I121128" i="20"/>
  <c r="I121129" i="20"/>
  <c r="I121130" i="20"/>
  <c r="I121131" i="20"/>
  <c r="I121132" i="20"/>
  <c r="I121133" i="20"/>
  <c r="I121134" i="20"/>
  <c r="I121135" i="20"/>
  <c r="I121136" i="20"/>
  <c r="I121137" i="20"/>
  <c r="I121138" i="20"/>
  <c r="I121139" i="20"/>
  <c r="I121140" i="20"/>
  <c r="I121141" i="20"/>
  <c r="I121142" i="20"/>
  <c r="I121143" i="20"/>
  <c r="I121144" i="20"/>
  <c r="I121145" i="20"/>
  <c r="I121146" i="20"/>
  <c r="I121147" i="20"/>
  <c r="I121148" i="20"/>
  <c r="I121149" i="20"/>
  <c r="I121150" i="20"/>
  <c r="I121151" i="20"/>
  <c r="I121152" i="20"/>
  <c r="I121153" i="20"/>
  <c r="I121154" i="20"/>
  <c r="I121155" i="20"/>
  <c r="I121156" i="20"/>
  <c r="I121157" i="20"/>
  <c r="I121158" i="20"/>
  <c r="I121159" i="20"/>
  <c r="I121160" i="20"/>
  <c r="I121161" i="20"/>
  <c r="I121162" i="20"/>
  <c r="I121163" i="20"/>
  <c r="I121164" i="20"/>
  <c r="I121165" i="20"/>
  <c r="I121166" i="20"/>
  <c r="I121167" i="20"/>
  <c r="I121168" i="20"/>
  <c r="I121169" i="20"/>
  <c r="I121170" i="20"/>
  <c r="I121171" i="20"/>
  <c r="I121172" i="20"/>
  <c r="I121173" i="20"/>
  <c r="I121174" i="20"/>
  <c r="I121175" i="20"/>
  <c r="I121176" i="20"/>
  <c r="I121177" i="20"/>
  <c r="I121178" i="20"/>
  <c r="I121179" i="20"/>
  <c r="I121180" i="20"/>
  <c r="I121181" i="20"/>
  <c r="I121182" i="20"/>
  <c r="I121183" i="20"/>
  <c r="I121184" i="20"/>
  <c r="I121185" i="20"/>
  <c r="I121186" i="20"/>
  <c r="I121187" i="20"/>
  <c r="I121188" i="20"/>
  <c r="I121189" i="20"/>
  <c r="I121190" i="20"/>
  <c r="I121191" i="20"/>
  <c r="I121192" i="20"/>
  <c r="I121193" i="20"/>
  <c r="I121194" i="20"/>
  <c r="I121195" i="20"/>
  <c r="I121196" i="20"/>
  <c r="I121197" i="20"/>
  <c r="I121198" i="20"/>
  <c r="I121199" i="20"/>
  <c r="I121200" i="20"/>
  <c r="I121201" i="20"/>
  <c r="I121202" i="20"/>
  <c r="I121203" i="20"/>
  <c r="I121204" i="20"/>
  <c r="I121205" i="20"/>
  <c r="I121206" i="20"/>
  <c r="I121207" i="20"/>
  <c r="I121208" i="20"/>
  <c r="I121209" i="20"/>
  <c r="I121210" i="20"/>
  <c r="I121211" i="20"/>
  <c r="I121212" i="20"/>
  <c r="I121213" i="20"/>
  <c r="I121214" i="20"/>
  <c r="I121215" i="20"/>
  <c r="I121216" i="20"/>
  <c r="I121217" i="20"/>
  <c r="I121218" i="20"/>
  <c r="I121219" i="20"/>
  <c r="I121220" i="20"/>
  <c r="I121221" i="20"/>
  <c r="I121222" i="20"/>
  <c r="I121223" i="20"/>
  <c r="I121224" i="20"/>
  <c r="I121225" i="20"/>
  <c r="I121226" i="20"/>
  <c r="I121227" i="20"/>
  <c r="I121228" i="20"/>
  <c r="I121229" i="20"/>
  <c r="I121230" i="20"/>
  <c r="I121231" i="20"/>
  <c r="I121232" i="20"/>
  <c r="I121233" i="20"/>
  <c r="I121234" i="20"/>
  <c r="I121235" i="20"/>
  <c r="I121236" i="20"/>
  <c r="I121237" i="20"/>
  <c r="I121238" i="20"/>
  <c r="I121239" i="20"/>
  <c r="I121240" i="20"/>
  <c r="I121241" i="20"/>
  <c r="I121242" i="20"/>
  <c r="I121243" i="20"/>
  <c r="I121244" i="20"/>
  <c r="I121245" i="20"/>
  <c r="I121246" i="20"/>
  <c r="I121247" i="20"/>
  <c r="I121248" i="20"/>
  <c r="I121249" i="20"/>
  <c r="I121250" i="20"/>
  <c r="I121251" i="20"/>
  <c r="I121252" i="20"/>
  <c r="I121253" i="20"/>
  <c r="I121254" i="20"/>
  <c r="I121255" i="20"/>
  <c r="I121256" i="20"/>
  <c r="I121257" i="20"/>
  <c r="I121258" i="20"/>
  <c r="I121259" i="20"/>
  <c r="I121260" i="20"/>
  <c r="I121261" i="20"/>
  <c r="I121262" i="20"/>
  <c r="I121263" i="20"/>
  <c r="I121264" i="20"/>
  <c r="I121265" i="20"/>
  <c r="I121266" i="20"/>
  <c r="I121267" i="20"/>
  <c r="I121268" i="20"/>
  <c r="I121269" i="20"/>
  <c r="I121270" i="20"/>
  <c r="I121271" i="20"/>
  <c r="I121272" i="20"/>
  <c r="I121273" i="20"/>
  <c r="I121274" i="20"/>
  <c r="I121275" i="20"/>
  <c r="I121276" i="20"/>
  <c r="I121277" i="20"/>
  <c r="I121278" i="20"/>
  <c r="I121279" i="20"/>
  <c r="I121280" i="20"/>
  <c r="I121281" i="20"/>
  <c r="I121282" i="20"/>
  <c r="I121283" i="20"/>
  <c r="I121284" i="20"/>
  <c r="I121285" i="20"/>
  <c r="I121286" i="20"/>
  <c r="I121287" i="20"/>
  <c r="I121288" i="20"/>
  <c r="I121289" i="20"/>
  <c r="I121290" i="20"/>
  <c r="I121291" i="20"/>
  <c r="I121292" i="20"/>
  <c r="I121293" i="20"/>
  <c r="I121294" i="20"/>
  <c r="I121295" i="20"/>
  <c r="I121296" i="20"/>
  <c r="I121297" i="20"/>
  <c r="I121298" i="20"/>
  <c r="I121299" i="20"/>
  <c r="I121300" i="20"/>
  <c r="I121301" i="20"/>
  <c r="I121302" i="20"/>
  <c r="I121303" i="20"/>
  <c r="I121304" i="20"/>
  <c r="I121305" i="20"/>
  <c r="I121306" i="20"/>
  <c r="I121307" i="20"/>
  <c r="I121308" i="20"/>
  <c r="I121309" i="20"/>
  <c r="I121310" i="20"/>
  <c r="I121311" i="20"/>
  <c r="I121312" i="20"/>
  <c r="I121313" i="20"/>
  <c r="I121314" i="20"/>
  <c r="I121315" i="20"/>
  <c r="I121316" i="20"/>
  <c r="I121317" i="20"/>
  <c r="I121318" i="20"/>
  <c r="I121319" i="20"/>
  <c r="I121320" i="20"/>
  <c r="I121321" i="20"/>
  <c r="I121322" i="20"/>
  <c r="I121323" i="20"/>
  <c r="I121324" i="20"/>
  <c r="I121325" i="20"/>
  <c r="I121326" i="20"/>
  <c r="I121327" i="20"/>
  <c r="I121328" i="20"/>
  <c r="I121329" i="20"/>
  <c r="I121330" i="20"/>
  <c r="I121331" i="20"/>
  <c r="I121332" i="20"/>
  <c r="I121333" i="20"/>
  <c r="I121334" i="20"/>
  <c r="I121335" i="20"/>
  <c r="I121336" i="20"/>
  <c r="I121337" i="20"/>
  <c r="I121338" i="20"/>
  <c r="I121339" i="20"/>
  <c r="I121340" i="20"/>
  <c r="I121341" i="20"/>
  <c r="I121342" i="20"/>
  <c r="I121343" i="20"/>
  <c r="I121344" i="20"/>
  <c r="I121345" i="20"/>
  <c r="I121346" i="20"/>
  <c r="I121347" i="20"/>
  <c r="I121348" i="20"/>
  <c r="I121349" i="20"/>
  <c r="I121350" i="20"/>
  <c r="I121351" i="20"/>
  <c r="I121352" i="20"/>
  <c r="I121353" i="20"/>
  <c r="I121354" i="20"/>
  <c r="I121355" i="20"/>
  <c r="I121356" i="20"/>
  <c r="I121357" i="20"/>
  <c r="I121358" i="20"/>
  <c r="I121359" i="20"/>
  <c r="I121360" i="20"/>
  <c r="I121361" i="20"/>
  <c r="I121362" i="20"/>
  <c r="I121363" i="20"/>
  <c r="I121364" i="20"/>
  <c r="I121365" i="20"/>
  <c r="I121366" i="20"/>
  <c r="I121367" i="20"/>
  <c r="I121368" i="20"/>
  <c r="I121369" i="20"/>
  <c r="I121370" i="20"/>
  <c r="I121371" i="20"/>
  <c r="I121372" i="20"/>
  <c r="I121373" i="20"/>
  <c r="I121374" i="20"/>
  <c r="I121375" i="20"/>
  <c r="I121376" i="20"/>
  <c r="I121377" i="20"/>
  <c r="I121378" i="20"/>
  <c r="I121379" i="20"/>
  <c r="I121380" i="20"/>
  <c r="I121381" i="20"/>
  <c r="I121382" i="20"/>
  <c r="I121383" i="20"/>
  <c r="I121384" i="20"/>
  <c r="I121385" i="20"/>
  <c r="I121386" i="20"/>
  <c r="I121387" i="20"/>
  <c r="I121388" i="20"/>
  <c r="I121389" i="20"/>
  <c r="I121390" i="20"/>
  <c r="I121391" i="20"/>
  <c r="I121392" i="20"/>
  <c r="I121393" i="20"/>
  <c r="I121394" i="20"/>
  <c r="I121395" i="20"/>
  <c r="I121396" i="20"/>
  <c r="I121397" i="20"/>
  <c r="I121398" i="20"/>
  <c r="I121399" i="20"/>
  <c r="I121400" i="20"/>
  <c r="I121401" i="20"/>
  <c r="I121402" i="20"/>
  <c r="I121403" i="20"/>
  <c r="I121404" i="20"/>
  <c r="I121405" i="20"/>
  <c r="I121406" i="20"/>
  <c r="I121407" i="20"/>
  <c r="I121408" i="20"/>
  <c r="I121409" i="20"/>
  <c r="I121410" i="20"/>
  <c r="I121411" i="20"/>
  <c r="I121412" i="20"/>
  <c r="I121413" i="20"/>
  <c r="I121414" i="20"/>
  <c r="I121415" i="20"/>
  <c r="I121416" i="20"/>
  <c r="I121417" i="20"/>
  <c r="I121418" i="20"/>
  <c r="I121419" i="20"/>
  <c r="I121420" i="20"/>
  <c r="I121421" i="20"/>
  <c r="I121422" i="20"/>
  <c r="I121423" i="20"/>
  <c r="I121424" i="20"/>
  <c r="I121425" i="20"/>
  <c r="I121426" i="20"/>
  <c r="I121427" i="20"/>
  <c r="I121428" i="20"/>
  <c r="I121429" i="20"/>
  <c r="I121430" i="20"/>
  <c r="I121431" i="20"/>
  <c r="I121432" i="20"/>
  <c r="I121433" i="20"/>
  <c r="I121434" i="20"/>
  <c r="I121435" i="20"/>
  <c r="I121436" i="20"/>
  <c r="I121437" i="20"/>
  <c r="I121438" i="20"/>
  <c r="I121439" i="20"/>
  <c r="I121440" i="20"/>
  <c r="I121441" i="20"/>
  <c r="I121442" i="20"/>
  <c r="I121443" i="20"/>
  <c r="I121444" i="20"/>
  <c r="I121445" i="20"/>
  <c r="I121446" i="20"/>
  <c r="I121447" i="20"/>
  <c r="I121448" i="20"/>
  <c r="I121449" i="20"/>
  <c r="I121450" i="20"/>
  <c r="I121451" i="20"/>
  <c r="I121452" i="20"/>
  <c r="I121453" i="20"/>
  <c r="I121454" i="20"/>
  <c r="I121455" i="20"/>
  <c r="I121456" i="20"/>
  <c r="I121457" i="20"/>
  <c r="I121458" i="20"/>
  <c r="I121459" i="20"/>
  <c r="I121460" i="20"/>
  <c r="I121461" i="20"/>
  <c r="I121462" i="20"/>
  <c r="I121463" i="20"/>
  <c r="I121464" i="20"/>
  <c r="I121465" i="20"/>
  <c r="I121466" i="20"/>
  <c r="I121467" i="20"/>
  <c r="I121468" i="20"/>
  <c r="I121469" i="20"/>
  <c r="I121470" i="20"/>
  <c r="I121471" i="20"/>
  <c r="I121472" i="20"/>
  <c r="I121473" i="20"/>
  <c r="I121474" i="20"/>
  <c r="I121475" i="20"/>
  <c r="I121476" i="20"/>
  <c r="I121477" i="20"/>
  <c r="I121478" i="20"/>
  <c r="I121479" i="20"/>
  <c r="I121480" i="20"/>
  <c r="I121481" i="20"/>
  <c r="I121482" i="20"/>
  <c r="I121483" i="20"/>
  <c r="I121484" i="20"/>
  <c r="I121485" i="20"/>
  <c r="I121486" i="20"/>
  <c r="I121487" i="20"/>
  <c r="I121488" i="20"/>
  <c r="I121489" i="20"/>
  <c r="I121490" i="20"/>
  <c r="I121491" i="20"/>
  <c r="I121492" i="20"/>
  <c r="I121493" i="20"/>
  <c r="I121494" i="20"/>
  <c r="I121495" i="20"/>
  <c r="I121496" i="20"/>
  <c r="I121497" i="20"/>
  <c r="I121498" i="20"/>
  <c r="I121499" i="20"/>
  <c r="I121500" i="20"/>
  <c r="I121501" i="20"/>
  <c r="I121502" i="20"/>
  <c r="I121503" i="20"/>
  <c r="I121504" i="20"/>
  <c r="I121505" i="20"/>
  <c r="I121506" i="20"/>
  <c r="I121507" i="20"/>
  <c r="I121508" i="20"/>
  <c r="I121509" i="20"/>
  <c r="I121510" i="20"/>
  <c r="I121511" i="20"/>
  <c r="I121512" i="20"/>
  <c r="I121513" i="20"/>
  <c r="I121514" i="20"/>
  <c r="I121515" i="20"/>
  <c r="I121516" i="20"/>
  <c r="I121517" i="20"/>
  <c r="I121518" i="20"/>
  <c r="I121519" i="20"/>
  <c r="I121520" i="20"/>
  <c r="I121521" i="20"/>
  <c r="I121522" i="20"/>
  <c r="I121523" i="20"/>
  <c r="I121524" i="20"/>
  <c r="I121525" i="20"/>
  <c r="I121526" i="20"/>
  <c r="I121527" i="20"/>
  <c r="I121528" i="20"/>
  <c r="I121529" i="20"/>
  <c r="I121530" i="20"/>
  <c r="I121531" i="20"/>
  <c r="I121532" i="20"/>
  <c r="I121533" i="20"/>
  <c r="I121534" i="20"/>
  <c r="I121535" i="20"/>
  <c r="I121536" i="20"/>
  <c r="I121537" i="20"/>
  <c r="I121538" i="20"/>
  <c r="I121539" i="20"/>
  <c r="I121540" i="20"/>
  <c r="I121541" i="20"/>
  <c r="I121542" i="20"/>
  <c r="I121543" i="20"/>
  <c r="I121544" i="20"/>
  <c r="I121545" i="20"/>
  <c r="I121546" i="20"/>
  <c r="I121547" i="20"/>
  <c r="I121548" i="20"/>
  <c r="I121549" i="20"/>
  <c r="I121550" i="20"/>
  <c r="I121551" i="20"/>
  <c r="I121552" i="20"/>
  <c r="I121553" i="20"/>
  <c r="I121554" i="20"/>
  <c r="I121555" i="20"/>
  <c r="I121556" i="20"/>
  <c r="I121557" i="20"/>
  <c r="I121558" i="20"/>
  <c r="I121559" i="20"/>
  <c r="I121560" i="20"/>
  <c r="I121561" i="20"/>
  <c r="I121562" i="20"/>
  <c r="I121563" i="20"/>
  <c r="I121564" i="20"/>
  <c r="I121565" i="20"/>
  <c r="I121566" i="20"/>
  <c r="I121567" i="20"/>
  <c r="I121568" i="20"/>
  <c r="I121569" i="20"/>
  <c r="I121570" i="20"/>
  <c r="I121571" i="20"/>
  <c r="I121572" i="20"/>
  <c r="I121573" i="20"/>
  <c r="I121574" i="20"/>
  <c r="I121575" i="20"/>
  <c r="I121576" i="20"/>
  <c r="I121577" i="20"/>
  <c r="I121578" i="20"/>
  <c r="I121579" i="20"/>
  <c r="I121580" i="20"/>
  <c r="I121581" i="20"/>
  <c r="I121582" i="20"/>
  <c r="I121583" i="20"/>
  <c r="I121584" i="20"/>
  <c r="I121585" i="20"/>
  <c r="I121586" i="20"/>
  <c r="I121587" i="20"/>
  <c r="I121588" i="20"/>
  <c r="I121589" i="20"/>
  <c r="I121590" i="20"/>
  <c r="I121591" i="20"/>
  <c r="I121592" i="20"/>
  <c r="I121593" i="20"/>
  <c r="I121594" i="20"/>
  <c r="I121595" i="20"/>
  <c r="I121596" i="20"/>
  <c r="I121597" i="20"/>
  <c r="I121598" i="20"/>
  <c r="I121599" i="20"/>
  <c r="I121600" i="20"/>
  <c r="I121601" i="20"/>
  <c r="I121602" i="20"/>
  <c r="I121603" i="20"/>
  <c r="I121604" i="20"/>
  <c r="I121605" i="20"/>
  <c r="I121606" i="20"/>
  <c r="I121607" i="20"/>
  <c r="I121608" i="20"/>
  <c r="I121609" i="20"/>
  <c r="I121610" i="20"/>
  <c r="I121611" i="20"/>
  <c r="I121612" i="20"/>
  <c r="I121613" i="20"/>
  <c r="I121614" i="20"/>
  <c r="I121615" i="20"/>
  <c r="I121616" i="20"/>
  <c r="I121617" i="20"/>
  <c r="I121618" i="20"/>
  <c r="I121619" i="20"/>
  <c r="I121620" i="20"/>
  <c r="I121621" i="20"/>
  <c r="I121622" i="20"/>
  <c r="I121623" i="20"/>
  <c r="I121624" i="20"/>
  <c r="I121625" i="20"/>
  <c r="I121626" i="20"/>
  <c r="I121627" i="20"/>
  <c r="I121628" i="20"/>
  <c r="I121629" i="20"/>
  <c r="I121630" i="20"/>
  <c r="I121631" i="20"/>
  <c r="I121632" i="20"/>
  <c r="I121633" i="20"/>
  <c r="I121634" i="20"/>
  <c r="I121635" i="20"/>
  <c r="I121636" i="20"/>
  <c r="I121637" i="20"/>
  <c r="I121638" i="20"/>
  <c r="I121639" i="20"/>
  <c r="I121640" i="20"/>
  <c r="I121641" i="20"/>
  <c r="I121642" i="20"/>
  <c r="I121643" i="20"/>
  <c r="I121644" i="20"/>
  <c r="I121645" i="20"/>
  <c r="I121646" i="20"/>
  <c r="I121647" i="20"/>
  <c r="I121648" i="20"/>
  <c r="I121649" i="20"/>
  <c r="I121650" i="20"/>
  <c r="I121651" i="20"/>
  <c r="I121652" i="20"/>
  <c r="I121653" i="20"/>
  <c r="I121654" i="20"/>
  <c r="I121655" i="20"/>
  <c r="I121656" i="20"/>
  <c r="I121657" i="20"/>
  <c r="I121658" i="20"/>
  <c r="I121659" i="20"/>
  <c r="I121660" i="20"/>
  <c r="I121661" i="20"/>
  <c r="I121662" i="20"/>
  <c r="I121663" i="20"/>
  <c r="I121664" i="20"/>
  <c r="I121665" i="20"/>
  <c r="I121666" i="20"/>
  <c r="I121667" i="20"/>
  <c r="I121668" i="20"/>
  <c r="I121669" i="20"/>
  <c r="I121670" i="20"/>
  <c r="I121671" i="20"/>
  <c r="I121672" i="20"/>
  <c r="I121673" i="20"/>
  <c r="I121674" i="20"/>
  <c r="I121675" i="20"/>
  <c r="I121676" i="20"/>
  <c r="I121677" i="20"/>
  <c r="I121678" i="20"/>
  <c r="I121679" i="20"/>
  <c r="I121680" i="20"/>
  <c r="I121681" i="20"/>
  <c r="I121682" i="20"/>
  <c r="I121683" i="20"/>
  <c r="I121684" i="20"/>
  <c r="I121685" i="20"/>
  <c r="I121686" i="20"/>
  <c r="I121687" i="20"/>
  <c r="I121688" i="20"/>
  <c r="I121689" i="20"/>
  <c r="I121690" i="20"/>
  <c r="I121691" i="20"/>
  <c r="I121692" i="20"/>
  <c r="I121693" i="20"/>
  <c r="I121694" i="20"/>
  <c r="I121695" i="20"/>
  <c r="I121696" i="20"/>
  <c r="I121697" i="20"/>
  <c r="I121698" i="20"/>
  <c r="I121699" i="20"/>
  <c r="I121700" i="20"/>
  <c r="I121701" i="20"/>
  <c r="I121702" i="20"/>
  <c r="I121703" i="20"/>
  <c r="I121704" i="20"/>
  <c r="I121705" i="20"/>
  <c r="I121706" i="20"/>
  <c r="I121707" i="20"/>
  <c r="I121708" i="20"/>
  <c r="I121709" i="20"/>
  <c r="I121710" i="20"/>
  <c r="I121711" i="20"/>
  <c r="I121712" i="20"/>
  <c r="I121713" i="20"/>
  <c r="I121714" i="20"/>
  <c r="I121715" i="20"/>
  <c r="I121716" i="20"/>
  <c r="I121717" i="20"/>
  <c r="I121718" i="20"/>
  <c r="I121719" i="20"/>
  <c r="I121720" i="20"/>
  <c r="I121721" i="20"/>
  <c r="I121722" i="20"/>
  <c r="I121723" i="20"/>
  <c r="I121724" i="20"/>
  <c r="I121725" i="20"/>
  <c r="I121726" i="20"/>
  <c r="I121727" i="20"/>
  <c r="I121728" i="20"/>
  <c r="I121729" i="20"/>
  <c r="I121730" i="20"/>
  <c r="I121731" i="20"/>
  <c r="I121732" i="20"/>
  <c r="I121733" i="20"/>
  <c r="I121734" i="20"/>
  <c r="I121735" i="20"/>
  <c r="I121736" i="20"/>
  <c r="I121737" i="20"/>
  <c r="I121738" i="20"/>
  <c r="I121739" i="20"/>
  <c r="I121740" i="20"/>
  <c r="I121741" i="20"/>
  <c r="I121742" i="20"/>
  <c r="I121743" i="20"/>
  <c r="I121744" i="20"/>
  <c r="I121745" i="20"/>
  <c r="I121746" i="20"/>
  <c r="I121747" i="20"/>
  <c r="I121748" i="20"/>
  <c r="I121749" i="20"/>
  <c r="I121750" i="20"/>
  <c r="I121751" i="20"/>
  <c r="I121752" i="20"/>
  <c r="I121753" i="20"/>
  <c r="I121754" i="20"/>
  <c r="I121755" i="20"/>
  <c r="I121756" i="20"/>
  <c r="I121757" i="20"/>
  <c r="I121758" i="20"/>
  <c r="I121759" i="20"/>
  <c r="I121760" i="20"/>
  <c r="I121761" i="20"/>
  <c r="I121762" i="20"/>
  <c r="I121763" i="20"/>
  <c r="I121764" i="20"/>
  <c r="I121765" i="20"/>
  <c r="I121766" i="20"/>
  <c r="I121767" i="20"/>
  <c r="I121768" i="20"/>
  <c r="I121769" i="20"/>
  <c r="I121770" i="20"/>
  <c r="I121771" i="20"/>
  <c r="I121772" i="20"/>
  <c r="I121773" i="20"/>
  <c r="I121774" i="20"/>
  <c r="I121775" i="20"/>
  <c r="I121776" i="20"/>
  <c r="I121777" i="20"/>
  <c r="I121778" i="20"/>
  <c r="I121779" i="20"/>
  <c r="I121780" i="20"/>
  <c r="I121781" i="20"/>
  <c r="I121782" i="20"/>
  <c r="I121783" i="20"/>
  <c r="I121784" i="20"/>
  <c r="I121785" i="20"/>
  <c r="I121786" i="20"/>
  <c r="I121787" i="20"/>
  <c r="I121788" i="20"/>
  <c r="I121789" i="20"/>
  <c r="I121790" i="20"/>
  <c r="I121791" i="20"/>
  <c r="I121792" i="20"/>
  <c r="I121793" i="20"/>
  <c r="I121794" i="20"/>
  <c r="I121795" i="20"/>
  <c r="I121796" i="20"/>
  <c r="I121797" i="20"/>
  <c r="I121798" i="20"/>
  <c r="I121799" i="20"/>
  <c r="I121800" i="20"/>
  <c r="I121801" i="20"/>
  <c r="I121802" i="20"/>
  <c r="I121803" i="20"/>
  <c r="I121804" i="20"/>
  <c r="I121805" i="20"/>
  <c r="I121806" i="20"/>
  <c r="I121807" i="20"/>
  <c r="I121808" i="20"/>
  <c r="I121809" i="20"/>
  <c r="I121810" i="20"/>
  <c r="I121811" i="20"/>
  <c r="I121812" i="20"/>
  <c r="I121813" i="20"/>
  <c r="I121814" i="20"/>
  <c r="I121815" i="20"/>
  <c r="I121816" i="20"/>
  <c r="I121817" i="20"/>
  <c r="I121818" i="20"/>
  <c r="I121819" i="20"/>
  <c r="I121820" i="20"/>
  <c r="I121821" i="20"/>
  <c r="I121822" i="20"/>
  <c r="I121823" i="20"/>
  <c r="I121824" i="20"/>
  <c r="I121825" i="20"/>
  <c r="I121826" i="20"/>
  <c r="I121827" i="20"/>
  <c r="I121828" i="20"/>
  <c r="I121829" i="20"/>
  <c r="I121830" i="20"/>
  <c r="I121831" i="20"/>
  <c r="I121832" i="20"/>
  <c r="I121833" i="20"/>
  <c r="I121834" i="20"/>
  <c r="I121835" i="20"/>
  <c r="I121836" i="20"/>
  <c r="I121837" i="20"/>
  <c r="I121838" i="20"/>
  <c r="I121839" i="20"/>
  <c r="I121840" i="20"/>
  <c r="I121841" i="20"/>
  <c r="I121842" i="20"/>
  <c r="I121843" i="20"/>
  <c r="I121844" i="20"/>
  <c r="I121845" i="20"/>
  <c r="I121846" i="20"/>
  <c r="I121847" i="20"/>
  <c r="I121848" i="20"/>
  <c r="I121849" i="20"/>
  <c r="I121850" i="20"/>
  <c r="I121851" i="20"/>
  <c r="I121852" i="20"/>
  <c r="I121853" i="20"/>
  <c r="I121854" i="20"/>
  <c r="I121855" i="20"/>
  <c r="I121856" i="20"/>
  <c r="I121857" i="20"/>
  <c r="I121858" i="20"/>
  <c r="I121859" i="20"/>
  <c r="I121860" i="20"/>
  <c r="I121861" i="20"/>
  <c r="I121862" i="20"/>
  <c r="I121863" i="20"/>
  <c r="I121864" i="20"/>
  <c r="I121865" i="20"/>
  <c r="I121866" i="20"/>
  <c r="I121867" i="20"/>
  <c r="I121868" i="20"/>
  <c r="I121869" i="20"/>
  <c r="I121870" i="20"/>
  <c r="I121871" i="20"/>
  <c r="I121872" i="20"/>
  <c r="I121873" i="20"/>
  <c r="I121874" i="20"/>
  <c r="I121875" i="20"/>
  <c r="I121876" i="20"/>
  <c r="I121877" i="20"/>
  <c r="I121878" i="20"/>
  <c r="I121879" i="20"/>
  <c r="I121880" i="20"/>
  <c r="I121881" i="20"/>
  <c r="I121882" i="20"/>
  <c r="I121883" i="20"/>
  <c r="I121884" i="20"/>
  <c r="I121885" i="20"/>
  <c r="I121886" i="20"/>
  <c r="I121887" i="20"/>
  <c r="I121888" i="20"/>
  <c r="I121889" i="20"/>
  <c r="I121890" i="20"/>
  <c r="I121891" i="20"/>
  <c r="I121892" i="20"/>
  <c r="I121893" i="20"/>
  <c r="I121894" i="20"/>
  <c r="I121895" i="20"/>
  <c r="I121896" i="20"/>
  <c r="I121897" i="20"/>
  <c r="I121898" i="20"/>
  <c r="I121899" i="20"/>
  <c r="I121900" i="20"/>
  <c r="I121901" i="20"/>
  <c r="I121902" i="20"/>
  <c r="I121903" i="20"/>
  <c r="I121904" i="20"/>
  <c r="I121905" i="20"/>
  <c r="I121906" i="20"/>
  <c r="I121907" i="20"/>
  <c r="I121908" i="20"/>
  <c r="I121909" i="20"/>
  <c r="I121910" i="20"/>
  <c r="I121911" i="20"/>
  <c r="I121912" i="20"/>
  <c r="I121913" i="20"/>
  <c r="I121914" i="20"/>
  <c r="I121915" i="20"/>
  <c r="I121916" i="20"/>
  <c r="I121917" i="20"/>
  <c r="I121918" i="20"/>
  <c r="I121919" i="20"/>
  <c r="I121920" i="20"/>
  <c r="I121921" i="20"/>
  <c r="I121922" i="20"/>
  <c r="I121923" i="20"/>
  <c r="I121924" i="20"/>
  <c r="I121925" i="20"/>
  <c r="I121926" i="20"/>
  <c r="I121927" i="20"/>
  <c r="I121928" i="20"/>
  <c r="I121929" i="20"/>
  <c r="I121930" i="20"/>
  <c r="I121931" i="20"/>
  <c r="I121932" i="20"/>
  <c r="I121933" i="20"/>
  <c r="I121934" i="20"/>
  <c r="I121935" i="20"/>
  <c r="I121936" i="20"/>
  <c r="I121937" i="20"/>
  <c r="I121938" i="20"/>
  <c r="I121939" i="20"/>
  <c r="I121940" i="20"/>
  <c r="I121941" i="20"/>
  <c r="I121942" i="20"/>
  <c r="I121943" i="20"/>
  <c r="I121944" i="20"/>
  <c r="I121945" i="20"/>
  <c r="I121946" i="20"/>
  <c r="I121947" i="20"/>
  <c r="I121948" i="20"/>
  <c r="I121949" i="20"/>
  <c r="I121950" i="20"/>
  <c r="I121951" i="20"/>
  <c r="I121952" i="20"/>
  <c r="I121953" i="20"/>
  <c r="I121954" i="20"/>
  <c r="I121955" i="20"/>
  <c r="I121956" i="20"/>
  <c r="I121957" i="20"/>
  <c r="I121958" i="20"/>
  <c r="I121959" i="20"/>
  <c r="I121960" i="20"/>
  <c r="I121961" i="20"/>
  <c r="I121962" i="20"/>
  <c r="I121963" i="20"/>
  <c r="I121964" i="20"/>
  <c r="I121965" i="20"/>
  <c r="I121966" i="20"/>
  <c r="I121967" i="20"/>
  <c r="I121968" i="20"/>
  <c r="I121969" i="20"/>
  <c r="I121970" i="20"/>
  <c r="I121971" i="20"/>
  <c r="I121972" i="20"/>
  <c r="I121973" i="20"/>
  <c r="I121974" i="20"/>
  <c r="I121975" i="20"/>
  <c r="I121976" i="20"/>
  <c r="I121977" i="20"/>
  <c r="I121978" i="20"/>
  <c r="I121979" i="20"/>
  <c r="I121980" i="20"/>
  <c r="I121981" i="20"/>
  <c r="I121982" i="20"/>
  <c r="I121983" i="20"/>
  <c r="I121984" i="20"/>
  <c r="I121985" i="20"/>
  <c r="I121986" i="20"/>
  <c r="I121987" i="20"/>
  <c r="I121988" i="20"/>
  <c r="I121989" i="20"/>
  <c r="I121990" i="20"/>
  <c r="I121991" i="20"/>
  <c r="I121992" i="20"/>
  <c r="I121993" i="20"/>
  <c r="I121994" i="20"/>
  <c r="I121995" i="20"/>
  <c r="I121996" i="20"/>
  <c r="I121997" i="20"/>
  <c r="I121998" i="20"/>
  <c r="I121999" i="20"/>
  <c r="I122000" i="20"/>
  <c r="I122001" i="20"/>
  <c r="I122002" i="20"/>
  <c r="I122003" i="20"/>
  <c r="I122004" i="20"/>
  <c r="I122005" i="20"/>
  <c r="I122006" i="20"/>
  <c r="I122007" i="20"/>
  <c r="I122008" i="20"/>
  <c r="I122009" i="20"/>
  <c r="I122010" i="20"/>
  <c r="I122011" i="20"/>
  <c r="I122012" i="20"/>
  <c r="I122013" i="20"/>
  <c r="I122014" i="20"/>
  <c r="I122015" i="20"/>
  <c r="I122016" i="20"/>
  <c r="I122017" i="20"/>
  <c r="I122018" i="20"/>
  <c r="I122019" i="20"/>
  <c r="I122020" i="20"/>
  <c r="I122021" i="20"/>
  <c r="I122022" i="20"/>
  <c r="I122023" i="20"/>
  <c r="I122024" i="20"/>
  <c r="I122025" i="20"/>
  <c r="I122026" i="20"/>
  <c r="I122027" i="20"/>
  <c r="I122028" i="20"/>
  <c r="I122029" i="20"/>
  <c r="I122030" i="20"/>
  <c r="I122031" i="20"/>
  <c r="I122032" i="20"/>
  <c r="I122033" i="20"/>
  <c r="I122034" i="20"/>
  <c r="I122035" i="20"/>
  <c r="I122036" i="20"/>
  <c r="I122037" i="20"/>
  <c r="I122038" i="20"/>
  <c r="I122039" i="20"/>
  <c r="I122040" i="20"/>
  <c r="I122041" i="20"/>
  <c r="I122042" i="20"/>
  <c r="I122043" i="20"/>
  <c r="I122044" i="20"/>
  <c r="I122045" i="20"/>
  <c r="I122046" i="20"/>
  <c r="I122047" i="20"/>
  <c r="I122048" i="20"/>
  <c r="I122049" i="20"/>
  <c r="I122050" i="20"/>
  <c r="I122051" i="20"/>
  <c r="I122052" i="20"/>
  <c r="I122053" i="20"/>
  <c r="I122054" i="20"/>
  <c r="I122055" i="20"/>
  <c r="I122056" i="20"/>
  <c r="I122057" i="20"/>
  <c r="I122058" i="20"/>
  <c r="I122059" i="20"/>
  <c r="I122060" i="20"/>
  <c r="I122061" i="20"/>
  <c r="I122062" i="20"/>
  <c r="I122063" i="20"/>
  <c r="I122064" i="20"/>
  <c r="I122065" i="20"/>
  <c r="I122066" i="20"/>
  <c r="I122067" i="20"/>
  <c r="I122068" i="20"/>
  <c r="I122069" i="20"/>
  <c r="I122070" i="20"/>
  <c r="I122071" i="20"/>
  <c r="I122072" i="20"/>
  <c r="I122073" i="20"/>
  <c r="I122074" i="20"/>
  <c r="I122075" i="20"/>
  <c r="I122076" i="20"/>
  <c r="I122077" i="20"/>
  <c r="I122078" i="20"/>
  <c r="I122079" i="20"/>
  <c r="I122080" i="20"/>
  <c r="I122081" i="20"/>
  <c r="I122082" i="20"/>
  <c r="I122083" i="20"/>
  <c r="I122084" i="20"/>
  <c r="I122085" i="20"/>
  <c r="I122086" i="20"/>
  <c r="I122087" i="20"/>
  <c r="I122088" i="20"/>
  <c r="I122089" i="20"/>
  <c r="I122090" i="20"/>
  <c r="I122091" i="20"/>
  <c r="I122092" i="20"/>
  <c r="I122093" i="20"/>
  <c r="I122094" i="20"/>
  <c r="I122095" i="20"/>
  <c r="I122096" i="20"/>
  <c r="I122097" i="20"/>
  <c r="I122098" i="20"/>
  <c r="I122099" i="20"/>
  <c r="I122100" i="20"/>
  <c r="I122101" i="20"/>
  <c r="I122102" i="20"/>
  <c r="I122103" i="20"/>
  <c r="I122104" i="20"/>
  <c r="I122105" i="20"/>
  <c r="I122106" i="20"/>
  <c r="I122107" i="20"/>
  <c r="I122108" i="20"/>
  <c r="I122109" i="20"/>
  <c r="I122110" i="20"/>
  <c r="I122111" i="20"/>
  <c r="I122112" i="20"/>
  <c r="I122113" i="20"/>
  <c r="I122114" i="20"/>
  <c r="I122115" i="20"/>
  <c r="I122116" i="20"/>
  <c r="I122117" i="20"/>
  <c r="I122118" i="20"/>
  <c r="I122119" i="20"/>
  <c r="I122120" i="20"/>
  <c r="I122121" i="20"/>
  <c r="I122122" i="20"/>
  <c r="I122123" i="20"/>
  <c r="I122124" i="20"/>
  <c r="I122125" i="20"/>
  <c r="I122126" i="20"/>
  <c r="I122127" i="20"/>
  <c r="I122128" i="20"/>
  <c r="I122129" i="20"/>
  <c r="I122130" i="20"/>
  <c r="I122131" i="20"/>
  <c r="I122132" i="20"/>
  <c r="I122133" i="20"/>
  <c r="I122134" i="20"/>
  <c r="I122135" i="20"/>
  <c r="I122136" i="20"/>
  <c r="I122137" i="20"/>
  <c r="I122138" i="20"/>
  <c r="I122139" i="20"/>
  <c r="I122140" i="20"/>
  <c r="I122141" i="20"/>
  <c r="I122142" i="20"/>
  <c r="I122143" i="20"/>
  <c r="I122144" i="20"/>
  <c r="I122145" i="20"/>
  <c r="I122146" i="20"/>
  <c r="I122147" i="20"/>
  <c r="I122148" i="20"/>
  <c r="I122149" i="20"/>
  <c r="I122150" i="20"/>
  <c r="I122151" i="20"/>
  <c r="I122152" i="20"/>
  <c r="I122153" i="20"/>
  <c r="I122154" i="20"/>
  <c r="I122155" i="20"/>
  <c r="I122156" i="20"/>
  <c r="I122157" i="20"/>
  <c r="I122158" i="20"/>
  <c r="I122159" i="20"/>
  <c r="I122160" i="20"/>
  <c r="I122161" i="20"/>
  <c r="I122162" i="20"/>
  <c r="I122163" i="20"/>
  <c r="I122164" i="20"/>
  <c r="I122165" i="20"/>
  <c r="I122166" i="20"/>
  <c r="I122167" i="20"/>
  <c r="I122168" i="20"/>
  <c r="I122169" i="20"/>
  <c r="I122170" i="20"/>
  <c r="I122171" i="20"/>
  <c r="I122172" i="20"/>
  <c r="I122173" i="20"/>
  <c r="I122174" i="20"/>
  <c r="I122175" i="20"/>
  <c r="I122176" i="20"/>
  <c r="I122177" i="20"/>
  <c r="I122178" i="20"/>
  <c r="I122179" i="20"/>
  <c r="I122180" i="20"/>
  <c r="I122181" i="20"/>
  <c r="I122182" i="20"/>
  <c r="I122183" i="20"/>
  <c r="I122184" i="20"/>
  <c r="I122185" i="20"/>
  <c r="I122186" i="20"/>
  <c r="I122187" i="20"/>
  <c r="I122188" i="20"/>
  <c r="I122189" i="20"/>
  <c r="I122190" i="20"/>
  <c r="I122191" i="20"/>
  <c r="I122192" i="20"/>
  <c r="I122193" i="20"/>
  <c r="I122194" i="20"/>
  <c r="I122195" i="20"/>
  <c r="I122196" i="20"/>
  <c r="I122197" i="20"/>
  <c r="I122198" i="20"/>
  <c r="I122199" i="20"/>
  <c r="I122200" i="20"/>
  <c r="I122201" i="20"/>
  <c r="I122202" i="20"/>
  <c r="I122203" i="20"/>
  <c r="I122204" i="20"/>
  <c r="I122205" i="20"/>
  <c r="I122206" i="20"/>
  <c r="I122207" i="20"/>
  <c r="I122208" i="20"/>
  <c r="I122209" i="20"/>
  <c r="I122210" i="20"/>
  <c r="I122211" i="20"/>
  <c r="I122212" i="20"/>
  <c r="I122213" i="20"/>
  <c r="I122214" i="20"/>
  <c r="I122215" i="20"/>
  <c r="I122216" i="20"/>
  <c r="I122217" i="20"/>
  <c r="I122218" i="20"/>
  <c r="I122219" i="20"/>
  <c r="I122220" i="20"/>
  <c r="I122221" i="20"/>
  <c r="I122222" i="20"/>
  <c r="I122223" i="20"/>
  <c r="I122224" i="20"/>
  <c r="I122225" i="20"/>
  <c r="I122226" i="20"/>
  <c r="I122227" i="20"/>
  <c r="I122228" i="20"/>
  <c r="I122229" i="20"/>
  <c r="I122230" i="20"/>
  <c r="I122231" i="20"/>
  <c r="I122232" i="20"/>
  <c r="I122233" i="20"/>
  <c r="I122234" i="20"/>
  <c r="I122235" i="20"/>
  <c r="I122236" i="20"/>
  <c r="I122237" i="20"/>
  <c r="I122238" i="20"/>
  <c r="I122239" i="20"/>
  <c r="I122240" i="20"/>
  <c r="I122241" i="20"/>
  <c r="I122242" i="20"/>
  <c r="I122243" i="20"/>
  <c r="I122244" i="20"/>
  <c r="I122245" i="20"/>
  <c r="I122246" i="20"/>
  <c r="I122247" i="20"/>
  <c r="I122248" i="20"/>
  <c r="I122249" i="20"/>
  <c r="I122250" i="20"/>
  <c r="I122251" i="20"/>
  <c r="I122252" i="20"/>
  <c r="I122253" i="20"/>
  <c r="I122254" i="20"/>
  <c r="I122255" i="20"/>
  <c r="I122256" i="20"/>
  <c r="I122257" i="20"/>
  <c r="I122258" i="20"/>
  <c r="I122259" i="20"/>
  <c r="I122260" i="20"/>
  <c r="I122261" i="20"/>
  <c r="I122262" i="20"/>
  <c r="I122263" i="20"/>
  <c r="I122264" i="20"/>
  <c r="I122265" i="20"/>
  <c r="I122266" i="20"/>
  <c r="I122267" i="20"/>
  <c r="I122268" i="20"/>
  <c r="I122269" i="20"/>
  <c r="I122270" i="20"/>
  <c r="I122271" i="20"/>
  <c r="I122272" i="20"/>
  <c r="I122273" i="20"/>
  <c r="I122274" i="20"/>
  <c r="I122275" i="20"/>
  <c r="I122276" i="20"/>
  <c r="I122277" i="20"/>
  <c r="I122278" i="20"/>
  <c r="I122279" i="20"/>
  <c r="I122280" i="20"/>
  <c r="I122281" i="20"/>
  <c r="I122282" i="20"/>
  <c r="I122283" i="20"/>
  <c r="I122284" i="20"/>
  <c r="I122285" i="20"/>
  <c r="I122286" i="20"/>
  <c r="I122287" i="20"/>
  <c r="I122288" i="20"/>
  <c r="I122289" i="20"/>
  <c r="I122290" i="20"/>
  <c r="I122291" i="20"/>
  <c r="I122292" i="20"/>
  <c r="I122293" i="20"/>
  <c r="I122294" i="20"/>
  <c r="I122295" i="20"/>
  <c r="I122296" i="20"/>
  <c r="I122297" i="20"/>
  <c r="I122298" i="20"/>
  <c r="I122299" i="20"/>
  <c r="I122300" i="20"/>
  <c r="I122301" i="20"/>
  <c r="I122302" i="20"/>
  <c r="I122303" i="20"/>
  <c r="I122304" i="20"/>
  <c r="I122305" i="20"/>
  <c r="I122306" i="20"/>
  <c r="I122307" i="20"/>
  <c r="I122308" i="20"/>
  <c r="I122309" i="20"/>
  <c r="I122310" i="20"/>
  <c r="I122311" i="20"/>
  <c r="I122312" i="20"/>
  <c r="I122313" i="20"/>
  <c r="I122314" i="20"/>
  <c r="I122315" i="20"/>
  <c r="I122316" i="20"/>
  <c r="I122317" i="20"/>
  <c r="I122318" i="20"/>
  <c r="I122319" i="20"/>
  <c r="I122320" i="20"/>
  <c r="I122321" i="20"/>
  <c r="I122322" i="20"/>
  <c r="I122323" i="20"/>
  <c r="I122324" i="20"/>
  <c r="I122325" i="20"/>
  <c r="I122326" i="20"/>
  <c r="I122327" i="20"/>
  <c r="I122328" i="20"/>
  <c r="I122329" i="20"/>
  <c r="I122330" i="20"/>
  <c r="I122331" i="20"/>
  <c r="I122332" i="20"/>
  <c r="I122333" i="20"/>
  <c r="I122334" i="20"/>
  <c r="I122335" i="20"/>
  <c r="I122336" i="20"/>
  <c r="I122337" i="20"/>
  <c r="I122338" i="20"/>
  <c r="I122339" i="20"/>
  <c r="I122340" i="20"/>
  <c r="I122341" i="20"/>
  <c r="I122342" i="20"/>
  <c r="I122343" i="20"/>
  <c r="I122344" i="20"/>
  <c r="I122345" i="20"/>
  <c r="I122346" i="20"/>
  <c r="I122347" i="20"/>
  <c r="I122348" i="20"/>
  <c r="I122349" i="20"/>
  <c r="I122350" i="20"/>
  <c r="I122351" i="20"/>
  <c r="I122352" i="20"/>
  <c r="I122353" i="20"/>
  <c r="I122354" i="20"/>
  <c r="I122355" i="20"/>
  <c r="I122356" i="20"/>
  <c r="I122357" i="20"/>
  <c r="I122358" i="20"/>
  <c r="I122359" i="20"/>
  <c r="I122360" i="20"/>
  <c r="I122361" i="20"/>
  <c r="I122362" i="20"/>
  <c r="I122363" i="20"/>
  <c r="I122364" i="20"/>
  <c r="I122365" i="20"/>
  <c r="I122366" i="20"/>
  <c r="I122367" i="20"/>
  <c r="I122368" i="20"/>
  <c r="I122369" i="20"/>
  <c r="I122370" i="20"/>
  <c r="I122371" i="20"/>
  <c r="I122372" i="20"/>
  <c r="I122373" i="20"/>
  <c r="I122374" i="20"/>
  <c r="I122375" i="20"/>
  <c r="I122376" i="20"/>
  <c r="I122377" i="20"/>
  <c r="I122378" i="20"/>
  <c r="I122379" i="20"/>
  <c r="I122380" i="20"/>
  <c r="I122381" i="20"/>
  <c r="I122382" i="20"/>
  <c r="I122383" i="20"/>
  <c r="I122384" i="20"/>
  <c r="I122385" i="20"/>
  <c r="I122386" i="20"/>
  <c r="I122387" i="20"/>
  <c r="I122388" i="20"/>
  <c r="I122389" i="20"/>
  <c r="I122390" i="20"/>
  <c r="I122391" i="20"/>
  <c r="I122392" i="20"/>
  <c r="I122393" i="20"/>
  <c r="I122394" i="20"/>
  <c r="I122395" i="20"/>
  <c r="I122396" i="20"/>
  <c r="I122397" i="20"/>
  <c r="I122398" i="20"/>
  <c r="I122399" i="20"/>
  <c r="I122400" i="20"/>
  <c r="I122401" i="20"/>
  <c r="I122402" i="20"/>
  <c r="I122403" i="20"/>
  <c r="I122404" i="20"/>
  <c r="I122405" i="20"/>
  <c r="I122406" i="20"/>
  <c r="I122407" i="20"/>
  <c r="I122408" i="20"/>
  <c r="I122409" i="20"/>
  <c r="I122410" i="20"/>
  <c r="I122411" i="20"/>
  <c r="I122412" i="20"/>
  <c r="I122413" i="20"/>
  <c r="I122414" i="20"/>
  <c r="I122415" i="20"/>
  <c r="I122416" i="20"/>
  <c r="I122417" i="20"/>
  <c r="I122418" i="20"/>
  <c r="I122419" i="20"/>
  <c r="I122420" i="20"/>
  <c r="I122421" i="20"/>
  <c r="I122422" i="20"/>
  <c r="I122423" i="20"/>
  <c r="I122424" i="20"/>
  <c r="I122425" i="20"/>
  <c r="I122426" i="20"/>
  <c r="I122427" i="20"/>
  <c r="I122428" i="20"/>
  <c r="I122429" i="20"/>
  <c r="I122430" i="20"/>
  <c r="I122431" i="20"/>
  <c r="I122432" i="20"/>
  <c r="I122433" i="20"/>
  <c r="I122434" i="20"/>
  <c r="I122435" i="20"/>
  <c r="I122436" i="20"/>
  <c r="I122437" i="20"/>
  <c r="I122438" i="20"/>
  <c r="I122439" i="20"/>
  <c r="I122440" i="20"/>
  <c r="I122441" i="20"/>
  <c r="I122442" i="20"/>
  <c r="I122443" i="20"/>
  <c r="I122444" i="20"/>
  <c r="I122445" i="20"/>
  <c r="I122446" i="20"/>
  <c r="I122447" i="20"/>
  <c r="I122448" i="20"/>
  <c r="I122449" i="20"/>
  <c r="I122450" i="20"/>
  <c r="I122451" i="20"/>
  <c r="I122452" i="20"/>
  <c r="I122453" i="20"/>
  <c r="I122454" i="20"/>
  <c r="I122455" i="20"/>
  <c r="I122456" i="20"/>
  <c r="I122457" i="20"/>
  <c r="I122458" i="20"/>
  <c r="I122459" i="20"/>
  <c r="I122460" i="20"/>
  <c r="I122461" i="20"/>
  <c r="I122462" i="20"/>
  <c r="I122463" i="20"/>
  <c r="I122464" i="20"/>
  <c r="I122465" i="20"/>
  <c r="I122466" i="20"/>
  <c r="I122467" i="20"/>
  <c r="I122468" i="20"/>
  <c r="I122469" i="20"/>
  <c r="I122470" i="20"/>
  <c r="I122471" i="20"/>
  <c r="I122472" i="20"/>
  <c r="I122473" i="20"/>
  <c r="I122474" i="20"/>
  <c r="I122475" i="20"/>
  <c r="I122476" i="20"/>
  <c r="I122477" i="20"/>
  <c r="I122478" i="20"/>
  <c r="I122479" i="20"/>
  <c r="I122480" i="20"/>
  <c r="I122481" i="20"/>
  <c r="I122482" i="20"/>
  <c r="I122483" i="20"/>
  <c r="I122484" i="20"/>
  <c r="I122485" i="20"/>
  <c r="I122486" i="20"/>
  <c r="I122487" i="20"/>
  <c r="I122488" i="20"/>
  <c r="I122489" i="20"/>
  <c r="I122490" i="20"/>
  <c r="I122491" i="20"/>
  <c r="I122492" i="20"/>
  <c r="I122493" i="20"/>
  <c r="I122494" i="20"/>
  <c r="I122495" i="20"/>
  <c r="I122496" i="20"/>
  <c r="I122497" i="20"/>
  <c r="I122498" i="20"/>
  <c r="I122499" i="20"/>
  <c r="I122500" i="20"/>
  <c r="I122501" i="20"/>
  <c r="I122502" i="20"/>
  <c r="I122503" i="20"/>
  <c r="I122504" i="20"/>
  <c r="I122505" i="20"/>
  <c r="I122506" i="20"/>
  <c r="I122507" i="20"/>
  <c r="I122508" i="20"/>
  <c r="I122509" i="20"/>
  <c r="I122510" i="20"/>
  <c r="I122511" i="20"/>
  <c r="I122512" i="20"/>
  <c r="I122513" i="20"/>
  <c r="I122514" i="20"/>
  <c r="I122515" i="20"/>
  <c r="I122516" i="20"/>
  <c r="I122517" i="20"/>
  <c r="I122518" i="20"/>
  <c r="I122519" i="20"/>
  <c r="I122520" i="20"/>
  <c r="I122521" i="20"/>
  <c r="I122522" i="20"/>
  <c r="I122523" i="20"/>
  <c r="I122524" i="20"/>
  <c r="I122525" i="20"/>
  <c r="I122526" i="20"/>
  <c r="I122527" i="20"/>
  <c r="I122528" i="20"/>
  <c r="I122529" i="20"/>
  <c r="I122530" i="20"/>
  <c r="I122531" i="20"/>
  <c r="I122532" i="20"/>
  <c r="I122533" i="20"/>
  <c r="I122534" i="20"/>
  <c r="I122535" i="20"/>
  <c r="I122536" i="20"/>
  <c r="I122537" i="20"/>
  <c r="I122538" i="20"/>
  <c r="I122539" i="20"/>
  <c r="I122540" i="20"/>
  <c r="I122541" i="20"/>
  <c r="I122542" i="20"/>
  <c r="I122543" i="20"/>
  <c r="I122544" i="20"/>
  <c r="I122545" i="20"/>
  <c r="I122546" i="20"/>
  <c r="I122547" i="20"/>
  <c r="I122548" i="20"/>
  <c r="I122549" i="20"/>
  <c r="I122550" i="20"/>
  <c r="I122551" i="20"/>
  <c r="I122552" i="20"/>
  <c r="I122553" i="20"/>
  <c r="I122554" i="20"/>
  <c r="I122555" i="20"/>
  <c r="I122556" i="20"/>
  <c r="I122557" i="20"/>
  <c r="I122558" i="20"/>
  <c r="I122559" i="20"/>
  <c r="I122560" i="20"/>
  <c r="I122561" i="20"/>
  <c r="I122562" i="20"/>
  <c r="I122563" i="20"/>
  <c r="I122564" i="20"/>
  <c r="I122565" i="20"/>
  <c r="I122566" i="20"/>
  <c r="I122567" i="20"/>
  <c r="I122568" i="20"/>
  <c r="I122569" i="20"/>
  <c r="I122570" i="20"/>
  <c r="I122571" i="20"/>
  <c r="I122572" i="20"/>
  <c r="I122573" i="20"/>
  <c r="I122574" i="20"/>
  <c r="I122575" i="20"/>
  <c r="I122576" i="20"/>
  <c r="I122577" i="20"/>
  <c r="I122578" i="20"/>
  <c r="I122579" i="20"/>
  <c r="I122580" i="20"/>
  <c r="I122581" i="20"/>
  <c r="I122582" i="20"/>
  <c r="I122583" i="20"/>
  <c r="I122584" i="20"/>
  <c r="I122585" i="20"/>
  <c r="I122586" i="20"/>
  <c r="I122587" i="20"/>
  <c r="I122588" i="20"/>
  <c r="I122589" i="20"/>
  <c r="I122590" i="20"/>
  <c r="I122591" i="20"/>
  <c r="I122592" i="20"/>
  <c r="I122593" i="20"/>
  <c r="I122594" i="20"/>
  <c r="I122595" i="20"/>
  <c r="I122596" i="20"/>
  <c r="I122597" i="20"/>
  <c r="I122598" i="20"/>
  <c r="I122599" i="20"/>
  <c r="I122600" i="20"/>
  <c r="I122601" i="20"/>
  <c r="I122602" i="20"/>
  <c r="I122603" i="20"/>
  <c r="I122604" i="20"/>
  <c r="I122605" i="20"/>
  <c r="I122606" i="20"/>
  <c r="I122607" i="20"/>
  <c r="I122608" i="20"/>
  <c r="I122609" i="20"/>
  <c r="I122610" i="20"/>
  <c r="I122611" i="20"/>
  <c r="I122612" i="20"/>
  <c r="I122613" i="20"/>
  <c r="I122614" i="20"/>
  <c r="I122615" i="20"/>
  <c r="I122616" i="20"/>
  <c r="I122617" i="20"/>
  <c r="I122618" i="20"/>
  <c r="I122619" i="20"/>
  <c r="I122620" i="20"/>
  <c r="I122621" i="20"/>
  <c r="I122622" i="20"/>
  <c r="I122623" i="20"/>
  <c r="I122624" i="20"/>
  <c r="I122625" i="20"/>
  <c r="I122626" i="20"/>
  <c r="I122627" i="20"/>
  <c r="I122628" i="20"/>
  <c r="I122629" i="20"/>
  <c r="I122630" i="20"/>
  <c r="I122631" i="20"/>
  <c r="I122632" i="20"/>
  <c r="I122633" i="20"/>
  <c r="I122634" i="20"/>
  <c r="I122635" i="20"/>
  <c r="I122636" i="20"/>
  <c r="I122637" i="20"/>
  <c r="I122638" i="20"/>
  <c r="I122639" i="20"/>
  <c r="I122640" i="20"/>
  <c r="I122641" i="20"/>
  <c r="I122642" i="20"/>
  <c r="I122643" i="20"/>
  <c r="I122644" i="20"/>
  <c r="I122645" i="20"/>
  <c r="I122646" i="20"/>
  <c r="I122647" i="20"/>
  <c r="I122648" i="20"/>
  <c r="I122649" i="20"/>
  <c r="I122650" i="20"/>
  <c r="I122651" i="20"/>
  <c r="I122652" i="20"/>
  <c r="I122653" i="20"/>
  <c r="I122654" i="20"/>
  <c r="I122655" i="20"/>
  <c r="I122656" i="20"/>
  <c r="I122657" i="20"/>
  <c r="I122658" i="20"/>
  <c r="I122659" i="20"/>
  <c r="I122660" i="20"/>
  <c r="I122661" i="20"/>
  <c r="I122662" i="20"/>
  <c r="I122663" i="20"/>
  <c r="I122664" i="20"/>
  <c r="I122665" i="20"/>
  <c r="I122666" i="20"/>
  <c r="I122667" i="20"/>
  <c r="I122668" i="20"/>
  <c r="I122669" i="20"/>
  <c r="I122670" i="20"/>
  <c r="I122671" i="20"/>
  <c r="I122672" i="20"/>
  <c r="I122673" i="20"/>
  <c r="I122674" i="20"/>
  <c r="I122675" i="20"/>
  <c r="I122676" i="20"/>
  <c r="I122677" i="20"/>
  <c r="I122678" i="20"/>
  <c r="I122679" i="20"/>
  <c r="I122680" i="20"/>
  <c r="I122681" i="20"/>
  <c r="I122682" i="20"/>
  <c r="I122683" i="20"/>
  <c r="I122684" i="20"/>
  <c r="I122685" i="20"/>
  <c r="I122686" i="20"/>
  <c r="I122687" i="20"/>
  <c r="I122688" i="20"/>
  <c r="I122689" i="20"/>
  <c r="I122690" i="20"/>
  <c r="I122691" i="20"/>
  <c r="I122692" i="20"/>
  <c r="I122693" i="20"/>
  <c r="I122694" i="20"/>
  <c r="I122695" i="20"/>
  <c r="I122696" i="20"/>
  <c r="I122697" i="20"/>
  <c r="I122698" i="20"/>
  <c r="I122699" i="20"/>
  <c r="I122700" i="20"/>
  <c r="I122701" i="20"/>
  <c r="I122702" i="20"/>
  <c r="I122703" i="20"/>
  <c r="I122704" i="20"/>
  <c r="I122705" i="20"/>
  <c r="I122706" i="20"/>
  <c r="I122707" i="20"/>
  <c r="I122708" i="20"/>
  <c r="I122709" i="20"/>
  <c r="I122710" i="20"/>
  <c r="I122711" i="20"/>
  <c r="I122712" i="20"/>
  <c r="I122713" i="20"/>
  <c r="I122714" i="20"/>
  <c r="I122715" i="20"/>
  <c r="I122716" i="20"/>
  <c r="I122717" i="20"/>
  <c r="I122718" i="20"/>
  <c r="I122719" i="20"/>
  <c r="I122720" i="20"/>
  <c r="I122721" i="20"/>
  <c r="I122722" i="20"/>
  <c r="I122723" i="20"/>
  <c r="I122724" i="20"/>
  <c r="I122725" i="20"/>
  <c r="I122726" i="20"/>
  <c r="I122727" i="20"/>
  <c r="I122728" i="20"/>
  <c r="I122729" i="20"/>
  <c r="I122730" i="20"/>
  <c r="I122731" i="20"/>
  <c r="I122732" i="20"/>
  <c r="I122733" i="20"/>
  <c r="I122734" i="20"/>
  <c r="I122735" i="20"/>
  <c r="I122736" i="20"/>
  <c r="I122737" i="20"/>
  <c r="I122738" i="20"/>
  <c r="I122739" i="20"/>
  <c r="I122740" i="20"/>
  <c r="I122741" i="20"/>
  <c r="I122742" i="20"/>
  <c r="I122743" i="20"/>
  <c r="I122744" i="20"/>
  <c r="I122745" i="20"/>
  <c r="I122746" i="20"/>
  <c r="I122747" i="20"/>
  <c r="I122748" i="20"/>
  <c r="I122749" i="20"/>
  <c r="I122750" i="20"/>
  <c r="I122751" i="20"/>
  <c r="I122752" i="20"/>
  <c r="I122753" i="20"/>
  <c r="I122754" i="20"/>
  <c r="I122755" i="20"/>
  <c r="I122756" i="20"/>
  <c r="I122757" i="20"/>
  <c r="I122758" i="20"/>
  <c r="I122759" i="20"/>
  <c r="I122760" i="20"/>
  <c r="I122761" i="20"/>
  <c r="I122762" i="20"/>
  <c r="I122763" i="20"/>
  <c r="I122764" i="20"/>
  <c r="I122765" i="20"/>
  <c r="I122766" i="20"/>
  <c r="I122767" i="20"/>
  <c r="I122768" i="20"/>
  <c r="I122769" i="20"/>
  <c r="I122770" i="20"/>
  <c r="I122771" i="20"/>
  <c r="I122772" i="20"/>
  <c r="I122773" i="20"/>
  <c r="I122774" i="20"/>
  <c r="I122775" i="20"/>
  <c r="I122776" i="20"/>
  <c r="I122777" i="20"/>
  <c r="I122778" i="20"/>
  <c r="I122779" i="20"/>
  <c r="I122780" i="20"/>
  <c r="I122781" i="20"/>
  <c r="I122782" i="20"/>
  <c r="I122783" i="20"/>
  <c r="I122784" i="20"/>
  <c r="I122785" i="20"/>
  <c r="I122786" i="20"/>
  <c r="I122787" i="20"/>
  <c r="I122788" i="20"/>
  <c r="I122789" i="20"/>
  <c r="I122790" i="20"/>
  <c r="I122791" i="20"/>
  <c r="I122792" i="20"/>
  <c r="I122793" i="20"/>
  <c r="I122794" i="20"/>
  <c r="I122795" i="20"/>
  <c r="I122796" i="20"/>
  <c r="I122797" i="20"/>
  <c r="I122798" i="20"/>
  <c r="I122799" i="20"/>
  <c r="I122800" i="20"/>
  <c r="I122801" i="20"/>
  <c r="I122802" i="20"/>
  <c r="I122803" i="20"/>
  <c r="I122804" i="20"/>
  <c r="I122805" i="20"/>
  <c r="I122806" i="20"/>
  <c r="I122807" i="20"/>
  <c r="I122808" i="20"/>
  <c r="I122809" i="20"/>
  <c r="I122810" i="20"/>
  <c r="I122811" i="20"/>
  <c r="I122812" i="20"/>
  <c r="I122813" i="20"/>
  <c r="I122814" i="20"/>
  <c r="I122815" i="20"/>
  <c r="I122816" i="20"/>
  <c r="I122817" i="20"/>
  <c r="I122818" i="20"/>
  <c r="I122819" i="20"/>
  <c r="I122820" i="20"/>
  <c r="I122821" i="20"/>
  <c r="I122822" i="20"/>
  <c r="I122823" i="20"/>
  <c r="I122824" i="20"/>
  <c r="I122825" i="20"/>
  <c r="I122826" i="20"/>
  <c r="I122827" i="20"/>
  <c r="I122828" i="20"/>
  <c r="I122829" i="20"/>
  <c r="I122830" i="20"/>
  <c r="I122831" i="20"/>
  <c r="I122832" i="20"/>
  <c r="I122833" i="20"/>
  <c r="I122834" i="20"/>
  <c r="I122835" i="20"/>
  <c r="I122836" i="20"/>
  <c r="I122837" i="20"/>
  <c r="I122838" i="20"/>
  <c r="I122839" i="20"/>
  <c r="I122840" i="20"/>
  <c r="I122841" i="20"/>
  <c r="I122842" i="20"/>
  <c r="I122843" i="20"/>
  <c r="I122844" i="20"/>
  <c r="I122845" i="20"/>
  <c r="I122846" i="20"/>
  <c r="I122847" i="20"/>
  <c r="I122848" i="20"/>
  <c r="I122849" i="20"/>
  <c r="I122850" i="20"/>
  <c r="I122851" i="20"/>
  <c r="I122852" i="20"/>
  <c r="I122853" i="20"/>
  <c r="I122854" i="20"/>
  <c r="I122855" i="20"/>
  <c r="I122856" i="20"/>
  <c r="I122857" i="20"/>
  <c r="I122858" i="20"/>
  <c r="I122859" i="20"/>
  <c r="I122860" i="20"/>
  <c r="I122861" i="20"/>
  <c r="I122862" i="20"/>
  <c r="I122863" i="20"/>
  <c r="I122864" i="20"/>
  <c r="I122865" i="20"/>
  <c r="I122866" i="20"/>
  <c r="I122867" i="20"/>
  <c r="I122868" i="20"/>
  <c r="I122869" i="20"/>
  <c r="I122870" i="20"/>
  <c r="I122871" i="20"/>
  <c r="I122872" i="20"/>
  <c r="I122873" i="20"/>
  <c r="I122874" i="20"/>
  <c r="I122875" i="20"/>
  <c r="I122876" i="20"/>
  <c r="I122877" i="20"/>
  <c r="I122878" i="20"/>
  <c r="I122879" i="20"/>
  <c r="I122880" i="20"/>
  <c r="I122881" i="20"/>
  <c r="I122882" i="20"/>
  <c r="I122883" i="20"/>
  <c r="I122884" i="20"/>
  <c r="I122885" i="20"/>
  <c r="I122886" i="20"/>
  <c r="I122887" i="20"/>
  <c r="I122888" i="20"/>
  <c r="I122889" i="20"/>
  <c r="I122890" i="20"/>
  <c r="I122891" i="20"/>
  <c r="I122892" i="20"/>
  <c r="I122893" i="20"/>
  <c r="I122894" i="20"/>
  <c r="I122895" i="20"/>
  <c r="I122896" i="20"/>
  <c r="I122897" i="20"/>
  <c r="I122898" i="20"/>
  <c r="I122899" i="20"/>
  <c r="I122900" i="20"/>
  <c r="I122901" i="20"/>
  <c r="I122902" i="20"/>
  <c r="I122903" i="20"/>
  <c r="I122904" i="20"/>
  <c r="I122905" i="20"/>
  <c r="I122906" i="20"/>
  <c r="I122907" i="20"/>
  <c r="I122908" i="20"/>
  <c r="I122909" i="20"/>
  <c r="I122910" i="20"/>
  <c r="I122911" i="20"/>
  <c r="I122912" i="20"/>
  <c r="I122913" i="20"/>
  <c r="I122914" i="20"/>
  <c r="I122915" i="20"/>
  <c r="I122916" i="20"/>
  <c r="I122917" i="20"/>
  <c r="I122918" i="20"/>
  <c r="I122919" i="20"/>
  <c r="I122920" i="20"/>
  <c r="I122921" i="20"/>
  <c r="I122922" i="20"/>
  <c r="I122923" i="20"/>
  <c r="I122924" i="20"/>
  <c r="I122925" i="20"/>
  <c r="I122926" i="20"/>
  <c r="I122927" i="20"/>
  <c r="I122928" i="20"/>
  <c r="I122929" i="20"/>
  <c r="I122930" i="20"/>
  <c r="I122931" i="20"/>
  <c r="I122932" i="20"/>
  <c r="I122933" i="20"/>
  <c r="I122934" i="20"/>
  <c r="I122935" i="20"/>
  <c r="I122936" i="20"/>
  <c r="I122937" i="20"/>
  <c r="I122938" i="20"/>
  <c r="I122939" i="20"/>
  <c r="I122940" i="20"/>
  <c r="I122941" i="20"/>
  <c r="I122942" i="20"/>
  <c r="I122943" i="20"/>
  <c r="I122944" i="20"/>
  <c r="I122945" i="20"/>
  <c r="I122946" i="20"/>
  <c r="I122947" i="20"/>
  <c r="I122948" i="20"/>
  <c r="I122949" i="20"/>
  <c r="I122950" i="20"/>
  <c r="I122951" i="20"/>
  <c r="I122952" i="20"/>
  <c r="I122953" i="20"/>
  <c r="I122954" i="20"/>
  <c r="I122955" i="20"/>
  <c r="I122956" i="20"/>
  <c r="I122957" i="20"/>
  <c r="I122958" i="20"/>
  <c r="I122959" i="20"/>
  <c r="I122960" i="20"/>
  <c r="I122961" i="20"/>
  <c r="I122962" i="20"/>
  <c r="I122963" i="20"/>
  <c r="I122964" i="20"/>
  <c r="I122965" i="20"/>
  <c r="I122966" i="20"/>
  <c r="I122967" i="20"/>
  <c r="I122968" i="20"/>
  <c r="I122969" i="20"/>
  <c r="I122970" i="20"/>
  <c r="I122971" i="20"/>
  <c r="I122972" i="20"/>
  <c r="I122973" i="20"/>
  <c r="I122974" i="20"/>
  <c r="I122975" i="20"/>
  <c r="I122976" i="20"/>
  <c r="I122977" i="20"/>
  <c r="I122978" i="20"/>
  <c r="I122979" i="20"/>
  <c r="I122980" i="20"/>
  <c r="I122981" i="20"/>
  <c r="I122982" i="20"/>
  <c r="I122983" i="20"/>
  <c r="I122984" i="20"/>
  <c r="I122985" i="20"/>
  <c r="I122986" i="20"/>
  <c r="I122987" i="20"/>
  <c r="I122988" i="20"/>
  <c r="I122989" i="20"/>
  <c r="I122990" i="20"/>
  <c r="I122991" i="20"/>
  <c r="I122992" i="20"/>
  <c r="I122993" i="20"/>
  <c r="I122994" i="20"/>
  <c r="I122995" i="20"/>
  <c r="I122996" i="20"/>
  <c r="I122997" i="20"/>
  <c r="I122998" i="20"/>
  <c r="I122999" i="20"/>
  <c r="I123000" i="20"/>
  <c r="I123001" i="20"/>
  <c r="I123002" i="20"/>
  <c r="I123003" i="20"/>
  <c r="I123004" i="20"/>
  <c r="I123005" i="20"/>
  <c r="I123006" i="20"/>
  <c r="I123007" i="20"/>
  <c r="I123008" i="20"/>
  <c r="I123009" i="20"/>
  <c r="I123010" i="20"/>
  <c r="I123011" i="20"/>
  <c r="I123012" i="20"/>
  <c r="I123013" i="20"/>
  <c r="I123014" i="20"/>
  <c r="I123015" i="20"/>
  <c r="I123016" i="20"/>
  <c r="I123017" i="20"/>
  <c r="I123018" i="20"/>
  <c r="I123019" i="20"/>
  <c r="I123020" i="20"/>
  <c r="I123021" i="20"/>
  <c r="I123022" i="20"/>
  <c r="I123023" i="20"/>
  <c r="I123024" i="20"/>
  <c r="I123025" i="20"/>
  <c r="I123026" i="20"/>
  <c r="I123027" i="20"/>
  <c r="I123028" i="20"/>
  <c r="I123029" i="20"/>
  <c r="I123030" i="20"/>
  <c r="I123031" i="20"/>
  <c r="I123032" i="20"/>
  <c r="I123033" i="20"/>
  <c r="I123034" i="20"/>
  <c r="I123035" i="20"/>
  <c r="I123036" i="20"/>
  <c r="I123037" i="20"/>
  <c r="I123038" i="20"/>
  <c r="I123039" i="20"/>
  <c r="I123040" i="20"/>
  <c r="I123041" i="20"/>
  <c r="I123042" i="20"/>
  <c r="I123043" i="20"/>
  <c r="I123044" i="20"/>
  <c r="I123045" i="20"/>
  <c r="I123046" i="20"/>
  <c r="I123047" i="20"/>
  <c r="I123048" i="20"/>
  <c r="I123049" i="20"/>
  <c r="I123050" i="20"/>
  <c r="I123051" i="20"/>
  <c r="I123052" i="20"/>
  <c r="I123053" i="20"/>
  <c r="I123054" i="20"/>
  <c r="I123055" i="20"/>
  <c r="I123056" i="20"/>
  <c r="I123057" i="20"/>
  <c r="I123058" i="20"/>
  <c r="I123059" i="20"/>
  <c r="I123060" i="20"/>
  <c r="I123061" i="20"/>
  <c r="I123062" i="20"/>
  <c r="I123063" i="20"/>
  <c r="I123064" i="20"/>
  <c r="I123065" i="20"/>
  <c r="I123066" i="20"/>
  <c r="I123067" i="20"/>
  <c r="I123068" i="20"/>
  <c r="I123069" i="20"/>
  <c r="I123070" i="20"/>
  <c r="I123071" i="20"/>
  <c r="I123072" i="20"/>
  <c r="I123073" i="20"/>
  <c r="I123074" i="20"/>
  <c r="I123075" i="20"/>
  <c r="I123076" i="20"/>
  <c r="I123077" i="20"/>
  <c r="I123078" i="20"/>
  <c r="I123079" i="20"/>
  <c r="I123080" i="20"/>
  <c r="I123081" i="20"/>
  <c r="I123082" i="20"/>
  <c r="I123083" i="20"/>
  <c r="I123084" i="20"/>
  <c r="I123085" i="20"/>
  <c r="I123086" i="20"/>
  <c r="I123087" i="20"/>
  <c r="I123088" i="20"/>
  <c r="I123089" i="20"/>
  <c r="I123090" i="20"/>
  <c r="I123091" i="20"/>
  <c r="I123092" i="20"/>
  <c r="I123093" i="20"/>
  <c r="I123094" i="20"/>
  <c r="I123095" i="20"/>
  <c r="I123096" i="20"/>
  <c r="I123097" i="20"/>
  <c r="I123098" i="20"/>
  <c r="I123099" i="20"/>
  <c r="I123100" i="20"/>
  <c r="I123101" i="20"/>
  <c r="I123102" i="20"/>
  <c r="I123103" i="20"/>
  <c r="I123104" i="20"/>
  <c r="I123105" i="20"/>
  <c r="I123106" i="20"/>
  <c r="I123107" i="20"/>
  <c r="I123108" i="20"/>
  <c r="I123109" i="20"/>
  <c r="I123110" i="20"/>
  <c r="I123111" i="20"/>
  <c r="I123112" i="20"/>
  <c r="I123113" i="20"/>
  <c r="I123114" i="20"/>
  <c r="I123115" i="20"/>
  <c r="I123116" i="20"/>
  <c r="I123117" i="20"/>
  <c r="I123118" i="20"/>
  <c r="I123119" i="20"/>
  <c r="I123120" i="20"/>
  <c r="I123121" i="20"/>
  <c r="I123122" i="20"/>
  <c r="I123123" i="20"/>
  <c r="I123124" i="20"/>
  <c r="I123125" i="20"/>
  <c r="I123126" i="20"/>
  <c r="I123127" i="20"/>
  <c r="I123128" i="20"/>
  <c r="I123129" i="20"/>
  <c r="I123130" i="20"/>
  <c r="I123131" i="20"/>
  <c r="I123132" i="20"/>
  <c r="I123133" i="20"/>
  <c r="I123134" i="20"/>
  <c r="I123135" i="20"/>
  <c r="I123136" i="20"/>
  <c r="I123137" i="20"/>
  <c r="I123138" i="20"/>
  <c r="I123139" i="20"/>
  <c r="I123140" i="20"/>
  <c r="I123141" i="20"/>
  <c r="I123142" i="20"/>
  <c r="I123143" i="20"/>
  <c r="I123144" i="20"/>
  <c r="I123145" i="20"/>
  <c r="I123146" i="20"/>
  <c r="I123147" i="20"/>
  <c r="I123148" i="20"/>
  <c r="I123149" i="20"/>
  <c r="I123150" i="20"/>
  <c r="I123151" i="20"/>
  <c r="I123152" i="20"/>
  <c r="I123153" i="20"/>
  <c r="I123154" i="20"/>
  <c r="I123155" i="20"/>
  <c r="I123156" i="20"/>
  <c r="I123157" i="20"/>
  <c r="I123158" i="20"/>
  <c r="I123159" i="20"/>
  <c r="I123160" i="20"/>
  <c r="I123161" i="20"/>
  <c r="I123162" i="20"/>
  <c r="I123163" i="20"/>
  <c r="I123164" i="20"/>
  <c r="I123165" i="20"/>
  <c r="I123166" i="20"/>
  <c r="I123167" i="20"/>
  <c r="I123168" i="20"/>
  <c r="I123169" i="20"/>
  <c r="I123170" i="20"/>
  <c r="I123171" i="20"/>
  <c r="I123172" i="20"/>
  <c r="I123173" i="20"/>
  <c r="I123174" i="20"/>
  <c r="I123175" i="20"/>
  <c r="I123176" i="20"/>
  <c r="I123177" i="20"/>
  <c r="I123178" i="20"/>
  <c r="I123179" i="20"/>
  <c r="I123180" i="20"/>
  <c r="I123181" i="20"/>
  <c r="I123182" i="20"/>
  <c r="I123183" i="20"/>
  <c r="I123184" i="20"/>
  <c r="I123185" i="20"/>
  <c r="I123186" i="20"/>
  <c r="I123187" i="20"/>
  <c r="I123188" i="20"/>
  <c r="I123189" i="20"/>
  <c r="I123190" i="20"/>
  <c r="I123191" i="20"/>
  <c r="I123192" i="20"/>
  <c r="I123193" i="20"/>
  <c r="I123194" i="20"/>
  <c r="I123195" i="20"/>
  <c r="I123196" i="20"/>
  <c r="I123197" i="20"/>
  <c r="I123198" i="20"/>
  <c r="I123199" i="20"/>
  <c r="I123200" i="20"/>
  <c r="I123201" i="20"/>
  <c r="I123202" i="20"/>
  <c r="I123203" i="20"/>
  <c r="I123204" i="20"/>
  <c r="I123205" i="20"/>
  <c r="I123206" i="20"/>
  <c r="I123207" i="20"/>
  <c r="I123208" i="20"/>
  <c r="I123209" i="20"/>
  <c r="I123210" i="20"/>
  <c r="I123211" i="20"/>
  <c r="I123212" i="20"/>
  <c r="I123213" i="20"/>
  <c r="I123214" i="20"/>
  <c r="I123215" i="20"/>
  <c r="I123216" i="20"/>
  <c r="I123217" i="20"/>
  <c r="I123218" i="20"/>
  <c r="I123219" i="20"/>
  <c r="I123220" i="20"/>
  <c r="I123221" i="20"/>
  <c r="I123222" i="20"/>
  <c r="I123223" i="20"/>
  <c r="I123224" i="20"/>
  <c r="I123225" i="20"/>
  <c r="I123226" i="20"/>
  <c r="I123227" i="20"/>
  <c r="I123228" i="20"/>
  <c r="I123229" i="20"/>
  <c r="I123230" i="20"/>
  <c r="I123231" i="20"/>
  <c r="I123232" i="20"/>
  <c r="I123233" i="20"/>
  <c r="I123234" i="20"/>
  <c r="I123235" i="20"/>
  <c r="I123236" i="20"/>
  <c r="I123237" i="20"/>
  <c r="I123238" i="20"/>
  <c r="I123239" i="20"/>
  <c r="I123240" i="20"/>
  <c r="I123241" i="20"/>
  <c r="I123242" i="20"/>
  <c r="I123243" i="20"/>
  <c r="I123244" i="20"/>
  <c r="I123245" i="20"/>
  <c r="I123246" i="20"/>
  <c r="I123247" i="20"/>
  <c r="I123248" i="20"/>
  <c r="I123249" i="20"/>
  <c r="I123250" i="20"/>
  <c r="I123251" i="20"/>
  <c r="I123252" i="20"/>
  <c r="I123253" i="20"/>
  <c r="I123254" i="20"/>
  <c r="I123255" i="20"/>
  <c r="I123256" i="20"/>
  <c r="I123257" i="20"/>
  <c r="I123258" i="20"/>
  <c r="I123259" i="20"/>
  <c r="I123260" i="20"/>
  <c r="I123261" i="20"/>
  <c r="I123262" i="20"/>
  <c r="I123263" i="20"/>
  <c r="I123264" i="20"/>
  <c r="I123265" i="20"/>
  <c r="I123266" i="20"/>
  <c r="I123267" i="20"/>
  <c r="I123268" i="20"/>
  <c r="I123269" i="20"/>
  <c r="I123270" i="20"/>
  <c r="I123271" i="20"/>
  <c r="I123272" i="20"/>
  <c r="I123273" i="20"/>
  <c r="I123274" i="20"/>
  <c r="I123275" i="20"/>
  <c r="I123276" i="20"/>
  <c r="I123277" i="20"/>
  <c r="I123278" i="20"/>
  <c r="I123279" i="20"/>
  <c r="I123280" i="20"/>
  <c r="I123281" i="20"/>
  <c r="I123282" i="20"/>
  <c r="I123283" i="20"/>
  <c r="I123284" i="20"/>
  <c r="I123285" i="20"/>
  <c r="I123286" i="20"/>
  <c r="I123287" i="20"/>
  <c r="I123288" i="20"/>
  <c r="I123289" i="20"/>
  <c r="I123290" i="20"/>
  <c r="I123291" i="20"/>
  <c r="I123292" i="20"/>
  <c r="I123293" i="20"/>
  <c r="I123294" i="20"/>
  <c r="I123295" i="20"/>
  <c r="I123296" i="20"/>
  <c r="I123297" i="20"/>
  <c r="I123298" i="20"/>
  <c r="I123299" i="20"/>
  <c r="I123300" i="20"/>
  <c r="I123301" i="20"/>
  <c r="I123302" i="20"/>
  <c r="I123303" i="20"/>
  <c r="I123304" i="20"/>
  <c r="I123305" i="20"/>
  <c r="I123306" i="20"/>
  <c r="I123307" i="20"/>
  <c r="I123308" i="20"/>
  <c r="I123309" i="20"/>
  <c r="I123310" i="20"/>
  <c r="I123311" i="20"/>
  <c r="I123312" i="20"/>
  <c r="I123313" i="20"/>
  <c r="I123314" i="20"/>
  <c r="I123315" i="20"/>
  <c r="I123316" i="20"/>
  <c r="I123317" i="20"/>
  <c r="I123318" i="20"/>
  <c r="I123319" i="20"/>
  <c r="I123320" i="20"/>
  <c r="I123321" i="20"/>
  <c r="I123322" i="20"/>
  <c r="I123323" i="20"/>
  <c r="I123324" i="20"/>
  <c r="I123325" i="20"/>
  <c r="I123326" i="20"/>
  <c r="I123327" i="20"/>
  <c r="I123328" i="20"/>
  <c r="I123329" i="20"/>
  <c r="I123330" i="20"/>
  <c r="I123331" i="20"/>
  <c r="I123332" i="20"/>
  <c r="I123333" i="20"/>
  <c r="I123334" i="20"/>
  <c r="I123335" i="20"/>
  <c r="I123336" i="20"/>
  <c r="I123337" i="20"/>
  <c r="I123338" i="20"/>
  <c r="I123339" i="20"/>
  <c r="I123340" i="20"/>
  <c r="I123341" i="20"/>
  <c r="I123342" i="20"/>
  <c r="I123343" i="20"/>
  <c r="I123344" i="20"/>
  <c r="I123345" i="20"/>
  <c r="I123346" i="20"/>
  <c r="I123347" i="20"/>
  <c r="I123348" i="20"/>
  <c r="I123349" i="20"/>
  <c r="I123350" i="20"/>
  <c r="I123351" i="20"/>
  <c r="I123352" i="20"/>
  <c r="I123353" i="20"/>
  <c r="I123354" i="20"/>
  <c r="I123355" i="20"/>
  <c r="I123356" i="20"/>
  <c r="I123357" i="20"/>
  <c r="I123358" i="20"/>
  <c r="I123359" i="20"/>
  <c r="I123360" i="20"/>
  <c r="I123361" i="20"/>
  <c r="I123362" i="20"/>
  <c r="I123363" i="20"/>
  <c r="I123364" i="20"/>
  <c r="I123365" i="20"/>
  <c r="I123366" i="20"/>
  <c r="I123367" i="20"/>
  <c r="I123368" i="20"/>
  <c r="I123369" i="20"/>
  <c r="I123370" i="20"/>
  <c r="I123371" i="20"/>
  <c r="I123372" i="20"/>
  <c r="I123373" i="20"/>
  <c r="I123374" i="20"/>
  <c r="I123375" i="20"/>
  <c r="I123376" i="20"/>
  <c r="I123377" i="20"/>
  <c r="I123378" i="20"/>
  <c r="I123379" i="20"/>
  <c r="I123380" i="20"/>
  <c r="I123381" i="20"/>
  <c r="I123382" i="20"/>
  <c r="I123383" i="20"/>
  <c r="I123384" i="20"/>
  <c r="I123385" i="20"/>
  <c r="I123386" i="20"/>
  <c r="I123387" i="20"/>
  <c r="I123388" i="20"/>
  <c r="I123389" i="20"/>
  <c r="I123390" i="20"/>
  <c r="I123391" i="20"/>
  <c r="I123392" i="20"/>
  <c r="I123393" i="20"/>
  <c r="I123394" i="20"/>
  <c r="I123395" i="20"/>
  <c r="I123396" i="20"/>
  <c r="I123397" i="20"/>
  <c r="I123398" i="20"/>
  <c r="I123399" i="20"/>
  <c r="I123400" i="20"/>
  <c r="I123401" i="20"/>
  <c r="I123402" i="20"/>
  <c r="I123403" i="20"/>
  <c r="I123404" i="20"/>
  <c r="I123405" i="20"/>
  <c r="I123406" i="20"/>
  <c r="I123407" i="20"/>
  <c r="I123408" i="20"/>
  <c r="I123409" i="20"/>
  <c r="I123410" i="20"/>
  <c r="I123411" i="20"/>
  <c r="I123412" i="20"/>
  <c r="I123413" i="20"/>
  <c r="I123414" i="20"/>
  <c r="I123415" i="20"/>
  <c r="I123416" i="20"/>
  <c r="I123417" i="20"/>
  <c r="I123418" i="20"/>
  <c r="I123419" i="20"/>
  <c r="I123420" i="20"/>
  <c r="I123421" i="20"/>
  <c r="I123422" i="20"/>
  <c r="I123423" i="20"/>
  <c r="I123424" i="20"/>
  <c r="I123425" i="20"/>
  <c r="I123426" i="20"/>
  <c r="I123427" i="20"/>
  <c r="I123428" i="20"/>
  <c r="I123429" i="20"/>
  <c r="I123430" i="20"/>
  <c r="I123431" i="20"/>
  <c r="I123432" i="20"/>
  <c r="I123433" i="20"/>
  <c r="I123434" i="20"/>
  <c r="I123435" i="20"/>
  <c r="I123436" i="20"/>
  <c r="I123437" i="20"/>
  <c r="I123438" i="20"/>
  <c r="I123439" i="20"/>
  <c r="I123440" i="20"/>
  <c r="I123441" i="20"/>
  <c r="I123442" i="20"/>
  <c r="I123443" i="20"/>
  <c r="I123444" i="20"/>
  <c r="I123445" i="20"/>
  <c r="I123446" i="20"/>
  <c r="I123447" i="20"/>
  <c r="I123448" i="20"/>
  <c r="I123449" i="20"/>
  <c r="I123450" i="20"/>
  <c r="I123451" i="20"/>
  <c r="I123452" i="20"/>
  <c r="I123453" i="20"/>
  <c r="I123454" i="20"/>
  <c r="I123455" i="20"/>
  <c r="I123456" i="20"/>
  <c r="I123457" i="20"/>
  <c r="I123458" i="20"/>
  <c r="I123459" i="20"/>
  <c r="I123460" i="20"/>
  <c r="I123461" i="20"/>
  <c r="I123462" i="20"/>
  <c r="I123463" i="20"/>
  <c r="I123464" i="20"/>
  <c r="I123465" i="20"/>
  <c r="I123466" i="20"/>
  <c r="I123467" i="20"/>
  <c r="I123468" i="20"/>
  <c r="I123469" i="20"/>
  <c r="I123470" i="20"/>
  <c r="I123471" i="20"/>
  <c r="I123472" i="20"/>
  <c r="I123473" i="20"/>
  <c r="I123474" i="20"/>
  <c r="I123475" i="20"/>
  <c r="I123476" i="20"/>
  <c r="I123477" i="20"/>
  <c r="I123478" i="20"/>
  <c r="I123479" i="20"/>
  <c r="I123480" i="20"/>
  <c r="I123481" i="20"/>
  <c r="I123482" i="20"/>
  <c r="I123483" i="20"/>
  <c r="I123484" i="20"/>
  <c r="I123485" i="20"/>
  <c r="I123486" i="20"/>
  <c r="I123487" i="20"/>
  <c r="I123488" i="20"/>
  <c r="I123489" i="20"/>
  <c r="I123490" i="20"/>
  <c r="I123491" i="20"/>
  <c r="I123492" i="20"/>
  <c r="I123493" i="20"/>
  <c r="I123494" i="20"/>
  <c r="I123495" i="20"/>
  <c r="I123496" i="20"/>
  <c r="I123497" i="20"/>
  <c r="I123498" i="20"/>
  <c r="I123499" i="20"/>
  <c r="I123500" i="20"/>
  <c r="I123501" i="20"/>
  <c r="I123502" i="20"/>
  <c r="I123503" i="20"/>
  <c r="I123504" i="20"/>
  <c r="I123505" i="20"/>
  <c r="I123506" i="20"/>
  <c r="I123507" i="20"/>
  <c r="I123508" i="20"/>
  <c r="I123509" i="20"/>
  <c r="I123510" i="20"/>
  <c r="I123511" i="20"/>
  <c r="I123512" i="20"/>
  <c r="I123513" i="20"/>
  <c r="I123514" i="20"/>
  <c r="I123515" i="20"/>
  <c r="I123516" i="20"/>
  <c r="I123517" i="20"/>
  <c r="I123518" i="20"/>
  <c r="I123519" i="20"/>
  <c r="I123520" i="20"/>
  <c r="I123521" i="20"/>
  <c r="I123522" i="20"/>
  <c r="I123523" i="20"/>
  <c r="I123524" i="20"/>
  <c r="I123525" i="20"/>
  <c r="I123526" i="20"/>
  <c r="I123527" i="20"/>
  <c r="I123528" i="20"/>
  <c r="I123529" i="20"/>
  <c r="I123530" i="20"/>
  <c r="I123531" i="20"/>
  <c r="I123532" i="20"/>
  <c r="I123533" i="20"/>
  <c r="I123534" i="20"/>
  <c r="I123535" i="20"/>
  <c r="I123536" i="20"/>
  <c r="I123537" i="20"/>
  <c r="I123538" i="20"/>
  <c r="I123539" i="20"/>
  <c r="I123540" i="20"/>
  <c r="I123541" i="20"/>
  <c r="I123542" i="20"/>
  <c r="I123543" i="20"/>
  <c r="I123544" i="20"/>
  <c r="I123545" i="20"/>
  <c r="I123546" i="20"/>
  <c r="I123547" i="20"/>
  <c r="I123548" i="20"/>
  <c r="I123549" i="20"/>
  <c r="I123550" i="20"/>
  <c r="I123551" i="20"/>
  <c r="I123552" i="20"/>
  <c r="I123553" i="20"/>
  <c r="I123554" i="20"/>
  <c r="I123555" i="20"/>
  <c r="I123556" i="20"/>
  <c r="I123557" i="20"/>
  <c r="I123558" i="20"/>
  <c r="I123559" i="20"/>
  <c r="I123560" i="20"/>
  <c r="I123561" i="20"/>
  <c r="I123562" i="20"/>
  <c r="I123563" i="20"/>
  <c r="I123564" i="20"/>
  <c r="I123565" i="20"/>
  <c r="I123566" i="20"/>
  <c r="I123567" i="20"/>
  <c r="I123568" i="20"/>
  <c r="I123569" i="20"/>
  <c r="I123570" i="20"/>
  <c r="I123571" i="20"/>
  <c r="I123572" i="20"/>
  <c r="I123573" i="20"/>
  <c r="I123574" i="20"/>
  <c r="I123575" i="20"/>
  <c r="I123576" i="20"/>
  <c r="I123577" i="20"/>
  <c r="I123578" i="20"/>
  <c r="I123579" i="20"/>
  <c r="I123580" i="20"/>
  <c r="I123581" i="20"/>
  <c r="I123582" i="20"/>
  <c r="I123583" i="20"/>
  <c r="I123584" i="20"/>
  <c r="I123585" i="20"/>
  <c r="I123586" i="20"/>
  <c r="I123587" i="20"/>
  <c r="I123588" i="20"/>
  <c r="I123589" i="20"/>
  <c r="I123590" i="20"/>
  <c r="I123591" i="20"/>
  <c r="I123592" i="20"/>
  <c r="I123593" i="20"/>
  <c r="I123594" i="20"/>
  <c r="I123595" i="20"/>
  <c r="I123596" i="20"/>
  <c r="I123597" i="20"/>
  <c r="I123598" i="20"/>
  <c r="I123599" i="20"/>
  <c r="I123600" i="20"/>
  <c r="I123601" i="20"/>
  <c r="I123602" i="20"/>
  <c r="I123603" i="20"/>
  <c r="I123604" i="20"/>
  <c r="I123605" i="20"/>
  <c r="I123606" i="20"/>
  <c r="I123607" i="20"/>
  <c r="I123608" i="20"/>
  <c r="I123609" i="20"/>
  <c r="I123610" i="20"/>
  <c r="I123611" i="20"/>
  <c r="I123612" i="20"/>
  <c r="I123613" i="20"/>
  <c r="I123614" i="20"/>
  <c r="I123615" i="20"/>
  <c r="I123616" i="20"/>
  <c r="I123617" i="20"/>
  <c r="I123618" i="20"/>
  <c r="I123619" i="20"/>
  <c r="I123620" i="20"/>
  <c r="I123621" i="20"/>
  <c r="I123622" i="20"/>
  <c r="I123623" i="20"/>
  <c r="I123624" i="20"/>
  <c r="I123625" i="20"/>
  <c r="I123626" i="20"/>
  <c r="I123627" i="20"/>
  <c r="I123628" i="20"/>
  <c r="I123629" i="20"/>
  <c r="I123630" i="20"/>
  <c r="I123631" i="20"/>
  <c r="I123632" i="20"/>
  <c r="I123633" i="20"/>
  <c r="I123634" i="20"/>
  <c r="I123635" i="20"/>
  <c r="I123636" i="20"/>
  <c r="I123637" i="20"/>
  <c r="I123638" i="20"/>
  <c r="I123639" i="20"/>
  <c r="I123640" i="20"/>
  <c r="I123641" i="20"/>
  <c r="I123642" i="20"/>
  <c r="I123643" i="20"/>
  <c r="I123644" i="20"/>
  <c r="I123645" i="20"/>
  <c r="I123646" i="20"/>
  <c r="I123647" i="20"/>
  <c r="I123648" i="20"/>
  <c r="I123649" i="20"/>
  <c r="I123650" i="20"/>
  <c r="I123651" i="20"/>
  <c r="I123652" i="20"/>
  <c r="I123653" i="20"/>
  <c r="I123654" i="20"/>
  <c r="I123655" i="20"/>
  <c r="I123656" i="20"/>
  <c r="I123657" i="20"/>
  <c r="I123658" i="20"/>
  <c r="I123659" i="20"/>
  <c r="I123660" i="20"/>
  <c r="I123661" i="20"/>
  <c r="I123662" i="20"/>
  <c r="I123663" i="20"/>
  <c r="I123664" i="20"/>
  <c r="I123665" i="20"/>
  <c r="I123666" i="20"/>
  <c r="I123667" i="20"/>
  <c r="I123668" i="20"/>
  <c r="I123669" i="20"/>
  <c r="I123670" i="20"/>
  <c r="I123671" i="20"/>
  <c r="I123672" i="20"/>
  <c r="I123673" i="20"/>
  <c r="I123674" i="20"/>
  <c r="I123675" i="20"/>
  <c r="I123676" i="20"/>
  <c r="I123677" i="20"/>
  <c r="I123678" i="20"/>
  <c r="I123679" i="20"/>
  <c r="I123680" i="20"/>
  <c r="I123681" i="20"/>
  <c r="I123682" i="20"/>
  <c r="I123683" i="20"/>
  <c r="I123684" i="20"/>
  <c r="I123685" i="20"/>
  <c r="I123686" i="20"/>
  <c r="I123687" i="20"/>
  <c r="I123688" i="20"/>
  <c r="I123689" i="20"/>
  <c r="I123690" i="20"/>
  <c r="I123691" i="20"/>
  <c r="I123692" i="20"/>
  <c r="I123693" i="20"/>
  <c r="I123694" i="20"/>
  <c r="I123695" i="20"/>
  <c r="I123696" i="20"/>
  <c r="I123697" i="20"/>
  <c r="I123698" i="20"/>
  <c r="I123699" i="20"/>
  <c r="I123700" i="20"/>
  <c r="I123701" i="20"/>
  <c r="I123702" i="20"/>
  <c r="I123703" i="20"/>
  <c r="I123704" i="20"/>
  <c r="I123705" i="20"/>
  <c r="I123706" i="20"/>
  <c r="I123707" i="20"/>
  <c r="I123708" i="20"/>
  <c r="I123709" i="20"/>
  <c r="I123710" i="20"/>
  <c r="I123711" i="20"/>
  <c r="I123712" i="20"/>
  <c r="I123713" i="20"/>
  <c r="I123714" i="20"/>
  <c r="I123715" i="20"/>
  <c r="I123716" i="20"/>
  <c r="I123717" i="20"/>
  <c r="I123718" i="20"/>
  <c r="I123719" i="20"/>
  <c r="I123720" i="20"/>
  <c r="I123721" i="20"/>
  <c r="I123722" i="20"/>
  <c r="I123723" i="20"/>
  <c r="I123724" i="20"/>
  <c r="I123725" i="20"/>
  <c r="I123726" i="20"/>
  <c r="I123727" i="20"/>
  <c r="I123728" i="20"/>
  <c r="I123729" i="20"/>
  <c r="I123730" i="20"/>
  <c r="I123731" i="20"/>
  <c r="I123732" i="20"/>
  <c r="I123733" i="20"/>
  <c r="I123734" i="20"/>
  <c r="I123735" i="20"/>
  <c r="I123736" i="20"/>
  <c r="I123737" i="20"/>
  <c r="I123738" i="20"/>
  <c r="I123739" i="20"/>
  <c r="I123740" i="20"/>
  <c r="I123741" i="20"/>
  <c r="I123742" i="20"/>
  <c r="I123743" i="20"/>
  <c r="I123744" i="20"/>
  <c r="I123745" i="20"/>
  <c r="I123746" i="20"/>
  <c r="I123747" i="20"/>
  <c r="I123748" i="20"/>
  <c r="I123749" i="20"/>
  <c r="I123750" i="20"/>
  <c r="I123751" i="20"/>
  <c r="I123752" i="20"/>
  <c r="I123753" i="20"/>
  <c r="I123754" i="20"/>
  <c r="I123755" i="20"/>
  <c r="I123756" i="20"/>
  <c r="I123757" i="20"/>
  <c r="I123758" i="20"/>
  <c r="I123759" i="20"/>
  <c r="I123760" i="20"/>
  <c r="I123761" i="20"/>
  <c r="I123762" i="20"/>
  <c r="I123763" i="20"/>
  <c r="I123764" i="20"/>
  <c r="I123765" i="20"/>
  <c r="I123766" i="20"/>
  <c r="I123767" i="20"/>
  <c r="I123768" i="20"/>
  <c r="I123769" i="20"/>
  <c r="I123770" i="20"/>
  <c r="I123771" i="20"/>
  <c r="I123772" i="20"/>
  <c r="I123773" i="20"/>
  <c r="I123774" i="20"/>
  <c r="I123775" i="20"/>
  <c r="I123776" i="20"/>
  <c r="I123777" i="20"/>
  <c r="I123778" i="20"/>
  <c r="I123779" i="20"/>
  <c r="I123780" i="20"/>
  <c r="I123781" i="20"/>
  <c r="I123782" i="20"/>
  <c r="I123783" i="20"/>
  <c r="I123784" i="20"/>
  <c r="I123785" i="20"/>
  <c r="I123786" i="20"/>
  <c r="I123787" i="20"/>
  <c r="I123788" i="20"/>
  <c r="I123789" i="20"/>
  <c r="I123790" i="20"/>
  <c r="I123791" i="20"/>
  <c r="I123792" i="20"/>
  <c r="I123793" i="20"/>
  <c r="I123794" i="20"/>
  <c r="I123795" i="20"/>
  <c r="I123796" i="20"/>
  <c r="I123797" i="20"/>
  <c r="I123798" i="20"/>
  <c r="I123799" i="20"/>
  <c r="I123800" i="20"/>
  <c r="I123801" i="20"/>
  <c r="I123802" i="20"/>
  <c r="I123803" i="20"/>
  <c r="I123804" i="20"/>
  <c r="I123805" i="20"/>
  <c r="I123806" i="20"/>
  <c r="I123807" i="20"/>
  <c r="I123808" i="20"/>
  <c r="I123809" i="20"/>
  <c r="I123810" i="20"/>
  <c r="I123811" i="20"/>
  <c r="I123812" i="20"/>
  <c r="I123813" i="20"/>
  <c r="I123814" i="20"/>
  <c r="I123815" i="20"/>
  <c r="I123816" i="20"/>
  <c r="I123817" i="20"/>
  <c r="I123818" i="20"/>
  <c r="I123819" i="20"/>
  <c r="I123820" i="20"/>
  <c r="I123821" i="20"/>
  <c r="I123822" i="20"/>
  <c r="I123823" i="20"/>
  <c r="I123824" i="20"/>
  <c r="I123825" i="20"/>
  <c r="I123826" i="20"/>
  <c r="I123827" i="20"/>
  <c r="I123828" i="20"/>
  <c r="I123829" i="20"/>
  <c r="I123830" i="20"/>
  <c r="I123831" i="20"/>
  <c r="I123832" i="20"/>
  <c r="I123833" i="20"/>
  <c r="I123834" i="20"/>
  <c r="I123835" i="20"/>
  <c r="I123836" i="20"/>
  <c r="I123837" i="20"/>
  <c r="I123838" i="20"/>
  <c r="I123839" i="20"/>
  <c r="I123840" i="20"/>
  <c r="I123841" i="20"/>
  <c r="I123842" i="20"/>
  <c r="I123843" i="20"/>
  <c r="I123844" i="20"/>
  <c r="I123845" i="20"/>
  <c r="I123846" i="20"/>
  <c r="I123847" i="20"/>
  <c r="I123848" i="20"/>
  <c r="I123849" i="20"/>
  <c r="I123850" i="20"/>
  <c r="I123851" i="20"/>
  <c r="I123852" i="20"/>
  <c r="I123853" i="20"/>
  <c r="I123854" i="20"/>
  <c r="I123855" i="20"/>
  <c r="I123856" i="20"/>
  <c r="I123857" i="20"/>
  <c r="I123858" i="20"/>
  <c r="I123859" i="20"/>
  <c r="I123860" i="20"/>
  <c r="I123861" i="20"/>
  <c r="I123862" i="20"/>
  <c r="I123863" i="20"/>
  <c r="I123864" i="20"/>
  <c r="I123865" i="20"/>
  <c r="I123866" i="20"/>
  <c r="I123867" i="20"/>
  <c r="I123868" i="20"/>
  <c r="I123869" i="20"/>
  <c r="I123870" i="20"/>
  <c r="I123871" i="20"/>
  <c r="I123872" i="20"/>
  <c r="I123873" i="20"/>
  <c r="I123874" i="20"/>
  <c r="I123875" i="20"/>
  <c r="I123876" i="20"/>
  <c r="I123877" i="20"/>
  <c r="I123878" i="20"/>
  <c r="I123879" i="20"/>
  <c r="I123880" i="20"/>
  <c r="I123881" i="20"/>
  <c r="I123882" i="20"/>
  <c r="I123883" i="20"/>
  <c r="I123884" i="20"/>
  <c r="I123885" i="20"/>
  <c r="I123886" i="20"/>
  <c r="I123887" i="20"/>
  <c r="I123888" i="20"/>
  <c r="I123889" i="20"/>
  <c r="I123890" i="20"/>
  <c r="I123891" i="20"/>
  <c r="I123892" i="20"/>
  <c r="I123893" i="20"/>
  <c r="I123894" i="20"/>
  <c r="I123895" i="20"/>
  <c r="I123896" i="20"/>
  <c r="I123897" i="20"/>
  <c r="I123898" i="20"/>
  <c r="I123899" i="20"/>
  <c r="I123900" i="20"/>
  <c r="I123901" i="20"/>
  <c r="I123902" i="20"/>
  <c r="I123903" i="20"/>
  <c r="I123904" i="20"/>
  <c r="I123905" i="20"/>
  <c r="I123906" i="20"/>
  <c r="I123907" i="20"/>
  <c r="I123908" i="20"/>
  <c r="I123909" i="20"/>
  <c r="I123910" i="20"/>
  <c r="I123911" i="20"/>
  <c r="I123912" i="20"/>
  <c r="I123913" i="20"/>
  <c r="I123914" i="20"/>
  <c r="I123915" i="20"/>
  <c r="I123916" i="20"/>
  <c r="I123917" i="20"/>
  <c r="I123918" i="20"/>
  <c r="I123919" i="20"/>
  <c r="I123920" i="20"/>
  <c r="I123921" i="20"/>
  <c r="I123922" i="20"/>
  <c r="I123923" i="20"/>
  <c r="I123924" i="20"/>
  <c r="I123925" i="20"/>
  <c r="I123926" i="20"/>
  <c r="I123927" i="20"/>
  <c r="I123928" i="20"/>
  <c r="I123929" i="20"/>
  <c r="I123930" i="20"/>
  <c r="I123931" i="20"/>
  <c r="I123932" i="20"/>
  <c r="I123933" i="20"/>
  <c r="I123934" i="20"/>
  <c r="I123935" i="20"/>
  <c r="I123936" i="20"/>
  <c r="I123937" i="20"/>
  <c r="I123938" i="20"/>
  <c r="I123939" i="20"/>
  <c r="I123940" i="20"/>
  <c r="I123941" i="20"/>
  <c r="I123942" i="20"/>
  <c r="I123943" i="20"/>
  <c r="I123944" i="20"/>
  <c r="I123945" i="20"/>
  <c r="I123946" i="20"/>
  <c r="I123947" i="20"/>
  <c r="I123948" i="20"/>
  <c r="I123949" i="20"/>
  <c r="I123950" i="20"/>
  <c r="I123951" i="20"/>
  <c r="I123952" i="20"/>
  <c r="I123953" i="20"/>
  <c r="I123954" i="20"/>
  <c r="I123955" i="20"/>
  <c r="I123956" i="20"/>
  <c r="I123957" i="20"/>
  <c r="I123958" i="20"/>
  <c r="I123959" i="20"/>
  <c r="I123960" i="20"/>
  <c r="I123961" i="20"/>
  <c r="I123962" i="20"/>
  <c r="I123963" i="20"/>
  <c r="I123964" i="20"/>
  <c r="I123965" i="20"/>
  <c r="I123966" i="20"/>
  <c r="I123967" i="20"/>
  <c r="I123968" i="20"/>
  <c r="I123969" i="20"/>
  <c r="I123970" i="20"/>
  <c r="I123971" i="20"/>
  <c r="I123972" i="20"/>
  <c r="I123973" i="20"/>
  <c r="I123974" i="20"/>
  <c r="I123975" i="20"/>
  <c r="I123976" i="20"/>
  <c r="I123977" i="20"/>
  <c r="I123978" i="20"/>
  <c r="I123979" i="20"/>
  <c r="I123980" i="20"/>
  <c r="I123981" i="20"/>
  <c r="I123982" i="20"/>
  <c r="I123983" i="20"/>
  <c r="I123984" i="20"/>
  <c r="I123985" i="20"/>
  <c r="I123986" i="20"/>
  <c r="I123987" i="20"/>
  <c r="I123988" i="20"/>
  <c r="I123989" i="20"/>
  <c r="I123990" i="20"/>
  <c r="I123991" i="20"/>
  <c r="I123992" i="20"/>
  <c r="I123993" i="20"/>
  <c r="I123994" i="20"/>
  <c r="I123995" i="20"/>
  <c r="I123996" i="20"/>
  <c r="I123997" i="20"/>
  <c r="I123998" i="20"/>
  <c r="I123999" i="20"/>
  <c r="I124000" i="20"/>
  <c r="I124001" i="20"/>
  <c r="I124002" i="20"/>
  <c r="I124003" i="20"/>
  <c r="I124004" i="20"/>
  <c r="I124005" i="20"/>
  <c r="I124006" i="20"/>
  <c r="I124007" i="20"/>
  <c r="I124008" i="20"/>
  <c r="I124009" i="20"/>
  <c r="I124010" i="20"/>
  <c r="I124011" i="20"/>
  <c r="I124012" i="20"/>
  <c r="I124013" i="20"/>
  <c r="I124014" i="20"/>
  <c r="I124015" i="20"/>
  <c r="I124016" i="20"/>
  <c r="I124017" i="20"/>
  <c r="I124018" i="20"/>
  <c r="I124019" i="20"/>
  <c r="I124020" i="20"/>
  <c r="I124021" i="20"/>
  <c r="I124022" i="20"/>
  <c r="I124023" i="20"/>
  <c r="I124024" i="20"/>
  <c r="I124025" i="20"/>
  <c r="I124026" i="20"/>
  <c r="I124027" i="20"/>
  <c r="I124028" i="20"/>
  <c r="I124029" i="20"/>
  <c r="I124030" i="20"/>
  <c r="I124031" i="20"/>
  <c r="I124032" i="20"/>
  <c r="I124033" i="20"/>
  <c r="I124034" i="20"/>
  <c r="I124035" i="20"/>
  <c r="I124036" i="20"/>
  <c r="I124037" i="20"/>
  <c r="I124038" i="20"/>
  <c r="I124039" i="20"/>
  <c r="I124040" i="20"/>
  <c r="I124041" i="20"/>
  <c r="I124042" i="20"/>
  <c r="I124043" i="20"/>
  <c r="I124044" i="20"/>
  <c r="I124045" i="20"/>
  <c r="I124046" i="20"/>
  <c r="I124047" i="20"/>
  <c r="I124048" i="20"/>
  <c r="I124049" i="20"/>
  <c r="I124050" i="20"/>
  <c r="I124051" i="20"/>
  <c r="I124052" i="20"/>
  <c r="I124053" i="20"/>
  <c r="I124054" i="20"/>
  <c r="I124055" i="20"/>
  <c r="I124056" i="20"/>
  <c r="I124057" i="20"/>
  <c r="I124058" i="20"/>
  <c r="I124059" i="20"/>
  <c r="I124060" i="20"/>
  <c r="I124061" i="20"/>
  <c r="I124062" i="20"/>
  <c r="I124063" i="20"/>
  <c r="I124064" i="20"/>
  <c r="I124065" i="20"/>
  <c r="I124066" i="20"/>
  <c r="I124067" i="20"/>
  <c r="I124068" i="20"/>
  <c r="I124069" i="20"/>
  <c r="I124070" i="20"/>
  <c r="I124071" i="20"/>
  <c r="I124072" i="20"/>
  <c r="I124073" i="20"/>
  <c r="I124074" i="20"/>
  <c r="I124075" i="20"/>
  <c r="I124076" i="20"/>
  <c r="I124077" i="20"/>
  <c r="I124078" i="20"/>
  <c r="I124079" i="20"/>
  <c r="I124080" i="20"/>
  <c r="I124081" i="20"/>
  <c r="I124082" i="20"/>
  <c r="I124083" i="20"/>
  <c r="I124084" i="20"/>
  <c r="I124085" i="20"/>
  <c r="I124086" i="20"/>
  <c r="I124087" i="20"/>
  <c r="I124088" i="20"/>
  <c r="I124089" i="20"/>
  <c r="I124090" i="20"/>
  <c r="I124091" i="20"/>
  <c r="I124092" i="20"/>
  <c r="I124093" i="20"/>
  <c r="I124094" i="20"/>
  <c r="I124095" i="20"/>
  <c r="I124096" i="20"/>
  <c r="I124097" i="20"/>
  <c r="I124098" i="20"/>
  <c r="I124099" i="20"/>
  <c r="I124100" i="20"/>
  <c r="I124101" i="20"/>
  <c r="I124102" i="20"/>
  <c r="I124103" i="20"/>
  <c r="I124104" i="20"/>
  <c r="I124105" i="20"/>
  <c r="I124106" i="20"/>
  <c r="I124107" i="20"/>
  <c r="I124108" i="20"/>
  <c r="I124109" i="20"/>
  <c r="I124110" i="20"/>
  <c r="I124111" i="20"/>
  <c r="I124112" i="20"/>
  <c r="I124113" i="20"/>
  <c r="I124114" i="20"/>
  <c r="I124115" i="20"/>
  <c r="I124116" i="20"/>
  <c r="I124117" i="20"/>
  <c r="I124118" i="20"/>
  <c r="I124119" i="20"/>
  <c r="I124120" i="20"/>
  <c r="I124121" i="20"/>
  <c r="I124122" i="20"/>
  <c r="I124123" i="20"/>
  <c r="I124124" i="20"/>
  <c r="I124125" i="20"/>
  <c r="I124126" i="20"/>
  <c r="I124127" i="20"/>
  <c r="I124128" i="20"/>
  <c r="I124129" i="20"/>
  <c r="I124130" i="20"/>
  <c r="I124131" i="20"/>
  <c r="I124132" i="20"/>
  <c r="I124133" i="20"/>
  <c r="I124134" i="20"/>
  <c r="I124135" i="20"/>
  <c r="I124136" i="20"/>
  <c r="I124137" i="20"/>
  <c r="I124138" i="20"/>
  <c r="I124139" i="20"/>
  <c r="I124140" i="20"/>
  <c r="I124141" i="20"/>
  <c r="I124142" i="20"/>
  <c r="I124143" i="20"/>
  <c r="I124144" i="20"/>
  <c r="I124145" i="20"/>
  <c r="I124146" i="20"/>
  <c r="I124147" i="20"/>
  <c r="I124148" i="20"/>
  <c r="I124149" i="20"/>
  <c r="I124150" i="20"/>
  <c r="I124151" i="20"/>
  <c r="I124152" i="20"/>
  <c r="I124153" i="20"/>
  <c r="I124154" i="20"/>
  <c r="I124155" i="20"/>
  <c r="I124156" i="20"/>
  <c r="I124157" i="20"/>
  <c r="I124158" i="20"/>
  <c r="I124159" i="20"/>
  <c r="I124160" i="20"/>
  <c r="I124161" i="20"/>
  <c r="I124162" i="20"/>
  <c r="I124163" i="20"/>
  <c r="I124164" i="20"/>
  <c r="I124165" i="20"/>
  <c r="I124166" i="20"/>
  <c r="I124167" i="20"/>
  <c r="I124168" i="20"/>
  <c r="I124169" i="20"/>
  <c r="I124170" i="20"/>
  <c r="I124171" i="20"/>
  <c r="I124172" i="20"/>
  <c r="I124173" i="20"/>
  <c r="I124174" i="20"/>
  <c r="I124175" i="20"/>
  <c r="I124176" i="20"/>
  <c r="I124177" i="20"/>
  <c r="I124178" i="20"/>
  <c r="I124179" i="20"/>
  <c r="I124180" i="20"/>
  <c r="I124181" i="20"/>
  <c r="I124182" i="20"/>
  <c r="I124183" i="20"/>
  <c r="I124184" i="20"/>
  <c r="I124185" i="20"/>
  <c r="I124186" i="20"/>
  <c r="I124187" i="20"/>
  <c r="I124188" i="20"/>
  <c r="I124189" i="20"/>
  <c r="I124190" i="20"/>
  <c r="I124191" i="20"/>
  <c r="I124192" i="20"/>
  <c r="I124193" i="20"/>
  <c r="I124194" i="20"/>
  <c r="I124195" i="20"/>
  <c r="I124196" i="20"/>
  <c r="I124197" i="20"/>
  <c r="I124198" i="20"/>
  <c r="I124199" i="20"/>
  <c r="I124200" i="20"/>
  <c r="I124201" i="20"/>
  <c r="I124202" i="20"/>
  <c r="I124203" i="20"/>
  <c r="I124204" i="20"/>
  <c r="I124205" i="20"/>
  <c r="I124206" i="20"/>
  <c r="I124207" i="20"/>
  <c r="I124208" i="20"/>
  <c r="I124209" i="20"/>
  <c r="I124210" i="20"/>
  <c r="I124211" i="20"/>
  <c r="I124212" i="20"/>
  <c r="I124213" i="20"/>
  <c r="I124214" i="20"/>
  <c r="I124215" i="20"/>
  <c r="I124216" i="20"/>
  <c r="I124217" i="20"/>
  <c r="I124218" i="20"/>
  <c r="I124219" i="20"/>
  <c r="I124220" i="20"/>
  <c r="I124221" i="20"/>
  <c r="I124222" i="20"/>
  <c r="I124223" i="20"/>
  <c r="I124224" i="20"/>
  <c r="I124225" i="20"/>
  <c r="I124226" i="20"/>
  <c r="I124227" i="20"/>
  <c r="I124228" i="20"/>
  <c r="I124229" i="20"/>
  <c r="I124230" i="20"/>
  <c r="I124231" i="20"/>
  <c r="I124232" i="20"/>
  <c r="I124233" i="20"/>
  <c r="I124234" i="20"/>
  <c r="I124235" i="20"/>
  <c r="I124236" i="20"/>
  <c r="I124237" i="20"/>
  <c r="I124238" i="20"/>
  <c r="I124239" i="20"/>
  <c r="I124240" i="20"/>
  <c r="I124241" i="20"/>
  <c r="I124242" i="20"/>
  <c r="I124243" i="20"/>
  <c r="I124244" i="20"/>
  <c r="I124245" i="20"/>
  <c r="I124246" i="20"/>
  <c r="I124247" i="20"/>
  <c r="I124248" i="20"/>
  <c r="I124249" i="20"/>
  <c r="I124250" i="20"/>
  <c r="I124251" i="20"/>
  <c r="I124252" i="20"/>
  <c r="I124253" i="20"/>
  <c r="I124254" i="20"/>
  <c r="I124255" i="20"/>
  <c r="I124256" i="20"/>
  <c r="I124257" i="20"/>
  <c r="I124258" i="20"/>
  <c r="I124259" i="20"/>
  <c r="I124260" i="20"/>
  <c r="I124261" i="20"/>
  <c r="I124262" i="20"/>
  <c r="I124263" i="20"/>
  <c r="I124264" i="20"/>
  <c r="I124265" i="20"/>
  <c r="I124266" i="20"/>
  <c r="I124267" i="20"/>
  <c r="I124268" i="20"/>
  <c r="I124269" i="20"/>
  <c r="I124270" i="20"/>
  <c r="I124271" i="20"/>
  <c r="I124272" i="20"/>
  <c r="I124273" i="20"/>
  <c r="I124274" i="20"/>
  <c r="I124275" i="20"/>
  <c r="I124276" i="20"/>
  <c r="I124277" i="20"/>
  <c r="I124278" i="20"/>
  <c r="I124279" i="20"/>
  <c r="I124280" i="20"/>
  <c r="I124281" i="20"/>
  <c r="I124282" i="20"/>
  <c r="I124283" i="20"/>
  <c r="I124284" i="20"/>
  <c r="I124285" i="20"/>
  <c r="I124286" i="20"/>
  <c r="I124287" i="20"/>
  <c r="I124288" i="20"/>
  <c r="I124289" i="20"/>
  <c r="I124290" i="20"/>
  <c r="I124291" i="20"/>
  <c r="I124292" i="20"/>
  <c r="I124293" i="20"/>
  <c r="I124294" i="20"/>
  <c r="I124295" i="20"/>
  <c r="I124296" i="20"/>
  <c r="I124297" i="20"/>
  <c r="I124298" i="20"/>
  <c r="I124299" i="20"/>
  <c r="I124300" i="20"/>
  <c r="I124301" i="20"/>
  <c r="I124302" i="20"/>
  <c r="I124303" i="20"/>
  <c r="I124304" i="20"/>
  <c r="I124305" i="20"/>
  <c r="I124306" i="20"/>
  <c r="I124307" i="20"/>
  <c r="I124308" i="20"/>
  <c r="I124309" i="20"/>
  <c r="I124310" i="20"/>
  <c r="I124311" i="20"/>
  <c r="I124312" i="20"/>
  <c r="I124313" i="20"/>
  <c r="I124314" i="20"/>
  <c r="I124315" i="20"/>
  <c r="I124316" i="20"/>
  <c r="I124317" i="20"/>
  <c r="I124318" i="20"/>
  <c r="I124319" i="20"/>
  <c r="I124320" i="20"/>
  <c r="I124321" i="20"/>
  <c r="I124322" i="20"/>
  <c r="I124323" i="20"/>
  <c r="I124324" i="20"/>
  <c r="I124325" i="20"/>
  <c r="I124326" i="20"/>
  <c r="I124327" i="20"/>
  <c r="I124328" i="20"/>
  <c r="I124329" i="20"/>
  <c r="I124330" i="20"/>
  <c r="I124331" i="20"/>
  <c r="I124332" i="20"/>
  <c r="I124333" i="20"/>
  <c r="I124334" i="20"/>
  <c r="I124335" i="20"/>
  <c r="I124336" i="20"/>
  <c r="I124337" i="20"/>
  <c r="I124338" i="20"/>
  <c r="I124339" i="20"/>
  <c r="I124340" i="20"/>
  <c r="I124341" i="20"/>
  <c r="I124342" i="20"/>
  <c r="I124343" i="20"/>
  <c r="I124344" i="20"/>
  <c r="I124345" i="20"/>
  <c r="I124346" i="20"/>
  <c r="I124347" i="20"/>
  <c r="I124348" i="20"/>
  <c r="I124349" i="20"/>
  <c r="I124350" i="20"/>
  <c r="I124351" i="20"/>
  <c r="I124352" i="20"/>
  <c r="I124353" i="20"/>
  <c r="I124354" i="20"/>
  <c r="I124355" i="20"/>
  <c r="I124356" i="20"/>
  <c r="I124357" i="20"/>
  <c r="I124358" i="20"/>
  <c r="I124359" i="20"/>
  <c r="I124360" i="20"/>
  <c r="I124361" i="20"/>
  <c r="I124362" i="20"/>
  <c r="I124363" i="20"/>
  <c r="I124364" i="20"/>
  <c r="I124365" i="20"/>
  <c r="I124366" i="20"/>
  <c r="I124367" i="20"/>
  <c r="I124368" i="20"/>
  <c r="I124369" i="20"/>
  <c r="I124370" i="20"/>
  <c r="I124371" i="20"/>
  <c r="I124372" i="20"/>
  <c r="I124373" i="20"/>
  <c r="I124374" i="20"/>
  <c r="I124375" i="20"/>
  <c r="I124376" i="20"/>
  <c r="I124377" i="20"/>
  <c r="I124378" i="20"/>
  <c r="I124379" i="20"/>
  <c r="I124380" i="20"/>
  <c r="I124381" i="20"/>
  <c r="I124382" i="20"/>
  <c r="I124383" i="20"/>
  <c r="I124384" i="20"/>
  <c r="I124385" i="20"/>
  <c r="I124386" i="20"/>
  <c r="I124387" i="20"/>
  <c r="I124388" i="20"/>
  <c r="I124389" i="20"/>
  <c r="I124390" i="20"/>
  <c r="I124391" i="20"/>
  <c r="I124392" i="20"/>
  <c r="I124393" i="20"/>
  <c r="I124394" i="20"/>
  <c r="I124395" i="20"/>
  <c r="I124396" i="20"/>
  <c r="I124397" i="20"/>
  <c r="I124398" i="20"/>
  <c r="I124399" i="20"/>
  <c r="I124400" i="20"/>
  <c r="I124401" i="20"/>
  <c r="I124402" i="20"/>
  <c r="I124403" i="20"/>
  <c r="I124404" i="20"/>
  <c r="I124405" i="20"/>
  <c r="I124406" i="20"/>
  <c r="I124407" i="20"/>
  <c r="I124408" i="20"/>
  <c r="I124409" i="20"/>
  <c r="I124410" i="20"/>
  <c r="I124411" i="20"/>
  <c r="I124412" i="20"/>
  <c r="I124413" i="20"/>
  <c r="I124414" i="20"/>
  <c r="I124415" i="20"/>
  <c r="I124416" i="20"/>
  <c r="I124417" i="20"/>
  <c r="I124418" i="20"/>
  <c r="I124419" i="20"/>
  <c r="I124420" i="20"/>
  <c r="I124421" i="20"/>
  <c r="I124422" i="20"/>
  <c r="I124423" i="20"/>
  <c r="I124424" i="20"/>
  <c r="I124425" i="20"/>
  <c r="I124426" i="20"/>
  <c r="I124427" i="20"/>
  <c r="I124428" i="20"/>
  <c r="I124429" i="20"/>
  <c r="I124430" i="20"/>
  <c r="I124431" i="20"/>
  <c r="I124432" i="20"/>
  <c r="I124433" i="20"/>
  <c r="I124434" i="20"/>
  <c r="I124435" i="20"/>
  <c r="I124436" i="20"/>
  <c r="I124437" i="20"/>
  <c r="I124438" i="20"/>
  <c r="I124439" i="20"/>
  <c r="I124440" i="20"/>
  <c r="I124441" i="20"/>
  <c r="I124442" i="20"/>
  <c r="I124443" i="20"/>
  <c r="I124444" i="20"/>
  <c r="I124445" i="20"/>
  <c r="I124446" i="20"/>
  <c r="I124447" i="20"/>
  <c r="I124448" i="20"/>
  <c r="I124449" i="20"/>
  <c r="I124450" i="20"/>
  <c r="I124451" i="20"/>
  <c r="I124452" i="20"/>
  <c r="I124453" i="20"/>
  <c r="I124454" i="20"/>
  <c r="I124455" i="20"/>
  <c r="I124456" i="20"/>
  <c r="I124457" i="20"/>
  <c r="I124458" i="20"/>
  <c r="I124459" i="20"/>
  <c r="I124460" i="20"/>
  <c r="I124461" i="20"/>
  <c r="I124462" i="20"/>
  <c r="I124463" i="20"/>
  <c r="I124464" i="20"/>
  <c r="I124465" i="20"/>
  <c r="I124466" i="20"/>
  <c r="I124467" i="20"/>
  <c r="I124468" i="20"/>
  <c r="I124469" i="20"/>
  <c r="I124470" i="20"/>
  <c r="I124471" i="20"/>
  <c r="I124472" i="20"/>
  <c r="I124473" i="20"/>
  <c r="I124474" i="20"/>
  <c r="I124475" i="20"/>
  <c r="I124476" i="20"/>
  <c r="I124477" i="20"/>
  <c r="I124478" i="20"/>
  <c r="I124479" i="20"/>
  <c r="I124480" i="20"/>
  <c r="I124481" i="20"/>
  <c r="I124482" i="20"/>
  <c r="I124483" i="20"/>
  <c r="I124484" i="20"/>
  <c r="I124485" i="20"/>
  <c r="I124486" i="20"/>
  <c r="I124487" i="20"/>
  <c r="I124488" i="20"/>
  <c r="I124489" i="20"/>
  <c r="I124490" i="20"/>
  <c r="I124491" i="20"/>
  <c r="I124492" i="20"/>
  <c r="I124493" i="20"/>
  <c r="I124494" i="20"/>
  <c r="I124495" i="20"/>
  <c r="I124496" i="20"/>
  <c r="I124497" i="20"/>
  <c r="I124498" i="20"/>
  <c r="I124499" i="20"/>
  <c r="I124500" i="20"/>
  <c r="I124501" i="20"/>
  <c r="I124502" i="20"/>
  <c r="I124503" i="20"/>
  <c r="I124504" i="20"/>
  <c r="I124505" i="20"/>
  <c r="I124506" i="20"/>
  <c r="I124507" i="20"/>
  <c r="I124508" i="20"/>
  <c r="I124509" i="20"/>
  <c r="I124510" i="20"/>
  <c r="I124511" i="20"/>
  <c r="I124512" i="20"/>
  <c r="I124513" i="20"/>
  <c r="I124514" i="20"/>
  <c r="I124515" i="20"/>
  <c r="I124516" i="20"/>
  <c r="I124517" i="20"/>
  <c r="I124518" i="20"/>
  <c r="I124519" i="20"/>
  <c r="I124520" i="20"/>
  <c r="I124521" i="20"/>
  <c r="I124522" i="20"/>
  <c r="I124523" i="20"/>
  <c r="I124524" i="20"/>
  <c r="I124525" i="20"/>
  <c r="I124526" i="20"/>
  <c r="I124527" i="20"/>
  <c r="I124528" i="20"/>
  <c r="I124529" i="20"/>
  <c r="I124530" i="20"/>
  <c r="I124531" i="20"/>
  <c r="I124532" i="20"/>
  <c r="I124533" i="20"/>
  <c r="I124534" i="20"/>
  <c r="I124535" i="20"/>
  <c r="I124536" i="20"/>
  <c r="I124537" i="20"/>
  <c r="I124538" i="20"/>
  <c r="I124539" i="20"/>
  <c r="I124540" i="20"/>
  <c r="I124541" i="20"/>
  <c r="I124542" i="20"/>
  <c r="I124543" i="20"/>
  <c r="I124544" i="20"/>
  <c r="I124545" i="20"/>
  <c r="I124546" i="20"/>
  <c r="I124547" i="20"/>
  <c r="I124548" i="20"/>
  <c r="I124549" i="20"/>
  <c r="I124550" i="20"/>
  <c r="I124551" i="20"/>
  <c r="I124552" i="20"/>
  <c r="I124553" i="20"/>
  <c r="I124554" i="20"/>
  <c r="I124555" i="20"/>
  <c r="I124556" i="20"/>
  <c r="I124557" i="20"/>
  <c r="I124558" i="20"/>
  <c r="I124559" i="20"/>
  <c r="I124560" i="20"/>
  <c r="I124561" i="20"/>
  <c r="I124562" i="20"/>
  <c r="I124563" i="20"/>
  <c r="I124564" i="20"/>
  <c r="I124565" i="20"/>
  <c r="I124566" i="20"/>
  <c r="I124567" i="20"/>
  <c r="I124568" i="20"/>
  <c r="I124569" i="20"/>
  <c r="I124570" i="20"/>
  <c r="I124571" i="20"/>
  <c r="I124572" i="20"/>
  <c r="I124573" i="20"/>
  <c r="I124574" i="20"/>
  <c r="I124575" i="20"/>
  <c r="I124576" i="20"/>
  <c r="I124577" i="20"/>
  <c r="I124578" i="20"/>
  <c r="I124579" i="20"/>
  <c r="I124580" i="20"/>
  <c r="I124581" i="20"/>
  <c r="I124582" i="20"/>
  <c r="I124583" i="20"/>
  <c r="I124584" i="20"/>
  <c r="I124585" i="20"/>
  <c r="I124586" i="20"/>
  <c r="I124587" i="20"/>
  <c r="I124588" i="20"/>
  <c r="I124589" i="20"/>
  <c r="I124590" i="20"/>
  <c r="I124591" i="20"/>
  <c r="I124592" i="20"/>
  <c r="I124593" i="20"/>
  <c r="I124594" i="20"/>
  <c r="I124595" i="20"/>
  <c r="I124596" i="20"/>
  <c r="I124597" i="20"/>
  <c r="I124598" i="20"/>
  <c r="I124599" i="20"/>
  <c r="I124600" i="20"/>
  <c r="I124601" i="20"/>
  <c r="I124602" i="20"/>
  <c r="I124603" i="20"/>
  <c r="I124604" i="20"/>
  <c r="I124605" i="20"/>
  <c r="I124606" i="20"/>
  <c r="I124607" i="20"/>
  <c r="I124608" i="20"/>
  <c r="I124609" i="20"/>
  <c r="I124610" i="20"/>
  <c r="I124611" i="20"/>
  <c r="I124612" i="20"/>
  <c r="I124613" i="20"/>
  <c r="I124614" i="20"/>
  <c r="I124615" i="20"/>
  <c r="I124616" i="20"/>
  <c r="I124617" i="20"/>
  <c r="I124618" i="20"/>
  <c r="I124619" i="20"/>
  <c r="I124620" i="20"/>
  <c r="I124621" i="20"/>
  <c r="I124622" i="20"/>
  <c r="I124623" i="20"/>
  <c r="I124624" i="20"/>
  <c r="I124625" i="20"/>
  <c r="I124626" i="20"/>
  <c r="I124627" i="20"/>
  <c r="I124628" i="20"/>
  <c r="I124629" i="20"/>
  <c r="I124630" i="20"/>
  <c r="I124631" i="20"/>
  <c r="I124632" i="20"/>
  <c r="I124633" i="20"/>
  <c r="I124634" i="20"/>
  <c r="I124635" i="20"/>
  <c r="I124636" i="20"/>
  <c r="I124637" i="20"/>
  <c r="I124638" i="20"/>
  <c r="I124639" i="20"/>
  <c r="I124640" i="20"/>
  <c r="I124641" i="20"/>
  <c r="I124642" i="20"/>
  <c r="I124643" i="20"/>
  <c r="I124644" i="20"/>
  <c r="I124645" i="20"/>
  <c r="I124646" i="20"/>
  <c r="I124647" i="20"/>
  <c r="I124648" i="20"/>
  <c r="I124649" i="20"/>
  <c r="I124650" i="20"/>
  <c r="I124651" i="20"/>
  <c r="I124652" i="20"/>
  <c r="I124653" i="20"/>
  <c r="I124654" i="20"/>
  <c r="I124655" i="20"/>
  <c r="I124656" i="20"/>
  <c r="I124657" i="20"/>
  <c r="I124658" i="20"/>
  <c r="I124659" i="20"/>
  <c r="I124660" i="20"/>
  <c r="I124661" i="20"/>
  <c r="I124662" i="20"/>
  <c r="I124663" i="20"/>
  <c r="I124664" i="20"/>
  <c r="I124665" i="20"/>
  <c r="I124666" i="20"/>
  <c r="I124667" i="20"/>
  <c r="I124668" i="20"/>
  <c r="I124669" i="20"/>
  <c r="I124670" i="20"/>
  <c r="I124671" i="20"/>
  <c r="I124672" i="20"/>
  <c r="I124673" i="20"/>
  <c r="I124674" i="20"/>
  <c r="I124675" i="20"/>
  <c r="I124676" i="20"/>
  <c r="I124677" i="20"/>
  <c r="I124678" i="20"/>
  <c r="I124679" i="20"/>
  <c r="I124680" i="20"/>
  <c r="I124681" i="20"/>
  <c r="I124682" i="20"/>
  <c r="I124683" i="20"/>
  <c r="I124684" i="20"/>
  <c r="I124685" i="20"/>
  <c r="I124686" i="20"/>
  <c r="I124687" i="20"/>
  <c r="I124688" i="20"/>
  <c r="I124689" i="20"/>
  <c r="I124690" i="20"/>
  <c r="I124691" i="20"/>
  <c r="I124692" i="20"/>
  <c r="I124693" i="20"/>
  <c r="I124694" i="20"/>
  <c r="I124695" i="20"/>
  <c r="I124696" i="20"/>
  <c r="I124697" i="20"/>
  <c r="I124698" i="20"/>
  <c r="I124699" i="20"/>
  <c r="I124700" i="20"/>
  <c r="I124701" i="20"/>
  <c r="I124702" i="20"/>
  <c r="I124703" i="20"/>
  <c r="I124704" i="20"/>
  <c r="I124705" i="20"/>
  <c r="I124706" i="20"/>
  <c r="I124707" i="20"/>
  <c r="I124708" i="20"/>
  <c r="I124709" i="20"/>
  <c r="I124710" i="20"/>
  <c r="I124711" i="20"/>
  <c r="I124712" i="20"/>
  <c r="I124713" i="20"/>
  <c r="I124714" i="20"/>
  <c r="I124715" i="20"/>
  <c r="I124716" i="20"/>
  <c r="I124717" i="20"/>
  <c r="I124718" i="20"/>
  <c r="I124719" i="20"/>
  <c r="I124720" i="20"/>
  <c r="I124721" i="20"/>
  <c r="I124722" i="20"/>
  <c r="I124723" i="20"/>
  <c r="I124724" i="20"/>
  <c r="I124725" i="20"/>
  <c r="I124726" i="20"/>
  <c r="I124727" i="20"/>
  <c r="I124728" i="20"/>
  <c r="I124729" i="20"/>
  <c r="I124730" i="20"/>
  <c r="I124731" i="20"/>
  <c r="I124732" i="20"/>
  <c r="I124733" i="20"/>
  <c r="I124734" i="20"/>
  <c r="I124735" i="20"/>
  <c r="I124736" i="20"/>
  <c r="I124737" i="20"/>
  <c r="I124738" i="20"/>
  <c r="I124739" i="20"/>
  <c r="I124740" i="20"/>
  <c r="I124741" i="20"/>
  <c r="I124742" i="20"/>
  <c r="I124743" i="20"/>
  <c r="I124744" i="20"/>
  <c r="I124745" i="20"/>
  <c r="I124746" i="20"/>
  <c r="I124747" i="20"/>
  <c r="I124748" i="20"/>
  <c r="I124749" i="20"/>
  <c r="I124750" i="20"/>
  <c r="I124751" i="20"/>
  <c r="I124752" i="20"/>
  <c r="I124753" i="20"/>
  <c r="I124754" i="20"/>
  <c r="I124755" i="20"/>
  <c r="I124756" i="20"/>
  <c r="I124757" i="20"/>
  <c r="I124758" i="20"/>
  <c r="I124759" i="20"/>
  <c r="I124760" i="20"/>
  <c r="I124761" i="20"/>
  <c r="I124762" i="20"/>
  <c r="I124763" i="20"/>
  <c r="I124764" i="20"/>
  <c r="I124765" i="20"/>
  <c r="I124766" i="20"/>
  <c r="I124767" i="20"/>
  <c r="I124768" i="20"/>
  <c r="I124769" i="20"/>
  <c r="I124770" i="20"/>
  <c r="I124771" i="20"/>
  <c r="I124772" i="20"/>
  <c r="I124773" i="20"/>
  <c r="I124774" i="20"/>
  <c r="I124775" i="20"/>
  <c r="I124776" i="20"/>
  <c r="I124777" i="20"/>
  <c r="I124778" i="20"/>
  <c r="I124779" i="20"/>
  <c r="I124780" i="20"/>
  <c r="I124781" i="20"/>
  <c r="I124782" i="20"/>
  <c r="I124783" i="20"/>
  <c r="I124784" i="20"/>
  <c r="I124785" i="20"/>
  <c r="I124786" i="20"/>
  <c r="I124787" i="20"/>
  <c r="I124788" i="20"/>
  <c r="I124789" i="20"/>
  <c r="I124790" i="20"/>
  <c r="I124791" i="20"/>
  <c r="I124792" i="20"/>
  <c r="I124793" i="20"/>
  <c r="I124794" i="20"/>
  <c r="I124795" i="20"/>
  <c r="I124796" i="20"/>
  <c r="I124797" i="20"/>
  <c r="I124798" i="20"/>
  <c r="I124799" i="20"/>
  <c r="I124800" i="20"/>
  <c r="I124801" i="20"/>
  <c r="I124802" i="20"/>
  <c r="I124803" i="20"/>
  <c r="I124804" i="20"/>
  <c r="I124805" i="20"/>
  <c r="I124806" i="20"/>
  <c r="I124807" i="20"/>
  <c r="I124808" i="20"/>
  <c r="I124809" i="20"/>
  <c r="I124810" i="20"/>
  <c r="I124811" i="20"/>
  <c r="I124812" i="20"/>
  <c r="I124813" i="20"/>
  <c r="I124814" i="20"/>
  <c r="I124815" i="20"/>
  <c r="I124816" i="20"/>
  <c r="I124817" i="20"/>
  <c r="I124818" i="20"/>
  <c r="I124819" i="20"/>
  <c r="I124820" i="20"/>
  <c r="I124821" i="20"/>
  <c r="I124822" i="20"/>
  <c r="I124823" i="20"/>
  <c r="I124824" i="20"/>
  <c r="I124825" i="20"/>
  <c r="I124826" i="20"/>
  <c r="I124827" i="20"/>
  <c r="I124828" i="20"/>
  <c r="I124829" i="20"/>
  <c r="I124830" i="20"/>
  <c r="I124831" i="20"/>
  <c r="I124832" i="20"/>
  <c r="I124833" i="20"/>
  <c r="I124834" i="20"/>
  <c r="I124835" i="20"/>
  <c r="I124836" i="20"/>
  <c r="I124837" i="20"/>
  <c r="I124838" i="20"/>
  <c r="I124839" i="20"/>
  <c r="I124840" i="20"/>
  <c r="I124841" i="20"/>
  <c r="I124842" i="20"/>
  <c r="I124843" i="20"/>
  <c r="I124844" i="20"/>
  <c r="I124845" i="20"/>
  <c r="I124846" i="20"/>
  <c r="I124847" i="20"/>
  <c r="I124848" i="20"/>
  <c r="I124849" i="20"/>
  <c r="I124850" i="20"/>
  <c r="I124851" i="20"/>
  <c r="I124852" i="20"/>
  <c r="I124853" i="20"/>
  <c r="I124854" i="20"/>
  <c r="I124855" i="20"/>
  <c r="I124856" i="20"/>
  <c r="I124857" i="20"/>
  <c r="I124858" i="20"/>
  <c r="I124859" i="20"/>
  <c r="I124860" i="20"/>
  <c r="I124861" i="20"/>
  <c r="I124862" i="20"/>
  <c r="I124863" i="20"/>
  <c r="I124864" i="20"/>
  <c r="I124865" i="20"/>
  <c r="I124866" i="20"/>
  <c r="I124867" i="20"/>
  <c r="I124868" i="20"/>
  <c r="I124869" i="20"/>
  <c r="I124870" i="20"/>
  <c r="I124871" i="20"/>
  <c r="I124872" i="20"/>
  <c r="I124873" i="20"/>
  <c r="I124874" i="20"/>
  <c r="I124875" i="20"/>
  <c r="I124876" i="20"/>
  <c r="I124877" i="20"/>
  <c r="I124878" i="20"/>
  <c r="I124879" i="20"/>
  <c r="I124880" i="20"/>
  <c r="I124881" i="20"/>
  <c r="I124882" i="20"/>
  <c r="I124883" i="20"/>
  <c r="I124884" i="20"/>
  <c r="I124885" i="20"/>
  <c r="I124886" i="20"/>
  <c r="I124887" i="20"/>
  <c r="I124888" i="20"/>
  <c r="I124889" i="20"/>
  <c r="I124890" i="20"/>
  <c r="I124891" i="20"/>
  <c r="I124892" i="20"/>
  <c r="I124893" i="20"/>
  <c r="I124894" i="20"/>
  <c r="I124895" i="20"/>
  <c r="I124896" i="20"/>
  <c r="I124897" i="20"/>
  <c r="I124898" i="20"/>
  <c r="I124899" i="20"/>
  <c r="I124900" i="20"/>
  <c r="I124901" i="20"/>
  <c r="I124902" i="20"/>
  <c r="I124903" i="20"/>
  <c r="I124904" i="20"/>
  <c r="I124905" i="20"/>
  <c r="I124906" i="20"/>
  <c r="I124907" i="20"/>
  <c r="I124908" i="20"/>
  <c r="I124909" i="20"/>
  <c r="I124910" i="20"/>
  <c r="I124911" i="20"/>
  <c r="I124912" i="20"/>
  <c r="I124913" i="20"/>
  <c r="I124914" i="20"/>
  <c r="I124915" i="20"/>
  <c r="I124916" i="20"/>
  <c r="I124917" i="20"/>
  <c r="I124918" i="20"/>
  <c r="I124919" i="20"/>
  <c r="I124920" i="20"/>
  <c r="I124921" i="20"/>
  <c r="I124922" i="20"/>
  <c r="I124923" i="20"/>
  <c r="I124924" i="20"/>
  <c r="I124925" i="20"/>
  <c r="I124926" i="20"/>
  <c r="I124927" i="20"/>
  <c r="I124928" i="20"/>
  <c r="I124929" i="20"/>
  <c r="I124930" i="20"/>
  <c r="I124931" i="20"/>
  <c r="I124932" i="20"/>
  <c r="I124933" i="20"/>
  <c r="I124934" i="20"/>
  <c r="I124935" i="20"/>
  <c r="I124936" i="20"/>
  <c r="I124937" i="20"/>
  <c r="I124938" i="20"/>
  <c r="I124939" i="20"/>
  <c r="I124940" i="20"/>
  <c r="I124941" i="20"/>
  <c r="I124942" i="20"/>
  <c r="I124943" i="20"/>
  <c r="I124944" i="20"/>
  <c r="I124945" i="20"/>
  <c r="I124946" i="20"/>
  <c r="I124947" i="20"/>
  <c r="I124948" i="20"/>
  <c r="I124949" i="20"/>
  <c r="I124950" i="20"/>
  <c r="I124951" i="20"/>
  <c r="I124952" i="20"/>
  <c r="I124953" i="20"/>
  <c r="I124954" i="20"/>
  <c r="I124955" i="20"/>
  <c r="I124956" i="20"/>
  <c r="I124957" i="20"/>
  <c r="I124958" i="20"/>
  <c r="I124959" i="20"/>
  <c r="I124960" i="20"/>
  <c r="I124961" i="20"/>
  <c r="I124962" i="20"/>
  <c r="I124963" i="20"/>
  <c r="I124964" i="20"/>
  <c r="I124965" i="20"/>
  <c r="I124966" i="20"/>
  <c r="I124967" i="20"/>
  <c r="I124968" i="20"/>
  <c r="I124969" i="20"/>
  <c r="I124970" i="20"/>
  <c r="I124971" i="20"/>
  <c r="I124972" i="20"/>
  <c r="I124973" i="20"/>
  <c r="I124974" i="20"/>
  <c r="I124975" i="20"/>
  <c r="I124976" i="20"/>
  <c r="I124977" i="20"/>
  <c r="I124978" i="20"/>
  <c r="I124979" i="20"/>
  <c r="I124980" i="20"/>
  <c r="I124981" i="20"/>
  <c r="I124982" i="20"/>
  <c r="I124983" i="20"/>
  <c r="I124984" i="20"/>
  <c r="I124985" i="20"/>
  <c r="I124986" i="20"/>
  <c r="I124987" i="20"/>
  <c r="I124988" i="20"/>
  <c r="I124989" i="20"/>
  <c r="I124990" i="20"/>
  <c r="I124991" i="20"/>
  <c r="I124992" i="20"/>
  <c r="I124993" i="20"/>
  <c r="I124994" i="20"/>
  <c r="I124995" i="20"/>
  <c r="I124996" i="20"/>
  <c r="I124997" i="20"/>
  <c r="I124998" i="20"/>
  <c r="I124999" i="20"/>
  <c r="I125000" i="20"/>
  <c r="I125001" i="20"/>
  <c r="I125002" i="20"/>
  <c r="I125003" i="20"/>
  <c r="I125004" i="20"/>
  <c r="I125005" i="20"/>
  <c r="I125006" i="20"/>
  <c r="I125007" i="20"/>
  <c r="I125008" i="20"/>
  <c r="I125009" i="20"/>
  <c r="I125010" i="20"/>
  <c r="I125011" i="20"/>
  <c r="I125012" i="20"/>
  <c r="I125013" i="20"/>
  <c r="I125014" i="20"/>
  <c r="I125015" i="20"/>
  <c r="I125016" i="20"/>
  <c r="I125017" i="20"/>
  <c r="I125018" i="20"/>
  <c r="I125019" i="20"/>
  <c r="I125020" i="20"/>
  <c r="I125021" i="20"/>
  <c r="I125022" i="20"/>
  <c r="I125023" i="20"/>
  <c r="I125024" i="20"/>
  <c r="I125025" i="20"/>
  <c r="I125026" i="20"/>
  <c r="I125027" i="20"/>
  <c r="I125028" i="20"/>
  <c r="I125029" i="20"/>
  <c r="I125030" i="20"/>
  <c r="I125031" i="20"/>
  <c r="I125032" i="20"/>
  <c r="I125033" i="20"/>
  <c r="I125034" i="20"/>
  <c r="I125035" i="20"/>
  <c r="I125036" i="20"/>
  <c r="I125037" i="20"/>
  <c r="I125038" i="20"/>
  <c r="I125039" i="20"/>
  <c r="I125040" i="20"/>
  <c r="I125041" i="20"/>
  <c r="I125042" i="20"/>
  <c r="I125043" i="20"/>
  <c r="I125044" i="20"/>
  <c r="I125045" i="20"/>
  <c r="I125046" i="20"/>
  <c r="I125047" i="20"/>
  <c r="I125048" i="20"/>
  <c r="I125049" i="20"/>
  <c r="I125050" i="20"/>
  <c r="I125051" i="20"/>
  <c r="I125052" i="20"/>
  <c r="I125053" i="20"/>
  <c r="I125054" i="20"/>
  <c r="I125055" i="20"/>
  <c r="I125056" i="20"/>
  <c r="I125057" i="20"/>
  <c r="I125058" i="20"/>
  <c r="I125059" i="20"/>
  <c r="I125060" i="20"/>
  <c r="I125061" i="20"/>
  <c r="I125062" i="20"/>
  <c r="I125063" i="20"/>
  <c r="I125064" i="20"/>
  <c r="I125065" i="20"/>
  <c r="I125066" i="20"/>
  <c r="I125067" i="20"/>
  <c r="I125068" i="20"/>
  <c r="I125069" i="20"/>
  <c r="I125070" i="20"/>
  <c r="I125071" i="20"/>
  <c r="I125072" i="20"/>
  <c r="I125073" i="20"/>
  <c r="I125074" i="20"/>
  <c r="I125075" i="20"/>
  <c r="I125076" i="20"/>
  <c r="I125077" i="20"/>
  <c r="I125078" i="20"/>
  <c r="I125079" i="20"/>
  <c r="I125080" i="20"/>
  <c r="I125081" i="20"/>
  <c r="I125082" i="20"/>
  <c r="I125083" i="20"/>
  <c r="I125084" i="20"/>
  <c r="I125085" i="20"/>
  <c r="I125086" i="20"/>
  <c r="I125087" i="20"/>
  <c r="I125088" i="20"/>
  <c r="I125089" i="20"/>
  <c r="I125090" i="20"/>
  <c r="I125091" i="20"/>
  <c r="I125092" i="20"/>
  <c r="I125093" i="20"/>
  <c r="I125094" i="20"/>
  <c r="I125095" i="20"/>
  <c r="I125096" i="20"/>
  <c r="I125097" i="20"/>
  <c r="I125098" i="20"/>
  <c r="I125099" i="20"/>
  <c r="I125100" i="20"/>
  <c r="I125101" i="20"/>
  <c r="I125102" i="20"/>
  <c r="I125103" i="20"/>
  <c r="I125104" i="20"/>
  <c r="I125105" i="20"/>
  <c r="I125106" i="20"/>
  <c r="I125107" i="20"/>
  <c r="I125108" i="20"/>
  <c r="I125109" i="20"/>
  <c r="I125110" i="20"/>
  <c r="I125111" i="20"/>
  <c r="I125112" i="20"/>
  <c r="I125113" i="20"/>
  <c r="I125114" i="20"/>
  <c r="I125115" i="20"/>
  <c r="I125116" i="20"/>
  <c r="I125117" i="20"/>
  <c r="I125118" i="20"/>
  <c r="I125119" i="20"/>
  <c r="I125120" i="20"/>
  <c r="I125121" i="20"/>
  <c r="I125122" i="20"/>
  <c r="I125123" i="20"/>
  <c r="I125124" i="20"/>
  <c r="I125125" i="20"/>
  <c r="I125126" i="20"/>
  <c r="I125127" i="20"/>
  <c r="I125128" i="20"/>
  <c r="I125129" i="20"/>
  <c r="I125130" i="20"/>
  <c r="I125131" i="20"/>
  <c r="I125132" i="20"/>
  <c r="I125133" i="20"/>
  <c r="I125134" i="20"/>
  <c r="I125135" i="20"/>
  <c r="I125136" i="20"/>
  <c r="I125137" i="20"/>
  <c r="I125138" i="20"/>
  <c r="I125139" i="20"/>
  <c r="I125140" i="20"/>
  <c r="I125141" i="20"/>
  <c r="I125142" i="20"/>
  <c r="I125143" i="20"/>
  <c r="I125144" i="20"/>
  <c r="I125145" i="20"/>
  <c r="I125146" i="20"/>
  <c r="I125147" i="20"/>
  <c r="I125148" i="20"/>
  <c r="I125149" i="20"/>
  <c r="I125150" i="20"/>
  <c r="I125151" i="20"/>
  <c r="I125152" i="20"/>
  <c r="I125153" i="20"/>
  <c r="I125154" i="20"/>
  <c r="I125155" i="20"/>
  <c r="I125156" i="20"/>
  <c r="I125157" i="20"/>
  <c r="I125158" i="20"/>
  <c r="I125159" i="20"/>
  <c r="I125160" i="20"/>
  <c r="I125161" i="20"/>
  <c r="I125162" i="20"/>
  <c r="I125163" i="20"/>
  <c r="I125164" i="20"/>
  <c r="I125165" i="20"/>
  <c r="I125166" i="20"/>
  <c r="I125167" i="20"/>
  <c r="I125168" i="20"/>
  <c r="I125169" i="20"/>
  <c r="I125170" i="20"/>
  <c r="I125171" i="20"/>
  <c r="I125172" i="20"/>
  <c r="I125173" i="20"/>
  <c r="I125174" i="20"/>
  <c r="I125175" i="20"/>
  <c r="I125176" i="20"/>
  <c r="I125177" i="20"/>
  <c r="I125178" i="20"/>
  <c r="I125179" i="20"/>
  <c r="I125180" i="20"/>
  <c r="I125181" i="20"/>
  <c r="I125182" i="20"/>
  <c r="I125183" i="20"/>
  <c r="I125184" i="20"/>
  <c r="I125185" i="20"/>
  <c r="I125186" i="20"/>
  <c r="I125187" i="20"/>
  <c r="I125188" i="20"/>
  <c r="I125189" i="20"/>
  <c r="I125190" i="20"/>
  <c r="I125191" i="20"/>
  <c r="I125192" i="20"/>
  <c r="I125193" i="20"/>
  <c r="I125194" i="20"/>
  <c r="I125195" i="20"/>
  <c r="I125196" i="20"/>
  <c r="I125197" i="20"/>
  <c r="I125198" i="20"/>
  <c r="I125199" i="20"/>
  <c r="I125200" i="20"/>
  <c r="I125201" i="20"/>
  <c r="I125202" i="20"/>
  <c r="I125203" i="20"/>
  <c r="I125204" i="20"/>
  <c r="I125205" i="20"/>
  <c r="I125206" i="20"/>
  <c r="I125207" i="20"/>
  <c r="I125208" i="20"/>
  <c r="I125209" i="20"/>
  <c r="I125210" i="20"/>
  <c r="I125211" i="20"/>
  <c r="I125212" i="20"/>
  <c r="I125213" i="20"/>
  <c r="I125214" i="20"/>
  <c r="I125215" i="20"/>
  <c r="I125216" i="20"/>
  <c r="I125217" i="20"/>
  <c r="I125218" i="20"/>
  <c r="I125219" i="20"/>
  <c r="I125220" i="20"/>
  <c r="I125221" i="20"/>
  <c r="I125222" i="20"/>
  <c r="I125223" i="20"/>
  <c r="I125224" i="20"/>
  <c r="I125225" i="20"/>
  <c r="I125226" i="20"/>
  <c r="I125227" i="20"/>
  <c r="I125228" i="20"/>
  <c r="I125229" i="20"/>
  <c r="I125230" i="20"/>
  <c r="I125231" i="20"/>
  <c r="I125232" i="20"/>
  <c r="I125233" i="20"/>
  <c r="I125234" i="20"/>
  <c r="I125235" i="20"/>
  <c r="I125236" i="20"/>
  <c r="I125237" i="20"/>
  <c r="I125238" i="20"/>
  <c r="I125239" i="20"/>
  <c r="I125240" i="20"/>
  <c r="I125241" i="20"/>
  <c r="I125242" i="20"/>
  <c r="I125243" i="20"/>
  <c r="I125244" i="20"/>
  <c r="I125245" i="20"/>
  <c r="I125246" i="20"/>
  <c r="I125247" i="20"/>
  <c r="I125248" i="20"/>
  <c r="I125249" i="20"/>
  <c r="I125250" i="20"/>
  <c r="I125251" i="20"/>
  <c r="I125252" i="20"/>
  <c r="I125253" i="20"/>
  <c r="I125254" i="20"/>
  <c r="I125255" i="20"/>
  <c r="I125256" i="20"/>
  <c r="I125257" i="20"/>
  <c r="I125258" i="20"/>
  <c r="I125259" i="20"/>
  <c r="I125260" i="20"/>
  <c r="I125261" i="20"/>
  <c r="I125262" i="20"/>
  <c r="I125263" i="20"/>
  <c r="I125264" i="20"/>
  <c r="I125265" i="20"/>
  <c r="I125266" i="20"/>
  <c r="I125267" i="20"/>
  <c r="I125268" i="20"/>
  <c r="I125269" i="20"/>
  <c r="I125270" i="20"/>
  <c r="I125271" i="20"/>
  <c r="I125272" i="20"/>
  <c r="I125273" i="20"/>
  <c r="I125274" i="20"/>
  <c r="I125275" i="20"/>
  <c r="I125276" i="20"/>
  <c r="I125277" i="20"/>
  <c r="I125278" i="20"/>
  <c r="I125279" i="20"/>
  <c r="I125280" i="20"/>
  <c r="I125281" i="20"/>
  <c r="I125282" i="20"/>
  <c r="I125283" i="20"/>
  <c r="I125284" i="20"/>
  <c r="I125285" i="20"/>
  <c r="I125286" i="20"/>
  <c r="I125287" i="20"/>
  <c r="I125288" i="20"/>
  <c r="I125289" i="20"/>
  <c r="I125290" i="20"/>
  <c r="I125291" i="20"/>
  <c r="I125292" i="20"/>
  <c r="I125293" i="20"/>
  <c r="I125294" i="20"/>
  <c r="I125295" i="20"/>
  <c r="I125296" i="20"/>
  <c r="I125297" i="20"/>
  <c r="I125298" i="20"/>
  <c r="I125299" i="20"/>
  <c r="I125300" i="20"/>
  <c r="I125301" i="20"/>
  <c r="I125302" i="20"/>
  <c r="I125303" i="20"/>
  <c r="I125304" i="20"/>
  <c r="I125305" i="20"/>
  <c r="I125306" i="20"/>
  <c r="I125307" i="20"/>
  <c r="I125308" i="20"/>
  <c r="I125309" i="20"/>
  <c r="I125310" i="20"/>
  <c r="I125311" i="20"/>
  <c r="I125312" i="20"/>
  <c r="I125313" i="20"/>
  <c r="I125314" i="20"/>
  <c r="I125315" i="20"/>
  <c r="I125316" i="20"/>
  <c r="I125317" i="20"/>
  <c r="I125318" i="20"/>
  <c r="I125319" i="20"/>
  <c r="I125320" i="20"/>
  <c r="I125321" i="20"/>
  <c r="I125322" i="20"/>
  <c r="I125323" i="20"/>
  <c r="I125324" i="20"/>
  <c r="I125325" i="20"/>
  <c r="I125326" i="20"/>
  <c r="I125327" i="20"/>
  <c r="I125328" i="20"/>
  <c r="I125329" i="20"/>
  <c r="I125330" i="20"/>
  <c r="I125331" i="20"/>
  <c r="I125332" i="20"/>
  <c r="I125333" i="20"/>
  <c r="I125334" i="20"/>
  <c r="I125335" i="20"/>
  <c r="I125336" i="20"/>
  <c r="I125337" i="20"/>
  <c r="I125338" i="20"/>
  <c r="I125339" i="20"/>
  <c r="I125340" i="20"/>
  <c r="I125341" i="20"/>
  <c r="I125342" i="20"/>
  <c r="I125343" i="20"/>
  <c r="I125344" i="20"/>
  <c r="I125345" i="20"/>
  <c r="I125346" i="20"/>
  <c r="I125347" i="20"/>
  <c r="I125348" i="20"/>
  <c r="I125349" i="20"/>
  <c r="I125350" i="20"/>
  <c r="I125351" i="20"/>
  <c r="I125352" i="20"/>
  <c r="I125353" i="20"/>
  <c r="I125354" i="20"/>
  <c r="I125355" i="20"/>
  <c r="I125356" i="20"/>
  <c r="I125357" i="20"/>
  <c r="I125358" i="20"/>
  <c r="I125359" i="20"/>
  <c r="I125360" i="20"/>
  <c r="I125361" i="20"/>
  <c r="I125362" i="20"/>
  <c r="I125363" i="20"/>
  <c r="I125364" i="20"/>
  <c r="I125365" i="20"/>
  <c r="I125366" i="20"/>
  <c r="I125367" i="20"/>
  <c r="I125368" i="20"/>
  <c r="I125369" i="20"/>
  <c r="I125370" i="20"/>
  <c r="I125371" i="20"/>
  <c r="I125372" i="20"/>
  <c r="I125373" i="20"/>
  <c r="I125374" i="20"/>
  <c r="I125375" i="20"/>
  <c r="I125376" i="20"/>
  <c r="I125377" i="20"/>
  <c r="I125378" i="20"/>
  <c r="I125379" i="20"/>
  <c r="I125380" i="20"/>
  <c r="I125381" i="20"/>
  <c r="I125382" i="20"/>
  <c r="I125383" i="20"/>
  <c r="I125384" i="20"/>
  <c r="I125385" i="20"/>
  <c r="I125386" i="20"/>
  <c r="I125387" i="20"/>
  <c r="I125388" i="20"/>
  <c r="I125389" i="20"/>
  <c r="I125390" i="20"/>
  <c r="I125391" i="20"/>
  <c r="I125392" i="20"/>
  <c r="I125393" i="20"/>
  <c r="I125394" i="20"/>
  <c r="I125395" i="20"/>
  <c r="I125396" i="20"/>
  <c r="I125397" i="20"/>
  <c r="I125398" i="20"/>
  <c r="I125399" i="20"/>
  <c r="I125400" i="20"/>
  <c r="I125401" i="20"/>
  <c r="I125402" i="20"/>
  <c r="I125403" i="20"/>
  <c r="I125404" i="20"/>
  <c r="I125405" i="20"/>
  <c r="I125406" i="20"/>
  <c r="I125407" i="20"/>
  <c r="I125408" i="20"/>
  <c r="I125409" i="20"/>
  <c r="I125410" i="20"/>
  <c r="I125411" i="20"/>
  <c r="I125412" i="20"/>
  <c r="I125413" i="20"/>
  <c r="I125414" i="20"/>
  <c r="I125415" i="20"/>
  <c r="I125416" i="20"/>
  <c r="I125417" i="20"/>
  <c r="I125418" i="20"/>
  <c r="I125419" i="20"/>
  <c r="I125420" i="20"/>
  <c r="I125421" i="20"/>
  <c r="I125422" i="20"/>
  <c r="I125423" i="20"/>
  <c r="I125424" i="20"/>
  <c r="I125425" i="20"/>
  <c r="I125426" i="20"/>
  <c r="I125427" i="20"/>
  <c r="I125428" i="20"/>
  <c r="I125429" i="20"/>
  <c r="I125430" i="20"/>
  <c r="I125431" i="20"/>
  <c r="I125432" i="20"/>
  <c r="I125433" i="20"/>
  <c r="I125434" i="20"/>
  <c r="I125435" i="20"/>
  <c r="I125436" i="20"/>
  <c r="I125437" i="20"/>
  <c r="I125438" i="20"/>
  <c r="I125439" i="20"/>
  <c r="I125440" i="20"/>
  <c r="I125441" i="20"/>
  <c r="I125442" i="20"/>
  <c r="I125443" i="20"/>
  <c r="I125444" i="20"/>
  <c r="I125445" i="20"/>
  <c r="I125446" i="20"/>
  <c r="I125447" i="20"/>
  <c r="I125448" i="20"/>
  <c r="I125449" i="20"/>
  <c r="I125450" i="20"/>
  <c r="I125451" i="20"/>
  <c r="I125452" i="20"/>
  <c r="I125453" i="20"/>
  <c r="I125454" i="20"/>
  <c r="I125455" i="20"/>
  <c r="I125456" i="20"/>
  <c r="I125457" i="20"/>
  <c r="I125458" i="20"/>
  <c r="I125459" i="20"/>
  <c r="I125460" i="20"/>
  <c r="I125461" i="20"/>
  <c r="I125462" i="20"/>
  <c r="I125463" i="20"/>
  <c r="I125464" i="20"/>
  <c r="I125465" i="20"/>
  <c r="I125466" i="20"/>
  <c r="I125467" i="20"/>
  <c r="I125468" i="20"/>
  <c r="I125469" i="20"/>
  <c r="I125470" i="20"/>
  <c r="I125471" i="20"/>
  <c r="I125472" i="20"/>
  <c r="I125473" i="20"/>
  <c r="I125474" i="20"/>
  <c r="I125475" i="20"/>
  <c r="I125476" i="20"/>
  <c r="I125477" i="20"/>
  <c r="I125478" i="20"/>
  <c r="I125479" i="20"/>
  <c r="I125480" i="20"/>
  <c r="I125481" i="20"/>
  <c r="I125482" i="20"/>
  <c r="I125483" i="20"/>
  <c r="I125484" i="20"/>
  <c r="I125485" i="20"/>
  <c r="I125486" i="20"/>
  <c r="I125487" i="20"/>
  <c r="I125488" i="20"/>
  <c r="I125489" i="20"/>
  <c r="I125490" i="20"/>
  <c r="I125491" i="20"/>
  <c r="I125492" i="20"/>
  <c r="I125493" i="20"/>
  <c r="I125494" i="20"/>
  <c r="I125495" i="20"/>
  <c r="I125496" i="20"/>
  <c r="I125497" i="20"/>
  <c r="I125498" i="20"/>
  <c r="I125499" i="20"/>
  <c r="I125500" i="20"/>
  <c r="I125501" i="20"/>
  <c r="I125502" i="20"/>
  <c r="I125503" i="20"/>
  <c r="I125504" i="20"/>
  <c r="I125505" i="20"/>
  <c r="I125506" i="20"/>
  <c r="I125507" i="20"/>
  <c r="I125508" i="20"/>
  <c r="I125509" i="20"/>
  <c r="I125510" i="20"/>
  <c r="I125511" i="20"/>
  <c r="I125512" i="20"/>
  <c r="I125513" i="20"/>
  <c r="I125514" i="20"/>
  <c r="I125515" i="20"/>
  <c r="I125516" i="20"/>
  <c r="I125517" i="20"/>
  <c r="I125518" i="20"/>
  <c r="I125519" i="20"/>
  <c r="I125520" i="20"/>
  <c r="I125521" i="20"/>
  <c r="I125522" i="20"/>
  <c r="I125523" i="20"/>
  <c r="I125524" i="20"/>
  <c r="I125525" i="20"/>
  <c r="I125526" i="20"/>
  <c r="I125527" i="20"/>
  <c r="I125528" i="20"/>
  <c r="I125529" i="20"/>
  <c r="I125530" i="20"/>
  <c r="I125531" i="20"/>
  <c r="I125532" i="20"/>
  <c r="I125533" i="20"/>
  <c r="I125534" i="20"/>
  <c r="I125535" i="20"/>
  <c r="I125536" i="20"/>
  <c r="I125537" i="20"/>
  <c r="I125538" i="20"/>
  <c r="I125539" i="20"/>
  <c r="I125540" i="20"/>
  <c r="I125541" i="20"/>
  <c r="I125542" i="20"/>
  <c r="I125543" i="20"/>
  <c r="I125544" i="20"/>
  <c r="I125545" i="20"/>
  <c r="I125546" i="20"/>
  <c r="I125547" i="20"/>
  <c r="I125548" i="20"/>
  <c r="I125549" i="20"/>
  <c r="I125550" i="20"/>
  <c r="I125551" i="20"/>
  <c r="I125552" i="20"/>
  <c r="I125553" i="20"/>
  <c r="I125554" i="20"/>
  <c r="I125555" i="20"/>
  <c r="I125556" i="20"/>
  <c r="I125557" i="20"/>
  <c r="I125558" i="20"/>
  <c r="I125559" i="20"/>
  <c r="I125560" i="20"/>
  <c r="I125561" i="20"/>
  <c r="I125562" i="20"/>
  <c r="I125563" i="20"/>
  <c r="I125564" i="20"/>
  <c r="I125565" i="20"/>
  <c r="I125566" i="20"/>
  <c r="I125567" i="20"/>
  <c r="I125568" i="20"/>
  <c r="I125569" i="20"/>
  <c r="I125570" i="20"/>
  <c r="I125571" i="20"/>
  <c r="I125572" i="20"/>
  <c r="I125573" i="20"/>
  <c r="I125574" i="20"/>
  <c r="I125575" i="20"/>
  <c r="I125576" i="20"/>
  <c r="I125577" i="20"/>
  <c r="I125578" i="20"/>
  <c r="I125579" i="20"/>
  <c r="I125580" i="20"/>
  <c r="I125581" i="20"/>
  <c r="I125582" i="20"/>
  <c r="I125583" i="20"/>
  <c r="I125584" i="20"/>
  <c r="I125585" i="20"/>
  <c r="I125586" i="20"/>
  <c r="I125587" i="20"/>
  <c r="I125588" i="20"/>
  <c r="I125589" i="20"/>
  <c r="I125590" i="20"/>
  <c r="I125591" i="20"/>
  <c r="I125592" i="20"/>
  <c r="I125593" i="20"/>
  <c r="I125594" i="20"/>
  <c r="I125595" i="20"/>
  <c r="I125596" i="20"/>
  <c r="I125597" i="20"/>
  <c r="I125598" i="20"/>
  <c r="I125599" i="20"/>
  <c r="I125600" i="20"/>
  <c r="I125601" i="20"/>
  <c r="I125602" i="20"/>
  <c r="I125603" i="20"/>
  <c r="I125604" i="20"/>
  <c r="I125605" i="20"/>
  <c r="I125606" i="20"/>
  <c r="I125607" i="20"/>
  <c r="I125608" i="20"/>
  <c r="I125609" i="20"/>
  <c r="I125610" i="20"/>
  <c r="I125611" i="20"/>
  <c r="I125612" i="20"/>
  <c r="I125613" i="20"/>
  <c r="I125614" i="20"/>
  <c r="I125615" i="20"/>
  <c r="I125616" i="20"/>
  <c r="I125617" i="20"/>
  <c r="I125618" i="20"/>
  <c r="I125619" i="20"/>
  <c r="I125620" i="20"/>
  <c r="I125621" i="20"/>
  <c r="I125622" i="20"/>
  <c r="I125623" i="20"/>
  <c r="I125624" i="20"/>
  <c r="I125625" i="20"/>
  <c r="I125626" i="20"/>
  <c r="I125627" i="20"/>
  <c r="I125628" i="20"/>
  <c r="I125629" i="20"/>
  <c r="I125630" i="20"/>
  <c r="I125631" i="20"/>
  <c r="I125632" i="20"/>
  <c r="I125633" i="20"/>
  <c r="I125634" i="20"/>
  <c r="I125635" i="20"/>
  <c r="I125636" i="20"/>
  <c r="I125637" i="20"/>
  <c r="I125638" i="20"/>
  <c r="I125639" i="20"/>
  <c r="I125640" i="20"/>
  <c r="I125641" i="20"/>
  <c r="I125642" i="20"/>
  <c r="I125643" i="20"/>
  <c r="I125644" i="20"/>
  <c r="I125645" i="20"/>
  <c r="I125646" i="20"/>
  <c r="I125647" i="20"/>
  <c r="I125648" i="20"/>
  <c r="I125649" i="20"/>
  <c r="I125650" i="20"/>
  <c r="I125651" i="20"/>
  <c r="I125652" i="20"/>
  <c r="I125653" i="20"/>
  <c r="I125654" i="20"/>
  <c r="I125655" i="20"/>
  <c r="I125656" i="20"/>
  <c r="I125657" i="20"/>
  <c r="I125658" i="20"/>
  <c r="I125659" i="20"/>
  <c r="I125660" i="20"/>
  <c r="I125661" i="20"/>
  <c r="I125662" i="20"/>
  <c r="I125663" i="20"/>
  <c r="I125664" i="20"/>
  <c r="I125665" i="20"/>
  <c r="I125666" i="20"/>
  <c r="I125667" i="20"/>
  <c r="I125668" i="20"/>
  <c r="I125669" i="20"/>
  <c r="I125670" i="20"/>
  <c r="I125671" i="20"/>
  <c r="I125672" i="20"/>
  <c r="I125673" i="20"/>
  <c r="I125674" i="20"/>
  <c r="I125675" i="20"/>
  <c r="I125676" i="20"/>
  <c r="I125677" i="20"/>
  <c r="I125678" i="20"/>
  <c r="I125679" i="20"/>
  <c r="I125680" i="20"/>
  <c r="I125681" i="20"/>
  <c r="I125682" i="20"/>
  <c r="I125683" i="20"/>
  <c r="I125684" i="20"/>
  <c r="I125685" i="20"/>
  <c r="I125686" i="20"/>
  <c r="I125687" i="20"/>
  <c r="I125688" i="20"/>
  <c r="I125689" i="20"/>
  <c r="I125690" i="20"/>
  <c r="I125691" i="20"/>
  <c r="I125692" i="20"/>
  <c r="I125693" i="20"/>
  <c r="I125694" i="20"/>
  <c r="I125695" i="20"/>
  <c r="I125696" i="20"/>
  <c r="I125697" i="20"/>
  <c r="I125698" i="20"/>
  <c r="I125699" i="20"/>
  <c r="I125700" i="20"/>
  <c r="I125701" i="20"/>
  <c r="I125702" i="20"/>
  <c r="I125703" i="20"/>
  <c r="I125704" i="20"/>
  <c r="I125705" i="20"/>
  <c r="I125706" i="20"/>
  <c r="I125707" i="20"/>
  <c r="I125708" i="20"/>
  <c r="I125709" i="20"/>
  <c r="I125710" i="20"/>
  <c r="I125711" i="20"/>
  <c r="I125712" i="20"/>
  <c r="I125713" i="20"/>
  <c r="I125714" i="20"/>
  <c r="I125715" i="20"/>
  <c r="I125716" i="20"/>
  <c r="I125717" i="20"/>
  <c r="I125718" i="20"/>
  <c r="I125719" i="20"/>
  <c r="I125720" i="20"/>
  <c r="I125721" i="20"/>
  <c r="I125722" i="20"/>
  <c r="I125723" i="20"/>
  <c r="I125724" i="20"/>
  <c r="I125725" i="20"/>
  <c r="I125726" i="20"/>
  <c r="I125727" i="20"/>
  <c r="I125728" i="20"/>
  <c r="I125729" i="20"/>
  <c r="I125730" i="20"/>
  <c r="I125731" i="20"/>
  <c r="I125732" i="20"/>
  <c r="I125733" i="20"/>
  <c r="I125734" i="20"/>
  <c r="I125735" i="20"/>
  <c r="I125736" i="20"/>
  <c r="I125737" i="20"/>
  <c r="I125738" i="20"/>
  <c r="I125739" i="20"/>
  <c r="I125740" i="20"/>
  <c r="I125741" i="20"/>
  <c r="I125742" i="20"/>
  <c r="I125743" i="20"/>
  <c r="I125744" i="20"/>
  <c r="I125745" i="20"/>
  <c r="I125746" i="20"/>
  <c r="I125747" i="20"/>
  <c r="I125748" i="20"/>
  <c r="I125749" i="20"/>
  <c r="I125750" i="20"/>
  <c r="I125751" i="20"/>
  <c r="I125752" i="20"/>
  <c r="I125753" i="20"/>
  <c r="I125754" i="20"/>
  <c r="I125755" i="20"/>
  <c r="I125756" i="20"/>
  <c r="I125757" i="20"/>
  <c r="I125758" i="20"/>
  <c r="I125759" i="20"/>
  <c r="I125760" i="20"/>
  <c r="I125761" i="20"/>
  <c r="I125762" i="20"/>
  <c r="I125763" i="20"/>
  <c r="I125764" i="20"/>
  <c r="I125765" i="20"/>
  <c r="I125766" i="20"/>
  <c r="I125767" i="20"/>
  <c r="I125768" i="20"/>
  <c r="I125769" i="20"/>
  <c r="I125770" i="20"/>
  <c r="I125771" i="20"/>
  <c r="I125772" i="20"/>
  <c r="I125773" i="20"/>
  <c r="I125774" i="20"/>
  <c r="I125775" i="20"/>
  <c r="I125776" i="20"/>
  <c r="I125777" i="20"/>
  <c r="I125778" i="20"/>
  <c r="I125779" i="20"/>
  <c r="I125780" i="20"/>
  <c r="I125781" i="20"/>
  <c r="I125782" i="20"/>
  <c r="I125783" i="20"/>
  <c r="I125784" i="20"/>
  <c r="I125785" i="20"/>
  <c r="I125786" i="20"/>
  <c r="I125787" i="20"/>
  <c r="I125788" i="20"/>
  <c r="I125789" i="20"/>
  <c r="I125790" i="20"/>
  <c r="I125791" i="20"/>
  <c r="I125792" i="20"/>
  <c r="I125793" i="20"/>
  <c r="I125794" i="20"/>
  <c r="I125795" i="20"/>
  <c r="I125796" i="20"/>
  <c r="I125797" i="20"/>
  <c r="I125798" i="20"/>
  <c r="I125799" i="20"/>
  <c r="I125800" i="20"/>
  <c r="I125801" i="20"/>
  <c r="I125802" i="20"/>
  <c r="I125803" i="20"/>
  <c r="I125804" i="20"/>
  <c r="I125805" i="20"/>
  <c r="I125806" i="20"/>
  <c r="I125807" i="20"/>
  <c r="I125808" i="20"/>
  <c r="I125809" i="20"/>
  <c r="I125810" i="20"/>
  <c r="I125811" i="20"/>
  <c r="I125812" i="20"/>
  <c r="I125813" i="20"/>
  <c r="I125814" i="20"/>
  <c r="I125815" i="20"/>
  <c r="I125816" i="20"/>
  <c r="I125817" i="20"/>
  <c r="I125818" i="20"/>
  <c r="I125819" i="20"/>
  <c r="I125820" i="20"/>
  <c r="I125821" i="20"/>
  <c r="I125822" i="20"/>
  <c r="I125823" i="20"/>
  <c r="I125824" i="20"/>
  <c r="I125825" i="20"/>
  <c r="I125826" i="20"/>
  <c r="I125827" i="20"/>
  <c r="I125828" i="20"/>
  <c r="I125829" i="20"/>
  <c r="I125830" i="20"/>
  <c r="I125831" i="20"/>
  <c r="I125832" i="20"/>
  <c r="I125833" i="20"/>
  <c r="I125834" i="20"/>
  <c r="I125835" i="20"/>
  <c r="I125836" i="20"/>
  <c r="I125837" i="20"/>
  <c r="I125838" i="20"/>
  <c r="I125839" i="20"/>
  <c r="I125840" i="20"/>
  <c r="I125841" i="20"/>
  <c r="I125842" i="20"/>
  <c r="I125843" i="20"/>
  <c r="I125844" i="20"/>
  <c r="I125845" i="20"/>
  <c r="I125846" i="20"/>
  <c r="I125847" i="20"/>
  <c r="I125848" i="20"/>
  <c r="I125849" i="20"/>
  <c r="I125850" i="20"/>
  <c r="I125851" i="20"/>
  <c r="I125852" i="20"/>
  <c r="I125853" i="20"/>
  <c r="I125854" i="20"/>
  <c r="I125855" i="20"/>
  <c r="I125856" i="20"/>
  <c r="I125857" i="20"/>
  <c r="I125858" i="20"/>
  <c r="I125859" i="20"/>
  <c r="I125860" i="20"/>
  <c r="I125861" i="20"/>
  <c r="I125862" i="20"/>
  <c r="I125863" i="20"/>
  <c r="I125864" i="20"/>
  <c r="I125865" i="20"/>
  <c r="I125866" i="20"/>
  <c r="I125867" i="20"/>
  <c r="I125868" i="20"/>
  <c r="I125869" i="20"/>
  <c r="I125870" i="20"/>
  <c r="I125871" i="20"/>
  <c r="I125872" i="20"/>
  <c r="I125873" i="20"/>
  <c r="I125874" i="20"/>
  <c r="I125875" i="20"/>
  <c r="I125876" i="20"/>
  <c r="I125877" i="20"/>
  <c r="I125878" i="20"/>
  <c r="I125879" i="20"/>
  <c r="I125880" i="20"/>
  <c r="I125881" i="20"/>
  <c r="I125882" i="20"/>
  <c r="I125883" i="20"/>
  <c r="I125884" i="20"/>
  <c r="I125885" i="20"/>
  <c r="I125886" i="20"/>
  <c r="I125887" i="20"/>
  <c r="I125888" i="20"/>
  <c r="I125889" i="20"/>
  <c r="I125890" i="20"/>
  <c r="I125891" i="20"/>
  <c r="I125892" i="20"/>
  <c r="I125893" i="20"/>
  <c r="I125894" i="20"/>
  <c r="I125895" i="20"/>
  <c r="I125896" i="20"/>
  <c r="I125897" i="20"/>
  <c r="I125898" i="20"/>
  <c r="I125899" i="20"/>
  <c r="I125900" i="20"/>
  <c r="I125901" i="20"/>
  <c r="I125902" i="20"/>
  <c r="I125903" i="20"/>
  <c r="I125904" i="20"/>
  <c r="I125905" i="20"/>
  <c r="I125906" i="20"/>
  <c r="I125907" i="20"/>
  <c r="I125908" i="20"/>
  <c r="I125909" i="20"/>
  <c r="I125910" i="20"/>
  <c r="I125911" i="20"/>
  <c r="I125912" i="20"/>
  <c r="I125913" i="20"/>
  <c r="I125914" i="20"/>
  <c r="I125915" i="20"/>
  <c r="I125916" i="20"/>
  <c r="I125917" i="20"/>
  <c r="I125918" i="20"/>
  <c r="I125919" i="20"/>
  <c r="I125920" i="20"/>
  <c r="I125921" i="20"/>
  <c r="I125922" i="20"/>
  <c r="I125923" i="20"/>
  <c r="I125924" i="20"/>
  <c r="I125925" i="20"/>
  <c r="I125926" i="20"/>
  <c r="I125927" i="20"/>
  <c r="I125928" i="20"/>
  <c r="I125929" i="20"/>
  <c r="I125930" i="20"/>
  <c r="I125931" i="20"/>
  <c r="I125932" i="20"/>
  <c r="I125933" i="20"/>
  <c r="I125934" i="20"/>
  <c r="I125935" i="20"/>
  <c r="I125936" i="20"/>
  <c r="I125937" i="20"/>
  <c r="I125938" i="20"/>
  <c r="I125939" i="20"/>
  <c r="I125940" i="20"/>
  <c r="I125941" i="20"/>
  <c r="I125942" i="20"/>
  <c r="I125943" i="20"/>
  <c r="I125944" i="20"/>
  <c r="I125945" i="20"/>
  <c r="I125946" i="20"/>
  <c r="I125947" i="20"/>
  <c r="I125948" i="20"/>
  <c r="I125949" i="20"/>
  <c r="I125950" i="20"/>
  <c r="I125951" i="20"/>
  <c r="I125952" i="20"/>
  <c r="I125953" i="20"/>
  <c r="I125954" i="20"/>
  <c r="I125955" i="20"/>
  <c r="I125956" i="20"/>
  <c r="I125957" i="20"/>
  <c r="I125958" i="20"/>
  <c r="I125959" i="20"/>
  <c r="I125960" i="20"/>
  <c r="I125961" i="20"/>
  <c r="I125962" i="20"/>
  <c r="I125963" i="20"/>
  <c r="I125964" i="20"/>
  <c r="I125965" i="20"/>
  <c r="I125966" i="20"/>
  <c r="I125967" i="20"/>
  <c r="I125968" i="20"/>
  <c r="I125969" i="20"/>
  <c r="I125970" i="20"/>
  <c r="I125971" i="20"/>
  <c r="I125972" i="20"/>
  <c r="I125973" i="20"/>
  <c r="I125974" i="20"/>
  <c r="I125975" i="20"/>
  <c r="I125976" i="20"/>
  <c r="I125977" i="20"/>
  <c r="I125978" i="20"/>
  <c r="I125979" i="20"/>
  <c r="I125980" i="20"/>
  <c r="I125981" i="20"/>
  <c r="I125982" i="20"/>
  <c r="I125983" i="20"/>
  <c r="I125984" i="20"/>
  <c r="I125985" i="20"/>
  <c r="I125986" i="20"/>
  <c r="I125987" i="20"/>
  <c r="I125988" i="20"/>
  <c r="I125989" i="20"/>
  <c r="I125990" i="20"/>
  <c r="I125991" i="20"/>
  <c r="I125992" i="20"/>
  <c r="I125993" i="20"/>
  <c r="I125994" i="20"/>
  <c r="I125995" i="20"/>
  <c r="I125996" i="20"/>
  <c r="I125997" i="20"/>
  <c r="I125998" i="20"/>
  <c r="I125999" i="20"/>
  <c r="I126000" i="20"/>
  <c r="I126001" i="20"/>
  <c r="I126002" i="20"/>
  <c r="I126003" i="20"/>
  <c r="I126004" i="20"/>
  <c r="I126005" i="20"/>
  <c r="I126006" i="20"/>
  <c r="I126007" i="20"/>
  <c r="I126008" i="20"/>
  <c r="I126009" i="20"/>
  <c r="I126010" i="20"/>
  <c r="I126011" i="20"/>
  <c r="I126012" i="20"/>
  <c r="I126013" i="20"/>
  <c r="I126014" i="20"/>
  <c r="I126015" i="20"/>
  <c r="I126016" i="20"/>
  <c r="I126017" i="20"/>
  <c r="I126018" i="20"/>
  <c r="I126019" i="20"/>
  <c r="I126020" i="20"/>
  <c r="I126021" i="20"/>
  <c r="I126022" i="20"/>
  <c r="I126023" i="20"/>
  <c r="I126024" i="20"/>
  <c r="I126025" i="20"/>
  <c r="I126026" i="20"/>
  <c r="I126027" i="20"/>
  <c r="I126028" i="20"/>
  <c r="I126029" i="20"/>
  <c r="I126030" i="20"/>
  <c r="I126031" i="20"/>
  <c r="I126032" i="20"/>
  <c r="I126033" i="20"/>
  <c r="I126034" i="20"/>
  <c r="I126035" i="20"/>
  <c r="I126036" i="20"/>
  <c r="I126037" i="20"/>
  <c r="I126038" i="20"/>
  <c r="I126039" i="20"/>
  <c r="I126040" i="20"/>
  <c r="I126041" i="20"/>
  <c r="I126042" i="20"/>
  <c r="I126043" i="20"/>
  <c r="I126044" i="20"/>
  <c r="I126045" i="20"/>
  <c r="I126046" i="20"/>
  <c r="I126047" i="20"/>
  <c r="I126048" i="20"/>
  <c r="I126049" i="20"/>
  <c r="I126050" i="20"/>
  <c r="I126051" i="20"/>
  <c r="I126052" i="20"/>
  <c r="I126053" i="20"/>
  <c r="I126054" i="20"/>
  <c r="I126055" i="20"/>
  <c r="I126056" i="20"/>
  <c r="I126057" i="20"/>
  <c r="I126058" i="20"/>
  <c r="I126059" i="20"/>
  <c r="I126060" i="20"/>
  <c r="I126061" i="20"/>
  <c r="I126062" i="20"/>
  <c r="I126063" i="20"/>
  <c r="I126064" i="20"/>
  <c r="I126065" i="20"/>
  <c r="I126066" i="20"/>
  <c r="I126067" i="20"/>
  <c r="I126068" i="20"/>
  <c r="I126069" i="20"/>
  <c r="I126070" i="20"/>
  <c r="I126071" i="20"/>
  <c r="I126072" i="20"/>
  <c r="I126073" i="20"/>
  <c r="I126074" i="20"/>
  <c r="I126075" i="20"/>
  <c r="I126076" i="20"/>
  <c r="I126077" i="20"/>
  <c r="I126078" i="20"/>
  <c r="I126079" i="20"/>
  <c r="I126080" i="20"/>
  <c r="I126081" i="20"/>
  <c r="I126082" i="20"/>
  <c r="I126083" i="20"/>
  <c r="I126084" i="20"/>
  <c r="I126085" i="20"/>
  <c r="I126086" i="20"/>
  <c r="I126087" i="20"/>
  <c r="I126088" i="20"/>
  <c r="I126089" i="20"/>
  <c r="I126090" i="20"/>
  <c r="I126091" i="20"/>
  <c r="I126092" i="20"/>
  <c r="I126093" i="20"/>
  <c r="I126094" i="20"/>
  <c r="I126095" i="20"/>
  <c r="I126096" i="20"/>
  <c r="I126097" i="20"/>
  <c r="I126098" i="20"/>
  <c r="I126099" i="20"/>
  <c r="I126100" i="20"/>
  <c r="I126101" i="20"/>
  <c r="I126102" i="20"/>
  <c r="I126103" i="20"/>
  <c r="I126104" i="20"/>
  <c r="I126105" i="20"/>
  <c r="I126106" i="20"/>
  <c r="I126107" i="20"/>
  <c r="I126108" i="20"/>
  <c r="I126109" i="20"/>
  <c r="I126110" i="20"/>
  <c r="I126111" i="20"/>
  <c r="I126112" i="20"/>
  <c r="I126113" i="20"/>
  <c r="I126114" i="20"/>
  <c r="I126115" i="20"/>
  <c r="I126116" i="20"/>
  <c r="I126117" i="20"/>
  <c r="I126118" i="20"/>
  <c r="I126119" i="20"/>
  <c r="I126120" i="20"/>
  <c r="I126121" i="20"/>
  <c r="I126122" i="20"/>
  <c r="I126123" i="20"/>
  <c r="I126124" i="20"/>
  <c r="I126125" i="20"/>
  <c r="I126126" i="20"/>
  <c r="I126127" i="20"/>
  <c r="I126128" i="20"/>
  <c r="I126129" i="20"/>
  <c r="I126130" i="20"/>
  <c r="I126131" i="20"/>
  <c r="I126132" i="20"/>
  <c r="I126133" i="20"/>
  <c r="I126134" i="20"/>
  <c r="I126135" i="20"/>
  <c r="I126136" i="20"/>
  <c r="I126137" i="20"/>
  <c r="I126138" i="20"/>
  <c r="I126139" i="20"/>
  <c r="I126140" i="20"/>
  <c r="I126141" i="20"/>
  <c r="I126142" i="20"/>
  <c r="I126143" i="20"/>
  <c r="I126144" i="20"/>
  <c r="I126145" i="20"/>
  <c r="I126146" i="20"/>
  <c r="I126147" i="20"/>
  <c r="I126148" i="20"/>
  <c r="I126149" i="20"/>
  <c r="I126150" i="20"/>
  <c r="I126151" i="20"/>
  <c r="I126152" i="20"/>
  <c r="I126153" i="20"/>
  <c r="I126154" i="20"/>
  <c r="I126155" i="20"/>
  <c r="I126156" i="20"/>
  <c r="I126157" i="20"/>
  <c r="I126158" i="20"/>
  <c r="I126159" i="20"/>
  <c r="I126160" i="20"/>
  <c r="I126161" i="20"/>
  <c r="I126162" i="20"/>
  <c r="I126163" i="20"/>
  <c r="I126164" i="20"/>
  <c r="I126165" i="20"/>
  <c r="I126166" i="20"/>
  <c r="I126167" i="20"/>
  <c r="I126168" i="20"/>
  <c r="I126169" i="20"/>
  <c r="I126170" i="20"/>
  <c r="I126171" i="20"/>
  <c r="I126172" i="20"/>
  <c r="I126173" i="20"/>
  <c r="I126174" i="20"/>
  <c r="I126175" i="20"/>
  <c r="I126176" i="20"/>
  <c r="I126177" i="20"/>
  <c r="I126178" i="20"/>
  <c r="I126179" i="20"/>
  <c r="I126180" i="20"/>
  <c r="I126181" i="20"/>
  <c r="I126182" i="20"/>
  <c r="I126183" i="20"/>
  <c r="I126184" i="20"/>
  <c r="I126185" i="20"/>
  <c r="I126186" i="20"/>
  <c r="I126187" i="20"/>
  <c r="I126188" i="20"/>
  <c r="I126189" i="20"/>
  <c r="I126190" i="20"/>
  <c r="I126191" i="20"/>
  <c r="I126192" i="20"/>
  <c r="I126193" i="20"/>
  <c r="I126194" i="20"/>
  <c r="I126195" i="20"/>
  <c r="I126196" i="20"/>
  <c r="I126197" i="20"/>
  <c r="I126198" i="20"/>
  <c r="I126199" i="20"/>
  <c r="I126200" i="20"/>
  <c r="I126201" i="20"/>
  <c r="I126202" i="20"/>
  <c r="I126203" i="20"/>
  <c r="I126204" i="20"/>
  <c r="I126205" i="20"/>
  <c r="I126206" i="20"/>
  <c r="I126207" i="20"/>
  <c r="I126208" i="20"/>
  <c r="I126209" i="20"/>
  <c r="I126210" i="20"/>
  <c r="I126211" i="20"/>
  <c r="I126212" i="20"/>
  <c r="I126213" i="20"/>
  <c r="I126214" i="20"/>
  <c r="I126215" i="20"/>
  <c r="I126216" i="20"/>
  <c r="I126217" i="20"/>
  <c r="I126218" i="20"/>
  <c r="I126219" i="20"/>
  <c r="I126220" i="20"/>
  <c r="I126221" i="20"/>
  <c r="I126222" i="20"/>
  <c r="I126223" i="20"/>
  <c r="I126224" i="20"/>
  <c r="I126225" i="20"/>
  <c r="I126226" i="20"/>
  <c r="I126227" i="20"/>
  <c r="I126228" i="20"/>
  <c r="I126229" i="20"/>
  <c r="I126230" i="20"/>
  <c r="I126231" i="20"/>
  <c r="I126232" i="20"/>
  <c r="I126233" i="20"/>
  <c r="I126234" i="20"/>
  <c r="I126235" i="20"/>
  <c r="I126236" i="20"/>
  <c r="I126237" i="20"/>
  <c r="I126238" i="20"/>
  <c r="I126239" i="20"/>
  <c r="I126240" i="20"/>
  <c r="I126241" i="20"/>
  <c r="I126242" i="20"/>
  <c r="I126243" i="20"/>
  <c r="I126244" i="20"/>
  <c r="I126245" i="20"/>
  <c r="I126246" i="20"/>
  <c r="I126247" i="20"/>
  <c r="I126248" i="20"/>
  <c r="I126249" i="20"/>
  <c r="I126250" i="20"/>
  <c r="I126251" i="20"/>
  <c r="I126252" i="20"/>
  <c r="I126253" i="20"/>
  <c r="I126254" i="20"/>
  <c r="I126255" i="20"/>
  <c r="I126256" i="20"/>
  <c r="I126257" i="20"/>
  <c r="I126258" i="20"/>
  <c r="I126259" i="20"/>
  <c r="I126260" i="20"/>
  <c r="I126261" i="20"/>
  <c r="I126262" i="20"/>
  <c r="I126263" i="20"/>
  <c r="I126264" i="20"/>
  <c r="I126265" i="20"/>
  <c r="I126266" i="20"/>
  <c r="I126267" i="20"/>
  <c r="I126268" i="20"/>
  <c r="I126269" i="20"/>
  <c r="I126270" i="20"/>
  <c r="I126271" i="20"/>
  <c r="I126272" i="20"/>
  <c r="I126273" i="20"/>
  <c r="I126274" i="20"/>
  <c r="I126275" i="20"/>
  <c r="I126276" i="20"/>
  <c r="I126277" i="20"/>
  <c r="I126278" i="20"/>
  <c r="I126279" i="20"/>
  <c r="I126280" i="20"/>
  <c r="I126281" i="20"/>
  <c r="I126282" i="20"/>
  <c r="I126283" i="20"/>
  <c r="I126284" i="20"/>
  <c r="I126285" i="20"/>
  <c r="I126286" i="20"/>
  <c r="I126287" i="20"/>
  <c r="I126288" i="20"/>
  <c r="I126289" i="20"/>
  <c r="I126290" i="20"/>
  <c r="I126291" i="20"/>
  <c r="I126292" i="20"/>
  <c r="I126293" i="20"/>
  <c r="I126294" i="20"/>
  <c r="I126295" i="20"/>
  <c r="I126296" i="20"/>
  <c r="I126297" i="20"/>
  <c r="I126298" i="20"/>
  <c r="I126299" i="20"/>
  <c r="I126300" i="20"/>
  <c r="I126301" i="20"/>
  <c r="I126302" i="20"/>
  <c r="I126303" i="20"/>
  <c r="I126304" i="20"/>
  <c r="I126305" i="20"/>
  <c r="I126306" i="20"/>
  <c r="I126307" i="20"/>
  <c r="I126308" i="20"/>
  <c r="I126309" i="20"/>
  <c r="I126310" i="20"/>
  <c r="I126311" i="20"/>
  <c r="I126312" i="20"/>
  <c r="I126313" i="20"/>
  <c r="I126314" i="20"/>
  <c r="I126315" i="20"/>
  <c r="I126316" i="20"/>
  <c r="I126317" i="20"/>
  <c r="I126318" i="20"/>
  <c r="I126319" i="20"/>
  <c r="I126320" i="20"/>
  <c r="I126321" i="20"/>
  <c r="I126322" i="20"/>
  <c r="I126323" i="20"/>
  <c r="I126324" i="20"/>
  <c r="I126325" i="20"/>
  <c r="I126326" i="20"/>
  <c r="I126327" i="20"/>
  <c r="I126328" i="20"/>
  <c r="I126329" i="20"/>
  <c r="I126330" i="20"/>
  <c r="I126331" i="20"/>
  <c r="I126332" i="20"/>
  <c r="I126333" i="20"/>
  <c r="I126334" i="20"/>
  <c r="I126335" i="20"/>
  <c r="I126336" i="20"/>
  <c r="I126337" i="20"/>
  <c r="I126338" i="20"/>
  <c r="I126339" i="20"/>
  <c r="I126340" i="20"/>
  <c r="I126341" i="20"/>
  <c r="I126342" i="20"/>
  <c r="I126343" i="20"/>
  <c r="I126344" i="20"/>
  <c r="I126345" i="20"/>
  <c r="I126346" i="20"/>
  <c r="I126347" i="20"/>
  <c r="I126348" i="20"/>
  <c r="I126349" i="20"/>
  <c r="I126350" i="20"/>
  <c r="I126351" i="20"/>
  <c r="I126352" i="20"/>
  <c r="I126353" i="20"/>
  <c r="I126354" i="20"/>
  <c r="I126355" i="20"/>
  <c r="I126356" i="20"/>
  <c r="I126357" i="20"/>
  <c r="I126358" i="20"/>
  <c r="I126359" i="20"/>
  <c r="I126360" i="20"/>
  <c r="I126361" i="20"/>
  <c r="I126362" i="20"/>
  <c r="I126363" i="20"/>
  <c r="I126364" i="20"/>
  <c r="I126365" i="20"/>
  <c r="I126366" i="20"/>
  <c r="I126367" i="20"/>
  <c r="I126368" i="20"/>
  <c r="I126369" i="20"/>
  <c r="I126370" i="20"/>
  <c r="I126371" i="20"/>
  <c r="I126372" i="20"/>
  <c r="I126373" i="20"/>
  <c r="I126374" i="20"/>
  <c r="I126375" i="20"/>
  <c r="I126376" i="20"/>
  <c r="I126377" i="20"/>
  <c r="I126378" i="20"/>
  <c r="I126379" i="20"/>
  <c r="I126380" i="20"/>
  <c r="I126381" i="20"/>
  <c r="I126382" i="20"/>
  <c r="I126383" i="20"/>
  <c r="I126384" i="20"/>
  <c r="I126385" i="20"/>
  <c r="I126386" i="20"/>
  <c r="I126387" i="20"/>
  <c r="I126388" i="20"/>
  <c r="I126389" i="20"/>
  <c r="I126390" i="20"/>
  <c r="I126391" i="20"/>
  <c r="I126392" i="20"/>
  <c r="I126393" i="20"/>
  <c r="I126394" i="20"/>
  <c r="I126395" i="20"/>
  <c r="I126396" i="20"/>
  <c r="I126397" i="20"/>
  <c r="I126398" i="20"/>
  <c r="I126399" i="20"/>
  <c r="I126400" i="20"/>
  <c r="I126401" i="20"/>
  <c r="I126402" i="20"/>
  <c r="I126403" i="20"/>
  <c r="I126404" i="20"/>
  <c r="I126405" i="20"/>
  <c r="I126406" i="20"/>
  <c r="I126407" i="20"/>
  <c r="I126408" i="20"/>
  <c r="I126409" i="20"/>
  <c r="I126410" i="20"/>
  <c r="I126411" i="20"/>
  <c r="I126412" i="20"/>
  <c r="I126413" i="20"/>
  <c r="I126414" i="20"/>
  <c r="I126415" i="20"/>
  <c r="I126416" i="20"/>
  <c r="I126417" i="20"/>
  <c r="I126418" i="20"/>
  <c r="I126419" i="20"/>
  <c r="I126420" i="20"/>
  <c r="I126421" i="20"/>
  <c r="I126422" i="20"/>
  <c r="I126423" i="20"/>
  <c r="I126424" i="20"/>
  <c r="I126425" i="20"/>
  <c r="I126426" i="20"/>
  <c r="I126427" i="20"/>
  <c r="I126428" i="20"/>
  <c r="I126429" i="20"/>
  <c r="I126430" i="20"/>
  <c r="I126431" i="20"/>
  <c r="I126432" i="20"/>
  <c r="I126433" i="20"/>
  <c r="I126434" i="20"/>
  <c r="I126435" i="20"/>
  <c r="I126436" i="20"/>
  <c r="I126437" i="20"/>
  <c r="I126438" i="20"/>
  <c r="I126439" i="20"/>
  <c r="I126440" i="20"/>
  <c r="I126441" i="20"/>
  <c r="I126442" i="20"/>
  <c r="I126443" i="20"/>
  <c r="I126444" i="20"/>
  <c r="I126445" i="20"/>
  <c r="I126446" i="20"/>
  <c r="I126447" i="20"/>
  <c r="I126448" i="20"/>
  <c r="I126449" i="20"/>
  <c r="I126450" i="20"/>
  <c r="I126451" i="20"/>
  <c r="I126452" i="20"/>
  <c r="I126453" i="20"/>
  <c r="I126454" i="20"/>
  <c r="I126455" i="20"/>
  <c r="I126456" i="20"/>
  <c r="I126457" i="20"/>
  <c r="I126458" i="20"/>
  <c r="I126459" i="20"/>
  <c r="I126460" i="20"/>
  <c r="I126461" i="20"/>
  <c r="I126462" i="20"/>
  <c r="I126463" i="20"/>
  <c r="I126464" i="20"/>
  <c r="I126465" i="20"/>
  <c r="I126466" i="20"/>
  <c r="I126467" i="20"/>
  <c r="I126468" i="20"/>
  <c r="I126469" i="20"/>
  <c r="I126470" i="20"/>
  <c r="I126471" i="20"/>
  <c r="I126472" i="20"/>
  <c r="I126473" i="20"/>
  <c r="I126474" i="20"/>
  <c r="I126475" i="20"/>
  <c r="I126476" i="20"/>
  <c r="I126477" i="20"/>
  <c r="I126478" i="20"/>
  <c r="I126479" i="20"/>
  <c r="I126480" i="20"/>
  <c r="I126481" i="20"/>
  <c r="I126482" i="20"/>
  <c r="I126483" i="20"/>
  <c r="I126484" i="20"/>
  <c r="I126485" i="20"/>
  <c r="I126486" i="20"/>
  <c r="I126487" i="20"/>
  <c r="I126488" i="20"/>
  <c r="I126489" i="20"/>
  <c r="I126490" i="20"/>
  <c r="I126491" i="20"/>
  <c r="I126492" i="20"/>
  <c r="I126493" i="20"/>
  <c r="I126494" i="20"/>
  <c r="I126495" i="20"/>
  <c r="I126496" i="20"/>
  <c r="I126497" i="20"/>
  <c r="I126498" i="20"/>
  <c r="I126499" i="20"/>
  <c r="I126500" i="20"/>
  <c r="I126501" i="20"/>
  <c r="I126502" i="20"/>
  <c r="I126503" i="20"/>
  <c r="I126504" i="20"/>
  <c r="I126505" i="20"/>
  <c r="I126506" i="20"/>
  <c r="I126507" i="20"/>
  <c r="I126508" i="20"/>
  <c r="I126509" i="20"/>
  <c r="I126510" i="20"/>
  <c r="I126511" i="20"/>
  <c r="I126512" i="20"/>
  <c r="I126513" i="20"/>
  <c r="I126514" i="20"/>
  <c r="I126515" i="20"/>
  <c r="I126516" i="20"/>
  <c r="I126517" i="20"/>
  <c r="I126518" i="20"/>
  <c r="I126519" i="20"/>
  <c r="I126520" i="20"/>
  <c r="I126521" i="20"/>
  <c r="I126522" i="20"/>
  <c r="I126523" i="20"/>
  <c r="I126524" i="20"/>
  <c r="I126525" i="20"/>
  <c r="I126526" i="20"/>
  <c r="I126527" i="20"/>
  <c r="I126528" i="20"/>
  <c r="I126529" i="20"/>
  <c r="I126530" i="20"/>
  <c r="I126531" i="20"/>
  <c r="I126532" i="20"/>
  <c r="I126533" i="20"/>
  <c r="I126534" i="20"/>
  <c r="I126535" i="20"/>
  <c r="I126536" i="20"/>
  <c r="I126537" i="20"/>
  <c r="I126538" i="20"/>
  <c r="I126539" i="20"/>
  <c r="I126540" i="20"/>
  <c r="I126541" i="20"/>
  <c r="I126542" i="20"/>
  <c r="I126543" i="20"/>
  <c r="I126544" i="20"/>
  <c r="I126545" i="20"/>
  <c r="I126546" i="20"/>
  <c r="I126547" i="20"/>
  <c r="I126548" i="20"/>
  <c r="I126549" i="20"/>
  <c r="I126550" i="20"/>
  <c r="I126551" i="20"/>
  <c r="I126552" i="20"/>
  <c r="I126553" i="20"/>
  <c r="I126554" i="20"/>
  <c r="I126555" i="20"/>
  <c r="I126556" i="20"/>
  <c r="I126557" i="20"/>
  <c r="I126558" i="20"/>
  <c r="I126559" i="20"/>
  <c r="I126560" i="20"/>
  <c r="I126561" i="20"/>
  <c r="I126562" i="20"/>
  <c r="I126563" i="20"/>
  <c r="I126564" i="20"/>
  <c r="I126565" i="20"/>
  <c r="I126566" i="20"/>
  <c r="I126567" i="20"/>
  <c r="I126568" i="20"/>
  <c r="I126569" i="20"/>
  <c r="I126570" i="20"/>
  <c r="I126571" i="20"/>
  <c r="I126572" i="20"/>
  <c r="I126573" i="20"/>
  <c r="I126574" i="20"/>
  <c r="I126575" i="20"/>
  <c r="I126576" i="20"/>
  <c r="I126577" i="20"/>
  <c r="I126578" i="20"/>
  <c r="I126579" i="20"/>
  <c r="I126580" i="20"/>
  <c r="I126581" i="20"/>
  <c r="I126582" i="20"/>
  <c r="I126583" i="20"/>
  <c r="I126584" i="20"/>
  <c r="I126585" i="20"/>
  <c r="I126586" i="20"/>
  <c r="I126587" i="20"/>
  <c r="I126588" i="20"/>
  <c r="I126589" i="20"/>
  <c r="I126590" i="20"/>
  <c r="I126591" i="20"/>
  <c r="I126592" i="20"/>
  <c r="I126593" i="20"/>
  <c r="I126594" i="20"/>
  <c r="I126595" i="20"/>
  <c r="I126596" i="20"/>
  <c r="I126597" i="20"/>
  <c r="I126598" i="20"/>
  <c r="I126599" i="20"/>
  <c r="I126600" i="20"/>
  <c r="I126601" i="20"/>
  <c r="I126602" i="20"/>
  <c r="I126603" i="20"/>
  <c r="I126604" i="20"/>
  <c r="I126605" i="20"/>
  <c r="I126606" i="20"/>
  <c r="I126607" i="20"/>
  <c r="I126608" i="20"/>
  <c r="I126609" i="20"/>
  <c r="I126610" i="20"/>
  <c r="I126611" i="20"/>
  <c r="I126612" i="20"/>
  <c r="I126613" i="20"/>
  <c r="I126614" i="20"/>
  <c r="I126615" i="20"/>
  <c r="I126616" i="20"/>
  <c r="I126617" i="20"/>
  <c r="I126618" i="20"/>
  <c r="I126619" i="20"/>
  <c r="I126620" i="20"/>
  <c r="I126621" i="20"/>
  <c r="I126622" i="20"/>
  <c r="I126623" i="20"/>
  <c r="I126624" i="20"/>
  <c r="I126625" i="20"/>
  <c r="I126626" i="20"/>
  <c r="I126627" i="20"/>
  <c r="I126628" i="20"/>
  <c r="I126629" i="20"/>
  <c r="I126630" i="20"/>
  <c r="I126631" i="20"/>
  <c r="I126632" i="20"/>
  <c r="I126633" i="20"/>
  <c r="I126634" i="20"/>
  <c r="I126635" i="20"/>
  <c r="I126636" i="20"/>
  <c r="I126637" i="20"/>
  <c r="I126638" i="20"/>
  <c r="I126639" i="20"/>
  <c r="I126640" i="20"/>
  <c r="I126641" i="20"/>
  <c r="I126642" i="20"/>
  <c r="I126643" i="20"/>
  <c r="I126644" i="20"/>
  <c r="I126645" i="20"/>
  <c r="I126646" i="20"/>
  <c r="I126647" i="20"/>
  <c r="I126648" i="20"/>
  <c r="I126649" i="20"/>
  <c r="I126650" i="20"/>
  <c r="I126651" i="20"/>
  <c r="I126652" i="20"/>
  <c r="I126653" i="20"/>
  <c r="I126654" i="20"/>
  <c r="I126655" i="20"/>
  <c r="I126656" i="20"/>
  <c r="I126657" i="20"/>
  <c r="I126658" i="20"/>
  <c r="I126659" i="20"/>
  <c r="I126660" i="20"/>
  <c r="I126661" i="20"/>
  <c r="I126662" i="20"/>
  <c r="I126663" i="20"/>
  <c r="I126664" i="20"/>
  <c r="I126665" i="20"/>
  <c r="I126666" i="20"/>
  <c r="I126667" i="20"/>
  <c r="I126668" i="20"/>
  <c r="I126669" i="20"/>
  <c r="I126670" i="20"/>
  <c r="I126671" i="20"/>
  <c r="I126672" i="20"/>
  <c r="I126673" i="20"/>
  <c r="I126674" i="20"/>
  <c r="I126675" i="20"/>
  <c r="I126676" i="20"/>
  <c r="I126677" i="20"/>
  <c r="I126678" i="20"/>
  <c r="I126679" i="20"/>
  <c r="I126680" i="20"/>
  <c r="I126681" i="20"/>
  <c r="I126682" i="20"/>
  <c r="I126683" i="20"/>
  <c r="I126684" i="20"/>
  <c r="I126685" i="20"/>
  <c r="I126686" i="20"/>
  <c r="I126687" i="20"/>
  <c r="I126688" i="20"/>
  <c r="I126689" i="20"/>
  <c r="I126690" i="20"/>
  <c r="I126691" i="20"/>
  <c r="I126692" i="20"/>
  <c r="I126693" i="20"/>
  <c r="I126694" i="20"/>
  <c r="I126695" i="20"/>
  <c r="I126696" i="20"/>
  <c r="I126697" i="20"/>
  <c r="I126698" i="20"/>
  <c r="I126699" i="20"/>
  <c r="I126700" i="20"/>
  <c r="I126701" i="20"/>
  <c r="I126702" i="20"/>
  <c r="I126703" i="20"/>
  <c r="I126704" i="20"/>
  <c r="I126705" i="20"/>
  <c r="I126706" i="20"/>
  <c r="I126707" i="20"/>
  <c r="I126708" i="20"/>
  <c r="I126709" i="20"/>
  <c r="I126710" i="20"/>
  <c r="I126711" i="20"/>
  <c r="I126712" i="20"/>
  <c r="I126713" i="20"/>
  <c r="I126714" i="20"/>
  <c r="I126715" i="20"/>
  <c r="I126716" i="20"/>
  <c r="I126717" i="20"/>
  <c r="I126718" i="20"/>
  <c r="I126719" i="20"/>
  <c r="I126720" i="20"/>
  <c r="I126721" i="20"/>
  <c r="I126722" i="20"/>
  <c r="I126723" i="20"/>
  <c r="I126724" i="20"/>
  <c r="I126725" i="20"/>
  <c r="I126726" i="20"/>
  <c r="I126727" i="20"/>
  <c r="I126728" i="20"/>
  <c r="I126729" i="20"/>
  <c r="I126730" i="20"/>
  <c r="I126731" i="20"/>
  <c r="I126732" i="20"/>
  <c r="I126733" i="20"/>
  <c r="I126734" i="20"/>
  <c r="I126735" i="20"/>
  <c r="I126736" i="20"/>
  <c r="I126737" i="20"/>
  <c r="I126738" i="20"/>
  <c r="I126739" i="20"/>
  <c r="I126740" i="20"/>
  <c r="I126741" i="20"/>
  <c r="I126742" i="20"/>
  <c r="I126743" i="20"/>
  <c r="I126744" i="20"/>
  <c r="I126745" i="20"/>
  <c r="I126746" i="20"/>
  <c r="I126747" i="20"/>
  <c r="I126748" i="20"/>
  <c r="I126749" i="20"/>
  <c r="I126750" i="20"/>
  <c r="I126751" i="20"/>
  <c r="I126752" i="20"/>
  <c r="I126753" i="20"/>
  <c r="I126754" i="20"/>
  <c r="I126755" i="20"/>
  <c r="I126756" i="20"/>
  <c r="I126757" i="20"/>
  <c r="I126758" i="20"/>
  <c r="I126759" i="20"/>
  <c r="I126760" i="20"/>
  <c r="I126761" i="20"/>
  <c r="I126762" i="20"/>
  <c r="I126763" i="20"/>
  <c r="I126764" i="20"/>
  <c r="I126765" i="20"/>
  <c r="I126766" i="20"/>
  <c r="I126767" i="20"/>
  <c r="I126768" i="20"/>
  <c r="I126769" i="20"/>
  <c r="I126770" i="20"/>
  <c r="I126771" i="20"/>
  <c r="I126772" i="20"/>
  <c r="I126773" i="20"/>
  <c r="I126774" i="20"/>
  <c r="I126775" i="20"/>
  <c r="I126776" i="20"/>
  <c r="I126777" i="20"/>
  <c r="I126778" i="20"/>
  <c r="I126779" i="20"/>
  <c r="I126780" i="20"/>
  <c r="I126781" i="20"/>
  <c r="I126782" i="20"/>
  <c r="I126783" i="20"/>
  <c r="I126784" i="20"/>
  <c r="I126785" i="20"/>
  <c r="I126786" i="20"/>
  <c r="I126787" i="20"/>
  <c r="I126788" i="20"/>
  <c r="I126789" i="20"/>
  <c r="I126790" i="20"/>
  <c r="I126791" i="20"/>
  <c r="I126792" i="20"/>
  <c r="I126793" i="20"/>
  <c r="I126794" i="20"/>
  <c r="I126795" i="20"/>
  <c r="I126796" i="20"/>
  <c r="I126797" i="20"/>
  <c r="I126798" i="20"/>
  <c r="I126799" i="20"/>
  <c r="I126800" i="20"/>
  <c r="I126801" i="20"/>
  <c r="I126802" i="20"/>
  <c r="I126803" i="20"/>
  <c r="I126804" i="20"/>
  <c r="I126805" i="20"/>
  <c r="I126806" i="20"/>
  <c r="I126807" i="20"/>
  <c r="I126808" i="20"/>
  <c r="I126809" i="20"/>
  <c r="I126810" i="20"/>
  <c r="I126811" i="20"/>
  <c r="I126812" i="20"/>
  <c r="I126813" i="20"/>
  <c r="I126814" i="20"/>
  <c r="I126815" i="20"/>
  <c r="I126816" i="20"/>
  <c r="I126817" i="20"/>
  <c r="I126818" i="20"/>
  <c r="I126819" i="20"/>
  <c r="I126820" i="20"/>
  <c r="I126821" i="20"/>
  <c r="I126822" i="20"/>
  <c r="I126823" i="20"/>
  <c r="I126824" i="20"/>
  <c r="I126825" i="20"/>
  <c r="I126826" i="20"/>
  <c r="I126827" i="20"/>
  <c r="I126828" i="20"/>
  <c r="I126829" i="20"/>
  <c r="I126830" i="20"/>
  <c r="I126831" i="20"/>
  <c r="I126832" i="20"/>
  <c r="I126833" i="20"/>
  <c r="I126834" i="20"/>
  <c r="I126835" i="20"/>
  <c r="I126836" i="20"/>
  <c r="I126837" i="20"/>
  <c r="I126838" i="20"/>
  <c r="I126839" i="20"/>
  <c r="I126840" i="20"/>
  <c r="I126841" i="20"/>
  <c r="I126842" i="20"/>
  <c r="I126843" i="20"/>
  <c r="I126844" i="20"/>
  <c r="I126845" i="20"/>
  <c r="I126846" i="20"/>
  <c r="I126847" i="20"/>
  <c r="I126848" i="20"/>
  <c r="I126849" i="20"/>
  <c r="I126850" i="20"/>
  <c r="I126851" i="20"/>
  <c r="I126852" i="20"/>
  <c r="I126853" i="20"/>
  <c r="I126854" i="20"/>
  <c r="I126855" i="20"/>
  <c r="I126856" i="20"/>
  <c r="I126857" i="20"/>
  <c r="I126858" i="20"/>
  <c r="I126859" i="20"/>
  <c r="I126860" i="20"/>
  <c r="I126861" i="20"/>
  <c r="I126862" i="20"/>
  <c r="I126863" i="20"/>
  <c r="I126864" i="20"/>
  <c r="I126865" i="20"/>
  <c r="I126866" i="20"/>
  <c r="I126867" i="20"/>
  <c r="I126868" i="20"/>
  <c r="I126869" i="20"/>
  <c r="I126870" i="20"/>
  <c r="I126871" i="20"/>
  <c r="I126872" i="20"/>
  <c r="I126873" i="20"/>
  <c r="I126874" i="20"/>
  <c r="I126875" i="20"/>
  <c r="I126876" i="20"/>
  <c r="I126877" i="20"/>
  <c r="I126878" i="20"/>
  <c r="I126879" i="20"/>
  <c r="I126880" i="20"/>
  <c r="I126881" i="20"/>
  <c r="I126882" i="20"/>
  <c r="I126883" i="20"/>
  <c r="I126884" i="20"/>
  <c r="I126885" i="20"/>
  <c r="I126886" i="20"/>
  <c r="I126887" i="20"/>
  <c r="I126888" i="20"/>
  <c r="I126889" i="20"/>
  <c r="I126890" i="20"/>
  <c r="I126891" i="20"/>
  <c r="I126892" i="20"/>
  <c r="I126893" i="20"/>
  <c r="I126894" i="20"/>
  <c r="I126895" i="20"/>
  <c r="I126896" i="20"/>
  <c r="I126897" i="20"/>
  <c r="I126898" i="20"/>
  <c r="I126899" i="20"/>
  <c r="I126900" i="20"/>
  <c r="I126901" i="20"/>
  <c r="I126902" i="20"/>
  <c r="I126903" i="20"/>
  <c r="I126904" i="20"/>
  <c r="I126905" i="20"/>
  <c r="I126906" i="20"/>
  <c r="I126907" i="20"/>
  <c r="I126908" i="20"/>
  <c r="I126909" i="20"/>
  <c r="I126910" i="20"/>
  <c r="I126911" i="20"/>
  <c r="I126912" i="20"/>
  <c r="I126913" i="20"/>
  <c r="I126914" i="20"/>
  <c r="I126915" i="20"/>
  <c r="I126916" i="20"/>
  <c r="I126917" i="20"/>
  <c r="I126918" i="20"/>
  <c r="I126919" i="20"/>
  <c r="I126920" i="20"/>
  <c r="I126921" i="20"/>
  <c r="I126922" i="20"/>
  <c r="I126923" i="20"/>
  <c r="I126924" i="20"/>
  <c r="I126925" i="20"/>
  <c r="I126926" i="20"/>
  <c r="I126927" i="20"/>
  <c r="I126928" i="20"/>
  <c r="I126929" i="20"/>
  <c r="I126930" i="20"/>
  <c r="I126931" i="20"/>
  <c r="I126932" i="20"/>
  <c r="I126933" i="20"/>
  <c r="I126934" i="20"/>
  <c r="I126935" i="20"/>
  <c r="I126936" i="20"/>
  <c r="I126937" i="20"/>
  <c r="I126938" i="20"/>
  <c r="I126939" i="20"/>
  <c r="I126940" i="20"/>
  <c r="I126941" i="20"/>
  <c r="I126942" i="20"/>
  <c r="I126943" i="20"/>
  <c r="I126944" i="20"/>
  <c r="I126945" i="20"/>
  <c r="I126946" i="20"/>
  <c r="I126947" i="20"/>
  <c r="I126948" i="20"/>
  <c r="I126949" i="20"/>
  <c r="I126950" i="20"/>
  <c r="I126951" i="20"/>
  <c r="I126952" i="20"/>
  <c r="I126953" i="20"/>
  <c r="I126954" i="20"/>
  <c r="I126955" i="20"/>
  <c r="I126956" i="20"/>
  <c r="I126957" i="20"/>
  <c r="I126958" i="20"/>
  <c r="I126959" i="20"/>
  <c r="I126960" i="20"/>
  <c r="I126961" i="20"/>
  <c r="I126962" i="20"/>
  <c r="I126963" i="20"/>
  <c r="I126964" i="20"/>
  <c r="I126965" i="20"/>
  <c r="I126966" i="20"/>
  <c r="I126967" i="20"/>
  <c r="I126968" i="20"/>
  <c r="I126969" i="20"/>
  <c r="I126970" i="20"/>
  <c r="I126971" i="20"/>
  <c r="I126972" i="20"/>
  <c r="I126973" i="20"/>
  <c r="I126974" i="20"/>
  <c r="I126975" i="20"/>
  <c r="I126976" i="20"/>
  <c r="I126977" i="20"/>
  <c r="I126978" i="20"/>
  <c r="I126979" i="20"/>
  <c r="I126980" i="20"/>
  <c r="I126981" i="20"/>
  <c r="I126982" i="20"/>
  <c r="I126983" i="20"/>
  <c r="I126984" i="20"/>
  <c r="I126985" i="20"/>
  <c r="I126986" i="20"/>
  <c r="I126987" i="20"/>
  <c r="I126988" i="20"/>
  <c r="I126989" i="20"/>
  <c r="I126990" i="20"/>
  <c r="I126991" i="20"/>
  <c r="I126992" i="20"/>
  <c r="I126993" i="20"/>
  <c r="I126994" i="20"/>
  <c r="I126995" i="20"/>
  <c r="I126996" i="20"/>
  <c r="I126997" i="20"/>
  <c r="I126998" i="20"/>
  <c r="I126999" i="20"/>
  <c r="I127000" i="20"/>
  <c r="I127001" i="20"/>
  <c r="I127002" i="20"/>
  <c r="I127003" i="20"/>
  <c r="I127004" i="20"/>
  <c r="I127005" i="20"/>
  <c r="I127006" i="20"/>
  <c r="I127007" i="20"/>
  <c r="I127008" i="20"/>
  <c r="I127009" i="20"/>
  <c r="I127010" i="20"/>
  <c r="I127011" i="20"/>
  <c r="I127012" i="20"/>
  <c r="I127013" i="20"/>
  <c r="I127014" i="20"/>
  <c r="I127015" i="20"/>
  <c r="I127016" i="20"/>
  <c r="I127017" i="20"/>
  <c r="I127018" i="20"/>
  <c r="I127019" i="20"/>
  <c r="I127020" i="20"/>
  <c r="I127021" i="20"/>
  <c r="I127022" i="20"/>
  <c r="I127023" i="20"/>
  <c r="I127024" i="20"/>
  <c r="I127025" i="20"/>
  <c r="I127026" i="20"/>
  <c r="I127027" i="20"/>
  <c r="I127028" i="20"/>
  <c r="I127029" i="20"/>
  <c r="I127030" i="20"/>
  <c r="I127031" i="20"/>
  <c r="I127032" i="20"/>
  <c r="I127033" i="20"/>
  <c r="I127034" i="20"/>
  <c r="I127035" i="20"/>
  <c r="I127036" i="20"/>
  <c r="I127037" i="20"/>
  <c r="I127038" i="20"/>
  <c r="I127039" i="20"/>
  <c r="I127040" i="20"/>
  <c r="I127041" i="20"/>
  <c r="I127042" i="20"/>
  <c r="I127043" i="20"/>
  <c r="I127044" i="20"/>
  <c r="I127045" i="20"/>
  <c r="I127046" i="20"/>
  <c r="I127047" i="20"/>
  <c r="I127048" i="20"/>
  <c r="I127049" i="20"/>
  <c r="I127050" i="20"/>
  <c r="I127051" i="20"/>
  <c r="I127052" i="20"/>
  <c r="I127053" i="20"/>
  <c r="I127054" i="20"/>
  <c r="I127055" i="20"/>
  <c r="I127056" i="20"/>
  <c r="I127057" i="20"/>
  <c r="I127058" i="20"/>
  <c r="I127059" i="20"/>
  <c r="I127060" i="20"/>
  <c r="I127061" i="20"/>
  <c r="I127062" i="20"/>
  <c r="I127063" i="20"/>
  <c r="I127064" i="20"/>
  <c r="I127065" i="20"/>
  <c r="I127066" i="20"/>
  <c r="I127067" i="20"/>
  <c r="I127068" i="20"/>
  <c r="I127069" i="20"/>
  <c r="I127070" i="20"/>
  <c r="I127071" i="20"/>
  <c r="I127072" i="20"/>
  <c r="I127073" i="20"/>
  <c r="I127074" i="20"/>
  <c r="I127075" i="20"/>
  <c r="I127076" i="20"/>
  <c r="I127077" i="20"/>
  <c r="I127078" i="20"/>
  <c r="I127079" i="20"/>
  <c r="I127080" i="20"/>
  <c r="I127081" i="20"/>
  <c r="I127082" i="20"/>
  <c r="I127083" i="20"/>
  <c r="I127084" i="20"/>
  <c r="I127085" i="20"/>
  <c r="I127086" i="20"/>
  <c r="I127087" i="20"/>
  <c r="I127088" i="20"/>
  <c r="I127089" i="20"/>
  <c r="I127090" i="20"/>
  <c r="I127091" i="20"/>
  <c r="I127092" i="20"/>
  <c r="I127093" i="20"/>
  <c r="I127094" i="20"/>
  <c r="I127095" i="20"/>
  <c r="I127096" i="20"/>
  <c r="I127097" i="20"/>
  <c r="I127098" i="20"/>
  <c r="I127099" i="20"/>
  <c r="I127100" i="20"/>
  <c r="I127101" i="20"/>
  <c r="I127102" i="20"/>
  <c r="I127103" i="20"/>
  <c r="I127104" i="20"/>
  <c r="I127105" i="20"/>
  <c r="I127106" i="20"/>
  <c r="I127107" i="20"/>
  <c r="I127108" i="20"/>
  <c r="I127109" i="20"/>
  <c r="I127110" i="20"/>
  <c r="I127111" i="20"/>
  <c r="I127112" i="20"/>
  <c r="I127113" i="20"/>
  <c r="I127114" i="20"/>
  <c r="I127115" i="20"/>
  <c r="I127116" i="20"/>
  <c r="I127117" i="20"/>
  <c r="I127118" i="20"/>
  <c r="I127119" i="20"/>
  <c r="I127120" i="20"/>
  <c r="I127121" i="20"/>
  <c r="I127122" i="20"/>
  <c r="I127123" i="20"/>
  <c r="I127124" i="20"/>
  <c r="I127125" i="20"/>
  <c r="I127126" i="20"/>
  <c r="I127127" i="20"/>
  <c r="I127128" i="20"/>
  <c r="I127129" i="20"/>
  <c r="I127130" i="20"/>
  <c r="I127131" i="20"/>
  <c r="I127132" i="20"/>
  <c r="I127133" i="20"/>
  <c r="I127134" i="20"/>
  <c r="I127135" i="20"/>
  <c r="I127136" i="20"/>
  <c r="I127137" i="20"/>
  <c r="I127138" i="20"/>
  <c r="I127139" i="20"/>
  <c r="I127140" i="20"/>
  <c r="I127141" i="20"/>
  <c r="I127142" i="20"/>
  <c r="I127143" i="20"/>
  <c r="I127144" i="20"/>
  <c r="I127145" i="20"/>
  <c r="I127146" i="20"/>
  <c r="I127147" i="20"/>
  <c r="I127148" i="20"/>
  <c r="I127149" i="20"/>
  <c r="I127150" i="20"/>
  <c r="I127151" i="20"/>
  <c r="I127152" i="20"/>
  <c r="I127153" i="20"/>
  <c r="I127154" i="20"/>
  <c r="I127155" i="20"/>
  <c r="I127156" i="20"/>
  <c r="I127157" i="20"/>
  <c r="I127158" i="20"/>
  <c r="I127159" i="20"/>
  <c r="I127160" i="20"/>
  <c r="I127161" i="20"/>
  <c r="I127162" i="20"/>
  <c r="I127163" i="20"/>
  <c r="I127164" i="20"/>
  <c r="I127165" i="20"/>
  <c r="I127166" i="20"/>
  <c r="I127167" i="20"/>
  <c r="I127168" i="20"/>
  <c r="I127169" i="20"/>
  <c r="I127170" i="20"/>
  <c r="I127171" i="20"/>
  <c r="I127172" i="20"/>
  <c r="I127173" i="20"/>
  <c r="I127174" i="20"/>
  <c r="I127175" i="20"/>
  <c r="I127176" i="20"/>
  <c r="I127177" i="20"/>
  <c r="I127178" i="20"/>
  <c r="I127179" i="20"/>
  <c r="I127180" i="20"/>
  <c r="I127181" i="20"/>
  <c r="I127182" i="20"/>
  <c r="I127183" i="20"/>
  <c r="I127184" i="20"/>
  <c r="I127185" i="20"/>
  <c r="I127186" i="20"/>
  <c r="I127187" i="20"/>
  <c r="I127188" i="20"/>
  <c r="I127189" i="20"/>
  <c r="I127190" i="20"/>
  <c r="I127191" i="20"/>
  <c r="I127192" i="20"/>
  <c r="I127193" i="20"/>
  <c r="I127194" i="20"/>
  <c r="I127195" i="20"/>
  <c r="I127196" i="20"/>
  <c r="I127197" i="20"/>
  <c r="I127198" i="20"/>
  <c r="I127199" i="20"/>
  <c r="I127200" i="20"/>
  <c r="I127201" i="20"/>
  <c r="I127202" i="20"/>
  <c r="I127203" i="20"/>
  <c r="I127204" i="20"/>
  <c r="I127205" i="20"/>
  <c r="I127206" i="20"/>
  <c r="I127207" i="20"/>
  <c r="I127208" i="20"/>
  <c r="I127209" i="20"/>
  <c r="I127210" i="20"/>
  <c r="I127211" i="20"/>
  <c r="I127212" i="20"/>
  <c r="I127213" i="20"/>
  <c r="I127214" i="20"/>
  <c r="I127215" i="20"/>
  <c r="I127216" i="20"/>
  <c r="I127217" i="20"/>
  <c r="I127218" i="20"/>
  <c r="I127219" i="20"/>
  <c r="I127220" i="20"/>
  <c r="I127221" i="20"/>
  <c r="I127222" i="20"/>
  <c r="I127223" i="20"/>
  <c r="I127224" i="20"/>
  <c r="I127225" i="20"/>
  <c r="I127226" i="20"/>
  <c r="I127227" i="20"/>
  <c r="I127228" i="20"/>
  <c r="I127229" i="20"/>
  <c r="I127230" i="20"/>
  <c r="I127231" i="20"/>
  <c r="I127232" i="20"/>
  <c r="I127233" i="20"/>
  <c r="I127234" i="20"/>
  <c r="I127235" i="20"/>
  <c r="I127236" i="20"/>
  <c r="I127237" i="20"/>
  <c r="I127238" i="20"/>
  <c r="I127239" i="20"/>
  <c r="I127240" i="20"/>
  <c r="I127241" i="20"/>
  <c r="I127242" i="20"/>
  <c r="I127243" i="20"/>
  <c r="I127244" i="20"/>
  <c r="I127245" i="20"/>
  <c r="I127246" i="20"/>
  <c r="I127247" i="20"/>
  <c r="I127248" i="20"/>
  <c r="I127249" i="20"/>
  <c r="I127250" i="20"/>
  <c r="I127251" i="20"/>
  <c r="I127252" i="20"/>
  <c r="I127253" i="20"/>
  <c r="I127254" i="20"/>
  <c r="I127255" i="20"/>
  <c r="I127256" i="20"/>
  <c r="I127257" i="20"/>
  <c r="I127258" i="20"/>
  <c r="I127259" i="20"/>
  <c r="I127260" i="20"/>
  <c r="I127261" i="20"/>
  <c r="I127262" i="20"/>
  <c r="I127263" i="20"/>
  <c r="I127264" i="20"/>
  <c r="I127265" i="20"/>
  <c r="I127266" i="20"/>
  <c r="I127267" i="20"/>
  <c r="I127268" i="20"/>
  <c r="I127269" i="20"/>
  <c r="I127270" i="20"/>
  <c r="I127271" i="20"/>
  <c r="I127272" i="20"/>
  <c r="I127273" i="20"/>
  <c r="I127274" i="20"/>
  <c r="I127275" i="20"/>
  <c r="I127276" i="20"/>
  <c r="I127277" i="20"/>
  <c r="I127278" i="20"/>
  <c r="I127279" i="20"/>
  <c r="I127280" i="20"/>
  <c r="I127281" i="20"/>
  <c r="I127282" i="20"/>
  <c r="I127283" i="20"/>
  <c r="I127284" i="20"/>
  <c r="I127285" i="20"/>
  <c r="I127286" i="20"/>
  <c r="I127287" i="20"/>
  <c r="I127288" i="20"/>
  <c r="I127289" i="20"/>
  <c r="I127290" i="20"/>
  <c r="I127291" i="20"/>
  <c r="I127292" i="20"/>
  <c r="I127293" i="20"/>
  <c r="I127294" i="20"/>
  <c r="I127295" i="20"/>
  <c r="I127296" i="20"/>
  <c r="I127297" i="20"/>
  <c r="I127298" i="20"/>
  <c r="I127299" i="20"/>
  <c r="I127300" i="20"/>
  <c r="I127301" i="20"/>
  <c r="I127302" i="20"/>
  <c r="I127303" i="20"/>
  <c r="I127304" i="20"/>
  <c r="I127305" i="20"/>
  <c r="I127306" i="20"/>
  <c r="I127307" i="20"/>
  <c r="I127308" i="20"/>
  <c r="I127309" i="20"/>
  <c r="I127310" i="20"/>
  <c r="I127311" i="20"/>
  <c r="I127312" i="20"/>
  <c r="I127313" i="20"/>
  <c r="I127314" i="20"/>
  <c r="I127315" i="20"/>
  <c r="I127316" i="20"/>
  <c r="I127317" i="20"/>
  <c r="I127318" i="20"/>
  <c r="I127319" i="20"/>
  <c r="I127320" i="20"/>
  <c r="I127321" i="20"/>
  <c r="I127322" i="20"/>
  <c r="I127323" i="20"/>
  <c r="I127324" i="20"/>
  <c r="I127325" i="20"/>
  <c r="I127326" i="20"/>
  <c r="I127327" i="20"/>
  <c r="I127328" i="20"/>
  <c r="I127329" i="20"/>
  <c r="I127330" i="20"/>
  <c r="I127331" i="20"/>
  <c r="I127332" i="20"/>
  <c r="I127333" i="20"/>
  <c r="I127334" i="20"/>
  <c r="I127335" i="20"/>
  <c r="I127336" i="20"/>
  <c r="I127337" i="20"/>
  <c r="I127338" i="20"/>
  <c r="I127339" i="20"/>
  <c r="I127340" i="20"/>
  <c r="I127341" i="20"/>
  <c r="I127342" i="20"/>
  <c r="I127343" i="20"/>
  <c r="I127344" i="20"/>
  <c r="I127345" i="20"/>
  <c r="I127346" i="20"/>
  <c r="I127347" i="20"/>
  <c r="I127348" i="20"/>
  <c r="I127349" i="20"/>
  <c r="I127350" i="20"/>
  <c r="I127351" i="20"/>
  <c r="I127352" i="20"/>
  <c r="I127353" i="20"/>
  <c r="I127354" i="20"/>
  <c r="I127355" i="20"/>
  <c r="I127356" i="20"/>
  <c r="I127357" i="20"/>
  <c r="I127358" i="20"/>
  <c r="I127359" i="20"/>
  <c r="I127360" i="20"/>
  <c r="I127361" i="20"/>
  <c r="I127362" i="20"/>
  <c r="I127363" i="20"/>
  <c r="I127364" i="20"/>
  <c r="I127365" i="20"/>
  <c r="I127366" i="20"/>
  <c r="I127367" i="20"/>
  <c r="I127368" i="20"/>
  <c r="I127369" i="20"/>
  <c r="I127370" i="20"/>
  <c r="I127371" i="20"/>
  <c r="I127372" i="20"/>
  <c r="I127373" i="20"/>
  <c r="I127374" i="20"/>
  <c r="I127375" i="20"/>
  <c r="I127376" i="20"/>
  <c r="I127377" i="20"/>
  <c r="I127378" i="20"/>
  <c r="I127379" i="20"/>
  <c r="I127380" i="20"/>
  <c r="I127381" i="20"/>
  <c r="I127382" i="20"/>
  <c r="I127383" i="20"/>
  <c r="I127384" i="20"/>
  <c r="I127385" i="20"/>
  <c r="I127386" i="20"/>
  <c r="I127387" i="20"/>
  <c r="I127388" i="20"/>
  <c r="I127389" i="20"/>
  <c r="I127390" i="20"/>
  <c r="I127391" i="20"/>
  <c r="I127392" i="20"/>
  <c r="I127393" i="20"/>
  <c r="I127394" i="20"/>
  <c r="I127395" i="20"/>
  <c r="I127396" i="20"/>
  <c r="I127397" i="20"/>
  <c r="I127398" i="20"/>
  <c r="I127399" i="20"/>
  <c r="I127400" i="20"/>
  <c r="I127401" i="20"/>
  <c r="I127402" i="20"/>
  <c r="I127403" i="20"/>
  <c r="I127404" i="20"/>
  <c r="I127405" i="20"/>
  <c r="I127406" i="20"/>
  <c r="I127407" i="20"/>
  <c r="I127408" i="20"/>
  <c r="I127409" i="20"/>
  <c r="I127410" i="20"/>
  <c r="I127411" i="20"/>
  <c r="I127412" i="20"/>
  <c r="I127413" i="20"/>
  <c r="I127414" i="20"/>
  <c r="I127415" i="20"/>
  <c r="I127416" i="20"/>
  <c r="I127417" i="20"/>
  <c r="I127418" i="20"/>
  <c r="I127419" i="20"/>
  <c r="I127420" i="20"/>
  <c r="I127421" i="20"/>
  <c r="I127422" i="20"/>
  <c r="I127423" i="20"/>
  <c r="I127424" i="20"/>
  <c r="I127425" i="20"/>
  <c r="I127426" i="20"/>
  <c r="I127427" i="20"/>
  <c r="I127428" i="20"/>
  <c r="I127429" i="20"/>
  <c r="I127430" i="20"/>
  <c r="I127431" i="20"/>
  <c r="I127432" i="20"/>
  <c r="I127433" i="20"/>
  <c r="I127434" i="20"/>
  <c r="I127435" i="20"/>
  <c r="I127436" i="20"/>
  <c r="I127437" i="20"/>
  <c r="I127438" i="20"/>
  <c r="I127439" i="20"/>
  <c r="I127440" i="20"/>
  <c r="I127441" i="20"/>
  <c r="I127442" i="20"/>
  <c r="I127443" i="20"/>
  <c r="I127444" i="20"/>
  <c r="I127445" i="20"/>
  <c r="I127446" i="20"/>
  <c r="I127447" i="20"/>
  <c r="I127448" i="20"/>
  <c r="I127449" i="20"/>
  <c r="I127450" i="20"/>
  <c r="I127451" i="20"/>
  <c r="I127452" i="20"/>
  <c r="I127453" i="20"/>
  <c r="I127454" i="20"/>
  <c r="I127455" i="20"/>
  <c r="I127456" i="20"/>
  <c r="I127457" i="20"/>
  <c r="I127458" i="20"/>
  <c r="I127459" i="20"/>
  <c r="I127460" i="20"/>
  <c r="I127461" i="20"/>
  <c r="I127462" i="20"/>
  <c r="I127463" i="20"/>
  <c r="I127464" i="20"/>
  <c r="I127465" i="20"/>
  <c r="I127466" i="20"/>
  <c r="I127467" i="20"/>
  <c r="I127468" i="20"/>
  <c r="I127469" i="20"/>
  <c r="I127470" i="20"/>
  <c r="I127471" i="20"/>
  <c r="I127472" i="20"/>
  <c r="I127473" i="20"/>
  <c r="I127474" i="20"/>
  <c r="I127475" i="20"/>
  <c r="I127476" i="20"/>
  <c r="I127477" i="20"/>
  <c r="I127478" i="20"/>
  <c r="I127479" i="20"/>
  <c r="I127480" i="20"/>
  <c r="I127481" i="20"/>
  <c r="I127482" i="20"/>
  <c r="I127483" i="20"/>
  <c r="I127484" i="20"/>
  <c r="I127485" i="20"/>
  <c r="I127486" i="20"/>
  <c r="I127487" i="20"/>
  <c r="I127488" i="20"/>
  <c r="I127489" i="20"/>
  <c r="I127490" i="20"/>
  <c r="I127491" i="20"/>
  <c r="I127492" i="20"/>
  <c r="I127493" i="20"/>
  <c r="I127494" i="20"/>
  <c r="I127495" i="20"/>
  <c r="I127496" i="20"/>
  <c r="I127497" i="20"/>
  <c r="I127498" i="20"/>
  <c r="I127499" i="20"/>
  <c r="I127500" i="20"/>
  <c r="I127501" i="20"/>
  <c r="I127502" i="20"/>
  <c r="I127503" i="20"/>
  <c r="I127504" i="20"/>
  <c r="I127505" i="20"/>
  <c r="I127506" i="20"/>
  <c r="I127507" i="20"/>
  <c r="I127508" i="20"/>
  <c r="I127509" i="20"/>
  <c r="I127510" i="20"/>
  <c r="I127511" i="20"/>
  <c r="I127512" i="20"/>
  <c r="I127513" i="20"/>
  <c r="I127514" i="20"/>
  <c r="I127515" i="20"/>
  <c r="I127516" i="20"/>
  <c r="I127517" i="20"/>
  <c r="I127518" i="20"/>
  <c r="I127519" i="20"/>
  <c r="I127520" i="20"/>
  <c r="I127521" i="20"/>
  <c r="I127522" i="20"/>
  <c r="I127523" i="20"/>
  <c r="I127524" i="20"/>
  <c r="I127525" i="20"/>
  <c r="I127526" i="20"/>
  <c r="I127527" i="20"/>
  <c r="I127528" i="20"/>
  <c r="I127529" i="20"/>
  <c r="I127530" i="20"/>
  <c r="I127531" i="20"/>
  <c r="I127532" i="20"/>
  <c r="I127533" i="20"/>
  <c r="I127534" i="20"/>
  <c r="I127535" i="20"/>
  <c r="I127536" i="20"/>
  <c r="I127537" i="20"/>
  <c r="I127538" i="20"/>
  <c r="I127539" i="20"/>
  <c r="I127540" i="20"/>
  <c r="I127541" i="20"/>
  <c r="I127542" i="20"/>
  <c r="I127543" i="20"/>
  <c r="I127544" i="20"/>
  <c r="I127545" i="20"/>
  <c r="I127546" i="20"/>
  <c r="I127547" i="20"/>
  <c r="I127548" i="20"/>
  <c r="I127549" i="20"/>
  <c r="I127550" i="20"/>
  <c r="I127551" i="20"/>
  <c r="I127552" i="20"/>
  <c r="I127553" i="20"/>
  <c r="I127554" i="20"/>
  <c r="I127555" i="20"/>
  <c r="I127556" i="20"/>
  <c r="I127557" i="20"/>
  <c r="I127558" i="20"/>
  <c r="I127559" i="20"/>
  <c r="I127560" i="20"/>
  <c r="I127561" i="20"/>
  <c r="I127562" i="20"/>
  <c r="I127563" i="20"/>
  <c r="I127564" i="20"/>
  <c r="I127565" i="20"/>
  <c r="I127566" i="20"/>
  <c r="I127567" i="20"/>
  <c r="I127568" i="20"/>
  <c r="I127569" i="20"/>
  <c r="I127570" i="20"/>
  <c r="I127571" i="20"/>
  <c r="I127572" i="20"/>
  <c r="I127573" i="20"/>
  <c r="I127574" i="20"/>
  <c r="I127575" i="20"/>
  <c r="I127576" i="20"/>
  <c r="I127577" i="20"/>
  <c r="I127578" i="20"/>
  <c r="I127579" i="20"/>
  <c r="I127580" i="20"/>
  <c r="I127581" i="20"/>
  <c r="I127582" i="20"/>
  <c r="I127583" i="20"/>
  <c r="I127584" i="20"/>
  <c r="I127585" i="20"/>
  <c r="I127586" i="20"/>
  <c r="I127587" i="20"/>
  <c r="I127588" i="20"/>
  <c r="I127589" i="20"/>
  <c r="I127590" i="20"/>
  <c r="I127591" i="20"/>
  <c r="I127592" i="20"/>
  <c r="I127593" i="20"/>
  <c r="I127594" i="20"/>
  <c r="I127595" i="20"/>
  <c r="I127596" i="20"/>
  <c r="I127597" i="20"/>
  <c r="I127598" i="20"/>
  <c r="I127599" i="20"/>
  <c r="I127600" i="20"/>
  <c r="I127601" i="20"/>
  <c r="I127602" i="20"/>
  <c r="I127603" i="20"/>
  <c r="I127604" i="20"/>
  <c r="I127605" i="20"/>
  <c r="I127606" i="20"/>
  <c r="I127607" i="20"/>
  <c r="I127608" i="20"/>
  <c r="I127609" i="20"/>
  <c r="I127610" i="20"/>
  <c r="I127611" i="20"/>
  <c r="I127612" i="20"/>
  <c r="I127613" i="20"/>
  <c r="I127614" i="20"/>
  <c r="I127615" i="20"/>
  <c r="I127616" i="20"/>
  <c r="I127617" i="20"/>
  <c r="I127618" i="20"/>
  <c r="I127619" i="20"/>
  <c r="I127620" i="20"/>
  <c r="I127621" i="20"/>
  <c r="I127622" i="20"/>
  <c r="I127623" i="20"/>
  <c r="I127624" i="20"/>
  <c r="I127625" i="20"/>
  <c r="I127626" i="20"/>
  <c r="I127627" i="20"/>
  <c r="I127628" i="20"/>
  <c r="I127629" i="20"/>
  <c r="I127630" i="20"/>
  <c r="I127631" i="20"/>
  <c r="I127632" i="20"/>
  <c r="I127633" i="20"/>
  <c r="I127634" i="20"/>
  <c r="I127635" i="20"/>
  <c r="I127636" i="20"/>
  <c r="I127637" i="20"/>
  <c r="I127638" i="20"/>
  <c r="I127639" i="20"/>
  <c r="I127640" i="20"/>
  <c r="I127641" i="20"/>
  <c r="I127642" i="20"/>
  <c r="I127643" i="20"/>
  <c r="I127644" i="20"/>
  <c r="I127645" i="20"/>
  <c r="I127646" i="20"/>
  <c r="I127647" i="20"/>
  <c r="I127648" i="20"/>
  <c r="I127649" i="20"/>
  <c r="I127650" i="20"/>
  <c r="I127651" i="20"/>
  <c r="I127652" i="20"/>
  <c r="I127653" i="20"/>
  <c r="I127654" i="20"/>
  <c r="I127655" i="20"/>
  <c r="I127656" i="20"/>
  <c r="I127657" i="20"/>
  <c r="I127658" i="20"/>
  <c r="I127659" i="20"/>
  <c r="I127660" i="20"/>
  <c r="I127661" i="20"/>
  <c r="I127662" i="20"/>
  <c r="I127663" i="20"/>
  <c r="I127664" i="20"/>
  <c r="I127665" i="20"/>
  <c r="I127666" i="20"/>
  <c r="I127667" i="20"/>
  <c r="I127668" i="20"/>
  <c r="I127669" i="20"/>
  <c r="I127670" i="20"/>
  <c r="I127671" i="20"/>
  <c r="I127672" i="20"/>
  <c r="I127673" i="20"/>
  <c r="I127674" i="20"/>
  <c r="I127675" i="20"/>
  <c r="I127676" i="20"/>
  <c r="I127677" i="20"/>
  <c r="I127678" i="20"/>
  <c r="I127679" i="20"/>
  <c r="I127680" i="20"/>
  <c r="I127681" i="20"/>
  <c r="I127682" i="20"/>
  <c r="I127683" i="20"/>
  <c r="I127684" i="20"/>
  <c r="I127685" i="20"/>
  <c r="I127686" i="20"/>
  <c r="I127687" i="20"/>
  <c r="I127688" i="20"/>
  <c r="I127689" i="20"/>
  <c r="I127690" i="20"/>
  <c r="I127691" i="20"/>
  <c r="I127692" i="20"/>
  <c r="I127693" i="20"/>
  <c r="I127694" i="20"/>
  <c r="I127695" i="20"/>
  <c r="I127696" i="20"/>
  <c r="I127697" i="20"/>
  <c r="I127698" i="20"/>
  <c r="I127699" i="20"/>
  <c r="I127700" i="20"/>
  <c r="I127701" i="20"/>
  <c r="I127702" i="20"/>
  <c r="I127703" i="20"/>
  <c r="I127704" i="20"/>
  <c r="I127705" i="20"/>
  <c r="I127706" i="20"/>
  <c r="I127707" i="20"/>
  <c r="I127708" i="20"/>
  <c r="I127709" i="20"/>
  <c r="I127710" i="20"/>
  <c r="I127711" i="20"/>
  <c r="I127712" i="20"/>
  <c r="I127713" i="20"/>
  <c r="I127714" i="20"/>
  <c r="I127715" i="20"/>
  <c r="I127716" i="20"/>
  <c r="I127717" i="20"/>
  <c r="I127718" i="20"/>
  <c r="I127719" i="20"/>
  <c r="I127720" i="20"/>
  <c r="I127721" i="20"/>
  <c r="I127722" i="20"/>
  <c r="I127723" i="20"/>
  <c r="I127724" i="20"/>
  <c r="I127725" i="20"/>
  <c r="I127726" i="20"/>
  <c r="I127727" i="20"/>
  <c r="I127728" i="20"/>
  <c r="I127729" i="20"/>
  <c r="I127730" i="20"/>
  <c r="I127731" i="20"/>
  <c r="I127732" i="20"/>
  <c r="I127733" i="20"/>
  <c r="I127734" i="20"/>
  <c r="I127735" i="20"/>
  <c r="I127736" i="20"/>
  <c r="I127737" i="20"/>
  <c r="I127738" i="20"/>
  <c r="I127739" i="20"/>
  <c r="I127740" i="20"/>
  <c r="I127741" i="20"/>
  <c r="I127742" i="20"/>
  <c r="I127743" i="20"/>
  <c r="I127744" i="20"/>
  <c r="I127745" i="20"/>
  <c r="I127746" i="20"/>
  <c r="I127747" i="20"/>
  <c r="I127748" i="20"/>
  <c r="I127749" i="20"/>
  <c r="I127750" i="20"/>
  <c r="I127751" i="20"/>
  <c r="I127752" i="20"/>
  <c r="I127753" i="20"/>
  <c r="I127754" i="20"/>
  <c r="I127755" i="20"/>
  <c r="I127756" i="20"/>
  <c r="I127757" i="20"/>
  <c r="I127758" i="20"/>
  <c r="I127759" i="20"/>
  <c r="I127760" i="20"/>
  <c r="I127761" i="20"/>
  <c r="I127762" i="20"/>
  <c r="I127763" i="20"/>
  <c r="I127764" i="20"/>
  <c r="I127765" i="20"/>
  <c r="I127766" i="20"/>
  <c r="I127767" i="20"/>
  <c r="I127768" i="20"/>
  <c r="I127769" i="20"/>
  <c r="I127770" i="20"/>
  <c r="I127771" i="20"/>
  <c r="I127772" i="20"/>
  <c r="I127773" i="20"/>
  <c r="I127774" i="20"/>
  <c r="I127775" i="20"/>
  <c r="I127776" i="20"/>
  <c r="I127777" i="20"/>
  <c r="I127778" i="20"/>
  <c r="I127779" i="20"/>
  <c r="I127780" i="20"/>
  <c r="I127781" i="20"/>
  <c r="I127782" i="20"/>
  <c r="I127783" i="20"/>
  <c r="I127784" i="20"/>
  <c r="I127785" i="20"/>
  <c r="I127786" i="20"/>
  <c r="I127787" i="20"/>
  <c r="I127788" i="20"/>
  <c r="I127789" i="20"/>
  <c r="I127790" i="20"/>
  <c r="I127791" i="20"/>
  <c r="I127792" i="20"/>
  <c r="I127793" i="20"/>
  <c r="I127794" i="20"/>
  <c r="I127795" i="20"/>
  <c r="I127796" i="20"/>
  <c r="I127797" i="20"/>
  <c r="I127798" i="20"/>
  <c r="I127799" i="20"/>
  <c r="I127800" i="20"/>
  <c r="I127801" i="20"/>
  <c r="I127802" i="20"/>
  <c r="I127803" i="20"/>
  <c r="I127804" i="20"/>
  <c r="I127805" i="20"/>
  <c r="I127806" i="20"/>
  <c r="I127807" i="20"/>
  <c r="I127808" i="20"/>
  <c r="I127809" i="20"/>
  <c r="I127810" i="20"/>
  <c r="I127811" i="20"/>
  <c r="I127812" i="20"/>
  <c r="I127813" i="20"/>
  <c r="I127814" i="20"/>
  <c r="I127815" i="20"/>
  <c r="I127816" i="20"/>
  <c r="I127817" i="20"/>
  <c r="I127818" i="20"/>
  <c r="I127819" i="20"/>
  <c r="I127820" i="20"/>
  <c r="I127821" i="20"/>
  <c r="I127822" i="20"/>
  <c r="I127823" i="20"/>
  <c r="I127824" i="20"/>
  <c r="I127825" i="20"/>
  <c r="I127826" i="20"/>
  <c r="I127827" i="20"/>
  <c r="I127828" i="20"/>
  <c r="I127829" i="20"/>
  <c r="I127830" i="20"/>
  <c r="I127831" i="20"/>
  <c r="I127832" i="20"/>
  <c r="I127833" i="20"/>
  <c r="I127834" i="20"/>
  <c r="I127835" i="20"/>
  <c r="I127836" i="20"/>
  <c r="I127837" i="20"/>
  <c r="I127838" i="20"/>
  <c r="I127839" i="20"/>
  <c r="I127840" i="20"/>
  <c r="I127841" i="20"/>
  <c r="I127842" i="20"/>
  <c r="I127843" i="20"/>
  <c r="I127844" i="20"/>
  <c r="I127845" i="20"/>
  <c r="I127846" i="20"/>
  <c r="I127847" i="20"/>
  <c r="I127848" i="20"/>
  <c r="I127849" i="20"/>
  <c r="I127850" i="20"/>
  <c r="I127851" i="20"/>
  <c r="I127852" i="20"/>
  <c r="I127853" i="20"/>
  <c r="I127854" i="20"/>
  <c r="I127855" i="20"/>
  <c r="I127856" i="20"/>
  <c r="I127857" i="20"/>
  <c r="I127858" i="20"/>
  <c r="I127859" i="20"/>
  <c r="I127860" i="20"/>
  <c r="I127861" i="20"/>
  <c r="I127862" i="20"/>
  <c r="I127863" i="20"/>
  <c r="I127864" i="20"/>
  <c r="I127865" i="20"/>
  <c r="I127866" i="20"/>
  <c r="I127867" i="20"/>
  <c r="I127868" i="20"/>
  <c r="I127869" i="20"/>
  <c r="I127870" i="20"/>
  <c r="I127871" i="20"/>
  <c r="I127872" i="20"/>
  <c r="I127873" i="20"/>
  <c r="I127874" i="20"/>
  <c r="I127875" i="20"/>
  <c r="I127876" i="20"/>
  <c r="I127877" i="20"/>
  <c r="I127878" i="20"/>
  <c r="I127879" i="20"/>
  <c r="I127880" i="20"/>
  <c r="I127881" i="20"/>
  <c r="I127882" i="20"/>
  <c r="I127883" i="20"/>
  <c r="I127884" i="20"/>
  <c r="I127885" i="20"/>
  <c r="I127886" i="20"/>
  <c r="I127887" i="20"/>
  <c r="I127888" i="20"/>
  <c r="I127889" i="20"/>
  <c r="I127890" i="20"/>
  <c r="I127891" i="20"/>
  <c r="I127892" i="20"/>
  <c r="I127893" i="20"/>
  <c r="I127894" i="20"/>
  <c r="I127895" i="20"/>
  <c r="I127896" i="20"/>
  <c r="I127897" i="20"/>
  <c r="I127898" i="20"/>
  <c r="I127899" i="20"/>
  <c r="I127900" i="20"/>
  <c r="I127901" i="20"/>
  <c r="I127902" i="20"/>
  <c r="I127903" i="20"/>
  <c r="I127904" i="20"/>
  <c r="I127905" i="20"/>
  <c r="I127906" i="20"/>
  <c r="I127907" i="20"/>
  <c r="I127908" i="20"/>
  <c r="I127909" i="20"/>
  <c r="I127910" i="20"/>
  <c r="I127911" i="20"/>
  <c r="I127912" i="20"/>
  <c r="I127913" i="20"/>
  <c r="I127914" i="20"/>
  <c r="I127915" i="20"/>
  <c r="I127916" i="20"/>
  <c r="I127917" i="20"/>
  <c r="I127918" i="20"/>
  <c r="I127919" i="20"/>
  <c r="I127920" i="20"/>
  <c r="I127921" i="20"/>
  <c r="I127922" i="20"/>
  <c r="I127923" i="20"/>
  <c r="I127924" i="20"/>
  <c r="I127925" i="20"/>
  <c r="I127926" i="20"/>
  <c r="I127927" i="20"/>
  <c r="I127928" i="20"/>
  <c r="I127929" i="20"/>
  <c r="I127930" i="20"/>
  <c r="I127931" i="20"/>
  <c r="I127932" i="20"/>
  <c r="I127933" i="20"/>
  <c r="I127934" i="20"/>
  <c r="I127935" i="20"/>
  <c r="I127936" i="20"/>
  <c r="I127937" i="20"/>
  <c r="I127938" i="20"/>
  <c r="I127939" i="20"/>
  <c r="I127940" i="20"/>
  <c r="I127941" i="20"/>
  <c r="I127942" i="20"/>
  <c r="I127943" i="20"/>
  <c r="I127944" i="20"/>
  <c r="I127945" i="20"/>
  <c r="I127946" i="20"/>
  <c r="I127947" i="20"/>
  <c r="I127948" i="20"/>
  <c r="I127949" i="20"/>
  <c r="I127950" i="20"/>
  <c r="I127951" i="20"/>
  <c r="I127952" i="20"/>
  <c r="I127953" i="20"/>
  <c r="I127954" i="20"/>
  <c r="I127955" i="20"/>
  <c r="I127956" i="20"/>
  <c r="I127957" i="20"/>
  <c r="I127958" i="20"/>
  <c r="I127959" i="20"/>
  <c r="I127960" i="20"/>
  <c r="I127961" i="20"/>
  <c r="I127962" i="20"/>
  <c r="I127963" i="20"/>
  <c r="I127964" i="20"/>
  <c r="I127965" i="20"/>
  <c r="I127966" i="20"/>
  <c r="I127967" i="20"/>
  <c r="I127968" i="20"/>
  <c r="I127969" i="20"/>
  <c r="I127970" i="20"/>
  <c r="I127971" i="20"/>
  <c r="I127972" i="20"/>
  <c r="I127973" i="20"/>
  <c r="I127974" i="20"/>
  <c r="I127975" i="20"/>
  <c r="I127976" i="20"/>
  <c r="I127977" i="20"/>
  <c r="I127978" i="20"/>
  <c r="I127979" i="20"/>
  <c r="I127980" i="20"/>
  <c r="I127981" i="20"/>
  <c r="I127982" i="20"/>
  <c r="I127983" i="20"/>
  <c r="I127984" i="20"/>
  <c r="I127985" i="20"/>
  <c r="I127986" i="20"/>
  <c r="I127987" i="20"/>
  <c r="I127988" i="20"/>
  <c r="I127989" i="20"/>
  <c r="I127990" i="20"/>
  <c r="I127991" i="20"/>
  <c r="I127992" i="20"/>
  <c r="I127993" i="20"/>
  <c r="I127994" i="20"/>
  <c r="I127995" i="20"/>
  <c r="I127996" i="20"/>
  <c r="I127997" i="20"/>
  <c r="I127998" i="20"/>
  <c r="I127999" i="20"/>
  <c r="I128000" i="20"/>
  <c r="I128001" i="20"/>
  <c r="I128002" i="20"/>
  <c r="I128003" i="20"/>
  <c r="I128004" i="20"/>
  <c r="I128005" i="20"/>
  <c r="I128006" i="20"/>
  <c r="I128007" i="20"/>
  <c r="I128008" i="20"/>
  <c r="I128009" i="20"/>
  <c r="I128010" i="20"/>
  <c r="I128011" i="20"/>
  <c r="I128012" i="20"/>
  <c r="I128013" i="20"/>
  <c r="I128014" i="20"/>
  <c r="I128015" i="20"/>
  <c r="I128016" i="20"/>
  <c r="I128017" i="20"/>
  <c r="I128018" i="20"/>
  <c r="I128019" i="20"/>
  <c r="I128020" i="20"/>
  <c r="I128021" i="20"/>
  <c r="I128022" i="20"/>
  <c r="I128023" i="20"/>
  <c r="I128024" i="20"/>
  <c r="I128025" i="20"/>
  <c r="I128026" i="20"/>
  <c r="I128027" i="20"/>
  <c r="I128028" i="20"/>
  <c r="I128029" i="20"/>
  <c r="I128030" i="20"/>
  <c r="I128031" i="20"/>
  <c r="I128032" i="20"/>
  <c r="I128033" i="20"/>
  <c r="I128034" i="20"/>
  <c r="I128035" i="20"/>
  <c r="I128036" i="20"/>
  <c r="I128037" i="20"/>
  <c r="I128038" i="20"/>
  <c r="I128039" i="20"/>
  <c r="I128040" i="20"/>
  <c r="I128041" i="20"/>
  <c r="I128042" i="20"/>
  <c r="I128043" i="20"/>
  <c r="I128044" i="20"/>
  <c r="I128045" i="20"/>
  <c r="I128046" i="20"/>
  <c r="I128047" i="20"/>
  <c r="I128048" i="20"/>
  <c r="I128049" i="20"/>
  <c r="I128050" i="20"/>
  <c r="I128051" i="20"/>
  <c r="I128052" i="20"/>
  <c r="I128053" i="20"/>
  <c r="I128054" i="20"/>
  <c r="I128055" i="20"/>
  <c r="I128056" i="20"/>
  <c r="I128057" i="20"/>
  <c r="I128058" i="20"/>
  <c r="I128059" i="20"/>
  <c r="I128060" i="20"/>
  <c r="I128061" i="20"/>
  <c r="I128062" i="20"/>
  <c r="I128063" i="20"/>
  <c r="I128064" i="20"/>
  <c r="I128065" i="20"/>
  <c r="I128066" i="20"/>
  <c r="I128067" i="20"/>
  <c r="I128068" i="20"/>
  <c r="I128069" i="20"/>
  <c r="I128070" i="20"/>
  <c r="I128071" i="20"/>
  <c r="I128072" i="20"/>
  <c r="I128073" i="20"/>
  <c r="I128074" i="20"/>
  <c r="I128075" i="20"/>
  <c r="I128076" i="20"/>
  <c r="I128077" i="20"/>
  <c r="I128078" i="20"/>
  <c r="I128079" i="20"/>
  <c r="I128080" i="20"/>
  <c r="I128081" i="20"/>
  <c r="I128082" i="20"/>
  <c r="I128083" i="20"/>
  <c r="I128084" i="20"/>
  <c r="I128085" i="20"/>
  <c r="I128086" i="20"/>
  <c r="I128087" i="20"/>
  <c r="I128088" i="20"/>
  <c r="I128089" i="20"/>
  <c r="I128090" i="20"/>
  <c r="I128091" i="20"/>
  <c r="I128092" i="20"/>
  <c r="I128093" i="20"/>
  <c r="I128094" i="20"/>
  <c r="I128095" i="20"/>
  <c r="I128096" i="20"/>
  <c r="I128097" i="20"/>
  <c r="I128098" i="20"/>
  <c r="I128099" i="20"/>
  <c r="I128100" i="20"/>
  <c r="I128101" i="20"/>
  <c r="I128102" i="20"/>
  <c r="I128103" i="20"/>
  <c r="I128104" i="20"/>
  <c r="I128105" i="20"/>
  <c r="I128106" i="20"/>
  <c r="I128107" i="20"/>
  <c r="I128108" i="20"/>
  <c r="I128109" i="20"/>
  <c r="I128110" i="20"/>
  <c r="I128111" i="20"/>
  <c r="I128112" i="20"/>
  <c r="I128113" i="20"/>
  <c r="I128114" i="20"/>
  <c r="I128115" i="20"/>
  <c r="I128116" i="20"/>
  <c r="I128117" i="20"/>
  <c r="I128118" i="20"/>
  <c r="I128119" i="20"/>
  <c r="I128120" i="20"/>
  <c r="I128121" i="20"/>
  <c r="I128122" i="20"/>
  <c r="I128123" i="20"/>
  <c r="I128124" i="20"/>
  <c r="I128125" i="20"/>
  <c r="I128126" i="20"/>
  <c r="I128127" i="20"/>
  <c r="I128128" i="20"/>
  <c r="I128129" i="20"/>
  <c r="I128130" i="20"/>
  <c r="I128131" i="20"/>
  <c r="I128132" i="20"/>
  <c r="I128133" i="20"/>
  <c r="I128134" i="20"/>
  <c r="I128135" i="20"/>
  <c r="I128136" i="20"/>
  <c r="I128137" i="20"/>
  <c r="I128138" i="20"/>
  <c r="I128139" i="20"/>
  <c r="I128140" i="20"/>
  <c r="I128141" i="20"/>
  <c r="I128142" i="20"/>
  <c r="I128143" i="20"/>
  <c r="I128144" i="20"/>
  <c r="I128145" i="20"/>
  <c r="I128146" i="20"/>
  <c r="I128147" i="20"/>
  <c r="I128148" i="20"/>
  <c r="I128149" i="20"/>
  <c r="I128150" i="20"/>
  <c r="I128151" i="20"/>
  <c r="I128152" i="20"/>
  <c r="I128153" i="20"/>
  <c r="I128154" i="20"/>
  <c r="I128155" i="20"/>
  <c r="I128156" i="20"/>
  <c r="I128157" i="20"/>
  <c r="I128158" i="20"/>
  <c r="I128159" i="20"/>
  <c r="I128160" i="20"/>
  <c r="I128161" i="20"/>
  <c r="I128162" i="20"/>
  <c r="I128163" i="20"/>
  <c r="I128164" i="20"/>
  <c r="I128165" i="20"/>
  <c r="I128166" i="20"/>
  <c r="I128167" i="20"/>
  <c r="I128168" i="20"/>
  <c r="I128169" i="20"/>
  <c r="I128170" i="20"/>
  <c r="I128171" i="20"/>
  <c r="I128172" i="20"/>
  <c r="I128173" i="20"/>
  <c r="I128174" i="20"/>
  <c r="I128175" i="20"/>
  <c r="I128176" i="20"/>
  <c r="I128177" i="20"/>
  <c r="I128178" i="20"/>
  <c r="I128179" i="20"/>
  <c r="I128180" i="20"/>
  <c r="I128181" i="20"/>
  <c r="I128182" i="20"/>
  <c r="I128183" i="20"/>
  <c r="I128184" i="20"/>
  <c r="I128185" i="20"/>
  <c r="I128186" i="20"/>
  <c r="I128187" i="20"/>
  <c r="I128188" i="20"/>
  <c r="I128189" i="20"/>
  <c r="I128190" i="20"/>
  <c r="I128191" i="20"/>
  <c r="I128192" i="20"/>
  <c r="I128193" i="20"/>
  <c r="I128194" i="20"/>
  <c r="I128195" i="20"/>
  <c r="I128196" i="20"/>
  <c r="I128197" i="20"/>
  <c r="I128198" i="20"/>
  <c r="I128199" i="20"/>
  <c r="I128200" i="20"/>
  <c r="I128201" i="20"/>
  <c r="I128202" i="20"/>
  <c r="I128203" i="20"/>
  <c r="I128204" i="20"/>
  <c r="I128205" i="20"/>
  <c r="I128206" i="20"/>
  <c r="I128207" i="20"/>
  <c r="I128208" i="20"/>
  <c r="I128209" i="20"/>
  <c r="I128210" i="20"/>
  <c r="I128211" i="20"/>
  <c r="I128212" i="20"/>
  <c r="I128213" i="20"/>
  <c r="I128214" i="20"/>
  <c r="I128215" i="20"/>
  <c r="I128216" i="20"/>
  <c r="I128217" i="20"/>
  <c r="I128218" i="20"/>
  <c r="I128219" i="20"/>
  <c r="I128220" i="20"/>
  <c r="I128221" i="20"/>
  <c r="I128222" i="20"/>
  <c r="I128223" i="20"/>
  <c r="I128224" i="20"/>
  <c r="I128225" i="20"/>
  <c r="I128226" i="20"/>
  <c r="I128227" i="20"/>
  <c r="I128228" i="20"/>
  <c r="I128229" i="20"/>
  <c r="I128230" i="20"/>
  <c r="I128231" i="20"/>
  <c r="I128232" i="20"/>
  <c r="I128233" i="20"/>
  <c r="I128234" i="20"/>
  <c r="I128235" i="20"/>
  <c r="I128236" i="20"/>
  <c r="I128237" i="20"/>
  <c r="I128238" i="20"/>
  <c r="I128239" i="20"/>
  <c r="I128240" i="20"/>
  <c r="I128241" i="20"/>
  <c r="I128242" i="20"/>
  <c r="I128243" i="20"/>
  <c r="I128244" i="20"/>
  <c r="I128245" i="20"/>
  <c r="I128246" i="20"/>
  <c r="I128247" i="20"/>
  <c r="I128248" i="20"/>
  <c r="I128249" i="20"/>
  <c r="I128250" i="20"/>
  <c r="I128251" i="20"/>
  <c r="I128252" i="20"/>
  <c r="I128253" i="20"/>
  <c r="I128254" i="20"/>
  <c r="I128255" i="20"/>
  <c r="I128256" i="20"/>
  <c r="I128257" i="20"/>
  <c r="I128258" i="20"/>
  <c r="I128259" i="20"/>
  <c r="I128260" i="20"/>
  <c r="I128261" i="20"/>
  <c r="I128262" i="20"/>
  <c r="I128263" i="20"/>
  <c r="I128264" i="20"/>
  <c r="I128265" i="20"/>
  <c r="I128266" i="20"/>
  <c r="I128267" i="20"/>
  <c r="I128268" i="20"/>
  <c r="I128269" i="20"/>
  <c r="I128270" i="20"/>
  <c r="I128271" i="20"/>
  <c r="I128272" i="20"/>
  <c r="I128273" i="20"/>
  <c r="I128274" i="20"/>
  <c r="I128275" i="20"/>
  <c r="I128276" i="20"/>
  <c r="I128277" i="20"/>
  <c r="I128278" i="20"/>
  <c r="I128279" i="20"/>
  <c r="I128280" i="20"/>
  <c r="I128281" i="20"/>
  <c r="I128282" i="20"/>
  <c r="I128283" i="20"/>
  <c r="I128284" i="20"/>
  <c r="I128285" i="20"/>
  <c r="I128286" i="20"/>
  <c r="I128287" i="20"/>
  <c r="I128288" i="20"/>
  <c r="I128289" i="20"/>
  <c r="I128290" i="20"/>
  <c r="I128291" i="20"/>
  <c r="I128292" i="20"/>
  <c r="I128293" i="20"/>
  <c r="I128294" i="20"/>
  <c r="I128295" i="20"/>
  <c r="I128296" i="20"/>
  <c r="I128297" i="20"/>
  <c r="I128298" i="20"/>
  <c r="I128299" i="20"/>
  <c r="I128300" i="20"/>
  <c r="I128301" i="20"/>
  <c r="I128302" i="20"/>
  <c r="I128303" i="20"/>
  <c r="I128304" i="20"/>
  <c r="I128305" i="20"/>
  <c r="I128306" i="20"/>
  <c r="I128307" i="20"/>
  <c r="I128308" i="20"/>
  <c r="I128309" i="20"/>
  <c r="I128310" i="20"/>
  <c r="I128311" i="20"/>
  <c r="I128312" i="20"/>
  <c r="I128313" i="20"/>
  <c r="I128314" i="20"/>
  <c r="I128315" i="20"/>
  <c r="I128316" i="20"/>
  <c r="I128317" i="20"/>
  <c r="I128318" i="20"/>
  <c r="I128319" i="20"/>
  <c r="I128320" i="20"/>
  <c r="I128321" i="20"/>
  <c r="I128322" i="20"/>
  <c r="I128323" i="20"/>
  <c r="I128324" i="20"/>
  <c r="I128325" i="20"/>
  <c r="I128326" i="20"/>
  <c r="I128327" i="20"/>
  <c r="I128328" i="20"/>
  <c r="I128329" i="20"/>
  <c r="I128330" i="20"/>
  <c r="I128331" i="20"/>
  <c r="I128332" i="20"/>
  <c r="I128333" i="20"/>
  <c r="I128334" i="20"/>
  <c r="I128335" i="20"/>
  <c r="I128336" i="20"/>
  <c r="I128337" i="20"/>
  <c r="I128338" i="20"/>
  <c r="I128339" i="20"/>
  <c r="I128340" i="20"/>
  <c r="I128341" i="20"/>
  <c r="I128342" i="20"/>
  <c r="I128343" i="20"/>
  <c r="I128344" i="20"/>
  <c r="I128345" i="20"/>
  <c r="I128346" i="20"/>
  <c r="I128347" i="20"/>
  <c r="I128348" i="20"/>
  <c r="I128349" i="20"/>
  <c r="I128350" i="20"/>
  <c r="I128351" i="20"/>
  <c r="I128352" i="20"/>
  <c r="I128353" i="20"/>
  <c r="I128354" i="20"/>
  <c r="I128355" i="20"/>
  <c r="I128356" i="20"/>
  <c r="I128357" i="20"/>
  <c r="I128358" i="20"/>
  <c r="I128359" i="20"/>
  <c r="I128360" i="20"/>
  <c r="I128361" i="20"/>
  <c r="I128362" i="20"/>
  <c r="I128363" i="20"/>
  <c r="I128364" i="20"/>
  <c r="I128365" i="20"/>
  <c r="I128366" i="20"/>
  <c r="I128367" i="20"/>
  <c r="I128368" i="20"/>
  <c r="I128369" i="20"/>
  <c r="I128370" i="20"/>
  <c r="I128371" i="20"/>
  <c r="I128372" i="20"/>
  <c r="I128373" i="20"/>
  <c r="I128374" i="20"/>
  <c r="I128375" i="20"/>
  <c r="I128376" i="20"/>
  <c r="I128377" i="20"/>
  <c r="I128378" i="20"/>
  <c r="I128379" i="20"/>
  <c r="I128380" i="20"/>
  <c r="I128381" i="20"/>
  <c r="I128382" i="20"/>
  <c r="I128383" i="20"/>
  <c r="I128384" i="20"/>
  <c r="I128385" i="20"/>
  <c r="I128386" i="20"/>
  <c r="I128387" i="20"/>
  <c r="I128388" i="20"/>
  <c r="I128389" i="20"/>
  <c r="I128390" i="20"/>
  <c r="I128391" i="20"/>
  <c r="I128392" i="20"/>
  <c r="I128393" i="20"/>
  <c r="I128394" i="20"/>
  <c r="I128395" i="20"/>
  <c r="I128396" i="20"/>
  <c r="I128397" i="20"/>
  <c r="I128398" i="20"/>
  <c r="I128399" i="20"/>
  <c r="I128400" i="20"/>
  <c r="I128401" i="20"/>
  <c r="I128402" i="20"/>
  <c r="I128403" i="20"/>
  <c r="I128404" i="20"/>
  <c r="I128405" i="20"/>
  <c r="I128406" i="20"/>
  <c r="I128407" i="20"/>
  <c r="I128408" i="20"/>
  <c r="I128409" i="20"/>
  <c r="I128410" i="20"/>
  <c r="I128411" i="20"/>
  <c r="I128412" i="20"/>
  <c r="I128413" i="20"/>
  <c r="I128414" i="20"/>
  <c r="I128415" i="20"/>
  <c r="I128416" i="20"/>
  <c r="I128417" i="20"/>
  <c r="I128418" i="20"/>
  <c r="I128419" i="20"/>
  <c r="I128420" i="20"/>
  <c r="I128421" i="20"/>
  <c r="I128422" i="20"/>
  <c r="I128423" i="20"/>
  <c r="I128424" i="20"/>
  <c r="I128425" i="20"/>
  <c r="I128426" i="20"/>
  <c r="I128427" i="20"/>
  <c r="I128428" i="20"/>
  <c r="I128429" i="20"/>
  <c r="I128430" i="20"/>
  <c r="I128431" i="20"/>
  <c r="I128432" i="20"/>
  <c r="I128433" i="20"/>
  <c r="I128434" i="20"/>
  <c r="I128435" i="20"/>
  <c r="I128436" i="20"/>
  <c r="I128437" i="20"/>
  <c r="I128438" i="20"/>
  <c r="I128439" i="20"/>
  <c r="I128440" i="20"/>
  <c r="I128441" i="20"/>
  <c r="I128442" i="20"/>
  <c r="I128443" i="20"/>
  <c r="I128444" i="20"/>
  <c r="I128445" i="20"/>
  <c r="I128446" i="20"/>
  <c r="I128447" i="20"/>
  <c r="I128448" i="20"/>
  <c r="I128449" i="20"/>
  <c r="I128450" i="20"/>
  <c r="I128451" i="20"/>
  <c r="I128452" i="20"/>
  <c r="I128453" i="20"/>
  <c r="I128454" i="20"/>
  <c r="I128455" i="20"/>
  <c r="I128456" i="20"/>
  <c r="I128457" i="20"/>
  <c r="I128458" i="20"/>
  <c r="I128459" i="20"/>
  <c r="I128460" i="20"/>
  <c r="I128461" i="20"/>
  <c r="I128462" i="20"/>
  <c r="I128463" i="20"/>
  <c r="I128464" i="20"/>
  <c r="I128465" i="20"/>
  <c r="I128466" i="20"/>
  <c r="I128467" i="20"/>
  <c r="I128468" i="20"/>
  <c r="I128469" i="20"/>
  <c r="I128470" i="20"/>
  <c r="I128471" i="20"/>
  <c r="I128472" i="20"/>
  <c r="I128473" i="20"/>
  <c r="I128474" i="20"/>
  <c r="I128475" i="20"/>
  <c r="I128476" i="20"/>
  <c r="I128477" i="20"/>
  <c r="I128478" i="20"/>
  <c r="I128479" i="20"/>
  <c r="I128480" i="20"/>
  <c r="I128481" i="20"/>
  <c r="I128482" i="20"/>
  <c r="I128483" i="20"/>
  <c r="I128484" i="20"/>
  <c r="I128485" i="20"/>
  <c r="I128486" i="20"/>
  <c r="I128487" i="20"/>
  <c r="I128488" i="20"/>
  <c r="I128489" i="20"/>
  <c r="I128490" i="20"/>
  <c r="I128491" i="20"/>
  <c r="I128492" i="20"/>
  <c r="I128493" i="20"/>
  <c r="I128494" i="20"/>
  <c r="I128495" i="20"/>
  <c r="I128496" i="20"/>
  <c r="I128497" i="20"/>
  <c r="I128498" i="20"/>
  <c r="I128499" i="20"/>
  <c r="I128500" i="20"/>
  <c r="I128501" i="20"/>
  <c r="I128502" i="20"/>
  <c r="I128503" i="20"/>
  <c r="I128504" i="20"/>
  <c r="I128505" i="20"/>
  <c r="I128506" i="20"/>
  <c r="I128507" i="20"/>
  <c r="I128508" i="20"/>
  <c r="I128509" i="20"/>
  <c r="I128510" i="20"/>
  <c r="I128511" i="20"/>
  <c r="I128512" i="20"/>
  <c r="I128513" i="20"/>
  <c r="I128514" i="20"/>
  <c r="I128515" i="20"/>
  <c r="I128516" i="20"/>
  <c r="I128517" i="20"/>
  <c r="I128518" i="20"/>
  <c r="I128519" i="20"/>
  <c r="I128520" i="20"/>
  <c r="I128521" i="20"/>
  <c r="I128522" i="20"/>
  <c r="I128523" i="20"/>
  <c r="I128524" i="20"/>
  <c r="I128525" i="20"/>
  <c r="I128526" i="20"/>
  <c r="I128527" i="20"/>
  <c r="I128528" i="20"/>
  <c r="I128529" i="20"/>
  <c r="I128530" i="20"/>
  <c r="I128531" i="20"/>
  <c r="I128532" i="20"/>
  <c r="I128533" i="20"/>
  <c r="I128534" i="20"/>
  <c r="I128535" i="20"/>
  <c r="I128536" i="20"/>
  <c r="I128537" i="20"/>
  <c r="I128538" i="20"/>
  <c r="I128539" i="20"/>
  <c r="I128540" i="20"/>
  <c r="I128541" i="20"/>
  <c r="I128542" i="20"/>
  <c r="I128543" i="20"/>
  <c r="I128544" i="20"/>
  <c r="I128545" i="20"/>
  <c r="I128546" i="20"/>
  <c r="I128547" i="20"/>
  <c r="I128548" i="20"/>
  <c r="I128549" i="20"/>
  <c r="I128550" i="20"/>
  <c r="I128551" i="20"/>
  <c r="I128552" i="20"/>
  <c r="I128553" i="20"/>
  <c r="I128554" i="20"/>
  <c r="I128555" i="20"/>
  <c r="I128556" i="20"/>
  <c r="I128557" i="20"/>
  <c r="I128558" i="20"/>
  <c r="I128559" i="20"/>
  <c r="I128560" i="20"/>
  <c r="I128561" i="20"/>
  <c r="I128562" i="20"/>
  <c r="I128563" i="20"/>
  <c r="I128564" i="20"/>
  <c r="I128565" i="20"/>
  <c r="I128566" i="20"/>
  <c r="I128567" i="20"/>
  <c r="I128568" i="20"/>
  <c r="I128569" i="20"/>
  <c r="I128570" i="20"/>
  <c r="I128571" i="20"/>
  <c r="I128572" i="20"/>
  <c r="I128573" i="20"/>
  <c r="I128574" i="20"/>
  <c r="I128575" i="20"/>
  <c r="I128576" i="20"/>
  <c r="I128577" i="20"/>
  <c r="I128578" i="20"/>
  <c r="I128579" i="20"/>
  <c r="I128580" i="20"/>
  <c r="I128581" i="20"/>
  <c r="I128582" i="20"/>
  <c r="I128583" i="20"/>
  <c r="I128584" i="20"/>
  <c r="I128585" i="20"/>
  <c r="I128586" i="20"/>
  <c r="I128587" i="20"/>
  <c r="I128588" i="20"/>
  <c r="I128589" i="20"/>
  <c r="I128590" i="20"/>
  <c r="I128591" i="20"/>
  <c r="I128592" i="20"/>
  <c r="I128593" i="20"/>
  <c r="I128594" i="20"/>
  <c r="I128595" i="20"/>
  <c r="I128596" i="20"/>
  <c r="I128597" i="20"/>
  <c r="I128598" i="20"/>
  <c r="I128599" i="20"/>
  <c r="I128600" i="20"/>
  <c r="I128601" i="20"/>
  <c r="I128602" i="20"/>
  <c r="I128603" i="20"/>
  <c r="I128604" i="20"/>
  <c r="I128605" i="20"/>
  <c r="I128606" i="20"/>
  <c r="I128607" i="20"/>
  <c r="I128608" i="20"/>
  <c r="I128609" i="20"/>
  <c r="I128610" i="20"/>
  <c r="I128611" i="20"/>
  <c r="I128612" i="20"/>
  <c r="I128613" i="20"/>
  <c r="I128614" i="20"/>
  <c r="I128615" i="20"/>
  <c r="I128616" i="20"/>
  <c r="I128617" i="20"/>
  <c r="I128618" i="20"/>
  <c r="I128619" i="20"/>
  <c r="I128620" i="20"/>
  <c r="I128621" i="20"/>
  <c r="I128622" i="20"/>
  <c r="I128623" i="20"/>
  <c r="I128624" i="20"/>
  <c r="I128625" i="20"/>
  <c r="I128626" i="20"/>
  <c r="I128627" i="20"/>
  <c r="I128628" i="20"/>
  <c r="I128629" i="20"/>
  <c r="I128630" i="20"/>
  <c r="I128631" i="20"/>
  <c r="I128632" i="20"/>
  <c r="I128633" i="20"/>
  <c r="I128634" i="20"/>
  <c r="I128635" i="20"/>
  <c r="I128636" i="20"/>
  <c r="I128637" i="20"/>
  <c r="I128638" i="20"/>
  <c r="I128639" i="20"/>
  <c r="I128640" i="20"/>
  <c r="I128641" i="20"/>
  <c r="I128642" i="20"/>
  <c r="I128643" i="20"/>
  <c r="I128644" i="20"/>
  <c r="I128645" i="20"/>
  <c r="I128646" i="20"/>
  <c r="I128647" i="20"/>
  <c r="I128648" i="20"/>
  <c r="I128649" i="20"/>
  <c r="I128650" i="20"/>
  <c r="I128651" i="20"/>
  <c r="I128652" i="20"/>
  <c r="I128653" i="20"/>
  <c r="I128654" i="20"/>
  <c r="I128655" i="20"/>
  <c r="I128656" i="20"/>
  <c r="I128657" i="20"/>
  <c r="I128658" i="20"/>
  <c r="I128659" i="20"/>
  <c r="I128660" i="20"/>
  <c r="I128661" i="20"/>
  <c r="I128662" i="20"/>
  <c r="I128663" i="20"/>
  <c r="I128664" i="20"/>
  <c r="I128665" i="20"/>
  <c r="I128666" i="20"/>
  <c r="I128667" i="20"/>
  <c r="I128668" i="20"/>
  <c r="I128669" i="20"/>
  <c r="I128670" i="20"/>
  <c r="I128671" i="20"/>
  <c r="I128672" i="20"/>
  <c r="I128673" i="20"/>
  <c r="I128674" i="20"/>
  <c r="I128675" i="20"/>
  <c r="I128676" i="20"/>
  <c r="I128677" i="20"/>
  <c r="I128678" i="20"/>
  <c r="I128679" i="20"/>
  <c r="I128680" i="20"/>
  <c r="I128681" i="20"/>
  <c r="I128682" i="20"/>
  <c r="I128683" i="20"/>
  <c r="I128684" i="20"/>
  <c r="I128685" i="20"/>
  <c r="I128686" i="20"/>
  <c r="I128687" i="20"/>
  <c r="I128688" i="20"/>
  <c r="I128689" i="20"/>
  <c r="I128690" i="20"/>
  <c r="I128691" i="20"/>
  <c r="I128692" i="20"/>
  <c r="I128693" i="20"/>
  <c r="I128694" i="20"/>
  <c r="I128695" i="20"/>
  <c r="I128696" i="20"/>
  <c r="I128697" i="20"/>
  <c r="I128698" i="20"/>
  <c r="I128699" i="20"/>
  <c r="I128700" i="20"/>
  <c r="I128701" i="20"/>
  <c r="I128702" i="20"/>
  <c r="I128703" i="20"/>
  <c r="I128704" i="20"/>
  <c r="I128705" i="20"/>
  <c r="I128706" i="20"/>
  <c r="I128707" i="20"/>
  <c r="I128708" i="20"/>
  <c r="I128709" i="20"/>
  <c r="I128710" i="20"/>
  <c r="I128711" i="20"/>
  <c r="I128712" i="20"/>
  <c r="I128713" i="20"/>
  <c r="I128714" i="20"/>
  <c r="I128715" i="20"/>
  <c r="I128716" i="20"/>
  <c r="I128717" i="20"/>
  <c r="I128718" i="20"/>
  <c r="I128719" i="20"/>
  <c r="I128720" i="20"/>
  <c r="I128721" i="20"/>
  <c r="I128722" i="20"/>
  <c r="I128723" i="20"/>
  <c r="I128724" i="20"/>
  <c r="I128725" i="20"/>
  <c r="I128726" i="20"/>
  <c r="I128727" i="20"/>
  <c r="I128728" i="20"/>
  <c r="I128729" i="20"/>
  <c r="I128730" i="20"/>
  <c r="I128731" i="20"/>
  <c r="I128732" i="20"/>
  <c r="I128733" i="20"/>
  <c r="I128734" i="20"/>
  <c r="I128735" i="20"/>
  <c r="I128736" i="20"/>
  <c r="I128737" i="20"/>
  <c r="I128738" i="20"/>
  <c r="I128739" i="20"/>
  <c r="I128740" i="20"/>
  <c r="I128741" i="20"/>
  <c r="I128742" i="20"/>
  <c r="I128743" i="20"/>
  <c r="I128744" i="20"/>
  <c r="I128745" i="20"/>
  <c r="I128746" i="20"/>
  <c r="I128747" i="20"/>
  <c r="I128748" i="20"/>
  <c r="I128749" i="20"/>
  <c r="I128750" i="20"/>
  <c r="I128751" i="20"/>
  <c r="I128752" i="20"/>
  <c r="I128753" i="20"/>
  <c r="I128754" i="20"/>
  <c r="I128755" i="20"/>
  <c r="I128756" i="20"/>
  <c r="I128757" i="20"/>
  <c r="I128758" i="20"/>
  <c r="I128759" i="20"/>
  <c r="I128760" i="20"/>
  <c r="I128761" i="20"/>
  <c r="I128762" i="20"/>
  <c r="I128763" i="20"/>
  <c r="I128764" i="20"/>
  <c r="I128765" i="20"/>
  <c r="I128766" i="20"/>
  <c r="I128767" i="20"/>
  <c r="I128768" i="20"/>
  <c r="I128769" i="20"/>
  <c r="I128770" i="20"/>
  <c r="I128771" i="20"/>
  <c r="I128772" i="20"/>
  <c r="I128773" i="20"/>
  <c r="I128774" i="20"/>
  <c r="I128775" i="20"/>
  <c r="I128776" i="20"/>
  <c r="I128777" i="20"/>
  <c r="I128778" i="20"/>
  <c r="I128779" i="20"/>
  <c r="I128780" i="20"/>
  <c r="I128781" i="20"/>
  <c r="I128782" i="20"/>
  <c r="I128783" i="20"/>
  <c r="I128784" i="20"/>
  <c r="I128785" i="20"/>
  <c r="I128786" i="20"/>
  <c r="I128787" i="20"/>
  <c r="I128788" i="20"/>
  <c r="I128789" i="20"/>
  <c r="I128790" i="20"/>
  <c r="I128791" i="20"/>
  <c r="I128792" i="20"/>
  <c r="I128793" i="20"/>
  <c r="I128794" i="20"/>
  <c r="I128795" i="20"/>
  <c r="I128796" i="20"/>
  <c r="I128797" i="20"/>
  <c r="I128798" i="20"/>
  <c r="I128799" i="20"/>
  <c r="I128800" i="20"/>
  <c r="I128801" i="20"/>
  <c r="I128802" i="20"/>
  <c r="I128803" i="20"/>
  <c r="I128804" i="20"/>
  <c r="I128805" i="20"/>
  <c r="I128806" i="20"/>
  <c r="I128807" i="20"/>
  <c r="I128808" i="20"/>
  <c r="I128809" i="20"/>
  <c r="I128810" i="20"/>
  <c r="I128811" i="20"/>
  <c r="I128812" i="20"/>
  <c r="I128813" i="20"/>
  <c r="I128814" i="20"/>
  <c r="I128815" i="20"/>
  <c r="I128816" i="20"/>
  <c r="I128817" i="20"/>
  <c r="I128818" i="20"/>
  <c r="I128819" i="20"/>
  <c r="I128820" i="20"/>
  <c r="I128821" i="20"/>
  <c r="I128822" i="20"/>
  <c r="I128823" i="20"/>
  <c r="I128824" i="20"/>
  <c r="I128825" i="20"/>
  <c r="I128826" i="20"/>
  <c r="I128827" i="20"/>
  <c r="I128828" i="20"/>
  <c r="I128829" i="20"/>
  <c r="I128830" i="20"/>
  <c r="I128831" i="20"/>
  <c r="I128832" i="20"/>
  <c r="I128833" i="20"/>
  <c r="I128834" i="20"/>
  <c r="I128835" i="20"/>
  <c r="I128836" i="20"/>
  <c r="I128837" i="20"/>
  <c r="I128838" i="20"/>
  <c r="I128839" i="20"/>
  <c r="I128840" i="20"/>
  <c r="I128841" i="20"/>
  <c r="I128842" i="20"/>
  <c r="I128843" i="20"/>
  <c r="I128844" i="20"/>
  <c r="I128845" i="20"/>
  <c r="I128846" i="20"/>
  <c r="I128847" i="20"/>
  <c r="I128848" i="20"/>
  <c r="I128849" i="20"/>
  <c r="I128850" i="20"/>
  <c r="I128851" i="20"/>
  <c r="I128852" i="20"/>
  <c r="I128853" i="20"/>
  <c r="I128854" i="20"/>
  <c r="I128855" i="20"/>
  <c r="I128856" i="20"/>
  <c r="I128857" i="20"/>
  <c r="I128858" i="20"/>
  <c r="I128859" i="20"/>
  <c r="I128860" i="20"/>
  <c r="I128861" i="20"/>
  <c r="I128862" i="20"/>
  <c r="I128863" i="20"/>
  <c r="I128864" i="20"/>
  <c r="I128865" i="20"/>
  <c r="I128866" i="20"/>
  <c r="I128867" i="20"/>
  <c r="I128868" i="20"/>
  <c r="I128869" i="20"/>
  <c r="I128870" i="20"/>
  <c r="I128871" i="20"/>
  <c r="I128872" i="20"/>
  <c r="I128873" i="20"/>
  <c r="I128874" i="20"/>
  <c r="I128875" i="20"/>
  <c r="I128876" i="20"/>
  <c r="I128877" i="20"/>
  <c r="I128878" i="20"/>
  <c r="I128879" i="20"/>
  <c r="I128880" i="20"/>
  <c r="I128881" i="20"/>
  <c r="I128882" i="20"/>
  <c r="I128883" i="20"/>
  <c r="I128884" i="20"/>
  <c r="I128885" i="20"/>
  <c r="I128886" i="20"/>
  <c r="I128887" i="20"/>
  <c r="I128888" i="20"/>
  <c r="I128889" i="20"/>
  <c r="I128890" i="20"/>
  <c r="I128891" i="20"/>
  <c r="I128892" i="20"/>
  <c r="I128893" i="20"/>
  <c r="I128894" i="20"/>
  <c r="I128895" i="20"/>
  <c r="I128896" i="20"/>
  <c r="I128897" i="20"/>
  <c r="I128898" i="20"/>
  <c r="I128899" i="20"/>
  <c r="I128900" i="20"/>
  <c r="I128901" i="20"/>
  <c r="I128902" i="20"/>
  <c r="I128903" i="20"/>
  <c r="I128904" i="20"/>
  <c r="I128905" i="20"/>
  <c r="I128906" i="20"/>
  <c r="I128907" i="20"/>
  <c r="I128908" i="20"/>
  <c r="I128909" i="20"/>
  <c r="I128910" i="20"/>
  <c r="I128911" i="20"/>
  <c r="I128912" i="20"/>
  <c r="I128913" i="20"/>
  <c r="I128914" i="20"/>
  <c r="I128915" i="20"/>
  <c r="I128916" i="20"/>
  <c r="I128917" i="20"/>
  <c r="I128918" i="20"/>
  <c r="I128919" i="20"/>
  <c r="I128920" i="20"/>
  <c r="I128921" i="20"/>
  <c r="I128922" i="20"/>
  <c r="I128923" i="20"/>
  <c r="I128924" i="20"/>
  <c r="I128925" i="20"/>
  <c r="I128926" i="20"/>
  <c r="I128927" i="20"/>
  <c r="I128928" i="20"/>
  <c r="I128929" i="20"/>
  <c r="I128930" i="20"/>
  <c r="I128931" i="20"/>
  <c r="I128932" i="20"/>
  <c r="I128933" i="20"/>
  <c r="I128934" i="20"/>
  <c r="I128935" i="20"/>
  <c r="I128936" i="20"/>
  <c r="I128937" i="20"/>
  <c r="I128938" i="20"/>
  <c r="I128939" i="20"/>
  <c r="I128940" i="20"/>
  <c r="I128941" i="20"/>
  <c r="I128942" i="20"/>
  <c r="I128943" i="20"/>
  <c r="I128944" i="20"/>
  <c r="I128945" i="20"/>
  <c r="I128946" i="20"/>
  <c r="I128947" i="20"/>
  <c r="I128948" i="20"/>
  <c r="I128949" i="20"/>
  <c r="I128950" i="20"/>
  <c r="I128951" i="20"/>
  <c r="I128952" i="20"/>
  <c r="I128953" i="20"/>
  <c r="I128954" i="20"/>
  <c r="I128955" i="20"/>
  <c r="I128956" i="20"/>
  <c r="I128957" i="20"/>
  <c r="I128958" i="20"/>
  <c r="I128959" i="20"/>
  <c r="I128960" i="20"/>
  <c r="I128961" i="20"/>
  <c r="I128962" i="20"/>
  <c r="I128963" i="20"/>
  <c r="I128964" i="20"/>
  <c r="I128965" i="20"/>
  <c r="I128966" i="20"/>
  <c r="I128967" i="20"/>
  <c r="I128968" i="20"/>
  <c r="I128969" i="20"/>
  <c r="I128970" i="20"/>
  <c r="I128971" i="20"/>
  <c r="I128972" i="20"/>
  <c r="I128973" i="20"/>
  <c r="I128974" i="20"/>
  <c r="I128975" i="20"/>
  <c r="I128976" i="20"/>
  <c r="I128977" i="20"/>
  <c r="I128978" i="20"/>
  <c r="I128979" i="20"/>
  <c r="I128980" i="20"/>
  <c r="I128981" i="20"/>
  <c r="I128982" i="20"/>
  <c r="I128983" i="20"/>
  <c r="I128984" i="20"/>
  <c r="I128985" i="20"/>
  <c r="I128986" i="20"/>
  <c r="I128987" i="20"/>
  <c r="I128988" i="20"/>
  <c r="I128989" i="20"/>
  <c r="I128990" i="20"/>
  <c r="I128991" i="20"/>
  <c r="I128992" i="20"/>
  <c r="I128993" i="20"/>
  <c r="I128994" i="20"/>
  <c r="I128995" i="20"/>
  <c r="I128996" i="20"/>
  <c r="I128997" i="20"/>
  <c r="I128998" i="20"/>
  <c r="I128999" i="20"/>
  <c r="I129000" i="20"/>
  <c r="I129001" i="20"/>
  <c r="I129002" i="20"/>
  <c r="I129003" i="20"/>
  <c r="I129004" i="20"/>
  <c r="I129005" i="20"/>
  <c r="I129006" i="20"/>
  <c r="I129007" i="20"/>
  <c r="I129008" i="20"/>
  <c r="I129009" i="20"/>
  <c r="I129010" i="20"/>
  <c r="I129011" i="20"/>
  <c r="I129012" i="20"/>
  <c r="I129013" i="20"/>
  <c r="I129014" i="20"/>
  <c r="I129015" i="20"/>
  <c r="I129016" i="20"/>
  <c r="I129017" i="20"/>
  <c r="I129018" i="20"/>
  <c r="I129019" i="20"/>
  <c r="I129020" i="20"/>
  <c r="I129021" i="20"/>
  <c r="I129022" i="20"/>
  <c r="I129023" i="20"/>
  <c r="I129024" i="20"/>
  <c r="I129025" i="20"/>
  <c r="I129026" i="20"/>
  <c r="I129027" i="20"/>
  <c r="I129028" i="20"/>
  <c r="I129029" i="20"/>
  <c r="I129030" i="20"/>
  <c r="I129031" i="20"/>
  <c r="I129032" i="20"/>
  <c r="I129033" i="20"/>
  <c r="I129034" i="20"/>
  <c r="I129035" i="20"/>
  <c r="I129036" i="20"/>
  <c r="I129037" i="20"/>
  <c r="I129038" i="20"/>
  <c r="I129039" i="20"/>
  <c r="I129040" i="20"/>
  <c r="I129041" i="20"/>
  <c r="I129042" i="20"/>
  <c r="I129043" i="20"/>
  <c r="I129044" i="20"/>
  <c r="I129045" i="20"/>
  <c r="I129046" i="20"/>
  <c r="I129047" i="20"/>
  <c r="I129048" i="20"/>
  <c r="I129049" i="20"/>
  <c r="I129050" i="20"/>
  <c r="I129051" i="20"/>
  <c r="I129052" i="20"/>
  <c r="I129053" i="20"/>
  <c r="I129054" i="20"/>
  <c r="I129055" i="20"/>
  <c r="I129056" i="20"/>
  <c r="I129057" i="20"/>
  <c r="I129058" i="20"/>
  <c r="I129059" i="20"/>
  <c r="I129060" i="20"/>
  <c r="I129061" i="20"/>
  <c r="I129062" i="20"/>
  <c r="I129063" i="20"/>
  <c r="I129064" i="20"/>
  <c r="I129065" i="20"/>
  <c r="I129066" i="20"/>
  <c r="I129067" i="20"/>
  <c r="I129068" i="20"/>
  <c r="I129069" i="20"/>
  <c r="I129070" i="20"/>
  <c r="I129071" i="20"/>
  <c r="I129072" i="20"/>
  <c r="I129073" i="20"/>
  <c r="I129074" i="20"/>
  <c r="I129075" i="20"/>
  <c r="I129076" i="20"/>
  <c r="I129077" i="20"/>
  <c r="I129078" i="20"/>
  <c r="I129079" i="20"/>
  <c r="I129080" i="20"/>
  <c r="I129081" i="20"/>
  <c r="I129082" i="20"/>
  <c r="I129083" i="20"/>
  <c r="I129084" i="20"/>
  <c r="I129085" i="20"/>
  <c r="I129086" i="20"/>
  <c r="I129087" i="20"/>
  <c r="I129088" i="20"/>
  <c r="I129089" i="20"/>
  <c r="I129090" i="20"/>
  <c r="I129091" i="20"/>
  <c r="I129092" i="20"/>
  <c r="I129093" i="20"/>
  <c r="I129094" i="20"/>
  <c r="I129095" i="20"/>
  <c r="I129096" i="20"/>
  <c r="I129097" i="20"/>
  <c r="I129098" i="20"/>
  <c r="I129099" i="20"/>
  <c r="I129100" i="20"/>
  <c r="I129101" i="20"/>
  <c r="I129102" i="20"/>
  <c r="I129103" i="20"/>
  <c r="I129104" i="20"/>
  <c r="I129105" i="20"/>
  <c r="I129106" i="20"/>
  <c r="I129107" i="20"/>
  <c r="I129108" i="20"/>
  <c r="I129109" i="20"/>
  <c r="I129110" i="20"/>
  <c r="I129111" i="20"/>
  <c r="I129112" i="20"/>
  <c r="I129113" i="20"/>
  <c r="I129114" i="20"/>
  <c r="I129115" i="20"/>
  <c r="I129116" i="20"/>
  <c r="I129117" i="20"/>
  <c r="I129118" i="20"/>
  <c r="I129119" i="20"/>
  <c r="I129120" i="20"/>
  <c r="I129121" i="20"/>
  <c r="I129122" i="20"/>
  <c r="I129123" i="20"/>
  <c r="I129124" i="20"/>
  <c r="I129125" i="20"/>
  <c r="I129126" i="20"/>
  <c r="I129127" i="20"/>
  <c r="I129128" i="20"/>
  <c r="I129129" i="20"/>
  <c r="I129130" i="20"/>
  <c r="I129131" i="20"/>
  <c r="I129132" i="20"/>
  <c r="I129133" i="20"/>
  <c r="I129134" i="20"/>
  <c r="I129135" i="20"/>
  <c r="I129136" i="20"/>
  <c r="I129137" i="20"/>
  <c r="I129138" i="20"/>
  <c r="I129139" i="20"/>
  <c r="I129140" i="20"/>
  <c r="I129141" i="20"/>
  <c r="I129142" i="20"/>
  <c r="I129143" i="20"/>
  <c r="I129144" i="20"/>
  <c r="I129145" i="20"/>
  <c r="I129146" i="20"/>
  <c r="I129147" i="20"/>
  <c r="I129148" i="20"/>
  <c r="I129149" i="20"/>
  <c r="I129150" i="20"/>
  <c r="I129151" i="20"/>
  <c r="I129152" i="20"/>
  <c r="I129153" i="20"/>
  <c r="I129154" i="20"/>
  <c r="I129155" i="20"/>
  <c r="I129156" i="20"/>
  <c r="I129157" i="20"/>
  <c r="I129158" i="20"/>
  <c r="I129159" i="20"/>
  <c r="I129160" i="20"/>
  <c r="I129161" i="20"/>
  <c r="I129162" i="20"/>
  <c r="I129163" i="20"/>
  <c r="I129164" i="20"/>
  <c r="I129165" i="20"/>
  <c r="I129166" i="20"/>
  <c r="I129167" i="20"/>
  <c r="I129168" i="20"/>
  <c r="I129169" i="20"/>
  <c r="I129170" i="20"/>
  <c r="I129171" i="20"/>
  <c r="I129172" i="20"/>
  <c r="I129173" i="20"/>
  <c r="I129174" i="20"/>
  <c r="I129175" i="20"/>
  <c r="I129176" i="20"/>
  <c r="I129177" i="20"/>
  <c r="I129178" i="20"/>
  <c r="I129179" i="20"/>
  <c r="I129180" i="20"/>
  <c r="I129181" i="20"/>
  <c r="I129182" i="20"/>
  <c r="I129183" i="20"/>
  <c r="I129184" i="20"/>
  <c r="I129185" i="20"/>
  <c r="I129186" i="20"/>
  <c r="I129187" i="20"/>
  <c r="I129188" i="20"/>
  <c r="I129189" i="20"/>
  <c r="I129190" i="20"/>
  <c r="I129191" i="20"/>
  <c r="I129192" i="20"/>
  <c r="I129193" i="20"/>
  <c r="I129194" i="20"/>
  <c r="I129195" i="20"/>
  <c r="I129196" i="20"/>
  <c r="I129197" i="20"/>
  <c r="I129198" i="20"/>
  <c r="I129199" i="20"/>
  <c r="I129200" i="20"/>
  <c r="I129201" i="20"/>
  <c r="I129202" i="20"/>
  <c r="I129203" i="20"/>
  <c r="I129204" i="20"/>
  <c r="I129205" i="20"/>
  <c r="I129206" i="20"/>
  <c r="I129207" i="20"/>
  <c r="I129208" i="20"/>
  <c r="I129209" i="20"/>
  <c r="I129210" i="20"/>
  <c r="I129211" i="20"/>
  <c r="I129212" i="20"/>
  <c r="I129213" i="20"/>
  <c r="I129214" i="20"/>
  <c r="I129215" i="20"/>
  <c r="I129216" i="20"/>
  <c r="I129217" i="20"/>
  <c r="I129218" i="20"/>
  <c r="I129219" i="20"/>
  <c r="I129220" i="20"/>
  <c r="I129221" i="20"/>
  <c r="I129222" i="20"/>
  <c r="I129223" i="20"/>
  <c r="I129224" i="20"/>
  <c r="I129225" i="20"/>
  <c r="I129226" i="20"/>
  <c r="I129227" i="20"/>
  <c r="I129228" i="20"/>
  <c r="I129229" i="20"/>
  <c r="I129230" i="20"/>
  <c r="I129231" i="20"/>
  <c r="I129232" i="20"/>
  <c r="I129233" i="20"/>
  <c r="I129234" i="20"/>
  <c r="I129235" i="20"/>
  <c r="I129236" i="20"/>
  <c r="I129237" i="20"/>
  <c r="I129238" i="20"/>
  <c r="I129239" i="20"/>
  <c r="I129240" i="20"/>
  <c r="I129241" i="20"/>
  <c r="I129242" i="20"/>
  <c r="I129243" i="20"/>
  <c r="I129244" i="20"/>
  <c r="I129245" i="20"/>
  <c r="I129246" i="20"/>
  <c r="I129247" i="20"/>
  <c r="I129248" i="20"/>
  <c r="I129249" i="20"/>
  <c r="I129250" i="20"/>
  <c r="I129251" i="20"/>
  <c r="I129252" i="20"/>
  <c r="I129253" i="20"/>
  <c r="I129254" i="20"/>
  <c r="I129255" i="20"/>
  <c r="I129256" i="20"/>
  <c r="I129257" i="20"/>
  <c r="I129258" i="20"/>
  <c r="I129259" i="20"/>
  <c r="I129260" i="20"/>
  <c r="I129261" i="20"/>
  <c r="I129262" i="20"/>
  <c r="I129263" i="20"/>
  <c r="I129264" i="20"/>
  <c r="I129265" i="20"/>
  <c r="I129266" i="20"/>
  <c r="I129267" i="20"/>
  <c r="I129268" i="20"/>
  <c r="I129269" i="20"/>
  <c r="I129270" i="20"/>
  <c r="I129271" i="20"/>
  <c r="I129272" i="20"/>
  <c r="I129273" i="20"/>
  <c r="I129274" i="20"/>
  <c r="I129275" i="20"/>
  <c r="I129276" i="20"/>
  <c r="I129277" i="20"/>
  <c r="I129278" i="20"/>
  <c r="I129279" i="20"/>
  <c r="I129280" i="20"/>
  <c r="I129281" i="20"/>
  <c r="I129282" i="20"/>
  <c r="I129283" i="20"/>
  <c r="I129284" i="20"/>
  <c r="I129285" i="20"/>
  <c r="I129286" i="20"/>
  <c r="I129287" i="20"/>
  <c r="I129288" i="20"/>
  <c r="I129289" i="20"/>
  <c r="I129290" i="20"/>
  <c r="I129291" i="20"/>
  <c r="I129292" i="20"/>
  <c r="I129293" i="20"/>
  <c r="I129294" i="20"/>
  <c r="I129295" i="20"/>
  <c r="I129296" i="20"/>
  <c r="I129297" i="20"/>
  <c r="I129298" i="20"/>
  <c r="I129299" i="20"/>
  <c r="I129300" i="20"/>
  <c r="I129301" i="20"/>
  <c r="I129302" i="20"/>
  <c r="I129303" i="20"/>
  <c r="I129304" i="20"/>
  <c r="I129305" i="20"/>
  <c r="I129306" i="20"/>
  <c r="I129307" i="20"/>
  <c r="I129308" i="20"/>
  <c r="I129309" i="20"/>
  <c r="I129310" i="20"/>
  <c r="I129311" i="20"/>
  <c r="I129312" i="20"/>
  <c r="I129313" i="20"/>
  <c r="I129314" i="20"/>
  <c r="I129315" i="20"/>
  <c r="I129316" i="20"/>
  <c r="I129317" i="20"/>
  <c r="I129318" i="20"/>
  <c r="I129319" i="20"/>
  <c r="I129320" i="20"/>
  <c r="I129321" i="20"/>
  <c r="I129322" i="20"/>
  <c r="I129323" i="20"/>
  <c r="I129324" i="20"/>
  <c r="I129325" i="20"/>
  <c r="I129326" i="20"/>
  <c r="I129327" i="20"/>
  <c r="I129328" i="20"/>
  <c r="I129329" i="20"/>
  <c r="I129330" i="20"/>
  <c r="I129331" i="20"/>
  <c r="I129332" i="20"/>
  <c r="I129333" i="20"/>
  <c r="I129334" i="20"/>
  <c r="I129335" i="20"/>
  <c r="I129336" i="20"/>
  <c r="I129337" i="20"/>
  <c r="I129338" i="20"/>
  <c r="I129339" i="20"/>
  <c r="I129340" i="20"/>
  <c r="I129341" i="20"/>
  <c r="I129342" i="20"/>
  <c r="I129343" i="20"/>
  <c r="I129344" i="20"/>
  <c r="I129345" i="20"/>
  <c r="I129346" i="20"/>
  <c r="I129347" i="20"/>
  <c r="I129348" i="20"/>
  <c r="I129349" i="20"/>
  <c r="I129350" i="20"/>
  <c r="I129351" i="20"/>
  <c r="I129352" i="20"/>
  <c r="I129353" i="20"/>
  <c r="I129354" i="20"/>
  <c r="I129355" i="20"/>
  <c r="I129356" i="20"/>
  <c r="I129357" i="20"/>
  <c r="I129358" i="20"/>
  <c r="I129359" i="20"/>
  <c r="I129360" i="20"/>
  <c r="I129361" i="20"/>
  <c r="I129362" i="20"/>
  <c r="I129363" i="20"/>
  <c r="I129364" i="20"/>
  <c r="I129365" i="20"/>
  <c r="I129366" i="20"/>
  <c r="I129367" i="20"/>
  <c r="I129368" i="20"/>
  <c r="I129369" i="20"/>
  <c r="I129370" i="20"/>
  <c r="I129371" i="20"/>
  <c r="I129372" i="20"/>
  <c r="I129373" i="20"/>
  <c r="I129374" i="20"/>
  <c r="I129375" i="20"/>
  <c r="I129376" i="20"/>
  <c r="I129377" i="20"/>
  <c r="I129378" i="20"/>
  <c r="I129379" i="20"/>
  <c r="I129380" i="20"/>
  <c r="I129381" i="20"/>
  <c r="I129382" i="20"/>
  <c r="I129383" i="20"/>
  <c r="I129384" i="20"/>
  <c r="I129385" i="20"/>
  <c r="I129386" i="20"/>
  <c r="I129387" i="20"/>
  <c r="I129388" i="20"/>
  <c r="I129389" i="20"/>
  <c r="I129390" i="20"/>
  <c r="I129391" i="20"/>
  <c r="I129392" i="20"/>
  <c r="I129393" i="20"/>
  <c r="I129394" i="20"/>
  <c r="I129395" i="20"/>
  <c r="I129396" i="20"/>
  <c r="I129397" i="20"/>
  <c r="I129398" i="20"/>
  <c r="I129399" i="20"/>
  <c r="I129400" i="20"/>
  <c r="I129401" i="20"/>
  <c r="I129402" i="20"/>
  <c r="I129403" i="20"/>
  <c r="I129404" i="20"/>
  <c r="I129405" i="20"/>
  <c r="I129406" i="20"/>
  <c r="I129407" i="20"/>
  <c r="I129408" i="20"/>
  <c r="I129409" i="20"/>
  <c r="I129410" i="20"/>
  <c r="I129411" i="20"/>
  <c r="I129412" i="20"/>
  <c r="I129413" i="20"/>
  <c r="I129414" i="20"/>
  <c r="I129415" i="20"/>
  <c r="I129416" i="20"/>
  <c r="I129417" i="20"/>
  <c r="I129418" i="20"/>
  <c r="I129419" i="20"/>
  <c r="I129420" i="20"/>
  <c r="I129421" i="20"/>
  <c r="I129422" i="20"/>
  <c r="I129423" i="20"/>
  <c r="I129424" i="20"/>
  <c r="I129425" i="20"/>
  <c r="I129426" i="20"/>
  <c r="I129427" i="20"/>
  <c r="I129428" i="20"/>
  <c r="I129429" i="20"/>
  <c r="I129430" i="20"/>
  <c r="I129431" i="20"/>
  <c r="I129432" i="20"/>
  <c r="I129433" i="20"/>
  <c r="I129434" i="20"/>
  <c r="I129435" i="20"/>
  <c r="I129436" i="20"/>
  <c r="I129437" i="20"/>
  <c r="I129438" i="20"/>
  <c r="I129439" i="20"/>
  <c r="I129440" i="20"/>
  <c r="I129441" i="20"/>
  <c r="I129442" i="20"/>
  <c r="I129443" i="20"/>
  <c r="I129444" i="20"/>
  <c r="I129445" i="20"/>
  <c r="I129446" i="20"/>
  <c r="I129447" i="20"/>
  <c r="I129448" i="20"/>
  <c r="I129449" i="20"/>
  <c r="I129450" i="20"/>
  <c r="I129451" i="20"/>
  <c r="I129452" i="20"/>
  <c r="I129453" i="20"/>
  <c r="I129454" i="20"/>
  <c r="I129455" i="20"/>
  <c r="I129456" i="20"/>
  <c r="I129457" i="20"/>
  <c r="I129458" i="20"/>
  <c r="I129459" i="20"/>
  <c r="I129460" i="20"/>
  <c r="I129461" i="20"/>
  <c r="I129462" i="20"/>
  <c r="I129463" i="20"/>
  <c r="I129464" i="20"/>
  <c r="I129465" i="20"/>
  <c r="I129466" i="20"/>
  <c r="I129467" i="20"/>
  <c r="I129468" i="20"/>
  <c r="I129469" i="20"/>
  <c r="I129470" i="20"/>
  <c r="I129471" i="20"/>
  <c r="I129472" i="20"/>
  <c r="I129473" i="20"/>
  <c r="I129474" i="20"/>
  <c r="I129475" i="20"/>
  <c r="I129476" i="20"/>
  <c r="I129477" i="20"/>
  <c r="I129478" i="20"/>
  <c r="I129479" i="20"/>
  <c r="I129480" i="20"/>
  <c r="I129481" i="20"/>
  <c r="I129482" i="20"/>
  <c r="I129483" i="20"/>
  <c r="I129484" i="20"/>
  <c r="I129485" i="20"/>
  <c r="I129486" i="20"/>
  <c r="I129487" i="20"/>
  <c r="I129488" i="20"/>
  <c r="I129489" i="20"/>
  <c r="I129490" i="20"/>
  <c r="I129491" i="20"/>
  <c r="I129492" i="20"/>
  <c r="I129493" i="20"/>
  <c r="I129494" i="20"/>
  <c r="I129495" i="20"/>
  <c r="I129496" i="20"/>
  <c r="I129497" i="20"/>
  <c r="I129498" i="20"/>
  <c r="I129499" i="20"/>
  <c r="I129500" i="20"/>
  <c r="I129501" i="20"/>
  <c r="I129502" i="20"/>
  <c r="I129503" i="20"/>
  <c r="I129504" i="20"/>
  <c r="I129505" i="20"/>
  <c r="I129506" i="20"/>
  <c r="I129507" i="20"/>
  <c r="I129508" i="20"/>
  <c r="I129509" i="20"/>
  <c r="I129510" i="20"/>
  <c r="I129511" i="20"/>
  <c r="I129512" i="20"/>
  <c r="I129513" i="20"/>
  <c r="I129514" i="20"/>
  <c r="I129515" i="20"/>
  <c r="I129516" i="20"/>
  <c r="I129517" i="20"/>
  <c r="I129518" i="20"/>
  <c r="I129519" i="20"/>
  <c r="I129520" i="20"/>
  <c r="I129521" i="20"/>
  <c r="I129522" i="20"/>
  <c r="I129523" i="20"/>
  <c r="I129524" i="20"/>
  <c r="I129525" i="20"/>
  <c r="I129526" i="20"/>
  <c r="I129527" i="20"/>
  <c r="I129528" i="20"/>
  <c r="I129529" i="20"/>
  <c r="I129530" i="20"/>
  <c r="I129531" i="20"/>
  <c r="I129532" i="20"/>
  <c r="I129533" i="20"/>
  <c r="I129534" i="20"/>
  <c r="I129535" i="20"/>
  <c r="I129536" i="20"/>
  <c r="I129537" i="20"/>
  <c r="I129538" i="20"/>
  <c r="I129539" i="20"/>
  <c r="I129540" i="20"/>
  <c r="I129541" i="20"/>
  <c r="I129542" i="20"/>
  <c r="I129543" i="20"/>
  <c r="I129544" i="20"/>
  <c r="I129545" i="20"/>
  <c r="I129546" i="20"/>
  <c r="I129547" i="20"/>
  <c r="I129548" i="20"/>
  <c r="I129549" i="20"/>
  <c r="I129550" i="20"/>
  <c r="I129551" i="20"/>
  <c r="I129552" i="20"/>
  <c r="I129553" i="20"/>
  <c r="I129554" i="20"/>
  <c r="I129555" i="20"/>
  <c r="I129556" i="20"/>
  <c r="I129557" i="20"/>
  <c r="I129558" i="20"/>
  <c r="I129559" i="20"/>
  <c r="I129560" i="20"/>
  <c r="I129561" i="20"/>
  <c r="I129562" i="20"/>
  <c r="I129563" i="20"/>
  <c r="I129564" i="20"/>
  <c r="I129565" i="20"/>
  <c r="I129566" i="20"/>
  <c r="I129567" i="20"/>
  <c r="I129568" i="20"/>
  <c r="I129569" i="20"/>
  <c r="I129570" i="20"/>
  <c r="I129571" i="20"/>
  <c r="I129572" i="20"/>
  <c r="I129573" i="20"/>
  <c r="I129574" i="20"/>
  <c r="I129575" i="20"/>
  <c r="I129576" i="20"/>
  <c r="I129577" i="20"/>
  <c r="I129578" i="20"/>
  <c r="I129579" i="20"/>
  <c r="I129580" i="20"/>
  <c r="I129581" i="20"/>
  <c r="I129582" i="20"/>
  <c r="I129583" i="20"/>
  <c r="I129584" i="20"/>
  <c r="I129585" i="20"/>
  <c r="I129586" i="20"/>
  <c r="I129587" i="20"/>
  <c r="I129588" i="20"/>
  <c r="I129589" i="20"/>
  <c r="I129590" i="20"/>
  <c r="I129591" i="20"/>
  <c r="I129592" i="20"/>
  <c r="I129593" i="20"/>
  <c r="I129594" i="20"/>
  <c r="I129595" i="20"/>
  <c r="I129596" i="20"/>
  <c r="I129597" i="20"/>
  <c r="I129598" i="20"/>
  <c r="I129599" i="20"/>
  <c r="I129600" i="20"/>
  <c r="I129601" i="20"/>
  <c r="I129602" i="20"/>
  <c r="I129603" i="20"/>
  <c r="I129604" i="20"/>
  <c r="I129605" i="20"/>
  <c r="I129606" i="20"/>
  <c r="I129607" i="20"/>
  <c r="I129608" i="20"/>
  <c r="I129609" i="20"/>
  <c r="I129610" i="20"/>
  <c r="I129611" i="20"/>
  <c r="I129612" i="20"/>
  <c r="I129613" i="20"/>
  <c r="I129614" i="20"/>
  <c r="I129615" i="20"/>
  <c r="I129616" i="20"/>
  <c r="I129617" i="20"/>
  <c r="I129618" i="20"/>
  <c r="I129619" i="20"/>
  <c r="I129620" i="20"/>
  <c r="I129621" i="20"/>
  <c r="I129622" i="20"/>
  <c r="I129623" i="20"/>
  <c r="I129624" i="20"/>
  <c r="I129625" i="20"/>
  <c r="I129626" i="20"/>
  <c r="I129627" i="20"/>
  <c r="I129628" i="20"/>
  <c r="I129629" i="20"/>
  <c r="I129630" i="20"/>
  <c r="I129631" i="20"/>
  <c r="I129632" i="20"/>
  <c r="I129633" i="20"/>
  <c r="I129634" i="20"/>
  <c r="I129635" i="20"/>
  <c r="I129636" i="20"/>
  <c r="I129637" i="20"/>
  <c r="I129638" i="20"/>
  <c r="I129639" i="20"/>
  <c r="I129640" i="20"/>
  <c r="I129641" i="20"/>
  <c r="I129642" i="20"/>
  <c r="I129643" i="20"/>
  <c r="I129644" i="20"/>
  <c r="I129645" i="20"/>
  <c r="I129646" i="20"/>
  <c r="I129647" i="20"/>
  <c r="I129648" i="20"/>
  <c r="I129649" i="20"/>
  <c r="I129650" i="20"/>
  <c r="I129651" i="20"/>
  <c r="I129652" i="20"/>
  <c r="I129653" i="20"/>
  <c r="I129654" i="20"/>
  <c r="I129655" i="20"/>
  <c r="I129656" i="20"/>
  <c r="I129657" i="20"/>
  <c r="I129658" i="20"/>
  <c r="I129659" i="20"/>
  <c r="I129660" i="20"/>
  <c r="I129661" i="20"/>
  <c r="I129662" i="20"/>
  <c r="I129663" i="20"/>
  <c r="I129664" i="20"/>
  <c r="I129665" i="20"/>
  <c r="I129666" i="20"/>
  <c r="I129667" i="20"/>
  <c r="I129668" i="20"/>
  <c r="I129669" i="20"/>
  <c r="I129670" i="20"/>
  <c r="I129671" i="20"/>
  <c r="I129672" i="20"/>
  <c r="I129673" i="20"/>
  <c r="I129674" i="20"/>
  <c r="I129675" i="20"/>
  <c r="I129676" i="20"/>
  <c r="I129677" i="20"/>
  <c r="I129678" i="20"/>
  <c r="I129679" i="20"/>
  <c r="I129680" i="20"/>
  <c r="I129681" i="20"/>
  <c r="I129682" i="20"/>
  <c r="I129683" i="20"/>
  <c r="I129684" i="20"/>
  <c r="I129685" i="20"/>
  <c r="I129686" i="20"/>
  <c r="I129687" i="20"/>
  <c r="I129688" i="20"/>
  <c r="I129689" i="20"/>
  <c r="I129690" i="20"/>
  <c r="I129691" i="20"/>
  <c r="I129692" i="20"/>
  <c r="I129693" i="20"/>
  <c r="I129694" i="20"/>
  <c r="I129695" i="20"/>
  <c r="I129696" i="20"/>
  <c r="I129697" i="20"/>
  <c r="I129698" i="20"/>
  <c r="I129699" i="20"/>
  <c r="I129700" i="20"/>
  <c r="I129701" i="20"/>
  <c r="I129702" i="20"/>
  <c r="I129703" i="20"/>
  <c r="I129704" i="20"/>
  <c r="I129705" i="20"/>
  <c r="I129706" i="20"/>
  <c r="I129707" i="20"/>
  <c r="I129708" i="20"/>
  <c r="I129709" i="20"/>
  <c r="I129710" i="20"/>
  <c r="I129711" i="20"/>
  <c r="I129712" i="20"/>
  <c r="I129713" i="20"/>
  <c r="I129714" i="20"/>
  <c r="I129715" i="20"/>
  <c r="I129716" i="20"/>
  <c r="I129717" i="20"/>
  <c r="I129718" i="20"/>
  <c r="I129719" i="20"/>
  <c r="I129720" i="20"/>
  <c r="I129721" i="20"/>
  <c r="I129722" i="20"/>
  <c r="I129723" i="20"/>
  <c r="I129724" i="20"/>
  <c r="I129725" i="20"/>
  <c r="I129726" i="20"/>
  <c r="I129727" i="20"/>
  <c r="I129728" i="20"/>
  <c r="I129729" i="20"/>
  <c r="I129730" i="20"/>
  <c r="I129731" i="20"/>
  <c r="I129732" i="20"/>
  <c r="I129733" i="20"/>
  <c r="I129734" i="20"/>
  <c r="I129735" i="20"/>
  <c r="I129736" i="20"/>
  <c r="I129737" i="20"/>
  <c r="I129738" i="20"/>
  <c r="I129739" i="20"/>
  <c r="I129740" i="20"/>
  <c r="I129741" i="20"/>
  <c r="I129742" i="20"/>
  <c r="I129743" i="20"/>
  <c r="I129744" i="20"/>
  <c r="I129745" i="20"/>
  <c r="I129746" i="20"/>
  <c r="I129747" i="20"/>
  <c r="I129748" i="20"/>
  <c r="I129749" i="20"/>
  <c r="I129750" i="20"/>
  <c r="I129751" i="20"/>
  <c r="I129752" i="20"/>
  <c r="I129753" i="20"/>
  <c r="I129754" i="20"/>
  <c r="I129755" i="20"/>
  <c r="I129756" i="20"/>
  <c r="I129757" i="20"/>
  <c r="I129758" i="20"/>
  <c r="I129759" i="20"/>
  <c r="I129760" i="20"/>
  <c r="I129761" i="20"/>
  <c r="I129762" i="20"/>
  <c r="I129763" i="20"/>
  <c r="I129764" i="20"/>
  <c r="I129765" i="20"/>
  <c r="I129766" i="20"/>
  <c r="I129767" i="20"/>
  <c r="I129768" i="20"/>
  <c r="I129769" i="20"/>
  <c r="I129770" i="20"/>
  <c r="I129771" i="20"/>
  <c r="I129772" i="20"/>
  <c r="I129773" i="20"/>
  <c r="I129774" i="20"/>
  <c r="I129775" i="20"/>
  <c r="I129776" i="20"/>
  <c r="I129777" i="20"/>
  <c r="I129778" i="20"/>
  <c r="I129779" i="20"/>
  <c r="I129780" i="20"/>
  <c r="I129781" i="20"/>
  <c r="I129782" i="20"/>
  <c r="I129783" i="20"/>
  <c r="I129784" i="20"/>
  <c r="I129785" i="20"/>
  <c r="I129786" i="20"/>
  <c r="I129787" i="20"/>
  <c r="I129788" i="20"/>
  <c r="I129789" i="20"/>
  <c r="I129790" i="20"/>
  <c r="I129791" i="20"/>
  <c r="I129792" i="20"/>
  <c r="I129793" i="20"/>
  <c r="I129794" i="20"/>
  <c r="I129795" i="20"/>
  <c r="I129796" i="20"/>
  <c r="I129797" i="20"/>
  <c r="I129798" i="20"/>
  <c r="I129799" i="20"/>
  <c r="I129800" i="20"/>
  <c r="I129801" i="20"/>
  <c r="I129802" i="20"/>
  <c r="I129803" i="20"/>
  <c r="I129804" i="20"/>
  <c r="I129805" i="20"/>
  <c r="I129806" i="20"/>
  <c r="I129807" i="20"/>
  <c r="I129808" i="20"/>
  <c r="I129809" i="20"/>
  <c r="I129810" i="20"/>
  <c r="I129811" i="20"/>
  <c r="I129812" i="20"/>
  <c r="I129813" i="20"/>
  <c r="I129814" i="20"/>
  <c r="I129815" i="20"/>
  <c r="I129816" i="20"/>
  <c r="I129817" i="20"/>
  <c r="I129818" i="20"/>
  <c r="I129819" i="20"/>
  <c r="I129820" i="20"/>
  <c r="I129821" i="20"/>
  <c r="I129822" i="20"/>
  <c r="I129823" i="20"/>
  <c r="I129824" i="20"/>
  <c r="I129825" i="20"/>
  <c r="I129826" i="20"/>
  <c r="I129827" i="20"/>
  <c r="I129828" i="20"/>
  <c r="I129829" i="20"/>
  <c r="I129830" i="20"/>
  <c r="I129831" i="20"/>
  <c r="I129832" i="20"/>
  <c r="I129833" i="20"/>
  <c r="I129834" i="20"/>
  <c r="I129835" i="20"/>
  <c r="I129836" i="20"/>
  <c r="I129837" i="20"/>
  <c r="I129838" i="20"/>
  <c r="I129839" i="20"/>
  <c r="I129840" i="20"/>
  <c r="I129841" i="20"/>
  <c r="I129842" i="20"/>
  <c r="I129843" i="20"/>
  <c r="I129844" i="20"/>
  <c r="I129845" i="20"/>
  <c r="I129846" i="20"/>
  <c r="I129847" i="20"/>
  <c r="I129848" i="20"/>
  <c r="I129849" i="20"/>
  <c r="I129850" i="20"/>
  <c r="I129851" i="20"/>
  <c r="I129852" i="20"/>
  <c r="I129853" i="20"/>
  <c r="I129854" i="20"/>
  <c r="I129855" i="20"/>
  <c r="I129856" i="20"/>
  <c r="I129857" i="20"/>
  <c r="I129858" i="20"/>
  <c r="I129859" i="20"/>
  <c r="I129860" i="20"/>
  <c r="I129861" i="20"/>
  <c r="I129862" i="20"/>
  <c r="I129863" i="20"/>
  <c r="I129864" i="20"/>
  <c r="I129865" i="20"/>
  <c r="I129866" i="20"/>
  <c r="I129867" i="20"/>
  <c r="I129868" i="20"/>
  <c r="I129869" i="20"/>
  <c r="I129870" i="20"/>
  <c r="I129871" i="20"/>
  <c r="I129872" i="20"/>
  <c r="I129873" i="20"/>
  <c r="I129874" i="20"/>
  <c r="I129875" i="20"/>
  <c r="I129876" i="20"/>
  <c r="I129877" i="20"/>
  <c r="I129878" i="20"/>
  <c r="I129879" i="20"/>
  <c r="I129880" i="20"/>
  <c r="I129881" i="20"/>
  <c r="I129882" i="20"/>
  <c r="I129883" i="20"/>
  <c r="I129884" i="20"/>
  <c r="I129885" i="20"/>
  <c r="I129886" i="20"/>
  <c r="I129887" i="20"/>
  <c r="I129888" i="20"/>
  <c r="I129889" i="20"/>
  <c r="I129890" i="20"/>
  <c r="I129891" i="20"/>
  <c r="I129892" i="20"/>
  <c r="I129893" i="20"/>
  <c r="I129894" i="20"/>
  <c r="I129895" i="20"/>
  <c r="I129896" i="20"/>
  <c r="I129897" i="20"/>
  <c r="I129898" i="20"/>
  <c r="I129899" i="20"/>
  <c r="I129900" i="20"/>
  <c r="I129901" i="20"/>
  <c r="I129902" i="20"/>
  <c r="I129903" i="20"/>
  <c r="I129904" i="20"/>
  <c r="I129905" i="20"/>
  <c r="I129906" i="20"/>
  <c r="I129907" i="20"/>
  <c r="I129908" i="20"/>
  <c r="I129909" i="20"/>
  <c r="I129910" i="20"/>
  <c r="I129911" i="20"/>
  <c r="I129912" i="20"/>
  <c r="I129913" i="20"/>
  <c r="I129914" i="20"/>
  <c r="I129915" i="20"/>
  <c r="I129916" i="20"/>
  <c r="I129917" i="20"/>
  <c r="I129918" i="20"/>
  <c r="I129919" i="20"/>
  <c r="I129920" i="20"/>
  <c r="I129921" i="20"/>
  <c r="I129922" i="20"/>
  <c r="I129923" i="20"/>
  <c r="I129924" i="20"/>
  <c r="I129925" i="20"/>
  <c r="I129926" i="20"/>
  <c r="I129927" i="20"/>
  <c r="I129928" i="20"/>
  <c r="I129929" i="20"/>
  <c r="I129930" i="20"/>
  <c r="I129931" i="20"/>
  <c r="I129932" i="20"/>
  <c r="I129933" i="20"/>
  <c r="I129934" i="20"/>
  <c r="I129935" i="20"/>
  <c r="I129936" i="20"/>
  <c r="I129937" i="20"/>
  <c r="I129938" i="20"/>
  <c r="I129939" i="20"/>
  <c r="I129940" i="20"/>
  <c r="I129941" i="20"/>
  <c r="I129942" i="20"/>
  <c r="I129943" i="20"/>
  <c r="I129944" i="20"/>
  <c r="I129945" i="20"/>
  <c r="I129946" i="20"/>
  <c r="I129947" i="20"/>
  <c r="I129948" i="20"/>
  <c r="I129949" i="20"/>
  <c r="I129950" i="20"/>
  <c r="I129951" i="20"/>
  <c r="I129952" i="20"/>
  <c r="I129953" i="20"/>
  <c r="I129954" i="20"/>
  <c r="I129955" i="20"/>
  <c r="I129956" i="20"/>
  <c r="I129957" i="20"/>
  <c r="I129958" i="20"/>
  <c r="I129959" i="20"/>
  <c r="I129960" i="20"/>
  <c r="I129961" i="20"/>
  <c r="I129962" i="20"/>
  <c r="I129963" i="20"/>
  <c r="I129964" i="20"/>
  <c r="I129965" i="20"/>
  <c r="I129966" i="20"/>
  <c r="I129967" i="20"/>
  <c r="I129968" i="20"/>
  <c r="I129969" i="20"/>
  <c r="I129970" i="20"/>
  <c r="I129971" i="20"/>
  <c r="I129972" i="20"/>
  <c r="I129973" i="20"/>
  <c r="I129974" i="20"/>
  <c r="I129975" i="20"/>
  <c r="I129976" i="20"/>
  <c r="I129977" i="20"/>
  <c r="I129978" i="20"/>
  <c r="I129979" i="20"/>
  <c r="I129980" i="20"/>
  <c r="I129981" i="20"/>
  <c r="I129982" i="20"/>
  <c r="I129983" i="20"/>
  <c r="I129984" i="20"/>
  <c r="I129985" i="20"/>
  <c r="I129986" i="20"/>
  <c r="I129987" i="20"/>
  <c r="I129988" i="20"/>
  <c r="I129989" i="20"/>
  <c r="I129990" i="20"/>
  <c r="I129991" i="20"/>
  <c r="I129992" i="20"/>
  <c r="I129993" i="20"/>
  <c r="I129994" i="20"/>
  <c r="I129995" i="20"/>
  <c r="I129996" i="20"/>
  <c r="I129997" i="20"/>
  <c r="I129998" i="20"/>
  <c r="I129999" i="20"/>
  <c r="I130000" i="20"/>
  <c r="I130001" i="20"/>
  <c r="I130002" i="20"/>
  <c r="I130003" i="20"/>
  <c r="I130004" i="20"/>
  <c r="I130005" i="20"/>
  <c r="I130006" i="20"/>
  <c r="I130007" i="20"/>
  <c r="I130008" i="20"/>
  <c r="I130009" i="20"/>
  <c r="I130010" i="20"/>
  <c r="I130011" i="20"/>
  <c r="I130012" i="20"/>
  <c r="I130013" i="20"/>
  <c r="I130014" i="20"/>
  <c r="I130015" i="20"/>
  <c r="I130016" i="20"/>
  <c r="I130017" i="20"/>
  <c r="I130018" i="20"/>
  <c r="I130019" i="20"/>
  <c r="I130020" i="20"/>
  <c r="I130021" i="20"/>
  <c r="I130022" i="20"/>
  <c r="I130023" i="20"/>
  <c r="I130024" i="20"/>
  <c r="I130025" i="20"/>
  <c r="I130026" i="20"/>
  <c r="I130027" i="20"/>
  <c r="I130028" i="20"/>
  <c r="I130029" i="20"/>
  <c r="I130030" i="20"/>
  <c r="I130031" i="20"/>
  <c r="I130032" i="20"/>
  <c r="I130033" i="20"/>
  <c r="I130034" i="20"/>
  <c r="I130035" i="20"/>
  <c r="I130036" i="20"/>
  <c r="I130037" i="20"/>
  <c r="I130038" i="20"/>
  <c r="I130039" i="20"/>
  <c r="I130040" i="20"/>
  <c r="I130041" i="20"/>
  <c r="I130042" i="20"/>
  <c r="I130043" i="20"/>
  <c r="I130044" i="20"/>
  <c r="I130045" i="20"/>
  <c r="I130046" i="20"/>
  <c r="I130047" i="20"/>
  <c r="I130048" i="20"/>
  <c r="I130049" i="20"/>
  <c r="I130050" i="20"/>
  <c r="I130051" i="20"/>
  <c r="I130052" i="20"/>
  <c r="I130053" i="20"/>
  <c r="I130054" i="20"/>
  <c r="I130055" i="20"/>
  <c r="I130056" i="20"/>
  <c r="I130057" i="20"/>
  <c r="I130058" i="20"/>
  <c r="I130059" i="20"/>
  <c r="I130060" i="20"/>
  <c r="I130061" i="20"/>
  <c r="I130062" i="20"/>
  <c r="I130063" i="20"/>
  <c r="I130064" i="20"/>
  <c r="I130065" i="20"/>
  <c r="I130066" i="20"/>
  <c r="I130067" i="20"/>
  <c r="I130068" i="20"/>
  <c r="I130069" i="20"/>
  <c r="I130070" i="20"/>
  <c r="I130071" i="20"/>
  <c r="I130072" i="20"/>
  <c r="I130073" i="20"/>
  <c r="I130074" i="20"/>
  <c r="I130075" i="20"/>
  <c r="I130076" i="20"/>
  <c r="I130077" i="20"/>
  <c r="I130078" i="20"/>
  <c r="I130079" i="20"/>
  <c r="I130080" i="20"/>
  <c r="I130081" i="20"/>
  <c r="I130082" i="20"/>
  <c r="I130083" i="20"/>
  <c r="I130084" i="20"/>
  <c r="I130085" i="20"/>
  <c r="I130086" i="20"/>
  <c r="I130087" i="20"/>
  <c r="I130088" i="20"/>
  <c r="I130089" i="20"/>
  <c r="I130090" i="20"/>
  <c r="I130091" i="20"/>
  <c r="I130092" i="20"/>
  <c r="I130093" i="20"/>
  <c r="I130094" i="20"/>
  <c r="I130095" i="20"/>
  <c r="I130096" i="20"/>
  <c r="I130097" i="20"/>
  <c r="I130098" i="20"/>
  <c r="I130099" i="20"/>
  <c r="I130100" i="20"/>
  <c r="I130101" i="20"/>
  <c r="I130102" i="20"/>
  <c r="I130103" i="20"/>
  <c r="I130104" i="20"/>
  <c r="I130105" i="20"/>
  <c r="I130106" i="20"/>
  <c r="I130107" i="20"/>
  <c r="I130108" i="20"/>
  <c r="I130109" i="20"/>
  <c r="I130110" i="20"/>
  <c r="I130111" i="20"/>
  <c r="I130112" i="20"/>
  <c r="I130113" i="20"/>
  <c r="I130114" i="20"/>
  <c r="I130115" i="20"/>
  <c r="I130116" i="20"/>
  <c r="I130117" i="20"/>
  <c r="I130118" i="20"/>
  <c r="I130119" i="20"/>
  <c r="I130120" i="20"/>
  <c r="I130121" i="20"/>
  <c r="I130122" i="20"/>
  <c r="I130123" i="20"/>
  <c r="I130124" i="20"/>
  <c r="I130125" i="20"/>
  <c r="I130126" i="20"/>
  <c r="I130127" i="20"/>
  <c r="I130128" i="20"/>
  <c r="I130129" i="20"/>
  <c r="I130130" i="20"/>
  <c r="I130131" i="20"/>
  <c r="I130132" i="20"/>
  <c r="I130133" i="20"/>
  <c r="I130134" i="20"/>
  <c r="I130135" i="20"/>
  <c r="I130136" i="20"/>
  <c r="I130137" i="20"/>
  <c r="I130138" i="20"/>
  <c r="I130139" i="20"/>
  <c r="I130140" i="20"/>
  <c r="I130141" i="20"/>
  <c r="I130142" i="20"/>
  <c r="I130143" i="20"/>
  <c r="I130144" i="20"/>
  <c r="I130145" i="20"/>
  <c r="I130146" i="20"/>
  <c r="I130147" i="20"/>
  <c r="I130148" i="20"/>
  <c r="I130149" i="20"/>
  <c r="I130150" i="20"/>
  <c r="I130151" i="20"/>
  <c r="I130152" i="20"/>
  <c r="I130153" i="20"/>
  <c r="I130154" i="20"/>
  <c r="I130155" i="20"/>
  <c r="I130156" i="20"/>
  <c r="I130157" i="20"/>
  <c r="I130158" i="20"/>
  <c r="I130159" i="20"/>
  <c r="I130160" i="20"/>
  <c r="I130161" i="20"/>
  <c r="I130162" i="20"/>
  <c r="I130163" i="20"/>
  <c r="I130164" i="20"/>
  <c r="I130165" i="20"/>
  <c r="I130166" i="20"/>
  <c r="I130167" i="20"/>
  <c r="I130168" i="20"/>
  <c r="I130169" i="20"/>
  <c r="I130170" i="20"/>
  <c r="I130171" i="20"/>
  <c r="I130172" i="20"/>
  <c r="I130173" i="20"/>
  <c r="I130174" i="20"/>
  <c r="I130175" i="20"/>
  <c r="I130176" i="20"/>
  <c r="I130177" i="20"/>
  <c r="I130178" i="20"/>
  <c r="I130179" i="20"/>
  <c r="I130180" i="20"/>
  <c r="I130181" i="20"/>
  <c r="I130182" i="20"/>
  <c r="I130183" i="20"/>
  <c r="I130184" i="20"/>
  <c r="I130185" i="20"/>
  <c r="I130186" i="20"/>
  <c r="I130187" i="20"/>
  <c r="I130188" i="20"/>
  <c r="I130189" i="20"/>
  <c r="I130190" i="20"/>
  <c r="I130191" i="20"/>
  <c r="I130192" i="20"/>
  <c r="I130193" i="20"/>
  <c r="I130194" i="20"/>
  <c r="I130195" i="20"/>
  <c r="I130196" i="20"/>
  <c r="I130197" i="20"/>
  <c r="I130198" i="20"/>
  <c r="I130199" i="20"/>
  <c r="I130200" i="20"/>
  <c r="I130201" i="20"/>
  <c r="I130202" i="20"/>
  <c r="I130203" i="20"/>
  <c r="I130204" i="20"/>
  <c r="I130205" i="20"/>
  <c r="I130206" i="20"/>
  <c r="I130207" i="20"/>
  <c r="I130208" i="20"/>
  <c r="I130209" i="20"/>
  <c r="I130210" i="20"/>
  <c r="I130211" i="20"/>
  <c r="I130212" i="20"/>
  <c r="I130213" i="20"/>
  <c r="I130214" i="20"/>
  <c r="I130215" i="20"/>
  <c r="I130216" i="20"/>
  <c r="I130217" i="20"/>
  <c r="I130218" i="20"/>
  <c r="I130219" i="20"/>
  <c r="I130220" i="20"/>
  <c r="I130221" i="20"/>
  <c r="I130222" i="20"/>
  <c r="I130223" i="20"/>
  <c r="I130224" i="20"/>
  <c r="I130225" i="20"/>
  <c r="I130226" i="20"/>
  <c r="I130227" i="20"/>
  <c r="I130228" i="20"/>
  <c r="I130229" i="20"/>
  <c r="I130230" i="20"/>
  <c r="I130231" i="20"/>
  <c r="I130232" i="20"/>
  <c r="I130233" i="20"/>
  <c r="I130234" i="20"/>
  <c r="I130235" i="20"/>
  <c r="I130236" i="20"/>
  <c r="I130237" i="20"/>
  <c r="I130238" i="20"/>
  <c r="I130239" i="20"/>
  <c r="I130240" i="20"/>
  <c r="I130241" i="20"/>
  <c r="I130242" i="20"/>
  <c r="I130243" i="20"/>
  <c r="I130244" i="20"/>
  <c r="I130245" i="20"/>
  <c r="I130246" i="20"/>
  <c r="I130247" i="20"/>
  <c r="I130248" i="20"/>
  <c r="I130249" i="20"/>
  <c r="I130250" i="20"/>
  <c r="I130251" i="20"/>
  <c r="I130252" i="20"/>
  <c r="I130253" i="20"/>
  <c r="I130254" i="20"/>
  <c r="I130255" i="20"/>
  <c r="I130256" i="20"/>
  <c r="I130257" i="20"/>
  <c r="I130258" i="20"/>
  <c r="I130259" i="20"/>
  <c r="I130260" i="20"/>
  <c r="I130261" i="20"/>
  <c r="I130262" i="20"/>
  <c r="I130263" i="20"/>
  <c r="I130264" i="20"/>
  <c r="I130265" i="20"/>
  <c r="I130266" i="20"/>
  <c r="I130267" i="20"/>
  <c r="I130268" i="20"/>
  <c r="I130269" i="20"/>
  <c r="I130270" i="20"/>
  <c r="I130271" i="20"/>
  <c r="I130272" i="20"/>
  <c r="I130273" i="20"/>
  <c r="I130274" i="20"/>
  <c r="I130275" i="20"/>
  <c r="I130276" i="20"/>
  <c r="I130277" i="20"/>
  <c r="I130278" i="20"/>
  <c r="I130279" i="20"/>
  <c r="I130280" i="20"/>
  <c r="I130281" i="20"/>
  <c r="I130282" i="20"/>
  <c r="I130283" i="20"/>
  <c r="I130284" i="20"/>
  <c r="I130285" i="20"/>
  <c r="I130286" i="20"/>
  <c r="I130287" i="20"/>
  <c r="I130288" i="20"/>
  <c r="I130289" i="20"/>
  <c r="I130290" i="20"/>
  <c r="I130291" i="20"/>
  <c r="I130292" i="20"/>
  <c r="I130293" i="20"/>
  <c r="I130294" i="20"/>
  <c r="I130295" i="20"/>
  <c r="I130296" i="20"/>
  <c r="I130297" i="20"/>
  <c r="I130298" i="20"/>
  <c r="I130299" i="20"/>
  <c r="I130300" i="20"/>
  <c r="I130301" i="20"/>
  <c r="I130302" i="20"/>
  <c r="I130303" i="20"/>
  <c r="I130304" i="20"/>
  <c r="I130305" i="20"/>
  <c r="I130306" i="20"/>
  <c r="I130307" i="20"/>
  <c r="I130308" i="20"/>
  <c r="I130309" i="20"/>
  <c r="I130310" i="20"/>
  <c r="I130311" i="20"/>
  <c r="I130312" i="20"/>
  <c r="I130313" i="20"/>
  <c r="I130314" i="20"/>
  <c r="I130315" i="20"/>
  <c r="I130316" i="20"/>
  <c r="I130317" i="20"/>
  <c r="I130318" i="20"/>
  <c r="I130319" i="20"/>
  <c r="I130320" i="20"/>
  <c r="I130321" i="20"/>
  <c r="I130322" i="20"/>
  <c r="I130323" i="20"/>
  <c r="I130324" i="20"/>
  <c r="I130325" i="20"/>
  <c r="I130326" i="20"/>
  <c r="I130327" i="20"/>
  <c r="I130328" i="20"/>
  <c r="I130329" i="20"/>
  <c r="I130330" i="20"/>
  <c r="I130331" i="20"/>
  <c r="I130332" i="20"/>
  <c r="I130333" i="20"/>
  <c r="I130334" i="20"/>
  <c r="I130335" i="20"/>
  <c r="I130336" i="20"/>
  <c r="I130337" i="20"/>
  <c r="I130338" i="20"/>
  <c r="I130339" i="20"/>
  <c r="I130340" i="20"/>
  <c r="I130341" i="20"/>
  <c r="I130342" i="20"/>
  <c r="I130343" i="20"/>
  <c r="I130344" i="20"/>
  <c r="I130345" i="20"/>
  <c r="I130346" i="20"/>
  <c r="I130347" i="20"/>
  <c r="I130348" i="20"/>
  <c r="I130349" i="20"/>
  <c r="I130350" i="20"/>
  <c r="I130351" i="20"/>
  <c r="I130352" i="20"/>
  <c r="I130353" i="20"/>
  <c r="I130354" i="20"/>
  <c r="I130355" i="20"/>
  <c r="I130356" i="20"/>
  <c r="I130357" i="20"/>
  <c r="I130358" i="20"/>
  <c r="I130359" i="20"/>
  <c r="I130360" i="20"/>
  <c r="I130361" i="20"/>
  <c r="I130362" i="20"/>
  <c r="I130363" i="20"/>
  <c r="I130364" i="20"/>
  <c r="I130365" i="20"/>
  <c r="I130366" i="20"/>
  <c r="I130367" i="20"/>
  <c r="I130368" i="20"/>
  <c r="I130369" i="20"/>
  <c r="I130370" i="20"/>
  <c r="I130371" i="20"/>
  <c r="I130372" i="20"/>
  <c r="I130373" i="20"/>
  <c r="I130374" i="20"/>
  <c r="I130375" i="20"/>
  <c r="I130376" i="20"/>
  <c r="I130377" i="20"/>
  <c r="I130378" i="20"/>
  <c r="I130379" i="20"/>
  <c r="I130380" i="20"/>
  <c r="I130381" i="20"/>
  <c r="I130382" i="20"/>
  <c r="I130383" i="20"/>
  <c r="I130384" i="20"/>
  <c r="I130385" i="20"/>
  <c r="I130386" i="20"/>
  <c r="I130387" i="20"/>
  <c r="I130388" i="20"/>
  <c r="I130389" i="20"/>
  <c r="I130390" i="20"/>
  <c r="I130391" i="20"/>
  <c r="I130392" i="20"/>
  <c r="I130393" i="20"/>
  <c r="I130394" i="20"/>
  <c r="I130395" i="20"/>
  <c r="I130396" i="20"/>
  <c r="I130397" i="20"/>
  <c r="I130398" i="20"/>
  <c r="I130399" i="20"/>
  <c r="I130400" i="20"/>
  <c r="I130401" i="20"/>
  <c r="I130402" i="20"/>
  <c r="I130403" i="20"/>
  <c r="I130404" i="20"/>
  <c r="I130405" i="20"/>
  <c r="I130406" i="20"/>
  <c r="I130407" i="20"/>
  <c r="I130408" i="20"/>
  <c r="I130409" i="20"/>
  <c r="I130410" i="20"/>
  <c r="I130411" i="20"/>
  <c r="I130412" i="20"/>
  <c r="I130413" i="20"/>
  <c r="I130414" i="20"/>
  <c r="I130415" i="20"/>
  <c r="I130416" i="20"/>
  <c r="I130417" i="20"/>
  <c r="I130418" i="20"/>
  <c r="I130419" i="20"/>
  <c r="I130420" i="20"/>
  <c r="I130421" i="20"/>
  <c r="I130422" i="20"/>
  <c r="I130423" i="20"/>
  <c r="I130424" i="20"/>
  <c r="I130425" i="20"/>
  <c r="I130426" i="20"/>
  <c r="I130427" i="20"/>
  <c r="I130428" i="20"/>
  <c r="I130429" i="20"/>
  <c r="I130430" i="20"/>
  <c r="I130431" i="20"/>
  <c r="I130432" i="20"/>
  <c r="I130433" i="20"/>
  <c r="I130434" i="20"/>
  <c r="I130435" i="20"/>
  <c r="I130436" i="20"/>
  <c r="I130437" i="20"/>
  <c r="I130438" i="20"/>
  <c r="I130439" i="20"/>
  <c r="I130440" i="20"/>
  <c r="I130441" i="20"/>
  <c r="I130442" i="20"/>
  <c r="I130443" i="20"/>
  <c r="I130444" i="20"/>
  <c r="I130445" i="20"/>
  <c r="I130446" i="20"/>
  <c r="I130447" i="20"/>
  <c r="I130448" i="20"/>
  <c r="I130449" i="20"/>
  <c r="I130450" i="20"/>
  <c r="I130451" i="20"/>
  <c r="I130452" i="20"/>
  <c r="I130453" i="20"/>
  <c r="I130454" i="20"/>
  <c r="I130455" i="20"/>
  <c r="I130456" i="20"/>
  <c r="I130457" i="20"/>
  <c r="I130458" i="20"/>
  <c r="I130459" i="20"/>
  <c r="I130460" i="20"/>
  <c r="I130461" i="20"/>
  <c r="I130462" i="20"/>
  <c r="I130463" i="20"/>
  <c r="I130464" i="20"/>
  <c r="I130465" i="20"/>
  <c r="I130466" i="20"/>
  <c r="I130467" i="20"/>
  <c r="I130468" i="20"/>
  <c r="I130469" i="20"/>
  <c r="I130470" i="20"/>
  <c r="I130471" i="20"/>
  <c r="I130472" i="20"/>
  <c r="I130473" i="20"/>
  <c r="I130474" i="20"/>
  <c r="I130475" i="20"/>
  <c r="I130476" i="20"/>
  <c r="I130477" i="20"/>
  <c r="I130478" i="20"/>
  <c r="I130479" i="20"/>
  <c r="I130480" i="20"/>
  <c r="I130481" i="20"/>
  <c r="I130482" i="20"/>
  <c r="I130483" i="20"/>
  <c r="I130484" i="20"/>
  <c r="I130485" i="20"/>
  <c r="I130486" i="20"/>
  <c r="I130487" i="20"/>
  <c r="I130488" i="20"/>
  <c r="I130489" i="20"/>
  <c r="I130490" i="20"/>
  <c r="I130491" i="20"/>
  <c r="I130492" i="20"/>
  <c r="I130493" i="20"/>
  <c r="I130494" i="20"/>
  <c r="I130495" i="20"/>
  <c r="I130496" i="20"/>
  <c r="I130497" i="20"/>
  <c r="I130498" i="20"/>
  <c r="I130499" i="20"/>
  <c r="I130500" i="20"/>
  <c r="I130501" i="20"/>
  <c r="I130502" i="20"/>
  <c r="I130503" i="20"/>
  <c r="I130504" i="20"/>
  <c r="I130505" i="20"/>
  <c r="I130506" i="20"/>
  <c r="I130507" i="20"/>
  <c r="I130508" i="20"/>
  <c r="I130509" i="20"/>
  <c r="I130510" i="20"/>
  <c r="I130511" i="20"/>
  <c r="I130512" i="20"/>
  <c r="I130513" i="20"/>
  <c r="I130514" i="20"/>
  <c r="I130515" i="20"/>
  <c r="I130516" i="20"/>
  <c r="I130517" i="20"/>
  <c r="I130518" i="20"/>
  <c r="I130519" i="20"/>
  <c r="I130520" i="20"/>
  <c r="I130521" i="20"/>
  <c r="I130522" i="20"/>
  <c r="I130523" i="20"/>
  <c r="I130524" i="20"/>
  <c r="I130525" i="20"/>
  <c r="I130526" i="20"/>
  <c r="I130527" i="20"/>
  <c r="I130528" i="20"/>
  <c r="I130529" i="20"/>
  <c r="I130530" i="20"/>
  <c r="I130531" i="20"/>
  <c r="I130532" i="20"/>
  <c r="I130533" i="20"/>
  <c r="I130534" i="20"/>
  <c r="I130535" i="20"/>
  <c r="I130536" i="20"/>
  <c r="I130537" i="20"/>
  <c r="I130538" i="20"/>
  <c r="I130539" i="20"/>
  <c r="I130540" i="20"/>
  <c r="I130541" i="20"/>
  <c r="I130542" i="20"/>
  <c r="I130543" i="20"/>
  <c r="I130544" i="20"/>
  <c r="I130545" i="20"/>
  <c r="I130546" i="20"/>
  <c r="I130547" i="20"/>
  <c r="I130548" i="20"/>
  <c r="I130549" i="20"/>
  <c r="I130550" i="20"/>
  <c r="I130551" i="20"/>
  <c r="I130552" i="20"/>
  <c r="I130553" i="20"/>
  <c r="I130554" i="20"/>
  <c r="I130555" i="20"/>
  <c r="I130556" i="20"/>
  <c r="I130557" i="20"/>
  <c r="I130558" i="20"/>
  <c r="I130559" i="20"/>
  <c r="I130560" i="20"/>
  <c r="I130561" i="20"/>
  <c r="I130562" i="20"/>
  <c r="I130563" i="20"/>
  <c r="I130564" i="20"/>
  <c r="I130565" i="20"/>
  <c r="I130566" i="20"/>
  <c r="I130567" i="20"/>
  <c r="I130568" i="20"/>
  <c r="I130569" i="20"/>
  <c r="I130570" i="20"/>
  <c r="I130571" i="20"/>
  <c r="I130572" i="20"/>
  <c r="I130573" i="20"/>
  <c r="I130574" i="20"/>
  <c r="I130575" i="20"/>
  <c r="I130576" i="20"/>
  <c r="I130577" i="20"/>
  <c r="I130578" i="20"/>
  <c r="I130579" i="20"/>
  <c r="I130580" i="20"/>
  <c r="I130581" i="20"/>
  <c r="I130582" i="20"/>
  <c r="I130583" i="20"/>
  <c r="I130584" i="20"/>
  <c r="I130585" i="20"/>
  <c r="I130586" i="20"/>
  <c r="I130587" i="20"/>
  <c r="I130588" i="20"/>
  <c r="I130589" i="20"/>
  <c r="I130590" i="20"/>
  <c r="I130591" i="20"/>
  <c r="I130592" i="20"/>
  <c r="I130593" i="20"/>
  <c r="I130594" i="20"/>
  <c r="I130595" i="20"/>
  <c r="I130596" i="20"/>
  <c r="I130597" i="20"/>
  <c r="I130598" i="20"/>
  <c r="I130599" i="20"/>
  <c r="I130600" i="20"/>
  <c r="I130601" i="20"/>
  <c r="I130602" i="20"/>
  <c r="I130603" i="20"/>
  <c r="I130604" i="20"/>
  <c r="I130605" i="20"/>
  <c r="I130606" i="20"/>
  <c r="I130607" i="20"/>
  <c r="I130608" i="20"/>
  <c r="I130609" i="20"/>
  <c r="I130610" i="20"/>
  <c r="I130611" i="20"/>
  <c r="I130612" i="20"/>
  <c r="I130613" i="20"/>
  <c r="I130614" i="20"/>
  <c r="I130615" i="20"/>
  <c r="I130616" i="20"/>
  <c r="I130617" i="20"/>
  <c r="I130618" i="20"/>
  <c r="I130619" i="20"/>
  <c r="I130620" i="20"/>
  <c r="I130621" i="20"/>
  <c r="I130622" i="20"/>
  <c r="I130623" i="20"/>
  <c r="I130624" i="20"/>
  <c r="I130625" i="20"/>
  <c r="I130626" i="20"/>
  <c r="I130627" i="20"/>
  <c r="I130628" i="20"/>
  <c r="I130629" i="20"/>
  <c r="I130630" i="20"/>
  <c r="I130631" i="20"/>
  <c r="I130632" i="20"/>
  <c r="I130633" i="20"/>
  <c r="I130634" i="20"/>
  <c r="I130635" i="20"/>
  <c r="I130636" i="20"/>
  <c r="I130637" i="20"/>
  <c r="I130638" i="20"/>
  <c r="I130639" i="20"/>
  <c r="I130640" i="20"/>
  <c r="I130641" i="20"/>
  <c r="I130642" i="20"/>
  <c r="I130643" i="20"/>
  <c r="I130644" i="20"/>
  <c r="I130645" i="20"/>
  <c r="I130646" i="20"/>
  <c r="I130647" i="20"/>
  <c r="I130648" i="20"/>
  <c r="I130649" i="20"/>
  <c r="I130650" i="20"/>
  <c r="I130651" i="20"/>
  <c r="I130652" i="20"/>
  <c r="I130653" i="20"/>
  <c r="I130654" i="20"/>
  <c r="I130655" i="20"/>
  <c r="I130656" i="20"/>
  <c r="I130657" i="20"/>
  <c r="I130658" i="20"/>
  <c r="I130659" i="20"/>
  <c r="I130660" i="20"/>
  <c r="I130661" i="20"/>
  <c r="I130662" i="20"/>
  <c r="I130663" i="20"/>
  <c r="I130664" i="20"/>
  <c r="I130665" i="20"/>
  <c r="I130666" i="20"/>
  <c r="I130667" i="20"/>
  <c r="I130668" i="20"/>
  <c r="I130669" i="20"/>
  <c r="I130670" i="20"/>
  <c r="I130671" i="20"/>
  <c r="I130672" i="20"/>
  <c r="I130673" i="20"/>
  <c r="I130674" i="20"/>
  <c r="I130675" i="20"/>
  <c r="I130676" i="20"/>
  <c r="I130677" i="20"/>
  <c r="I130678" i="20"/>
  <c r="I130679" i="20"/>
  <c r="I130680" i="20"/>
  <c r="I130681" i="20"/>
  <c r="I130682" i="20"/>
  <c r="I130683" i="20"/>
  <c r="I130684" i="20"/>
  <c r="I130685" i="20"/>
  <c r="I130686" i="20"/>
  <c r="I130687" i="20"/>
  <c r="I130688" i="20"/>
  <c r="I130689" i="20"/>
  <c r="I130690" i="20"/>
  <c r="I130691" i="20"/>
  <c r="I130692" i="20"/>
  <c r="I130693" i="20"/>
  <c r="I130694" i="20"/>
  <c r="I130695" i="20"/>
  <c r="I130696" i="20"/>
  <c r="I130697" i="20"/>
  <c r="I130698" i="20"/>
  <c r="I130699" i="20"/>
  <c r="I130700" i="20"/>
  <c r="I130701" i="20"/>
  <c r="I130702" i="20"/>
  <c r="I130703" i="20"/>
  <c r="I130704" i="20"/>
  <c r="I130705" i="20"/>
  <c r="I130706" i="20"/>
  <c r="I130707" i="20"/>
  <c r="I130708" i="20"/>
  <c r="I130709" i="20"/>
  <c r="I130710" i="20"/>
  <c r="I130711" i="20"/>
  <c r="I130712" i="20"/>
  <c r="I130713" i="20"/>
  <c r="I130714" i="20"/>
  <c r="I130715" i="20"/>
  <c r="I130716" i="20"/>
  <c r="I130717" i="20"/>
  <c r="I130718" i="20"/>
  <c r="I130719" i="20"/>
  <c r="I130720" i="20"/>
  <c r="I130721" i="20"/>
  <c r="I130722" i="20"/>
  <c r="I130723" i="20"/>
  <c r="I130724" i="20"/>
  <c r="I130725" i="20"/>
  <c r="I130726" i="20"/>
  <c r="I130727" i="20"/>
  <c r="I130728" i="20"/>
  <c r="I130729" i="20"/>
  <c r="I130730" i="20"/>
  <c r="I130731" i="20"/>
  <c r="I130732" i="20"/>
  <c r="I130733" i="20"/>
  <c r="I130734" i="20"/>
  <c r="I130735" i="20"/>
  <c r="I130736" i="20"/>
  <c r="I130737" i="20"/>
  <c r="I130738" i="20"/>
  <c r="I130739" i="20"/>
  <c r="I130740" i="20"/>
  <c r="I130741" i="20"/>
  <c r="I130742" i="20"/>
  <c r="I130743" i="20"/>
  <c r="I130744" i="20"/>
  <c r="I130745" i="20"/>
  <c r="I130746" i="20"/>
  <c r="I130747" i="20"/>
  <c r="I130748" i="20"/>
  <c r="I130749" i="20"/>
  <c r="I130750" i="20"/>
  <c r="I130751" i="20"/>
  <c r="I130752" i="20"/>
  <c r="I130753" i="20"/>
  <c r="I130754" i="20"/>
  <c r="I130755" i="20"/>
  <c r="I130756" i="20"/>
  <c r="I130757" i="20"/>
  <c r="I130758" i="20"/>
  <c r="I130759" i="20"/>
  <c r="I130760" i="20"/>
  <c r="I130761" i="20"/>
  <c r="I130762" i="20"/>
  <c r="I130763" i="20"/>
  <c r="I130764" i="20"/>
  <c r="I130765" i="20"/>
  <c r="I130766" i="20"/>
  <c r="I130767" i="20"/>
  <c r="I130768" i="20"/>
  <c r="I130769" i="20"/>
  <c r="I130770" i="20"/>
  <c r="I130771" i="20"/>
  <c r="I130772" i="20"/>
  <c r="I130773" i="20"/>
  <c r="I130774" i="20"/>
  <c r="I130775" i="20"/>
  <c r="I130776" i="20"/>
  <c r="I130777" i="20"/>
  <c r="I130778" i="20"/>
  <c r="I130779" i="20"/>
  <c r="I130780" i="20"/>
  <c r="I130781" i="20"/>
  <c r="I130782" i="20"/>
  <c r="I130783" i="20"/>
  <c r="I130784" i="20"/>
  <c r="I130785" i="20"/>
  <c r="I130786" i="20"/>
  <c r="I130787" i="20"/>
  <c r="I130788" i="20"/>
  <c r="I130789" i="20"/>
  <c r="I130790" i="20"/>
  <c r="I130791" i="20"/>
  <c r="I130792" i="20"/>
  <c r="I130793" i="20"/>
  <c r="I130794" i="20"/>
  <c r="I130795" i="20"/>
  <c r="I130796" i="20"/>
  <c r="I130797" i="20"/>
  <c r="I130798" i="20"/>
  <c r="I130799" i="20"/>
  <c r="I130800" i="20"/>
  <c r="I130801" i="20"/>
  <c r="I130802" i="20"/>
  <c r="I130803" i="20"/>
  <c r="I130804" i="20"/>
  <c r="I130805" i="20"/>
  <c r="I130806" i="20"/>
  <c r="I130807" i="20"/>
  <c r="I130808" i="20"/>
  <c r="I130809" i="20"/>
  <c r="I130810" i="20"/>
  <c r="I130811" i="20"/>
  <c r="I130812" i="20"/>
  <c r="I130813" i="20"/>
  <c r="I130814" i="20"/>
  <c r="I130815" i="20"/>
  <c r="I130816" i="20"/>
  <c r="I130817" i="20"/>
  <c r="I130818" i="20"/>
  <c r="I130819" i="20"/>
  <c r="I130820" i="20"/>
  <c r="I130821" i="20"/>
  <c r="I130822" i="20"/>
  <c r="I130823" i="20"/>
  <c r="I130824" i="20"/>
  <c r="I130825" i="20"/>
  <c r="I130826" i="20"/>
  <c r="I130827" i="20"/>
  <c r="I130828" i="20"/>
  <c r="I130829" i="20"/>
  <c r="I130830" i="20"/>
  <c r="I130831" i="20"/>
  <c r="I130832" i="20"/>
  <c r="I130833" i="20"/>
  <c r="I130834" i="20"/>
  <c r="I130835" i="20"/>
  <c r="I130836" i="20"/>
  <c r="I130837" i="20"/>
  <c r="I130838" i="20"/>
  <c r="I130839" i="20"/>
  <c r="I130840" i="20"/>
  <c r="I130841" i="20"/>
  <c r="I130842" i="20"/>
  <c r="I130843" i="20"/>
  <c r="I130844" i="20"/>
  <c r="I130845" i="20"/>
  <c r="I130846" i="20"/>
  <c r="I130847" i="20"/>
  <c r="I130848" i="20"/>
  <c r="I130849" i="20"/>
  <c r="I130850" i="20"/>
  <c r="I130851" i="20"/>
  <c r="I130852" i="20"/>
  <c r="I130853" i="20"/>
  <c r="I130854" i="20"/>
  <c r="I130855" i="20"/>
  <c r="I130856" i="20"/>
  <c r="I130857" i="20"/>
  <c r="I130858" i="20"/>
  <c r="I130859" i="20"/>
  <c r="I130860" i="20"/>
  <c r="I130861" i="20"/>
  <c r="I130862" i="20"/>
  <c r="I130863" i="20"/>
  <c r="I130864" i="20"/>
  <c r="I130865" i="20"/>
  <c r="I130866" i="20"/>
  <c r="I130867" i="20"/>
  <c r="I130868" i="20"/>
  <c r="I130869" i="20"/>
  <c r="I130870" i="20"/>
  <c r="I130871" i="20"/>
  <c r="I130872" i="20"/>
  <c r="I130873" i="20"/>
  <c r="I130874" i="20"/>
  <c r="I130875" i="20"/>
  <c r="I130876" i="20"/>
  <c r="I130877" i="20"/>
  <c r="I130878" i="20"/>
  <c r="I130879" i="20"/>
  <c r="I130880" i="20"/>
  <c r="I130881" i="20"/>
  <c r="I130882" i="20"/>
  <c r="I130883" i="20"/>
  <c r="I130884" i="20"/>
  <c r="I130885" i="20"/>
  <c r="I130886" i="20"/>
  <c r="I130887" i="20"/>
  <c r="I130888" i="20"/>
  <c r="I130889" i="20"/>
  <c r="I130890" i="20"/>
  <c r="I130891" i="20"/>
  <c r="I130892" i="20"/>
  <c r="I130893" i="20"/>
  <c r="I130894" i="20"/>
  <c r="I130895" i="20"/>
  <c r="I130896" i="20"/>
  <c r="I130897" i="20"/>
  <c r="I130898" i="20"/>
  <c r="I130899" i="20"/>
  <c r="I130900" i="20"/>
  <c r="I130901" i="20"/>
  <c r="I130902" i="20"/>
  <c r="I130903" i="20"/>
  <c r="I130904" i="20"/>
  <c r="I130905" i="20"/>
  <c r="I130906" i="20"/>
  <c r="I130907" i="20"/>
  <c r="I130908" i="20"/>
  <c r="I130909" i="20"/>
  <c r="I130910" i="20"/>
  <c r="I130911" i="20"/>
  <c r="I130912" i="20"/>
  <c r="I130913" i="20"/>
  <c r="I130914" i="20"/>
  <c r="I130915" i="20"/>
  <c r="I130916" i="20"/>
  <c r="I130917" i="20"/>
  <c r="I130918" i="20"/>
  <c r="I130919" i="20"/>
  <c r="I130920" i="20"/>
  <c r="I130921" i="20"/>
  <c r="I130922" i="20"/>
  <c r="I130923" i="20"/>
  <c r="I130924" i="20"/>
  <c r="I130925" i="20"/>
  <c r="I130926" i="20"/>
  <c r="I130927" i="20"/>
  <c r="I130928" i="20"/>
  <c r="I130929" i="20"/>
  <c r="I130930" i="20"/>
  <c r="I130931" i="20"/>
  <c r="I130932" i="20"/>
  <c r="I130933" i="20"/>
  <c r="I130934" i="20"/>
  <c r="I130935" i="20"/>
  <c r="I130936" i="20"/>
  <c r="I130937" i="20"/>
  <c r="I130938" i="20"/>
  <c r="I130939" i="20"/>
  <c r="I130940" i="20"/>
  <c r="I130941" i="20"/>
  <c r="I130942" i="20"/>
  <c r="I130943" i="20"/>
  <c r="I130944" i="20"/>
  <c r="I130945" i="20"/>
  <c r="I130946" i="20"/>
  <c r="I130947" i="20"/>
  <c r="I130948" i="20"/>
  <c r="I130949" i="20"/>
  <c r="I130950" i="20"/>
  <c r="I130951" i="20"/>
  <c r="I130952" i="20"/>
  <c r="I130953" i="20"/>
  <c r="I130954" i="20"/>
  <c r="I130955" i="20"/>
  <c r="I130956" i="20"/>
  <c r="I130957" i="20"/>
  <c r="I130958" i="20"/>
  <c r="I130959" i="20"/>
  <c r="I130960" i="20"/>
  <c r="I130961" i="20"/>
  <c r="I130962" i="20"/>
  <c r="I130963" i="20"/>
  <c r="I130964" i="20"/>
  <c r="I130965" i="20"/>
  <c r="I130966" i="20"/>
  <c r="I130967" i="20"/>
  <c r="I130968" i="20"/>
  <c r="I130969" i="20"/>
  <c r="I130970" i="20"/>
  <c r="I130971" i="20"/>
  <c r="I130972" i="20"/>
  <c r="I130973" i="20"/>
  <c r="I130974" i="20"/>
  <c r="I130975" i="20"/>
  <c r="I130976" i="20"/>
  <c r="I130977" i="20"/>
  <c r="I130978" i="20"/>
  <c r="I130979" i="20"/>
  <c r="I130980" i="20"/>
  <c r="I130981" i="20"/>
  <c r="I130982" i="20"/>
  <c r="I130983" i="20"/>
  <c r="I130984" i="20"/>
  <c r="I130985" i="20"/>
  <c r="I130986" i="20"/>
  <c r="I130987" i="20"/>
  <c r="I130988" i="20"/>
  <c r="I130989" i="20"/>
  <c r="I130990" i="20"/>
  <c r="I130991" i="20"/>
  <c r="I130992" i="20"/>
  <c r="I130993" i="20"/>
  <c r="I130994" i="20"/>
  <c r="I130995" i="20"/>
  <c r="I130996" i="20"/>
  <c r="I130997" i="20"/>
  <c r="I130998" i="20"/>
  <c r="I130999" i="20"/>
  <c r="I131000" i="20"/>
  <c r="I131001" i="20"/>
  <c r="I131002" i="20"/>
  <c r="I131003" i="20"/>
  <c r="I131004" i="20"/>
  <c r="I131005" i="20"/>
  <c r="I131006" i="20"/>
  <c r="I131007" i="20"/>
  <c r="I131008" i="20"/>
  <c r="I131009" i="20"/>
  <c r="I131010" i="20"/>
  <c r="I131011" i="20"/>
  <c r="I131012" i="20"/>
  <c r="I131013" i="20"/>
  <c r="I131014" i="20"/>
  <c r="I131015" i="20"/>
  <c r="I131016" i="20"/>
  <c r="I131017" i="20"/>
  <c r="I131018" i="20"/>
  <c r="I131019" i="20"/>
  <c r="I131020" i="20"/>
  <c r="I131021" i="20"/>
  <c r="I131022" i="20"/>
  <c r="I131023" i="20"/>
  <c r="I131024" i="20"/>
  <c r="I131025" i="20"/>
  <c r="I131026" i="20"/>
  <c r="I131027" i="20"/>
  <c r="I131028" i="20"/>
  <c r="I131029" i="20"/>
  <c r="I131030" i="20"/>
  <c r="I131031" i="20"/>
  <c r="I131032" i="20"/>
  <c r="I131033" i="20"/>
  <c r="I131034" i="20"/>
  <c r="I131035" i="20"/>
  <c r="I131036" i="20"/>
  <c r="I131037" i="20"/>
  <c r="I131038" i="20"/>
  <c r="I131039" i="20"/>
  <c r="I131040" i="20"/>
  <c r="I131041" i="20"/>
  <c r="I131042" i="20"/>
  <c r="I131043" i="20"/>
  <c r="I131044" i="20"/>
  <c r="I131045" i="20"/>
  <c r="I131046" i="20"/>
  <c r="I131047" i="20"/>
  <c r="I131048" i="20"/>
  <c r="I131049" i="20"/>
  <c r="I131050" i="20"/>
  <c r="I131051" i="20"/>
  <c r="I131052" i="20"/>
  <c r="I131053" i="20"/>
  <c r="I131054" i="20"/>
  <c r="I131055" i="20"/>
  <c r="I131056" i="20"/>
  <c r="I131057" i="20"/>
  <c r="I131058" i="20"/>
  <c r="I131059" i="20"/>
  <c r="I131060" i="20"/>
  <c r="I131061" i="20"/>
  <c r="I131062" i="20"/>
  <c r="I131063" i="20"/>
  <c r="I131064" i="20"/>
  <c r="I131065" i="20"/>
  <c r="I131066" i="20"/>
  <c r="I131067" i="20"/>
  <c r="I131068" i="20"/>
  <c r="I131069" i="20"/>
  <c r="I131070" i="20"/>
  <c r="I131071" i="20"/>
  <c r="I131072" i="20"/>
  <c r="I131073" i="20"/>
  <c r="I131074" i="20"/>
  <c r="I131075" i="20"/>
  <c r="I131076" i="20"/>
  <c r="I131077" i="20"/>
  <c r="I131078" i="20"/>
  <c r="I131079" i="20"/>
  <c r="I131080" i="20"/>
  <c r="I131081" i="20"/>
  <c r="I131082" i="20"/>
  <c r="I131083" i="20"/>
  <c r="I131084" i="20"/>
  <c r="I131085" i="20"/>
  <c r="I131086" i="20"/>
  <c r="I131087" i="20"/>
  <c r="I131088" i="20"/>
  <c r="I131089" i="20"/>
  <c r="I131090" i="20"/>
  <c r="I131091" i="20"/>
  <c r="I131092" i="20"/>
  <c r="I131093" i="20"/>
  <c r="I131094" i="20"/>
  <c r="I131095" i="20"/>
  <c r="I131096" i="20"/>
  <c r="I131097" i="20"/>
  <c r="I131098" i="20"/>
  <c r="I131099" i="20"/>
  <c r="I131100" i="20"/>
  <c r="I131101" i="20"/>
  <c r="I131102" i="20"/>
  <c r="I131103" i="20"/>
  <c r="I131104" i="20"/>
  <c r="I131105" i="20"/>
  <c r="I131106" i="20"/>
  <c r="I131107" i="20"/>
  <c r="I131108" i="20"/>
  <c r="I131109" i="20"/>
  <c r="I131110" i="20"/>
  <c r="I131111" i="20"/>
  <c r="I131112" i="20"/>
  <c r="I131113" i="20"/>
  <c r="I131114" i="20"/>
  <c r="I131115" i="20"/>
  <c r="I131116" i="20"/>
  <c r="I131117" i="20"/>
  <c r="I131118" i="20"/>
  <c r="I131119" i="20"/>
  <c r="I131120" i="20"/>
  <c r="I131121" i="20"/>
  <c r="I131122" i="20"/>
  <c r="I131123" i="20"/>
  <c r="I131124" i="20"/>
  <c r="I131125" i="20"/>
  <c r="I131126" i="20"/>
  <c r="I131127" i="20"/>
  <c r="I131128" i="20"/>
  <c r="I131129" i="20"/>
  <c r="I131130" i="20"/>
  <c r="I131131" i="20"/>
  <c r="I131132" i="20"/>
  <c r="I131133" i="20"/>
  <c r="I131134" i="20"/>
  <c r="I131135" i="20"/>
  <c r="I131136" i="20"/>
  <c r="I131137" i="20"/>
  <c r="I131138" i="20"/>
  <c r="I131139" i="20"/>
  <c r="I131140" i="20"/>
  <c r="I131141" i="20"/>
  <c r="I131142" i="20"/>
  <c r="I131143" i="20"/>
  <c r="I131144" i="20"/>
  <c r="I131145" i="20"/>
  <c r="I131146" i="20"/>
  <c r="I131147" i="20"/>
  <c r="I131148" i="20"/>
  <c r="I131149" i="20"/>
  <c r="I131150" i="20"/>
  <c r="I131151" i="20"/>
  <c r="I131152" i="20"/>
  <c r="I131153" i="20"/>
  <c r="I131154" i="20"/>
  <c r="I131155" i="20"/>
  <c r="I131156" i="20"/>
  <c r="I131157" i="20"/>
  <c r="I131158" i="20"/>
  <c r="I131159" i="20"/>
  <c r="I131160" i="20"/>
  <c r="I131161" i="20"/>
  <c r="I131162" i="20"/>
  <c r="I131163" i="20"/>
  <c r="I131164" i="20"/>
  <c r="I131165" i="20"/>
  <c r="I131166" i="20"/>
  <c r="I131167" i="20"/>
  <c r="I131168" i="20"/>
  <c r="I131169" i="20"/>
  <c r="I131170" i="20"/>
  <c r="I131171" i="20"/>
  <c r="I131172" i="20"/>
  <c r="I131173" i="20"/>
  <c r="I131174" i="20"/>
  <c r="I131175" i="20"/>
  <c r="I131176" i="20"/>
  <c r="I131177" i="20"/>
  <c r="I131178" i="20"/>
  <c r="I131179" i="20"/>
  <c r="I131180" i="20"/>
  <c r="I131181" i="20"/>
  <c r="I131182" i="20"/>
  <c r="I131183" i="20"/>
  <c r="I131184" i="20"/>
  <c r="I131185" i="20"/>
  <c r="I131186" i="20"/>
  <c r="I131187" i="20"/>
  <c r="I131188" i="20"/>
  <c r="I131189" i="20"/>
  <c r="I131190" i="20"/>
  <c r="I131191" i="20"/>
  <c r="I131192" i="20"/>
  <c r="I131193" i="20"/>
  <c r="I131194" i="20"/>
  <c r="I131195" i="20"/>
  <c r="I131196" i="20"/>
  <c r="I131197" i="20"/>
  <c r="I131198" i="20"/>
  <c r="I131199" i="20"/>
  <c r="I131200" i="20"/>
  <c r="I131201" i="20"/>
  <c r="I131202" i="20"/>
  <c r="I131203" i="20"/>
  <c r="I131204" i="20"/>
  <c r="I131205" i="20"/>
  <c r="I131206" i="20"/>
  <c r="I131207" i="20"/>
  <c r="I131208" i="20"/>
  <c r="I131209" i="20"/>
  <c r="I131210" i="20"/>
  <c r="I131211" i="20"/>
  <c r="I131212" i="20"/>
  <c r="I131213" i="20"/>
  <c r="I131214" i="20"/>
  <c r="I131215" i="20"/>
  <c r="I131216" i="20"/>
  <c r="I131217" i="20"/>
  <c r="I131218" i="20"/>
  <c r="I131219" i="20"/>
  <c r="I131220" i="20"/>
  <c r="I131221" i="20"/>
  <c r="I131222" i="20"/>
  <c r="I131223" i="20"/>
  <c r="I131224" i="20"/>
  <c r="I131225" i="20"/>
  <c r="I131226" i="20"/>
  <c r="I131227" i="20"/>
  <c r="I131228" i="20"/>
  <c r="I131229" i="20"/>
  <c r="I131230" i="20"/>
  <c r="I131231" i="20"/>
  <c r="I131232" i="20"/>
  <c r="I131233" i="20"/>
  <c r="I131234" i="20"/>
  <c r="I131235" i="20"/>
  <c r="I131236" i="20"/>
  <c r="I131237" i="20"/>
  <c r="I131238" i="20"/>
  <c r="I131239" i="20"/>
  <c r="I131240" i="20"/>
  <c r="I131241" i="20"/>
  <c r="I131242" i="20"/>
  <c r="I131243" i="20"/>
  <c r="I131244" i="20"/>
  <c r="I131245" i="20"/>
  <c r="I131246" i="20"/>
  <c r="I131247" i="20"/>
  <c r="I131248" i="20"/>
  <c r="I131249" i="20"/>
  <c r="I131250" i="20"/>
  <c r="I131251" i="20"/>
  <c r="I131252" i="20"/>
  <c r="I131253" i="20"/>
  <c r="I131254" i="20"/>
  <c r="I131255" i="20"/>
  <c r="I131256" i="20"/>
  <c r="I131257" i="20"/>
  <c r="I131258" i="20"/>
  <c r="I131259" i="20"/>
  <c r="I131260" i="20"/>
  <c r="I131261" i="20"/>
  <c r="I131262" i="20"/>
  <c r="I131263" i="20"/>
  <c r="I131264" i="20"/>
  <c r="I131265" i="20"/>
  <c r="I131266" i="20"/>
  <c r="I131267" i="20"/>
  <c r="I131268" i="20"/>
  <c r="I131269" i="20"/>
  <c r="I131270" i="20"/>
  <c r="I131271" i="20"/>
  <c r="I131272" i="20"/>
  <c r="I131273" i="20"/>
  <c r="I131274" i="20"/>
  <c r="I131275" i="20"/>
  <c r="I131276" i="20"/>
  <c r="I131277" i="20"/>
  <c r="I131278" i="20"/>
  <c r="I131279" i="20"/>
  <c r="I131280" i="20"/>
  <c r="I131281" i="20"/>
  <c r="I131282" i="20"/>
  <c r="I131283" i="20"/>
  <c r="I131284" i="20"/>
  <c r="I131285" i="20"/>
  <c r="I131286" i="20"/>
  <c r="I131287" i="20"/>
  <c r="I131288" i="20"/>
  <c r="I131289" i="20"/>
  <c r="I131290" i="20"/>
  <c r="I131291" i="20"/>
  <c r="I131292" i="20"/>
  <c r="I131293" i="20"/>
  <c r="I131294" i="20"/>
  <c r="I131295" i="20"/>
  <c r="I131296" i="20"/>
  <c r="I131297" i="20"/>
  <c r="I131298" i="20"/>
  <c r="I131299" i="20"/>
  <c r="I131300" i="20"/>
  <c r="I131301" i="20"/>
  <c r="I131302" i="20"/>
  <c r="I131303" i="20"/>
  <c r="I131304" i="20"/>
  <c r="I131305" i="20"/>
  <c r="I131306" i="20"/>
  <c r="I131307" i="20"/>
  <c r="I131308" i="20"/>
  <c r="I131309" i="20"/>
  <c r="I131310" i="20"/>
  <c r="I131311" i="20"/>
  <c r="I131312" i="20"/>
  <c r="I131313" i="20"/>
  <c r="I131314" i="20"/>
  <c r="I131315" i="20"/>
  <c r="I131316" i="20"/>
  <c r="I131317" i="20"/>
  <c r="I131318" i="20"/>
  <c r="I131319" i="20"/>
  <c r="I131320" i="20"/>
  <c r="I131321" i="20"/>
  <c r="I131322" i="20"/>
  <c r="I131323" i="20"/>
  <c r="I131324" i="20"/>
  <c r="I131325" i="20"/>
  <c r="I131326" i="20"/>
  <c r="I131327" i="20"/>
  <c r="I131328" i="20"/>
  <c r="I131329" i="20"/>
  <c r="I131330" i="20"/>
  <c r="I131331" i="20"/>
  <c r="I131332" i="20"/>
  <c r="I131333" i="20"/>
  <c r="I131334" i="20"/>
  <c r="I131335" i="20"/>
  <c r="I131336" i="20"/>
  <c r="I131337" i="20"/>
  <c r="I131338" i="20"/>
  <c r="I131339" i="20"/>
  <c r="I131340" i="20"/>
  <c r="I131341" i="20"/>
  <c r="I131342" i="20"/>
  <c r="I131343" i="20"/>
  <c r="I131344" i="20"/>
  <c r="I131345" i="20"/>
  <c r="I131346" i="20"/>
  <c r="I131347" i="20"/>
  <c r="I131348" i="20"/>
  <c r="I131349" i="20"/>
  <c r="I131350" i="20"/>
  <c r="I131351" i="20"/>
  <c r="I131352" i="20"/>
  <c r="I131353" i="20"/>
  <c r="I131354" i="20"/>
  <c r="I131355" i="20"/>
  <c r="I131356" i="20"/>
  <c r="I131357" i="20"/>
  <c r="I131358" i="20"/>
  <c r="I131359" i="20"/>
  <c r="I131360" i="20"/>
  <c r="I131361" i="20"/>
  <c r="I131362" i="20"/>
  <c r="I131363" i="20"/>
  <c r="I131364" i="20"/>
  <c r="I131365" i="20"/>
  <c r="I131366" i="20"/>
  <c r="I131367" i="20"/>
  <c r="I131368" i="20"/>
  <c r="I131369" i="20"/>
  <c r="I131370" i="20"/>
  <c r="I131371" i="20"/>
  <c r="I131372" i="20"/>
  <c r="I131373" i="20"/>
  <c r="I131374" i="20"/>
  <c r="I131375" i="20"/>
  <c r="I131376" i="20"/>
  <c r="I131377" i="20"/>
  <c r="I131378" i="20"/>
  <c r="I131379" i="20"/>
  <c r="I131380" i="20"/>
  <c r="I131381" i="20"/>
  <c r="I131382" i="20"/>
  <c r="I131383" i="20"/>
  <c r="I131384" i="20"/>
  <c r="I131385" i="20"/>
  <c r="I131386" i="20"/>
  <c r="I131387" i="20"/>
  <c r="I131388" i="20"/>
  <c r="I131389" i="20"/>
  <c r="I131390" i="20"/>
  <c r="I131391" i="20"/>
  <c r="I131392" i="20"/>
  <c r="I131393" i="20"/>
  <c r="I131394" i="20"/>
  <c r="I131395" i="20"/>
  <c r="I131396" i="20"/>
  <c r="I131397" i="20"/>
  <c r="I131398" i="20"/>
  <c r="I131399" i="20"/>
  <c r="I131400" i="20"/>
  <c r="I131401" i="20"/>
  <c r="I131402" i="20"/>
  <c r="I131403" i="20"/>
  <c r="I131404" i="20"/>
  <c r="I131405" i="20"/>
  <c r="I131406" i="20"/>
  <c r="I131407" i="20"/>
  <c r="I131408" i="20"/>
  <c r="I131409" i="20"/>
  <c r="I131410" i="20"/>
  <c r="I131411" i="20"/>
  <c r="I131412" i="20"/>
  <c r="I131413" i="20"/>
  <c r="I131414" i="20"/>
  <c r="I131415" i="20"/>
  <c r="I131416" i="20"/>
  <c r="I131417" i="20"/>
  <c r="I131418" i="20"/>
  <c r="I131419" i="20"/>
  <c r="I131420" i="20"/>
  <c r="I131421" i="20"/>
  <c r="I131422" i="20"/>
  <c r="I131423" i="20"/>
  <c r="I131424" i="20"/>
  <c r="I131425" i="20"/>
  <c r="I131426" i="20"/>
  <c r="I131427" i="20"/>
  <c r="I131428" i="20"/>
  <c r="I131429" i="20"/>
  <c r="I131430" i="20"/>
  <c r="I131431" i="20"/>
  <c r="I131432" i="20"/>
  <c r="I131433" i="20"/>
  <c r="I131434" i="20"/>
  <c r="I131435" i="20"/>
  <c r="I131436" i="20"/>
  <c r="I131437" i="20"/>
  <c r="I131438" i="20"/>
  <c r="I131439" i="20"/>
  <c r="I131440" i="20"/>
  <c r="I131441" i="20"/>
  <c r="I131442" i="20"/>
  <c r="I131443" i="20"/>
  <c r="I131444" i="20"/>
  <c r="I131445" i="20"/>
  <c r="I131446" i="20"/>
  <c r="I131447" i="20"/>
  <c r="I131448" i="20"/>
  <c r="I131449" i="20"/>
  <c r="I131450" i="20"/>
  <c r="I131451" i="20"/>
  <c r="I131452" i="20"/>
  <c r="I131453" i="20"/>
  <c r="I131454" i="20"/>
  <c r="I131455" i="20"/>
  <c r="I131456" i="20"/>
  <c r="I131457" i="20"/>
  <c r="I131458" i="20"/>
  <c r="I131459" i="20"/>
  <c r="I131460" i="20"/>
  <c r="I131461" i="20"/>
  <c r="I131462" i="20"/>
  <c r="I131463" i="20"/>
  <c r="I131464" i="20"/>
  <c r="I131465" i="20"/>
  <c r="I131466" i="20"/>
  <c r="I131467" i="20"/>
  <c r="I131468" i="20"/>
  <c r="I131469" i="20"/>
  <c r="I131470" i="20"/>
  <c r="I131471" i="20"/>
  <c r="I131472" i="20"/>
  <c r="I131473" i="20"/>
  <c r="I131474" i="20"/>
  <c r="I131475" i="20"/>
  <c r="I131476" i="20"/>
  <c r="I131477" i="20"/>
  <c r="I131478" i="20"/>
  <c r="I131479" i="20"/>
  <c r="I131480" i="20"/>
  <c r="I131481" i="20"/>
  <c r="I131482" i="20"/>
  <c r="I131483" i="20"/>
  <c r="I131484" i="20"/>
  <c r="I131485" i="20"/>
  <c r="I131486" i="20"/>
  <c r="I131487" i="20"/>
  <c r="I131488" i="20"/>
  <c r="I131489" i="20"/>
  <c r="I131490" i="20"/>
  <c r="I131491" i="20"/>
  <c r="I131492" i="20"/>
  <c r="I131493" i="20"/>
  <c r="I131494" i="20"/>
  <c r="I131495" i="20"/>
  <c r="I131496" i="20"/>
  <c r="I131497" i="20"/>
  <c r="I131498" i="20"/>
  <c r="I131499" i="20"/>
  <c r="I131500" i="20"/>
  <c r="I131501" i="20"/>
  <c r="I131502" i="20"/>
  <c r="I131503" i="20"/>
  <c r="I131504" i="20"/>
  <c r="I131505" i="20"/>
  <c r="I131506" i="20"/>
  <c r="I131507" i="20"/>
  <c r="I131508" i="20"/>
  <c r="I131509" i="20"/>
  <c r="I131510" i="20"/>
  <c r="I131511" i="20"/>
  <c r="I131512" i="20"/>
  <c r="I131513" i="20"/>
  <c r="I131514" i="20"/>
  <c r="I131515" i="20"/>
  <c r="I131516" i="20"/>
  <c r="I131517" i="20"/>
  <c r="I131518" i="20"/>
  <c r="I131519" i="20"/>
  <c r="I131520" i="20"/>
  <c r="I131521" i="20"/>
  <c r="I131522" i="20"/>
  <c r="I131523" i="20"/>
  <c r="I131524" i="20"/>
  <c r="I131525" i="20"/>
  <c r="I131526" i="20"/>
  <c r="I131527" i="20"/>
  <c r="I131528" i="20"/>
  <c r="I131529" i="20"/>
  <c r="I131530" i="20"/>
  <c r="I131531" i="20"/>
  <c r="I131532" i="20"/>
  <c r="I131533" i="20"/>
  <c r="I131534" i="20"/>
  <c r="I131535" i="20"/>
  <c r="I131536" i="20"/>
  <c r="I131537" i="20"/>
  <c r="I131538" i="20"/>
  <c r="I131539" i="20"/>
  <c r="I131540" i="20"/>
  <c r="I131541" i="20"/>
  <c r="I131542" i="20"/>
  <c r="I131543" i="20"/>
  <c r="I131544" i="20"/>
  <c r="I131545" i="20"/>
  <c r="I131546" i="20"/>
  <c r="I131547" i="20"/>
  <c r="I131548" i="20"/>
  <c r="I131549" i="20"/>
  <c r="I131550" i="20"/>
  <c r="I131551" i="20"/>
  <c r="I131552" i="20"/>
  <c r="I131553" i="20"/>
  <c r="I131554" i="20"/>
  <c r="I131555" i="20"/>
  <c r="I131556" i="20"/>
  <c r="I131557" i="20"/>
  <c r="I131558" i="20"/>
  <c r="I131559" i="20"/>
  <c r="I131560" i="20"/>
  <c r="I131561" i="20"/>
  <c r="I131562" i="20"/>
  <c r="I131563" i="20"/>
  <c r="I131564" i="20"/>
  <c r="I131565" i="20"/>
  <c r="I131566" i="20"/>
  <c r="I131567" i="20"/>
  <c r="I131568" i="20"/>
  <c r="I131569" i="20"/>
  <c r="I131570" i="20"/>
  <c r="I131571" i="20"/>
  <c r="I131572" i="20"/>
  <c r="I131573" i="20"/>
  <c r="I131574" i="20"/>
  <c r="I131575" i="20"/>
  <c r="I131576" i="20"/>
  <c r="I131577" i="20"/>
  <c r="I131578" i="20"/>
  <c r="I131579" i="20"/>
  <c r="I131580" i="20"/>
  <c r="I131581" i="20"/>
  <c r="I131582" i="20"/>
  <c r="I131583" i="20"/>
  <c r="I131584" i="20"/>
  <c r="I131585" i="20"/>
  <c r="I131586" i="20"/>
  <c r="I131587" i="20"/>
  <c r="I131588" i="20"/>
  <c r="I131589" i="20"/>
  <c r="I131590" i="20"/>
  <c r="I131591" i="20"/>
  <c r="I131592" i="20"/>
  <c r="I131593" i="20"/>
  <c r="I131594" i="20"/>
  <c r="I131595" i="20"/>
  <c r="I131596" i="20"/>
  <c r="I131597" i="20"/>
  <c r="I131598" i="20"/>
  <c r="I131599" i="20"/>
  <c r="I131600" i="20"/>
  <c r="I131601" i="20"/>
  <c r="I131602" i="20"/>
  <c r="I131603" i="20"/>
  <c r="I131604" i="20"/>
  <c r="I131605" i="20"/>
  <c r="I131606" i="20"/>
  <c r="I131607" i="20"/>
  <c r="I131608" i="20"/>
  <c r="I131609" i="20"/>
  <c r="I131610" i="20"/>
  <c r="I131611" i="20"/>
  <c r="I131612" i="20"/>
  <c r="I131613" i="20"/>
  <c r="I131614" i="20"/>
  <c r="I131615" i="20"/>
  <c r="I131616" i="20"/>
  <c r="I131617" i="20"/>
  <c r="I131618" i="20"/>
  <c r="I131619" i="20"/>
  <c r="I131620" i="20"/>
  <c r="I131621" i="20"/>
  <c r="I131622" i="20"/>
  <c r="I131623" i="20"/>
  <c r="I131624" i="20"/>
  <c r="I131625" i="20"/>
  <c r="I131626" i="20"/>
  <c r="I131627" i="20"/>
  <c r="I131628" i="20"/>
  <c r="I131629" i="20"/>
  <c r="I131630" i="20"/>
  <c r="I131631" i="20"/>
  <c r="I131632" i="20"/>
  <c r="I131633" i="20"/>
  <c r="I131634" i="20"/>
  <c r="I131635" i="20"/>
  <c r="I131636" i="20"/>
  <c r="I131637" i="20"/>
  <c r="I131638" i="20"/>
  <c r="I131639" i="20"/>
  <c r="I131640" i="20"/>
  <c r="I131641" i="20"/>
  <c r="I131642" i="20"/>
  <c r="I131643" i="20"/>
  <c r="I131644" i="20"/>
  <c r="I131645" i="20"/>
  <c r="I131646" i="20"/>
  <c r="I131647" i="20"/>
  <c r="I131648" i="20"/>
  <c r="I131649" i="20"/>
  <c r="I131650" i="20"/>
  <c r="I131651" i="20"/>
  <c r="I131652" i="20"/>
  <c r="I131653" i="20"/>
  <c r="I131654" i="20"/>
  <c r="I131655" i="20"/>
  <c r="I131656" i="20"/>
  <c r="I131657" i="20"/>
  <c r="I131658" i="20"/>
  <c r="I131659" i="20"/>
  <c r="I131660" i="20"/>
  <c r="I131661" i="20"/>
  <c r="I131662" i="20"/>
  <c r="I131663" i="20"/>
  <c r="I131664" i="20"/>
  <c r="I131665" i="20"/>
  <c r="I131666" i="20"/>
  <c r="I131667" i="20"/>
  <c r="I131668" i="20"/>
  <c r="I131669" i="20"/>
  <c r="I131670" i="20"/>
  <c r="I131671" i="20"/>
  <c r="I131672" i="20"/>
  <c r="I131673" i="20"/>
  <c r="I131674" i="20"/>
  <c r="I131675" i="20"/>
  <c r="I131676" i="20"/>
  <c r="I131677" i="20"/>
  <c r="I131678" i="20"/>
  <c r="I131679" i="20"/>
  <c r="I131680" i="20"/>
  <c r="I131681" i="20"/>
  <c r="I131682" i="20"/>
  <c r="I131683" i="20"/>
  <c r="I131684" i="20"/>
  <c r="I131685" i="20"/>
  <c r="I131686" i="20"/>
  <c r="I131687" i="20"/>
  <c r="I131688" i="20"/>
  <c r="I131689" i="20"/>
  <c r="I131690" i="20"/>
  <c r="I131691" i="20"/>
  <c r="I131692" i="20"/>
  <c r="I131693" i="20"/>
  <c r="I131694" i="20"/>
  <c r="I131695" i="20"/>
  <c r="I131696" i="20"/>
  <c r="I131697" i="20"/>
  <c r="I131698" i="20"/>
  <c r="I131699" i="20"/>
  <c r="I131700" i="20"/>
  <c r="I131701" i="20"/>
  <c r="I131702" i="20"/>
  <c r="I131703" i="20"/>
  <c r="I131704" i="20"/>
  <c r="I131705" i="20"/>
  <c r="I131706" i="20"/>
  <c r="I131707" i="20"/>
  <c r="I131708" i="20"/>
  <c r="I131709" i="20"/>
  <c r="I131710" i="20"/>
  <c r="I131711" i="20"/>
  <c r="I131712" i="20"/>
  <c r="I131713" i="20"/>
  <c r="I131714" i="20"/>
  <c r="I131715" i="20"/>
  <c r="I131716" i="20"/>
  <c r="I131717" i="20"/>
  <c r="I131718" i="20"/>
  <c r="I131719" i="20"/>
  <c r="I131720" i="20"/>
  <c r="I131721" i="20"/>
  <c r="I131722" i="20"/>
  <c r="I131723" i="20"/>
  <c r="I131724" i="20"/>
  <c r="I131725" i="20"/>
  <c r="I131726" i="20"/>
  <c r="I131727" i="20"/>
  <c r="I131728" i="20"/>
  <c r="I131729" i="20"/>
  <c r="I131730" i="20"/>
  <c r="I131731" i="20"/>
  <c r="I131732" i="20"/>
  <c r="I131733" i="20"/>
  <c r="I131734" i="20"/>
  <c r="I131735" i="20"/>
  <c r="I131736" i="20"/>
  <c r="I131737" i="20"/>
  <c r="I131738" i="20"/>
  <c r="I131739" i="20"/>
  <c r="I131740" i="20"/>
  <c r="I131741" i="20"/>
  <c r="I131742" i="20"/>
  <c r="I131743" i="20"/>
  <c r="I131744" i="20"/>
  <c r="I131745" i="20"/>
  <c r="I131746" i="20"/>
  <c r="I131747" i="20"/>
  <c r="I131748" i="20"/>
  <c r="I131749" i="20"/>
  <c r="I131750" i="20"/>
  <c r="I131751" i="20"/>
  <c r="I131752" i="20"/>
  <c r="I131753" i="20"/>
  <c r="I131754" i="20"/>
  <c r="I131755" i="20"/>
  <c r="I131756" i="20"/>
  <c r="I131757" i="20"/>
  <c r="I131758" i="20"/>
  <c r="I131759" i="20"/>
  <c r="I131760" i="20"/>
  <c r="I131761" i="20"/>
  <c r="I131762" i="20"/>
  <c r="I131763" i="20"/>
  <c r="I131764" i="20"/>
  <c r="I131765" i="20"/>
  <c r="I131766" i="20"/>
  <c r="I131767" i="20"/>
  <c r="I131768" i="20"/>
  <c r="I131769" i="20"/>
  <c r="I131770" i="20"/>
  <c r="I131771" i="20"/>
  <c r="I131772" i="20"/>
  <c r="I131773" i="20"/>
  <c r="I131774" i="20"/>
  <c r="I131775" i="20"/>
  <c r="I131776" i="20"/>
  <c r="I131777" i="20"/>
  <c r="I131778" i="20"/>
  <c r="I131779" i="20"/>
  <c r="I131780" i="20"/>
  <c r="I131781" i="20"/>
  <c r="I131782" i="20"/>
  <c r="I131783" i="20"/>
  <c r="I131784" i="20"/>
  <c r="I131785" i="20"/>
  <c r="I131786" i="20"/>
  <c r="I131787" i="20"/>
  <c r="I131788" i="20"/>
  <c r="I131789" i="20"/>
  <c r="I131790" i="20"/>
  <c r="I131791" i="20"/>
  <c r="I131792" i="20"/>
  <c r="I131793" i="20"/>
  <c r="I131794" i="20"/>
  <c r="I131795" i="20"/>
  <c r="I131796" i="20"/>
  <c r="I131797" i="20"/>
  <c r="I131798" i="20"/>
  <c r="I131799" i="20"/>
  <c r="I131800" i="20"/>
  <c r="I131801" i="20"/>
  <c r="I131802" i="20"/>
  <c r="I131803" i="20"/>
  <c r="I131804" i="20"/>
  <c r="I131805" i="20"/>
  <c r="I131806" i="20"/>
  <c r="I131807" i="20"/>
  <c r="I131808" i="20"/>
  <c r="I131809" i="20"/>
  <c r="I131810" i="20"/>
  <c r="I131811" i="20"/>
  <c r="I131812" i="20"/>
  <c r="I131813" i="20"/>
  <c r="I131814" i="20"/>
  <c r="I131815" i="20"/>
  <c r="I131816" i="20"/>
  <c r="I131817" i="20"/>
  <c r="I131818" i="20"/>
  <c r="I131819" i="20"/>
  <c r="I131820" i="20"/>
  <c r="I131821" i="20"/>
  <c r="I131822" i="20"/>
  <c r="I131823" i="20"/>
  <c r="I131824" i="20"/>
  <c r="I131825" i="20"/>
  <c r="I131826" i="20"/>
  <c r="I131827" i="20"/>
  <c r="I131828" i="20"/>
  <c r="I131829" i="20"/>
  <c r="I131830" i="20"/>
  <c r="I131831" i="20"/>
  <c r="I131832" i="20"/>
  <c r="I131833" i="20"/>
  <c r="I131834" i="20"/>
  <c r="I131835" i="20"/>
  <c r="I131836" i="20"/>
  <c r="I131837" i="20"/>
  <c r="I131838" i="20"/>
  <c r="I131839" i="20"/>
  <c r="I131840" i="20"/>
  <c r="I131841" i="20"/>
  <c r="I131842" i="20"/>
  <c r="I131843" i="20"/>
  <c r="I131844" i="20"/>
  <c r="I131845" i="20"/>
  <c r="I131846" i="20"/>
  <c r="I131847" i="20"/>
  <c r="I131848" i="20"/>
  <c r="I131849" i="20"/>
  <c r="I131850" i="20"/>
  <c r="I131851" i="20"/>
  <c r="I131852" i="20"/>
  <c r="I131853" i="20"/>
  <c r="I131854" i="20"/>
  <c r="I131855" i="20"/>
  <c r="I131856" i="20"/>
  <c r="I131857" i="20"/>
  <c r="I131858" i="20"/>
  <c r="I131859" i="20"/>
  <c r="I131860" i="20"/>
  <c r="I131861" i="20"/>
  <c r="I131862" i="20"/>
  <c r="I131863" i="20"/>
  <c r="I131864" i="20"/>
  <c r="I131865" i="20"/>
  <c r="I131866" i="20"/>
  <c r="I131867" i="20"/>
  <c r="I131868" i="20"/>
  <c r="I131869" i="20"/>
  <c r="I131870" i="20"/>
  <c r="I131871" i="20"/>
  <c r="I131872" i="20"/>
  <c r="I131873" i="20"/>
  <c r="I131874" i="20"/>
  <c r="I131875" i="20"/>
  <c r="I131876" i="20"/>
  <c r="I131877" i="20"/>
  <c r="I131878" i="20"/>
  <c r="I131879" i="20"/>
  <c r="I131880" i="20"/>
  <c r="I131881" i="20"/>
  <c r="I131882" i="20"/>
  <c r="I131883" i="20"/>
  <c r="I131884" i="20"/>
  <c r="I131885" i="20"/>
  <c r="I131886" i="20"/>
  <c r="I131887" i="20"/>
  <c r="I131888" i="20"/>
  <c r="I131889" i="20"/>
  <c r="I131890" i="20"/>
  <c r="I131891" i="20"/>
  <c r="I131892" i="20"/>
  <c r="I131893" i="20"/>
  <c r="I131894" i="20"/>
  <c r="I131895" i="20"/>
  <c r="I131896" i="20"/>
  <c r="I131897" i="20"/>
  <c r="I131898" i="20"/>
  <c r="I131899" i="20"/>
  <c r="I131900" i="20"/>
  <c r="I131901" i="20"/>
  <c r="I131902" i="20"/>
  <c r="I131903" i="20"/>
  <c r="I131904" i="20"/>
  <c r="I131905" i="20"/>
  <c r="I131906" i="20"/>
  <c r="I131907" i="20"/>
  <c r="I131908" i="20"/>
  <c r="I131909" i="20"/>
  <c r="I131910" i="20"/>
  <c r="I131911" i="20"/>
  <c r="I131912" i="20"/>
  <c r="I131913" i="20"/>
  <c r="I131914" i="20"/>
  <c r="I131915" i="20"/>
  <c r="I131916" i="20"/>
  <c r="I131917" i="20"/>
  <c r="I131918" i="20"/>
  <c r="I131919" i="20"/>
  <c r="I131920" i="20"/>
  <c r="I131921" i="20"/>
  <c r="I131922" i="20"/>
  <c r="I131923" i="20"/>
  <c r="I131924" i="20"/>
  <c r="I131925" i="20"/>
  <c r="I131926" i="20"/>
  <c r="I131927" i="20"/>
  <c r="I131928" i="20"/>
  <c r="I131929" i="20"/>
  <c r="I131930" i="20"/>
  <c r="I131931" i="20"/>
  <c r="I131932" i="20"/>
  <c r="I131933" i="20"/>
  <c r="I131934" i="20"/>
  <c r="I131935" i="20"/>
  <c r="I131936" i="20"/>
  <c r="I131937" i="20"/>
  <c r="I131938" i="20"/>
  <c r="I131939" i="20"/>
  <c r="I131940" i="20"/>
  <c r="I131941" i="20"/>
  <c r="I131942" i="20"/>
  <c r="I131943" i="20"/>
  <c r="I131944" i="20"/>
  <c r="I131945" i="20"/>
  <c r="I131946" i="20"/>
  <c r="I131947" i="20"/>
  <c r="I131948" i="20"/>
  <c r="I131949" i="20"/>
  <c r="I131950" i="20"/>
  <c r="I131951" i="20"/>
  <c r="I131952" i="20"/>
  <c r="I131953" i="20"/>
  <c r="I131954" i="20"/>
  <c r="I131955" i="20"/>
  <c r="I131956" i="20"/>
  <c r="I131957" i="20"/>
  <c r="I131958" i="20"/>
  <c r="I131959" i="20"/>
  <c r="I131960" i="20"/>
  <c r="I131961" i="20"/>
  <c r="I131962" i="20"/>
  <c r="I131963" i="20"/>
  <c r="I131964" i="20"/>
  <c r="I131965" i="20"/>
  <c r="I131966" i="20"/>
  <c r="I131967" i="20"/>
  <c r="I131968" i="20"/>
  <c r="I131969" i="20"/>
  <c r="I131970" i="20"/>
  <c r="I131971" i="20"/>
  <c r="I131972" i="20"/>
  <c r="I131973" i="20"/>
  <c r="I131974" i="20"/>
  <c r="I131975" i="20"/>
  <c r="I131976" i="20"/>
  <c r="I131977" i="20"/>
  <c r="I131978" i="20"/>
  <c r="I131979" i="20"/>
  <c r="I131980" i="20"/>
  <c r="I131981" i="20"/>
  <c r="I131982" i="20"/>
  <c r="I131983" i="20"/>
  <c r="I131984" i="20"/>
  <c r="I131985" i="20"/>
  <c r="I131986" i="20"/>
  <c r="I131987" i="20"/>
  <c r="I131988" i="20"/>
  <c r="I131989" i="20"/>
  <c r="I131990" i="20"/>
  <c r="I131991" i="20"/>
  <c r="I131992" i="20"/>
  <c r="I131993" i="20"/>
  <c r="I131994" i="20"/>
  <c r="I131995" i="20"/>
  <c r="I131996" i="20"/>
  <c r="I131997" i="20"/>
  <c r="I131998" i="20"/>
  <c r="I131999" i="20"/>
  <c r="I132000" i="20"/>
  <c r="I132001" i="20"/>
  <c r="I132002" i="20"/>
  <c r="I132003" i="20"/>
  <c r="I132004" i="20"/>
  <c r="I132005" i="20"/>
  <c r="I132006" i="20"/>
  <c r="I132007" i="20"/>
  <c r="I132008" i="20"/>
  <c r="I132009" i="20"/>
  <c r="I132010" i="20"/>
  <c r="I132011" i="20"/>
  <c r="I132012" i="20"/>
  <c r="I132013" i="20"/>
  <c r="I132014" i="20"/>
  <c r="I132015" i="20"/>
  <c r="I132016" i="20"/>
  <c r="I132017" i="20"/>
  <c r="I132018" i="20"/>
  <c r="I132019" i="20"/>
  <c r="I132020" i="20"/>
  <c r="I132021" i="20"/>
  <c r="I132022" i="20"/>
  <c r="I132023" i="20"/>
  <c r="I132024" i="20"/>
  <c r="I132025" i="20"/>
  <c r="I132026" i="20"/>
  <c r="I132027" i="20"/>
  <c r="I132028" i="20"/>
  <c r="I132029" i="20"/>
  <c r="I132030" i="20"/>
  <c r="I132031" i="20"/>
  <c r="I132032" i="20"/>
  <c r="I132033" i="20"/>
  <c r="I132034" i="20"/>
  <c r="I132035" i="20"/>
  <c r="I132036" i="20"/>
  <c r="I132037" i="20"/>
  <c r="I132038" i="20"/>
  <c r="I132039" i="20"/>
  <c r="I132040" i="20"/>
  <c r="I132041" i="20"/>
  <c r="I132042" i="20"/>
  <c r="I132043" i="20"/>
  <c r="I132044" i="20"/>
  <c r="I132045" i="20"/>
  <c r="I132046" i="20"/>
  <c r="I132047" i="20"/>
  <c r="I132048" i="20"/>
  <c r="I132049" i="20"/>
  <c r="I132050" i="20"/>
  <c r="I132051" i="20"/>
  <c r="I132052" i="20"/>
  <c r="I132053" i="20"/>
  <c r="I132054" i="20"/>
  <c r="I132055" i="20"/>
  <c r="I132056" i="20"/>
  <c r="I132057" i="20"/>
  <c r="I132058" i="20"/>
  <c r="I132059" i="20"/>
  <c r="I132060" i="20"/>
  <c r="I132061" i="20"/>
  <c r="I132062" i="20"/>
  <c r="I132063" i="20"/>
  <c r="I132064" i="20"/>
  <c r="I132065" i="20"/>
  <c r="I132066" i="20"/>
  <c r="I132067" i="20"/>
  <c r="I132068" i="20"/>
  <c r="I132069" i="20"/>
  <c r="I132070" i="20"/>
  <c r="I132071" i="20"/>
  <c r="I132072" i="20"/>
  <c r="I132073" i="20"/>
  <c r="I132074" i="20"/>
  <c r="I132075" i="20"/>
  <c r="I132076" i="20"/>
  <c r="I132077" i="20"/>
  <c r="I132078" i="20"/>
  <c r="I132079" i="20"/>
  <c r="I132080" i="20"/>
  <c r="I132081" i="20"/>
  <c r="I132082" i="20"/>
  <c r="I132083" i="20"/>
  <c r="I132084" i="20"/>
  <c r="I132085" i="20"/>
  <c r="I132086" i="20"/>
  <c r="I132087" i="20"/>
  <c r="I132088" i="20"/>
  <c r="I132089" i="20"/>
  <c r="I132090" i="20"/>
  <c r="I132091" i="20"/>
  <c r="I132092" i="20"/>
  <c r="I132093" i="20"/>
  <c r="I132094" i="20"/>
  <c r="I132095" i="20"/>
  <c r="I132096" i="20"/>
  <c r="I132097" i="20"/>
  <c r="I132098" i="20"/>
  <c r="I132099" i="20"/>
  <c r="I132100" i="20"/>
  <c r="I132101" i="20"/>
  <c r="I132102" i="20"/>
  <c r="I132103" i="20"/>
  <c r="I132104" i="20"/>
  <c r="I132105" i="20"/>
  <c r="I132106" i="20"/>
  <c r="I132107" i="20"/>
  <c r="I132108" i="20"/>
  <c r="I132109" i="20"/>
  <c r="I132110" i="20"/>
  <c r="I132111" i="20"/>
  <c r="I132112" i="20"/>
  <c r="I132113" i="20"/>
  <c r="I132114" i="20"/>
  <c r="I132115" i="20"/>
  <c r="I132116" i="20"/>
  <c r="I132117" i="20"/>
  <c r="I132118" i="20"/>
  <c r="I132119" i="20"/>
  <c r="I132120" i="20"/>
  <c r="I132121" i="20"/>
  <c r="I132122" i="20"/>
  <c r="I132123" i="20"/>
  <c r="I132124" i="20"/>
  <c r="I132125" i="20"/>
  <c r="I132126" i="20"/>
  <c r="I132127" i="20"/>
  <c r="I132128" i="20"/>
  <c r="I132129" i="20"/>
  <c r="I132130" i="20"/>
  <c r="I132131" i="20"/>
  <c r="I132132" i="20"/>
  <c r="I132133" i="20"/>
  <c r="I132134" i="20"/>
  <c r="I132135" i="20"/>
  <c r="I132136" i="20"/>
  <c r="I132137" i="20"/>
  <c r="I132138" i="20"/>
  <c r="I132139" i="20"/>
  <c r="I132140" i="20"/>
  <c r="I132141" i="20"/>
  <c r="I132142" i="20"/>
  <c r="I132143" i="20"/>
  <c r="I132144" i="20"/>
  <c r="I132145" i="20"/>
  <c r="I132146" i="20"/>
  <c r="I132147" i="20"/>
  <c r="I132148" i="20"/>
  <c r="I132149" i="20"/>
  <c r="I132150" i="20"/>
  <c r="I132151" i="20"/>
  <c r="I132152" i="20"/>
  <c r="I132153" i="20"/>
  <c r="I132154" i="20"/>
  <c r="I132155" i="20"/>
  <c r="I132156" i="20"/>
  <c r="I132157" i="20"/>
  <c r="I132158" i="20"/>
  <c r="I132159" i="20"/>
  <c r="I132160" i="20"/>
  <c r="I132161" i="20"/>
  <c r="I132162" i="20"/>
  <c r="I132163" i="20"/>
  <c r="I132164" i="20"/>
  <c r="I132165" i="20"/>
  <c r="I132166" i="20"/>
  <c r="I132167" i="20"/>
  <c r="I132168" i="20"/>
  <c r="I132169" i="20"/>
  <c r="I132170" i="20"/>
  <c r="I132171" i="20"/>
  <c r="I132172" i="20"/>
  <c r="I132173" i="20"/>
  <c r="I132174" i="20"/>
  <c r="I132175" i="20"/>
  <c r="I132176" i="20"/>
  <c r="I132177" i="20"/>
  <c r="I132178" i="20"/>
  <c r="I132179" i="20"/>
  <c r="I132180" i="20"/>
  <c r="I132181" i="20"/>
  <c r="I132182" i="20"/>
  <c r="I132183" i="20"/>
  <c r="I132184" i="20"/>
  <c r="I132185" i="20"/>
  <c r="I132186" i="20"/>
  <c r="I132187" i="20"/>
  <c r="I132188" i="20"/>
  <c r="I132189" i="20"/>
  <c r="I132190" i="20"/>
  <c r="I132191" i="20"/>
  <c r="I132192" i="20"/>
  <c r="I132193" i="20"/>
  <c r="I132194" i="20"/>
  <c r="I132195" i="20"/>
  <c r="I132196" i="20"/>
  <c r="I132197" i="20"/>
  <c r="I132198" i="20"/>
  <c r="I132199" i="20"/>
  <c r="I132200" i="20"/>
  <c r="I132201" i="20"/>
  <c r="I132202" i="20"/>
  <c r="I132203" i="20"/>
  <c r="I132204" i="20"/>
  <c r="I132205" i="20"/>
  <c r="I132206" i="20"/>
  <c r="I132207" i="20"/>
  <c r="I132208" i="20"/>
  <c r="I132209" i="20"/>
  <c r="I132210" i="20"/>
  <c r="I132211" i="20"/>
  <c r="I132212" i="20"/>
  <c r="I132213" i="20"/>
  <c r="I132214" i="20"/>
  <c r="I132215" i="20"/>
  <c r="I132216" i="20"/>
  <c r="I132217" i="20"/>
  <c r="I132218" i="20"/>
  <c r="I132219" i="20"/>
  <c r="I132220" i="20"/>
  <c r="I132221" i="20"/>
  <c r="I132222" i="20"/>
  <c r="I132223" i="20"/>
  <c r="I132224" i="20"/>
  <c r="I132225" i="20"/>
  <c r="I132226" i="20"/>
  <c r="I132227" i="20"/>
  <c r="I132228" i="20"/>
  <c r="I132229" i="20"/>
  <c r="I132230" i="20"/>
  <c r="I132231" i="20"/>
  <c r="I132232" i="20"/>
  <c r="I132233" i="20"/>
  <c r="I132234" i="20"/>
  <c r="I132235" i="20"/>
  <c r="I132236" i="20"/>
  <c r="I132237" i="20"/>
  <c r="I132238" i="20"/>
  <c r="I132239" i="20"/>
  <c r="I132240" i="20"/>
  <c r="I132241" i="20"/>
  <c r="I132242" i="20"/>
  <c r="I132243" i="20"/>
  <c r="I132244" i="20"/>
  <c r="I132245" i="20"/>
  <c r="I132246" i="20"/>
  <c r="I132247" i="20"/>
  <c r="I132248" i="20"/>
  <c r="I132249" i="20"/>
  <c r="I132250" i="20"/>
  <c r="I132251" i="20"/>
  <c r="I132252" i="20"/>
  <c r="I132253" i="20"/>
  <c r="I132254" i="20"/>
  <c r="I132255" i="20"/>
  <c r="I132256" i="20"/>
  <c r="I132257" i="20"/>
  <c r="I132258" i="20"/>
  <c r="I132259" i="20"/>
  <c r="I132260" i="20"/>
  <c r="I132261" i="20"/>
  <c r="I132262" i="20"/>
  <c r="I132263" i="20"/>
  <c r="I132264" i="20"/>
  <c r="I132265" i="20"/>
  <c r="I132266" i="20"/>
  <c r="I132267" i="20"/>
  <c r="I132268" i="20"/>
  <c r="I132269" i="20"/>
  <c r="I132270" i="20"/>
  <c r="I132271" i="20"/>
  <c r="I132272" i="20"/>
  <c r="I132273" i="20"/>
  <c r="I132274" i="20"/>
  <c r="I132275" i="20"/>
  <c r="I132276" i="20"/>
  <c r="I132277" i="20"/>
  <c r="I132278" i="20"/>
  <c r="I132279" i="20"/>
  <c r="I132280" i="20"/>
  <c r="I132281" i="20"/>
  <c r="I132282" i="20"/>
  <c r="I132283" i="20"/>
  <c r="I132284" i="20"/>
  <c r="I132285" i="20"/>
  <c r="I132286" i="20"/>
  <c r="I132287" i="20"/>
  <c r="I132288" i="20"/>
  <c r="I132289" i="20"/>
  <c r="I132290" i="20"/>
  <c r="I132291" i="20"/>
  <c r="I132292" i="20"/>
  <c r="I132293" i="20"/>
  <c r="I132294" i="20"/>
  <c r="I132295" i="20"/>
  <c r="I132296" i="20"/>
  <c r="I132297" i="20"/>
  <c r="I132298" i="20"/>
  <c r="I132299" i="20"/>
  <c r="I132300" i="20"/>
  <c r="I132301" i="20"/>
  <c r="I132302" i="20"/>
  <c r="I132303" i="20"/>
  <c r="I132304" i="20"/>
  <c r="I132305" i="20"/>
  <c r="I132306" i="20"/>
  <c r="I132307" i="20"/>
  <c r="I132308" i="20"/>
  <c r="I132309" i="20"/>
  <c r="I132310" i="20"/>
  <c r="I132311" i="20"/>
  <c r="I132312" i="20"/>
  <c r="I132313" i="20"/>
  <c r="I132314" i="20"/>
  <c r="I132315" i="20"/>
  <c r="I132316" i="20"/>
  <c r="I132317" i="20"/>
  <c r="I132318" i="20"/>
  <c r="I132319" i="20"/>
  <c r="I132320" i="20"/>
  <c r="I132321" i="20"/>
  <c r="I132322" i="20"/>
  <c r="I132323" i="20"/>
  <c r="I132324" i="20"/>
  <c r="I132325" i="20"/>
  <c r="I132326" i="20"/>
  <c r="I132327" i="20"/>
  <c r="I132328" i="20"/>
  <c r="I132329" i="20"/>
  <c r="I132330" i="20"/>
  <c r="I132331" i="20"/>
  <c r="I132332" i="20"/>
  <c r="I132333" i="20"/>
  <c r="I132334" i="20"/>
  <c r="I132335" i="20"/>
  <c r="I132336" i="20"/>
  <c r="I132337" i="20"/>
  <c r="I132338" i="20"/>
  <c r="I132339" i="20"/>
  <c r="I132340" i="20"/>
  <c r="I132341" i="20"/>
  <c r="I132342" i="20"/>
  <c r="I132343" i="20"/>
  <c r="I132344" i="20"/>
  <c r="I132345" i="20"/>
  <c r="I132346" i="20"/>
  <c r="I132347" i="20"/>
  <c r="I132348" i="20"/>
  <c r="I132349" i="20"/>
  <c r="I132350" i="20"/>
  <c r="I132351" i="20"/>
  <c r="I132352" i="20"/>
  <c r="I132353" i="20"/>
  <c r="I132354" i="20"/>
  <c r="I132355" i="20"/>
  <c r="I132356" i="20"/>
  <c r="I132357" i="20"/>
  <c r="I132358" i="20"/>
  <c r="I132359" i="20"/>
  <c r="I132360" i="20"/>
  <c r="I132361" i="20"/>
  <c r="I132362" i="20"/>
  <c r="I132363" i="20"/>
  <c r="I132364" i="20"/>
  <c r="I132365" i="20"/>
  <c r="I132366" i="20"/>
  <c r="I132367" i="20"/>
  <c r="I132368" i="20"/>
  <c r="I132369" i="20"/>
  <c r="I132370" i="20"/>
  <c r="I132371" i="20"/>
  <c r="I132372" i="20"/>
  <c r="I132373" i="20"/>
  <c r="I132374" i="20"/>
  <c r="I132375" i="20"/>
  <c r="I132376" i="20"/>
  <c r="I132377" i="20"/>
  <c r="I132378" i="20"/>
  <c r="I132379" i="20"/>
  <c r="I132380" i="20"/>
  <c r="I132381" i="20"/>
  <c r="I132382" i="20"/>
  <c r="I132383" i="20"/>
  <c r="I132384" i="20"/>
  <c r="I132385" i="20"/>
  <c r="I132386" i="20"/>
  <c r="I132387" i="20"/>
  <c r="I132388" i="20"/>
  <c r="I132389" i="20"/>
  <c r="I132390" i="20"/>
  <c r="I132391" i="20"/>
  <c r="I132392" i="20"/>
  <c r="I132393" i="20"/>
  <c r="I132394" i="20"/>
  <c r="I132395" i="20"/>
  <c r="I132396" i="20"/>
  <c r="I132397" i="20"/>
  <c r="I132398" i="20"/>
  <c r="I132399" i="20"/>
  <c r="I132400" i="20"/>
  <c r="I132401" i="20"/>
  <c r="I132402" i="20"/>
  <c r="I132403" i="20"/>
  <c r="I132404" i="20"/>
  <c r="I132405" i="20"/>
  <c r="I132406" i="20"/>
  <c r="I132407" i="20"/>
  <c r="I132408" i="20"/>
  <c r="I132409" i="20"/>
  <c r="I132410" i="20"/>
  <c r="I132411" i="20"/>
  <c r="I132412" i="20"/>
  <c r="I132413" i="20"/>
  <c r="I132414" i="20"/>
  <c r="I132415" i="20"/>
  <c r="I132416" i="20"/>
  <c r="I132417" i="20"/>
  <c r="I132418" i="20"/>
  <c r="I132419" i="20"/>
  <c r="I132420" i="20"/>
  <c r="I132421" i="20"/>
  <c r="I132422" i="20"/>
  <c r="I132423" i="20"/>
  <c r="I132424" i="20"/>
  <c r="I132425" i="20"/>
  <c r="I132426" i="20"/>
  <c r="I132427" i="20"/>
  <c r="I132428" i="20"/>
  <c r="I132429" i="20"/>
  <c r="I132430" i="20"/>
  <c r="I132431" i="20"/>
  <c r="I132432" i="20"/>
  <c r="I132433" i="20"/>
  <c r="I132434" i="20"/>
  <c r="I132435" i="20"/>
  <c r="I132436" i="20"/>
  <c r="I132437" i="20"/>
  <c r="I132438" i="20"/>
  <c r="I132439" i="20"/>
  <c r="I132440" i="20"/>
  <c r="I132441" i="20"/>
  <c r="I132442" i="20"/>
  <c r="I132443" i="20"/>
  <c r="I132444" i="20"/>
  <c r="I132445" i="20"/>
  <c r="I132446" i="20"/>
  <c r="I132447" i="20"/>
  <c r="I132448" i="20"/>
  <c r="I132449" i="20"/>
  <c r="I132450" i="20"/>
  <c r="I132451" i="20"/>
  <c r="I132452" i="20"/>
  <c r="I132453" i="20"/>
  <c r="I132454" i="20"/>
  <c r="I132455" i="20"/>
  <c r="I132456" i="20"/>
  <c r="I132457" i="20"/>
  <c r="I132458" i="20"/>
  <c r="I132459" i="20"/>
  <c r="I132460" i="20"/>
  <c r="I132461" i="20"/>
  <c r="I132462" i="20"/>
  <c r="I132463" i="20"/>
  <c r="I132464" i="20"/>
  <c r="I132465" i="20"/>
  <c r="I132466" i="20"/>
  <c r="I132467" i="20"/>
  <c r="I132468" i="20"/>
  <c r="I132469" i="20"/>
  <c r="I132470" i="20"/>
  <c r="I132471" i="20"/>
  <c r="I132472" i="20"/>
  <c r="I132473" i="20"/>
  <c r="I132474" i="20"/>
  <c r="I132475" i="20"/>
  <c r="I132476" i="20"/>
  <c r="I132477" i="20"/>
  <c r="I132478" i="20"/>
  <c r="I132479" i="20"/>
  <c r="I132480" i="20"/>
  <c r="I132481" i="20"/>
  <c r="I132482" i="20"/>
  <c r="I132483" i="20"/>
  <c r="I132484" i="20"/>
  <c r="I132485" i="20"/>
  <c r="I132486" i="20"/>
  <c r="I132487" i="20"/>
  <c r="I132488" i="20"/>
  <c r="I132489" i="20"/>
  <c r="I132490" i="20"/>
  <c r="I132491" i="20"/>
  <c r="I132492" i="20"/>
  <c r="I132493" i="20"/>
  <c r="I132494" i="20"/>
  <c r="I132495" i="20"/>
  <c r="I132496" i="20"/>
  <c r="I132497" i="20"/>
  <c r="I132498" i="20"/>
  <c r="I132499" i="20"/>
  <c r="I132500" i="20"/>
  <c r="I132501" i="20"/>
  <c r="I132502" i="20"/>
  <c r="I132503" i="20"/>
  <c r="I132504" i="20"/>
  <c r="I132505" i="20"/>
  <c r="I132506" i="20"/>
  <c r="I132507" i="20"/>
  <c r="I132508" i="20"/>
  <c r="I132509" i="20"/>
  <c r="I132510" i="20"/>
  <c r="I132511" i="20"/>
  <c r="I132512" i="20"/>
  <c r="I132513" i="20"/>
  <c r="I132514" i="20"/>
  <c r="I132515" i="20"/>
  <c r="I132516" i="20"/>
  <c r="I132517" i="20"/>
  <c r="I132518" i="20"/>
  <c r="I132519" i="20"/>
  <c r="I132520" i="20"/>
  <c r="I132521" i="20"/>
  <c r="I132522" i="20"/>
  <c r="I132523" i="20"/>
  <c r="I132524" i="20"/>
  <c r="I132525" i="20"/>
  <c r="I132526" i="20"/>
  <c r="I132527" i="20"/>
  <c r="I132528" i="20"/>
  <c r="I132529" i="20"/>
  <c r="I132530" i="20"/>
  <c r="I132531" i="20"/>
  <c r="I132532" i="20"/>
  <c r="I132533" i="20"/>
  <c r="I132534" i="20"/>
  <c r="I132535" i="20"/>
  <c r="I132536" i="20"/>
  <c r="I132537" i="20"/>
  <c r="I132538" i="20"/>
  <c r="I132539" i="20"/>
  <c r="I132540" i="20"/>
  <c r="I132541" i="20"/>
  <c r="I132542" i="20"/>
  <c r="I132543" i="20"/>
  <c r="I132544" i="20"/>
  <c r="I132545" i="20"/>
  <c r="I132546" i="20"/>
  <c r="I132547" i="20"/>
  <c r="I132548" i="20"/>
  <c r="I132549" i="20"/>
  <c r="I132550" i="20"/>
  <c r="I132551" i="20"/>
  <c r="I132552" i="20"/>
  <c r="I132553" i="20"/>
  <c r="I132554" i="20"/>
  <c r="I132555" i="20"/>
  <c r="I132556" i="20"/>
  <c r="I132557" i="20"/>
  <c r="I132558" i="20"/>
  <c r="I132559" i="20"/>
  <c r="I132560" i="20"/>
  <c r="I132561" i="20"/>
  <c r="I132562" i="20"/>
  <c r="I132563" i="20"/>
  <c r="I132564" i="20"/>
  <c r="I132565" i="20"/>
  <c r="I132566" i="20"/>
  <c r="I132567" i="20"/>
  <c r="I132568" i="20"/>
  <c r="I132569" i="20"/>
  <c r="I132570" i="20"/>
  <c r="I132571" i="20"/>
  <c r="I132572" i="20"/>
  <c r="I132573" i="20"/>
  <c r="I132574" i="20"/>
  <c r="I132575" i="20"/>
  <c r="I132576" i="20"/>
  <c r="I132577" i="20"/>
  <c r="I132578" i="20"/>
  <c r="I132579" i="20"/>
  <c r="I132580" i="20"/>
  <c r="I132581" i="20"/>
  <c r="I132582" i="20"/>
  <c r="I132583" i="20"/>
  <c r="I132584" i="20"/>
  <c r="I132585" i="20"/>
  <c r="I132586" i="20"/>
  <c r="I132587" i="20"/>
  <c r="I132588" i="20"/>
  <c r="I132589" i="20"/>
  <c r="I132590" i="20"/>
  <c r="I132591" i="20"/>
  <c r="I132592" i="20"/>
  <c r="I132593" i="20"/>
  <c r="I132594" i="20"/>
  <c r="I132595" i="20"/>
  <c r="I132596" i="20"/>
  <c r="I132597" i="20"/>
  <c r="I132598" i="20"/>
  <c r="I132599" i="20"/>
  <c r="I132600" i="20"/>
  <c r="I132601" i="20"/>
  <c r="I132602" i="20"/>
  <c r="I132603" i="20"/>
  <c r="I132604" i="20"/>
  <c r="I132605" i="20"/>
  <c r="I132606" i="20"/>
  <c r="I132607" i="20"/>
  <c r="I132608" i="20"/>
  <c r="I132609" i="20"/>
  <c r="I132610" i="20"/>
  <c r="I132611" i="20"/>
  <c r="I132612" i="20"/>
  <c r="I132613" i="20"/>
  <c r="I132614" i="20"/>
  <c r="I132615" i="20"/>
  <c r="I132616" i="20"/>
  <c r="I132617" i="20"/>
  <c r="I132618" i="20"/>
  <c r="I132619" i="20"/>
  <c r="I132620" i="20"/>
  <c r="I132621" i="20"/>
  <c r="I132622" i="20"/>
  <c r="I132623" i="20"/>
  <c r="I132624" i="20"/>
  <c r="I132625" i="20"/>
  <c r="I132626" i="20"/>
  <c r="I132627" i="20"/>
  <c r="I132628" i="20"/>
  <c r="I132629" i="20"/>
  <c r="I132630" i="20"/>
  <c r="I132631" i="20"/>
  <c r="I132632" i="20"/>
  <c r="I132633" i="20"/>
  <c r="I132634" i="20"/>
  <c r="I132635" i="20"/>
  <c r="I132636" i="20"/>
  <c r="I132637" i="20"/>
  <c r="I132638" i="20"/>
  <c r="I132639" i="20"/>
  <c r="I132640" i="20"/>
  <c r="I132641" i="20"/>
  <c r="I132642" i="20"/>
  <c r="I132643" i="20"/>
  <c r="I132644" i="20"/>
  <c r="I132645" i="20"/>
  <c r="I132646" i="20"/>
  <c r="I132647" i="20"/>
  <c r="I132648" i="20"/>
  <c r="I132649" i="20"/>
  <c r="I132650" i="20"/>
  <c r="I132651" i="20"/>
  <c r="I132652" i="20"/>
  <c r="I132653" i="20"/>
  <c r="I132654" i="20"/>
  <c r="I132655" i="20"/>
  <c r="I132656" i="20"/>
  <c r="I132657" i="20"/>
  <c r="I132658" i="20"/>
  <c r="I132659" i="20"/>
  <c r="I132660" i="20"/>
  <c r="I132661" i="20"/>
  <c r="I132662" i="20"/>
  <c r="I132663" i="20"/>
  <c r="I132664" i="20"/>
  <c r="I132665" i="20"/>
  <c r="I132666" i="20"/>
  <c r="I132667" i="20"/>
  <c r="I132668" i="20"/>
  <c r="I132669" i="20"/>
  <c r="I132670" i="20"/>
  <c r="I132671" i="20"/>
  <c r="I132672" i="20"/>
  <c r="I132673" i="20"/>
  <c r="I132674" i="20"/>
  <c r="I132675" i="20"/>
  <c r="I132676" i="20"/>
  <c r="I132677" i="20"/>
  <c r="I132678" i="20"/>
  <c r="I132679" i="20"/>
  <c r="I132680" i="20"/>
  <c r="I132681" i="20"/>
  <c r="I132682" i="20"/>
  <c r="I132683" i="20"/>
  <c r="I132684" i="20"/>
  <c r="I132685" i="20"/>
  <c r="I132686" i="20"/>
  <c r="I132687" i="20"/>
  <c r="I132688" i="20"/>
  <c r="I132689" i="20"/>
  <c r="I132690" i="20"/>
  <c r="I132691" i="20"/>
  <c r="I132692" i="20"/>
  <c r="I132693" i="20"/>
  <c r="I132694" i="20"/>
  <c r="I132695" i="20"/>
  <c r="I132696" i="20"/>
  <c r="I132697" i="20"/>
  <c r="I132698" i="20"/>
  <c r="I132699" i="20"/>
  <c r="I132700" i="20"/>
  <c r="I132701" i="20"/>
  <c r="I132702" i="20"/>
  <c r="I132703" i="20"/>
  <c r="I132704" i="20"/>
  <c r="I132705" i="20"/>
  <c r="I132706" i="20"/>
  <c r="I132707" i="20"/>
  <c r="I132708" i="20"/>
  <c r="I132709" i="20"/>
  <c r="I132710" i="20"/>
  <c r="I132711" i="20"/>
  <c r="I132712" i="20"/>
  <c r="I132713" i="20"/>
  <c r="I132714" i="20"/>
  <c r="I132715" i="20"/>
  <c r="I132716" i="20"/>
  <c r="I132717" i="20"/>
  <c r="I132718" i="20"/>
  <c r="I132719" i="20"/>
  <c r="I132720" i="20"/>
  <c r="I132721" i="20"/>
  <c r="I132722" i="20"/>
  <c r="I132723" i="20"/>
  <c r="I132724" i="20"/>
  <c r="I132725" i="20"/>
  <c r="I132726" i="20"/>
  <c r="I132727" i="20"/>
  <c r="I132728" i="20"/>
  <c r="I132729" i="20"/>
  <c r="I132730" i="20"/>
  <c r="I132731" i="20"/>
  <c r="I132732" i="20"/>
  <c r="I132733" i="20"/>
  <c r="I132734" i="20"/>
  <c r="I132735" i="20"/>
  <c r="I132736" i="20"/>
  <c r="I132737" i="20"/>
  <c r="I132738" i="20"/>
  <c r="I132739" i="20"/>
  <c r="I132740" i="20"/>
  <c r="I132741" i="20"/>
  <c r="I132742" i="20"/>
  <c r="I132743" i="20"/>
  <c r="I132744" i="20"/>
  <c r="I132745" i="20"/>
  <c r="I132746" i="20"/>
  <c r="I132747" i="20"/>
  <c r="I132748" i="20"/>
  <c r="I132749" i="20"/>
  <c r="I132750" i="20"/>
  <c r="I132751" i="20"/>
  <c r="I132752" i="20"/>
  <c r="I132753" i="20"/>
  <c r="I132754" i="20"/>
  <c r="I132755" i="20"/>
  <c r="I132756" i="20"/>
  <c r="I132757" i="20"/>
  <c r="I132758" i="20"/>
  <c r="I132759" i="20"/>
  <c r="I132760" i="20"/>
  <c r="I132761" i="20"/>
  <c r="I132762" i="20"/>
  <c r="I132763" i="20"/>
  <c r="I132764" i="20"/>
  <c r="I132765" i="20"/>
  <c r="I132766" i="20"/>
  <c r="I132767" i="20"/>
  <c r="I132768" i="20"/>
  <c r="I132769" i="20"/>
  <c r="I132770" i="20"/>
  <c r="I132771" i="20"/>
  <c r="I132772" i="20"/>
  <c r="I132773" i="20"/>
  <c r="I132774" i="20"/>
  <c r="I132775" i="20"/>
  <c r="I132776" i="20"/>
  <c r="I132777" i="20"/>
  <c r="I132778" i="20"/>
  <c r="I132779" i="20"/>
  <c r="I132780" i="20"/>
  <c r="I132781" i="20"/>
  <c r="I132782" i="20"/>
  <c r="I132783" i="20"/>
  <c r="I132784" i="20"/>
  <c r="I132785" i="20"/>
  <c r="I132786" i="20"/>
  <c r="I132787" i="20"/>
  <c r="I132788" i="20"/>
  <c r="I132789" i="20"/>
  <c r="I132790" i="20"/>
  <c r="I132791" i="20"/>
  <c r="I132792" i="20"/>
  <c r="I132793" i="20"/>
  <c r="I132794" i="20"/>
  <c r="I132795" i="20"/>
  <c r="I132796" i="20"/>
  <c r="I132797" i="20"/>
  <c r="I132798" i="20"/>
  <c r="I132799" i="20"/>
  <c r="I132800" i="20"/>
  <c r="I132801" i="20"/>
  <c r="I132802" i="20"/>
  <c r="I132803" i="20"/>
  <c r="I132804" i="20"/>
  <c r="I132805" i="20"/>
  <c r="I132806" i="20"/>
  <c r="I132807" i="20"/>
  <c r="I132808" i="20"/>
  <c r="I132809" i="20"/>
  <c r="I132810" i="20"/>
  <c r="I132811" i="20"/>
  <c r="I132812" i="20"/>
  <c r="I132813" i="20"/>
  <c r="I132814" i="20"/>
  <c r="I132815" i="20"/>
  <c r="I132816" i="20"/>
  <c r="I132817" i="20"/>
  <c r="I132818" i="20"/>
  <c r="I132819" i="20"/>
  <c r="I132820" i="20"/>
  <c r="I132821" i="20"/>
  <c r="I132822" i="20"/>
  <c r="I132823" i="20"/>
  <c r="I132824" i="20"/>
  <c r="I132825" i="20"/>
  <c r="I132826" i="20"/>
  <c r="I132827" i="20"/>
  <c r="I132828" i="20"/>
  <c r="I132829" i="20"/>
  <c r="I132830" i="20"/>
  <c r="I132831" i="20"/>
  <c r="I132832" i="20"/>
  <c r="I132833" i="20"/>
  <c r="I132834" i="20"/>
  <c r="I132835" i="20"/>
  <c r="I132836" i="20"/>
  <c r="I132837" i="20"/>
  <c r="I132838" i="20"/>
  <c r="I132839" i="20"/>
  <c r="I132840" i="20"/>
  <c r="I132841" i="20"/>
  <c r="I132842" i="20"/>
  <c r="I132843" i="20"/>
  <c r="I132844" i="20"/>
  <c r="I132845" i="20"/>
  <c r="I132846" i="20"/>
  <c r="I132847" i="20"/>
  <c r="I132848" i="20"/>
  <c r="I132849" i="20"/>
  <c r="I132850" i="20"/>
  <c r="I132851" i="20"/>
  <c r="I132852" i="20"/>
  <c r="I132853" i="20"/>
  <c r="I132854" i="20"/>
  <c r="I132855" i="20"/>
  <c r="I132856" i="20"/>
  <c r="I132857" i="20"/>
  <c r="I132858" i="20"/>
  <c r="I132859" i="20"/>
  <c r="I132860" i="20"/>
  <c r="I132861" i="20"/>
  <c r="I132862" i="20"/>
  <c r="I132863" i="20"/>
  <c r="I132864" i="20"/>
  <c r="I132865" i="20"/>
  <c r="I132866" i="20"/>
  <c r="I132867" i="20"/>
  <c r="I132868" i="20"/>
  <c r="I132869" i="20"/>
  <c r="I132870" i="20"/>
  <c r="I132871" i="20"/>
  <c r="I132872" i="20"/>
  <c r="I132873" i="20"/>
  <c r="I132874" i="20"/>
  <c r="I132875" i="20"/>
  <c r="I132876" i="20"/>
  <c r="I132877" i="20"/>
  <c r="I132878" i="20"/>
  <c r="I132879" i="20"/>
  <c r="I132880" i="20"/>
  <c r="I132881" i="20"/>
  <c r="I132882" i="20"/>
  <c r="I132883" i="20"/>
  <c r="I132884" i="20"/>
  <c r="I132885" i="20"/>
  <c r="I132886" i="20"/>
  <c r="I132887" i="20"/>
  <c r="I132888" i="20"/>
  <c r="I132889" i="20"/>
  <c r="I132890" i="20"/>
  <c r="I132891" i="20"/>
  <c r="I132892" i="20"/>
  <c r="I132893" i="20"/>
  <c r="I132894" i="20"/>
  <c r="I132895" i="20"/>
  <c r="I132896" i="20"/>
  <c r="I132897" i="20"/>
  <c r="I132898" i="20"/>
  <c r="I132899" i="20"/>
  <c r="I132900" i="20"/>
  <c r="I132901" i="20"/>
  <c r="I132902" i="20"/>
  <c r="I132903" i="20"/>
  <c r="I132904" i="20"/>
  <c r="I132905" i="20"/>
  <c r="I132906" i="20"/>
  <c r="I132907" i="20"/>
  <c r="I132908" i="20"/>
  <c r="I132909" i="20"/>
  <c r="I132910" i="20"/>
  <c r="I132911" i="20"/>
  <c r="I132912" i="20"/>
  <c r="I132913" i="20"/>
  <c r="I132914" i="20"/>
  <c r="I132915" i="20"/>
  <c r="I132916" i="20"/>
  <c r="I132917" i="20"/>
  <c r="I132918" i="20"/>
  <c r="I132919" i="20"/>
  <c r="I132920" i="20"/>
  <c r="I132921" i="20"/>
  <c r="I132922" i="20"/>
  <c r="I132923" i="20"/>
  <c r="I132924" i="20"/>
  <c r="I132925" i="20"/>
  <c r="I132926" i="20"/>
  <c r="I132927" i="20"/>
  <c r="I132928" i="20"/>
  <c r="I132929" i="20"/>
  <c r="I132930" i="20"/>
  <c r="I132931" i="20"/>
  <c r="I132932" i="20"/>
  <c r="I132933" i="20"/>
  <c r="I132934" i="20"/>
  <c r="I132935" i="20"/>
  <c r="I132936" i="20"/>
  <c r="I132937" i="20"/>
  <c r="I132938" i="20"/>
  <c r="I132939" i="20"/>
  <c r="I132940" i="20"/>
  <c r="I132941" i="20"/>
  <c r="I132942" i="20"/>
  <c r="I132943" i="20"/>
  <c r="I132944" i="20"/>
  <c r="I132945" i="20"/>
  <c r="I132946" i="20"/>
  <c r="I132947" i="20"/>
  <c r="I132948" i="20"/>
  <c r="I132949" i="20"/>
  <c r="I132950" i="20"/>
  <c r="I132951" i="20"/>
  <c r="I132952" i="20"/>
  <c r="I132953" i="20"/>
  <c r="I132954" i="20"/>
  <c r="I132955" i="20"/>
  <c r="I132956" i="20"/>
  <c r="I132957" i="20"/>
  <c r="I132958" i="20"/>
  <c r="I132959" i="20"/>
  <c r="I132960" i="20"/>
  <c r="I132961" i="20"/>
  <c r="I132962" i="20"/>
  <c r="I132963" i="20"/>
  <c r="I132964" i="20"/>
  <c r="I132965" i="20"/>
  <c r="I132966" i="20"/>
  <c r="I132967" i="20"/>
  <c r="I132968" i="20"/>
  <c r="I132969" i="20"/>
  <c r="I132970" i="20"/>
  <c r="I132971" i="20"/>
  <c r="I132972" i="20"/>
  <c r="I132973" i="20"/>
  <c r="I132974" i="20"/>
  <c r="I132975" i="20"/>
  <c r="I132976" i="20"/>
  <c r="I132977" i="20"/>
  <c r="I132978" i="20"/>
  <c r="I132979" i="20"/>
  <c r="I132980" i="20"/>
  <c r="I132981" i="20"/>
  <c r="I132982" i="20"/>
  <c r="I132983" i="20"/>
  <c r="I132984" i="20"/>
  <c r="I132985" i="20"/>
  <c r="I132986" i="20"/>
  <c r="I132987" i="20"/>
  <c r="I132988" i="20"/>
  <c r="I132989" i="20"/>
  <c r="I132990" i="20"/>
  <c r="I132991" i="20"/>
  <c r="I132992" i="20"/>
  <c r="I132993" i="20"/>
  <c r="I132994" i="20"/>
  <c r="I132995" i="20"/>
  <c r="I132996" i="20"/>
  <c r="I132997" i="20"/>
  <c r="I132998" i="20"/>
  <c r="I132999" i="20"/>
  <c r="I133000" i="20"/>
  <c r="I133001" i="20"/>
  <c r="I133002" i="20"/>
  <c r="I133003" i="20"/>
  <c r="I133004" i="20"/>
  <c r="I133005" i="20"/>
  <c r="I133006" i="20"/>
  <c r="I133007" i="20"/>
  <c r="I133008" i="20"/>
  <c r="I133009" i="20"/>
  <c r="I133010" i="20"/>
  <c r="I133011" i="20"/>
  <c r="I133012" i="20"/>
  <c r="I133013" i="20"/>
  <c r="I133014" i="20"/>
  <c r="I133015" i="20"/>
  <c r="I133016" i="20"/>
  <c r="I133017" i="20"/>
  <c r="I133018" i="20"/>
  <c r="I133019" i="20"/>
  <c r="I133020" i="20"/>
  <c r="I133021" i="20"/>
  <c r="I133022" i="20"/>
  <c r="I133023" i="20"/>
  <c r="I133024" i="20"/>
  <c r="I133025" i="20"/>
  <c r="I133026" i="20"/>
  <c r="I133027" i="20"/>
  <c r="I133028" i="20"/>
  <c r="I133029" i="20"/>
  <c r="I133030" i="20"/>
  <c r="I133031" i="20"/>
  <c r="I133032" i="20"/>
  <c r="I133033" i="20"/>
  <c r="I133034" i="20"/>
  <c r="I133035" i="20"/>
  <c r="I133036" i="20"/>
  <c r="I133037" i="20"/>
  <c r="I133038" i="20"/>
  <c r="I133039" i="20"/>
  <c r="I133040" i="20"/>
  <c r="I133041" i="20"/>
  <c r="I133042" i="20"/>
  <c r="I133043" i="20"/>
  <c r="I133044" i="20"/>
  <c r="I133045" i="20"/>
  <c r="I133046" i="20"/>
  <c r="I133047" i="20"/>
  <c r="I133048" i="20"/>
  <c r="I133049" i="20"/>
  <c r="I133050" i="20"/>
  <c r="I133051" i="20"/>
  <c r="I133052" i="20"/>
  <c r="I133053" i="20"/>
  <c r="I133054" i="20"/>
  <c r="I133055" i="20"/>
  <c r="I133056" i="20"/>
  <c r="I133057" i="20"/>
  <c r="I133058" i="20"/>
  <c r="I133059" i="20"/>
  <c r="I133060" i="20"/>
  <c r="I133061" i="20"/>
  <c r="I133062" i="20"/>
  <c r="I133063" i="20"/>
  <c r="I133064" i="20"/>
  <c r="I133065" i="20"/>
  <c r="I133066" i="20"/>
  <c r="I133067" i="20"/>
  <c r="I133068" i="20"/>
  <c r="I133069" i="20"/>
  <c r="I133070" i="20"/>
  <c r="I133071" i="20"/>
  <c r="I133072" i="20"/>
  <c r="I133073" i="20"/>
  <c r="I133074" i="20"/>
  <c r="I133075" i="20"/>
  <c r="I133076" i="20"/>
  <c r="I133077" i="20"/>
  <c r="I133078" i="20"/>
  <c r="I133079" i="20"/>
  <c r="I133080" i="20"/>
  <c r="I133081" i="20"/>
  <c r="I133082" i="20"/>
  <c r="I133083" i="20"/>
  <c r="I133084" i="20"/>
  <c r="I133085" i="20"/>
  <c r="I133086" i="20"/>
  <c r="I133087" i="20"/>
  <c r="I133088" i="20"/>
  <c r="I133089" i="20"/>
  <c r="I133090" i="20"/>
  <c r="I133091" i="20"/>
  <c r="I133092" i="20"/>
  <c r="I133093" i="20"/>
  <c r="I133094" i="20"/>
  <c r="I133095" i="20"/>
  <c r="I133096" i="20"/>
  <c r="I133097" i="20"/>
  <c r="I133098" i="20"/>
  <c r="I133099" i="20"/>
  <c r="I133100" i="20"/>
  <c r="I133101" i="20"/>
  <c r="I133102" i="20"/>
  <c r="I133103" i="20"/>
  <c r="I133104" i="20"/>
  <c r="I133105" i="20"/>
  <c r="I133106" i="20"/>
  <c r="I133107" i="20"/>
  <c r="I133108" i="20"/>
  <c r="I133109" i="20"/>
  <c r="I133110" i="20"/>
  <c r="I133111" i="20"/>
  <c r="I133112" i="20"/>
  <c r="I133113" i="20"/>
  <c r="I133114" i="20"/>
  <c r="I133115" i="20"/>
  <c r="I133116" i="20"/>
  <c r="I133117" i="20"/>
  <c r="I133118" i="20"/>
  <c r="I133119" i="20"/>
  <c r="I133120" i="20"/>
  <c r="I133121" i="20"/>
  <c r="I133122" i="20"/>
  <c r="I133123" i="20"/>
  <c r="I133124" i="20"/>
  <c r="I133125" i="20"/>
  <c r="I133126" i="20"/>
  <c r="I133127" i="20"/>
  <c r="I133128" i="20"/>
  <c r="I133129" i="20"/>
  <c r="I133130" i="20"/>
  <c r="I133131" i="20"/>
  <c r="I133132" i="20"/>
  <c r="I133133" i="20"/>
  <c r="I133134" i="20"/>
  <c r="I133135" i="20"/>
  <c r="I133136" i="20"/>
  <c r="I133137" i="20"/>
  <c r="I133138" i="20"/>
  <c r="I133139" i="20"/>
  <c r="I133140" i="20"/>
  <c r="I133141" i="20"/>
  <c r="I133142" i="20"/>
  <c r="I133143" i="20"/>
  <c r="I133144" i="20"/>
  <c r="I133145" i="20"/>
  <c r="I133146" i="20"/>
  <c r="I133147" i="20"/>
  <c r="I133148" i="20"/>
  <c r="I133149" i="20"/>
  <c r="I133150" i="20"/>
  <c r="I133151" i="20"/>
  <c r="I133152" i="20"/>
  <c r="I133153" i="20"/>
  <c r="I133154" i="20"/>
  <c r="I133155" i="20"/>
  <c r="I133156" i="20"/>
  <c r="I133157" i="20"/>
  <c r="I133158" i="20"/>
  <c r="I133159" i="20"/>
  <c r="I133160" i="20"/>
  <c r="I133161" i="20"/>
  <c r="I133162" i="20"/>
  <c r="I133163" i="20"/>
  <c r="I133164" i="20"/>
  <c r="I133165" i="20"/>
  <c r="I133166" i="20"/>
  <c r="I133167" i="20"/>
  <c r="I133168" i="20"/>
  <c r="I133169" i="20"/>
  <c r="I133170" i="20"/>
  <c r="I133171" i="20"/>
  <c r="I133172" i="20"/>
  <c r="I133173" i="20"/>
  <c r="I133174" i="20"/>
  <c r="I133175" i="20"/>
  <c r="I133176" i="20"/>
  <c r="I133177" i="20"/>
  <c r="I133178" i="20"/>
  <c r="I133179" i="20"/>
  <c r="I133180" i="20"/>
  <c r="I133181" i="20"/>
  <c r="I133182" i="20"/>
  <c r="I133183" i="20"/>
  <c r="I133184" i="20"/>
  <c r="I133185" i="20"/>
  <c r="I133186" i="20"/>
  <c r="I133187" i="20"/>
  <c r="I133188" i="20"/>
  <c r="I133189" i="20"/>
  <c r="I133190" i="20"/>
  <c r="I133191" i="20"/>
  <c r="I133192" i="20"/>
  <c r="I133193" i="20"/>
  <c r="I133194" i="20"/>
  <c r="I133195" i="20"/>
  <c r="I133196" i="20"/>
  <c r="I133197" i="20"/>
  <c r="I133198" i="20"/>
  <c r="I133199" i="20"/>
  <c r="I133200" i="20"/>
  <c r="I133201" i="20"/>
  <c r="I133202" i="20"/>
  <c r="I133203" i="20"/>
  <c r="I133204" i="20"/>
  <c r="I133205" i="20"/>
  <c r="I133206" i="20"/>
  <c r="I133207" i="20"/>
  <c r="I133208" i="20"/>
  <c r="I133209" i="20"/>
  <c r="I133210" i="20"/>
  <c r="I133211" i="20"/>
  <c r="I133212" i="20"/>
  <c r="I133213" i="20"/>
  <c r="I133214" i="20"/>
  <c r="I133215" i="20"/>
  <c r="I133216" i="20"/>
  <c r="I133217" i="20"/>
  <c r="I133218" i="20"/>
  <c r="I133219" i="20"/>
  <c r="I133220" i="20"/>
  <c r="I133221" i="20"/>
  <c r="I133222" i="20"/>
  <c r="I133223" i="20"/>
  <c r="I133224" i="20"/>
  <c r="I133225" i="20"/>
  <c r="I133226" i="20"/>
  <c r="I133227" i="20"/>
  <c r="I133228" i="20"/>
  <c r="I133229" i="20"/>
  <c r="I133230" i="20"/>
  <c r="I133231" i="20"/>
  <c r="I133232" i="20"/>
  <c r="I133233" i="20"/>
  <c r="I133234" i="20"/>
  <c r="I133235" i="20"/>
  <c r="I133236" i="20"/>
  <c r="I133237" i="20"/>
  <c r="I133238" i="20"/>
  <c r="I133239" i="20"/>
  <c r="I133240" i="20"/>
  <c r="I133241" i="20"/>
  <c r="I133242" i="20"/>
  <c r="I133243" i="20"/>
  <c r="I133244" i="20"/>
  <c r="I133245" i="20"/>
  <c r="I133246" i="20"/>
  <c r="I133247" i="20"/>
  <c r="I133248" i="20"/>
  <c r="I133249" i="20"/>
  <c r="I133250" i="20"/>
  <c r="I133251" i="20"/>
  <c r="I133252" i="20"/>
  <c r="I133253" i="20"/>
  <c r="I133254" i="20"/>
  <c r="I133255" i="20"/>
  <c r="I133256" i="20"/>
  <c r="I133257" i="20"/>
  <c r="I133258" i="20"/>
  <c r="I133259" i="20"/>
  <c r="I133260" i="20"/>
  <c r="I133261" i="20"/>
  <c r="I133262" i="20"/>
  <c r="I133263" i="20"/>
  <c r="I133264" i="20"/>
  <c r="I133265" i="20"/>
  <c r="I133266" i="20"/>
  <c r="I133267" i="20"/>
  <c r="I133268" i="20"/>
  <c r="I133269" i="20"/>
  <c r="I133270" i="20"/>
  <c r="I133271" i="20"/>
  <c r="I133272" i="20"/>
  <c r="I133273" i="20"/>
  <c r="I133274" i="20"/>
  <c r="I133275" i="20"/>
  <c r="I133276" i="20"/>
  <c r="I133277" i="20"/>
  <c r="I133278" i="20"/>
  <c r="I133279" i="20"/>
  <c r="I133280" i="20"/>
  <c r="I133281" i="20"/>
  <c r="I133282" i="20"/>
  <c r="I133283" i="20"/>
  <c r="I133284" i="20"/>
  <c r="I133285" i="20"/>
  <c r="I133286" i="20"/>
  <c r="I133287" i="20"/>
  <c r="I133288" i="20"/>
  <c r="I133289" i="20"/>
  <c r="I133290" i="20"/>
  <c r="I133291" i="20"/>
  <c r="I133292" i="20"/>
  <c r="I133293" i="20"/>
  <c r="I133294" i="20"/>
  <c r="I133295" i="20"/>
  <c r="I133296" i="20"/>
  <c r="I133297" i="20"/>
  <c r="I133298" i="20"/>
  <c r="I133299" i="20"/>
  <c r="I133300" i="20"/>
  <c r="I133301" i="20"/>
  <c r="I133302" i="20"/>
  <c r="I133303" i="20"/>
  <c r="I133304" i="20"/>
  <c r="I133305" i="20"/>
  <c r="I133306" i="20"/>
  <c r="I133307" i="20"/>
  <c r="I133308" i="20"/>
  <c r="I133309" i="20"/>
  <c r="I133310" i="20"/>
  <c r="I133311" i="20"/>
  <c r="I133312" i="20"/>
  <c r="I133313" i="20"/>
  <c r="I133314" i="20"/>
  <c r="I133315" i="20"/>
  <c r="I133316" i="20"/>
  <c r="I133317" i="20"/>
  <c r="I133318" i="20"/>
  <c r="I133319" i="20"/>
  <c r="I133320" i="20"/>
  <c r="I133321" i="20"/>
  <c r="I133322" i="20"/>
  <c r="I133323" i="20"/>
  <c r="I133324" i="20"/>
  <c r="I133325" i="20"/>
  <c r="I133326" i="20"/>
  <c r="I133327" i="20"/>
  <c r="I133328" i="20"/>
  <c r="I133329" i="20"/>
  <c r="I133330" i="20"/>
  <c r="I133331" i="20"/>
  <c r="I133332" i="20"/>
  <c r="I133333" i="20"/>
  <c r="I133334" i="20"/>
  <c r="I133335" i="20"/>
  <c r="I133336" i="20"/>
  <c r="I133337" i="20"/>
  <c r="I133338" i="20"/>
  <c r="I133339" i="20"/>
  <c r="I133340" i="20"/>
  <c r="I133341" i="20"/>
  <c r="I133342" i="20"/>
  <c r="I133343" i="20"/>
  <c r="I133344" i="20"/>
  <c r="I133345" i="20"/>
  <c r="I133346" i="20"/>
  <c r="I133347" i="20"/>
  <c r="I133348" i="20"/>
  <c r="I133349" i="20"/>
  <c r="I133350" i="20"/>
  <c r="I133351" i="20"/>
  <c r="I133352" i="20"/>
  <c r="I133353" i="20"/>
  <c r="I133354" i="20"/>
  <c r="I133355" i="20"/>
  <c r="I133356" i="20"/>
  <c r="I133357" i="20"/>
  <c r="I133358" i="20"/>
  <c r="I133359" i="20"/>
  <c r="I133360" i="20"/>
  <c r="I133361" i="20"/>
  <c r="I133362" i="20"/>
  <c r="I133363" i="20"/>
  <c r="I133364" i="20"/>
  <c r="I133365" i="20"/>
  <c r="I133366" i="20"/>
  <c r="I133367" i="20"/>
  <c r="I133368" i="20"/>
  <c r="I133369" i="20"/>
  <c r="I133370" i="20"/>
  <c r="I133371" i="20"/>
  <c r="I133372" i="20"/>
  <c r="I133373" i="20"/>
  <c r="I133374" i="20"/>
  <c r="I133375" i="20"/>
  <c r="I133376" i="20"/>
  <c r="I133377" i="20"/>
  <c r="I133378" i="20"/>
  <c r="I133379" i="20"/>
  <c r="I133380" i="20"/>
  <c r="I133381" i="20"/>
  <c r="I133382" i="20"/>
  <c r="I133383" i="20"/>
  <c r="I133384" i="20"/>
  <c r="I133385" i="20"/>
  <c r="I133386" i="20"/>
  <c r="I133387" i="20"/>
  <c r="I133388" i="20"/>
  <c r="I133389" i="20"/>
  <c r="I133390" i="20"/>
  <c r="I133391" i="20"/>
  <c r="I133392" i="20"/>
  <c r="I133393" i="20"/>
  <c r="I133394" i="20"/>
  <c r="I133395" i="20"/>
  <c r="I133396" i="20"/>
  <c r="I133397" i="20"/>
  <c r="I133398" i="20"/>
  <c r="I133399" i="20"/>
  <c r="I133400" i="20"/>
  <c r="I133401" i="20"/>
  <c r="I133402" i="20"/>
  <c r="I133403" i="20"/>
  <c r="I133404" i="20"/>
  <c r="I133405" i="20"/>
  <c r="I133406" i="20"/>
  <c r="I133407" i="20"/>
  <c r="I133408" i="20"/>
  <c r="I133409" i="20"/>
  <c r="I133410" i="20"/>
  <c r="I133411" i="20"/>
  <c r="I133412" i="20"/>
  <c r="I133413" i="20"/>
  <c r="I133414" i="20"/>
  <c r="I133415" i="20"/>
  <c r="I133416" i="20"/>
  <c r="I133417" i="20"/>
  <c r="I133418" i="20"/>
  <c r="I133419" i="20"/>
  <c r="I133420" i="20"/>
  <c r="I133421" i="20"/>
  <c r="I133422" i="20"/>
  <c r="I133423" i="20"/>
  <c r="I133424" i="20"/>
  <c r="I133425" i="20"/>
  <c r="I133426" i="20"/>
  <c r="I133427" i="20"/>
  <c r="I133428" i="20"/>
  <c r="I133429" i="20"/>
  <c r="I133430" i="20"/>
  <c r="I133431" i="20"/>
  <c r="I133432" i="20"/>
  <c r="I133433" i="20"/>
  <c r="I133434" i="20"/>
  <c r="I133435" i="20"/>
  <c r="I133436" i="20"/>
  <c r="I133437" i="20"/>
  <c r="I133438" i="20"/>
  <c r="I133439" i="20"/>
  <c r="I133440" i="20"/>
  <c r="I133441" i="20"/>
  <c r="I133442" i="20"/>
  <c r="I133443" i="20"/>
  <c r="I133444" i="20"/>
  <c r="I133445" i="20"/>
  <c r="I133446" i="20"/>
  <c r="I133447" i="20"/>
  <c r="I133448" i="20"/>
  <c r="I133449" i="20"/>
  <c r="I133450" i="20"/>
  <c r="I133451" i="20"/>
  <c r="I133452" i="20"/>
  <c r="I133453" i="20"/>
  <c r="I133454" i="20"/>
  <c r="I133455" i="20"/>
  <c r="I133456" i="20"/>
  <c r="I133457" i="20"/>
  <c r="I133458" i="20"/>
  <c r="I133459" i="20"/>
  <c r="I133460" i="20"/>
  <c r="I133461" i="20"/>
  <c r="I133462" i="20"/>
  <c r="I133463" i="20"/>
  <c r="I133464" i="20"/>
  <c r="I133465" i="20"/>
  <c r="I133466" i="20"/>
  <c r="I133467" i="20"/>
  <c r="I133468" i="20"/>
  <c r="I133469" i="20"/>
  <c r="I133470" i="20"/>
  <c r="I133471" i="20"/>
  <c r="I133472" i="20"/>
  <c r="I133473" i="20"/>
  <c r="I133474" i="20"/>
  <c r="I133475" i="20"/>
  <c r="I133476" i="20"/>
  <c r="I133477" i="20"/>
  <c r="I133478" i="20"/>
  <c r="I133479" i="20"/>
  <c r="I133480" i="20"/>
  <c r="I133481" i="20"/>
  <c r="I133482" i="20"/>
  <c r="I133483" i="20"/>
  <c r="I133484" i="20"/>
  <c r="I133485" i="20"/>
  <c r="I133486" i="20"/>
  <c r="I133487" i="20"/>
  <c r="I133488" i="20"/>
  <c r="I133489" i="20"/>
  <c r="I133490" i="20"/>
  <c r="I133491" i="20"/>
  <c r="I133492" i="20"/>
  <c r="I133493" i="20"/>
  <c r="I133494" i="20"/>
  <c r="I133495" i="20"/>
  <c r="I133496" i="20"/>
  <c r="I133497" i="20"/>
  <c r="I133498" i="20"/>
  <c r="I133499" i="20"/>
  <c r="I133500" i="20"/>
  <c r="I133501" i="20"/>
  <c r="I133502" i="20"/>
  <c r="I133503" i="20"/>
  <c r="I133504" i="20"/>
  <c r="I133505" i="20"/>
  <c r="I133506" i="20"/>
  <c r="I133507" i="20"/>
  <c r="I133508" i="20"/>
  <c r="I133509" i="20"/>
  <c r="I133510" i="20"/>
  <c r="I133511" i="20"/>
  <c r="I133512" i="20"/>
  <c r="I133513" i="20"/>
  <c r="I133514" i="20"/>
  <c r="I133515" i="20"/>
  <c r="I133516" i="20"/>
  <c r="I133517" i="20"/>
  <c r="I133518" i="20"/>
  <c r="I133519" i="20"/>
  <c r="I133520" i="20"/>
  <c r="I133521" i="20"/>
  <c r="I133522" i="20"/>
  <c r="I133523" i="20"/>
  <c r="I133524" i="20"/>
  <c r="I133525" i="20"/>
  <c r="I133526" i="20"/>
  <c r="I133527" i="20"/>
  <c r="I133528" i="20"/>
  <c r="I133529" i="20"/>
  <c r="I133530" i="20"/>
  <c r="I133531" i="20"/>
  <c r="I133532" i="20"/>
  <c r="I133533" i="20"/>
  <c r="I133534" i="20"/>
  <c r="I133535" i="20"/>
  <c r="I133536" i="20"/>
  <c r="I133537" i="20"/>
  <c r="I133538" i="20"/>
  <c r="I133539" i="20"/>
  <c r="I133540" i="20"/>
  <c r="I133541" i="20"/>
  <c r="I133542" i="20"/>
  <c r="I133543" i="20"/>
  <c r="I133544" i="20"/>
  <c r="I133545" i="20"/>
  <c r="I133546" i="20"/>
  <c r="I133547" i="20"/>
  <c r="I133548" i="20"/>
  <c r="I133549" i="20"/>
  <c r="I133550" i="20"/>
  <c r="I133551" i="20"/>
  <c r="I133552" i="20"/>
  <c r="I133553" i="20"/>
  <c r="I133554" i="20"/>
  <c r="I133555" i="20"/>
  <c r="I133556" i="20"/>
  <c r="I133557" i="20"/>
  <c r="I133558" i="20"/>
  <c r="I133559" i="20"/>
  <c r="I133560" i="20"/>
  <c r="I133561" i="20"/>
  <c r="I133562" i="20"/>
  <c r="I133563" i="20"/>
  <c r="I133564" i="20"/>
  <c r="I133565" i="20"/>
  <c r="I133566" i="20"/>
  <c r="I133567" i="20"/>
  <c r="I133568" i="20"/>
  <c r="I133569" i="20"/>
  <c r="I133570" i="20"/>
  <c r="I133571" i="20"/>
  <c r="I133572" i="20"/>
  <c r="I133573" i="20"/>
  <c r="I133574" i="20"/>
  <c r="I133575" i="20"/>
  <c r="I133576" i="20"/>
  <c r="I133577" i="20"/>
  <c r="I133578" i="20"/>
  <c r="I133579" i="20"/>
  <c r="I133580" i="20"/>
  <c r="I133581" i="20"/>
  <c r="I133582" i="20"/>
  <c r="I133583" i="20"/>
  <c r="I133584" i="20"/>
  <c r="I133585" i="20"/>
  <c r="I133586" i="20"/>
  <c r="I133587" i="20"/>
  <c r="I133588" i="20"/>
  <c r="I133589" i="20"/>
  <c r="I133590" i="20"/>
  <c r="I133591" i="20"/>
  <c r="I133592" i="20"/>
  <c r="I133593" i="20"/>
  <c r="I133594" i="20"/>
  <c r="I133595" i="20"/>
  <c r="I133596" i="20"/>
  <c r="I133597" i="20"/>
  <c r="I133598" i="20"/>
  <c r="I133599" i="20"/>
  <c r="I133600" i="20"/>
  <c r="I133601" i="20"/>
  <c r="I133602" i="20"/>
  <c r="I133603" i="20"/>
  <c r="I133604" i="20"/>
  <c r="I133605" i="20"/>
  <c r="I133606" i="20"/>
  <c r="I133607" i="20"/>
  <c r="I133608" i="20"/>
  <c r="I133609" i="20"/>
  <c r="I133610" i="20"/>
  <c r="I133611" i="20"/>
  <c r="I133612" i="20"/>
  <c r="I133613" i="20"/>
  <c r="I133614" i="20"/>
  <c r="I133615" i="20"/>
  <c r="I133616" i="20"/>
  <c r="I133617" i="20"/>
  <c r="I133618" i="20"/>
  <c r="I133619" i="20"/>
  <c r="I133620" i="20"/>
  <c r="I133621" i="20"/>
  <c r="I133622" i="20"/>
  <c r="I133623" i="20"/>
  <c r="I133624" i="20"/>
  <c r="I133625" i="20"/>
  <c r="I133626" i="20"/>
  <c r="I133627" i="20"/>
  <c r="I133628" i="20"/>
  <c r="I133629" i="20"/>
  <c r="I133630" i="20"/>
  <c r="I133631" i="20"/>
  <c r="I133632" i="20"/>
  <c r="I133633" i="20"/>
  <c r="I133634" i="20"/>
  <c r="I133635" i="20"/>
  <c r="I133636" i="20"/>
  <c r="I133637" i="20"/>
  <c r="I133638" i="20"/>
  <c r="I133639" i="20"/>
  <c r="I133640" i="20"/>
  <c r="I133641" i="20"/>
  <c r="I133642" i="20"/>
  <c r="I133643" i="20"/>
  <c r="I133644" i="20"/>
  <c r="I133645" i="20"/>
  <c r="I133646" i="20"/>
  <c r="I133647" i="20"/>
  <c r="I133648" i="20"/>
  <c r="I133649" i="20"/>
  <c r="I133650" i="20"/>
  <c r="I133651" i="20"/>
  <c r="I133652" i="20"/>
  <c r="I133653" i="20"/>
  <c r="I133654" i="20"/>
  <c r="I133655" i="20"/>
  <c r="I133656" i="20"/>
  <c r="I133657" i="20"/>
  <c r="I133658" i="20"/>
  <c r="I133659" i="20"/>
  <c r="I133660" i="20"/>
  <c r="I133661" i="20"/>
  <c r="I133662" i="20"/>
  <c r="I133663" i="20"/>
  <c r="I133664" i="20"/>
  <c r="I133665" i="20"/>
  <c r="I133666" i="20"/>
  <c r="I133667" i="20"/>
  <c r="I133668" i="20"/>
  <c r="I133669" i="20"/>
  <c r="I133670" i="20"/>
  <c r="I133671" i="20"/>
  <c r="I133672" i="20"/>
  <c r="I133673" i="20"/>
  <c r="I133674" i="20"/>
  <c r="I133675" i="20"/>
  <c r="I133676" i="20"/>
  <c r="I133677" i="20"/>
  <c r="I133678" i="20"/>
  <c r="I133679" i="20"/>
  <c r="I133680" i="20"/>
  <c r="I133681" i="20"/>
  <c r="I133682" i="20"/>
  <c r="I133683" i="20"/>
  <c r="I133684" i="20"/>
  <c r="I133685" i="20"/>
  <c r="I133686" i="20"/>
  <c r="I133687" i="20"/>
  <c r="I133688" i="20"/>
  <c r="I133689" i="20"/>
  <c r="I133690" i="20"/>
  <c r="I133691" i="20"/>
  <c r="I133692" i="20"/>
  <c r="I133693" i="20"/>
  <c r="I133694" i="20"/>
  <c r="I133695" i="20"/>
  <c r="I133696" i="20"/>
  <c r="I133697" i="20"/>
  <c r="I133698" i="20"/>
  <c r="I133699" i="20"/>
  <c r="I133700" i="20"/>
  <c r="I133701" i="20"/>
  <c r="I133702" i="20"/>
  <c r="I133703" i="20"/>
  <c r="I133704" i="20"/>
  <c r="I133705" i="20"/>
  <c r="I133706" i="20"/>
  <c r="I133707" i="20"/>
  <c r="I133708" i="20"/>
  <c r="I133709" i="20"/>
  <c r="I133710" i="20"/>
  <c r="I133711" i="20"/>
  <c r="I133712" i="20"/>
  <c r="I133713" i="20"/>
  <c r="I133714" i="20"/>
  <c r="I133715" i="20"/>
  <c r="I133716" i="20"/>
  <c r="I133717" i="20"/>
  <c r="I133718" i="20"/>
  <c r="I133719" i="20"/>
  <c r="I133720" i="20"/>
  <c r="I133721" i="20"/>
  <c r="I133722" i="20"/>
  <c r="I133723" i="20"/>
  <c r="I133724" i="20"/>
  <c r="I133725" i="20"/>
  <c r="I133726" i="20"/>
  <c r="I133727" i="20"/>
  <c r="I133728" i="20"/>
  <c r="I133729" i="20"/>
  <c r="I133730" i="20"/>
  <c r="I133731" i="20"/>
  <c r="I133732" i="20"/>
  <c r="I133733" i="20"/>
  <c r="I133734" i="20"/>
  <c r="I133735" i="20"/>
  <c r="I133736" i="20"/>
  <c r="I133737" i="20"/>
  <c r="I133738" i="20"/>
  <c r="I133739" i="20"/>
  <c r="I133740" i="20"/>
  <c r="I133741" i="20"/>
  <c r="I133742" i="20"/>
  <c r="I133743" i="20"/>
  <c r="I133744" i="20"/>
  <c r="I133745" i="20"/>
  <c r="I133746" i="20"/>
  <c r="I133747" i="20"/>
  <c r="I133748" i="20"/>
  <c r="I133749" i="20"/>
  <c r="I133750" i="20"/>
  <c r="I133751" i="20"/>
  <c r="I133752" i="20"/>
  <c r="I133753" i="20"/>
  <c r="I133754" i="20"/>
  <c r="I133755" i="20"/>
  <c r="I133756" i="20"/>
  <c r="I133757" i="20"/>
  <c r="I133758" i="20"/>
  <c r="I133759" i="20"/>
  <c r="I133760" i="20"/>
  <c r="I133761" i="20"/>
  <c r="I133762" i="20"/>
  <c r="I133763" i="20"/>
  <c r="I133764" i="20"/>
  <c r="I133765" i="20"/>
  <c r="I133766" i="20"/>
  <c r="I133767" i="20"/>
  <c r="I133768" i="20"/>
  <c r="I133769" i="20"/>
  <c r="I133770" i="20"/>
  <c r="I133771" i="20"/>
  <c r="I133772" i="20"/>
  <c r="I133773" i="20"/>
  <c r="I133774" i="20"/>
  <c r="I133775" i="20"/>
  <c r="I133776" i="20"/>
  <c r="I133777" i="20"/>
  <c r="I133778" i="20"/>
  <c r="I133779" i="20"/>
  <c r="I133780" i="20"/>
  <c r="I133781" i="20"/>
  <c r="I133782" i="20"/>
  <c r="I133783" i="20"/>
  <c r="I133784" i="20"/>
  <c r="I133785" i="20"/>
  <c r="I133786" i="20"/>
  <c r="I133787" i="20"/>
  <c r="I133788" i="20"/>
  <c r="I133789" i="20"/>
  <c r="I133790" i="20"/>
  <c r="I133791" i="20"/>
  <c r="I133792" i="20"/>
  <c r="I133793" i="20"/>
  <c r="I133794" i="20"/>
  <c r="I133795" i="20"/>
  <c r="I133796" i="20"/>
  <c r="I133797" i="20"/>
  <c r="I133798" i="20"/>
  <c r="I133799" i="20"/>
  <c r="I133800" i="20"/>
  <c r="I133801" i="20"/>
  <c r="I133802" i="20"/>
  <c r="I133803" i="20"/>
  <c r="I133804" i="20"/>
  <c r="I133805" i="20"/>
  <c r="I133806" i="20"/>
  <c r="I133807" i="20"/>
  <c r="I133808" i="20"/>
  <c r="I133809" i="20"/>
  <c r="I133810" i="20"/>
  <c r="I133811" i="20"/>
  <c r="I133812" i="20"/>
  <c r="I133813" i="20"/>
  <c r="I133814" i="20"/>
  <c r="I133815" i="20"/>
  <c r="I133816" i="20"/>
  <c r="I133817" i="20"/>
  <c r="I133818" i="20"/>
  <c r="I133819" i="20"/>
  <c r="I133820" i="20"/>
  <c r="I133821" i="20"/>
  <c r="I133822" i="20"/>
  <c r="I133823" i="20"/>
  <c r="I133824" i="20"/>
  <c r="I133825" i="20"/>
  <c r="I133826" i="20"/>
  <c r="I133827" i="20"/>
  <c r="I133828" i="20"/>
  <c r="I133829" i="20"/>
  <c r="I133830" i="20"/>
  <c r="I133831" i="20"/>
  <c r="I133832" i="20"/>
  <c r="I133833" i="20"/>
  <c r="I133834" i="20"/>
  <c r="I133835" i="20"/>
  <c r="I133836" i="20"/>
  <c r="I133837" i="20"/>
  <c r="I133838" i="20"/>
  <c r="I133839" i="20"/>
  <c r="I133840" i="20"/>
  <c r="I133841" i="20"/>
  <c r="I133842" i="20"/>
  <c r="I133843" i="20"/>
  <c r="I133844" i="20"/>
  <c r="I133845" i="20"/>
  <c r="I133846" i="20"/>
  <c r="I133847" i="20"/>
  <c r="I133848" i="20"/>
  <c r="I133849" i="20"/>
  <c r="I133850" i="20"/>
  <c r="I133851" i="20"/>
  <c r="I133852" i="20"/>
  <c r="I133853" i="20"/>
  <c r="I133854" i="20"/>
  <c r="I133855" i="20"/>
  <c r="I133856" i="20"/>
  <c r="I133857" i="20"/>
  <c r="I133858" i="20"/>
  <c r="I133859" i="20"/>
  <c r="I133860" i="20"/>
  <c r="I133861" i="20"/>
  <c r="I133862" i="20"/>
  <c r="I133863" i="20"/>
  <c r="I133864" i="20"/>
  <c r="I133865" i="20"/>
  <c r="I133866" i="20"/>
  <c r="I133867" i="20"/>
  <c r="I133868" i="20"/>
  <c r="I133869" i="20"/>
  <c r="I133870" i="20"/>
  <c r="I133871" i="20"/>
  <c r="I133872" i="20"/>
  <c r="I133873" i="20"/>
  <c r="I133874" i="20"/>
  <c r="I133875" i="20"/>
  <c r="I133876" i="20"/>
  <c r="I133877" i="20"/>
  <c r="I133878" i="20"/>
  <c r="I133879" i="20"/>
  <c r="I133880" i="20"/>
  <c r="I133881" i="20"/>
  <c r="I133882" i="20"/>
  <c r="I133883" i="20"/>
  <c r="I133884" i="20"/>
  <c r="I133885" i="20"/>
  <c r="I133886" i="20"/>
  <c r="I133887" i="20"/>
  <c r="I133888" i="20"/>
  <c r="I133889" i="20"/>
  <c r="I133890" i="20"/>
  <c r="I133891" i="20"/>
  <c r="I133892" i="20"/>
  <c r="I133893" i="20"/>
  <c r="I133894" i="20"/>
  <c r="I133895" i="20"/>
  <c r="I133896" i="20"/>
  <c r="I133897" i="20"/>
  <c r="I133898" i="20"/>
  <c r="I133899" i="20"/>
  <c r="I133900" i="20"/>
  <c r="I133901" i="20"/>
  <c r="I133902" i="20"/>
  <c r="I133903" i="20"/>
  <c r="I133904" i="20"/>
  <c r="I133905" i="20"/>
  <c r="I133906" i="20"/>
  <c r="I133907" i="20"/>
  <c r="I133908" i="20"/>
  <c r="I133909" i="20"/>
  <c r="I133910" i="20"/>
  <c r="I133911" i="20"/>
  <c r="I133912" i="20"/>
  <c r="I133913" i="20"/>
  <c r="I133914" i="20"/>
  <c r="I133915" i="20"/>
  <c r="I133916" i="20"/>
  <c r="I133917" i="20"/>
  <c r="I133918" i="20"/>
  <c r="I133919" i="20"/>
  <c r="I133920" i="20"/>
  <c r="I133921" i="20"/>
  <c r="I133922" i="20"/>
  <c r="I133923" i="20"/>
  <c r="I133924" i="20"/>
  <c r="I133925" i="20"/>
  <c r="I133926" i="20"/>
  <c r="I133927" i="20"/>
  <c r="I133928" i="20"/>
  <c r="I133929" i="20"/>
  <c r="I133930" i="20"/>
  <c r="I133931" i="20"/>
  <c r="I133932" i="20"/>
  <c r="I133933" i="20"/>
  <c r="I133934" i="20"/>
  <c r="I133935" i="20"/>
  <c r="I133936" i="20"/>
  <c r="I133937" i="20"/>
  <c r="I133938" i="20"/>
  <c r="I133939" i="20"/>
  <c r="I133940" i="20"/>
  <c r="I133941" i="20"/>
  <c r="I133942" i="20"/>
  <c r="I133943" i="20"/>
  <c r="I133944" i="20"/>
  <c r="I133945" i="20"/>
  <c r="I133946" i="20"/>
  <c r="I133947" i="20"/>
  <c r="I133948" i="20"/>
  <c r="I133949" i="20"/>
  <c r="I133950" i="20"/>
  <c r="I133951" i="20"/>
  <c r="I133952" i="20"/>
  <c r="I133953" i="20"/>
  <c r="I133954" i="20"/>
  <c r="I133955" i="20"/>
  <c r="I133956" i="20"/>
  <c r="I133957" i="20"/>
  <c r="I133958" i="20"/>
  <c r="I133959" i="20"/>
  <c r="I133960" i="20"/>
  <c r="I133961" i="20"/>
  <c r="I133962" i="20"/>
  <c r="I133963" i="20"/>
  <c r="I133964" i="20"/>
  <c r="I133965" i="20"/>
  <c r="I133966" i="20"/>
  <c r="I133967" i="20"/>
  <c r="I133968" i="20"/>
  <c r="I133969" i="20"/>
  <c r="I133970" i="20"/>
  <c r="I133971" i="20"/>
  <c r="I133972" i="20"/>
  <c r="I133973" i="20"/>
  <c r="I133974" i="20"/>
  <c r="I133975" i="20"/>
  <c r="I133976" i="20"/>
  <c r="I133977" i="20"/>
  <c r="I133978" i="20"/>
  <c r="I133979" i="20"/>
  <c r="I133980" i="20"/>
  <c r="I133981" i="20"/>
  <c r="I133982" i="20"/>
  <c r="I133983" i="20"/>
  <c r="I133984" i="20"/>
  <c r="I133985" i="20"/>
  <c r="I133986" i="20"/>
  <c r="I133987" i="20"/>
  <c r="I133988" i="20"/>
  <c r="I133989" i="20"/>
  <c r="I133990" i="20"/>
  <c r="I133991" i="20"/>
  <c r="I133992" i="20"/>
  <c r="I133993" i="20"/>
  <c r="I133994" i="20"/>
  <c r="I133995" i="20"/>
  <c r="I133996" i="20"/>
  <c r="I133997" i="20"/>
  <c r="I133998" i="20"/>
  <c r="I133999" i="20"/>
  <c r="I134000" i="20"/>
  <c r="I134001" i="20"/>
  <c r="I134002" i="20"/>
  <c r="I134003" i="20"/>
  <c r="I134004" i="20"/>
  <c r="I134005" i="20"/>
  <c r="I134006" i="20"/>
  <c r="I134007" i="20"/>
  <c r="I134008" i="20"/>
  <c r="I134009" i="20"/>
  <c r="I134010" i="20"/>
  <c r="I134011" i="20"/>
  <c r="I134012" i="20"/>
  <c r="I134013" i="20"/>
  <c r="I134014" i="20"/>
  <c r="I134015" i="20"/>
  <c r="I134016" i="20"/>
  <c r="I134017" i="20"/>
  <c r="I134018" i="20"/>
  <c r="I134019" i="20"/>
  <c r="I134020" i="20"/>
  <c r="I134021" i="20"/>
  <c r="I134022" i="20"/>
  <c r="I134023" i="20"/>
  <c r="I134024" i="20"/>
  <c r="I134025" i="20"/>
  <c r="I134026" i="20"/>
  <c r="I134027" i="20"/>
  <c r="I134028" i="20"/>
  <c r="I134029" i="20"/>
  <c r="I134030" i="20"/>
  <c r="I134031" i="20"/>
  <c r="I134032" i="20"/>
  <c r="I134033" i="20"/>
  <c r="I134034" i="20"/>
  <c r="I134035" i="20"/>
  <c r="I134036" i="20"/>
  <c r="I134037" i="20"/>
  <c r="I134038" i="20"/>
  <c r="I134039" i="20"/>
  <c r="I134040" i="20"/>
  <c r="I134041" i="20"/>
  <c r="I134042" i="20"/>
  <c r="I134043" i="20"/>
  <c r="I134044" i="20"/>
  <c r="I134045" i="20"/>
  <c r="I134046" i="20"/>
  <c r="I134047" i="20"/>
  <c r="I134048" i="20"/>
  <c r="I134049" i="20"/>
  <c r="I134050" i="20"/>
  <c r="I134051" i="20"/>
  <c r="I134052" i="20"/>
  <c r="I134053" i="20"/>
  <c r="I134054" i="20"/>
  <c r="I134055" i="20"/>
  <c r="I134056" i="20"/>
  <c r="I134057" i="20"/>
  <c r="I134058" i="20"/>
  <c r="I134059" i="20"/>
  <c r="I134060" i="20"/>
  <c r="I134061" i="20"/>
  <c r="I134062" i="20"/>
  <c r="I134063" i="20"/>
  <c r="I134064" i="20"/>
  <c r="I134065" i="20"/>
  <c r="I134066" i="20"/>
  <c r="I134067" i="20"/>
  <c r="I134068" i="20"/>
  <c r="I134069" i="20"/>
  <c r="I134070" i="20"/>
  <c r="I134071" i="20"/>
  <c r="I134072" i="20"/>
  <c r="I134073" i="20"/>
  <c r="I134074" i="20"/>
  <c r="I134075" i="20"/>
  <c r="I134076" i="20"/>
  <c r="I134077" i="20"/>
  <c r="I134078" i="20"/>
  <c r="I134079" i="20"/>
  <c r="I134080" i="20"/>
  <c r="I134081" i="20"/>
  <c r="I134082" i="20"/>
  <c r="I134083" i="20"/>
  <c r="I134084" i="20"/>
  <c r="I134085" i="20"/>
  <c r="I134086" i="20"/>
  <c r="I134087" i="20"/>
  <c r="I134088" i="20"/>
  <c r="I134089" i="20"/>
  <c r="I134090" i="20"/>
  <c r="I134091" i="20"/>
  <c r="I134092" i="20"/>
  <c r="I134093" i="20"/>
  <c r="I134094" i="20"/>
  <c r="I134095" i="20"/>
  <c r="I134096" i="20"/>
  <c r="I134097" i="20"/>
  <c r="I134098" i="20"/>
  <c r="I134099" i="20"/>
  <c r="I134100" i="20"/>
  <c r="I134101" i="20"/>
  <c r="I134102" i="20"/>
  <c r="I134103" i="20"/>
  <c r="I134104" i="20"/>
  <c r="I134105" i="20"/>
  <c r="I134106" i="20"/>
  <c r="I134107" i="20"/>
  <c r="I134108" i="20"/>
  <c r="I134109" i="20"/>
  <c r="I134110" i="20"/>
  <c r="I134111" i="20"/>
  <c r="I134112" i="20"/>
  <c r="I134113" i="20"/>
  <c r="I134114" i="20"/>
  <c r="I134115" i="20"/>
  <c r="I134116" i="20"/>
  <c r="I134117" i="20"/>
  <c r="I134118" i="20"/>
  <c r="I134119" i="20"/>
  <c r="I134120" i="20"/>
  <c r="I134121" i="20"/>
  <c r="I134122" i="20"/>
  <c r="I134123" i="20"/>
  <c r="I134124" i="20"/>
  <c r="I134125" i="20"/>
  <c r="I134126" i="20"/>
  <c r="I134127" i="20"/>
  <c r="I134128" i="20"/>
  <c r="I134129" i="20"/>
  <c r="I134130" i="20"/>
  <c r="I134131" i="20"/>
  <c r="I134132" i="20"/>
  <c r="I134133" i="20"/>
  <c r="I134134" i="20"/>
  <c r="I134135" i="20"/>
  <c r="I134136" i="20"/>
  <c r="I134137" i="20"/>
  <c r="I134138" i="20"/>
  <c r="I134139" i="20"/>
  <c r="I134140" i="20"/>
  <c r="I134141" i="20"/>
  <c r="I134142" i="20"/>
  <c r="I134143" i="20"/>
  <c r="I134144" i="20"/>
  <c r="I134145" i="20"/>
  <c r="I134146" i="20"/>
  <c r="I134147" i="20"/>
  <c r="I134148" i="20"/>
  <c r="I134149" i="20"/>
  <c r="I134150" i="20"/>
  <c r="I134151" i="20"/>
  <c r="I134152" i="20"/>
  <c r="I134153" i="20"/>
  <c r="I134154" i="20"/>
  <c r="I134155" i="20"/>
  <c r="I134156" i="20"/>
  <c r="I134157" i="20"/>
  <c r="I134158" i="20"/>
  <c r="I134159" i="20"/>
  <c r="I134160" i="20"/>
  <c r="I134161" i="20"/>
  <c r="I134162" i="20"/>
  <c r="I134163" i="20"/>
  <c r="I134164" i="20"/>
  <c r="I134165" i="20"/>
  <c r="I134166" i="20"/>
  <c r="I134167" i="20"/>
  <c r="I134168" i="20"/>
  <c r="I134169" i="20"/>
  <c r="I134170" i="20"/>
  <c r="I134171" i="20"/>
  <c r="I134172" i="20"/>
  <c r="I134173" i="20"/>
  <c r="I134174" i="20"/>
  <c r="I134175" i="20"/>
  <c r="I134176" i="20"/>
  <c r="I134177" i="20"/>
  <c r="I134178" i="20"/>
  <c r="I134179" i="20"/>
  <c r="I134180" i="20"/>
  <c r="I134181" i="20"/>
  <c r="I134182" i="20"/>
  <c r="I134183" i="20"/>
  <c r="I134184" i="20"/>
  <c r="I134185" i="20"/>
  <c r="I134186" i="20"/>
  <c r="I134187" i="20"/>
  <c r="I134188" i="20"/>
  <c r="I134189" i="20"/>
  <c r="I134190" i="20"/>
  <c r="I134191" i="20"/>
  <c r="I134192" i="20"/>
  <c r="I134193" i="20"/>
  <c r="I134194" i="20"/>
  <c r="I134195" i="20"/>
  <c r="I134196" i="20"/>
  <c r="I134197" i="20"/>
  <c r="I134198" i="20"/>
  <c r="I134199" i="20"/>
  <c r="I134200" i="20"/>
  <c r="I134201" i="20"/>
  <c r="I134202" i="20"/>
  <c r="I134203" i="20"/>
  <c r="I134204" i="20"/>
  <c r="I134205" i="20"/>
  <c r="I134206" i="20"/>
  <c r="I134207" i="20"/>
  <c r="I134208" i="20"/>
  <c r="I134209" i="20"/>
  <c r="I134210" i="20"/>
  <c r="I134211" i="20"/>
  <c r="I134212" i="20"/>
  <c r="I134213" i="20"/>
  <c r="I134214" i="20"/>
  <c r="I134215" i="20"/>
  <c r="I134216" i="20"/>
  <c r="I134217" i="20"/>
  <c r="I134218" i="20"/>
  <c r="I134219" i="20"/>
  <c r="I134220" i="20"/>
  <c r="I134221" i="20"/>
  <c r="I134222" i="20"/>
  <c r="I134223" i="20"/>
  <c r="I134224" i="20"/>
  <c r="I134225" i="20"/>
  <c r="I134226" i="20"/>
  <c r="I134227" i="20"/>
  <c r="I134228" i="20"/>
  <c r="I134229" i="20"/>
  <c r="I134230" i="20"/>
  <c r="I134231" i="20"/>
  <c r="I134232" i="20"/>
  <c r="I134233" i="20"/>
  <c r="I134234" i="20"/>
  <c r="I134235" i="20"/>
  <c r="I134236" i="20"/>
  <c r="I134237" i="20"/>
  <c r="I134238" i="20"/>
  <c r="I134239" i="20"/>
  <c r="I134240" i="20"/>
  <c r="I134241" i="20"/>
  <c r="I134242" i="20"/>
  <c r="I134243" i="20"/>
  <c r="I134244" i="20"/>
  <c r="I134245" i="20"/>
  <c r="I134246" i="20"/>
  <c r="I134247" i="20"/>
  <c r="I134248" i="20"/>
  <c r="I134249" i="20"/>
  <c r="I134250" i="20"/>
  <c r="I134251" i="20"/>
  <c r="I134252" i="20"/>
  <c r="I134253" i="20"/>
  <c r="I134254" i="20"/>
  <c r="I134255" i="20"/>
  <c r="I134256" i="20"/>
  <c r="I134257" i="20"/>
  <c r="I134258" i="20"/>
  <c r="I134259" i="20"/>
  <c r="I134260" i="20"/>
  <c r="I134261" i="20"/>
  <c r="I134262" i="20"/>
  <c r="I134263" i="20"/>
  <c r="I134264" i="20"/>
  <c r="I134265" i="20"/>
  <c r="I134266" i="20"/>
  <c r="I134267" i="20"/>
  <c r="I134268" i="20"/>
  <c r="I134269" i="20"/>
  <c r="I134270" i="20"/>
  <c r="I134271" i="20"/>
  <c r="I134272" i="20"/>
  <c r="I134273" i="20"/>
  <c r="I134274" i="20"/>
  <c r="I134275" i="20"/>
  <c r="I134276" i="20"/>
  <c r="I134277" i="20"/>
  <c r="I134278" i="20"/>
  <c r="I134279" i="20"/>
  <c r="I134280" i="20"/>
  <c r="I134281" i="20"/>
  <c r="I134282" i="20"/>
  <c r="I134283" i="20"/>
  <c r="I134284" i="20"/>
  <c r="I134285" i="20"/>
  <c r="I134286" i="20"/>
  <c r="I134287" i="20"/>
  <c r="I134288" i="20"/>
  <c r="I134289" i="20"/>
  <c r="I134290" i="20"/>
  <c r="I134291" i="20"/>
  <c r="I134292" i="20"/>
  <c r="I134293" i="20"/>
  <c r="I134294" i="20"/>
  <c r="I134295" i="20"/>
  <c r="I134296" i="20"/>
  <c r="I134297" i="20"/>
  <c r="I134298" i="20"/>
  <c r="I134299" i="20"/>
  <c r="I134300" i="20"/>
  <c r="I134301" i="20"/>
  <c r="I134302" i="20"/>
  <c r="I134303" i="20"/>
  <c r="I134304" i="20"/>
  <c r="I134305" i="20"/>
  <c r="I134306" i="20"/>
  <c r="I134307" i="20"/>
  <c r="I134308" i="20"/>
  <c r="I134309" i="20"/>
  <c r="I134310" i="20"/>
  <c r="I134311" i="20"/>
  <c r="I134312" i="20"/>
  <c r="I134313" i="20"/>
  <c r="I134314" i="20"/>
  <c r="I134315" i="20"/>
  <c r="I134316" i="20"/>
  <c r="I134317" i="20"/>
  <c r="I134318" i="20"/>
  <c r="I134319" i="20"/>
  <c r="I134320" i="20"/>
  <c r="I134321" i="20"/>
  <c r="I134322" i="20"/>
  <c r="I134323" i="20"/>
  <c r="I134324" i="20"/>
  <c r="I134325" i="20"/>
  <c r="I134326" i="20"/>
  <c r="I134327" i="20"/>
  <c r="I134328" i="20"/>
  <c r="I134329" i="20"/>
  <c r="I134330" i="20"/>
  <c r="I134331" i="20"/>
  <c r="I134332" i="20"/>
  <c r="I134333" i="20"/>
  <c r="I134334" i="20"/>
  <c r="I134335" i="20"/>
  <c r="I134336" i="20"/>
  <c r="I134337" i="20"/>
  <c r="I134338" i="20"/>
  <c r="I134339" i="20"/>
  <c r="I134340" i="20"/>
  <c r="I134341" i="20"/>
  <c r="I134342" i="20"/>
  <c r="I134343" i="20"/>
  <c r="I134344" i="20"/>
  <c r="I134345" i="20"/>
  <c r="I134346" i="20"/>
  <c r="I134347" i="20"/>
  <c r="I134348" i="20"/>
  <c r="I134349" i="20"/>
  <c r="I134350" i="20"/>
  <c r="I134351" i="20"/>
  <c r="I134352" i="20"/>
  <c r="I134353" i="20"/>
  <c r="I134354" i="20"/>
  <c r="I134355" i="20"/>
  <c r="I134356" i="20"/>
  <c r="I134357" i="20"/>
  <c r="I134358" i="20"/>
  <c r="I134359" i="20"/>
  <c r="I134360" i="20"/>
  <c r="I134361" i="20"/>
  <c r="I134362" i="20"/>
  <c r="I134363" i="20"/>
  <c r="I134364" i="20"/>
  <c r="I134365" i="20"/>
  <c r="I134366" i="20"/>
  <c r="I134367" i="20"/>
  <c r="I134368" i="20"/>
  <c r="I134369" i="20"/>
  <c r="I134370" i="20"/>
  <c r="I134371" i="20"/>
  <c r="I134372" i="20"/>
  <c r="I134373" i="20"/>
  <c r="I134374" i="20"/>
  <c r="I134375" i="20"/>
  <c r="I134376" i="20"/>
  <c r="I134377" i="20"/>
  <c r="I134378" i="20"/>
  <c r="I134379" i="20"/>
  <c r="I134380" i="20"/>
  <c r="I134381" i="20"/>
  <c r="I134382" i="20"/>
  <c r="I134383" i="20"/>
  <c r="I134384" i="20"/>
  <c r="I134385" i="20"/>
  <c r="I134386" i="20"/>
  <c r="I134387" i="20"/>
  <c r="I134388" i="20"/>
  <c r="I134389" i="20"/>
  <c r="I134390" i="20"/>
  <c r="I134391" i="20"/>
  <c r="I134392" i="20"/>
  <c r="I134393" i="20"/>
  <c r="I134394" i="20"/>
  <c r="I134395" i="20"/>
  <c r="I134396" i="20"/>
  <c r="I134397" i="20"/>
  <c r="I134398" i="20"/>
  <c r="I134399" i="20"/>
  <c r="I134400" i="20"/>
  <c r="I134401" i="20"/>
  <c r="I134402" i="20"/>
  <c r="I134403" i="20"/>
  <c r="I134404" i="20"/>
  <c r="I134405" i="20"/>
  <c r="I134406" i="20"/>
  <c r="I134407" i="20"/>
  <c r="I134408" i="20"/>
  <c r="I134409" i="20"/>
  <c r="I134410" i="20"/>
  <c r="I134411" i="20"/>
  <c r="I134412" i="20"/>
  <c r="I134413" i="20"/>
  <c r="I134414" i="20"/>
  <c r="I134415" i="20"/>
  <c r="I134416" i="20"/>
  <c r="I134417" i="20"/>
  <c r="I134418" i="20"/>
  <c r="I134419" i="20"/>
  <c r="I134420" i="20"/>
  <c r="I134421" i="20"/>
  <c r="I134422" i="20"/>
  <c r="I134423" i="20"/>
  <c r="I134424" i="20"/>
  <c r="I134425" i="20"/>
  <c r="I134426" i="20"/>
  <c r="I134427" i="20"/>
  <c r="I134428" i="20"/>
  <c r="I134429" i="20"/>
  <c r="I134430" i="20"/>
  <c r="I134431" i="20"/>
  <c r="I134432" i="20"/>
  <c r="I134433" i="20"/>
  <c r="I134434" i="20"/>
  <c r="I134435" i="20"/>
  <c r="I134436" i="20"/>
  <c r="I134437" i="20"/>
  <c r="I134438" i="20"/>
  <c r="I134439" i="20"/>
  <c r="I134440" i="20"/>
  <c r="I134441" i="20"/>
  <c r="I134442" i="20"/>
  <c r="I134443" i="20"/>
  <c r="I134444" i="20"/>
  <c r="I134445" i="20"/>
  <c r="I134446" i="20"/>
  <c r="I134447" i="20"/>
  <c r="I134448" i="20"/>
  <c r="I134449" i="20"/>
  <c r="I134450" i="20"/>
  <c r="I134451" i="20"/>
  <c r="I134452" i="20"/>
  <c r="I134453" i="20"/>
  <c r="I134454" i="20"/>
  <c r="I134455" i="20"/>
  <c r="I134456" i="20"/>
  <c r="I134457" i="20"/>
  <c r="I134458" i="20"/>
  <c r="I134459" i="20"/>
  <c r="I134460" i="20"/>
  <c r="I134461" i="20"/>
  <c r="I134462" i="20"/>
  <c r="I134463" i="20"/>
  <c r="I134464" i="20"/>
  <c r="I134465" i="20"/>
  <c r="I134466" i="20"/>
  <c r="I134467" i="20"/>
  <c r="I134468" i="20"/>
  <c r="I134469" i="20"/>
  <c r="I134470" i="20"/>
  <c r="I134471" i="20"/>
  <c r="I134472" i="20"/>
  <c r="I134473" i="20"/>
  <c r="I134474" i="20"/>
  <c r="I134475" i="20"/>
  <c r="I134476" i="20"/>
  <c r="I134477" i="20"/>
  <c r="I134478" i="20"/>
  <c r="I134479" i="20"/>
  <c r="I134480" i="20"/>
  <c r="I134481" i="20"/>
  <c r="I134482" i="20"/>
  <c r="I134483" i="20"/>
  <c r="I134484" i="20"/>
  <c r="I134485" i="20"/>
  <c r="I134486" i="20"/>
  <c r="I134487" i="20"/>
  <c r="I134488" i="20"/>
  <c r="I134489" i="20"/>
  <c r="I134490" i="20"/>
  <c r="I134491" i="20"/>
  <c r="I134492" i="20"/>
  <c r="I134493" i="20"/>
  <c r="I134494" i="20"/>
  <c r="I134495" i="20"/>
  <c r="I134496" i="20"/>
  <c r="I134497" i="20"/>
  <c r="I134498" i="20"/>
  <c r="I134499" i="20"/>
  <c r="I134500" i="20"/>
  <c r="I134501" i="20"/>
  <c r="I134502" i="20"/>
  <c r="I134503" i="20"/>
  <c r="I134504" i="20"/>
  <c r="I134505" i="20"/>
  <c r="I134506" i="20"/>
  <c r="I134507" i="20"/>
  <c r="I134508" i="20"/>
  <c r="I134509" i="20"/>
  <c r="I134510" i="20"/>
  <c r="I134511" i="20"/>
  <c r="I134512" i="20"/>
  <c r="I134513" i="20"/>
  <c r="I134514" i="20"/>
  <c r="I134515" i="20"/>
  <c r="I134516" i="20"/>
  <c r="I134517" i="20"/>
  <c r="I134518" i="20"/>
  <c r="I134519" i="20"/>
  <c r="I134520" i="20"/>
  <c r="I134521" i="20"/>
  <c r="I134522" i="20"/>
  <c r="I134523" i="20"/>
  <c r="I134524" i="20"/>
  <c r="I134525" i="20"/>
  <c r="I134526" i="20"/>
  <c r="I134527" i="20"/>
  <c r="I134528" i="20"/>
  <c r="I134529" i="20"/>
  <c r="I134530" i="20"/>
  <c r="I134531" i="20"/>
  <c r="I134532" i="20"/>
  <c r="I134533" i="20"/>
  <c r="I134534" i="20"/>
  <c r="I134535" i="20"/>
  <c r="I134536" i="20"/>
  <c r="I134537" i="20"/>
  <c r="I134538" i="20"/>
  <c r="I134539" i="20"/>
  <c r="I134540" i="20"/>
  <c r="I134541" i="20"/>
  <c r="I134542" i="20"/>
  <c r="I134543" i="20"/>
  <c r="I134544" i="20"/>
  <c r="I134545" i="20"/>
  <c r="I134546" i="20"/>
  <c r="I134547" i="20"/>
  <c r="I134548" i="20"/>
  <c r="I134549" i="20"/>
  <c r="I134550" i="20"/>
  <c r="I134551" i="20"/>
  <c r="I134552" i="20"/>
  <c r="I134553" i="20"/>
  <c r="I134554" i="20"/>
  <c r="I134555" i="20"/>
  <c r="I134556" i="20"/>
  <c r="I134557" i="20"/>
  <c r="I134558" i="20"/>
  <c r="I134559" i="20"/>
  <c r="I134560" i="20"/>
  <c r="I134561" i="20"/>
  <c r="I134562" i="20"/>
  <c r="I134563" i="20"/>
  <c r="I134564" i="20"/>
  <c r="I134565" i="20"/>
  <c r="I134566" i="20"/>
  <c r="I134567" i="20"/>
  <c r="I134568" i="20"/>
  <c r="I134569" i="20"/>
  <c r="I134570" i="20"/>
  <c r="I134571" i="20"/>
  <c r="I134572" i="20"/>
  <c r="I134573" i="20"/>
  <c r="I134574" i="20"/>
  <c r="I134575" i="20"/>
  <c r="I134576" i="20"/>
  <c r="I134577" i="20"/>
  <c r="I134578" i="20"/>
  <c r="I134579" i="20"/>
  <c r="I134580" i="20"/>
  <c r="I134581" i="20"/>
  <c r="I134582" i="20"/>
  <c r="I134583" i="20"/>
  <c r="I134584" i="20"/>
  <c r="I134585" i="20"/>
  <c r="I134586" i="20"/>
  <c r="I134587" i="20"/>
  <c r="I134588" i="20"/>
  <c r="I134589" i="20"/>
  <c r="I134590" i="20"/>
  <c r="I134591" i="20"/>
  <c r="I134592" i="20"/>
  <c r="I134593" i="20"/>
  <c r="I134594" i="20"/>
  <c r="I134595" i="20"/>
  <c r="I134596" i="20"/>
  <c r="I134597" i="20"/>
  <c r="I134598" i="20"/>
  <c r="I134599" i="20"/>
  <c r="I134600" i="20"/>
  <c r="I134601" i="20"/>
  <c r="I134602" i="20"/>
  <c r="I134603" i="20"/>
  <c r="I134604" i="20"/>
  <c r="I134605" i="20"/>
  <c r="I134606" i="20"/>
  <c r="I134607" i="20"/>
  <c r="I134608" i="20"/>
  <c r="I134609" i="20"/>
  <c r="I134610" i="20"/>
  <c r="I134611" i="20"/>
  <c r="I134612" i="20"/>
  <c r="I134613" i="20"/>
  <c r="I134614" i="20"/>
  <c r="I134615" i="20"/>
  <c r="I134616" i="20"/>
  <c r="I134617" i="20"/>
  <c r="I134618" i="20"/>
  <c r="I134619" i="20"/>
  <c r="I134620" i="20"/>
  <c r="I134621" i="20"/>
  <c r="I134622" i="20"/>
  <c r="I134623" i="20"/>
  <c r="I134624" i="20"/>
  <c r="I134625" i="20"/>
  <c r="I134626" i="20"/>
  <c r="I134627" i="20"/>
  <c r="I134628" i="20"/>
  <c r="I134629" i="20"/>
  <c r="I134630" i="20"/>
  <c r="I134631" i="20"/>
  <c r="I134632" i="20"/>
  <c r="I134633" i="20"/>
  <c r="I134634" i="20"/>
  <c r="I134635" i="20"/>
  <c r="I134636" i="20"/>
  <c r="I134637" i="20"/>
  <c r="I134638" i="20"/>
  <c r="I134639" i="20"/>
  <c r="I134640" i="20"/>
  <c r="I134641" i="20"/>
  <c r="I134642" i="20"/>
  <c r="I134643" i="20"/>
  <c r="I134644" i="20"/>
  <c r="I134645" i="20"/>
  <c r="I134646" i="20"/>
  <c r="I134647" i="20"/>
  <c r="I134648" i="20"/>
  <c r="I134649" i="20"/>
  <c r="I134650" i="20"/>
  <c r="I134651" i="20"/>
  <c r="I134652" i="20"/>
  <c r="I134653" i="20"/>
  <c r="I134654" i="20"/>
  <c r="I134655" i="20"/>
  <c r="I134656" i="20"/>
  <c r="I134657" i="20"/>
  <c r="I134658" i="20"/>
  <c r="I134659" i="20"/>
  <c r="I134660" i="20"/>
  <c r="I134661" i="20"/>
  <c r="I134662" i="20"/>
  <c r="I134663" i="20"/>
  <c r="I134664" i="20"/>
  <c r="I134665" i="20"/>
  <c r="I134666" i="20"/>
  <c r="I134667" i="20"/>
  <c r="I134668" i="20"/>
  <c r="I134669" i="20"/>
  <c r="I134670" i="20"/>
  <c r="I134671" i="20"/>
  <c r="I134672" i="20"/>
  <c r="I134673" i="20"/>
  <c r="I134674" i="20"/>
  <c r="I134675" i="20"/>
  <c r="I134676" i="20"/>
  <c r="I134677" i="20"/>
  <c r="I134678" i="20"/>
  <c r="I134679" i="20"/>
  <c r="I134680" i="20"/>
  <c r="I134681" i="20"/>
  <c r="I134682" i="20"/>
  <c r="I134683" i="20"/>
  <c r="I134684" i="20"/>
  <c r="I134685" i="20"/>
  <c r="I134686" i="20"/>
  <c r="I134687" i="20"/>
  <c r="I134688" i="20"/>
  <c r="I134689" i="20"/>
  <c r="I134690" i="20"/>
  <c r="I134691" i="20"/>
  <c r="I134692" i="20"/>
  <c r="I134693" i="20"/>
  <c r="I134694" i="20"/>
  <c r="I134695" i="20"/>
  <c r="I134696" i="20"/>
  <c r="I134697" i="20"/>
  <c r="I134698" i="20"/>
  <c r="I134699" i="20"/>
  <c r="I134700" i="20"/>
  <c r="I134701" i="20"/>
  <c r="I134702" i="20"/>
  <c r="I134703" i="20"/>
  <c r="I134704" i="20"/>
  <c r="I134705" i="20"/>
  <c r="I134706" i="20"/>
  <c r="I134707" i="20"/>
  <c r="I134708" i="20"/>
  <c r="I134709" i="20"/>
  <c r="I134710" i="20"/>
  <c r="I134711" i="20"/>
  <c r="I134712" i="20"/>
  <c r="I134713" i="20"/>
  <c r="I134714" i="20"/>
  <c r="I134715" i="20"/>
  <c r="I134716" i="20"/>
  <c r="I134717" i="20"/>
  <c r="I134718" i="20"/>
  <c r="I134719" i="20"/>
  <c r="I134720" i="20"/>
  <c r="I134721" i="20"/>
  <c r="I134722" i="20"/>
  <c r="I134723" i="20"/>
  <c r="I134724" i="20"/>
  <c r="I134725" i="20"/>
  <c r="I134726" i="20"/>
  <c r="I134727" i="20"/>
  <c r="I134728" i="20"/>
  <c r="I134729" i="20"/>
  <c r="I134730" i="20"/>
  <c r="I134731" i="20"/>
  <c r="I134732" i="20"/>
  <c r="I134733" i="20"/>
  <c r="I134734" i="20"/>
  <c r="I134735" i="20"/>
  <c r="I134736" i="20"/>
  <c r="I134737" i="20"/>
  <c r="I134738" i="20"/>
  <c r="I134739" i="20"/>
  <c r="I134740" i="20"/>
  <c r="I134741" i="20"/>
  <c r="I134742" i="20"/>
  <c r="I134743" i="20"/>
  <c r="I134744" i="20"/>
  <c r="I134745" i="20"/>
  <c r="I134746" i="20"/>
  <c r="I134747" i="20"/>
  <c r="I134748" i="20"/>
  <c r="I134749" i="20"/>
  <c r="I134750" i="20"/>
  <c r="I134751" i="20"/>
  <c r="I134752" i="20"/>
  <c r="I134753" i="20"/>
  <c r="I134754" i="20"/>
  <c r="I134755" i="20"/>
  <c r="I134756" i="20"/>
  <c r="I134757" i="20"/>
  <c r="I134758" i="20"/>
  <c r="I134759" i="20"/>
  <c r="I134760" i="20"/>
  <c r="I134761" i="20"/>
  <c r="I134762" i="20"/>
  <c r="I134763" i="20"/>
  <c r="I134764" i="20"/>
  <c r="I134765" i="20"/>
  <c r="I134766" i="20"/>
  <c r="I134767" i="20"/>
  <c r="I134768" i="20"/>
  <c r="I134769" i="20"/>
  <c r="I134770" i="20"/>
  <c r="I134771" i="20"/>
  <c r="I134772" i="20"/>
  <c r="I134773" i="20"/>
  <c r="I134774" i="20"/>
  <c r="I134775" i="20"/>
  <c r="I134776" i="20"/>
  <c r="I134777" i="20"/>
  <c r="I134778" i="20"/>
  <c r="I134779" i="20"/>
  <c r="I134780" i="20"/>
  <c r="I134781" i="20"/>
  <c r="I134782" i="20"/>
  <c r="I134783" i="20"/>
  <c r="I134784" i="20"/>
  <c r="I134785" i="20"/>
  <c r="I134786" i="20"/>
  <c r="I134787" i="20"/>
  <c r="I134788" i="20"/>
  <c r="I134789" i="20"/>
  <c r="I134790" i="20"/>
  <c r="I134791" i="20"/>
  <c r="I134792" i="20"/>
  <c r="I134793" i="20"/>
  <c r="I134794" i="20"/>
  <c r="I134795" i="20"/>
  <c r="I134796" i="20"/>
  <c r="I134797" i="20"/>
  <c r="I134798" i="20"/>
  <c r="I134799" i="20"/>
  <c r="I134800" i="20"/>
  <c r="I134801" i="20"/>
  <c r="I134802" i="20"/>
  <c r="I134803" i="20"/>
  <c r="I134804" i="20"/>
  <c r="I134805" i="20"/>
  <c r="I134806" i="20"/>
  <c r="I134807" i="20"/>
  <c r="I134808" i="20"/>
  <c r="I134809" i="20"/>
  <c r="I134810" i="20"/>
  <c r="I134811" i="20"/>
  <c r="I134812" i="20"/>
  <c r="I134813" i="20"/>
  <c r="I134814" i="20"/>
  <c r="I134815" i="20"/>
  <c r="I134816" i="20"/>
  <c r="I134817" i="20"/>
  <c r="I134818" i="20"/>
  <c r="I134819" i="20"/>
  <c r="I134820" i="20"/>
  <c r="I134821" i="20"/>
  <c r="I134822" i="20"/>
  <c r="I134823" i="20"/>
  <c r="I134824" i="20"/>
  <c r="I134825" i="20"/>
  <c r="I134826" i="20"/>
  <c r="I134827" i="20"/>
  <c r="I134828" i="20"/>
  <c r="I134829" i="20"/>
  <c r="I134830" i="20"/>
  <c r="I134831" i="20"/>
  <c r="I134832" i="20"/>
  <c r="I134833" i="20"/>
  <c r="I134834" i="20"/>
  <c r="I134835" i="20"/>
  <c r="I134836" i="20"/>
  <c r="I134837" i="20"/>
  <c r="I134838" i="20"/>
  <c r="I134839" i="20"/>
  <c r="I134840" i="20"/>
  <c r="I134841" i="20"/>
  <c r="I134842" i="20"/>
  <c r="I134843" i="20"/>
  <c r="I134844" i="20"/>
  <c r="I134845" i="20"/>
  <c r="I134846" i="20"/>
  <c r="I134847" i="20"/>
  <c r="I134848" i="20"/>
  <c r="I134849" i="20"/>
  <c r="I134850" i="20"/>
  <c r="I134851" i="20"/>
  <c r="I134852" i="20"/>
  <c r="I134853" i="20"/>
  <c r="I134854" i="20"/>
  <c r="I134855" i="20"/>
  <c r="I134856" i="20"/>
  <c r="I134857" i="20"/>
  <c r="I134858" i="20"/>
  <c r="I134859" i="20"/>
  <c r="I134860" i="20"/>
  <c r="I134861" i="20"/>
  <c r="I134862" i="20"/>
  <c r="I134863" i="20"/>
  <c r="I134864" i="20"/>
  <c r="I134865" i="20"/>
  <c r="I134866" i="20"/>
  <c r="I134867" i="20"/>
  <c r="I134868" i="20"/>
  <c r="I134869" i="20"/>
  <c r="I134870" i="20"/>
  <c r="I134871" i="20"/>
  <c r="I134872" i="20"/>
  <c r="I134873" i="20"/>
  <c r="I134874" i="20"/>
  <c r="I134875" i="20"/>
  <c r="I134876" i="20"/>
  <c r="I134877" i="20"/>
  <c r="I134878" i="20"/>
  <c r="I134879" i="20"/>
  <c r="I134880" i="20"/>
  <c r="I134881" i="20"/>
  <c r="I134882" i="20"/>
  <c r="I134883" i="20"/>
  <c r="I134884" i="20"/>
  <c r="I134885" i="20"/>
  <c r="I134886" i="20"/>
  <c r="I134887" i="20"/>
  <c r="I134888" i="20"/>
  <c r="I134889" i="20"/>
  <c r="I134890" i="20"/>
  <c r="I134891" i="20"/>
  <c r="I134892" i="20"/>
  <c r="I134893" i="20"/>
  <c r="I134894" i="20"/>
  <c r="I134895" i="20"/>
  <c r="I134896" i="20"/>
  <c r="I134897" i="20"/>
  <c r="I134898" i="20"/>
  <c r="I134899" i="20"/>
  <c r="I134900" i="20"/>
  <c r="I134901" i="20"/>
  <c r="I134902" i="20"/>
  <c r="I134903" i="20"/>
  <c r="I134904" i="20"/>
  <c r="I134905" i="20"/>
  <c r="I134906" i="20"/>
  <c r="I134907" i="20"/>
  <c r="I134908" i="20"/>
  <c r="I134909" i="20"/>
  <c r="I134910" i="20"/>
  <c r="I134911" i="20"/>
  <c r="I134912" i="20"/>
  <c r="I134913" i="20"/>
  <c r="I134914" i="20"/>
  <c r="I134915" i="20"/>
  <c r="I134916" i="20"/>
  <c r="I134917" i="20"/>
  <c r="I134918" i="20"/>
  <c r="I134919" i="20"/>
  <c r="I134920" i="20"/>
  <c r="I134921" i="20"/>
  <c r="I134922" i="20"/>
  <c r="I134923" i="20"/>
  <c r="I134924" i="20"/>
  <c r="I134925" i="20"/>
  <c r="I134926" i="20"/>
  <c r="I134927" i="20"/>
  <c r="I134928" i="20"/>
  <c r="I134929" i="20"/>
  <c r="I134930" i="20"/>
  <c r="I134931" i="20"/>
  <c r="I134932" i="20"/>
  <c r="I134933" i="20"/>
  <c r="I134934" i="20"/>
  <c r="I134935" i="20"/>
  <c r="I134936" i="20"/>
  <c r="I134937" i="20"/>
  <c r="I134938" i="20"/>
  <c r="I134939" i="20"/>
  <c r="I134940" i="20"/>
  <c r="I134941" i="20"/>
  <c r="I134942" i="20"/>
  <c r="I134943" i="20"/>
  <c r="I134944" i="20"/>
  <c r="I134945" i="20"/>
  <c r="I134946" i="20"/>
  <c r="I134947" i="20"/>
  <c r="I134948" i="20"/>
  <c r="I134949" i="20"/>
  <c r="I134950" i="20"/>
  <c r="I134951" i="20"/>
  <c r="I134952" i="20"/>
  <c r="I134953" i="20"/>
  <c r="I134954" i="20"/>
  <c r="I134955" i="20"/>
  <c r="I134956" i="20"/>
  <c r="I134957" i="20"/>
  <c r="I134958" i="20"/>
  <c r="I134959" i="20"/>
  <c r="I134960" i="20"/>
  <c r="I134961" i="20"/>
  <c r="I134962" i="20"/>
  <c r="I134963" i="20"/>
  <c r="I134964" i="20"/>
  <c r="I134965" i="20"/>
  <c r="I134966" i="20"/>
  <c r="I134967" i="20"/>
  <c r="I134968" i="20"/>
  <c r="I134969" i="20"/>
  <c r="I134970" i="20"/>
  <c r="I134971" i="20"/>
  <c r="I134972" i="20"/>
  <c r="I134973" i="20"/>
  <c r="I134974" i="20"/>
  <c r="I134975" i="20"/>
  <c r="I134976" i="20"/>
  <c r="I134977" i="20"/>
  <c r="I134978" i="20"/>
  <c r="I134979" i="20"/>
  <c r="I134980" i="20"/>
  <c r="I134981" i="20"/>
  <c r="I134982" i="20"/>
  <c r="I134983" i="20"/>
  <c r="I134984" i="20"/>
  <c r="I134985" i="20"/>
  <c r="I134986" i="20"/>
  <c r="I134987" i="20"/>
  <c r="I134988" i="20"/>
  <c r="I134989" i="20"/>
  <c r="I134990" i="20"/>
  <c r="I134991" i="20"/>
  <c r="I134992" i="20"/>
  <c r="I134993" i="20"/>
  <c r="I134994" i="20"/>
  <c r="I134995" i="20"/>
  <c r="I134996" i="20"/>
  <c r="I134997" i="20"/>
  <c r="I134998" i="20"/>
  <c r="I134999" i="20"/>
  <c r="I135000" i="20"/>
  <c r="I135001" i="20"/>
  <c r="I135002" i="20"/>
  <c r="I135003" i="20"/>
  <c r="I135004" i="20"/>
  <c r="I135005" i="20"/>
  <c r="I135006" i="20"/>
  <c r="I135007" i="20"/>
  <c r="I135008" i="20"/>
  <c r="I135009" i="20"/>
  <c r="I135010" i="20"/>
  <c r="I135011" i="20"/>
  <c r="I135012" i="20"/>
  <c r="I135013" i="20"/>
  <c r="I135014" i="20"/>
  <c r="I135015" i="20"/>
  <c r="I135016" i="20"/>
  <c r="I135017" i="20"/>
  <c r="I135018" i="20"/>
  <c r="I135019" i="20"/>
  <c r="I135020" i="20"/>
  <c r="I135021" i="20"/>
  <c r="I135022" i="20"/>
  <c r="I135023" i="20"/>
  <c r="I135024" i="20"/>
  <c r="I135025" i="20"/>
  <c r="I135026" i="20"/>
  <c r="I135027" i="20"/>
  <c r="I135028" i="20"/>
  <c r="I135029" i="20"/>
  <c r="I135030" i="20"/>
  <c r="I135031" i="20"/>
  <c r="I135032" i="20"/>
  <c r="I135033" i="20"/>
  <c r="I135034" i="20"/>
  <c r="I135035" i="20"/>
  <c r="I135036" i="20"/>
  <c r="I135037" i="20"/>
  <c r="I135038" i="20"/>
  <c r="I135039" i="20"/>
  <c r="I135040" i="20"/>
  <c r="I135041" i="20"/>
  <c r="I135042" i="20"/>
  <c r="I135043" i="20"/>
  <c r="I135044" i="20"/>
  <c r="I135045" i="20"/>
  <c r="I135046" i="20"/>
  <c r="I135047" i="20"/>
  <c r="I135048" i="20"/>
  <c r="I135049" i="20"/>
  <c r="I135050" i="20"/>
  <c r="I135051" i="20"/>
  <c r="I135052" i="20"/>
  <c r="I135053" i="20"/>
  <c r="I135054" i="20"/>
  <c r="I135055" i="20"/>
  <c r="I135056" i="20"/>
  <c r="I135057" i="20"/>
  <c r="I135058" i="20"/>
  <c r="I135059" i="20"/>
  <c r="I135060" i="20"/>
  <c r="I135061" i="20"/>
  <c r="I135062" i="20"/>
  <c r="I135063" i="20"/>
  <c r="I135064" i="20"/>
  <c r="I135065" i="20"/>
  <c r="I135066" i="20"/>
  <c r="I135067" i="20"/>
  <c r="I135068" i="20"/>
  <c r="I135069" i="20"/>
  <c r="I135070" i="20"/>
  <c r="I135071" i="20"/>
  <c r="I135072" i="20"/>
  <c r="I135073" i="20"/>
  <c r="I135074" i="20"/>
  <c r="I135075" i="20"/>
  <c r="I135076" i="20"/>
  <c r="I135077" i="20"/>
  <c r="I135078" i="20"/>
  <c r="I135079" i="20"/>
  <c r="I135080" i="20"/>
  <c r="I135081" i="20"/>
  <c r="I135082" i="20"/>
  <c r="I135083" i="20"/>
  <c r="I135084" i="20"/>
  <c r="I135085" i="20"/>
  <c r="I135086" i="20"/>
  <c r="I135087" i="20"/>
  <c r="I135088" i="20"/>
  <c r="I135089" i="20"/>
  <c r="I135090" i="20"/>
  <c r="I135091" i="20"/>
  <c r="I135092" i="20"/>
  <c r="I135093" i="20"/>
  <c r="I135094" i="20"/>
  <c r="I135095" i="20"/>
  <c r="I135096" i="20"/>
  <c r="I135097" i="20"/>
  <c r="I135098" i="20"/>
  <c r="I135099" i="20"/>
  <c r="I135100" i="20"/>
  <c r="I135101" i="20"/>
  <c r="I135102" i="20"/>
  <c r="I135103" i="20"/>
  <c r="I135104" i="20"/>
  <c r="I135105" i="20"/>
  <c r="I135106" i="20"/>
  <c r="I135107" i="20"/>
  <c r="I135108" i="20"/>
  <c r="I135109" i="20"/>
  <c r="I135110" i="20"/>
  <c r="I135111" i="20"/>
  <c r="I135112" i="20"/>
  <c r="I135113" i="20"/>
  <c r="I135114" i="20"/>
  <c r="I135115" i="20"/>
  <c r="I135116" i="20"/>
  <c r="I135117" i="20"/>
  <c r="I135118" i="20"/>
  <c r="I135119" i="20"/>
  <c r="I135120" i="20"/>
  <c r="I135121" i="20"/>
  <c r="I135122" i="20"/>
  <c r="I135123" i="20"/>
  <c r="I135124" i="20"/>
  <c r="I135125" i="20"/>
  <c r="I135126" i="20"/>
  <c r="I135127" i="20"/>
  <c r="I135128" i="20"/>
  <c r="I135129" i="20"/>
  <c r="I135130" i="20"/>
  <c r="I135131" i="20"/>
  <c r="I135132" i="20"/>
  <c r="I135133" i="20"/>
  <c r="I135134" i="20"/>
  <c r="I135135" i="20"/>
  <c r="I135136" i="20"/>
  <c r="I135137" i="20"/>
  <c r="I135138" i="20"/>
  <c r="I135139" i="20"/>
  <c r="I135140" i="20"/>
  <c r="I135141" i="20"/>
  <c r="I135142" i="20"/>
  <c r="I135143" i="20"/>
  <c r="I135144" i="20"/>
  <c r="I135145" i="20"/>
  <c r="I135146" i="20"/>
  <c r="I135147" i="20"/>
  <c r="I135148" i="20"/>
  <c r="I135149" i="20"/>
  <c r="I135150" i="20"/>
  <c r="I135151" i="20"/>
  <c r="I135152" i="20"/>
  <c r="I135153" i="20"/>
  <c r="I135154" i="20"/>
  <c r="I135155" i="20"/>
  <c r="I135156" i="20"/>
  <c r="I135157" i="20"/>
  <c r="I135158" i="20"/>
  <c r="I135159" i="20"/>
  <c r="I135160" i="20"/>
  <c r="I135161" i="20"/>
  <c r="I135162" i="20"/>
  <c r="I135163" i="20"/>
  <c r="I135164" i="20"/>
  <c r="I135165" i="20"/>
  <c r="I135166" i="20"/>
  <c r="I135167" i="20"/>
  <c r="I135168" i="20"/>
  <c r="I135169" i="20"/>
  <c r="I135170" i="20"/>
  <c r="I135171" i="20"/>
  <c r="I135172" i="20"/>
  <c r="I135173" i="20"/>
  <c r="I135174" i="20"/>
  <c r="I135175" i="20"/>
  <c r="I135176" i="20"/>
  <c r="I135177" i="20"/>
  <c r="I135178" i="20"/>
  <c r="I135179" i="20"/>
  <c r="I135180" i="20"/>
  <c r="I135181" i="20"/>
  <c r="I135182" i="20"/>
  <c r="I135183" i="20"/>
  <c r="I135184" i="20"/>
  <c r="I135185" i="20"/>
  <c r="I135186" i="20"/>
  <c r="I135187" i="20"/>
  <c r="I135188" i="20"/>
  <c r="I135189" i="20"/>
  <c r="I135190" i="20"/>
  <c r="I135191" i="20"/>
  <c r="I135192" i="20"/>
  <c r="I135193" i="20"/>
  <c r="I135194" i="20"/>
  <c r="I135195" i="20"/>
  <c r="I135196" i="20"/>
  <c r="I135197" i="20"/>
  <c r="I135198" i="20"/>
  <c r="I135199" i="20"/>
  <c r="I135200" i="20"/>
  <c r="I135201" i="20"/>
  <c r="I135202" i="20"/>
  <c r="I135203" i="20"/>
  <c r="I135204" i="20"/>
  <c r="I135205" i="20"/>
  <c r="I135206" i="20"/>
  <c r="I135207" i="20"/>
  <c r="I135208" i="20"/>
  <c r="I135209" i="20"/>
  <c r="I135210" i="20"/>
  <c r="I135211" i="20"/>
  <c r="I135212" i="20"/>
  <c r="I135213" i="20"/>
  <c r="I135214" i="20"/>
  <c r="I135215" i="20"/>
  <c r="I135216" i="20"/>
  <c r="I135217" i="20"/>
  <c r="I135218" i="20"/>
  <c r="I135219" i="20"/>
  <c r="I135220" i="20"/>
  <c r="I135221" i="20"/>
  <c r="I135222" i="20"/>
  <c r="I135223" i="20"/>
  <c r="I135224" i="20"/>
  <c r="I135225" i="20"/>
  <c r="I135226" i="20"/>
  <c r="I135227" i="20"/>
  <c r="I135228" i="20"/>
  <c r="I135229" i="20"/>
  <c r="I135230" i="20"/>
  <c r="I135231" i="20"/>
  <c r="I135232" i="20"/>
  <c r="I135233" i="20"/>
  <c r="I135234" i="20"/>
  <c r="I135235" i="20"/>
  <c r="I135236" i="20"/>
  <c r="I135237" i="20"/>
  <c r="I135238" i="20"/>
  <c r="I135239" i="20"/>
  <c r="I135240" i="20"/>
  <c r="I135241" i="20"/>
  <c r="I135242" i="20"/>
  <c r="I135243" i="20"/>
  <c r="I135244" i="20"/>
  <c r="I135245" i="20"/>
  <c r="I135246" i="20"/>
  <c r="I135247" i="20"/>
  <c r="I135248" i="20"/>
  <c r="I135249" i="20"/>
  <c r="I135250" i="20"/>
  <c r="I135251" i="20"/>
  <c r="I135252" i="20"/>
  <c r="I135253" i="20"/>
  <c r="I135254" i="20"/>
  <c r="I135255" i="20"/>
  <c r="I135256" i="20"/>
  <c r="I135257" i="20"/>
  <c r="I135258" i="20"/>
  <c r="I135259" i="20"/>
  <c r="I135260" i="20"/>
  <c r="I135261" i="20"/>
  <c r="I135262" i="20"/>
  <c r="I135263" i="20"/>
  <c r="I135264" i="20"/>
  <c r="I135265" i="20"/>
  <c r="I135266" i="20"/>
  <c r="I135267" i="20"/>
  <c r="I135268" i="20"/>
  <c r="I135269" i="20"/>
  <c r="I135270" i="20"/>
  <c r="I135271" i="20"/>
  <c r="I135272" i="20"/>
  <c r="I135273" i="20"/>
  <c r="I135274" i="20"/>
  <c r="I135275" i="20"/>
  <c r="I135276" i="20"/>
  <c r="I135277" i="20"/>
  <c r="I135278" i="20"/>
  <c r="I135279" i="20"/>
  <c r="I135280" i="20"/>
  <c r="I135281" i="20"/>
  <c r="I135282" i="20"/>
  <c r="I135283" i="20"/>
  <c r="I135284" i="20"/>
  <c r="I135285" i="20"/>
  <c r="I135286" i="20"/>
  <c r="I135287" i="20"/>
  <c r="I135288" i="20"/>
  <c r="I135289" i="20"/>
  <c r="I135290" i="20"/>
  <c r="I135291" i="20"/>
  <c r="I135292" i="20"/>
  <c r="I135293" i="20"/>
  <c r="I135294" i="20"/>
  <c r="I135295" i="20"/>
  <c r="I135296" i="20"/>
  <c r="I135297" i="20"/>
  <c r="I135298" i="20"/>
  <c r="I135299" i="20"/>
  <c r="I135300" i="20"/>
  <c r="I135301" i="20"/>
  <c r="I135302" i="20"/>
  <c r="I135303" i="20"/>
  <c r="I135304" i="20"/>
  <c r="I135305" i="20"/>
  <c r="I135306" i="20"/>
  <c r="I135307" i="20"/>
  <c r="I135308" i="20"/>
  <c r="I135309" i="20"/>
  <c r="I135310" i="20"/>
  <c r="I135311" i="20"/>
  <c r="I135312" i="20"/>
  <c r="I135313" i="20"/>
  <c r="I135314" i="20"/>
  <c r="I135315" i="20"/>
  <c r="I135316" i="20"/>
  <c r="I135317" i="20"/>
  <c r="I135318" i="20"/>
  <c r="I135319" i="20"/>
  <c r="I135320" i="20"/>
  <c r="I135321" i="20"/>
  <c r="I135322" i="20"/>
  <c r="I135323" i="20"/>
  <c r="I135324" i="20"/>
  <c r="I135325" i="20"/>
  <c r="I135326" i="20"/>
  <c r="I135327" i="20"/>
  <c r="I135328" i="20"/>
  <c r="I135329" i="20"/>
  <c r="I135330" i="20"/>
  <c r="I135331" i="20"/>
  <c r="I135332" i="20"/>
  <c r="I135333" i="20"/>
  <c r="I135334" i="20"/>
  <c r="I135335" i="20"/>
  <c r="I135336" i="20"/>
  <c r="I135337" i="20"/>
  <c r="I135338" i="20"/>
  <c r="I135339" i="20"/>
  <c r="I135340" i="20"/>
  <c r="I135341" i="20"/>
  <c r="I135342" i="20"/>
  <c r="I135343" i="20"/>
  <c r="I135344" i="20"/>
  <c r="I135345" i="20"/>
  <c r="I135346" i="20"/>
  <c r="I135347" i="20"/>
  <c r="I135348" i="20"/>
  <c r="I135349" i="20"/>
  <c r="I135350" i="20"/>
  <c r="I135351" i="20"/>
  <c r="I135352" i="20"/>
  <c r="I135353" i="20"/>
  <c r="I135354" i="20"/>
  <c r="I135355" i="20"/>
  <c r="I135356" i="20"/>
  <c r="I135357" i="20"/>
  <c r="I135358" i="20"/>
  <c r="I135359" i="20"/>
  <c r="I135360" i="20"/>
  <c r="I135361" i="20"/>
  <c r="I135362" i="20"/>
  <c r="I135363" i="20"/>
  <c r="I135364" i="20"/>
  <c r="I135365" i="20"/>
  <c r="I135366" i="20"/>
  <c r="I135367" i="20"/>
  <c r="I135368" i="20"/>
  <c r="I135369" i="20"/>
  <c r="I135370" i="20"/>
  <c r="I135371" i="20"/>
  <c r="I135372" i="20"/>
  <c r="I135373" i="20"/>
  <c r="I135374" i="20"/>
  <c r="I135375" i="20"/>
  <c r="I135376" i="20"/>
  <c r="I135377" i="20"/>
  <c r="I135378" i="20"/>
  <c r="I135379" i="20"/>
  <c r="I135380" i="20"/>
  <c r="I135381" i="20"/>
  <c r="I135382" i="20"/>
  <c r="I135383" i="20"/>
  <c r="I135384" i="20"/>
  <c r="I135385" i="20"/>
  <c r="I135386" i="20"/>
  <c r="I135387" i="20"/>
  <c r="I135388" i="20"/>
  <c r="I135389" i="20"/>
  <c r="I135390" i="20"/>
  <c r="I135391" i="20"/>
  <c r="I135392" i="20"/>
  <c r="I135393" i="20"/>
  <c r="I135394" i="20"/>
  <c r="I135395" i="20"/>
  <c r="I135396" i="20"/>
  <c r="I135397" i="20"/>
  <c r="I135398" i="20"/>
  <c r="I135399" i="20"/>
  <c r="I135400" i="20"/>
  <c r="I135401" i="20"/>
  <c r="I135402" i="20"/>
  <c r="I135403" i="20"/>
  <c r="I135404" i="20"/>
  <c r="I135405" i="20"/>
  <c r="I135406" i="20"/>
  <c r="I135407" i="20"/>
  <c r="I135408" i="20"/>
  <c r="I135409" i="20"/>
  <c r="I135410" i="20"/>
  <c r="I135411" i="20"/>
  <c r="I135412" i="20"/>
  <c r="I135413" i="20"/>
  <c r="I135414" i="20"/>
  <c r="I135415" i="20"/>
  <c r="I135416" i="20"/>
  <c r="I135417" i="20"/>
  <c r="I135418" i="20"/>
  <c r="I135419" i="20"/>
  <c r="I135420" i="20"/>
  <c r="I135421" i="20"/>
  <c r="I135422" i="20"/>
  <c r="I135423" i="20"/>
  <c r="I135424" i="20"/>
  <c r="I135425" i="20"/>
  <c r="I135426" i="20"/>
  <c r="I135427" i="20"/>
  <c r="I135428" i="20"/>
  <c r="I135429" i="20"/>
  <c r="I135430" i="20"/>
  <c r="I135431" i="20"/>
  <c r="I135432" i="20"/>
  <c r="I135433" i="20"/>
  <c r="I135434" i="20"/>
  <c r="I135435" i="20"/>
  <c r="I135436" i="20"/>
  <c r="I135437" i="20"/>
  <c r="I135438" i="20"/>
  <c r="I135439" i="20"/>
  <c r="I135440" i="20"/>
  <c r="I135441" i="20"/>
  <c r="I135442" i="20"/>
  <c r="I135443" i="20"/>
  <c r="I135444" i="20"/>
  <c r="I135445" i="20"/>
  <c r="I135446" i="20"/>
  <c r="I135447" i="20"/>
  <c r="I135448" i="20"/>
  <c r="I135449" i="20"/>
  <c r="I135450" i="20"/>
  <c r="I135451" i="20"/>
  <c r="I135452" i="20"/>
  <c r="I135453" i="20"/>
  <c r="I135454" i="20"/>
  <c r="I135455" i="20"/>
  <c r="I135456" i="20"/>
  <c r="I135457" i="20"/>
  <c r="I135458" i="20"/>
  <c r="I135459" i="20"/>
  <c r="I135460" i="20"/>
  <c r="I135461" i="20"/>
  <c r="I135462" i="20"/>
  <c r="I135463" i="20"/>
  <c r="I135464" i="20"/>
  <c r="I135465" i="20"/>
  <c r="I135466" i="20"/>
  <c r="I135467" i="20"/>
  <c r="I135468" i="20"/>
  <c r="I135469" i="20"/>
  <c r="I135470" i="20"/>
  <c r="I135471" i="20"/>
  <c r="I135472" i="20"/>
  <c r="I135473" i="20"/>
  <c r="I135474" i="20"/>
  <c r="I135475" i="20"/>
  <c r="I135476" i="20"/>
  <c r="I135477" i="20"/>
  <c r="I135478" i="20"/>
  <c r="I135479" i="20"/>
  <c r="I135480" i="20"/>
  <c r="I135481" i="20"/>
  <c r="I135482" i="20"/>
  <c r="I135483" i="20"/>
  <c r="I135484" i="20"/>
  <c r="I135485" i="20"/>
  <c r="I135486" i="20"/>
  <c r="I135487" i="20"/>
  <c r="I135488" i="20"/>
  <c r="I135489" i="20"/>
  <c r="I135490" i="20"/>
  <c r="I135491" i="20"/>
  <c r="I135492" i="20"/>
  <c r="I135493" i="20"/>
  <c r="I135494" i="20"/>
  <c r="I135495" i="20"/>
  <c r="I135496" i="20"/>
  <c r="I135497" i="20"/>
  <c r="I135498" i="20"/>
  <c r="I135499" i="20"/>
  <c r="I135500" i="20"/>
  <c r="I135501" i="20"/>
  <c r="I135502" i="20"/>
  <c r="I135503" i="20"/>
  <c r="I135504" i="20"/>
  <c r="I135505" i="20"/>
  <c r="I135506" i="20"/>
  <c r="I135507" i="20"/>
  <c r="I135508" i="20"/>
  <c r="I135509" i="20"/>
  <c r="I135510" i="20"/>
  <c r="I135511" i="20"/>
  <c r="I135512" i="20"/>
  <c r="I135513" i="20"/>
  <c r="I135514" i="20"/>
  <c r="I135515" i="20"/>
  <c r="I135516" i="20"/>
  <c r="I135517" i="20"/>
  <c r="I135518" i="20"/>
  <c r="I135519" i="20"/>
  <c r="I135520" i="20"/>
  <c r="I135521" i="20"/>
  <c r="I135522" i="20"/>
  <c r="I135523" i="20"/>
  <c r="I135524" i="20"/>
  <c r="I135525" i="20"/>
  <c r="I135526" i="20"/>
  <c r="I135527" i="20"/>
  <c r="I135528" i="20"/>
  <c r="I135529" i="20"/>
  <c r="I135530" i="20"/>
  <c r="I135531" i="20"/>
  <c r="I135532" i="20"/>
  <c r="I135533" i="20"/>
  <c r="I135534" i="20"/>
  <c r="I135535" i="20"/>
  <c r="I135536" i="20"/>
  <c r="I135537" i="20"/>
  <c r="I135538" i="20"/>
  <c r="I135539" i="20"/>
  <c r="I135540" i="20"/>
  <c r="I135541" i="20"/>
  <c r="I135542" i="20"/>
  <c r="I135543" i="20"/>
  <c r="I135544" i="20"/>
  <c r="I135545" i="20"/>
  <c r="I135546" i="20"/>
  <c r="I135547" i="20"/>
  <c r="I135548" i="20"/>
  <c r="I135549" i="20"/>
  <c r="I135550" i="20"/>
  <c r="I135551" i="20"/>
  <c r="I135552" i="20"/>
  <c r="I135553" i="20"/>
  <c r="I135554" i="20"/>
  <c r="I135555" i="20"/>
  <c r="I135556" i="20"/>
  <c r="I135557" i="20"/>
  <c r="I135558" i="20"/>
  <c r="I135559" i="20"/>
  <c r="I135560" i="20"/>
  <c r="I135561" i="20"/>
  <c r="I135562" i="20"/>
  <c r="I135563" i="20"/>
  <c r="I135564" i="20"/>
  <c r="I135565" i="20"/>
  <c r="I135566" i="20"/>
  <c r="I135567" i="20"/>
  <c r="I135568" i="20"/>
  <c r="I135569" i="20"/>
  <c r="I135570" i="20"/>
  <c r="I135571" i="20"/>
  <c r="I135572" i="20"/>
  <c r="I135573" i="20"/>
  <c r="I135574" i="20"/>
  <c r="I135575" i="20"/>
  <c r="I135576" i="20"/>
  <c r="I135577" i="20"/>
  <c r="I135578" i="20"/>
  <c r="I135579" i="20"/>
  <c r="I135580" i="20"/>
  <c r="I135581" i="20"/>
  <c r="I135582" i="20"/>
  <c r="I135583" i="20"/>
  <c r="I135584" i="20"/>
  <c r="I135585" i="20"/>
  <c r="I135586" i="20"/>
  <c r="I135587" i="20"/>
  <c r="I135588" i="20"/>
  <c r="I135589" i="20"/>
  <c r="I135590" i="20"/>
  <c r="I135591" i="20"/>
  <c r="I135592" i="20"/>
  <c r="I135593" i="20"/>
  <c r="I135594" i="20"/>
  <c r="I135595" i="20"/>
  <c r="I135596" i="20"/>
  <c r="I135597" i="20"/>
  <c r="I135598" i="20"/>
  <c r="I135599" i="20"/>
  <c r="I135600" i="20"/>
  <c r="I135601" i="20"/>
  <c r="I135602" i="20"/>
  <c r="I135603" i="20"/>
  <c r="I135604" i="20"/>
  <c r="I135605" i="20"/>
  <c r="I135606" i="20"/>
  <c r="I135607" i="20"/>
  <c r="I135608" i="20"/>
  <c r="I135609" i="20"/>
  <c r="I135610" i="20"/>
  <c r="I135611" i="20"/>
  <c r="I135612" i="20"/>
  <c r="I135613" i="20"/>
  <c r="I135614" i="20"/>
  <c r="I135615" i="20"/>
  <c r="I135616" i="20"/>
  <c r="I135617" i="20"/>
  <c r="I135618" i="20"/>
  <c r="I135619" i="20"/>
  <c r="I135620" i="20"/>
  <c r="I135621" i="20"/>
  <c r="I135622" i="20"/>
  <c r="I135623" i="20"/>
  <c r="I135624" i="20"/>
  <c r="I135625" i="20"/>
  <c r="I135626" i="20"/>
  <c r="I135627" i="20"/>
  <c r="I135628" i="20"/>
  <c r="I135629" i="20"/>
  <c r="I135630" i="20"/>
  <c r="I135631" i="20"/>
  <c r="I135632" i="20"/>
  <c r="I135633" i="20"/>
  <c r="I135634" i="20"/>
  <c r="I135635" i="20"/>
  <c r="I135636" i="20"/>
  <c r="I135637" i="20"/>
  <c r="I135638" i="20"/>
  <c r="I135639" i="20"/>
  <c r="I135640" i="20"/>
  <c r="I135641" i="20"/>
  <c r="I135642" i="20"/>
  <c r="I135643" i="20"/>
  <c r="I135644" i="20"/>
  <c r="I135645" i="20"/>
  <c r="I135646" i="20"/>
  <c r="I135647" i="20"/>
  <c r="I135648" i="20"/>
  <c r="I135649" i="20"/>
  <c r="I135650" i="20"/>
  <c r="I135651" i="20"/>
  <c r="I135652" i="20"/>
  <c r="I135653" i="20"/>
  <c r="I135654" i="20"/>
  <c r="I135655" i="20"/>
  <c r="I135656" i="20"/>
  <c r="I135657" i="20"/>
  <c r="I135658" i="20"/>
  <c r="I135659" i="20"/>
  <c r="I135660" i="20"/>
  <c r="I135661" i="20"/>
  <c r="I135662" i="20"/>
  <c r="I135663" i="20"/>
  <c r="I135664" i="20"/>
  <c r="I135665" i="20"/>
  <c r="I135666" i="20"/>
  <c r="I135667" i="20"/>
  <c r="I135668" i="20"/>
  <c r="I135669" i="20"/>
  <c r="I135670" i="20"/>
  <c r="I135671" i="20"/>
  <c r="I135672" i="20"/>
  <c r="I135673" i="20"/>
  <c r="I135674" i="20"/>
  <c r="I135675" i="20"/>
  <c r="I135676" i="20"/>
  <c r="I135677" i="20"/>
  <c r="I135678" i="20"/>
  <c r="I135679" i="20"/>
  <c r="I135680" i="20"/>
  <c r="I135681" i="20"/>
  <c r="I135682" i="20"/>
  <c r="I135683" i="20"/>
  <c r="I135684" i="20"/>
  <c r="I135685" i="20"/>
  <c r="I135686" i="20"/>
  <c r="I135687" i="20"/>
  <c r="I135688" i="20"/>
  <c r="I135689" i="20"/>
  <c r="I135690" i="20"/>
  <c r="I135691" i="20"/>
  <c r="I135692" i="20"/>
  <c r="I135693" i="20"/>
  <c r="I135694" i="20"/>
  <c r="I135695" i="20"/>
  <c r="I135696" i="20"/>
  <c r="I135697" i="20"/>
  <c r="I135698" i="20"/>
  <c r="I135699" i="20"/>
  <c r="I135700" i="20"/>
  <c r="I135701" i="20"/>
  <c r="I135702" i="20"/>
  <c r="I135703" i="20"/>
  <c r="I135704" i="20"/>
  <c r="I135705" i="20"/>
  <c r="I135706" i="20"/>
  <c r="I135707" i="20"/>
  <c r="I135708" i="20"/>
  <c r="I135709" i="20"/>
  <c r="I135710" i="20"/>
  <c r="I135711" i="20"/>
  <c r="I135712" i="20"/>
  <c r="I135713" i="20"/>
  <c r="I135714" i="20"/>
  <c r="I135715" i="20"/>
  <c r="I135716" i="20"/>
  <c r="I135717" i="20"/>
  <c r="I135718" i="20"/>
  <c r="I135719" i="20"/>
  <c r="I135720" i="20"/>
  <c r="I135721" i="20"/>
  <c r="I135722" i="20"/>
  <c r="I135723" i="20"/>
  <c r="I135724" i="20"/>
  <c r="I135725" i="20"/>
  <c r="I135726" i="20"/>
  <c r="I135727" i="20"/>
  <c r="I135728" i="20"/>
  <c r="I135729" i="20"/>
  <c r="I135730" i="20"/>
  <c r="I135731" i="20"/>
  <c r="I135732" i="20"/>
  <c r="I135733" i="20"/>
  <c r="I135734" i="20"/>
  <c r="I135735" i="20"/>
  <c r="I135736" i="20"/>
  <c r="I135737" i="20"/>
  <c r="I135738" i="20"/>
  <c r="I135739" i="20"/>
  <c r="I135740" i="20"/>
  <c r="I135741" i="20"/>
  <c r="I135742" i="20"/>
  <c r="I135743" i="20"/>
  <c r="I135744" i="20"/>
  <c r="I135745" i="20"/>
  <c r="I135746" i="20"/>
  <c r="I135747" i="20"/>
  <c r="I135748" i="20"/>
  <c r="I135749" i="20"/>
  <c r="I135750" i="20"/>
  <c r="I135751" i="20"/>
  <c r="I135752" i="20"/>
  <c r="I135753" i="20"/>
  <c r="I135754" i="20"/>
  <c r="I135755" i="20"/>
  <c r="I135756" i="20"/>
  <c r="I135757" i="20"/>
  <c r="I135758" i="20"/>
  <c r="I135759" i="20"/>
  <c r="I135760" i="20"/>
  <c r="I135761" i="20"/>
  <c r="I135762" i="20"/>
  <c r="I135763" i="20"/>
  <c r="I135764" i="20"/>
  <c r="I135765" i="20"/>
  <c r="I135766" i="20"/>
  <c r="I135767" i="20"/>
  <c r="I135768" i="20"/>
  <c r="I135769" i="20"/>
  <c r="I135770" i="20"/>
  <c r="I135771" i="20"/>
  <c r="I135772" i="20"/>
  <c r="I135773" i="20"/>
  <c r="I135774" i="20"/>
  <c r="I135775" i="20"/>
  <c r="I135776" i="20"/>
  <c r="I135777" i="20"/>
  <c r="I135778" i="20"/>
  <c r="I135779" i="20"/>
  <c r="I135780" i="20"/>
  <c r="I135781" i="20"/>
  <c r="I135782" i="20"/>
  <c r="I135783" i="20"/>
  <c r="I135784" i="20"/>
  <c r="I135785" i="20"/>
  <c r="I135786" i="20"/>
  <c r="I135787" i="20"/>
  <c r="I135788" i="20"/>
  <c r="I135789" i="20"/>
  <c r="I135790" i="20"/>
  <c r="I135791" i="20"/>
  <c r="I135792" i="20"/>
  <c r="I135793" i="20"/>
  <c r="I135794" i="20"/>
  <c r="I135795" i="20"/>
  <c r="I135796" i="20"/>
  <c r="I135797" i="20"/>
  <c r="I135798" i="20"/>
  <c r="I135799" i="20"/>
  <c r="I135800" i="20"/>
  <c r="I135801" i="20"/>
  <c r="I135802" i="20"/>
  <c r="I135803" i="20"/>
  <c r="I135804" i="20"/>
  <c r="I135805" i="20"/>
  <c r="I135806" i="20"/>
  <c r="I135807" i="20"/>
  <c r="I135808" i="20"/>
  <c r="I135809" i="20"/>
  <c r="I135810" i="20"/>
  <c r="I135811" i="20"/>
  <c r="I135812" i="20"/>
  <c r="I135813" i="20"/>
  <c r="I135814" i="20"/>
  <c r="I135815" i="20"/>
  <c r="I135816" i="20"/>
  <c r="I135817" i="20"/>
  <c r="I135818" i="20"/>
  <c r="I135819" i="20"/>
  <c r="I135820" i="20"/>
  <c r="I135821" i="20"/>
  <c r="I135822" i="20"/>
  <c r="I135823" i="20"/>
  <c r="I135824" i="20"/>
  <c r="I135825" i="20"/>
  <c r="I135826" i="20"/>
  <c r="I135827" i="20"/>
  <c r="I135828" i="20"/>
  <c r="I135829" i="20"/>
  <c r="I135830" i="20"/>
  <c r="I135831" i="20"/>
  <c r="I135832" i="20"/>
  <c r="I135833" i="20"/>
  <c r="I135834" i="20"/>
  <c r="I135835" i="20"/>
  <c r="I135836" i="20"/>
  <c r="I135837" i="20"/>
  <c r="I135838" i="20"/>
  <c r="I135839" i="20"/>
  <c r="I135840" i="20"/>
  <c r="I135841" i="20"/>
  <c r="I135842" i="20"/>
  <c r="I135843" i="20"/>
  <c r="I135844" i="20"/>
  <c r="I135845" i="20"/>
  <c r="I135846" i="20"/>
  <c r="I135847" i="20"/>
  <c r="I135848" i="20"/>
  <c r="I135849" i="20"/>
  <c r="I135850" i="20"/>
  <c r="I135851" i="20"/>
  <c r="I135852" i="20"/>
  <c r="I135853" i="20"/>
  <c r="I135854" i="20"/>
  <c r="I135855" i="20"/>
  <c r="I135856" i="20"/>
  <c r="I135857" i="20"/>
  <c r="I135858" i="20"/>
  <c r="I135859" i="20"/>
  <c r="I135860" i="20"/>
  <c r="I135861" i="20"/>
  <c r="I135862" i="20"/>
  <c r="I135863" i="20"/>
  <c r="I135864" i="20"/>
  <c r="I135865" i="20"/>
  <c r="I135866" i="20"/>
  <c r="I135867" i="20"/>
  <c r="I135868" i="20"/>
  <c r="I135869" i="20"/>
  <c r="I135870" i="20"/>
  <c r="I135871" i="20"/>
  <c r="I135872" i="20"/>
  <c r="I135873" i="20"/>
  <c r="I135874" i="20"/>
  <c r="I135875" i="20"/>
  <c r="I135876" i="20"/>
  <c r="I135877" i="20"/>
  <c r="I135878" i="20"/>
  <c r="I135879" i="20"/>
  <c r="I135880" i="20"/>
  <c r="I135881" i="20"/>
  <c r="I135882" i="20"/>
  <c r="I135883" i="20"/>
  <c r="I135884" i="20"/>
  <c r="I135885" i="20"/>
  <c r="I135886" i="20"/>
  <c r="I135887" i="20"/>
  <c r="I135888" i="20"/>
  <c r="I135889" i="20"/>
  <c r="I135890" i="20"/>
  <c r="I135891" i="20"/>
  <c r="I135892" i="20"/>
  <c r="I135893" i="20"/>
  <c r="I135894" i="20"/>
  <c r="I135895" i="20"/>
  <c r="I135896" i="20"/>
  <c r="I135897" i="20"/>
  <c r="I135898" i="20"/>
  <c r="I135899" i="20"/>
  <c r="I135900" i="20"/>
  <c r="I135901" i="20"/>
  <c r="I135902" i="20"/>
  <c r="I135903" i="20"/>
  <c r="I135904" i="20"/>
  <c r="I135905" i="20"/>
  <c r="I135906" i="20"/>
  <c r="I135907" i="20"/>
  <c r="I135908" i="20"/>
  <c r="I135909" i="20"/>
  <c r="I135910" i="20"/>
  <c r="I135911" i="20"/>
  <c r="I135912" i="20"/>
  <c r="I135913" i="20"/>
  <c r="I135914" i="20"/>
  <c r="I135915" i="20"/>
  <c r="I135916" i="20"/>
  <c r="I135917" i="20"/>
  <c r="I135918" i="20"/>
  <c r="I135919" i="20"/>
  <c r="I135920" i="20"/>
  <c r="I135921" i="20"/>
  <c r="I135922" i="20"/>
  <c r="I135923" i="20"/>
  <c r="I135924" i="20"/>
  <c r="I135925" i="20"/>
  <c r="I135926" i="20"/>
  <c r="I135927" i="20"/>
  <c r="I135928" i="20"/>
  <c r="I135929" i="20"/>
  <c r="I135930" i="20"/>
  <c r="I135931" i="20"/>
  <c r="I135932" i="20"/>
  <c r="I135933" i="20"/>
  <c r="I135934" i="20"/>
  <c r="I135935" i="20"/>
  <c r="I135936" i="20"/>
  <c r="I135937" i="20"/>
  <c r="I135938" i="20"/>
  <c r="I135939" i="20"/>
  <c r="I135940" i="20"/>
  <c r="I135941" i="20"/>
  <c r="I135942" i="20"/>
  <c r="I135943" i="20"/>
  <c r="I135944" i="20"/>
  <c r="I135945" i="20"/>
  <c r="I135946" i="20"/>
  <c r="I135947" i="20"/>
  <c r="I135948" i="20"/>
  <c r="I135949" i="20"/>
  <c r="I135950" i="20"/>
  <c r="I135951" i="20"/>
  <c r="I135952" i="20"/>
  <c r="I135953" i="20"/>
  <c r="I135954" i="20"/>
  <c r="I135955" i="20"/>
  <c r="I135956" i="20"/>
  <c r="I135957" i="20"/>
  <c r="I135958" i="20"/>
  <c r="I135959" i="20"/>
  <c r="I135960" i="20"/>
  <c r="I135961" i="20"/>
  <c r="I135962" i="20"/>
  <c r="I135963" i="20"/>
  <c r="I135964" i="20"/>
  <c r="I135965" i="20"/>
  <c r="I135966" i="20"/>
  <c r="I135967" i="20"/>
  <c r="I135968" i="20"/>
  <c r="I135969" i="20"/>
  <c r="I135970" i="20"/>
  <c r="I135971" i="20"/>
  <c r="I135972" i="20"/>
  <c r="I135973" i="20"/>
  <c r="I135974" i="20"/>
  <c r="I135975" i="20"/>
  <c r="I135976" i="20"/>
  <c r="I135977" i="20"/>
  <c r="I135978" i="20"/>
  <c r="I135979" i="20"/>
  <c r="I135980" i="20"/>
  <c r="I135981" i="20"/>
  <c r="I135982" i="20"/>
  <c r="I135983" i="20"/>
  <c r="I135984" i="20"/>
  <c r="I135985" i="20"/>
  <c r="I135986" i="20"/>
  <c r="I135987" i="20"/>
  <c r="I135988" i="20"/>
  <c r="I135989" i="20"/>
  <c r="I135990" i="20"/>
  <c r="I135991" i="20"/>
  <c r="I135992" i="20"/>
  <c r="I135993" i="20"/>
  <c r="I135994" i="20"/>
  <c r="I135995" i="20"/>
  <c r="I135996" i="20"/>
  <c r="I135997" i="20"/>
  <c r="I135998" i="20"/>
  <c r="I135999" i="20"/>
  <c r="I136000" i="20"/>
  <c r="I136001" i="20"/>
  <c r="I136002" i="20"/>
  <c r="I136003" i="20"/>
  <c r="I136004" i="20"/>
  <c r="I136005" i="20"/>
  <c r="I136006" i="20"/>
  <c r="I136007" i="20"/>
  <c r="I136008" i="20"/>
  <c r="I136009" i="20"/>
  <c r="I136010" i="20"/>
  <c r="I136011" i="20"/>
  <c r="I136012" i="20"/>
  <c r="I136013" i="20"/>
  <c r="I136014" i="20"/>
  <c r="I136015" i="20"/>
  <c r="I136016" i="20"/>
  <c r="I136017" i="20"/>
  <c r="I136018" i="20"/>
  <c r="I136019" i="20"/>
  <c r="I136020" i="20"/>
  <c r="I136021" i="20"/>
  <c r="I136022" i="20"/>
  <c r="I136023" i="20"/>
  <c r="I136024" i="20"/>
  <c r="I136025" i="20"/>
  <c r="I136026" i="20"/>
  <c r="I136027" i="20"/>
  <c r="I136028" i="20"/>
  <c r="I136029" i="20"/>
  <c r="I136030" i="20"/>
  <c r="I136031" i="20"/>
  <c r="I136032" i="20"/>
  <c r="I136033" i="20"/>
  <c r="I136034" i="20"/>
  <c r="I136035" i="20"/>
  <c r="I136036" i="20"/>
  <c r="I136037" i="20"/>
  <c r="I136038" i="20"/>
  <c r="I136039" i="20"/>
  <c r="I136040" i="20"/>
  <c r="I136041" i="20"/>
  <c r="I136042" i="20"/>
  <c r="I136043" i="20"/>
  <c r="I136044" i="20"/>
  <c r="I136045" i="20"/>
  <c r="I136046" i="20"/>
  <c r="I136047" i="20"/>
  <c r="I136048" i="20"/>
  <c r="I136049" i="20"/>
  <c r="I136050" i="20"/>
  <c r="I136051" i="20"/>
  <c r="I136052" i="20"/>
  <c r="I136053" i="20"/>
  <c r="I136054" i="20"/>
  <c r="I136055" i="20"/>
  <c r="I136056" i="20"/>
  <c r="I136057" i="20"/>
  <c r="I136058" i="20"/>
  <c r="I136059" i="20"/>
  <c r="I136060" i="20"/>
  <c r="I136061" i="20"/>
  <c r="I136062" i="20"/>
  <c r="I136063" i="20"/>
  <c r="I136064" i="20"/>
  <c r="I136065" i="20"/>
  <c r="I136066" i="20"/>
  <c r="I136067" i="20"/>
  <c r="I136068" i="20"/>
  <c r="I136069" i="20"/>
  <c r="I136070" i="20"/>
  <c r="I136071" i="20"/>
  <c r="I136072" i="20"/>
  <c r="I136073" i="20"/>
  <c r="I136074" i="20"/>
  <c r="I136075" i="20"/>
  <c r="I136076" i="20"/>
  <c r="I136077" i="20"/>
  <c r="I136078" i="20"/>
  <c r="I136079" i="20"/>
  <c r="I136080" i="20"/>
  <c r="I136081" i="20"/>
  <c r="I136082" i="20"/>
  <c r="I136083" i="20"/>
  <c r="I136084" i="20"/>
  <c r="I136085" i="20"/>
  <c r="I136086" i="20"/>
  <c r="I136087" i="20"/>
  <c r="I136088" i="20"/>
  <c r="I136089" i="20"/>
  <c r="I136090" i="20"/>
  <c r="I136091" i="20"/>
  <c r="I136092" i="20"/>
  <c r="I136093" i="20"/>
  <c r="I136094" i="20"/>
  <c r="I136095" i="20"/>
  <c r="I136096" i="20"/>
  <c r="I136097" i="20"/>
  <c r="I136098" i="20"/>
  <c r="I136099" i="20"/>
  <c r="I136100" i="20"/>
  <c r="I136101" i="20"/>
  <c r="I136102" i="20"/>
  <c r="I136103" i="20"/>
  <c r="I136104" i="20"/>
  <c r="I136105" i="20"/>
  <c r="I136106" i="20"/>
  <c r="I136107" i="20"/>
  <c r="I136108" i="20"/>
  <c r="I136109" i="20"/>
  <c r="I136110" i="20"/>
  <c r="I136111" i="20"/>
  <c r="I136112" i="20"/>
  <c r="I136113" i="20"/>
  <c r="I136114" i="20"/>
  <c r="I136115" i="20"/>
  <c r="I136116" i="20"/>
  <c r="I136117" i="20"/>
  <c r="I136118" i="20"/>
  <c r="I136119" i="20"/>
  <c r="I136120" i="20"/>
  <c r="I136121" i="20"/>
  <c r="I136122" i="20"/>
  <c r="I136123" i="20"/>
  <c r="I136124" i="20"/>
  <c r="I136125" i="20"/>
  <c r="I136126" i="20"/>
  <c r="I136127" i="20"/>
  <c r="I136128" i="20"/>
  <c r="I136129" i="20"/>
  <c r="I136130" i="20"/>
  <c r="I136131" i="20"/>
  <c r="I136132" i="20"/>
  <c r="I136133" i="20"/>
  <c r="I136134" i="20"/>
  <c r="I136135" i="20"/>
  <c r="I136136" i="20"/>
  <c r="I136137" i="20"/>
  <c r="I136138" i="20"/>
  <c r="I136139" i="20"/>
  <c r="I136140" i="20"/>
  <c r="I136141" i="20"/>
  <c r="I136142" i="20"/>
  <c r="I136143" i="20"/>
  <c r="I136144" i="20"/>
  <c r="I136145" i="20"/>
  <c r="I136146" i="20"/>
  <c r="I136147" i="20"/>
  <c r="I136148" i="20"/>
  <c r="I136149" i="20"/>
  <c r="I136150" i="20"/>
  <c r="I136151" i="20"/>
  <c r="I136152" i="20"/>
  <c r="I136153" i="20"/>
  <c r="I136154" i="20"/>
  <c r="I136155" i="20"/>
  <c r="I136156" i="20"/>
  <c r="I136157" i="20"/>
  <c r="I136158" i="20"/>
  <c r="I136159" i="20"/>
  <c r="I136160" i="20"/>
  <c r="I136161" i="20"/>
  <c r="I136162" i="20"/>
  <c r="I136163" i="20"/>
  <c r="I136164" i="20"/>
  <c r="I136165" i="20"/>
  <c r="I136166" i="20"/>
  <c r="I136167" i="20"/>
  <c r="I136168" i="20"/>
  <c r="I136169" i="20"/>
  <c r="I136170" i="20"/>
  <c r="I136171" i="20"/>
  <c r="I136172" i="20"/>
  <c r="I136173" i="20"/>
  <c r="I136174" i="20"/>
  <c r="I136175" i="20"/>
  <c r="I136176" i="20"/>
  <c r="I136177" i="20"/>
  <c r="I136178" i="20"/>
  <c r="I136179" i="20"/>
  <c r="I136180" i="20"/>
  <c r="I136181" i="20"/>
  <c r="I136182" i="20"/>
  <c r="I136183" i="20"/>
  <c r="I136184" i="20"/>
  <c r="I136185" i="20"/>
  <c r="I136186" i="20"/>
  <c r="I136187" i="20"/>
  <c r="I136188" i="20"/>
  <c r="I136189" i="20"/>
  <c r="I136190" i="20"/>
  <c r="I136191" i="20"/>
  <c r="I136192" i="20"/>
  <c r="I136193" i="20"/>
  <c r="I136194" i="20"/>
  <c r="I136195" i="20"/>
  <c r="I136196" i="20"/>
  <c r="I136197" i="20"/>
  <c r="I136198" i="20"/>
  <c r="I136199" i="20"/>
  <c r="I136200" i="20"/>
  <c r="I136201" i="20"/>
  <c r="I136202" i="20"/>
  <c r="I136203" i="20"/>
  <c r="I136204" i="20"/>
  <c r="I136205" i="20"/>
  <c r="I136206" i="20"/>
  <c r="I136207" i="20"/>
  <c r="I136208" i="20"/>
  <c r="I136209" i="20"/>
  <c r="I136210" i="20"/>
  <c r="I136211" i="20"/>
  <c r="I136212" i="20"/>
  <c r="I136213" i="20"/>
  <c r="I136214" i="20"/>
  <c r="I136215" i="20"/>
  <c r="I136216" i="20"/>
  <c r="I136217" i="20"/>
  <c r="I136218" i="20"/>
  <c r="I136219" i="20"/>
  <c r="I136220" i="20"/>
  <c r="I136221" i="20"/>
  <c r="I136222" i="20"/>
  <c r="I136223" i="20"/>
  <c r="I136224" i="20"/>
  <c r="I136225" i="20"/>
  <c r="I136226" i="20"/>
  <c r="I136227" i="20"/>
  <c r="I136228" i="20"/>
  <c r="I136229" i="20"/>
  <c r="I136230" i="20"/>
  <c r="I136231" i="20"/>
  <c r="I136232" i="20"/>
  <c r="I136233" i="20"/>
  <c r="I136234" i="20"/>
  <c r="I136235" i="20"/>
  <c r="I136236" i="20"/>
  <c r="I136237" i="20"/>
  <c r="I136238" i="20"/>
  <c r="I136239" i="20"/>
  <c r="I136240" i="20"/>
  <c r="I136241" i="20"/>
  <c r="I136242" i="20"/>
  <c r="I136243" i="20"/>
  <c r="I136244" i="20"/>
  <c r="I136245" i="20"/>
  <c r="I136246" i="20"/>
  <c r="I136247" i="20"/>
  <c r="I136248" i="20"/>
  <c r="I136249" i="20"/>
  <c r="I136250" i="20"/>
  <c r="I136251" i="20"/>
  <c r="I136252" i="20"/>
  <c r="I136253" i="20"/>
  <c r="I136254" i="20"/>
  <c r="I136255" i="20"/>
  <c r="I136256" i="20"/>
  <c r="I136257" i="20"/>
  <c r="I136258" i="20"/>
  <c r="I136259" i="20"/>
  <c r="I136260" i="20"/>
  <c r="I136261" i="20"/>
  <c r="I136262" i="20"/>
  <c r="I136263" i="20"/>
  <c r="I136264" i="20"/>
  <c r="I136265" i="20"/>
  <c r="I136266" i="20"/>
  <c r="I136267" i="20"/>
  <c r="I136268" i="20"/>
  <c r="I136269" i="20"/>
  <c r="I136270" i="20"/>
  <c r="I136271" i="20"/>
  <c r="I136272" i="20"/>
  <c r="I136273" i="20"/>
  <c r="I136274" i="20"/>
  <c r="I136275" i="20"/>
  <c r="I136276" i="20"/>
  <c r="I136277" i="20"/>
  <c r="I136278" i="20"/>
  <c r="I136279" i="20"/>
  <c r="I136280" i="20"/>
  <c r="I136281" i="20"/>
  <c r="I136282" i="20"/>
  <c r="I136283" i="20"/>
  <c r="I136284" i="20"/>
  <c r="I136285" i="20"/>
  <c r="I136286" i="20"/>
  <c r="I136287" i="20"/>
  <c r="I136288" i="20"/>
  <c r="I136289" i="20"/>
  <c r="I136290" i="20"/>
  <c r="I136291" i="20"/>
  <c r="I136292" i="20"/>
  <c r="I136293" i="20"/>
  <c r="I136294" i="20"/>
  <c r="I136295" i="20"/>
  <c r="I136296" i="20"/>
  <c r="I136297" i="20"/>
  <c r="I136298" i="20"/>
  <c r="I136299" i="20"/>
  <c r="I136300" i="20"/>
  <c r="I136301" i="20"/>
  <c r="I136302" i="20"/>
  <c r="I136303" i="20"/>
  <c r="I136304" i="20"/>
  <c r="I136305" i="20"/>
  <c r="I136306" i="20"/>
  <c r="I136307" i="20"/>
  <c r="I136308" i="20"/>
  <c r="I136309" i="20"/>
  <c r="I136310" i="20"/>
  <c r="I136311" i="20"/>
  <c r="I136312" i="20"/>
  <c r="I136313" i="20"/>
  <c r="I136314" i="20"/>
  <c r="I136315" i="20"/>
  <c r="I136316" i="20"/>
  <c r="I136317" i="20"/>
  <c r="I136318" i="20"/>
  <c r="I136319" i="20"/>
  <c r="I136320" i="20"/>
  <c r="I136321" i="20"/>
  <c r="I136322" i="20"/>
  <c r="I136323" i="20"/>
  <c r="I136324" i="20"/>
  <c r="I136325" i="20"/>
  <c r="I136326" i="20"/>
  <c r="I136327" i="20"/>
  <c r="I136328" i="20"/>
  <c r="I136329" i="20"/>
  <c r="I136330" i="20"/>
  <c r="I136331" i="20"/>
  <c r="I136332" i="20"/>
  <c r="I136333" i="20"/>
  <c r="I136334" i="20"/>
  <c r="I136335" i="20"/>
  <c r="I136336" i="20"/>
  <c r="I136337" i="20"/>
  <c r="I136338" i="20"/>
  <c r="I136339" i="20"/>
  <c r="I136340" i="20"/>
  <c r="I136341" i="20"/>
  <c r="I136342" i="20"/>
  <c r="I136343" i="20"/>
  <c r="I136344" i="20"/>
  <c r="I136345" i="20"/>
  <c r="I136346" i="20"/>
  <c r="I136347" i="20"/>
  <c r="I136348" i="20"/>
  <c r="I136349" i="20"/>
  <c r="I136350" i="20"/>
  <c r="I136351" i="20"/>
  <c r="I136352" i="20"/>
  <c r="I136353" i="20"/>
  <c r="I136354" i="20"/>
  <c r="I136355" i="20"/>
  <c r="I136356" i="20"/>
  <c r="I136357" i="20"/>
  <c r="I136358" i="20"/>
  <c r="I136359" i="20"/>
  <c r="I136360" i="20"/>
  <c r="I136361" i="20"/>
  <c r="I136362" i="20"/>
  <c r="I136363" i="20"/>
  <c r="I136364" i="20"/>
  <c r="I136365" i="20"/>
  <c r="I136366" i="20"/>
  <c r="I136367" i="20"/>
  <c r="I136368" i="20"/>
  <c r="I136369" i="20"/>
  <c r="I136370" i="20"/>
  <c r="I136371" i="20"/>
  <c r="I136372" i="20"/>
  <c r="I136373" i="20"/>
  <c r="I136374" i="20"/>
  <c r="I136375" i="20"/>
  <c r="I136376" i="20"/>
  <c r="I136377" i="20"/>
  <c r="I136378" i="20"/>
  <c r="I136379" i="20"/>
  <c r="I136380" i="20"/>
  <c r="I136381" i="20"/>
  <c r="I136382" i="20"/>
  <c r="I136383" i="20"/>
  <c r="I136384" i="20"/>
  <c r="I136385" i="20"/>
  <c r="I136386" i="20"/>
  <c r="I136387" i="20"/>
  <c r="I136388" i="20"/>
  <c r="I136389" i="20"/>
  <c r="I136390" i="20"/>
  <c r="I136391" i="20"/>
  <c r="I136392" i="20"/>
  <c r="I136393" i="20"/>
  <c r="I136394" i="20"/>
  <c r="I136395" i="20"/>
  <c r="I136396" i="20"/>
  <c r="I136397" i="20"/>
  <c r="I136398" i="20"/>
  <c r="I136399" i="20"/>
  <c r="I136400" i="20"/>
  <c r="I136401" i="20"/>
  <c r="I136402" i="20"/>
  <c r="I136403" i="20"/>
  <c r="I136404" i="20"/>
  <c r="I136405" i="20"/>
  <c r="I136406" i="20"/>
  <c r="I136407" i="20"/>
  <c r="I136408" i="20"/>
  <c r="I136409" i="20"/>
  <c r="I136410" i="20"/>
  <c r="I136411" i="20"/>
  <c r="I136412" i="20"/>
  <c r="I136413" i="20"/>
  <c r="I136414" i="20"/>
  <c r="I136415" i="20"/>
  <c r="I136416" i="20"/>
  <c r="I136417" i="20"/>
  <c r="I136418" i="20"/>
  <c r="I136419" i="20"/>
  <c r="I136420" i="20"/>
  <c r="I136421" i="20"/>
  <c r="I136422" i="20"/>
  <c r="I136423" i="20"/>
  <c r="I136424" i="20"/>
  <c r="I136425" i="20"/>
  <c r="I136426" i="20"/>
  <c r="I136427" i="20"/>
  <c r="I136428" i="20"/>
  <c r="I136429" i="20"/>
  <c r="I136430" i="20"/>
  <c r="I136431" i="20"/>
  <c r="I136432" i="20"/>
  <c r="I136433" i="20"/>
  <c r="I136434" i="20"/>
  <c r="I136435" i="20"/>
  <c r="I136436" i="20"/>
  <c r="I136437" i="20"/>
  <c r="I136438" i="20"/>
  <c r="I136439" i="20"/>
  <c r="I136440" i="20"/>
  <c r="I136441" i="20"/>
  <c r="I136442" i="20"/>
  <c r="I136443" i="20"/>
  <c r="I136444" i="20"/>
  <c r="I136445" i="20"/>
  <c r="I136446" i="20"/>
  <c r="I136447" i="20"/>
  <c r="I136448" i="20"/>
  <c r="I136449" i="20"/>
  <c r="I136450" i="20"/>
  <c r="I136451" i="20"/>
  <c r="I136452" i="20"/>
  <c r="I136453" i="20"/>
  <c r="I136454" i="20"/>
  <c r="I136455" i="20"/>
  <c r="I136456" i="20"/>
  <c r="I136457" i="20"/>
  <c r="I136458" i="20"/>
  <c r="I136459" i="20"/>
  <c r="I136460" i="20"/>
  <c r="I136461" i="20"/>
  <c r="I136462" i="20"/>
  <c r="I136463" i="20"/>
  <c r="I136464" i="20"/>
  <c r="I136465" i="20"/>
  <c r="I136466" i="20"/>
  <c r="I136467" i="20"/>
  <c r="I136468" i="20"/>
  <c r="I136469" i="20"/>
  <c r="I136470" i="20"/>
  <c r="I136471" i="20"/>
  <c r="I136472" i="20"/>
  <c r="I136473" i="20"/>
  <c r="I136474" i="20"/>
  <c r="I136475" i="20"/>
  <c r="I136476" i="20"/>
  <c r="I136477" i="20"/>
  <c r="I136478" i="20"/>
  <c r="I136479" i="20"/>
  <c r="I136480" i="20"/>
  <c r="I136481" i="20"/>
  <c r="I136482" i="20"/>
  <c r="I136483" i="20"/>
  <c r="I136484" i="20"/>
  <c r="I136485" i="20"/>
  <c r="I136486" i="20"/>
  <c r="I136487" i="20"/>
  <c r="I136488" i="20"/>
  <c r="I136489" i="20"/>
  <c r="I136490" i="20"/>
  <c r="I136491" i="20"/>
  <c r="I136492" i="20"/>
  <c r="I136493" i="20"/>
  <c r="I136494" i="20"/>
  <c r="I136495" i="20"/>
  <c r="I136496" i="20"/>
  <c r="I136497" i="20"/>
  <c r="I136498" i="20"/>
  <c r="I136499" i="20"/>
  <c r="I136500" i="20"/>
  <c r="I136501" i="20"/>
  <c r="I136502" i="20"/>
  <c r="I136503" i="20"/>
  <c r="I136504" i="20"/>
  <c r="I136505" i="20"/>
  <c r="I136506" i="20"/>
  <c r="I136507" i="20"/>
  <c r="I136508" i="20"/>
  <c r="I136509" i="20"/>
  <c r="I136510" i="20"/>
  <c r="I136511" i="20"/>
  <c r="I136512" i="20"/>
  <c r="I136513" i="20"/>
  <c r="I136514" i="20"/>
  <c r="I136515" i="20"/>
  <c r="I136516" i="20"/>
  <c r="I136517" i="20"/>
  <c r="I136518" i="20"/>
  <c r="I136519" i="20"/>
  <c r="I136520" i="20"/>
  <c r="I136521" i="20"/>
  <c r="I136522" i="20"/>
  <c r="I136523" i="20"/>
  <c r="I136524" i="20"/>
  <c r="I136525" i="20"/>
  <c r="I136526" i="20"/>
  <c r="I136527" i="20"/>
  <c r="I136528" i="20"/>
  <c r="I136529" i="20"/>
  <c r="I136530" i="20"/>
  <c r="I136531" i="20"/>
  <c r="I136532" i="20"/>
  <c r="I136533" i="20"/>
  <c r="I136534" i="20"/>
  <c r="I136535" i="20"/>
  <c r="I136536" i="20"/>
  <c r="I136537" i="20"/>
  <c r="I136538" i="20"/>
  <c r="I136539" i="20"/>
  <c r="I136540" i="20"/>
  <c r="I136541" i="20"/>
  <c r="I136542" i="20"/>
  <c r="I136543" i="20"/>
  <c r="I136544" i="20"/>
  <c r="I136545" i="20"/>
  <c r="I136546" i="20"/>
  <c r="I136547" i="20"/>
  <c r="I136548" i="20"/>
  <c r="I136549" i="20"/>
  <c r="I136550" i="20"/>
  <c r="I136551" i="20"/>
  <c r="I136552" i="20"/>
  <c r="I136553" i="20"/>
  <c r="I136554" i="20"/>
  <c r="I136555" i="20"/>
  <c r="I136556" i="20"/>
  <c r="I136557" i="20"/>
  <c r="I136558" i="20"/>
  <c r="I136559" i="20"/>
  <c r="I136560" i="20"/>
  <c r="I136561" i="20"/>
  <c r="I136562" i="20"/>
  <c r="I136563" i="20"/>
  <c r="I136564" i="20"/>
  <c r="I136565" i="20"/>
  <c r="I136566" i="20"/>
  <c r="I136567" i="20"/>
  <c r="I136568" i="20"/>
  <c r="I136569" i="20"/>
  <c r="I136570" i="20"/>
  <c r="I136571" i="20"/>
  <c r="I136572" i="20"/>
  <c r="I136573" i="20"/>
  <c r="I136574" i="20"/>
  <c r="I136575" i="20"/>
  <c r="I136576" i="20"/>
  <c r="I136577" i="20"/>
  <c r="I136578" i="20"/>
  <c r="I136579" i="20"/>
  <c r="I136580" i="20"/>
  <c r="I136581" i="20"/>
  <c r="I136582" i="20"/>
  <c r="I136583" i="20"/>
  <c r="I136584" i="20"/>
  <c r="I136585" i="20"/>
  <c r="I136586" i="20"/>
  <c r="I136587" i="20"/>
  <c r="I136588" i="20"/>
  <c r="I136589" i="20"/>
  <c r="I136590" i="20"/>
  <c r="I136591" i="20"/>
  <c r="I136592" i="20"/>
  <c r="I136593" i="20"/>
  <c r="I136594" i="20"/>
  <c r="I136595" i="20"/>
  <c r="I136596" i="20"/>
  <c r="I136597" i="20"/>
  <c r="I136598" i="20"/>
  <c r="I136599" i="20"/>
  <c r="I136600" i="20"/>
  <c r="I136601" i="20"/>
  <c r="I136602" i="20"/>
  <c r="I136603" i="20"/>
  <c r="I136604" i="20"/>
  <c r="I136605" i="20"/>
  <c r="I136606" i="20"/>
  <c r="I136607" i="20"/>
  <c r="I136608" i="20"/>
  <c r="I136609" i="20"/>
  <c r="I136610" i="20"/>
  <c r="I136611" i="20"/>
  <c r="I136612" i="20"/>
  <c r="I136613" i="20"/>
  <c r="I136614" i="20"/>
  <c r="I136615" i="20"/>
  <c r="I136616" i="20"/>
  <c r="I136617" i="20"/>
  <c r="I136618" i="20"/>
  <c r="I136619" i="20"/>
  <c r="I136620" i="20"/>
  <c r="I136621" i="20"/>
  <c r="I136622" i="20"/>
  <c r="I136623" i="20"/>
  <c r="I136624" i="20"/>
  <c r="I136625" i="20"/>
  <c r="I136626" i="20"/>
  <c r="I136627" i="20"/>
  <c r="I136628" i="20"/>
  <c r="I136629" i="20"/>
  <c r="I136630" i="20"/>
  <c r="I136631" i="20"/>
  <c r="I136632" i="20"/>
  <c r="I136633" i="20"/>
  <c r="I136634" i="20"/>
  <c r="I136635" i="20"/>
  <c r="I136636" i="20"/>
  <c r="I136637" i="20"/>
  <c r="I136638" i="20"/>
  <c r="I136639" i="20"/>
  <c r="I136640" i="20"/>
  <c r="I136641" i="20"/>
  <c r="I136642" i="20"/>
  <c r="I136643" i="20"/>
  <c r="I136644" i="20"/>
  <c r="I136645" i="20"/>
  <c r="I136646" i="20"/>
  <c r="I136647" i="20"/>
  <c r="I136648" i="20"/>
  <c r="I136649" i="20"/>
  <c r="I136650" i="20"/>
  <c r="I136651" i="20"/>
  <c r="I136652" i="20"/>
  <c r="I136653" i="20"/>
  <c r="I136654" i="20"/>
  <c r="I136655" i="20"/>
  <c r="I136656" i="20"/>
  <c r="I136657" i="20"/>
  <c r="I136658" i="20"/>
  <c r="I136659" i="20"/>
  <c r="I136660" i="20"/>
  <c r="I136661" i="20"/>
  <c r="I136662" i="20"/>
  <c r="I136663" i="20"/>
  <c r="I136664" i="20"/>
  <c r="I136665" i="20"/>
  <c r="I136666" i="20"/>
  <c r="I136667" i="20"/>
  <c r="I136668" i="20"/>
  <c r="I136669" i="20"/>
  <c r="I136670" i="20"/>
  <c r="I136671" i="20"/>
  <c r="I136672" i="20"/>
  <c r="I136673" i="20"/>
  <c r="I136674" i="20"/>
  <c r="I136675" i="20"/>
  <c r="I136676" i="20"/>
  <c r="I136677" i="20"/>
  <c r="I136678" i="20"/>
  <c r="I136679" i="20"/>
  <c r="I136680" i="20"/>
  <c r="I136681" i="20"/>
  <c r="I136682" i="20"/>
  <c r="I136683" i="20"/>
  <c r="I136684" i="20"/>
  <c r="I136685" i="20"/>
  <c r="I136686" i="20"/>
  <c r="I136687" i="20"/>
  <c r="I136688" i="20"/>
  <c r="I136689" i="20"/>
  <c r="I136690" i="20"/>
  <c r="I136691" i="20"/>
  <c r="I136692" i="20"/>
  <c r="I136693" i="20"/>
  <c r="I136694" i="20"/>
  <c r="I136695" i="20"/>
  <c r="I136696" i="20"/>
  <c r="I136697" i="20"/>
  <c r="I136698" i="20"/>
  <c r="I136699" i="20"/>
  <c r="I136700" i="20"/>
  <c r="I136701" i="20"/>
  <c r="I136702" i="20"/>
  <c r="I136703" i="20"/>
  <c r="I136704" i="20"/>
  <c r="I136705" i="20"/>
  <c r="I136706" i="20"/>
  <c r="I136707" i="20"/>
  <c r="I136708" i="20"/>
  <c r="I136709" i="20"/>
  <c r="I136710" i="20"/>
  <c r="I136711" i="20"/>
  <c r="I136712" i="20"/>
  <c r="I136713" i="20"/>
  <c r="I136714" i="20"/>
  <c r="I136715" i="20"/>
  <c r="I136716" i="20"/>
  <c r="I136717" i="20"/>
  <c r="I136718" i="20"/>
  <c r="I136719" i="20"/>
  <c r="I136720" i="20"/>
  <c r="I136721" i="20"/>
  <c r="I136722" i="20"/>
  <c r="I136723" i="20"/>
  <c r="I136724" i="20"/>
  <c r="I136725" i="20"/>
  <c r="I136726" i="20"/>
  <c r="I136727" i="20"/>
  <c r="I136728" i="20"/>
  <c r="I136729" i="20"/>
  <c r="I136730" i="20"/>
  <c r="I136731" i="20"/>
  <c r="I136732" i="20"/>
  <c r="I136733" i="20"/>
  <c r="I136734" i="20"/>
  <c r="I136735" i="20"/>
  <c r="I136736" i="20"/>
  <c r="I136737" i="20"/>
  <c r="I136738" i="20"/>
  <c r="I136739" i="20"/>
  <c r="I136740" i="20"/>
  <c r="I136741" i="20"/>
  <c r="I136742" i="20"/>
  <c r="I136743" i="20"/>
  <c r="I136744" i="20"/>
  <c r="I136745" i="20"/>
  <c r="I136746" i="20"/>
  <c r="I136747" i="20"/>
  <c r="I136748" i="20"/>
  <c r="I136749" i="20"/>
  <c r="I136750" i="20"/>
  <c r="I136751" i="20"/>
  <c r="I136752" i="20"/>
  <c r="I136753" i="20"/>
  <c r="I136754" i="20"/>
  <c r="I136755" i="20"/>
  <c r="I136756" i="20"/>
  <c r="I136757" i="20"/>
  <c r="I136758" i="20"/>
  <c r="I136759" i="20"/>
  <c r="I136760" i="20"/>
  <c r="I136761" i="20"/>
  <c r="I136762" i="20"/>
  <c r="I136763" i="20"/>
  <c r="I136764" i="20"/>
  <c r="I136765" i="20"/>
  <c r="I136766" i="20"/>
  <c r="I136767" i="20"/>
  <c r="I136768" i="20"/>
  <c r="I136769" i="20"/>
  <c r="I136770" i="20"/>
  <c r="I136771" i="20"/>
  <c r="I136772" i="20"/>
  <c r="I136773" i="20"/>
  <c r="I136774" i="20"/>
  <c r="I136775" i="20"/>
  <c r="I136776" i="20"/>
  <c r="I136777" i="20"/>
  <c r="I136778" i="20"/>
  <c r="I136779" i="20"/>
  <c r="I136780" i="20"/>
  <c r="I136781" i="20"/>
  <c r="I136782" i="20"/>
  <c r="I136783" i="20"/>
  <c r="I136784" i="20"/>
  <c r="I136785" i="20"/>
  <c r="I136786" i="20"/>
  <c r="I136787" i="20"/>
  <c r="I136788" i="20"/>
  <c r="I136789" i="20"/>
  <c r="I136790" i="20"/>
  <c r="I136791" i="20"/>
  <c r="I136792" i="20"/>
  <c r="I136793" i="20"/>
  <c r="I136794" i="20"/>
  <c r="I136795" i="20"/>
  <c r="I136796" i="20"/>
  <c r="I136797" i="20"/>
  <c r="I136798" i="20"/>
  <c r="I136799" i="20"/>
  <c r="I136800" i="20"/>
  <c r="I136801" i="20"/>
  <c r="I136802" i="20"/>
  <c r="I136803" i="20"/>
  <c r="I136804" i="20"/>
  <c r="I136805" i="20"/>
  <c r="I136806" i="20"/>
  <c r="I136807" i="20"/>
  <c r="I136808" i="20"/>
  <c r="I136809" i="20"/>
  <c r="I136810" i="20"/>
  <c r="I136811" i="20"/>
  <c r="I136812" i="20"/>
  <c r="I136813" i="20"/>
  <c r="I136814" i="20"/>
  <c r="I136815" i="20"/>
  <c r="I136816" i="20"/>
  <c r="I136817" i="20"/>
  <c r="I136818" i="20"/>
  <c r="I136819" i="20"/>
  <c r="I136820" i="20"/>
  <c r="I136821" i="20"/>
  <c r="I136822" i="20"/>
  <c r="I136823" i="20"/>
  <c r="I136824" i="20"/>
  <c r="I136825" i="20"/>
  <c r="I136826" i="20"/>
  <c r="I136827" i="20"/>
  <c r="I136828" i="20"/>
  <c r="I136829" i="20"/>
  <c r="I136830" i="20"/>
  <c r="I136831" i="20"/>
  <c r="I136832" i="20"/>
  <c r="I136833" i="20"/>
  <c r="I136834" i="20"/>
  <c r="I136835" i="20"/>
  <c r="I136836" i="20"/>
  <c r="I136837" i="20"/>
  <c r="I136838" i="20"/>
  <c r="I136839" i="20"/>
  <c r="I136840" i="20"/>
  <c r="I136841" i="20"/>
  <c r="I136842" i="20"/>
  <c r="I136843" i="20"/>
  <c r="I136844" i="20"/>
  <c r="I136845" i="20"/>
  <c r="I136846" i="20"/>
  <c r="I136847" i="20"/>
  <c r="I136848" i="20"/>
  <c r="I136849" i="20"/>
  <c r="I136850" i="20"/>
  <c r="I136851" i="20"/>
  <c r="I136852" i="20"/>
  <c r="I136853" i="20"/>
  <c r="I136854" i="20"/>
  <c r="I136855" i="20"/>
  <c r="I136856" i="20"/>
  <c r="I136857" i="20"/>
  <c r="I136858" i="20"/>
  <c r="I136859" i="20"/>
  <c r="I136860" i="20"/>
  <c r="I136861" i="20"/>
  <c r="I136862" i="20"/>
  <c r="I136863" i="20"/>
  <c r="I136864" i="20"/>
  <c r="I136865" i="20"/>
  <c r="I136866" i="20"/>
  <c r="I136867" i="20"/>
  <c r="I136868" i="20"/>
  <c r="I136869" i="20"/>
  <c r="I136870" i="20"/>
  <c r="I136871" i="20"/>
  <c r="I136872" i="20"/>
  <c r="I136873" i="20"/>
  <c r="I136874" i="20"/>
  <c r="I136875" i="20"/>
  <c r="I136876" i="20"/>
  <c r="I136877" i="20"/>
  <c r="I136878" i="20"/>
  <c r="I136879" i="20"/>
  <c r="I136880" i="20"/>
  <c r="I136881" i="20"/>
  <c r="I136882" i="20"/>
  <c r="I136883" i="20"/>
  <c r="I136884" i="20"/>
  <c r="I136885" i="20"/>
  <c r="I136886" i="20"/>
  <c r="I136887" i="20"/>
  <c r="I136888" i="20"/>
  <c r="I136889" i="20"/>
  <c r="I136890" i="20"/>
  <c r="I136891" i="20"/>
  <c r="I136892" i="20"/>
  <c r="I136893" i="20"/>
  <c r="I136894" i="20"/>
  <c r="I136895" i="20"/>
  <c r="I136896" i="20"/>
  <c r="I136897" i="20"/>
  <c r="I136898" i="20"/>
  <c r="I136899" i="20"/>
  <c r="I136900" i="20"/>
  <c r="I136901" i="20"/>
  <c r="I136902" i="20"/>
  <c r="I136903" i="20"/>
  <c r="I136904" i="20"/>
  <c r="I136905" i="20"/>
  <c r="I136906" i="20"/>
  <c r="I136907" i="20"/>
  <c r="I136908" i="20"/>
  <c r="I136909" i="20"/>
  <c r="I136910" i="20"/>
  <c r="I136911" i="20"/>
  <c r="I136912" i="20"/>
  <c r="I136913" i="20"/>
  <c r="I136914" i="20"/>
  <c r="I136915" i="20"/>
  <c r="I136916" i="20"/>
  <c r="I136917" i="20"/>
  <c r="I136918" i="20"/>
  <c r="I136919" i="20"/>
  <c r="I136920" i="20"/>
  <c r="I136921" i="20"/>
  <c r="I136922" i="20"/>
  <c r="I136923" i="20"/>
  <c r="I136924" i="20"/>
  <c r="I136925" i="20"/>
  <c r="I136926" i="20"/>
  <c r="I136927" i="20"/>
  <c r="I136928" i="20"/>
  <c r="I136929" i="20"/>
  <c r="I136930" i="20"/>
  <c r="I136931" i="20"/>
  <c r="I136932" i="20"/>
  <c r="I136933" i="20"/>
  <c r="I136934" i="20"/>
  <c r="I136935" i="20"/>
  <c r="I136936" i="20"/>
  <c r="I136937" i="20"/>
  <c r="I136938" i="20"/>
  <c r="I136939" i="20"/>
  <c r="I136940" i="20"/>
  <c r="I136941" i="20"/>
  <c r="I136942" i="20"/>
  <c r="I136943" i="20"/>
  <c r="I136944" i="20"/>
  <c r="I136945" i="20"/>
  <c r="I136946" i="20"/>
  <c r="I136947" i="20"/>
  <c r="I136948" i="20"/>
  <c r="I136949" i="20"/>
  <c r="I136950" i="20"/>
  <c r="I136951" i="20"/>
  <c r="I136952" i="20"/>
  <c r="I136953" i="20"/>
  <c r="I136954" i="20"/>
  <c r="I136955" i="20"/>
  <c r="I136956" i="20"/>
  <c r="I136957" i="20"/>
  <c r="I136958" i="20"/>
  <c r="I136959" i="20"/>
  <c r="I136960" i="20"/>
  <c r="I136961" i="20"/>
  <c r="I136962" i="20"/>
  <c r="I136963" i="20"/>
  <c r="I136964" i="20"/>
  <c r="I136965" i="20"/>
  <c r="I136966" i="20"/>
  <c r="I136967" i="20"/>
  <c r="I136968" i="20"/>
  <c r="I136969" i="20"/>
  <c r="I136970" i="20"/>
  <c r="I136971" i="20"/>
  <c r="I136972" i="20"/>
  <c r="I136973" i="20"/>
  <c r="I136974" i="20"/>
  <c r="I136975" i="20"/>
  <c r="I136976" i="20"/>
  <c r="I136977" i="20"/>
  <c r="I136978" i="20"/>
  <c r="I136979" i="20"/>
  <c r="I136980" i="20"/>
  <c r="I136981" i="20"/>
  <c r="I136982" i="20"/>
  <c r="I136983" i="20"/>
  <c r="I136984" i="20"/>
  <c r="I136985" i="20"/>
  <c r="I136986" i="20"/>
  <c r="I136987" i="20"/>
  <c r="I136988" i="20"/>
  <c r="I136989" i="20"/>
  <c r="I136990" i="20"/>
  <c r="I136991" i="20"/>
  <c r="I136992" i="20"/>
  <c r="I136993" i="20"/>
  <c r="I136994" i="20"/>
  <c r="I136995" i="20"/>
  <c r="I136996" i="20"/>
  <c r="I136997" i="20"/>
  <c r="I136998" i="20"/>
  <c r="I136999" i="20"/>
  <c r="I137000" i="20"/>
  <c r="I137001" i="20"/>
  <c r="I137002" i="20"/>
  <c r="I137003" i="20"/>
  <c r="I137004" i="20"/>
  <c r="I137005" i="20"/>
  <c r="I137006" i="20"/>
  <c r="I137007" i="20"/>
  <c r="I137008" i="20"/>
  <c r="I137009" i="20"/>
  <c r="I137010" i="20"/>
  <c r="I137011" i="20"/>
  <c r="I137012" i="20"/>
  <c r="I137013" i="20"/>
  <c r="I137014" i="20"/>
  <c r="I137015" i="20"/>
  <c r="I137016" i="20"/>
  <c r="I137017" i="20"/>
  <c r="I137018" i="20"/>
  <c r="I137019" i="20"/>
  <c r="I137020" i="20"/>
  <c r="I137021" i="20"/>
  <c r="I137022" i="20"/>
  <c r="I137023" i="20"/>
  <c r="I137024" i="20"/>
  <c r="I137025" i="20"/>
  <c r="I137026" i="20"/>
  <c r="I137027" i="20"/>
  <c r="I137028" i="20"/>
  <c r="I137029" i="20"/>
  <c r="I137030" i="20"/>
  <c r="I137031" i="20"/>
  <c r="I137032" i="20"/>
  <c r="I137033" i="20"/>
  <c r="I137034" i="20"/>
  <c r="I137035" i="20"/>
  <c r="I137036" i="20"/>
  <c r="I137037" i="20"/>
  <c r="I137038" i="20"/>
  <c r="I137039" i="20"/>
  <c r="I137040" i="20"/>
  <c r="I137041" i="20"/>
  <c r="I137042" i="20"/>
  <c r="I137043" i="20"/>
  <c r="I137044" i="20"/>
  <c r="I137045" i="20"/>
  <c r="I137046" i="20"/>
  <c r="I137047" i="20"/>
  <c r="I137048" i="20"/>
  <c r="I137049" i="20"/>
  <c r="I137050" i="20"/>
  <c r="I137051" i="20"/>
  <c r="I137052" i="20"/>
  <c r="I137053" i="20"/>
  <c r="I137054" i="20"/>
  <c r="I137055" i="20"/>
  <c r="I137056" i="20"/>
  <c r="I137057" i="20"/>
  <c r="I137058" i="20"/>
  <c r="I137059" i="20"/>
  <c r="I137060" i="20"/>
  <c r="I137061" i="20"/>
  <c r="I137062" i="20"/>
  <c r="I137063" i="20"/>
  <c r="I137064" i="20"/>
  <c r="I137065" i="20"/>
  <c r="I137066" i="20"/>
  <c r="I137067" i="20"/>
  <c r="I137068" i="20"/>
  <c r="I137069" i="20"/>
  <c r="I137070" i="20"/>
  <c r="I137071" i="20"/>
  <c r="I137072" i="20"/>
  <c r="I137073" i="20"/>
  <c r="I137074" i="20"/>
  <c r="I137075" i="20"/>
  <c r="I137076" i="20"/>
  <c r="I137077" i="20"/>
  <c r="I137078" i="20"/>
  <c r="I137079" i="20"/>
  <c r="I137080" i="20"/>
  <c r="I137081" i="20"/>
  <c r="I137082" i="20"/>
  <c r="I137083" i="20"/>
  <c r="I137084" i="20"/>
  <c r="I137085" i="20"/>
  <c r="I137086" i="20"/>
  <c r="I137087" i="20"/>
  <c r="I137088" i="20"/>
  <c r="I137089" i="20"/>
  <c r="I137090" i="20"/>
  <c r="I137091" i="20"/>
  <c r="I137092" i="20"/>
  <c r="I137093" i="20"/>
  <c r="I137094" i="20"/>
  <c r="I137095" i="20"/>
  <c r="I137096" i="20"/>
  <c r="I137097" i="20"/>
  <c r="I137098" i="20"/>
  <c r="I137099" i="20"/>
  <c r="I137100" i="20"/>
  <c r="I137101" i="20"/>
  <c r="I137102" i="20"/>
  <c r="I137103" i="20"/>
  <c r="I137104" i="20"/>
  <c r="I137105" i="20"/>
  <c r="I137106" i="20"/>
  <c r="I137107" i="20"/>
  <c r="I137108" i="20"/>
  <c r="I137109" i="20"/>
  <c r="I137110" i="20"/>
  <c r="I137111" i="20"/>
  <c r="I137112" i="20"/>
  <c r="I137113" i="20"/>
  <c r="I137114" i="20"/>
  <c r="I137115" i="20"/>
  <c r="I137116" i="20"/>
  <c r="I137117" i="20"/>
  <c r="I137118" i="20"/>
  <c r="I137119" i="20"/>
  <c r="I137120" i="20"/>
  <c r="I137121" i="20"/>
  <c r="I137122" i="20"/>
  <c r="I137123" i="20"/>
  <c r="I137124" i="20"/>
  <c r="I137125" i="20"/>
  <c r="I137126" i="20"/>
  <c r="I137127" i="20"/>
  <c r="I137128" i="20"/>
  <c r="I137129" i="20"/>
  <c r="I137130" i="20"/>
  <c r="I137131" i="20"/>
  <c r="I137132" i="20"/>
  <c r="I137133" i="20"/>
  <c r="I137134" i="20"/>
  <c r="I137135" i="20"/>
  <c r="I137136" i="20"/>
  <c r="I137137" i="20"/>
  <c r="I137138" i="20"/>
  <c r="I137139" i="20"/>
  <c r="I137140" i="20"/>
  <c r="I137141" i="20"/>
  <c r="I137142" i="20"/>
  <c r="I137143" i="20"/>
  <c r="I137144" i="20"/>
  <c r="I137145" i="20"/>
  <c r="I137146" i="20"/>
  <c r="I137147" i="20"/>
  <c r="I137148" i="20"/>
  <c r="I137149" i="20"/>
  <c r="I137150" i="20"/>
  <c r="I137151" i="20"/>
  <c r="I137152" i="20"/>
  <c r="I137153" i="20"/>
  <c r="I137154" i="20"/>
  <c r="I137155" i="20"/>
  <c r="I137156" i="20"/>
  <c r="I137157" i="20"/>
  <c r="I137158" i="20"/>
  <c r="I137159" i="20"/>
  <c r="I137160" i="20"/>
  <c r="I137161" i="20"/>
  <c r="I137162" i="20"/>
  <c r="I137163" i="20"/>
  <c r="I137164" i="20"/>
  <c r="I137165" i="20"/>
  <c r="I137166" i="20"/>
  <c r="I137167" i="20"/>
  <c r="I137168" i="20"/>
  <c r="I137169" i="20"/>
  <c r="I137170" i="20"/>
  <c r="I137171" i="20"/>
  <c r="I137172" i="20"/>
  <c r="I137173" i="20"/>
  <c r="I137174" i="20"/>
  <c r="I137175" i="20"/>
  <c r="I137176" i="20"/>
  <c r="I137177" i="20"/>
  <c r="I137178" i="20"/>
  <c r="I137179" i="20"/>
  <c r="I137180" i="20"/>
  <c r="I137181" i="20"/>
  <c r="I137182" i="20"/>
  <c r="I137183" i="20"/>
  <c r="I137184" i="20"/>
  <c r="I137185" i="20"/>
  <c r="I137186" i="20"/>
  <c r="I137187" i="20"/>
  <c r="I137188" i="20"/>
  <c r="I137189" i="20"/>
  <c r="I137190" i="20"/>
  <c r="I137191" i="20"/>
  <c r="I137192" i="20"/>
  <c r="I137193" i="20"/>
  <c r="I137194" i="20"/>
  <c r="I137195" i="20"/>
  <c r="I137196" i="20"/>
  <c r="I137197" i="20"/>
  <c r="I137198" i="20"/>
  <c r="I137199" i="20"/>
  <c r="I137200" i="20"/>
  <c r="I137201" i="20"/>
  <c r="I137202" i="20"/>
  <c r="I137203" i="20"/>
  <c r="I137204" i="20"/>
  <c r="I137205" i="20"/>
  <c r="I137206" i="20"/>
  <c r="I137207" i="20"/>
  <c r="I137208" i="20"/>
  <c r="I137209" i="20"/>
  <c r="I137210" i="20"/>
  <c r="I137211" i="20"/>
  <c r="I137212" i="20"/>
  <c r="I137213" i="20"/>
  <c r="I137214" i="20"/>
  <c r="I137215" i="20"/>
  <c r="I137216" i="20"/>
  <c r="I137217" i="20"/>
  <c r="I137218" i="20"/>
  <c r="I137219" i="20"/>
  <c r="I137220" i="20"/>
  <c r="I137221" i="20"/>
  <c r="I137222" i="20"/>
  <c r="I137223" i="20"/>
  <c r="I137224" i="20"/>
  <c r="I137225" i="20"/>
  <c r="I137226" i="20"/>
  <c r="I137227" i="20"/>
  <c r="I137228" i="20"/>
  <c r="I137229" i="20"/>
  <c r="I137230" i="20"/>
  <c r="I137231" i="20"/>
  <c r="I137232" i="20"/>
  <c r="I137233" i="20"/>
  <c r="I137234" i="20"/>
  <c r="I137235" i="20"/>
  <c r="I137236" i="20"/>
  <c r="I137237" i="20"/>
  <c r="I137238" i="20"/>
  <c r="I137239" i="20"/>
  <c r="I137240" i="20"/>
  <c r="I137241" i="20"/>
  <c r="I137242" i="20"/>
  <c r="I137243" i="20"/>
  <c r="I137244" i="20"/>
  <c r="I137245" i="20"/>
  <c r="I137246" i="20"/>
  <c r="I137247" i="20"/>
  <c r="I137248" i="20"/>
  <c r="I137249" i="20"/>
  <c r="I137250" i="20"/>
  <c r="I137251" i="20"/>
  <c r="I137252" i="20"/>
  <c r="I137253" i="20"/>
  <c r="I137254" i="20"/>
  <c r="I137255" i="20"/>
  <c r="I137256" i="20"/>
  <c r="I137257" i="20"/>
  <c r="I137258" i="20"/>
  <c r="I137259" i="20"/>
  <c r="I137260" i="20"/>
  <c r="I137261" i="20"/>
  <c r="I137262" i="20"/>
  <c r="I137263" i="20"/>
  <c r="I137264" i="20"/>
  <c r="I137265" i="20"/>
  <c r="I137266" i="20"/>
  <c r="I137267" i="20"/>
  <c r="I137268" i="20"/>
  <c r="I137269" i="20"/>
  <c r="I137270" i="20"/>
  <c r="I137271" i="20"/>
  <c r="I137272" i="20"/>
  <c r="I137273" i="20"/>
  <c r="I137274" i="20"/>
  <c r="I137275" i="20"/>
  <c r="I137276" i="20"/>
  <c r="I137277" i="20"/>
  <c r="I137278" i="20"/>
  <c r="I137279" i="20"/>
  <c r="I137280" i="20"/>
  <c r="I137281" i="20"/>
  <c r="I137282" i="20"/>
  <c r="I137283" i="20"/>
  <c r="I137284" i="20"/>
  <c r="I137285" i="20"/>
  <c r="I137286" i="20"/>
  <c r="I137287" i="20"/>
  <c r="I137288" i="20"/>
  <c r="I137289" i="20"/>
  <c r="I137290" i="20"/>
  <c r="I137291" i="20"/>
  <c r="I137292" i="20"/>
  <c r="I137293" i="20"/>
  <c r="I137294" i="20"/>
  <c r="I137295" i="20"/>
  <c r="I137296" i="20"/>
  <c r="I137297" i="20"/>
  <c r="I137298" i="20"/>
  <c r="I137299" i="20"/>
  <c r="I137300" i="20"/>
  <c r="I137301" i="20"/>
  <c r="I137302" i="20"/>
  <c r="I137303" i="20"/>
  <c r="I137304" i="20"/>
  <c r="I137305" i="20"/>
  <c r="I137306" i="20"/>
  <c r="I137307" i="20"/>
  <c r="I137308" i="20"/>
  <c r="I137309" i="20"/>
  <c r="I137310" i="20"/>
  <c r="I137311" i="20"/>
  <c r="I137312" i="20"/>
  <c r="I137313" i="20"/>
  <c r="I137314" i="20"/>
  <c r="I137315" i="20"/>
  <c r="I137316" i="20"/>
  <c r="I137317" i="20"/>
  <c r="I137318" i="20"/>
  <c r="I137319" i="20"/>
  <c r="I137320" i="20"/>
  <c r="I137321" i="20"/>
  <c r="I137322" i="20"/>
  <c r="I137323" i="20"/>
  <c r="I137324" i="20"/>
  <c r="I137325" i="20"/>
  <c r="I137326" i="20"/>
  <c r="I137327" i="20"/>
  <c r="I137328" i="20"/>
  <c r="I137329" i="20"/>
  <c r="I137330" i="20"/>
  <c r="I137331" i="20"/>
  <c r="I137332" i="20"/>
  <c r="I137333" i="20"/>
  <c r="I137334" i="20"/>
  <c r="I137335" i="20"/>
  <c r="I137336" i="20"/>
  <c r="I137337" i="20"/>
  <c r="I137338" i="20"/>
  <c r="I137339" i="20"/>
  <c r="I137340" i="20"/>
  <c r="I137341" i="20"/>
  <c r="I137342" i="20"/>
  <c r="I137343" i="20"/>
  <c r="I137344" i="20"/>
  <c r="I137345" i="20"/>
  <c r="I137346" i="20"/>
  <c r="I137347" i="20"/>
  <c r="I137348" i="20"/>
  <c r="I137349" i="20"/>
  <c r="I137350" i="20"/>
  <c r="I137351" i="20"/>
  <c r="I137352" i="20"/>
  <c r="I137353" i="20"/>
  <c r="I137354" i="20"/>
  <c r="I137355" i="20"/>
  <c r="I137356" i="20"/>
  <c r="I137357" i="20"/>
  <c r="I137358" i="20"/>
  <c r="I137359" i="20"/>
  <c r="I137360" i="20"/>
  <c r="I137361" i="20"/>
  <c r="I137362" i="20"/>
  <c r="I137363" i="20"/>
  <c r="I137364" i="20"/>
  <c r="I137365" i="20"/>
  <c r="I137366" i="20"/>
  <c r="I137367" i="20"/>
  <c r="I137368" i="20"/>
  <c r="I137369" i="20"/>
  <c r="I137370" i="20"/>
  <c r="I137371" i="20"/>
  <c r="I137372" i="20"/>
  <c r="I137373" i="20"/>
  <c r="I137374" i="20"/>
  <c r="I137375" i="20"/>
  <c r="I137376" i="20"/>
  <c r="I137377" i="20"/>
  <c r="I137378" i="20"/>
  <c r="I137379" i="20"/>
  <c r="I137380" i="20"/>
  <c r="I137381" i="20"/>
  <c r="I137382" i="20"/>
  <c r="I137383" i="20"/>
  <c r="I137384" i="20"/>
  <c r="I137385" i="20"/>
  <c r="I137386" i="20"/>
  <c r="I137387" i="20"/>
  <c r="I137388" i="20"/>
  <c r="I137389" i="20"/>
  <c r="I137390" i="20"/>
  <c r="I137391" i="20"/>
  <c r="I137392" i="20"/>
  <c r="I137393" i="20"/>
  <c r="I137394" i="20"/>
  <c r="I137395" i="20"/>
  <c r="I137396" i="20"/>
  <c r="I137397" i="20"/>
  <c r="I137398" i="20"/>
  <c r="I137399" i="20"/>
  <c r="I137400" i="20"/>
  <c r="I137401" i="20"/>
  <c r="I137402" i="20"/>
  <c r="I137403" i="20"/>
  <c r="I137404" i="20"/>
  <c r="I137405" i="20"/>
  <c r="I137406" i="20"/>
  <c r="I137407" i="20"/>
  <c r="I137408" i="20"/>
  <c r="I137409" i="20"/>
  <c r="I137410" i="20"/>
  <c r="I137411" i="20"/>
  <c r="I137412" i="20"/>
  <c r="I137413" i="20"/>
  <c r="I137414" i="20"/>
  <c r="I137415" i="20"/>
  <c r="I137416" i="20"/>
  <c r="I137417" i="20"/>
  <c r="I137418" i="20"/>
  <c r="I137419" i="20"/>
  <c r="I137420" i="20"/>
  <c r="I137421" i="20"/>
  <c r="I137422" i="20"/>
  <c r="I137423" i="20"/>
  <c r="I137424" i="20"/>
  <c r="I137425" i="20"/>
  <c r="I137426" i="20"/>
  <c r="I137427" i="20"/>
  <c r="I137428" i="20"/>
  <c r="I137429" i="20"/>
  <c r="I137430" i="20"/>
  <c r="I137431" i="20"/>
  <c r="I137432" i="20"/>
  <c r="I137433" i="20"/>
  <c r="I137434" i="20"/>
  <c r="I137435" i="20"/>
  <c r="I137436" i="20"/>
  <c r="I137437" i="20"/>
  <c r="I137438" i="20"/>
  <c r="I137439" i="20"/>
  <c r="I137440" i="20"/>
  <c r="I137441" i="20"/>
  <c r="I137442" i="20"/>
  <c r="I137443" i="20"/>
  <c r="I137444" i="20"/>
  <c r="I137445" i="20"/>
  <c r="I137446" i="20"/>
  <c r="I137447" i="20"/>
  <c r="I137448" i="20"/>
  <c r="I137449" i="20"/>
  <c r="I137450" i="20"/>
  <c r="I137451" i="20"/>
  <c r="I137452" i="20"/>
  <c r="I137453" i="20"/>
  <c r="I137454" i="20"/>
  <c r="I137455" i="20"/>
  <c r="I137456" i="20"/>
  <c r="I137457" i="20"/>
  <c r="I137458" i="20"/>
  <c r="I137459" i="20"/>
  <c r="I137460" i="20"/>
  <c r="I137461" i="20"/>
  <c r="I137462" i="20"/>
  <c r="I137463" i="20"/>
  <c r="I137464" i="20"/>
  <c r="I137465" i="20"/>
  <c r="I137466" i="20"/>
  <c r="I137467" i="20"/>
  <c r="I137468" i="20"/>
  <c r="I137469" i="20"/>
  <c r="I137470" i="20"/>
  <c r="I137471" i="20"/>
  <c r="I137472" i="20"/>
  <c r="I137473" i="20"/>
  <c r="I137474" i="20"/>
  <c r="I137475" i="20"/>
  <c r="I137476" i="20"/>
  <c r="I137477" i="20"/>
  <c r="I137478" i="20"/>
  <c r="I137479" i="20"/>
  <c r="I137480" i="20"/>
  <c r="I137481" i="20"/>
  <c r="I137482" i="20"/>
  <c r="I137483" i="20"/>
  <c r="I137484" i="20"/>
  <c r="I137485" i="20"/>
  <c r="I137486" i="20"/>
  <c r="I137487" i="20"/>
  <c r="I137488" i="20"/>
  <c r="I137489" i="20"/>
  <c r="I137490" i="20"/>
  <c r="I137491" i="20"/>
  <c r="I137492" i="20"/>
  <c r="I137493" i="20"/>
  <c r="I137494" i="20"/>
  <c r="I137495" i="20"/>
  <c r="I137496" i="20"/>
  <c r="I137497" i="20"/>
  <c r="I137498" i="20"/>
  <c r="I137499" i="20"/>
  <c r="I137500" i="20"/>
  <c r="I137501" i="20"/>
  <c r="I137502" i="20"/>
  <c r="I137503" i="20"/>
  <c r="I137504" i="20"/>
  <c r="I137505" i="20"/>
  <c r="I137506" i="20"/>
  <c r="I137507" i="20"/>
  <c r="I137508" i="20"/>
  <c r="I137509" i="20"/>
  <c r="I137510" i="20"/>
  <c r="I137511" i="20"/>
  <c r="I137512" i="20"/>
  <c r="I137513" i="20"/>
  <c r="I137514" i="20"/>
  <c r="I137515" i="20"/>
  <c r="I137516" i="20"/>
  <c r="I137517" i="20"/>
  <c r="I137518" i="20"/>
  <c r="I137519" i="20"/>
  <c r="I137520" i="20"/>
  <c r="I137521" i="20"/>
  <c r="I137522" i="20"/>
  <c r="I137523" i="20"/>
  <c r="I137524" i="20"/>
  <c r="I137525" i="20"/>
  <c r="I137526" i="20"/>
  <c r="I137527" i="20"/>
  <c r="I137528" i="20"/>
  <c r="I137529" i="20"/>
  <c r="I137530" i="20"/>
  <c r="I137531" i="20"/>
  <c r="I137532" i="20"/>
  <c r="I137533" i="20"/>
  <c r="I137534" i="20"/>
  <c r="I137535" i="20"/>
  <c r="I137536" i="20"/>
  <c r="I137537" i="20"/>
  <c r="I137538" i="20"/>
  <c r="I137539" i="20"/>
  <c r="I137540" i="20"/>
  <c r="I137541" i="20"/>
  <c r="I137542" i="20"/>
  <c r="I137543" i="20"/>
  <c r="I137544" i="20"/>
  <c r="I137545" i="20"/>
  <c r="I137546" i="20"/>
  <c r="I137547" i="20"/>
  <c r="I137548" i="20"/>
  <c r="I137549" i="20"/>
  <c r="I137550" i="20"/>
  <c r="I137551" i="20"/>
  <c r="I137552" i="20"/>
  <c r="I137553" i="20"/>
  <c r="I137554" i="20"/>
  <c r="I137555" i="20"/>
  <c r="I137556" i="20"/>
  <c r="I137557" i="20"/>
  <c r="I137558" i="20"/>
  <c r="I137559" i="20"/>
  <c r="I137560" i="20"/>
  <c r="I137561" i="20"/>
  <c r="I137562" i="20"/>
  <c r="I137563" i="20"/>
  <c r="I137564" i="20"/>
  <c r="I137565" i="20"/>
  <c r="I137566" i="20"/>
  <c r="I137567" i="20"/>
  <c r="I137568" i="20"/>
  <c r="I137569" i="20"/>
  <c r="I137570" i="20"/>
  <c r="I137571" i="20"/>
  <c r="I137572" i="20"/>
  <c r="I137573" i="20"/>
  <c r="I137574" i="20"/>
  <c r="I137575" i="20"/>
  <c r="I137576" i="20"/>
  <c r="I137577" i="20"/>
  <c r="I137578" i="20"/>
  <c r="I137579" i="20"/>
  <c r="I137580" i="20"/>
  <c r="I137581" i="20"/>
  <c r="I137582" i="20"/>
  <c r="I137583" i="20"/>
  <c r="I137584" i="20"/>
  <c r="I137585" i="20"/>
  <c r="I137586" i="20"/>
  <c r="I137587" i="20"/>
  <c r="I137588" i="20"/>
  <c r="I137589" i="20"/>
  <c r="I137590" i="20"/>
  <c r="I137591" i="20"/>
  <c r="I137592" i="20"/>
  <c r="I137593" i="20"/>
  <c r="I137594" i="20"/>
  <c r="I137595" i="20"/>
  <c r="I137596" i="20"/>
  <c r="I137597" i="20"/>
  <c r="I137598" i="20"/>
  <c r="I137599" i="20"/>
  <c r="I137600" i="20"/>
  <c r="I137601" i="20"/>
  <c r="I137602" i="20"/>
  <c r="I137603" i="20"/>
  <c r="I137604" i="20"/>
  <c r="I137605" i="20"/>
  <c r="I137606" i="20"/>
  <c r="I137607" i="20"/>
  <c r="I137608" i="20"/>
  <c r="I137609" i="20"/>
  <c r="I137610" i="20"/>
  <c r="I137611" i="20"/>
  <c r="I137612" i="20"/>
  <c r="I137613" i="20"/>
  <c r="I137614" i="20"/>
  <c r="I137615" i="20"/>
  <c r="I137616" i="20"/>
  <c r="I137617" i="20"/>
  <c r="I137618" i="20"/>
  <c r="I137619" i="20"/>
  <c r="I137620" i="20"/>
  <c r="I137621" i="20"/>
  <c r="I137622" i="20"/>
  <c r="I137623" i="20"/>
  <c r="I137624" i="20"/>
  <c r="I137625" i="20"/>
  <c r="I137626" i="20"/>
  <c r="I137627" i="20"/>
  <c r="I137628" i="20"/>
  <c r="I137629" i="20"/>
  <c r="I137630" i="20"/>
  <c r="I137631" i="20"/>
  <c r="I137632" i="20"/>
  <c r="I137633" i="20"/>
  <c r="I137634" i="20"/>
  <c r="I137635" i="20"/>
  <c r="I137636" i="20"/>
  <c r="I137637" i="20"/>
  <c r="I137638" i="20"/>
  <c r="I137639" i="20"/>
  <c r="I137640" i="20"/>
  <c r="I137641" i="20"/>
  <c r="I137642" i="20"/>
  <c r="I137643" i="20"/>
  <c r="I137644" i="20"/>
  <c r="I137645" i="20"/>
  <c r="I137646" i="20"/>
  <c r="I137647" i="20"/>
  <c r="I137648" i="20"/>
  <c r="I137649" i="20"/>
  <c r="I137650" i="20"/>
  <c r="I137651" i="20"/>
  <c r="I137652" i="20"/>
  <c r="I137653" i="20"/>
  <c r="I137654" i="20"/>
  <c r="I137655" i="20"/>
  <c r="I137656" i="20"/>
  <c r="I137657" i="20"/>
  <c r="I137658" i="20"/>
  <c r="I137659" i="20"/>
  <c r="I137660" i="20"/>
  <c r="I137661" i="20"/>
  <c r="I137662" i="20"/>
  <c r="I137663" i="20"/>
  <c r="I137664" i="20"/>
  <c r="I137665" i="20"/>
  <c r="I137666" i="20"/>
  <c r="I137667" i="20"/>
  <c r="I137668" i="20"/>
  <c r="I137669" i="20"/>
  <c r="I137670" i="20"/>
  <c r="I137671" i="20"/>
  <c r="I137672" i="20"/>
  <c r="I137673" i="20"/>
  <c r="I137674" i="20"/>
  <c r="I137675" i="20"/>
  <c r="I137676" i="20"/>
  <c r="I137677" i="20"/>
  <c r="I137678" i="20"/>
  <c r="I137679" i="20"/>
  <c r="I137680" i="20"/>
  <c r="I137681" i="20"/>
  <c r="I137682" i="20"/>
  <c r="I137683" i="20"/>
  <c r="I137684" i="20"/>
  <c r="I137685" i="20"/>
  <c r="I137686" i="20"/>
  <c r="I137687" i="20"/>
  <c r="I137688" i="20"/>
  <c r="I137689" i="20"/>
  <c r="I137690" i="20"/>
  <c r="I137691" i="20"/>
  <c r="I137692" i="20"/>
  <c r="I137693" i="20"/>
  <c r="I137694" i="20"/>
  <c r="I137695" i="20"/>
  <c r="I137696" i="20"/>
  <c r="I137697" i="20"/>
  <c r="I137698" i="20"/>
  <c r="I137699" i="20"/>
  <c r="I137700" i="20"/>
  <c r="I137701" i="20"/>
  <c r="I137702" i="20"/>
  <c r="I137703" i="20"/>
  <c r="I137704" i="20"/>
  <c r="I137705" i="20"/>
  <c r="I137706" i="20"/>
  <c r="I137707" i="20"/>
  <c r="I137708" i="20"/>
  <c r="I137709" i="20"/>
  <c r="I137710" i="20"/>
  <c r="I137711" i="20"/>
  <c r="I137712" i="20"/>
  <c r="I137713" i="20"/>
  <c r="I137714" i="20"/>
  <c r="I137715" i="20"/>
  <c r="I137716" i="20"/>
  <c r="I137717" i="20"/>
  <c r="I137718" i="20"/>
  <c r="I137719" i="20"/>
  <c r="I137720" i="20"/>
  <c r="I137721" i="20"/>
  <c r="I137722" i="20"/>
  <c r="I137723" i="20"/>
  <c r="I137724" i="20"/>
  <c r="I137725" i="20"/>
  <c r="I137726" i="20"/>
  <c r="I137727" i="20"/>
  <c r="I137728" i="20"/>
  <c r="I137729" i="20"/>
  <c r="I137730" i="20"/>
  <c r="I137731" i="20"/>
  <c r="I137732" i="20"/>
  <c r="I137733" i="20"/>
  <c r="I137734" i="20"/>
  <c r="I137735" i="20"/>
  <c r="I137736" i="20"/>
  <c r="I137737" i="20"/>
  <c r="I137738" i="20"/>
  <c r="I137739" i="20"/>
  <c r="I137740" i="20"/>
  <c r="I137741" i="20"/>
  <c r="I137742" i="20"/>
  <c r="I137743" i="20"/>
  <c r="I137744" i="20"/>
  <c r="I137745" i="20"/>
  <c r="I137746" i="20"/>
  <c r="I137747" i="20"/>
  <c r="I137748" i="20"/>
  <c r="I137749" i="20"/>
  <c r="I137750" i="20"/>
  <c r="I137751" i="20"/>
  <c r="I137752" i="20"/>
  <c r="I137753" i="20"/>
  <c r="I137754" i="20"/>
  <c r="I137755" i="20"/>
  <c r="I137756" i="20"/>
  <c r="I137757" i="20"/>
  <c r="I137758" i="20"/>
  <c r="I137759" i="20"/>
  <c r="I137760" i="20"/>
  <c r="I137761" i="20"/>
  <c r="I137762" i="20"/>
  <c r="I137763" i="20"/>
  <c r="I137764" i="20"/>
  <c r="I137765" i="20"/>
  <c r="I137766" i="20"/>
  <c r="I137767" i="20"/>
  <c r="I137768" i="20"/>
  <c r="I137769" i="20"/>
  <c r="I137770" i="20"/>
  <c r="I137771" i="20"/>
  <c r="I137772" i="20"/>
  <c r="I137773" i="20"/>
  <c r="I137774" i="20"/>
  <c r="I137775" i="20"/>
  <c r="I137776" i="20"/>
  <c r="I137777" i="20"/>
  <c r="I137778" i="20"/>
  <c r="I137779" i="20"/>
  <c r="I137780" i="20"/>
  <c r="I137781" i="20"/>
  <c r="I137782" i="20"/>
  <c r="I137783" i="20"/>
  <c r="I137784" i="20"/>
  <c r="I137785" i="20"/>
  <c r="I137786" i="20"/>
  <c r="I137787" i="20"/>
  <c r="I137788" i="20"/>
  <c r="I137789" i="20"/>
  <c r="I137790" i="20"/>
  <c r="I137791" i="20"/>
  <c r="I137792" i="20"/>
  <c r="I137793" i="20"/>
  <c r="I137794" i="20"/>
  <c r="I137795" i="20"/>
  <c r="I137796" i="20"/>
  <c r="I137797" i="20"/>
  <c r="I137798" i="20"/>
  <c r="I137799" i="20"/>
  <c r="I137800" i="20"/>
  <c r="I137801" i="20"/>
  <c r="I137802" i="20"/>
  <c r="I137803" i="20"/>
  <c r="I137804" i="20"/>
  <c r="I137805" i="20"/>
  <c r="I137806" i="20"/>
  <c r="I137807" i="20"/>
  <c r="I137808" i="20"/>
  <c r="I137809" i="20"/>
  <c r="I137810" i="20"/>
  <c r="I137811" i="20"/>
  <c r="I137812" i="20"/>
  <c r="I137813" i="20"/>
  <c r="I137814" i="20"/>
  <c r="I137815" i="20"/>
  <c r="I137816" i="20"/>
  <c r="I137817" i="20"/>
  <c r="I137818" i="20"/>
  <c r="I137819" i="20"/>
  <c r="I137820" i="20"/>
  <c r="I137821" i="20"/>
  <c r="I137822" i="20"/>
  <c r="I137823" i="20"/>
  <c r="I137824" i="20"/>
  <c r="I137825" i="20"/>
  <c r="I137826" i="20"/>
  <c r="I137827" i="20"/>
  <c r="I137828" i="20"/>
  <c r="I137829" i="20"/>
  <c r="I137830" i="20"/>
  <c r="I137831" i="20"/>
  <c r="I137832" i="20"/>
  <c r="I137833" i="20"/>
  <c r="I137834" i="20"/>
  <c r="I137835" i="20"/>
  <c r="I137836" i="20"/>
  <c r="I137837" i="20"/>
  <c r="I137838" i="20"/>
  <c r="I137839" i="20"/>
  <c r="I137840" i="20"/>
  <c r="I137841" i="20"/>
  <c r="I137842" i="20"/>
  <c r="I137843" i="20"/>
  <c r="I137844" i="20"/>
  <c r="I137845" i="20"/>
  <c r="I137846" i="20"/>
  <c r="I137847" i="20"/>
  <c r="I137848" i="20"/>
  <c r="I137849" i="20"/>
  <c r="I137850" i="20"/>
  <c r="I137851" i="20"/>
  <c r="I137852" i="20"/>
  <c r="I137853" i="20"/>
  <c r="I137854" i="20"/>
  <c r="I137855" i="20"/>
  <c r="I137856" i="20"/>
  <c r="I137857" i="20"/>
  <c r="I137858" i="20"/>
  <c r="I137859" i="20"/>
  <c r="I137860" i="20"/>
  <c r="I137861" i="20"/>
  <c r="I137862" i="20"/>
  <c r="I137863" i="20"/>
  <c r="I137864" i="20"/>
  <c r="I137865" i="20"/>
  <c r="I137866" i="20"/>
  <c r="I137867" i="20"/>
  <c r="I137868" i="20"/>
  <c r="I137869" i="20"/>
  <c r="I137870" i="20"/>
  <c r="I137871" i="20"/>
  <c r="I137872" i="20"/>
  <c r="I137873" i="20"/>
  <c r="I137874" i="20"/>
  <c r="I137875" i="20"/>
  <c r="I137876" i="20"/>
  <c r="I137877" i="20"/>
  <c r="I137878" i="20"/>
  <c r="I137879" i="20"/>
  <c r="I137880" i="20"/>
  <c r="I137881" i="20"/>
  <c r="I137882" i="20"/>
  <c r="I137883" i="20"/>
  <c r="I137884" i="20"/>
  <c r="I137885" i="20"/>
  <c r="I137886" i="20"/>
  <c r="I137887" i="20"/>
  <c r="I137888" i="20"/>
  <c r="I137889" i="20"/>
  <c r="I137890" i="20"/>
  <c r="I137891" i="20"/>
  <c r="I137892" i="20"/>
  <c r="I137893" i="20"/>
  <c r="I137894" i="20"/>
  <c r="I137895" i="20"/>
  <c r="I137896" i="20"/>
  <c r="I137897" i="20"/>
  <c r="I137898" i="20"/>
  <c r="I137899" i="20"/>
  <c r="I137900" i="20"/>
  <c r="I137901" i="20"/>
  <c r="I137902" i="20"/>
  <c r="I137903" i="20"/>
  <c r="I137904" i="20"/>
  <c r="I137905" i="20"/>
  <c r="I137906" i="20"/>
  <c r="I137907" i="20"/>
  <c r="I137908" i="20"/>
  <c r="I137909" i="20"/>
  <c r="I137910" i="20"/>
  <c r="I137911" i="20"/>
  <c r="I137912" i="20"/>
  <c r="I137913" i="20"/>
  <c r="I137914" i="20"/>
  <c r="I137915" i="20"/>
  <c r="I137916" i="20"/>
  <c r="I137917" i="20"/>
  <c r="I137918" i="20"/>
  <c r="I137919" i="20"/>
  <c r="I137920" i="20"/>
  <c r="I137921" i="20"/>
  <c r="I137922" i="20"/>
  <c r="I137923" i="20"/>
  <c r="I137924" i="20"/>
  <c r="I137925" i="20"/>
  <c r="I137926" i="20"/>
  <c r="I137927" i="20"/>
  <c r="I137928" i="20"/>
  <c r="I137929" i="20"/>
  <c r="I137930" i="20"/>
  <c r="I137931" i="20"/>
  <c r="I137932" i="20"/>
  <c r="I137933" i="20"/>
  <c r="I137934" i="20"/>
  <c r="I137935" i="20"/>
  <c r="I137936" i="20"/>
  <c r="I137937" i="20"/>
  <c r="I137938" i="20"/>
  <c r="I137939" i="20"/>
  <c r="I137940" i="20"/>
  <c r="I137941" i="20"/>
  <c r="I137942" i="20"/>
  <c r="I137943" i="20"/>
  <c r="I137944" i="20"/>
  <c r="I137945" i="20"/>
  <c r="I137946" i="20"/>
  <c r="I137947" i="20"/>
  <c r="I137948" i="20"/>
  <c r="I137949" i="20"/>
  <c r="I137950" i="20"/>
  <c r="I137951" i="20"/>
  <c r="I137952" i="20"/>
  <c r="I137953" i="20"/>
  <c r="I137954" i="20"/>
  <c r="I137955" i="20"/>
  <c r="I137956" i="20"/>
  <c r="I137957" i="20"/>
  <c r="I137958" i="20"/>
  <c r="I137959" i="20"/>
  <c r="I137960" i="20"/>
  <c r="I137961" i="20"/>
  <c r="I137962" i="20"/>
  <c r="I137963" i="20"/>
  <c r="I137964" i="20"/>
  <c r="I137965" i="20"/>
  <c r="I137966" i="20"/>
  <c r="I137967" i="20"/>
  <c r="I137968" i="20"/>
  <c r="I137969" i="20"/>
  <c r="I137970" i="20"/>
  <c r="I137971" i="20"/>
  <c r="I137972" i="20"/>
  <c r="I137973" i="20"/>
  <c r="I137974" i="20"/>
  <c r="I137975" i="20"/>
  <c r="I137976" i="20"/>
  <c r="I137977" i="20"/>
  <c r="I137978" i="20"/>
  <c r="I137979" i="20"/>
  <c r="I137980" i="20"/>
  <c r="I137981" i="20"/>
  <c r="I137982" i="20"/>
  <c r="I137983" i="20"/>
  <c r="I137984" i="20"/>
  <c r="I137985" i="20"/>
  <c r="I137986" i="20"/>
  <c r="I137987" i="20"/>
  <c r="I137988" i="20"/>
  <c r="I137989" i="20"/>
  <c r="I137990" i="20"/>
  <c r="I137991" i="20"/>
  <c r="I137992" i="20"/>
  <c r="I137993" i="20"/>
  <c r="I137994" i="20"/>
  <c r="I137995" i="20"/>
  <c r="I137996" i="20"/>
  <c r="I137997" i="20"/>
  <c r="I137998" i="20"/>
  <c r="I137999" i="20"/>
  <c r="I138000" i="20"/>
  <c r="I138001" i="20"/>
  <c r="I138002" i="20"/>
  <c r="I138003" i="20"/>
  <c r="I138004" i="20"/>
  <c r="I138005" i="20"/>
  <c r="I138006" i="20"/>
  <c r="I138007" i="20"/>
  <c r="I138008" i="20"/>
  <c r="I138009" i="20"/>
  <c r="I138010" i="20"/>
  <c r="I138011" i="20"/>
  <c r="I138012" i="20"/>
  <c r="I138013" i="20"/>
  <c r="I138014" i="20"/>
  <c r="I138015" i="20"/>
  <c r="I138016" i="20"/>
  <c r="I138017" i="20"/>
  <c r="I138018" i="20"/>
  <c r="I138019" i="20"/>
  <c r="I138020" i="20"/>
  <c r="I138021" i="20"/>
  <c r="I138022" i="20"/>
  <c r="I138023" i="20"/>
  <c r="I138024" i="20"/>
  <c r="I138025" i="20"/>
  <c r="I138026" i="20"/>
  <c r="I138027" i="20"/>
  <c r="I138028" i="20"/>
  <c r="I138029" i="20"/>
  <c r="I138030" i="20"/>
  <c r="I138031" i="20"/>
  <c r="I138032" i="20"/>
  <c r="I138033" i="20"/>
  <c r="I138034" i="20"/>
  <c r="I138035" i="20"/>
  <c r="I138036" i="20"/>
  <c r="I138037" i="20"/>
  <c r="I138038" i="20"/>
  <c r="I138039" i="20"/>
  <c r="I138040" i="20"/>
  <c r="I138041" i="20"/>
  <c r="I138042" i="20"/>
  <c r="I138043" i="20"/>
  <c r="I138044" i="20"/>
  <c r="I138045" i="20"/>
  <c r="I138046" i="20"/>
  <c r="I138047" i="20"/>
  <c r="I138048" i="20"/>
  <c r="I138049" i="20"/>
  <c r="I138050" i="20"/>
  <c r="I138051" i="20"/>
  <c r="I138052" i="20"/>
  <c r="I138053" i="20"/>
  <c r="I138054" i="20"/>
  <c r="I138055" i="20"/>
  <c r="I138056" i="20"/>
  <c r="I138057" i="20"/>
  <c r="I138058" i="20"/>
  <c r="I138059" i="20"/>
  <c r="I138060" i="20"/>
  <c r="I138061" i="20"/>
  <c r="I138062" i="20"/>
  <c r="I138063" i="20"/>
  <c r="I138064" i="20"/>
  <c r="I138065" i="20"/>
  <c r="I138066" i="20"/>
  <c r="I138067" i="20"/>
  <c r="I138068" i="20"/>
  <c r="I138069" i="20"/>
  <c r="I138070" i="20"/>
  <c r="I138071" i="20"/>
  <c r="I138072" i="20"/>
  <c r="I138073" i="20"/>
  <c r="I138074" i="20"/>
  <c r="I138075" i="20"/>
  <c r="I138076" i="20"/>
  <c r="I138077" i="20"/>
  <c r="I138078" i="20"/>
  <c r="I138079" i="20"/>
  <c r="I138080" i="20"/>
  <c r="I138081" i="20"/>
  <c r="I138082" i="20"/>
  <c r="I138083" i="20"/>
  <c r="I138084" i="20"/>
  <c r="I138085" i="20"/>
  <c r="I138086" i="20"/>
  <c r="I138087" i="20"/>
  <c r="I138088" i="20"/>
  <c r="I138089" i="20"/>
  <c r="I138090" i="20"/>
  <c r="I138091" i="20"/>
  <c r="I138092" i="20"/>
  <c r="I138093" i="20"/>
  <c r="I138094" i="20"/>
  <c r="I138095" i="20"/>
  <c r="I138096" i="20"/>
  <c r="I138097" i="20"/>
  <c r="I138098" i="20"/>
  <c r="I138099" i="20"/>
  <c r="I138100" i="20"/>
  <c r="I138101" i="20"/>
  <c r="I138102" i="20"/>
  <c r="I138103" i="20"/>
  <c r="I138104" i="20"/>
  <c r="I138105" i="20"/>
  <c r="I138106" i="20"/>
  <c r="I138107" i="20"/>
  <c r="I138108" i="20"/>
  <c r="I138109" i="20"/>
  <c r="I138110" i="20"/>
  <c r="I138111" i="20"/>
  <c r="I138112" i="20"/>
  <c r="I138113" i="20"/>
  <c r="I138114" i="20"/>
  <c r="I138115" i="20"/>
  <c r="I138116" i="20"/>
  <c r="I138117" i="20"/>
  <c r="I138118" i="20"/>
  <c r="I138119" i="20"/>
  <c r="I138120" i="20"/>
  <c r="I138121" i="20"/>
  <c r="I138122" i="20"/>
  <c r="I138123" i="20"/>
  <c r="I138124" i="20"/>
  <c r="I138125" i="20"/>
  <c r="I138126" i="20"/>
  <c r="I138127" i="20"/>
  <c r="I138128" i="20"/>
  <c r="I138129" i="20"/>
  <c r="I138130" i="20"/>
  <c r="I138131" i="20"/>
  <c r="I138132" i="20"/>
  <c r="I138133" i="20"/>
  <c r="I138134" i="20"/>
  <c r="I138135" i="20"/>
  <c r="I138136" i="20"/>
  <c r="I138137" i="20"/>
  <c r="I138138" i="20"/>
  <c r="I138139" i="20"/>
  <c r="I138140" i="20"/>
  <c r="I138141" i="20"/>
  <c r="I138142" i="20"/>
  <c r="I138143" i="20"/>
  <c r="I138144" i="20"/>
  <c r="I138145" i="20"/>
  <c r="I138146" i="20"/>
  <c r="I138147" i="20"/>
  <c r="I138148" i="20"/>
  <c r="I138149" i="20"/>
  <c r="I138150" i="20"/>
  <c r="I138151" i="20"/>
  <c r="I138152" i="20"/>
  <c r="I138153" i="20"/>
  <c r="I138154" i="20"/>
  <c r="I138155" i="20"/>
  <c r="I138156" i="20"/>
  <c r="I138157" i="20"/>
  <c r="I138158" i="20"/>
  <c r="I138159" i="20"/>
  <c r="I138160" i="20"/>
  <c r="I138161" i="20"/>
  <c r="I138162" i="20"/>
  <c r="I138163" i="20"/>
  <c r="I138164" i="20"/>
  <c r="I138165" i="20"/>
  <c r="I138166" i="20"/>
  <c r="I138167" i="20"/>
  <c r="I138168" i="20"/>
  <c r="I138169" i="20"/>
  <c r="I138170" i="20"/>
  <c r="I138171" i="20"/>
  <c r="I138172" i="20"/>
  <c r="I138173" i="20"/>
  <c r="I138174" i="20"/>
  <c r="I138175" i="20"/>
  <c r="I138176" i="20"/>
  <c r="I138177" i="20"/>
  <c r="I138178" i="20"/>
  <c r="I138179" i="20"/>
  <c r="I138180" i="20"/>
  <c r="I138181" i="20"/>
  <c r="I138182" i="20"/>
  <c r="I138183" i="20"/>
  <c r="I138184" i="20"/>
  <c r="I138185" i="20"/>
  <c r="I138186" i="20"/>
  <c r="I138187" i="20"/>
  <c r="I138188" i="20"/>
  <c r="I138189" i="20"/>
  <c r="I138190" i="20"/>
  <c r="I138191" i="20"/>
  <c r="I138192" i="20"/>
  <c r="I138193" i="20"/>
  <c r="I138194" i="20"/>
  <c r="I138195" i="20"/>
  <c r="I138196" i="20"/>
  <c r="I138197" i="20"/>
  <c r="I138198" i="20"/>
  <c r="I138199" i="20"/>
  <c r="I138200" i="20"/>
  <c r="I138201" i="20"/>
  <c r="I138202" i="20"/>
  <c r="I138203" i="20"/>
  <c r="I138204" i="20"/>
  <c r="I138205" i="20"/>
  <c r="I138206" i="20"/>
  <c r="I138207" i="20"/>
  <c r="I138208" i="20"/>
  <c r="I138209" i="20"/>
  <c r="I138210" i="20"/>
  <c r="I138211" i="20"/>
  <c r="I138212" i="20"/>
  <c r="I138213" i="20"/>
  <c r="I138214" i="20"/>
  <c r="I138215" i="20"/>
  <c r="I138216" i="20"/>
  <c r="I138217" i="20"/>
  <c r="I138218" i="20"/>
  <c r="I138219" i="20"/>
  <c r="I138220" i="20"/>
  <c r="I138221" i="20"/>
  <c r="I138222" i="20"/>
  <c r="I138223" i="20"/>
  <c r="I138224" i="20"/>
  <c r="I138225" i="20"/>
  <c r="I138226" i="20"/>
  <c r="I138227" i="20"/>
  <c r="I138228" i="20"/>
  <c r="I138229" i="20"/>
  <c r="I138230" i="20"/>
  <c r="I138231" i="20"/>
  <c r="I138232" i="20"/>
  <c r="I138233" i="20"/>
  <c r="I138234" i="20"/>
  <c r="I138235" i="20"/>
  <c r="I138236" i="20"/>
  <c r="I138237" i="20"/>
  <c r="I138238" i="20"/>
  <c r="I138239" i="20"/>
  <c r="I138240" i="20"/>
  <c r="I138241" i="20"/>
  <c r="I138242" i="20"/>
  <c r="I138243" i="20"/>
  <c r="I138244" i="20"/>
  <c r="I138245" i="20"/>
  <c r="I138246" i="20"/>
  <c r="I138247" i="20"/>
  <c r="I138248" i="20"/>
  <c r="I138249" i="20"/>
  <c r="I138250" i="20"/>
  <c r="I138251" i="20"/>
  <c r="I138252" i="20"/>
  <c r="I138253" i="20"/>
  <c r="I138254" i="20"/>
  <c r="I138255" i="20"/>
  <c r="I138256" i="20"/>
  <c r="I138257" i="20"/>
  <c r="I138258" i="20"/>
  <c r="I138259" i="20"/>
  <c r="I138260" i="20"/>
  <c r="I138261" i="20"/>
  <c r="I138262" i="20"/>
  <c r="I138263" i="20"/>
  <c r="I138264" i="20"/>
  <c r="I138265" i="20"/>
  <c r="I138266" i="20"/>
  <c r="I138267" i="20"/>
  <c r="I138268" i="20"/>
  <c r="I138269" i="20"/>
  <c r="I138270" i="20"/>
  <c r="I138271" i="20"/>
  <c r="I138272" i="20"/>
  <c r="I138273" i="20"/>
  <c r="I138274" i="20"/>
  <c r="I138275" i="20"/>
  <c r="I138276" i="20"/>
  <c r="I138277" i="20"/>
  <c r="I138278" i="20"/>
  <c r="I138279" i="20"/>
  <c r="I138280" i="20"/>
  <c r="I138281" i="20"/>
  <c r="I138282" i="20"/>
  <c r="I138283" i="20"/>
  <c r="I138284" i="20"/>
  <c r="I138285" i="20"/>
  <c r="I138286" i="20"/>
  <c r="I138287" i="20"/>
  <c r="I138288" i="20"/>
  <c r="I138289" i="20"/>
  <c r="I138290" i="20"/>
  <c r="I138291" i="20"/>
  <c r="I138292" i="20"/>
  <c r="I138293" i="20"/>
  <c r="I138294" i="20"/>
  <c r="I138295" i="20"/>
  <c r="I138296" i="20"/>
  <c r="I138297" i="20"/>
  <c r="I138298" i="20"/>
  <c r="I138299" i="20"/>
  <c r="I138300" i="20"/>
  <c r="I138301" i="20"/>
  <c r="I138302" i="20"/>
  <c r="I138303" i="20"/>
  <c r="I138304" i="20"/>
  <c r="I138305" i="20"/>
  <c r="I138306" i="20"/>
  <c r="I138307" i="20"/>
  <c r="I138308" i="20"/>
  <c r="I138309" i="20"/>
  <c r="I138310" i="20"/>
  <c r="I138311" i="20"/>
  <c r="I138312" i="20"/>
  <c r="I138313" i="20"/>
  <c r="I138314" i="20"/>
  <c r="I138315" i="20"/>
  <c r="I138316" i="20"/>
  <c r="I138317" i="20"/>
  <c r="I138318" i="20"/>
  <c r="I138319" i="20"/>
  <c r="I138320" i="20"/>
  <c r="I138321" i="20"/>
  <c r="I138322" i="20"/>
  <c r="I138323" i="20"/>
  <c r="I138324" i="20"/>
  <c r="I138325" i="20"/>
  <c r="I138326" i="20"/>
  <c r="I138327" i="20"/>
  <c r="I138328" i="20"/>
  <c r="I138329" i="20"/>
  <c r="I138330" i="20"/>
  <c r="I138331" i="20"/>
  <c r="I138332" i="20"/>
  <c r="I138333" i="20"/>
  <c r="I138334" i="20"/>
  <c r="I138335" i="20"/>
  <c r="I138336" i="20"/>
  <c r="I138337" i="20"/>
  <c r="I138338" i="20"/>
  <c r="I138339" i="20"/>
  <c r="I138340" i="20"/>
  <c r="I138341" i="20"/>
  <c r="I138342" i="20"/>
  <c r="I138343" i="20"/>
  <c r="I138344" i="20"/>
  <c r="I138345" i="20"/>
  <c r="I138346" i="20"/>
  <c r="I138347" i="20"/>
  <c r="I138348" i="20"/>
  <c r="I138349" i="20"/>
  <c r="I138350" i="20"/>
  <c r="I138351" i="20"/>
  <c r="I138352" i="20"/>
  <c r="I138353" i="20"/>
  <c r="I138354" i="20"/>
  <c r="I138355" i="20"/>
  <c r="I138356" i="20"/>
  <c r="I138357" i="20"/>
  <c r="I138358" i="20"/>
  <c r="I138359" i="20"/>
  <c r="I138360" i="20"/>
  <c r="I138361" i="20"/>
  <c r="I138362" i="20"/>
  <c r="I138363" i="20"/>
  <c r="I138364" i="20"/>
  <c r="I138365" i="20"/>
  <c r="I138366" i="20"/>
  <c r="I138367" i="20"/>
  <c r="I138368" i="20"/>
  <c r="I138369" i="20"/>
  <c r="I138370" i="20"/>
  <c r="I138371" i="20"/>
  <c r="I138372" i="20"/>
  <c r="I138373" i="20"/>
  <c r="I138374" i="20"/>
  <c r="I138375" i="20"/>
  <c r="I138376" i="20"/>
  <c r="I138377" i="20"/>
  <c r="I138378" i="20"/>
  <c r="I138379" i="20"/>
  <c r="I138380" i="20"/>
  <c r="I138381" i="20"/>
  <c r="I138382" i="20"/>
  <c r="I138383" i="20"/>
  <c r="I138384" i="20"/>
  <c r="I138385" i="20"/>
  <c r="I138386" i="20"/>
  <c r="I138387" i="20"/>
  <c r="I138388" i="20"/>
  <c r="I138389" i="20"/>
  <c r="I138390" i="20"/>
  <c r="I138391" i="20"/>
  <c r="I138392" i="20"/>
  <c r="I138393" i="20"/>
  <c r="I138394" i="20"/>
  <c r="I138395" i="20"/>
  <c r="I138396" i="20"/>
  <c r="I138397" i="20"/>
  <c r="I138398" i="20"/>
  <c r="I138399" i="20"/>
  <c r="I138400" i="20"/>
  <c r="I138401" i="20"/>
  <c r="I138402" i="20"/>
  <c r="I138403" i="20"/>
  <c r="I138404" i="20"/>
  <c r="I138405" i="20"/>
  <c r="I138406" i="20"/>
  <c r="I138407" i="20"/>
  <c r="I138408" i="20"/>
  <c r="I138409" i="20"/>
  <c r="I138410" i="20"/>
  <c r="I138411" i="20"/>
  <c r="I138412" i="20"/>
  <c r="I138413" i="20"/>
  <c r="I138414" i="20"/>
  <c r="I138415" i="20"/>
  <c r="I138416" i="20"/>
  <c r="I138417" i="20"/>
  <c r="I138418" i="20"/>
  <c r="I138419" i="20"/>
  <c r="I138420" i="20"/>
  <c r="I138421" i="20"/>
  <c r="I138422" i="20"/>
  <c r="I138423" i="20"/>
  <c r="I138424" i="20"/>
  <c r="I138425" i="20"/>
  <c r="I138426" i="20"/>
  <c r="I138427" i="20"/>
  <c r="I138428" i="20"/>
  <c r="I138429" i="20"/>
  <c r="I138430" i="20"/>
  <c r="I138431" i="20"/>
  <c r="I138432" i="20"/>
  <c r="I138433" i="20"/>
  <c r="I138434" i="20"/>
  <c r="I138435" i="20"/>
  <c r="I138436" i="20"/>
  <c r="I138437" i="20"/>
  <c r="I138438" i="20"/>
  <c r="I138439" i="20"/>
  <c r="I138440" i="20"/>
  <c r="I138441" i="20"/>
  <c r="I138442" i="20"/>
  <c r="I138443" i="20"/>
  <c r="I138444" i="20"/>
  <c r="I138445" i="20"/>
  <c r="I138446" i="20"/>
  <c r="I138447" i="20"/>
  <c r="I138448" i="20"/>
  <c r="I138449" i="20"/>
  <c r="I138450" i="20"/>
  <c r="I138451" i="20"/>
  <c r="I138452" i="20"/>
  <c r="I138453" i="20"/>
  <c r="I138454" i="20"/>
  <c r="I138455" i="20"/>
  <c r="I138456" i="20"/>
  <c r="I138457" i="20"/>
  <c r="I138458" i="20"/>
  <c r="I138459" i="20"/>
  <c r="I138460" i="20"/>
  <c r="I138461" i="20"/>
  <c r="I138462" i="20"/>
  <c r="I138463" i="20"/>
  <c r="I138464" i="20"/>
  <c r="I138465" i="20"/>
  <c r="I138466" i="20"/>
  <c r="I138467" i="20"/>
  <c r="I138468" i="20"/>
  <c r="I138469" i="20"/>
  <c r="I138470" i="20"/>
  <c r="I138471" i="20"/>
  <c r="I138472" i="20"/>
  <c r="I138473" i="20"/>
  <c r="I138474" i="20"/>
  <c r="I138475" i="20"/>
  <c r="I138476" i="20"/>
  <c r="I138477" i="20"/>
  <c r="I138478" i="20"/>
  <c r="I138479" i="20"/>
  <c r="I138480" i="20"/>
  <c r="I138481" i="20"/>
  <c r="I138482" i="20"/>
  <c r="I138483" i="20"/>
  <c r="I138484" i="20"/>
  <c r="I138485" i="20"/>
  <c r="I138486" i="20"/>
  <c r="I138487" i="20"/>
  <c r="I138488" i="20"/>
  <c r="I138489" i="20"/>
  <c r="I138490" i="20"/>
  <c r="I138491" i="20"/>
  <c r="I138492" i="20"/>
  <c r="I138493" i="20"/>
  <c r="I138494" i="20"/>
  <c r="I138495" i="20"/>
  <c r="I138496" i="20"/>
  <c r="I138497" i="20"/>
  <c r="I138498" i="20"/>
  <c r="I138499" i="20"/>
  <c r="I138500" i="20"/>
  <c r="I138501" i="20"/>
  <c r="I138502" i="20"/>
  <c r="I138503" i="20"/>
  <c r="I138504" i="20"/>
  <c r="I138505" i="20"/>
  <c r="I138506" i="20"/>
  <c r="I138507" i="20"/>
  <c r="I138508" i="20"/>
  <c r="I138509" i="20"/>
  <c r="I138510" i="20"/>
  <c r="I138511" i="20"/>
  <c r="I138512" i="20"/>
  <c r="I138513" i="20"/>
  <c r="I138514" i="20"/>
  <c r="I138515" i="20"/>
  <c r="I138516" i="20"/>
  <c r="I138517" i="20"/>
  <c r="I138518" i="20"/>
  <c r="I138519" i="20"/>
  <c r="I138520" i="20"/>
  <c r="I138521" i="20"/>
  <c r="I138522" i="20"/>
  <c r="I138523" i="20"/>
  <c r="I138524" i="20"/>
  <c r="I138525" i="20"/>
  <c r="I138526" i="20"/>
  <c r="I138527" i="20"/>
  <c r="I138528" i="20"/>
  <c r="I138529" i="20"/>
  <c r="I138530" i="20"/>
  <c r="I138531" i="20"/>
  <c r="I138532" i="20"/>
  <c r="I138533" i="20"/>
  <c r="I138534" i="20"/>
  <c r="I138535" i="20"/>
  <c r="I138536" i="20"/>
  <c r="I138537" i="20"/>
  <c r="I138538" i="20"/>
  <c r="I138539" i="20"/>
  <c r="I138540" i="20"/>
  <c r="I138541" i="20"/>
  <c r="I138542" i="20"/>
  <c r="I138543" i="20"/>
  <c r="I138544" i="20"/>
  <c r="I138545" i="20"/>
  <c r="I138546" i="20"/>
  <c r="I138547" i="20"/>
  <c r="I138548" i="20"/>
  <c r="I138549" i="20"/>
  <c r="I138550" i="20"/>
  <c r="I138551" i="20"/>
  <c r="I138552" i="20"/>
  <c r="I138553" i="20"/>
  <c r="I138554" i="20"/>
  <c r="I138555" i="20"/>
  <c r="I138556" i="20"/>
  <c r="I138557" i="20"/>
  <c r="I138558" i="20"/>
  <c r="I138559" i="20"/>
  <c r="I138560" i="20"/>
  <c r="I138561" i="20"/>
  <c r="I138562" i="20"/>
  <c r="I138563" i="20"/>
  <c r="I138564" i="20"/>
  <c r="I138565" i="20"/>
  <c r="I138566" i="20"/>
  <c r="I138567" i="20"/>
  <c r="I138568" i="20"/>
  <c r="I138569" i="20"/>
  <c r="I138570" i="20"/>
  <c r="I138571" i="20"/>
  <c r="I138572" i="20"/>
  <c r="I138573" i="20"/>
  <c r="I138574" i="20"/>
  <c r="I138575" i="20"/>
  <c r="I138576" i="20"/>
  <c r="I138577" i="20"/>
  <c r="I138578" i="20"/>
  <c r="I138579" i="20"/>
  <c r="I138580" i="20"/>
  <c r="I138581" i="20"/>
  <c r="I138582" i="20"/>
  <c r="I138583" i="20"/>
  <c r="I138584" i="20"/>
  <c r="I138585" i="20"/>
  <c r="I138586" i="20"/>
  <c r="I138587" i="20"/>
  <c r="I138588" i="20"/>
  <c r="I138589" i="20"/>
  <c r="I138590" i="20"/>
  <c r="I138591" i="20"/>
  <c r="I138592" i="20"/>
  <c r="I138593" i="20"/>
  <c r="I138594" i="20"/>
  <c r="I138595" i="20"/>
  <c r="I138596" i="20"/>
  <c r="I138597" i="20"/>
  <c r="I138598" i="20"/>
  <c r="I138599" i="20"/>
  <c r="I138600" i="20"/>
  <c r="I138601" i="20"/>
  <c r="I138602" i="20"/>
  <c r="I138603" i="20"/>
  <c r="I138604" i="20"/>
  <c r="I138605" i="20"/>
  <c r="I138606" i="20"/>
  <c r="I138607" i="20"/>
  <c r="I138608" i="20"/>
  <c r="I138609" i="20"/>
  <c r="I138610" i="20"/>
  <c r="I138611" i="20"/>
  <c r="I138612" i="20"/>
  <c r="I138613" i="20"/>
  <c r="I138614" i="20"/>
  <c r="I138615" i="20"/>
  <c r="I138616" i="20"/>
  <c r="I138617" i="20"/>
  <c r="I138618" i="20"/>
  <c r="I138619" i="20"/>
  <c r="I138620" i="20"/>
  <c r="I138621" i="20"/>
  <c r="I138622" i="20"/>
  <c r="I138623" i="20"/>
  <c r="I138624" i="20"/>
  <c r="I138625" i="20"/>
  <c r="I138626" i="20"/>
  <c r="I138627" i="20"/>
  <c r="I138628" i="20"/>
  <c r="I138629" i="20"/>
  <c r="I138630" i="20"/>
  <c r="I138631" i="20"/>
  <c r="I138632" i="20"/>
  <c r="I138633" i="20"/>
  <c r="I138634" i="20"/>
  <c r="I138635" i="20"/>
  <c r="I138636" i="20"/>
  <c r="I138637" i="20"/>
  <c r="I138638" i="20"/>
  <c r="I138639" i="20"/>
  <c r="I138640" i="20"/>
  <c r="I138641" i="20"/>
  <c r="I138642" i="20"/>
  <c r="I138643" i="20"/>
  <c r="I138644" i="20"/>
  <c r="I138645" i="20"/>
  <c r="I138646" i="20"/>
  <c r="I138647" i="20"/>
  <c r="I138648" i="20"/>
  <c r="I138649" i="20"/>
  <c r="I138650" i="20"/>
  <c r="I138651" i="20"/>
  <c r="I138652" i="20"/>
  <c r="I138653" i="20"/>
  <c r="I138654" i="20"/>
  <c r="I138655" i="20"/>
  <c r="I138656" i="20"/>
  <c r="I138657" i="20"/>
  <c r="I138658" i="20"/>
  <c r="I138659" i="20"/>
  <c r="I138660" i="20"/>
  <c r="I138661" i="20"/>
  <c r="I138662" i="20"/>
  <c r="I138663" i="20"/>
  <c r="I138664" i="20"/>
  <c r="I138665" i="20"/>
  <c r="I138666" i="20"/>
  <c r="I138667" i="20"/>
  <c r="I138668" i="20"/>
  <c r="I138669" i="20"/>
  <c r="I138670" i="20"/>
  <c r="I138671" i="20"/>
  <c r="I138672" i="20"/>
  <c r="I138673" i="20"/>
  <c r="I138674" i="20"/>
  <c r="I138675" i="20"/>
  <c r="I138676" i="20"/>
  <c r="I138677" i="20"/>
  <c r="I138678" i="20"/>
  <c r="I138679" i="20"/>
  <c r="I138680" i="20"/>
  <c r="I138681" i="20"/>
  <c r="I138682" i="20"/>
  <c r="I138683" i="20"/>
  <c r="I138684" i="20"/>
  <c r="I138685" i="20"/>
  <c r="I138686" i="20"/>
  <c r="I138687" i="20"/>
  <c r="I138688" i="20"/>
  <c r="I138689" i="20"/>
  <c r="I138690" i="20"/>
  <c r="I138691" i="20"/>
  <c r="I138692" i="20"/>
  <c r="I138693" i="20"/>
  <c r="I138694" i="20"/>
  <c r="I138695" i="20"/>
  <c r="I138696" i="20"/>
  <c r="I138697" i="20"/>
  <c r="I138698" i="20"/>
  <c r="I138699" i="20"/>
  <c r="I138700" i="20"/>
  <c r="I138701" i="20"/>
  <c r="I138702" i="20"/>
  <c r="I138703" i="20"/>
  <c r="I138704" i="20"/>
  <c r="I138705" i="20"/>
  <c r="I138706" i="20"/>
  <c r="I138707" i="20"/>
  <c r="I138708" i="20"/>
  <c r="I138709" i="20"/>
  <c r="I138710" i="20"/>
  <c r="I138711" i="20"/>
  <c r="I138712" i="20"/>
  <c r="I138713" i="20"/>
  <c r="I138714" i="20"/>
  <c r="I138715" i="20"/>
  <c r="I138716" i="20"/>
  <c r="I138717" i="20"/>
  <c r="I138718" i="20"/>
  <c r="I138719" i="20"/>
  <c r="I138720" i="20"/>
  <c r="I138721" i="20"/>
  <c r="I138722" i="20"/>
  <c r="I138723" i="20"/>
  <c r="I138724" i="20"/>
  <c r="I138725" i="20"/>
  <c r="I138726" i="20"/>
  <c r="I138727" i="20"/>
  <c r="I138728" i="20"/>
  <c r="I138729" i="20"/>
  <c r="I138730" i="20"/>
  <c r="I138731" i="20"/>
  <c r="I138732" i="20"/>
  <c r="I138733" i="20"/>
  <c r="I138734" i="20"/>
  <c r="I138735" i="20"/>
  <c r="I138736" i="20"/>
  <c r="I138737" i="20"/>
  <c r="I138738" i="20"/>
  <c r="I138739" i="20"/>
  <c r="I138740" i="20"/>
  <c r="I138741" i="20"/>
  <c r="I138742" i="20"/>
  <c r="I138743" i="20"/>
  <c r="I138744" i="20"/>
  <c r="I138745" i="20"/>
  <c r="I138746" i="20"/>
  <c r="I138747" i="20"/>
  <c r="I138748" i="20"/>
  <c r="I138749" i="20"/>
  <c r="I138750" i="20"/>
  <c r="I138751" i="20"/>
  <c r="I138752" i="20"/>
  <c r="I138753" i="20"/>
  <c r="I138754" i="20"/>
  <c r="I138755" i="20"/>
  <c r="I138756" i="20"/>
  <c r="I138757" i="20"/>
  <c r="I138758" i="20"/>
  <c r="I138759" i="20"/>
  <c r="I138760" i="20"/>
  <c r="I138761" i="20"/>
  <c r="I138762" i="20"/>
  <c r="I138763" i="20"/>
  <c r="I138764" i="20"/>
  <c r="I138765" i="20"/>
  <c r="I138766" i="20"/>
  <c r="I138767" i="20"/>
  <c r="I138768" i="20"/>
  <c r="I138769" i="20"/>
  <c r="I138770" i="20"/>
  <c r="I138771" i="20"/>
  <c r="I138772" i="20"/>
  <c r="I138773" i="20"/>
  <c r="I138774" i="20"/>
  <c r="I138775" i="20"/>
  <c r="I138776" i="20"/>
  <c r="I138777" i="20"/>
  <c r="I138778" i="20"/>
  <c r="I138779" i="20"/>
  <c r="I138780" i="20"/>
  <c r="I138781" i="20"/>
  <c r="I138782" i="20"/>
  <c r="I138783" i="20"/>
  <c r="I138784" i="20"/>
  <c r="I138785" i="20"/>
  <c r="I138786" i="20"/>
  <c r="I138787" i="20"/>
  <c r="I138788" i="20"/>
  <c r="I138789" i="20"/>
  <c r="I138790" i="20"/>
  <c r="I138791" i="20"/>
  <c r="I138792" i="20"/>
  <c r="I138793" i="20"/>
  <c r="I138794" i="20"/>
  <c r="I138795" i="20"/>
  <c r="I138796" i="20"/>
  <c r="I138797" i="20"/>
  <c r="I138798" i="20"/>
  <c r="I138799" i="20"/>
  <c r="I138800" i="20"/>
  <c r="I138801" i="20"/>
  <c r="I138802" i="20"/>
  <c r="I138803" i="20"/>
  <c r="I138804" i="20"/>
  <c r="I138805" i="20"/>
  <c r="I138806" i="20"/>
  <c r="I138807" i="20"/>
  <c r="I138808" i="20"/>
  <c r="I138809" i="20"/>
  <c r="I138810" i="20"/>
  <c r="I138811" i="20"/>
  <c r="I138812" i="20"/>
  <c r="I138813" i="20"/>
  <c r="I138814" i="20"/>
  <c r="I138815" i="20"/>
  <c r="I138816" i="20"/>
  <c r="I138817" i="20"/>
  <c r="I138818" i="20"/>
  <c r="I138819" i="20"/>
  <c r="I138820" i="20"/>
  <c r="I138821" i="20"/>
  <c r="I138822" i="20"/>
  <c r="I138823" i="20"/>
  <c r="I138824" i="20"/>
  <c r="I138825" i="20"/>
  <c r="I138826" i="20"/>
  <c r="I138827" i="20"/>
  <c r="I138828" i="20"/>
  <c r="I138829" i="20"/>
  <c r="I138830" i="20"/>
  <c r="I138831" i="20"/>
  <c r="I138832" i="20"/>
  <c r="I138833" i="20"/>
  <c r="I138834" i="20"/>
  <c r="I138835" i="20"/>
  <c r="I138836" i="20"/>
  <c r="I138837" i="20"/>
  <c r="I138838" i="20"/>
  <c r="I138839" i="20"/>
  <c r="I138840" i="20"/>
  <c r="I138841" i="20"/>
  <c r="I138842" i="20"/>
  <c r="I138843" i="20"/>
  <c r="I138844" i="20"/>
  <c r="I138845" i="20"/>
  <c r="I138846" i="20"/>
  <c r="I138847" i="20"/>
  <c r="I138848" i="20"/>
  <c r="I138849" i="20"/>
  <c r="I138850" i="20"/>
  <c r="I138851" i="20"/>
  <c r="I138852" i="20"/>
  <c r="I138853" i="20"/>
  <c r="I138854" i="20"/>
  <c r="I138855" i="20"/>
  <c r="I138856" i="20"/>
  <c r="I138857" i="20"/>
  <c r="I138858" i="20"/>
  <c r="I138859" i="20"/>
  <c r="I138860" i="20"/>
  <c r="I138861" i="20"/>
  <c r="I138862" i="20"/>
  <c r="I138863" i="20"/>
  <c r="I138864" i="20"/>
  <c r="I138865" i="20"/>
  <c r="I138866" i="20"/>
  <c r="I138867" i="20"/>
  <c r="I138868" i="20"/>
  <c r="I138869" i="20"/>
  <c r="I138870" i="20"/>
  <c r="I138871" i="20"/>
  <c r="I138872" i="20"/>
  <c r="I138873" i="20"/>
  <c r="I138874" i="20"/>
  <c r="I138875" i="20"/>
  <c r="I138876" i="20"/>
  <c r="I138877" i="20"/>
  <c r="I138878" i="20"/>
  <c r="I138879" i="20"/>
  <c r="I138880" i="20"/>
  <c r="I138881" i="20"/>
  <c r="I138882" i="20"/>
  <c r="I138883" i="20"/>
  <c r="I138884" i="20"/>
  <c r="I138885" i="20"/>
  <c r="I138886" i="20"/>
  <c r="I138887" i="20"/>
  <c r="I138888" i="20"/>
  <c r="I138889" i="20"/>
  <c r="I138890" i="20"/>
  <c r="I138891" i="20"/>
  <c r="I138892" i="20"/>
  <c r="I138893" i="20"/>
  <c r="I138894" i="20"/>
  <c r="I138895" i="20"/>
  <c r="I138896" i="20"/>
  <c r="I138897" i="20"/>
  <c r="I138898" i="20"/>
  <c r="I138899" i="20"/>
  <c r="I138900" i="20"/>
  <c r="I138901" i="20"/>
  <c r="I138902" i="20"/>
  <c r="I138903" i="20"/>
  <c r="I138904" i="20"/>
  <c r="I138905" i="20"/>
  <c r="I138906" i="20"/>
  <c r="I138907" i="20"/>
  <c r="I138908" i="20"/>
  <c r="I138909" i="20"/>
  <c r="I138910" i="20"/>
  <c r="I138911" i="20"/>
  <c r="I138912" i="20"/>
  <c r="I138913" i="20"/>
  <c r="I138914" i="20"/>
  <c r="I138915" i="20"/>
  <c r="I138916" i="20"/>
  <c r="I138917" i="20"/>
  <c r="I138918" i="20"/>
  <c r="I138919" i="20"/>
  <c r="I138920" i="20"/>
  <c r="I138921" i="20"/>
  <c r="I138922" i="20"/>
  <c r="I138923" i="20"/>
  <c r="I138924" i="20"/>
  <c r="I138925" i="20"/>
  <c r="I138926" i="20"/>
  <c r="I138927" i="20"/>
  <c r="I138928" i="20"/>
  <c r="I138929" i="20"/>
  <c r="I138930" i="20"/>
  <c r="I138931" i="20"/>
  <c r="I138932" i="20"/>
  <c r="I138933" i="20"/>
  <c r="I138934" i="20"/>
  <c r="I138935" i="20"/>
  <c r="I138936" i="20"/>
  <c r="I138937" i="20"/>
  <c r="I138938" i="20"/>
  <c r="I138939" i="20"/>
  <c r="I138940" i="20"/>
  <c r="I138941" i="20"/>
  <c r="I138942" i="20"/>
  <c r="I138943" i="20"/>
  <c r="I138944" i="20"/>
  <c r="I138945" i="20"/>
  <c r="I138946" i="20"/>
  <c r="I138947" i="20"/>
  <c r="I138948" i="20"/>
  <c r="I138949" i="20"/>
  <c r="I138950" i="20"/>
  <c r="I138951" i="20"/>
  <c r="I138952" i="20"/>
  <c r="I138953" i="20"/>
  <c r="I138954" i="20"/>
  <c r="I138955" i="20"/>
  <c r="I138956" i="20"/>
  <c r="I138957" i="20"/>
  <c r="I138958" i="20"/>
  <c r="I138959" i="20"/>
  <c r="I138960" i="20"/>
  <c r="I138961" i="20"/>
  <c r="I138962" i="20"/>
  <c r="I138963" i="20"/>
  <c r="I138964" i="20"/>
  <c r="I138965" i="20"/>
  <c r="I138966" i="20"/>
  <c r="I138967" i="20"/>
  <c r="I138968" i="20"/>
  <c r="I138969" i="20"/>
  <c r="I138970" i="20"/>
  <c r="I138971" i="20"/>
  <c r="I138972" i="20"/>
  <c r="I138973" i="20"/>
  <c r="I138974" i="20"/>
  <c r="I138975" i="20"/>
  <c r="I138976" i="20"/>
  <c r="I138977" i="20"/>
  <c r="I138978" i="20"/>
  <c r="I138979" i="20"/>
  <c r="I138980" i="20"/>
  <c r="I138981" i="20"/>
  <c r="I138982" i="20"/>
  <c r="I138983" i="20"/>
  <c r="I138984" i="20"/>
  <c r="I138985" i="20"/>
  <c r="I138986" i="20"/>
  <c r="I138987" i="20"/>
  <c r="I138988" i="20"/>
  <c r="I138989" i="20"/>
  <c r="I138990" i="20"/>
  <c r="I138991" i="20"/>
  <c r="I138992" i="20"/>
  <c r="I138993" i="20"/>
  <c r="I138994" i="20"/>
  <c r="I138995" i="20"/>
  <c r="I138996" i="20"/>
  <c r="I138997" i="20"/>
  <c r="I138998" i="20"/>
  <c r="I138999" i="20"/>
  <c r="I139000" i="20"/>
  <c r="I139001" i="20"/>
  <c r="I139002" i="20"/>
  <c r="I139003" i="20"/>
  <c r="I139004" i="20"/>
  <c r="I139005" i="20"/>
  <c r="I139006" i="20"/>
  <c r="I139007" i="20"/>
  <c r="I139008" i="20"/>
  <c r="I139009" i="20"/>
  <c r="I139010" i="20"/>
  <c r="I139011" i="20"/>
  <c r="I139012" i="20"/>
  <c r="I139013" i="20"/>
  <c r="I139014" i="20"/>
  <c r="I139015" i="20"/>
  <c r="I139016" i="20"/>
  <c r="I139017" i="20"/>
  <c r="I139018" i="20"/>
  <c r="I139019" i="20"/>
  <c r="I139020" i="20"/>
  <c r="I139021" i="20"/>
  <c r="I139022" i="20"/>
  <c r="I139023" i="20"/>
  <c r="I139024" i="20"/>
  <c r="I139025" i="20"/>
  <c r="I139026" i="20"/>
  <c r="I139027" i="20"/>
  <c r="I139028" i="20"/>
  <c r="I139029" i="20"/>
  <c r="I139030" i="20"/>
  <c r="I139031" i="20"/>
  <c r="I139032" i="20"/>
  <c r="I139033" i="20"/>
  <c r="I139034" i="20"/>
  <c r="I139035" i="20"/>
  <c r="I139036" i="20"/>
  <c r="I139037" i="20"/>
  <c r="I139038" i="20"/>
  <c r="I139039" i="20"/>
  <c r="I139040" i="20"/>
  <c r="I139041" i="20"/>
  <c r="I139042" i="20"/>
  <c r="I139043" i="20"/>
  <c r="I139044" i="20"/>
  <c r="I139045" i="20"/>
  <c r="I139046" i="20"/>
  <c r="I139047" i="20"/>
  <c r="I139048" i="20"/>
  <c r="I139049" i="20"/>
  <c r="I139050" i="20"/>
  <c r="I139051" i="20"/>
  <c r="I139052" i="20"/>
  <c r="I139053" i="20"/>
  <c r="I139054" i="20"/>
  <c r="I139055" i="20"/>
  <c r="I139056" i="20"/>
  <c r="I139057" i="20"/>
  <c r="I139058" i="20"/>
  <c r="I139059" i="20"/>
  <c r="I139060" i="20"/>
  <c r="I139061" i="20"/>
  <c r="I139062" i="20"/>
  <c r="I139063" i="20"/>
  <c r="I139064" i="20"/>
  <c r="I139065" i="20"/>
  <c r="I139066" i="20"/>
  <c r="I139067" i="20"/>
  <c r="I139068" i="20"/>
  <c r="I139069" i="20"/>
  <c r="I139070" i="20"/>
  <c r="I139071" i="20"/>
  <c r="I139072" i="20"/>
  <c r="I139073" i="20"/>
  <c r="I139074" i="20"/>
  <c r="I139075" i="20"/>
  <c r="I139076" i="20"/>
  <c r="I139077" i="20"/>
  <c r="I139078" i="20"/>
  <c r="I139079" i="20"/>
  <c r="I139080" i="20"/>
  <c r="I139081" i="20"/>
  <c r="I139082" i="20"/>
  <c r="I139083" i="20"/>
  <c r="I139084" i="20"/>
  <c r="I139085" i="20"/>
  <c r="I139086" i="20"/>
  <c r="I139087" i="20"/>
  <c r="I139088" i="20"/>
  <c r="I139089" i="20"/>
  <c r="I139090" i="20"/>
  <c r="I139091" i="20"/>
  <c r="I139092" i="20"/>
  <c r="I139093" i="20"/>
  <c r="I139094" i="20"/>
  <c r="I139095" i="20"/>
  <c r="I139096" i="20"/>
  <c r="I139097" i="20"/>
  <c r="I139098" i="20"/>
  <c r="I139099" i="20"/>
  <c r="I139100" i="20"/>
  <c r="I139101" i="20"/>
  <c r="I139102" i="20"/>
  <c r="I139103" i="20"/>
  <c r="I139104" i="20"/>
  <c r="I139105" i="20"/>
  <c r="I139106" i="20"/>
  <c r="I139107" i="20"/>
  <c r="I139108" i="20"/>
  <c r="I139109" i="20"/>
  <c r="I139110" i="20"/>
  <c r="I139111" i="20"/>
  <c r="I139112" i="20"/>
  <c r="I139113" i="20"/>
  <c r="I139114" i="20"/>
  <c r="I139115" i="20"/>
  <c r="I139116" i="20"/>
  <c r="I139117" i="20"/>
  <c r="I139118" i="20"/>
  <c r="I139119" i="20"/>
  <c r="I139120" i="20"/>
  <c r="I139121" i="20"/>
  <c r="I139122" i="20"/>
  <c r="I139123" i="20"/>
  <c r="I139124" i="20"/>
  <c r="I139125" i="20"/>
  <c r="I139126" i="20"/>
  <c r="I139127" i="20"/>
  <c r="I139128" i="20"/>
  <c r="I139129" i="20"/>
  <c r="I139130" i="20"/>
  <c r="I139131" i="20"/>
  <c r="I139132" i="20"/>
  <c r="I139133" i="20"/>
  <c r="I139134" i="20"/>
  <c r="I139135" i="20"/>
  <c r="I139136" i="20"/>
  <c r="I139137" i="20"/>
  <c r="I139138" i="20"/>
  <c r="I139139" i="20"/>
  <c r="I139140" i="20"/>
  <c r="I139141" i="20"/>
  <c r="I139142" i="20"/>
  <c r="I139143" i="20"/>
  <c r="I139144" i="20"/>
  <c r="I139145" i="20"/>
  <c r="I139146" i="20"/>
  <c r="I139147" i="20"/>
  <c r="I139148" i="20"/>
  <c r="I139149" i="20"/>
  <c r="I139150" i="20"/>
  <c r="I139151" i="20"/>
  <c r="I139152" i="20"/>
  <c r="I139153" i="20"/>
  <c r="I139154" i="20"/>
  <c r="I139155" i="20"/>
  <c r="I139156" i="20"/>
  <c r="I139157" i="20"/>
  <c r="I139158" i="20"/>
  <c r="I139159" i="20"/>
  <c r="I139160" i="20"/>
  <c r="I139161" i="20"/>
  <c r="I139162" i="20"/>
  <c r="I139163" i="20"/>
  <c r="I139164" i="20"/>
  <c r="I139165" i="20"/>
  <c r="I139166" i="20"/>
  <c r="I139167" i="20"/>
  <c r="I139168" i="20"/>
  <c r="I139169" i="20"/>
  <c r="I139170" i="20"/>
  <c r="I139171" i="20"/>
  <c r="I139172" i="20"/>
  <c r="I139173" i="20"/>
  <c r="I139174" i="20"/>
  <c r="I139175" i="20"/>
  <c r="I139176" i="20"/>
  <c r="I139177" i="20"/>
  <c r="I139178" i="20"/>
  <c r="I139179" i="20"/>
  <c r="I139180" i="20"/>
  <c r="I139181" i="20"/>
  <c r="I139182" i="20"/>
  <c r="I139183" i="20"/>
  <c r="I139184" i="20"/>
  <c r="I139185" i="20"/>
  <c r="I139186" i="20"/>
  <c r="I139187" i="20"/>
  <c r="I139188" i="20"/>
  <c r="I139189" i="20"/>
  <c r="I139190" i="20"/>
  <c r="I139191" i="20"/>
  <c r="I139192" i="20"/>
  <c r="I139193" i="20"/>
  <c r="I139194" i="20"/>
  <c r="I139195" i="20"/>
  <c r="I139196" i="20"/>
  <c r="I139197" i="20"/>
  <c r="I139198" i="20"/>
  <c r="I139199" i="20"/>
  <c r="I139200" i="20"/>
  <c r="I139201" i="20"/>
  <c r="I139202" i="20"/>
  <c r="I139203" i="20"/>
  <c r="I139204" i="20"/>
  <c r="I139205" i="20"/>
  <c r="I139206" i="20"/>
  <c r="I139207" i="20"/>
  <c r="I139208" i="20"/>
  <c r="I139209" i="20"/>
  <c r="I139210" i="20"/>
  <c r="I139211" i="20"/>
  <c r="I139212" i="20"/>
  <c r="I139213" i="20"/>
  <c r="I139214" i="20"/>
  <c r="I139215" i="20"/>
  <c r="I139216" i="20"/>
  <c r="I139217" i="20"/>
  <c r="I139218" i="20"/>
  <c r="I139219" i="20"/>
  <c r="I139220" i="20"/>
  <c r="I139221" i="20"/>
  <c r="I139222" i="20"/>
  <c r="I139223" i="20"/>
  <c r="I139224" i="20"/>
  <c r="I139225" i="20"/>
  <c r="I139226" i="20"/>
  <c r="I139227" i="20"/>
  <c r="I139228" i="20"/>
  <c r="I139229" i="20"/>
  <c r="I139230" i="20"/>
  <c r="I139231" i="20"/>
  <c r="I139232" i="20"/>
  <c r="I139233" i="20"/>
  <c r="I139234" i="20"/>
  <c r="I139235" i="20"/>
  <c r="I139236" i="20"/>
  <c r="I139237" i="20"/>
  <c r="I139238" i="20"/>
  <c r="I139239" i="20"/>
  <c r="I139240" i="20"/>
  <c r="I139241" i="20"/>
  <c r="I139242" i="20"/>
  <c r="I139243" i="20"/>
  <c r="I139244" i="20"/>
  <c r="I139245" i="20"/>
  <c r="I139246" i="20"/>
  <c r="I139247" i="20"/>
  <c r="I139248" i="20"/>
  <c r="I139249" i="20"/>
  <c r="I139250" i="20"/>
  <c r="I139251" i="20"/>
  <c r="I139252" i="20"/>
  <c r="I139253" i="20"/>
  <c r="I139254" i="20"/>
  <c r="I139255" i="20"/>
  <c r="I139256" i="20"/>
  <c r="I139257" i="20"/>
  <c r="I139258" i="20"/>
  <c r="I139259" i="20"/>
  <c r="I139260" i="20"/>
  <c r="I139261" i="20"/>
  <c r="I139262" i="20"/>
  <c r="I139263" i="20"/>
  <c r="I139264" i="20"/>
  <c r="I139265" i="20"/>
  <c r="I139266" i="20"/>
  <c r="I139267" i="20"/>
  <c r="I139268" i="20"/>
  <c r="I139269" i="20"/>
  <c r="I139270" i="20"/>
  <c r="I139271" i="20"/>
  <c r="I139272" i="20"/>
  <c r="I139273" i="20"/>
  <c r="I139274" i="20"/>
  <c r="I139275" i="20"/>
  <c r="I139276" i="20"/>
  <c r="I139277" i="20"/>
  <c r="I139278" i="20"/>
  <c r="I139279" i="20"/>
  <c r="I139280" i="20"/>
  <c r="I139281" i="20"/>
  <c r="I139282" i="20"/>
  <c r="I139283" i="20"/>
  <c r="I139284" i="20"/>
  <c r="I139285" i="20"/>
  <c r="I139286" i="20"/>
  <c r="I139287" i="20"/>
  <c r="I139288" i="20"/>
  <c r="I139289" i="20"/>
  <c r="I139290" i="20"/>
  <c r="I139291" i="20"/>
  <c r="I139292" i="20"/>
  <c r="I139293" i="20"/>
  <c r="I139294" i="20"/>
  <c r="I139295" i="20"/>
  <c r="I139296" i="20"/>
  <c r="I139297" i="20"/>
  <c r="I139298" i="20"/>
  <c r="I139299" i="20"/>
  <c r="I139300" i="20"/>
  <c r="I139301" i="20"/>
  <c r="I139302" i="20"/>
  <c r="I139303" i="20"/>
  <c r="I139304" i="20"/>
  <c r="I139305" i="20"/>
  <c r="I139306" i="20"/>
  <c r="I139307" i="20"/>
  <c r="I139308" i="20"/>
  <c r="I139309" i="20"/>
  <c r="I139310" i="20"/>
  <c r="I139311" i="20"/>
  <c r="I139312" i="20"/>
  <c r="I139313" i="20"/>
  <c r="I139314" i="20"/>
  <c r="I139315" i="20"/>
  <c r="I139316" i="20"/>
  <c r="I139317" i="20"/>
  <c r="I139318" i="20"/>
  <c r="I139319" i="20"/>
  <c r="I139320" i="20"/>
  <c r="I139321" i="20"/>
  <c r="I139322" i="20"/>
  <c r="I139323" i="20"/>
  <c r="I139324" i="20"/>
  <c r="I139325" i="20"/>
  <c r="I139326" i="20"/>
  <c r="I139327" i="20"/>
  <c r="I139328" i="20"/>
  <c r="I139329" i="20"/>
  <c r="I139330" i="20"/>
  <c r="I139331" i="20"/>
  <c r="I139332" i="20"/>
  <c r="I139333" i="20"/>
  <c r="I139334" i="20"/>
  <c r="I139335" i="20"/>
  <c r="I139336" i="20"/>
  <c r="I139337" i="20"/>
  <c r="I139338" i="20"/>
  <c r="I139339" i="20"/>
  <c r="I139340" i="20"/>
  <c r="I139341" i="20"/>
  <c r="I139342" i="20"/>
  <c r="I139343" i="20"/>
  <c r="I139344" i="20"/>
  <c r="I139345" i="20"/>
  <c r="I139346" i="20"/>
  <c r="I139347" i="20"/>
  <c r="I139348" i="20"/>
  <c r="I139349" i="20"/>
  <c r="I139350" i="20"/>
  <c r="I139351" i="20"/>
  <c r="I139352" i="20"/>
  <c r="I139353" i="20"/>
  <c r="I139354" i="20"/>
  <c r="I139355" i="20"/>
  <c r="I139356" i="20"/>
  <c r="I139357" i="20"/>
  <c r="I139358" i="20"/>
  <c r="I139359" i="20"/>
  <c r="I139360" i="20"/>
  <c r="I139361" i="20"/>
  <c r="I139362" i="20"/>
  <c r="I139363" i="20"/>
  <c r="I139364" i="20"/>
  <c r="I139365" i="20"/>
  <c r="I139366" i="20"/>
  <c r="I139367" i="20"/>
  <c r="I139368" i="20"/>
  <c r="I139369" i="20"/>
  <c r="I139370" i="20"/>
  <c r="I139371" i="20"/>
  <c r="I139372" i="20"/>
  <c r="I139373" i="20"/>
  <c r="I139374" i="20"/>
  <c r="I139375" i="20"/>
  <c r="I139376" i="20"/>
  <c r="I139377" i="20"/>
  <c r="I139378" i="20"/>
  <c r="I139379" i="20"/>
  <c r="I139380" i="20"/>
  <c r="I139381" i="20"/>
  <c r="I139382" i="20"/>
  <c r="I139383" i="20"/>
  <c r="I139384" i="20"/>
  <c r="I139385" i="20"/>
  <c r="I139386" i="20"/>
  <c r="I139387" i="20"/>
  <c r="I139388" i="20"/>
  <c r="I139389" i="20"/>
  <c r="I139390" i="20"/>
  <c r="I139391" i="20"/>
  <c r="I139392" i="20"/>
  <c r="I139393" i="20"/>
  <c r="I139394" i="20"/>
  <c r="I139395" i="20"/>
  <c r="I139396" i="20"/>
  <c r="I139397" i="20"/>
  <c r="I139398" i="20"/>
  <c r="I139399" i="20"/>
  <c r="I139400" i="20"/>
  <c r="I139401" i="20"/>
  <c r="I139402" i="20"/>
  <c r="I139403" i="20"/>
  <c r="I139404" i="20"/>
  <c r="I139405" i="20"/>
  <c r="I139406" i="20"/>
  <c r="I139407" i="20"/>
  <c r="I139408" i="20"/>
  <c r="I139409" i="20"/>
  <c r="I139410" i="20"/>
  <c r="I139411" i="20"/>
  <c r="I139412" i="20"/>
  <c r="I139413" i="20"/>
  <c r="I139414" i="20"/>
  <c r="I139415" i="20"/>
  <c r="I139416" i="20"/>
  <c r="I139417" i="20"/>
  <c r="I139418" i="20"/>
  <c r="I139419" i="20"/>
  <c r="I139420" i="20"/>
  <c r="I139421" i="20"/>
  <c r="I139422" i="20"/>
  <c r="I139423" i="20"/>
  <c r="I139424" i="20"/>
  <c r="I139425" i="20"/>
  <c r="I139426" i="20"/>
  <c r="I139427" i="20"/>
  <c r="I139428" i="20"/>
  <c r="I139429" i="20"/>
  <c r="I139430" i="20"/>
  <c r="I139431" i="20"/>
  <c r="I139432" i="20"/>
  <c r="I139433" i="20"/>
  <c r="I139434" i="20"/>
  <c r="I139435" i="20"/>
  <c r="I139436" i="20"/>
  <c r="I139437" i="20"/>
  <c r="I139438" i="20"/>
  <c r="I139439" i="20"/>
  <c r="I139440" i="20"/>
  <c r="I139441" i="20"/>
  <c r="I139442" i="20"/>
  <c r="I139443" i="20"/>
  <c r="I139444" i="20"/>
  <c r="I139445" i="20"/>
  <c r="I139446" i="20"/>
  <c r="I139447" i="20"/>
  <c r="I139448" i="20"/>
  <c r="I139449" i="20"/>
  <c r="I139450" i="20"/>
  <c r="I139451" i="20"/>
  <c r="I139452" i="20"/>
  <c r="I139453" i="20"/>
  <c r="I139454" i="20"/>
  <c r="I139455" i="20"/>
  <c r="I139456" i="20"/>
  <c r="I139457" i="20"/>
  <c r="I139458" i="20"/>
  <c r="I139459" i="20"/>
  <c r="I139460" i="20"/>
  <c r="I139461" i="20"/>
  <c r="I139462" i="20"/>
  <c r="I139463" i="20"/>
  <c r="I139464" i="20"/>
  <c r="I139465" i="20"/>
  <c r="I139466" i="20"/>
  <c r="I139467" i="20"/>
  <c r="I139468" i="20"/>
  <c r="I139469" i="20"/>
  <c r="I139470" i="20"/>
  <c r="I139471" i="20"/>
  <c r="I139472" i="20"/>
  <c r="I139473" i="20"/>
  <c r="I139474" i="20"/>
  <c r="I139475" i="20"/>
  <c r="I139476" i="20"/>
  <c r="I139477" i="20"/>
  <c r="I139478" i="20"/>
  <c r="I139479" i="20"/>
  <c r="I139480" i="20"/>
  <c r="I139481" i="20"/>
  <c r="I139482" i="20"/>
  <c r="I139483" i="20"/>
  <c r="I139484" i="20"/>
  <c r="I139485" i="20"/>
  <c r="I139486" i="20"/>
  <c r="I139487" i="20"/>
  <c r="I139488" i="20"/>
  <c r="I139489" i="20"/>
  <c r="I139490" i="20"/>
  <c r="I139491" i="20"/>
  <c r="I139492" i="20"/>
  <c r="I139493" i="20"/>
  <c r="I139494" i="20"/>
  <c r="I139495" i="20"/>
  <c r="I139496" i="20"/>
  <c r="I139497" i="20"/>
  <c r="I139498" i="20"/>
  <c r="I139499" i="20"/>
  <c r="I139500" i="20"/>
  <c r="I139501" i="20"/>
  <c r="I139502" i="20"/>
  <c r="I139503" i="20"/>
  <c r="I139504" i="20"/>
  <c r="I139505" i="20"/>
  <c r="I139506" i="20"/>
  <c r="I139507" i="20"/>
  <c r="I139508" i="20"/>
  <c r="I139509" i="20"/>
  <c r="I139510" i="20"/>
  <c r="I139511" i="20"/>
  <c r="I139512" i="20"/>
  <c r="I139513" i="20"/>
  <c r="I139514" i="20"/>
  <c r="I139515" i="20"/>
  <c r="I139516" i="20"/>
  <c r="I139517" i="20"/>
  <c r="I139518" i="20"/>
  <c r="I139519" i="20"/>
  <c r="I139520" i="20"/>
  <c r="I139521" i="20"/>
  <c r="I139522" i="20"/>
  <c r="I139523" i="20"/>
  <c r="I139524" i="20"/>
  <c r="I139525" i="20"/>
  <c r="I139526" i="20"/>
  <c r="I139527" i="20"/>
  <c r="I139528" i="20"/>
  <c r="I139529" i="20"/>
  <c r="I139530" i="20"/>
  <c r="I139531" i="20"/>
  <c r="I139532" i="20"/>
  <c r="I139533" i="20"/>
  <c r="I139534" i="20"/>
  <c r="I139535" i="20"/>
  <c r="I139536" i="20"/>
  <c r="I139537" i="20"/>
  <c r="I139538" i="20"/>
  <c r="I139539" i="20"/>
  <c r="I139540" i="20"/>
  <c r="I139541" i="20"/>
  <c r="I139542" i="20"/>
  <c r="I139543" i="20"/>
  <c r="I139544" i="20"/>
  <c r="I139545" i="20"/>
  <c r="I139546" i="20"/>
  <c r="I139547" i="20"/>
  <c r="I139548" i="20"/>
  <c r="I139549" i="20"/>
  <c r="I139550" i="20"/>
  <c r="I139551" i="20"/>
  <c r="I139552" i="20"/>
  <c r="I139553" i="20"/>
  <c r="I139554" i="20"/>
  <c r="I139555" i="20"/>
  <c r="I139556" i="20"/>
  <c r="I139557" i="20"/>
  <c r="I139558" i="20"/>
  <c r="I139559" i="20"/>
  <c r="I139560" i="20"/>
  <c r="I139561" i="20"/>
  <c r="I139562" i="20"/>
  <c r="I139563" i="20"/>
  <c r="I139564" i="20"/>
  <c r="I139565" i="20"/>
  <c r="I139566" i="20"/>
  <c r="I139567" i="20"/>
  <c r="I139568" i="20"/>
  <c r="I139569" i="20"/>
  <c r="I139570" i="20"/>
  <c r="I139571" i="20"/>
  <c r="I139572" i="20"/>
  <c r="I139573" i="20"/>
  <c r="I139574" i="20"/>
  <c r="I139575" i="20"/>
  <c r="I139576" i="20"/>
  <c r="I139577" i="20"/>
  <c r="I139578" i="20"/>
  <c r="I139579" i="20"/>
  <c r="I139580" i="20"/>
  <c r="I139581" i="20"/>
  <c r="I139582" i="20"/>
  <c r="I139583" i="20"/>
  <c r="I139584" i="20"/>
  <c r="I139585" i="20"/>
  <c r="I139586" i="20"/>
  <c r="I139587" i="20"/>
  <c r="I139588" i="20"/>
  <c r="I139589" i="20"/>
  <c r="I139590" i="20"/>
  <c r="I139591" i="20"/>
  <c r="I139592" i="20"/>
  <c r="I139593" i="20"/>
  <c r="I139594" i="20"/>
  <c r="I139595" i="20"/>
  <c r="I139596" i="20"/>
  <c r="I139597" i="20"/>
  <c r="I139598" i="20"/>
  <c r="I139599" i="20"/>
  <c r="I139600" i="20"/>
  <c r="I139601" i="20"/>
  <c r="I139602" i="20"/>
  <c r="I139603" i="20"/>
  <c r="I139604" i="20"/>
  <c r="I139605" i="20"/>
  <c r="I139606" i="20"/>
  <c r="I139607" i="20"/>
  <c r="I139608" i="20"/>
  <c r="I139609" i="20"/>
  <c r="I139610" i="20"/>
  <c r="I139611" i="20"/>
  <c r="I139612" i="20"/>
  <c r="I139613" i="20"/>
  <c r="I139614" i="20"/>
  <c r="I139615" i="20"/>
  <c r="I139616" i="20"/>
  <c r="I139617" i="20"/>
  <c r="I139618" i="20"/>
  <c r="I139619" i="20"/>
  <c r="I139620" i="20"/>
  <c r="I139621" i="20"/>
  <c r="I139622" i="20"/>
  <c r="I139623" i="20"/>
  <c r="I139624" i="20"/>
  <c r="I139625" i="20"/>
  <c r="I139626" i="20"/>
  <c r="I139627" i="20"/>
  <c r="I139628" i="20"/>
  <c r="I139629" i="20"/>
  <c r="I139630" i="20"/>
  <c r="I139631" i="20"/>
  <c r="I139632" i="20"/>
  <c r="I139633" i="20"/>
  <c r="I139634" i="20"/>
  <c r="I139635" i="20"/>
  <c r="I139636" i="20"/>
  <c r="I139637" i="20"/>
  <c r="I139638" i="20"/>
  <c r="I139639" i="20"/>
  <c r="I139640" i="20"/>
  <c r="I139641" i="20"/>
  <c r="I139642" i="20"/>
  <c r="I139643" i="20"/>
  <c r="I139644" i="20"/>
  <c r="I139645" i="20"/>
  <c r="I139646" i="20"/>
  <c r="I139647" i="20"/>
  <c r="I139648" i="20"/>
  <c r="I139649" i="20"/>
  <c r="I139650" i="20"/>
  <c r="I139651" i="20"/>
  <c r="I139652" i="20"/>
  <c r="I139653" i="20"/>
  <c r="I139654" i="20"/>
  <c r="I139655" i="20"/>
  <c r="I139656" i="20"/>
  <c r="I139657" i="20"/>
  <c r="I139658" i="20"/>
  <c r="I139659" i="20"/>
  <c r="I139660" i="20"/>
  <c r="I139661" i="20"/>
  <c r="I139662" i="20"/>
  <c r="I139663" i="20"/>
  <c r="I139664" i="20"/>
  <c r="I139665" i="20"/>
  <c r="I139666" i="20"/>
  <c r="I139667" i="20"/>
  <c r="I139668" i="20"/>
  <c r="I139669" i="20"/>
  <c r="I139670" i="20"/>
  <c r="I139671" i="20"/>
  <c r="I139672" i="20"/>
  <c r="I139673" i="20"/>
  <c r="I139674" i="20"/>
  <c r="I139675" i="20"/>
  <c r="I139676" i="20"/>
  <c r="I139677" i="20"/>
  <c r="I139678" i="20"/>
  <c r="I139679" i="20"/>
  <c r="I139680" i="20"/>
  <c r="I139681" i="20"/>
  <c r="I139682" i="20"/>
  <c r="I139683" i="20"/>
  <c r="I139684" i="20"/>
  <c r="I139685" i="20"/>
  <c r="I139686" i="20"/>
  <c r="I139687" i="20"/>
  <c r="I139688" i="20"/>
  <c r="I139689" i="20"/>
  <c r="I139690" i="20"/>
  <c r="I139691" i="20"/>
  <c r="I139692" i="20"/>
  <c r="I139693" i="20"/>
  <c r="I139694" i="20"/>
  <c r="I139695" i="20"/>
  <c r="I139696" i="20"/>
  <c r="I139697" i="20"/>
  <c r="I139698" i="20"/>
  <c r="I139699" i="20"/>
  <c r="I139700" i="20"/>
  <c r="I139701" i="20"/>
  <c r="I139702" i="20"/>
  <c r="I139703" i="20"/>
  <c r="I139704" i="20"/>
  <c r="I139705" i="20"/>
  <c r="I139706" i="20"/>
  <c r="I139707" i="20"/>
  <c r="I139708" i="20"/>
  <c r="I139709" i="20"/>
  <c r="I139710" i="20"/>
  <c r="I139711" i="20"/>
  <c r="I139712" i="20"/>
  <c r="I139713" i="20"/>
  <c r="I139714" i="20"/>
  <c r="I139715" i="20"/>
  <c r="I139716" i="20"/>
  <c r="I139717" i="20"/>
  <c r="I139718" i="20"/>
  <c r="I139719" i="20"/>
  <c r="I139720" i="20"/>
  <c r="I139721" i="20"/>
  <c r="I139722" i="20"/>
  <c r="I139723" i="20"/>
  <c r="I139724" i="20"/>
  <c r="I139725" i="20"/>
  <c r="I139726" i="20"/>
  <c r="I139727" i="20"/>
  <c r="I139728" i="20"/>
  <c r="I139729" i="20"/>
  <c r="I139730" i="20"/>
  <c r="I139731" i="20"/>
  <c r="I139732" i="20"/>
  <c r="I139733" i="20"/>
  <c r="I139734" i="20"/>
  <c r="I139735" i="20"/>
  <c r="I139736" i="20"/>
  <c r="I139737" i="20"/>
  <c r="I139738" i="20"/>
  <c r="I139739" i="20"/>
  <c r="I139740" i="20"/>
  <c r="I139741" i="20"/>
  <c r="I139742" i="20"/>
  <c r="I139743" i="20"/>
  <c r="I139744" i="20"/>
  <c r="I139745" i="20"/>
  <c r="I139746" i="20"/>
  <c r="I139747" i="20"/>
  <c r="I139748" i="20"/>
  <c r="I139749" i="20"/>
  <c r="I139750" i="20"/>
  <c r="I139751" i="20"/>
  <c r="I139752" i="20"/>
  <c r="I139753" i="20"/>
  <c r="I139754" i="20"/>
  <c r="I139755" i="20"/>
  <c r="I139756" i="20"/>
  <c r="I139757" i="20"/>
  <c r="I139758" i="20"/>
  <c r="I139759" i="20"/>
  <c r="I139760" i="20"/>
  <c r="I139761" i="20"/>
  <c r="I139762" i="20"/>
  <c r="I139763" i="20"/>
  <c r="I139764" i="20"/>
  <c r="I139765" i="20"/>
  <c r="I139766" i="20"/>
  <c r="I139767" i="20"/>
  <c r="I139768" i="20"/>
  <c r="I139769" i="20"/>
  <c r="I139770" i="20"/>
  <c r="I139771" i="20"/>
  <c r="I139772" i="20"/>
  <c r="I139773" i="20"/>
  <c r="I139774" i="20"/>
  <c r="I139775" i="20"/>
  <c r="I139776" i="20"/>
  <c r="I139777" i="20"/>
  <c r="I139778" i="20"/>
  <c r="I139779" i="20"/>
  <c r="I139780" i="20"/>
  <c r="I139781" i="20"/>
  <c r="I139782" i="20"/>
  <c r="I139783" i="20"/>
  <c r="I139784" i="20"/>
  <c r="I139785" i="20"/>
  <c r="I139786" i="20"/>
  <c r="I139787" i="20"/>
  <c r="I139788" i="20"/>
  <c r="I139789" i="20"/>
  <c r="I139790" i="20"/>
  <c r="I139791" i="20"/>
  <c r="I139792" i="20"/>
  <c r="I139793" i="20"/>
  <c r="I139794" i="20"/>
  <c r="I139795" i="20"/>
  <c r="I139796" i="20"/>
  <c r="I139797" i="20"/>
  <c r="I139798" i="20"/>
  <c r="I139799" i="20"/>
  <c r="I139800" i="20"/>
  <c r="I139801" i="20"/>
  <c r="I139802" i="20"/>
  <c r="I139803" i="20"/>
  <c r="I139804" i="20"/>
  <c r="I139805" i="20"/>
  <c r="I139806" i="20"/>
  <c r="I139807" i="20"/>
  <c r="I139808" i="20"/>
  <c r="I139809" i="20"/>
  <c r="I139810" i="20"/>
  <c r="I139811" i="20"/>
  <c r="I139812" i="20"/>
  <c r="I139813" i="20"/>
  <c r="I139814" i="20"/>
  <c r="I139815" i="20"/>
  <c r="I139816" i="20"/>
  <c r="I139817" i="20"/>
  <c r="I139818" i="20"/>
  <c r="I139819" i="20"/>
  <c r="I139820" i="20"/>
  <c r="I139821" i="20"/>
  <c r="I139822" i="20"/>
  <c r="I139823" i="20"/>
  <c r="I139824" i="20"/>
  <c r="I139825" i="20"/>
  <c r="I139826" i="20"/>
  <c r="I139827" i="20"/>
  <c r="I139828" i="20"/>
  <c r="I139829" i="20"/>
  <c r="I139830" i="20"/>
  <c r="I139831" i="20"/>
  <c r="I139832" i="20"/>
  <c r="I139833" i="20"/>
  <c r="I139834" i="20"/>
  <c r="I139835" i="20"/>
  <c r="I139836" i="20"/>
  <c r="I139837" i="20"/>
  <c r="I139838" i="20"/>
  <c r="I139839" i="20"/>
  <c r="I139840" i="20"/>
  <c r="I139841" i="20"/>
  <c r="I139842" i="20"/>
  <c r="I139843" i="20"/>
  <c r="I139844" i="20"/>
  <c r="I139845" i="20"/>
  <c r="I139846" i="20"/>
  <c r="I139847" i="20"/>
  <c r="I139848" i="20"/>
  <c r="I139849" i="20"/>
  <c r="I139850" i="20"/>
  <c r="I139851" i="20"/>
  <c r="I139852" i="20"/>
  <c r="I139853" i="20"/>
  <c r="I139854" i="20"/>
  <c r="I139855" i="20"/>
  <c r="I139856" i="20"/>
  <c r="I139857" i="20"/>
  <c r="I139858" i="20"/>
  <c r="I139859" i="20"/>
  <c r="I139860" i="20"/>
  <c r="I139861" i="20"/>
  <c r="I139862" i="20"/>
  <c r="I139863" i="20"/>
  <c r="I139864" i="20"/>
  <c r="I139865" i="20"/>
  <c r="I139866" i="20"/>
  <c r="I139867" i="20"/>
  <c r="I139868" i="20"/>
  <c r="I139869" i="20"/>
  <c r="I139870" i="20"/>
  <c r="I139871" i="20"/>
  <c r="I139872" i="20"/>
  <c r="I139873" i="20"/>
  <c r="I139874" i="20"/>
  <c r="I139875" i="20"/>
  <c r="I139876" i="20"/>
  <c r="I139877" i="20"/>
  <c r="I139878" i="20"/>
  <c r="I139879" i="20"/>
  <c r="I139880" i="20"/>
  <c r="I139881" i="20"/>
  <c r="I139882" i="20"/>
  <c r="I139883" i="20"/>
  <c r="I139884" i="20"/>
  <c r="I139885" i="20"/>
  <c r="I139886" i="20"/>
  <c r="I139887" i="20"/>
  <c r="I139888" i="20"/>
  <c r="I139889" i="20"/>
  <c r="I139890" i="20"/>
  <c r="I139891" i="20"/>
  <c r="I139892" i="20"/>
  <c r="I139893" i="20"/>
  <c r="I139894" i="20"/>
  <c r="I139895" i="20"/>
  <c r="I139896" i="20"/>
  <c r="I139897" i="20"/>
  <c r="I139898" i="20"/>
  <c r="I139899" i="20"/>
  <c r="I139900" i="20"/>
  <c r="I139901" i="20"/>
  <c r="I139902" i="20"/>
  <c r="I139903" i="20"/>
  <c r="I139904" i="20"/>
  <c r="I139905" i="20"/>
  <c r="I139906" i="20"/>
  <c r="I139907" i="20"/>
  <c r="I139908" i="20"/>
  <c r="I139909" i="20"/>
  <c r="I139910" i="20"/>
  <c r="I139911" i="20"/>
  <c r="I139912" i="20"/>
  <c r="I139913" i="20"/>
  <c r="I139914" i="20"/>
  <c r="I139915" i="20"/>
  <c r="I139916" i="20"/>
  <c r="I139917" i="20"/>
  <c r="I139918" i="20"/>
  <c r="I139919" i="20"/>
  <c r="I139920" i="20"/>
  <c r="I139921" i="20"/>
  <c r="I139922" i="20"/>
  <c r="I139923" i="20"/>
  <c r="I139924" i="20"/>
  <c r="I139925" i="20"/>
  <c r="I139926" i="20"/>
  <c r="I139927" i="20"/>
  <c r="I139928" i="20"/>
  <c r="I139929" i="20"/>
  <c r="I139930" i="20"/>
  <c r="I139931" i="20"/>
  <c r="I139932" i="20"/>
  <c r="I139933" i="20"/>
  <c r="I139934" i="20"/>
  <c r="I139935" i="20"/>
  <c r="I139936" i="20"/>
  <c r="I139937" i="20"/>
  <c r="I139938" i="20"/>
  <c r="I139939" i="20"/>
  <c r="I139940" i="20"/>
  <c r="I139941" i="20"/>
  <c r="I139942" i="20"/>
  <c r="I139943" i="20"/>
  <c r="I139944" i="20"/>
  <c r="I139945" i="20"/>
  <c r="I139946" i="20"/>
  <c r="I139947" i="20"/>
  <c r="I139948" i="20"/>
  <c r="I139949" i="20"/>
  <c r="I139950" i="20"/>
  <c r="I139951" i="20"/>
  <c r="I139952" i="20"/>
  <c r="I139953" i="20"/>
  <c r="I139954" i="20"/>
  <c r="I139955" i="20"/>
  <c r="I139956" i="20"/>
  <c r="I139957" i="20"/>
  <c r="I139958" i="20"/>
  <c r="I139959" i="20"/>
  <c r="I139960" i="20"/>
  <c r="I139961" i="20"/>
  <c r="I139962" i="20"/>
  <c r="I139963" i="20"/>
  <c r="I139964" i="20"/>
  <c r="I139965" i="20"/>
  <c r="I139966" i="20"/>
  <c r="I139967" i="20"/>
  <c r="I139968" i="20"/>
  <c r="I139969" i="20"/>
  <c r="I139970" i="20"/>
  <c r="I139971" i="20"/>
  <c r="I139972" i="20"/>
  <c r="I139973" i="20"/>
  <c r="I139974" i="20"/>
  <c r="I139975" i="20"/>
  <c r="I139976" i="20"/>
  <c r="I139977" i="20"/>
  <c r="I139978" i="20"/>
  <c r="I139979" i="20"/>
  <c r="I139980" i="20"/>
  <c r="I139981" i="20"/>
  <c r="I139982" i="20"/>
  <c r="I139983" i="20"/>
  <c r="I139984" i="20"/>
  <c r="I139985" i="20"/>
  <c r="I139986" i="20"/>
  <c r="I139987" i="20"/>
  <c r="I139988" i="20"/>
  <c r="I139989" i="20"/>
  <c r="I139990" i="20"/>
  <c r="I139991" i="20"/>
  <c r="I139992" i="20"/>
  <c r="I139993" i="20"/>
  <c r="I139994" i="20"/>
  <c r="I139995" i="20"/>
  <c r="I139996" i="20"/>
  <c r="I139997" i="20"/>
  <c r="I139998" i="20"/>
  <c r="I139999" i="20"/>
  <c r="I140000" i="20"/>
  <c r="I140001" i="20"/>
  <c r="I140002" i="20"/>
  <c r="I140003" i="20"/>
  <c r="I140004" i="20"/>
  <c r="I140005" i="20"/>
  <c r="I140006" i="20"/>
  <c r="I140007" i="20"/>
  <c r="I140008" i="20"/>
  <c r="I140009" i="20"/>
  <c r="I140010" i="20"/>
  <c r="I140011" i="20"/>
  <c r="I140012" i="20"/>
  <c r="I140013" i="20"/>
  <c r="I140014" i="20"/>
  <c r="I140015" i="20"/>
  <c r="I140016" i="20"/>
  <c r="I140017" i="20"/>
  <c r="I140018" i="20"/>
  <c r="I140019" i="20"/>
  <c r="I140020" i="20"/>
  <c r="I140021" i="20"/>
  <c r="I140022" i="20"/>
  <c r="I140023" i="20"/>
  <c r="I140024" i="20"/>
  <c r="I140025" i="20"/>
  <c r="I140026" i="20"/>
  <c r="I140027" i="20"/>
  <c r="I140028" i="20"/>
  <c r="I140029" i="20"/>
  <c r="I140030" i="20"/>
  <c r="I140031" i="20"/>
  <c r="I140032" i="20"/>
  <c r="I140033" i="20"/>
  <c r="I140034" i="20"/>
  <c r="I140035" i="20"/>
  <c r="I140036" i="20"/>
  <c r="I140037" i="20"/>
  <c r="I140038" i="20"/>
  <c r="I140039" i="20"/>
  <c r="I140040" i="20"/>
  <c r="I140041" i="20"/>
  <c r="I140042" i="20"/>
  <c r="I140043" i="20"/>
  <c r="I140044" i="20"/>
  <c r="I140045" i="20"/>
  <c r="I140046" i="20"/>
  <c r="I140047" i="20"/>
  <c r="I140048" i="20"/>
  <c r="I140049" i="20"/>
  <c r="I140050" i="20"/>
  <c r="I140051" i="20"/>
  <c r="I140052" i="20"/>
  <c r="I140053" i="20"/>
  <c r="I140054" i="20"/>
  <c r="I140055" i="20"/>
  <c r="I140056" i="20"/>
  <c r="I140057" i="20"/>
  <c r="I140058" i="20"/>
  <c r="I140059" i="20"/>
  <c r="I140060" i="20"/>
  <c r="I140061" i="20"/>
  <c r="I140062" i="20"/>
  <c r="I140063" i="20"/>
  <c r="I140064" i="20"/>
  <c r="I140065" i="20"/>
  <c r="I140066" i="20"/>
  <c r="I140067" i="20"/>
  <c r="I140068" i="20"/>
  <c r="I140069" i="20"/>
  <c r="I140070" i="20"/>
  <c r="I140071" i="20"/>
  <c r="I140072" i="20"/>
  <c r="I140073" i="20"/>
  <c r="I140074" i="20"/>
  <c r="I140075" i="20"/>
  <c r="I140076" i="20"/>
  <c r="I140077" i="20"/>
  <c r="I140078" i="20"/>
  <c r="I140079" i="20"/>
  <c r="I140080" i="20"/>
  <c r="I140081" i="20"/>
  <c r="I140082" i="20"/>
  <c r="I140083" i="20"/>
  <c r="I140084" i="20"/>
  <c r="I140085" i="20"/>
  <c r="I140086" i="20"/>
  <c r="I140087" i="20"/>
  <c r="I140088" i="20"/>
  <c r="I140089" i="20"/>
  <c r="I140090" i="20"/>
  <c r="I140091" i="20"/>
  <c r="I140092" i="20"/>
  <c r="I140093" i="20"/>
  <c r="I140094" i="20"/>
  <c r="I140095" i="20"/>
  <c r="I140096" i="20"/>
  <c r="I140097" i="20"/>
  <c r="I140098" i="20"/>
  <c r="I140099" i="20"/>
  <c r="I140100" i="20"/>
  <c r="I140101" i="20"/>
  <c r="I140102" i="20"/>
  <c r="I140103" i="20"/>
  <c r="I140104" i="20"/>
  <c r="I140105" i="20"/>
  <c r="I140106" i="20"/>
  <c r="I140107" i="20"/>
  <c r="I140108" i="20"/>
  <c r="I140109" i="20"/>
  <c r="I140110" i="20"/>
  <c r="I140111" i="20"/>
  <c r="I140112" i="20"/>
  <c r="I140113" i="20"/>
  <c r="I140114" i="20"/>
  <c r="I140115" i="20"/>
  <c r="I140116" i="20"/>
  <c r="I140117" i="20"/>
  <c r="I140118" i="20"/>
  <c r="I140119" i="20"/>
  <c r="I140120" i="20"/>
  <c r="I140121" i="20"/>
  <c r="I140122" i="20"/>
  <c r="I140123" i="20"/>
  <c r="I140124" i="20"/>
  <c r="I140125" i="20"/>
  <c r="I140126" i="20"/>
  <c r="I140127" i="20"/>
  <c r="I140128" i="20"/>
  <c r="I140129" i="20"/>
  <c r="I140130" i="20"/>
  <c r="I140131" i="20"/>
  <c r="I140132" i="20"/>
  <c r="I140133" i="20"/>
  <c r="I140134" i="20"/>
  <c r="I140135" i="20"/>
  <c r="I140136" i="20"/>
  <c r="I140137" i="20"/>
  <c r="I140138" i="20"/>
  <c r="I140139" i="20"/>
  <c r="I140140" i="20"/>
  <c r="I140141" i="20"/>
  <c r="I140142" i="20"/>
  <c r="I140143" i="20"/>
  <c r="I140144" i="20"/>
  <c r="I140145" i="20"/>
  <c r="I140146" i="20"/>
  <c r="I140147" i="20"/>
  <c r="I140148" i="20"/>
  <c r="I140149" i="20"/>
  <c r="I140150" i="20"/>
  <c r="I140151" i="20"/>
  <c r="I140152" i="20"/>
  <c r="I140153" i="20"/>
  <c r="I140154" i="20"/>
  <c r="I140155" i="20"/>
  <c r="I140156" i="20"/>
  <c r="I140157" i="20"/>
  <c r="I140158" i="20"/>
  <c r="I140159" i="20"/>
  <c r="I140160" i="20"/>
  <c r="I140161" i="20"/>
  <c r="I140162" i="20"/>
  <c r="I140163" i="20"/>
  <c r="I140164" i="20"/>
  <c r="I140165" i="20"/>
  <c r="I140166" i="20"/>
  <c r="I140167" i="20"/>
  <c r="I140168" i="20"/>
  <c r="I140169" i="20"/>
  <c r="I140170" i="20"/>
  <c r="I140171" i="20"/>
  <c r="I140172" i="20"/>
  <c r="I140173" i="20"/>
  <c r="I140174" i="20"/>
  <c r="I140175" i="20"/>
  <c r="I140176" i="20"/>
  <c r="I140177" i="20"/>
  <c r="I140178" i="20"/>
  <c r="I140179" i="20"/>
  <c r="I140180" i="20"/>
  <c r="I140181" i="20"/>
  <c r="I140182" i="20"/>
  <c r="I140183" i="20"/>
  <c r="I140184" i="20"/>
  <c r="I140185" i="20"/>
  <c r="I140186" i="20"/>
  <c r="I140187" i="20"/>
  <c r="I140188" i="20"/>
  <c r="I140189" i="20"/>
  <c r="I140190" i="20"/>
  <c r="I140191" i="20"/>
  <c r="I140192" i="20"/>
  <c r="I140193" i="20"/>
  <c r="I140194" i="20"/>
  <c r="I140195" i="20"/>
  <c r="I140196" i="20"/>
  <c r="I140197" i="20"/>
  <c r="I140198" i="20"/>
  <c r="I140199" i="20"/>
  <c r="I140200" i="20"/>
  <c r="I140201" i="20"/>
  <c r="I140202" i="20"/>
  <c r="I140203" i="20"/>
  <c r="I140204" i="20"/>
  <c r="I140205" i="20"/>
  <c r="I140206" i="20"/>
  <c r="I140207" i="20"/>
  <c r="I140208" i="20"/>
  <c r="I140209" i="20"/>
  <c r="I140210" i="20"/>
  <c r="I140211" i="20"/>
  <c r="I140212" i="20"/>
  <c r="I140213" i="20"/>
  <c r="I140214" i="20"/>
  <c r="I140215" i="20"/>
  <c r="I140216" i="20"/>
  <c r="I140217" i="20"/>
  <c r="I140218" i="20"/>
  <c r="I140219" i="20"/>
  <c r="I140220" i="20"/>
  <c r="I140221" i="20"/>
  <c r="I140222" i="20"/>
  <c r="I140223" i="20"/>
  <c r="I140224" i="20"/>
  <c r="I140225" i="20"/>
  <c r="I140226" i="20"/>
  <c r="I140227" i="20"/>
  <c r="I140228" i="20"/>
  <c r="I140229" i="20"/>
  <c r="I140230" i="20"/>
  <c r="I140231" i="20"/>
  <c r="I140232" i="20"/>
  <c r="I140233" i="20"/>
  <c r="I140234" i="20"/>
  <c r="I140235" i="20"/>
  <c r="I140236" i="20"/>
  <c r="I140237" i="20"/>
  <c r="I140238" i="20"/>
  <c r="I140239" i="20"/>
  <c r="I140240" i="20"/>
  <c r="I140241" i="20"/>
  <c r="I140242" i="20"/>
  <c r="I140243" i="20"/>
  <c r="I140244" i="20"/>
  <c r="I140245" i="20"/>
  <c r="I140246" i="20"/>
  <c r="I140247" i="20"/>
  <c r="I140248" i="20"/>
  <c r="I140249" i="20"/>
  <c r="I140250" i="20"/>
  <c r="I140251" i="20"/>
  <c r="I140252" i="20"/>
  <c r="I140253" i="20"/>
  <c r="I140254" i="20"/>
  <c r="I140255" i="20"/>
  <c r="I140256" i="20"/>
  <c r="I140257" i="20"/>
  <c r="I140258" i="20"/>
  <c r="I140259" i="20"/>
  <c r="I140260" i="20"/>
  <c r="I140261" i="20"/>
  <c r="I140262" i="20"/>
  <c r="I140263" i="20"/>
  <c r="I140264" i="20"/>
  <c r="I140265" i="20"/>
  <c r="I140266" i="20"/>
  <c r="I140267" i="20"/>
  <c r="I140268" i="20"/>
  <c r="I140269" i="20"/>
  <c r="I140270" i="20"/>
  <c r="I140271" i="20"/>
  <c r="I140272" i="20"/>
  <c r="I140273" i="20"/>
  <c r="I140274" i="20"/>
  <c r="I140275" i="20"/>
  <c r="I140276" i="20"/>
  <c r="I140277" i="20"/>
  <c r="I140278" i="20"/>
  <c r="I140279" i="20"/>
  <c r="I140280" i="20"/>
  <c r="I140281" i="20"/>
  <c r="I140282" i="20"/>
  <c r="I140283" i="20"/>
  <c r="I140284" i="20"/>
  <c r="I140285" i="20"/>
  <c r="I140286" i="20"/>
  <c r="I140287" i="20"/>
  <c r="I140288" i="20"/>
  <c r="I140289" i="20"/>
  <c r="I140290" i="20"/>
  <c r="I140291" i="20"/>
  <c r="I140292" i="20"/>
  <c r="I140293" i="20"/>
  <c r="I140294" i="20"/>
  <c r="I140295" i="20"/>
  <c r="I140296" i="20"/>
  <c r="I140297" i="20"/>
  <c r="I140298" i="20"/>
  <c r="I140299" i="20"/>
  <c r="I140300" i="20"/>
  <c r="I140301" i="20"/>
  <c r="I140302" i="20"/>
  <c r="I140303" i="20"/>
  <c r="I140304" i="20"/>
  <c r="I140305" i="20"/>
  <c r="I140306" i="20"/>
  <c r="I140307" i="20"/>
  <c r="I140308" i="20"/>
  <c r="I140309" i="20"/>
  <c r="I140310" i="20"/>
  <c r="I140311" i="20"/>
  <c r="I140312" i="20"/>
  <c r="I140313" i="20"/>
  <c r="I140314" i="20"/>
  <c r="I140315" i="20"/>
  <c r="I140316" i="20"/>
  <c r="I140317" i="20"/>
  <c r="I140318" i="20"/>
  <c r="I140319" i="20"/>
  <c r="I140320" i="20"/>
  <c r="I140321" i="20"/>
  <c r="I140322" i="20"/>
  <c r="I140323" i="20"/>
  <c r="I140324" i="20"/>
  <c r="I140325" i="20"/>
  <c r="I140326" i="20"/>
  <c r="I140327" i="20"/>
  <c r="I140328" i="20"/>
  <c r="I140329" i="20"/>
  <c r="I140330" i="20"/>
  <c r="I140331" i="20"/>
  <c r="I140332" i="20"/>
  <c r="I140333" i="20"/>
  <c r="I140334" i="20"/>
  <c r="I140335" i="20"/>
  <c r="I140336" i="20"/>
  <c r="I140337" i="20"/>
  <c r="I140338" i="20"/>
  <c r="I140339" i="20"/>
  <c r="I140340" i="20"/>
  <c r="I140341" i="20"/>
  <c r="I140342" i="20"/>
  <c r="I140343" i="20"/>
  <c r="I140344" i="20"/>
  <c r="I140345" i="20"/>
  <c r="I140346" i="20"/>
  <c r="I140347" i="20"/>
  <c r="I140348" i="20"/>
  <c r="I140349" i="20"/>
  <c r="I140350" i="20"/>
  <c r="I140351" i="20"/>
  <c r="I140352" i="20"/>
  <c r="I140353" i="20"/>
  <c r="I140354" i="20"/>
  <c r="I140355" i="20"/>
  <c r="I140356" i="20"/>
  <c r="I140357" i="20"/>
  <c r="I140358" i="20"/>
  <c r="I140359" i="20"/>
  <c r="I140360" i="20"/>
  <c r="I140361" i="20"/>
  <c r="I140362" i="20"/>
  <c r="I140363" i="20"/>
  <c r="I140364" i="20"/>
  <c r="I140365" i="20"/>
  <c r="I140366" i="20"/>
  <c r="I140367" i="20"/>
  <c r="I140368" i="20"/>
  <c r="I140369" i="20"/>
  <c r="I140370" i="20"/>
  <c r="I140371" i="20"/>
  <c r="I140372" i="20"/>
  <c r="I140373" i="20"/>
  <c r="I140374" i="20"/>
  <c r="I140375" i="20"/>
  <c r="I140376" i="20"/>
  <c r="I140377" i="20"/>
  <c r="I140378" i="20"/>
  <c r="I140379" i="20"/>
  <c r="I140380" i="20"/>
  <c r="I140381" i="20"/>
  <c r="I140382" i="20"/>
  <c r="I140383" i="20"/>
  <c r="I140384" i="20"/>
  <c r="I140385" i="20"/>
  <c r="I140386" i="20"/>
  <c r="I140387" i="20"/>
  <c r="I140388" i="20"/>
  <c r="I140389" i="20"/>
  <c r="I140390" i="20"/>
  <c r="I140391" i="20"/>
  <c r="I140392" i="20"/>
  <c r="I140393" i="20"/>
  <c r="I140394" i="20"/>
  <c r="I140395" i="20"/>
  <c r="I140396" i="20"/>
  <c r="I140397" i="20"/>
  <c r="I140398" i="20"/>
  <c r="I140399" i="20"/>
  <c r="I140400" i="20"/>
  <c r="I140401" i="20"/>
  <c r="I140402" i="20"/>
  <c r="I140403" i="20"/>
  <c r="I140404" i="20"/>
  <c r="I140405" i="20"/>
  <c r="I140406" i="20"/>
  <c r="I140407" i="20"/>
  <c r="I140408" i="20"/>
  <c r="I140409" i="20"/>
  <c r="I140410" i="20"/>
  <c r="I140411" i="20"/>
  <c r="I140412" i="20"/>
  <c r="I140413" i="20"/>
  <c r="I140414" i="20"/>
  <c r="I140415" i="20"/>
  <c r="I140416" i="20"/>
  <c r="I140417" i="20"/>
  <c r="I140418" i="20"/>
  <c r="I140419" i="20"/>
  <c r="I140420" i="20"/>
  <c r="I140421" i="20"/>
  <c r="I140422" i="20"/>
  <c r="I140423" i="20"/>
  <c r="I140424" i="20"/>
  <c r="I140425" i="20"/>
  <c r="I140426" i="20"/>
  <c r="I140427" i="20"/>
  <c r="I140428" i="20"/>
  <c r="I140429" i="20"/>
  <c r="I140430" i="20"/>
  <c r="I140431" i="20"/>
  <c r="I140432" i="20"/>
  <c r="I140433" i="20"/>
  <c r="I140434" i="20"/>
  <c r="I140435" i="20"/>
  <c r="I140436" i="20"/>
  <c r="I140437" i="20"/>
  <c r="I140438" i="20"/>
  <c r="I140439" i="20"/>
  <c r="I140440" i="20"/>
  <c r="I140441" i="20"/>
  <c r="I140442" i="20"/>
  <c r="I140443" i="20"/>
  <c r="I140444" i="20"/>
  <c r="I140445" i="20"/>
  <c r="I140446" i="20"/>
  <c r="I140447" i="20"/>
  <c r="I140448" i="20"/>
  <c r="I140449" i="20"/>
  <c r="I140450" i="20"/>
  <c r="I140451" i="20"/>
  <c r="I140452" i="20"/>
  <c r="I140453" i="20"/>
  <c r="I140454" i="20"/>
  <c r="I140455" i="20"/>
  <c r="I140456" i="20"/>
  <c r="I140457" i="20"/>
  <c r="I140458" i="20"/>
  <c r="I140459" i="20"/>
  <c r="I140460" i="20"/>
  <c r="I140461" i="20"/>
  <c r="I140462" i="20"/>
  <c r="I140463" i="20"/>
  <c r="I140464" i="20"/>
  <c r="I140465" i="20"/>
  <c r="I140466" i="20"/>
  <c r="I140467" i="20"/>
  <c r="I140468" i="20"/>
  <c r="I140469" i="20"/>
  <c r="I140470" i="20"/>
  <c r="I140471" i="20"/>
  <c r="I140472" i="20"/>
  <c r="I140473" i="20"/>
  <c r="I140474" i="20"/>
  <c r="I140475" i="20"/>
  <c r="I140476" i="20"/>
  <c r="I140477" i="20"/>
  <c r="I140478" i="20"/>
  <c r="I140479" i="20"/>
  <c r="I140480" i="20"/>
  <c r="I140481" i="20"/>
  <c r="I140482" i="20"/>
  <c r="I140483" i="20"/>
  <c r="I140484" i="20"/>
  <c r="I140485" i="20"/>
  <c r="I140486" i="20"/>
  <c r="I140487" i="20"/>
  <c r="I140488" i="20"/>
  <c r="I140489" i="20"/>
  <c r="I140490" i="20"/>
  <c r="I140491" i="20"/>
  <c r="I140492" i="20"/>
  <c r="I140493" i="20"/>
  <c r="I140494" i="20"/>
  <c r="I140495" i="20"/>
  <c r="I140496" i="20"/>
  <c r="I140497" i="20"/>
  <c r="I140498" i="20"/>
  <c r="I140499" i="20"/>
  <c r="I140500" i="20"/>
  <c r="I140501" i="20"/>
  <c r="I140502" i="20"/>
  <c r="I140503" i="20"/>
  <c r="I140504" i="20"/>
  <c r="I140505" i="20"/>
  <c r="I140506" i="20"/>
  <c r="I140507" i="20"/>
  <c r="I140508" i="20"/>
  <c r="I140509" i="20"/>
  <c r="I140510" i="20"/>
  <c r="I140511" i="20"/>
  <c r="I140512" i="20"/>
  <c r="I140513" i="20"/>
  <c r="I140514" i="20"/>
  <c r="I140515" i="20"/>
  <c r="I140516" i="20"/>
  <c r="I140517" i="20"/>
  <c r="I140518" i="20"/>
  <c r="I140519" i="20"/>
  <c r="I140520" i="20"/>
  <c r="I140521" i="20"/>
  <c r="I140522" i="20"/>
  <c r="I140523" i="20"/>
  <c r="I140524" i="20"/>
  <c r="I140525" i="20"/>
  <c r="I140526" i="20"/>
  <c r="I140527" i="20"/>
  <c r="I140528" i="20"/>
  <c r="I140529" i="20"/>
  <c r="I140530" i="20"/>
  <c r="I140531" i="20"/>
  <c r="I140532" i="20"/>
  <c r="I140533" i="20"/>
  <c r="I140534" i="20"/>
  <c r="I140535" i="20"/>
  <c r="I140536" i="20"/>
  <c r="I140537" i="20"/>
  <c r="I140538" i="20"/>
  <c r="I140539" i="20"/>
  <c r="I140540" i="20"/>
  <c r="I140541" i="20"/>
  <c r="I140542" i="20"/>
  <c r="I140543" i="20"/>
  <c r="I140544" i="20"/>
  <c r="I140545" i="20"/>
  <c r="I140546" i="20"/>
  <c r="I140547" i="20"/>
  <c r="I140548" i="20"/>
  <c r="I140549" i="20"/>
  <c r="I140550" i="20"/>
  <c r="I140551" i="20"/>
  <c r="I140552" i="20"/>
  <c r="I140553" i="20"/>
  <c r="I140554" i="20"/>
  <c r="I140555" i="20"/>
  <c r="I140556" i="20"/>
  <c r="I140557" i="20"/>
  <c r="I140558" i="20"/>
  <c r="I140559" i="20"/>
  <c r="I140560" i="20"/>
  <c r="I140561" i="20"/>
  <c r="I140562" i="20"/>
  <c r="I140563" i="20"/>
  <c r="I140564" i="20"/>
  <c r="I140565" i="20"/>
  <c r="I140566" i="20"/>
  <c r="I140567" i="20"/>
  <c r="I140568" i="20"/>
  <c r="I140569" i="20"/>
  <c r="G2" i="4"/>
  <c r="G3" i="4"/>
  <c r="K12" i="21" l="1"/>
  <c r="J13" i="24"/>
  <c r="J12" i="24" s="1"/>
  <c r="E2" i="24"/>
  <c r="M2" i="24" s="1"/>
  <c r="J16" i="24"/>
  <c r="J3" i="24"/>
  <c r="K3" i="21"/>
  <c r="K4" i="21" s="1"/>
  <c r="K7" i="21" l="1"/>
  <c r="K10" i="21"/>
  <c r="L5" i="24" l="1"/>
  <c r="N5" i="24" s="1"/>
  <c r="L6" i="24"/>
  <c r="N6" i="24" s="1"/>
  <c r="K9" i="21"/>
  <c r="K13" i="21" s="1"/>
  <c r="L2" i="24"/>
  <c r="N2" i="24" s="1"/>
  <c r="L4" i="24"/>
  <c r="N4" i="24" s="1"/>
  <c r="L7" i="24"/>
  <c r="N7" i="24" s="1"/>
  <c r="J15" i="24"/>
  <c r="J17" i="24" s="1"/>
  <c r="L3" i="24"/>
  <c r="N3" i="2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1B1F35C-3F6F-478B-B185-A664AFE83EE3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  <connection id="3" xr16:uid="{EB22D79B-1CF7-48DB-824B-3852550309D5}" name="WorksheetConnection_Просмотры!$A:$F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F"/>
        </x15:connection>
      </ext>
    </extLst>
  </connection>
</connections>
</file>

<file path=xl/sharedStrings.xml><?xml version="1.0" encoding="utf-8"?>
<sst xmlns="http://schemas.openxmlformats.org/spreadsheetml/2006/main" count="15400" uniqueCount="8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ременная зона проживания</t>
  </si>
  <si>
    <t>Дата офоромления подписки</t>
  </si>
  <si>
    <t>Количество новых подписок</t>
  </si>
  <si>
    <t>Количество старых подписок</t>
  </si>
  <si>
    <t>Доля скидок</t>
  </si>
  <si>
    <t>Фактическая цена за подписку</t>
  </si>
  <si>
    <t>% CAC</t>
  </si>
  <si>
    <t>FC %</t>
  </si>
  <si>
    <t>маржа %</t>
  </si>
  <si>
    <t>CAC %</t>
  </si>
  <si>
    <t>Названия строк</t>
  </si>
  <si>
    <t>(пусто)</t>
  </si>
  <si>
    <t>Общий итог</t>
  </si>
  <si>
    <t>Число элементов в столбце id просмотра</t>
  </si>
  <si>
    <t>Кол-во просмотров</t>
  </si>
  <si>
    <t>Число разных элементов в столбце id просмотра</t>
  </si>
  <si>
    <t>День недели</t>
  </si>
  <si>
    <t>Число элементов в столбце user_id</t>
  </si>
  <si>
    <r>
      <rPr>
        <b/>
        <sz val="11"/>
        <color theme="9"/>
        <rFont val="Calibri"/>
        <family val="2"/>
        <charset val="204"/>
        <scheme val="minor"/>
      </rPr>
      <t>73 самых популярных фильма</t>
    </r>
    <r>
      <rPr>
        <sz val="11"/>
        <color theme="1"/>
        <rFont val="Calibri"/>
        <family val="2"/>
        <scheme val="minor"/>
      </rPr>
      <t xml:space="preserve"> охватывают половину всех просмотров</t>
    </r>
  </si>
  <si>
    <t>Накопленая частота просмотров</t>
  </si>
  <si>
    <t>Количество по полю id просмотра</t>
  </si>
  <si>
    <t>Сдвиг</t>
  </si>
  <si>
    <t>Время просмотра со сдвигом</t>
  </si>
  <si>
    <t>Час просмотра с учетом сдвига</t>
  </si>
  <si>
    <t>Час</t>
  </si>
  <si>
    <t>Просмотры</t>
  </si>
  <si>
    <t>Время с 18 до 20 является пиковым, на него приходится  28,7% всех просмотров</t>
  </si>
  <si>
    <t>День</t>
  </si>
  <si>
    <t>На выходные приходится 36,98% от всех просмотр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9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60">
    <xf numFmtId="0" fontId="0" fillId="0" borderId="0" xfId="0"/>
    <xf numFmtId="0" fontId="3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5" fillId="0" borderId="0" xfId="0" applyFont="1"/>
    <xf numFmtId="0" fontId="6" fillId="0" borderId="5" xfId="0" applyFont="1" applyBorder="1"/>
    <xf numFmtId="0" fontId="6" fillId="0" borderId="7" xfId="0" applyFont="1" applyBorder="1"/>
    <xf numFmtId="0" fontId="6" fillId="2" borderId="2" xfId="0" applyFont="1" applyFill="1" applyBorder="1"/>
    <xf numFmtId="0" fontId="6" fillId="2" borderId="3" xfId="0" applyFont="1" applyFill="1" applyBorder="1"/>
    <xf numFmtId="0" fontId="6" fillId="2" borderId="4" xfId="0" applyFont="1" applyFill="1" applyBorder="1"/>
    <xf numFmtId="0" fontId="3" fillId="0" borderId="0" xfId="0" applyFont="1"/>
    <xf numFmtId="14" fontId="0" fillId="0" borderId="0" xfId="0" applyNumberFormat="1"/>
    <xf numFmtId="0" fontId="0" fillId="0" borderId="0" xfId="0" applyAlignment="1">
      <alignment wrapText="1"/>
    </xf>
    <xf numFmtId="0" fontId="2" fillId="0" borderId="8" xfId="0" applyNumberFormat="1" applyFont="1" applyBorder="1"/>
    <xf numFmtId="9" fontId="0" fillId="0" borderId="0" xfId="2" applyFont="1"/>
    <xf numFmtId="10" fontId="0" fillId="0" borderId="0" xfId="2" applyNumberFormat="1" applyFont="1"/>
    <xf numFmtId="0" fontId="6" fillId="0" borderId="0" xfId="0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0" xfId="0" applyAlignment="1"/>
    <xf numFmtId="10" fontId="0" fillId="0" borderId="0" xfId="2" applyNumberFormat="1" applyFont="1" applyFill="1"/>
    <xf numFmtId="166" fontId="0" fillId="0" borderId="0" xfId="2" applyNumberFormat="1" applyFont="1"/>
    <xf numFmtId="0" fontId="3" fillId="3" borderId="8" xfId="0" applyFont="1" applyFill="1" applyBorder="1"/>
    <xf numFmtId="0" fontId="0" fillId="0" borderId="0" xfId="0" applyFill="1"/>
    <xf numFmtId="9" fontId="0" fillId="0" borderId="0" xfId="2" applyFont="1" applyFill="1"/>
    <xf numFmtId="10" fontId="0" fillId="0" borderId="0" xfId="0" applyNumberFormat="1" applyFill="1"/>
    <xf numFmtId="0" fontId="0" fillId="0" borderId="9" xfId="0" applyBorder="1"/>
    <xf numFmtId="44" fontId="0" fillId="0" borderId="9" xfId="0" applyNumberFormat="1" applyBorder="1"/>
    <xf numFmtId="1" fontId="0" fillId="0" borderId="9" xfId="0" applyNumberFormat="1" applyBorder="1"/>
    <xf numFmtId="0" fontId="7" fillId="0" borderId="0" xfId="0" applyFont="1" applyFill="1" applyBorder="1"/>
    <xf numFmtId="0" fontId="6" fillId="0" borderId="11" xfId="0" applyFont="1" applyBorder="1"/>
    <xf numFmtId="10" fontId="0" fillId="0" borderId="12" xfId="2" applyNumberFormat="1" applyFont="1" applyBorder="1"/>
    <xf numFmtId="44" fontId="0" fillId="0" borderId="12" xfId="0" applyNumberFormat="1" applyBorder="1"/>
    <xf numFmtId="44" fontId="5" fillId="0" borderId="12" xfId="0" applyNumberFormat="1" applyFont="1" applyFill="1" applyBorder="1"/>
    <xf numFmtId="10" fontId="5" fillId="0" borderId="12" xfId="2" applyNumberFormat="1" applyFont="1" applyBorder="1"/>
    <xf numFmtId="166" fontId="0" fillId="0" borderId="0" xfId="0" applyNumberFormat="1"/>
    <xf numFmtId="9" fontId="5" fillId="0" borderId="0" xfId="2" applyFont="1" applyFill="1"/>
    <xf numFmtId="2" fontId="0" fillId="0" borderId="0" xfId="0" applyNumberFormat="1" applyFill="1"/>
    <xf numFmtId="0" fontId="5" fillId="0" borderId="0" xfId="0" applyFont="1" applyFill="1"/>
    <xf numFmtId="10" fontId="5" fillId="0" borderId="0" xfId="2" applyNumberFormat="1" applyFont="1" applyFill="1"/>
    <xf numFmtId="10" fontId="5" fillId="0" borderId="10" xfId="2" applyNumberFormat="1" applyFont="1" applyBorder="1"/>
    <xf numFmtId="9" fontId="5" fillId="0" borderId="13" xfId="2" applyFont="1" applyBorder="1"/>
    <xf numFmtId="44" fontId="5" fillId="0" borderId="12" xfId="0" applyNumberFormat="1" applyFont="1" applyBorder="1"/>
    <xf numFmtId="10" fontId="5" fillId="0" borderId="14" xfId="0" applyNumberFormat="1" applyFont="1" applyBorder="1"/>
    <xf numFmtId="10" fontId="5" fillId="0" borderId="12" xfId="0" applyNumberFormat="1" applyFont="1" applyFill="1" applyBorder="1"/>
    <xf numFmtId="2" fontId="0" fillId="0" borderId="12" xfId="0" applyNumberFormat="1" applyBorder="1"/>
    <xf numFmtId="9" fontId="5" fillId="0" borderId="5" xfId="2" applyFont="1" applyFill="1" applyBorder="1"/>
    <xf numFmtId="44" fontId="0" fillId="0" borderId="5" xfId="0" applyNumberFormat="1" applyFill="1" applyBorder="1"/>
    <xf numFmtId="0" fontId="1" fillId="0" borderId="0" xfId="0" applyFont="1"/>
    <xf numFmtId="9" fontId="5" fillId="0" borderId="10" xfId="2" applyFont="1" applyFill="1" applyBorder="1"/>
    <xf numFmtId="2" fontId="0" fillId="0" borderId="10" xfId="0" applyNumberFormat="1" applyFill="1" applyBorder="1"/>
    <xf numFmtId="44" fontId="0" fillId="0" borderId="6" xfId="0" applyNumberFormat="1" applyFill="1" applyBorder="1"/>
    <xf numFmtId="165" fontId="5" fillId="0" borderId="10" xfId="0" applyNumberFormat="1" applyFont="1" applyFill="1" applyBorder="1"/>
    <xf numFmtId="44" fontId="5" fillId="0" borderId="10" xfId="1" applyFont="1" applyFill="1" applyBorder="1"/>
    <xf numFmtId="10" fontId="5" fillId="0" borderId="10" xfId="2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временным зонам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G$1</c:f>
              <c:strCache>
                <c:ptCount val="1"/>
                <c:pt idx="0">
                  <c:v>Число элементов в столбце user_i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F$2:$F$23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2</c:v>
                </c:pt>
                <c:pt idx="21">
                  <c:v>UTC-9</c:v>
                </c:pt>
              </c:strCache>
            </c:strRef>
          </c:cat>
          <c:val>
            <c:numRef>
              <c:f>Подписчики!$G$2:$G$23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8C-40E7-A736-F6AE6ABB8DE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90657728"/>
        <c:axId val="590666880"/>
      </c:barChart>
      <c:catAx>
        <c:axId val="590657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90666880"/>
        <c:crosses val="autoZero"/>
        <c:auto val="1"/>
        <c:lblAlgn val="ctr"/>
        <c:lblOffset val="100"/>
        <c:noMultiLvlLbl val="0"/>
      </c:catAx>
      <c:valAx>
        <c:axId val="590666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90657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Изменения </a:t>
            </a:r>
            <a:r>
              <a:rPr lang="en-US"/>
              <a:t>retention</a:t>
            </a:r>
          </a:p>
        </c:rich>
      </c:tx>
      <c:layout>
        <c:manualLayout>
          <c:xMode val="edge"/>
          <c:yMode val="edge"/>
          <c:x val="0.31223600174978128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Свод!$A$3:$A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Свод!$J$3:$J$7</c:f>
              <c:numCache>
                <c:formatCode>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AF-493C-A72D-E51FCD3DFD6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889161344"/>
        <c:axId val="1889163840"/>
      </c:barChart>
      <c:catAx>
        <c:axId val="1889161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89163840"/>
        <c:crosses val="autoZero"/>
        <c:auto val="1"/>
        <c:lblAlgn val="ctr"/>
        <c:lblOffset val="100"/>
        <c:noMultiLvlLbl val="0"/>
      </c:catAx>
      <c:valAx>
        <c:axId val="188916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89161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20 фильмов</a:t>
            </a:r>
            <a:r>
              <a:rPr lang="ru-RU" baseline="0"/>
              <a:t> на сайте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Просмотры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alpha val="41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Популярность фильмов'!$E$4:$E$23</c:f>
              <c:numCache>
                <c:formatCode>General</c:formatCod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numCache>
            </c:numRef>
          </c:cat>
          <c:val>
            <c:numRef>
              <c:f>'Популярность фильмов'!$F$4:$F$23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78-496A-A40E-6C3016A9407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2116294560"/>
        <c:axId val="2116291648"/>
        <c:extLst>
          <c:ext xmlns:c15="http://schemas.microsoft.com/office/drawing/2012/chart" uri="{02D57815-91ED-43cb-92C2-25804820EDAC}">
            <c15:filteredBarSeries>
              <c15:ser>
                <c:idx val="0"/>
                <c:order val="1"/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Популярность фильмов'!$E$4:$E$23</c15:sqref>
                        </c15:formulaRef>
                      </c:ext>
                    </c:extLst>
                    <c:numCache>
                      <c:formatCode>General</c:formatCode>
                      <c:ptCount val="2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Популярность фильмов'!$E$4:$E$20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A078-496A-A40E-6C3016A94074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v>% от всех просмотров на сайте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опулярность фильмов'!$G$4:$G$23</c:f>
              <c:numCache>
                <c:formatCode>0.0%</c:formatCode>
                <c:ptCount val="20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  <c:pt idx="10">
                  <c:v>1.0962665756075352E-2</c:v>
                </c:pt>
                <c:pt idx="11">
                  <c:v>9.9169085424847762E-3</c:v>
                </c:pt>
                <c:pt idx="12">
                  <c:v>9.8244266120311886E-3</c:v>
                </c:pt>
                <c:pt idx="13">
                  <c:v>9.3904729383643502E-3</c:v>
                </c:pt>
                <c:pt idx="14">
                  <c:v>9.0063172272494448E-3</c:v>
                </c:pt>
                <c:pt idx="15">
                  <c:v>7.6760002276478291E-3</c:v>
                </c:pt>
                <c:pt idx="16">
                  <c:v>7.3700984576859597E-3</c:v>
                </c:pt>
                <c:pt idx="17">
                  <c:v>6.6729269819589092E-3</c:v>
                </c:pt>
                <c:pt idx="18">
                  <c:v>6.6586989926583576E-3</c:v>
                </c:pt>
                <c:pt idx="19">
                  <c:v>6.09669341528655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78-496A-A40E-6C3016A9407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4472480"/>
        <c:axId val="24473728"/>
      </c:lineChart>
      <c:catAx>
        <c:axId val="21162945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</a:t>
                </a:r>
                <a:r>
                  <a:rPr lang="ru-RU"/>
                  <a:t> фильм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6291648"/>
        <c:crosses val="autoZero"/>
        <c:auto val="1"/>
        <c:lblAlgn val="ctr"/>
        <c:lblOffset val="100"/>
        <c:noMultiLvlLbl val="0"/>
      </c:catAx>
      <c:valAx>
        <c:axId val="2116291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 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6294560"/>
        <c:crosses val="autoZero"/>
        <c:crossBetween val="between"/>
      </c:valAx>
      <c:valAx>
        <c:axId val="24473728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472480"/>
        <c:crosses val="max"/>
        <c:crossBetween val="between"/>
      </c:valAx>
      <c:catAx>
        <c:axId val="24472480"/>
        <c:scaling>
          <c:orientation val="minMax"/>
        </c:scaling>
        <c:delete val="1"/>
        <c:axPos val="b"/>
        <c:majorTickMark val="out"/>
        <c:minorTickMark val="none"/>
        <c:tickLblPos val="nextTo"/>
        <c:crossAx val="244737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временным зонам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G$1</c:f>
              <c:strCache>
                <c:ptCount val="1"/>
                <c:pt idx="0">
                  <c:v>Число элементов в столбце user_i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F$2:$F$23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2</c:v>
                </c:pt>
                <c:pt idx="21">
                  <c:v>UTC-9</c:v>
                </c:pt>
              </c:strCache>
            </c:strRef>
          </c:cat>
          <c:val>
            <c:numRef>
              <c:f>Подписчики!$G$2:$G$23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24-4A9F-AA11-E882CBC0352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90657728"/>
        <c:axId val="590666880"/>
      </c:barChart>
      <c:catAx>
        <c:axId val="590657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90666880"/>
        <c:crosses val="autoZero"/>
        <c:auto val="1"/>
        <c:lblAlgn val="ctr"/>
        <c:lblOffset val="100"/>
        <c:noMultiLvlLbl val="0"/>
      </c:catAx>
      <c:valAx>
        <c:axId val="590666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90657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росмотров по часам</a:t>
            </a:r>
            <a:endParaRPr lang="ru-RU" sz="1400" b="0" i="0" u="none" strike="noStrike" baseline="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8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9B7-4D56-8CBD-0E420C0B6644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9B7-4D56-8CBD-0E420C0B6644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F9B7-4D56-8CBD-0E420C0B664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ики по времени'!$D$4:$D$27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Графики по времени'!$E$4:$E$27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9B7-4D56-8CBD-0E420C0B66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9649312"/>
        <c:axId val="159638496"/>
      </c:barChart>
      <c:catAx>
        <c:axId val="1596493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9638496"/>
        <c:crosses val="autoZero"/>
        <c:auto val="1"/>
        <c:lblAlgn val="ctr"/>
        <c:lblOffset val="100"/>
        <c:noMultiLvlLbl val="0"/>
      </c:catAx>
      <c:valAx>
        <c:axId val="15963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9649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</a:t>
            </a:r>
            <a:r>
              <a:rPr lang="ru-RU" baseline="0"/>
              <a:t> по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Графики по времени'!$D$31</c:f>
              <c:strCache>
                <c:ptCount val="1"/>
                <c:pt idx="0">
                  <c:v>День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Графики по времени'!$D$32:$D$38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CE-4F13-8CAF-EBF037187205}"/>
            </c:ext>
          </c:extLst>
        </c:ser>
        <c:ser>
          <c:idx val="1"/>
          <c:order val="1"/>
          <c:tx>
            <c:strRef>
              <c:f>'Графики по времени'!$E$3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31CE-4F13-8CAF-EBF03718720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1CE-4F13-8CAF-EBF03718720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31CE-4F13-8CAF-EBF03718720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Графики по времени'!$E$32:$E$38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1CE-4F13-8CAF-EBF037187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9370592"/>
        <c:axId val="99360192"/>
      </c:barChart>
      <c:catAx>
        <c:axId val="993705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360192"/>
        <c:crosses val="autoZero"/>
        <c:auto val="1"/>
        <c:lblAlgn val="ctr"/>
        <c:lblOffset val="100"/>
        <c:noMultiLvlLbl val="0"/>
      </c:catAx>
      <c:valAx>
        <c:axId val="9936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370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Фильмы,</a:t>
            </a:r>
            <a:r>
              <a:rPr lang="ru-RU" baseline="0"/>
              <a:t> покрывающие 50% всех просмотр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Просмотры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Популярность фильмов'!$E$4:$E$76</c:f>
              <c:numCache>
                <c:formatCode>General</c:formatCode>
                <c:ptCount val="7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</c:numCache>
            </c:numRef>
          </c:cat>
          <c:val>
            <c:numRef>
              <c:f>'Популярность фильмов'!$F$4:$F$76</c:f>
              <c:numCache>
                <c:formatCode>General</c:formatCode>
                <c:ptCount val="73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  <c:pt idx="50">
                  <c:v>388</c:v>
                </c:pt>
                <c:pt idx="51">
                  <c:v>387</c:v>
                </c:pt>
                <c:pt idx="52">
                  <c:v>386</c:v>
                </c:pt>
                <c:pt idx="53">
                  <c:v>357</c:v>
                </c:pt>
                <c:pt idx="54">
                  <c:v>356</c:v>
                </c:pt>
                <c:pt idx="55">
                  <c:v>356</c:v>
                </c:pt>
                <c:pt idx="56">
                  <c:v>356</c:v>
                </c:pt>
                <c:pt idx="57">
                  <c:v>347</c:v>
                </c:pt>
                <c:pt idx="58">
                  <c:v>341</c:v>
                </c:pt>
                <c:pt idx="59">
                  <c:v>333</c:v>
                </c:pt>
                <c:pt idx="60">
                  <c:v>330</c:v>
                </c:pt>
                <c:pt idx="61">
                  <c:v>325</c:v>
                </c:pt>
                <c:pt idx="62">
                  <c:v>321</c:v>
                </c:pt>
                <c:pt idx="63">
                  <c:v>319</c:v>
                </c:pt>
                <c:pt idx="64">
                  <c:v>319</c:v>
                </c:pt>
                <c:pt idx="65">
                  <c:v>308</c:v>
                </c:pt>
                <c:pt idx="66">
                  <c:v>300</c:v>
                </c:pt>
                <c:pt idx="67">
                  <c:v>297</c:v>
                </c:pt>
                <c:pt idx="68">
                  <c:v>294</c:v>
                </c:pt>
                <c:pt idx="69">
                  <c:v>281</c:v>
                </c:pt>
                <c:pt idx="70">
                  <c:v>274</c:v>
                </c:pt>
                <c:pt idx="71">
                  <c:v>270</c:v>
                </c:pt>
                <c:pt idx="72">
                  <c:v>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C8-4D2C-B38D-489B2F1EA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112271840"/>
        <c:axId val="2112265600"/>
      </c:barChart>
      <c:lineChart>
        <c:grouping val="stacked"/>
        <c:varyColors val="0"/>
        <c:ser>
          <c:idx val="1"/>
          <c:order val="1"/>
          <c:tx>
            <c:v>Доля просмотров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Популярность фильмов'!$E$4:$E$76</c:f>
              <c:numCache>
                <c:formatCode>General</c:formatCode>
                <c:ptCount val="7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</c:numCache>
            </c:numRef>
          </c:cat>
          <c:val>
            <c:numRef>
              <c:f>'Популярность фильмов'!$G$4:$G$76</c:f>
              <c:numCache>
                <c:formatCode>0.0%</c:formatCode>
                <c:ptCount val="73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  <c:pt idx="10">
                  <c:v>1.0962665756075352E-2</c:v>
                </c:pt>
                <c:pt idx="11">
                  <c:v>9.9169085424847762E-3</c:v>
                </c:pt>
                <c:pt idx="12">
                  <c:v>9.8244266120311886E-3</c:v>
                </c:pt>
                <c:pt idx="13">
                  <c:v>9.3904729383643502E-3</c:v>
                </c:pt>
                <c:pt idx="14">
                  <c:v>9.0063172272494448E-3</c:v>
                </c:pt>
                <c:pt idx="15">
                  <c:v>7.6760002276478291E-3</c:v>
                </c:pt>
                <c:pt idx="16">
                  <c:v>7.3700984576859597E-3</c:v>
                </c:pt>
                <c:pt idx="17">
                  <c:v>6.6729269819589092E-3</c:v>
                </c:pt>
                <c:pt idx="18">
                  <c:v>6.6586989926583576E-3</c:v>
                </c:pt>
                <c:pt idx="19">
                  <c:v>6.0966934152865519E-3</c:v>
                </c:pt>
                <c:pt idx="20">
                  <c:v>5.620055773718058E-3</c:v>
                </c:pt>
                <c:pt idx="21">
                  <c:v>5.4137499288600538E-3</c:v>
                </c:pt>
                <c:pt idx="22">
                  <c:v>5.3497239770075693E-3</c:v>
                </c:pt>
                <c:pt idx="23">
                  <c:v>5.0509362016959766E-3</c:v>
                </c:pt>
                <c:pt idx="24">
                  <c:v>4.7663764156849354E-3</c:v>
                </c:pt>
                <c:pt idx="25">
                  <c:v>4.6027545387285866E-3</c:v>
                </c:pt>
                <c:pt idx="26">
                  <c:v>4.5885265494280351E-3</c:v>
                </c:pt>
                <c:pt idx="27">
                  <c:v>4.27551078481589E-3</c:v>
                </c:pt>
                <c:pt idx="28">
                  <c:v>4.2114848329634054E-3</c:v>
                </c:pt>
                <c:pt idx="29">
                  <c:v>4.1688008650617491E-3</c:v>
                </c:pt>
                <c:pt idx="30">
                  <c:v>4.1047749132092654E-3</c:v>
                </c:pt>
                <c:pt idx="31">
                  <c:v>4.0051789881054012E-3</c:v>
                </c:pt>
                <c:pt idx="32">
                  <c:v>3.9411530362529167E-3</c:v>
                </c:pt>
                <c:pt idx="33">
                  <c:v>3.9340390416026409E-3</c:v>
                </c:pt>
                <c:pt idx="34">
                  <c:v>3.7917591485971203E-3</c:v>
                </c:pt>
                <c:pt idx="35">
                  <c:v>3.734847191394912E-3</c:v>
                </c:pt>
                <c:pt idx="36">
                  <c:v>3.5214273518866315E-3</c:v>
                </c:pt>
                <c:pt idx="37">
                  <c:v>3.4076034374822149E-3</c:v>
                </c:pt>
                <c:pt idx="38">
                  <c:v>3.3080075123783506E-3</c:v>
                </c:pt>
                <c:pt idx="39">
                  <c:v>3.3008935177280749E-3</c:v>
                </c:pt>
                <c:pt idx="40">
                  <c:v>3.2866655284275225E-3</c:v>
                </c:pt>
                <c:pt idx="41">
                  <c:v>3.1728416140231063E-3</c:v>
                </c:pt>
                <c:pt idx="42">
                  <c:v>3.0590176996186901E-3</c:v>
                </c:pt>
                <c:pt idx="43">
                  <c:v>3.0519037049684138E-3</c:v>
                </c:pt>
                <c:pt idx="44">
                  <c:v>2.9451937852142734E-3</c:v>
                </c:pt>
                <c:pt idx="45">
                  <c:v>2.9309657959137214E-3</c:v>
                </c:pt>
                <c:pt idx="46">
                  <c:v>2.9096238119628933E-3</c:v>
                </c:pt>
                <c:pt idx="47">
                  <c:v>2.8953958226623413E-3</c:v>
                </c:pt>
                <c:pt idx="48">
                  <c:v>2.8527118547606854E-3</c:v>
                </c:pt>
                <c:pt idx="49">
                  <c:v>2.8029138922087533E-3</c:v>
                </c:pt>
                <c:pt idx="50">
                  <c:v>2.7602299243070969E-3</c:v>
                </c:pt>
                <c:pt idx="51">
                  <c:v>2.7531159296568207E-3</c:v>
                </c:pt>
                <c:pt idx="52">
                  <c:v>2.7460019350065449E-3</c:v>
                </c:pt>
                <c:pt idx="53">
                  <c:v>2.5396960901485402E-3</c:v>
                </c:pt>
                <c:pt idx="54">
                  <c:v>2.532582095498264E-3</c:v>
                </c:pt>
                <c:pt idx="55">
                  <c:v>2.532582095498264E-3</c:v>
                </c:pt>
                <c:pt idx="56">
                  <c:v>2.532582095498264E-3</c:v>
                </c:pt>
                <c:pt idx="57">
                  <c:v>2.46855614364578E-3</c:v>
                </c:pt>
                <c:pt idx="58">
                  <c:v>2.425872175744124E-3</c:v>
                </c:pt>
                <c:pt idx="59">
                  <c:v>2.3689602185419157E-3</c:v>
                </c:pt>
                <c:pt idx="60">
                  <c:v>2.3476182345910875E-3</c:v>
                </c:pt>
                <c:pt idx="61">
                  <c:v>2.3120482613397074E-3</c:v>
                </c:pt>
                <c:pt idx="62">
                  <c:v>2.2835922827386035E-3</c:v>
                </c:pt>
                <c:pt idx="63">
                  <c:v>2.2693642934380515E-3</c:v>
                </c:pt>
                <c:pt idx="64">
                  <c:v>2.2693642934380515E-3</c:v>
                </c:pt>
                <c:pt idx="65">
                  <c:v>2.191110352285015E-3</c:v>
                </c:pt>
                <c:pt idx="66">
                  <c:v>2.1341983950828071E-3</c:v>
                </c:pt>
                <c:pt idx="67">
                  <c:v>2.1128564111319789E-3</c:v>
                </c:pt>
                <c:pt idx="68">
                  <c:v>2.0915144271811507E-3</c:v>
                </c:pt>
                <c:pt idx="69">
                  <c:v>1.9990324967275623E-3</c:v>
                </c:pt>
                <c:pt idx="70">
                  <c:v>1.9492345341756304E-3</c:v>
                </c:pt>
                <c:pt idx="71">
                  <c:v>1.9207785555745262E-3</c:v>
                </c:pt>
                <c:pt idx="72">
                  <c:v>1.85675260372204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C8-4D2C-B38D-489B2F1EACB1}"/>
            </c:ext>
          </c:extLst>
        </c:ser>
        <c:ser>
          <c:idx val="2"/>
          <c:order val="2"/>
          <c:tx>
            <c:v>Накопленая частота просмотров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4C8-4D2C-B38D-489B2F1EAC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Популярность фильмов'!$E$4:$E$76</c:f>
              <c:numCache>
                <c:formatCode>General</c:formatCode>
                <c:ptCount val="7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</c:numCache>
            </c:numRef>
          </c:cat>
          <c:val>
            <c:numRef>
              <c:f>'Популярность фильмов'!$H$4:$H$76</c:f>
              <c:numCache>
                <c:formatCode>0.0%</c:formatCode>
                <c:ptCount val="73"/>
                <c:pt idx="0">
                  <c:v>0.50076119742757952</c:v>
                </c:pt>
                <c:pt idx="1">
                  <c:v>0.44334414660520172</c:v>
                </c:pt>
                <c:pt idx="2">
                  <c:v>0.40721216777644981</c:v>
                </c:pt>
                <c:pt idx="3">
                  <c:v>0.37704883045927945</c:v>
                </c:pt>
                <c:pt idx="4">
                  <c:v>0.34984491491662395</c:v>
                </c:pt>
                <c:pt idx="5">
                  <c:v>0.32493881964600757</c:v>
                </c:pt>
                <c:pt idx="6">
                  <c:v>0.30709692106311531</c:v>
                </c:pt>
                <c:pt idx="7">
                  <c:v>0.29082010130328378</c:v>
                </c:pt>
                <c:pt idx="8">
                  <c:v>0.27593762449490633</c:v>
                </c:pt>
                <c:pt idx="9">
                  <c:v>0.26330316999601611</c:v>
                </c:pt>
                <c:pt idx="10">
                  <c:v>0.25197769051277669</c:v>
                </c:pt>
                <c:pt idx="11">
                  <c:v>0.24101502475670133</c:v>
                </c:pt>
                <c:pt idx="12">
                  <c:v>0.23109811621421655</c:v>
                </c:pt>
                <c:pt idx="13">
                  <c:v>0.22127368960218535</c:v>
                </c:pt>
                <c:pt idx="14">
                  <c:v>0.21188321666382101</c:v>
                </c:pt>
                <c:pt idx="15">
                  <c:v>0.20287689943657156</c:v>
                </c:pt>
                <c:pt idx="16">
                  <c:v>0.19520089920892372</c:v>
                </c:pt>
                <c:pt idx="17">
                  <c:v>0.18783080075123776</c:v>
                </c:pt>
                <c:pt idx="18">
                  <c:v>0.18115787376927886</c:v>
                </c:pt>
                <c:pt idx="19">
                  <c:v>0.1744991747766205</c:v>
                </c:pt>
                <c:pt idx="20">
                  <c:v>0.16840248136133396</c:v>
                </c:pt>
                <c:pt idx="21">
                  <c:v>0.16278242558761591</c:v>
                </c:pt>
                <c:pt idx="22">
                  <c:v>0.15736867565875587</c:v>
                </c:pt>
                <c:pt idx="23">
                  <c:v>0.15201895168174831</c:v>
                </c:pt>
                <c:pt idx="24">
                  <c:v>0.14696801548005234</c:v>
                </c:pt>
                <c:pt idx="25">
                  <c:v>0.14220163906436739</c:v>
                </c:pt>
                <c:pt idx="26">
                  <c:v>0.13759888452563881</c:v>
                </c:pt>
                <c:pt idx="27">
                  <c:v>0.13301035797621077</c:v>
                </c:pt>
                <c:pt idx="28">
                  <c:v>0.12873484719139489</c:v>
                </c:pt>
                <c:pt idx="29">
                  <c:v>0.12452336235843149</c:v>
                </c:pt>
                <c:pt idx="30">
                  <c:v>0.12035456149336975</c:v>
                </c:pt>
                <c:pt idx="31">
                  <c:v>0.11624978658016048</c:v>
                </c:pt>
                <c:pt idx="32">
                  <c:v>0.11224460759205508</c:v>
                </c:pt>
                <c:pt idx="33">
                  <c:v>0.10830345455580216</c:v>
                </c:pt>
                <c:pt idx="34">
                  <c:v>0.10436941551419952</c:v>
                </c:pt>
                <c:pt idx="35">
                  <c:v>0.1005776563656024</c:v>
                </c:pt>
                <c:pt idx="36">
                  <c:v>9.6842809174207484E-2</c:v>
                </c:pt>
                <c:pt idx="37">
                  <c:v>9.3321381822320859E-2</c:v>
                </c:pt>
                <c:pt idx="38">
                  <c:v>8.9913778384838647E-2</c:v>
                </c:pt>
                <c:pt idx="39">
                  <c:v>8.6605770872460297E-2</c:v>
                </c:pt>
                <c:pt idx="40">
                  <c:v>8.3304877354732229E-2</c:v>
                </c:pt>
                <c:pt idx="41">
                  <c:v>8.0018211826304711E-2</c:v>
                </c:pt>
                <c:pt idx="42">
                  <c:v>7.6845370212281605E-2</c:v>
                </c:pt>
                <c:pt idx="43">
                  <c:v>7.3786352512662912E-2</c:v>
                </c:pt>
                <c:pt idx="44">
                  <c:v>7.07344488076945E-2</c:v>
                </c:pt>
                <c:pt idx="45">
                  <c:v>6.7789255022480233E-2</c:v>
                </c:pt>
                <c:pt idx="46">
                  <c:v>6.4858289226566515E-2</c:v>
                </c:pt>
                <c:pt idx="47">
                  <c:v>6.1948665414603615E-2</c:v>
                </c:pt>
                <c:pt idx="48">
                  <c:v>5.9053269591941272E-2</c:v>
                </c:pt>
                <c:pt idx="49">
                  <c:v>5.6200557737180586E-2</c:v>
                </c:pt>
                <c:pt idx="50">
                  <c:v>5.339764384497183E-2</c:v>
                </c:pt>
                <c:pt idx="51">
                  <c:v>5.0637413920664731E-2</c:v>
                </c:pt>
                <c:pt idx="52">
                  <c:v>4.7884297991007914E-2</c:v>
                </c:pt>
                <c:pt idx="53">
                  <c:v>4.5138296056001372E-2</c:v>
                </c:pt>
                <c:pt idx="54">
                  <c:v>4.2598599965852829E-2</c:v>
                </c:pt>
                <c:pt idx="55">
                  <c:v>4.0066017870354562E-2</c:v>
                </c:pt>
                <c:pt idx="56">
                  <c:v>3.7533435774856294E-2</c:v>
                </c:pt>
                <c:pt idx="57">
                  <c:v>3.5000853679358034E-2</c:v>
                </c:pt>
                <c:pt idx="58">
                  <c:v>3.2532297535712254E-2</c:v>
                </c:pt>
                <c:pt idx="59">
                  <c:v>3.0106425359968131E-2</c:v>
                </c:pt>
                <c:pt idx="60">
                  <c:v>2.7737465141426214E-2</c:v>
                </c:pt>
                <c:pt idx="61">
                  <c:v>2.5389846906835125E-2</c:v>
                </c:pt>
                <c:pt idx="62">
                  <c:v>2.3077798645495418E-2</c:v>
                </c:pt>
                <c:pt idx="63">
                  <c:v>2.0794206362756813E-2</c:v>
                </c:pt>
                <c:pt idx="64">
                  <c:v>1.8524842069318762E-2</c:v>
                </c:pt>
                <c:pt idx="65">
                  <c:v>1.6255477775880711E-2</c:v>
                </c:pt>
                <c:pt idx="66">
                  <c:v>1.4064367423595698E-2</c:v>
                </c:pt>
                <c:pt idx="67">
                  <c:v>1.1930169028512891E-2</c:v>
                </c:pt>
                <c:pt idx="68">
                  <c:v>9.8173126173809119E-3</c:v>
                </c:pt>
                <c:pt idx="69">
                  <c:v>7.7257981901997603E-3</c:v>
                </c:pt>
                <c:pt idx="70">
                  <c:v>5.726765693472198E-3</c:v>
                </c:pt>
                <c:pt idx="71">
                  <c:v>3.7775311592965679E-3</c:v>
                </c:pt>
                <c:pt idx="72">
                  <c:v>1.85675260372204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C8-4D2C-B38D-489B2F1EA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2269760"/>
        <c:axId val="2112268928"/>
      </c:lineChart>
      <c:catAx>
        <c:axId val="2112271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 </a:t>
                </a:r>
                <a:r>
                  <a:rPr lang="ru-RU"/>
                  <a:t>фильм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2265600"/>
        <c:crosses val="autoZero"/>
        <c:auto val="1"/>
        <c:lblAlgn val="ctr"/>
        <c:lblOffset val="100"/>
        <c:noMultiLvlLbl val="0"/>
      </c:catAx>
      <c:valAx>
        <c:axId val="2112265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2271840"/>
        <c:crosses val="autoZero"/>
        <c:crossBetween val="between"/>
      </c:valAx>
      <c:valAx>
        <c:axId val="2112268928"/>
        <c:scaling>
          <c:orientation val="minMax"/>
        </c:scaling>
        <c:delete val="0"/>
        <c:axPos val="r"/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2269760"/>
        <c:crosses val="max"/>
        <c:crossBetween val="between"/>
      </c:valAx>
      <c:catAx>
        <c:axId val="2112269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122689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росмотров по часам</a:t>
            </a:r>
            <a:endParaRPr lang="ru-RU" sz="1400" b="0" i="0" u="none" strike="noStrike" baseline="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8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ED3-40CC-B7CB-2583B7C63CBC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1ED3-40CC-B7CB-2583B7C63CBC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ED3-40CC-B7CB-2583B7C63CB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рафики по времени'!$D$4:$D$27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Графики по времени'!$E$4:$E$27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D3-40CC-B7CB-2583B7C63C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9649312"/>
        <c:axId val="159638496"/>
      </c:barChart>
      <c:catAx>
        <c:axId val="1596493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9638496"/>
        <c:crosses val="autoZero"/>
        <c:auto val="1"/>
        <c:lblAlgn val="ctr"/>
        <c:lblOffset val="100"/>
        <c:noMultiLvlLbl val="0"/>
      </c:catAx>
      <c:valAx>
        <c:axId val="15963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9649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</a:t>
            </a:r>
            <a:r>
              <a:rPr lang="ru-RU" baseline="0"/>
              <a:t> по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Графики по времени'!$D$31</c:f>
              <c:strCache>
                <c:ptCount val="1"/>
                <c:pt idx="0">
                  <c:v>День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Графики по времени'!$D$32:$D$38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3F-4F70-9603-B377AB02459D}"/>
            </c:ext>
          </c:extLst>
        </c:ser>
        <c:ser>
          <c:idx val="1"/>
          <c:order val="1"/>
          <c:tx>
            <c:strRef>
              <c:f>'Графики по времени'!$E$3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F3F-4F70-9603-B377AB02459D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6F3F-4F70-9603-B377AB02459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6F3F-4F70-9603-B377AB02459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Графики по времени'!$E$32:$E$38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3F-4F70-9603-B377AB0245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9370592"/>
        <c:axId val="99360192"/>
      </c:barChart>
      <c:catAx>
        <c:axId val="993705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360192"/>
        <c:crosses val="autoZero"/>
        <c:auto val="1"/>
        <c:lblAlgn val="ctr"/>
        <c:lblOffset val="100"/>
        <c:noMultiLvlLbl val="0"/>
      </c:catAx>
      <c:valAx>
        <c:axId val="9936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370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Просмотры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alpha val="41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Популярность фильмов'!$E$4:$E$23</c:f>
              <c:numCache>
                <c:formatCode>General</c:formatCod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numCache>
            </c:numRef>
          </c:cat>
          <c:val>
            <c:numRef>
              <c:f>'Популярность фильмов'!$F$4:$F$23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671D-454C-B793-D04BD85CE05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2116294560"/>
        <c:axId val="2116291648"/>
        <c:extLst>
          <c:ext xmlns:c15="http://schemas.microsoft.com/office/drawing/2012/chart" uri="{02D57815-91ED-43cb-92C2-25804820EDAC}">
            <c15:filteredBarSeries>
              <c15:ser>
                <c:idx val="0"/>
                <c:order val="1"/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Популярность фильмов'!$E$4:$E$23</c15:sqref>
                        </c15:formulaRef>
                      </c:ext>
                    </c:extLst>
                    <c:numCache>
                      <c:formatCode>General</c:formatCode>
                      <c:ptCount val="2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Популярность фильмов'!$E$4:$E$20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671D-454C-B793-D04BD85CE05D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v>% от всех просмотров на сайте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опулярность фильмов'!$G$4:$G$23</c:f>
              <c:numCache>
                <c:formatCode>0.0%</c:formatCode>
                <c:ptCount val="20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  <c:pt idx="10">
                  <c:v>1.0962665756075352E-2</c:v>
                </c:pt>
                <c:pt idx="11">
                  <c:v>9.9169085424847762E-3</c:v>
                </c:pt>
                <c:pt idx="12">
                  <c:v>9.8244266120311886E-3</c:v>
                </c:pt>
                <c:pt idx="13">
                  <c:v>9.3904729383643502E-3</c:v>
                </c:pt>
                <c:pt idx="14">
                  <c:v>9.0063172272494448E-3</c:v>
                </c:pt>
                <c:pt idx="15">
                  <c:v>7.6760002276478291E-3</c:v>
                </c:pt>
                <c:pt idx="16">
                  <c:v>7.3700984576859597E-3</c:v>
                </c:pt>
                <c:pt idx="17">
                  <c:v>6.6729269819589092E-3</c:v>
                </c:pt>
                <c:pt idx="18">
                  <c:v>6.6586989926583576E-3</c:v>
                </c:pt>
                <c:pt idx="19">
                  <c:v>6.09669341528655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671D-454C-B793-D04BD85CE05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4472480"/>
        <c:axId val="24473728"/>
      </c:lineChart>
      <c:catAx>
        <c:axId val="21162945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</a:t>
                </a:r>
                <a:r>
                  <a:rPr lang="ru-RU"/>
                  <a:t> фильм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6291648"/>
        <c:crosses val="autoZero"/>
        <c:auto val="1"/>
        <c:lblAlgn val="ctr"/>
        <c:lblOffset val="100"/>
        <c:noMultiLvlLbl val="0"/>
      </c:catAx>
      <c:valAx>
        <c:axId val="2116291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 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6294560"/>
        <c:crosses val="autoZero"/>
        <c:crossBetween val="between"/>
      </c:valAx>
      <c:valAx>
        <c:axId val="24473728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472480"/>
        <c:crosses val="max"/>
        <c:crossBetween val="between"/>
      </c:valAx>
      <c:catAx>
        <c:axId val="24472480"/>
        <c:scaling>
          <c:orientation val="minMax"/>
        </c:scaling>
        <c:delete val="1"/>
        <c:axPos val="b"/>
        <c:majorTickMark val="out"/>
        <c:minorTickMark val="none"/>
        <c:tickLblPos val="nextTo"/>
        <c:crossAx val="244737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опулярность фильмов'!$E$3</c:f>
              <c:strCache>
                <c:ptCount val="1"/>
                <c:pt idx="0">
                  <c:v>Названия стро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Популярность фильмов'!$E$4:$E$5144</c:f>
              <c:numCache>
                <c:formatCode>General</c:formatCode>
                <c:ptCount val="5141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  <c:pt idx="73">
                  <c:v>209122</c:v>
                </c:pt>
                <c:pt idx="74">
                  <c:v>324893</c:v>
                </c:pt>
                <c:pt idx="75">
                  <c:v>128523</c:v>
                </c:pt>
                <c:pt idx="76">
                  <c:v>192331</c:v>
                </c:pt>
                <c:pt idx="77">
                  <c:v>404226</c:v>
                </c:pt>
                <c:pt idx="78">
                  <c:v>349014</c:v>
                </c:pt>
                <c:pt idx="79">
                  <c:v>183290</c:v>
                </c:pt>
                <c:pt idx="80">
                  <c:v>76405</c:v>
                </c:pt>
                <c:pt idx="81">
                  <c:v>238334</c:v>
                </c:pt>
                <c:pt idx="82">
                  <c:v>472908</c:v>
                </c:pt>
                <c:pt idx="83">
                  <c:v>155428</c:v>
                </c:pt>
                <c:pt idx="84">
                  <c:v>145779</c:v>
                </c:pt>
                <c:pt idx="85">
                  <c:v>42705</c:v>
                </c:pt>
                <c:pt idx="86">
                  <c:v>297015</c:v>
                </c:pt>
                <c:pt idx="87">
                  <c:v>327633</c:v>
                </c:pt>
                <c:pt idx="88">
                  <c:v>95024</c:v>
                </c:pt>
                <c:pt idx="89">
                  <c:v>397</c:v>
                </c:pt>
                <c:pt idx="90">
                  <c:v>459455</c:v>
                </c:pt>
                <c:pt idx="91">
                  <c:v>245484</c:v>
                </c:pt>
                <c:pt idx="92">
                  <c:v>74456</c:v>
                </c:pt>
                <c:pt idx="93">
                  <c:v>388561</c:v>
                </c:pt>
                <c:pt idx="94">
                  <c:v>228405</c:v>
                </c:pt>
                <c:pt idx="95">
                  <c:v>4316</c:v>
                </c:pt>
                <c:pt idx="96">
                  <c:v>137327</c:v>
                </c:pt>
                <c:pt idx="97">
                  <c:v>70091</c:v>
                </c:pt>
                <c:pt idx="98">
                  <c:v>254768</c:v>
                </c:pt>
                <c:pt idx="99">
                  <c:v>433247</c:v>
                </c:pt>
                <c:pt idx="100">
                  <c:v>381626</c:v>
                </c:pt>
                <c:pt idx="101">
                  <c:v>463334</c:v>
                </c:pt>
                <c:pt idx="102">
                  <c:v>273920</c:v>
                </c:pt>
                <c:pt idx="103">
                  <c:v>206501</c:v>
                </c:pt>
                <c:pt idx="104">
                  <c:v>458081</c:v>
                </c:pt>
                <c:pt idx="105">
                  <c:v>379466</c:v>
                </c:pt>
                <c:pt idx="106">
                  <c:v>466283</c:v>
                </c:pt>
                <c:pt idx="107">
                  <c:v>202914</c:v>
                </c:pt>
                <c:pt idx="108">
                  <c:v>102086</c:v>
                </c:pt>
                <c:pt idx="109">
                  <c:v>42035</c:v>
                </c:pt>
                <c:pt idx="110">
                  <c:v>78646</c:v>
                </c:pt>
                <c:pt idx="111">
                  <c:v>380039</c:v>
                </c:pt>
                <c:pt idx="112">
                  <c:v>226626</c:v>
                </c:pt>
                <c:pt idx="113">
                  <c:v>419338</c:v>
                </c:pt>
                <c:pt idx="114">
                  <c:v>298909</c:v>
                </c:pt>
                <c:pt idx="115">
                  <c:v>63666</c:v>
                </c:pt>
                <c:pt idx="116">
                  <c:v>472330</c:v>
                </c:pt>
                <c:pt idx="117">
                  <c:v>182841</c:v>
                </c:pt>
                <c:pt idx="118">
                  <c:v>436070</c:v>
                </c:pt>
                <c:pt idx="119">
                  <c:v>285680</c:v>
                </c:pt>
                <c:pt idx="120">
                  <c:v>58674</c:v>
                </c:pt>
                <c:pt idx="121">
                  <c:v>284325</c:v>
                </c:pt>
                <c:pt idx="122">
                  <c:v>266896</c:v>
                </c:pt>
                <c:pt idx="123">
                  <c:v>162482</c:v>
                </c:pt>
                <c:pt idx="124">
                  <c:v>217307</c:v>
                </c:pt>
                <c:pt idx="125">
                  <c:v>105200</c:v>
                </c:pt>
                <c:pt idx="126">
                  <c:v>43623</c:v>
                </c:pt>
                <c:pt idx="127">
                  <c:v>286726</c:v>
                </c:pt>
                <c:pt idx="128">
                  <c:v>370651</c:v>
                </c:pt>
                <c:pt idx="129">
                  <c:v>172251</c:v>
                </c:pt>
                <c:pt idx="130">
                  <c:v>436459</c:v>
                </c:pt>
                <c:pt idx="131">
                  <c:v>274147</c:v>
                </c:pt>
                <c:pt idx="132">
                  <c:v>105352</c:v>
                </c:pt>
                <c:pt idx="133">
                  <c:v>267896</c:v>
                </c:pt>
                <c:pt idx="134">
                  <c:v>312954</c:v>
                </c:pt>
                <c:pt idx="135">
                  <c:v>469849</c:v>
                </c:pt>
                <c:pt idx="136">
                  <c:v>262099</c:v>
                </c:pt>
                <c:pt idx="137">
                  <c:v>133619</c:v>
                </c:pt>
                <c:pt idx="138">
                  <c:v>264283</c:v>
                </c:pt>
                <c:pt idx="139">
                  <c:v>62068</c:v>
                </c:pt>
                <c:pt idx="140">
                  <c:v>16360</c:v>
                </c:pt>
                <c:pt idx="141">
                  <c:v>138209</c:v>
                </c:pt>
                <c:pt idx="142">
                  <c:v>455878</c:v>
                </c:pt>
                <c:pt idx="143">
                  <c:v>149755</c:v>
                </c:pt>
                <c:pt idx="144">
                  <c:v>196571</c:v>
                </c:pt>
                <c:pt idx="145">
                  <c:v>361821</c:v>
                </c:pt>
                <c:pt idx="146">
                  <c:v>311670</c:v>
                </c:pt>
                <c:pt idx="147">
                  <c:v>214224</c:v>
                </c:pt>
                <c:pt idx="148">
                  <c:v>82850</c:v>
                </c:pt>
                <c:pt idx="149">
                  <c:v>438887</c:v>
                </c:pt>
                <c:pt idx="150">
                  <c:v>367087</c:v>
                </c:pt>
                <c:pt idx="151">
                  <c:v>80850</c:v>
                </c:pt>
                <c:pt idx="152">
                  <c:v>143750</c:v>
                </c:pt>
                <c:pt idx="153">
                  <c:v>65828</c:v>
                </c:pt>
                <c:pt idx="154">
                  <c:v>108961</c:v>
                </c:pt>
                <c:pt idx="155">
                  <c:v>362672</c:v>
                </c:pt>
                <c:pt idx="156">
                  <c:v>346056</c:v>
                </c:pt>
                <c:pt idx="157">
                  <c:v>119030</c:v>
                </c:pt>
                <c:pt idx="158">
                  <c:v>285365</c:v>
                </c:pt>
                <c:pt idx="159">
                  <c:v>300941</c:v>
                </c:pt>
                <c:pt idx="160">
                  <c:v>54565</c:v>
                </c:pt>
                <c:pt idx="161">
                  <c:v>443594</c:v>
                </c:pt>
                <c:pt idx="162">
                  <c:v>239565</c:v>
                </c:pt>
                <c:pt idx="163">
                  <c:v>198146</c:v>
                </c:pt>
                <c:pt idx="164">
                  <c:v>31749</c:v>
                </c:pt>
                <c:pt idx="165">
                  <c:v>96200</c:v>
                </c:pt>
                <c:pt idx="166">
                  <c:v>467908</c:v>
                </c:pt>
                <c:pt idx="167">
                  <c:v>194335</c:v>
                </c:pt>
                <c:pt idx="168">
                  <c:v>389195</c:v>
                </c:pt>
                <c:pt idx="169">
                  <c:v>440811</c:v>
                </c:pt>
                <c:pt idx="170">
                  <c:v>139440</c:v>
                </c:pt>
                <c:pt idx="171">
                  <c:v>397531</c:v>
                </c:pt>
                <c:pt idx="172">
                  <c:v>313721</c:v>
                </c:pt>
                <c:pt idx="173">
                  <c:v>452568</c:v>
                </c:pt>
                <c:pt idx="174">
                  <c:v>298988</c:v>
                </c:pt>
                <c:pt idx="175">
                  <c:v>376706</c:v>
                </c:pt>
                <c:pt idx="176">
                  <c:v>184941</c:v>
                </c:pt>
                <c:pt idx="177">
                  <c:v>373415</c:v>
                </c:pt>
                <c:pt idx="178">
                  <c:v>180017</c:v>
                </c:pt>
                <c:pt idx="179">
                  <c:v>68991</c:v>
                </c:pt>
                <c:pt idx="180">
                  <c:v>394154</c:v>
                </c:pt>
                <c:pt idx="181">
                  <c:v>146115</c:v>
                </c:pt>
                <c:pt idx="182">
                  <c:v>188971</c:v>
                </c:pt>
                <c:pt idx="183">
                  <c:v>36482</c:v>
                </c:pt>
                <c:pt idx="184">
                  <c:v>198326</c:v>
                </c:pt>
                <c:pt idx="185">
                  <c:v>249345</c:v>
                </c:pt>
                <c:pt idx="186">
                  <c:v>43697</c:v>
                </c:pt>
                <c:pt idx="187">
                  <c:v>114865</c:v>
                </c:pt>
                <c:pt idx="188">
                  <c:v>108086</c:v>
                </c:pt>
                <c:pt idx="189">
                  <c:v>78899</c:v>
                </c:pt>
                <c:pt idx="190">
                  <c:v>38593</c:v>
                </c:pt>
                <c:pt idx="191">
                  <c:v>100412</c:v>
                </c:pt>
                <c:pt idx="192">
                  <c:v>408587</c:v>
                </c:pt>
                <c:pt idx="193">
                  <c:v>148630</c:v>
                </c:pt>
                <c:pt idx="194">
                  <c:v>120139</c:v>
                </c:pt>
                <c:pt idx="195">
                  <c:v>293657</c:v>
                </c:pt>
                <c:pt idx="196">
                  <c:v>308796</c:v>
                </c:pt>
                <c:pt idx="197">
                  <c:v>360778</c:v>
                </c:pt>
                <c:pt idx="198">
                  <c:v>341081</c:v>
                </c:pt>
                <c:pt idx="199">
                  <c:v>181651</c:v>
                </c:pt>
                <c:pt idx="200">
                  <c:v>238134</c:v>
                </c:pt>
                <c:pt idx="201">
                  <c:v>23892</c:v>
                </c:pt>
                <c:pt idx="202">
                  <c:v>344690</c:v>
                </c:pt>
                <c:pt idx="203">
                  <c:v>127233</c:v>
                </c:pt>
                <c:pt idx="204">
                  <c:v>89186</c:v>
                </c:pt>
                <c:pt idx="205">
                  <c:v>281236</c:v>
                </c:pt>
                <c:pt idx="206">
                  <c:v>331056</c:v>
                </c:pt>
                <c:pt idx="207">
                  <c:v>428248</c:v>
                </c:pt>
                <c:pt idx="208">
                  <c:v>303258</c:v>
                </c:pt>
                <c:pt idx="209">
                  <c:v>143150</c:v>
                </c:pt>
                <c:pt idx="210">
                  <c:v>173184</c:v>
                </c:pt>
                <c:pt idx="211">
                  <c:v>53136</c:v>
                </c:pt>
                <c:pt idx="212">
                  <c:v>339123</c:v>
                </c:pt>
                <c:pt idx="213">
                  <c:v>111153</c:v>
                </c:pt>
                <c:pt idx="214">
                  <c:v>389689</c:v>
                </c:pt>
                <c:pt idx="215">
                  <c:v>440825</c:v>
                </c:pt>
                <c:pt idx="216">
                  <c:v>305608</c:v>
                </c:pt>
                <c:pt idx="217">
                  <c:v>336616</c:v>
                </c:pt>
                <c:pt idx="218">
                  <c:v>318588</c:v>
                </c:pt>
                <c:pt idx="219">
                  <c:v>331902</c:v>
                </c:pt>
                <c:pt idx="220">
                  <c:v>154374</c:v>
                </c:pt>
                <c:pt idx="221">
                  <c:v>153808</c:v>
                </c:pt>
                <c:pt idx="222">
                  <c:v>388328</c:v>
                </c:pt>
                <c:pt idx="223">
                  <c:v>305103</c:v>
                </c:pt>
                <c:pt idx="224">
                  <c:v>51162</c:v>
                </c:pt>
                <c:pt idx="225">
                  <c:v>88008</c:v>
                </c:pt>
                <c:pt idx="226">
                  <c:v>446536</c:v>
                </c:pt>
                <c:pt idx="227">
                  <c:v>176818</c:v>
                </c:pt>
                <c:pt idx="228">
                  <c:v>172207</c:v>
                </c:pt>
                <c:pt idx="229">
                  <c:v>336965</c:v>
                </c:pt>
                <c:pt idx="230">
                  <c:v>165114</c:v>
                </c:pt>
                <c:pt idx="231">
                  <c:v>17862</c:v>
                </c:pt>
                <c:pt idx="232">
                  <c:v>151932</c:v>
                </c:pt>
                <c:pt idx="233">
                  <c:v>324991</c:v>
                </c:pt>
                <c:pt idx="234">
                  <c:v>233494</c:v>
                </c:pt>
                <c:pt idx="235">
                  <c:v>436838</c:v>
                </c:pt>
                <c:pt idx="236">
                  <c:v>405278</c:v>
                </c:pt>
                <c:pt idx="237">
                  <c:v>321129</c:v>
                </c:pt>
                <c:pt idx="238">
                  <c:v>447858</c:v>
                </c:pt>
                <c:pt idx="239">
                  <c:v>293021</c:v>
                </c:pt>
                <c:pt idx="240">
                  <c:v>308577</c:v>
                </c:pt>
                <c:pt idx="241">
                  <c:v>148570</c:v>
                </c:pt>
                <c:pt idx="242">
                  <c:v>175663</c:v>
                </c:pt>
                <c:pt idx="243">
                  <c:v>249086</c:v>
                </c:pt>
                <c:pt idx="244">
                  <c:v>250771</c:v>
                </c:pt>
                <c:pt idx="245">
                  <c:v>339039</c:v>
                </c:pt>
                <c:pt idx="246">
                  <c:v>230778</c:v>
                </c:pt>
                <c:pt idx="247">
                  <c:v>170185</c:v>
                </c:pt>
                <c:pt idx="248">
                  <c:v>246229</c:v>
                </c:pt>
                <c:pt idx="249">
                  <c:v>413014</c:v>
                </c:pt>
                <c:pt idx="250">
                  <c:v>369021</c:v>
                </c:pt>
                <c:pt idx="251">
                  <c:v>438599</c:v>
                </c:pt>
                <c:pt idx="252">
                  <c:v>468237</c:v>
                </c:pt>
                <c:pt idx="253">
                  <c:v>168838</c:v>
                </c:pt>
                <c:pt idx="254">
                  <c:v>137899</c:v>
                </c:pt>
                <c:pt idx="255">
                  <c:v>290088</c:v>
                </c:pt>
                <c:pt idx="256">
                  <c:v>320264</c:v>
                </c:pt>
                <c:pt idx="257">
                  <c:v>245930</c:v>
                </c:pt>
                <c:pt idx="258">
                  <c:v>161398</c:v>
                </c:pt>
                <c:pt idx="259">
                  <c:v>388677</c:v>
                </c:pt>
                <c:pt idx="260">
                  <c:v>429494</c:v>
                </c:pt>
                <c:pt idx="261">
                  <c:v>398027</c:v>
                </c:pt>
                <c:pt idx="262">
                  <c:v>313862</c:v>
                </c:pt>
                <c:pt idx="263">
                  <c:v>252370</c:v>
                </c:pt>
                <c:pt idx="264">
                  <c:v>466414</c:v>
                </c:pt>
                <c:pt idx="265">
                  <c:v>279337</c:v>
                </c:pt>
                <c:pt idx="266">
                  <c:v>296654</c:v>
                </c:pt>
                <c:pt idx="267">
                  <c:v>19714</c:v>
                </c:pt>
                <c:pt idx="268">
                  <c:v>89017</c:v>
                </c:pt>
                <c:pt idx="269">
                  <c:v>294433</c:v>
                </c:pt>
                <c:pt idx="270">
                  <c:v>311565</c:v>
                </c:pt>
                <c:pt idx="271">
                  <c:v>251823</c:v>
                </c:pt>
                <c:pt idx="272">
                  <c:v>318314</c:v>
                </c:pt>
                <c:pt idx="273">
                  <c:v>123584</c:v>
                </c:pt>
                <c:pt idx="274">
                  <c:v>239248</c:v>
                </c:pt>
                <c:pt idx="275">
                  <c:v>41396</c:v>
                </c:pt>
                <c:pt idx="276">
                  <c:v>3876</c:v>
                </c:pt>
                <c:pt idx="277">
                  <c:v>85026</c:v>
                </c:pt>
                <c:pt idx="278">
                  <c:v>106813</c:v>
                </c:pt>
                <c:pt idx="279">
                  <c:v>449379</c:v>
                </c:pt>
                <c:pt idx="280">
                  <c:v>333426</c:v>
                </c:pt>
                <c:pt idx="281">
                  <c:v>264901</c:v>
                </c:pt>
                <c:pt idx="282">
                  <c:v>214179</c:v>
                </c:pt>
                <c:pt idx="283">
                  <c:v>74742</c:v>
                </c:pt>
                <c:pt idx="284">
                  <c:v>7084</c:v>
                </c:pt>
                <c:pt idx="285">
                  <c:v>474478</c:v>
                </c:pt>
                <c:pt idx="286">
                  <c:v>208036</c:v>
                </c:pt>
                <c:pt idx="287">
                  <c:v>420674</c:v>
                </c:pt>
                <c:pt idx="288">
                  <c:v>419184</c:v>
                </c:pt>
                <c:pt idx="289">
                  <c:v>147928</c:v>
                </c:pt>
                <c:pt idx="290">
                  <c:v>208723</c:v>
                </c:pt>
                <c:pt idx="291">
                  <c:v>444546</c:v>
                </c:pt>
                <c:pt idx="292">
                  <c:v>364695</c:v>
                </c:pt>
                <c:pt idx="293">
                  <c:v>371515</c:v>
                </c:pt>
                <c:pt idx="294">
                  <c:v>347367</c:v>
                </c:pt>
                <c:pt idx="295">
                  <c:v>320620</c:v>
                </c:pt>
                <c:pt idx="296">
                  <c:v>460633</c:v>
                </c:pt>
                <c:pt idx="297">
                  <c:v>316541</c:v>
                </c:pt>
                <c:pt idx="298">
                  <c:v>305874</c:v>
                </c:pt>
                <c:pt idx="299">
                  <c:v>51317</c:v>
                </c:pt>
                <c:pt idx="300">
                  <c:v>112456</c:v>
                </c:pt>
                <c:pt idx="301">
                  <c:v>7650</c:v>
                </c:pt>
                <c:pt idx="302">
                  <c:v>313585</c:v>
                </c:pt>
                <c:pt idx="303">
                  <c:v>157871</c:v>
                </c:pt>
                <c:pt idx="304">
                  <c:v>369308</c:v>
                </c:pt>
                <c:pt idx="305">
                  <c:v>456134</c:v>
                </c:pt>
                <c:pt idx="306">
                  <c:v>238576</c:v>
                </c:pt>
                <c:pt idx="307">
                  <c:v>451624</c:v>
                </c:pt>
                <c:pt idx="308">
                  <c:v>251150</c:v>
                </c:pt>
                <c:pt idx="309">
                  <c:v>117699</c:v>
                </c:pt>
                <c:pt idx="310">
                  <c:v>89660</c:v>
                </c:pt>
                <c:pt idx="311">
                  <c:v>291304</c:v>
                </c:pt>
                <c:pt idx="312">
                  <c:v>96007</c:v>
                </c:pt>
                <c:pt idx="313">
                  <c:v>16029</c:v>
                </c:pt>
                <c:pt idx="314">
                  <c:v>323966</c:v>
                </c:pt>
                <c:pt idx="315">
                  <c:v>267852</c:v>
                </c:pt>
                <c:pt idx="316">
                  <c:v>305248</c:v>
                </c:pt>
                <c:pt idx="317">
                  <c:v>165821</c:v>
                </c:pt>
                <c:pt idx="318">
                  <c:v>230347</c:v>
                </c:pt>
                <c:pt idx="319">
                  <c:v>208822</c:v>
                </c:pt>
                <c:pt idx="320">
                  <c:v>83136</c:v>
                </c:pt>
                <c:pt idx="321">
                  <c:v>314092</c:v>
                </c:pt>
                <c:pt idx="322">
                  <c:v>182676</c:v>
                </c:pt>
                <c:pt idx="323">
                  <c:v>449373</c:v>
                </c:pt>
                <c:pt idx="324">
                  <c:v>478377</c:v>
                </c:pt>
                <c:pt idx="325">
                  <c:v>301890</c:v>
                </c:pt>
                <c:pt idx="326">
                  <c:v>235960</c:v>
                </c:pt>
                <c:pt idx="327">
                  <c:v>1019</c:v>
                </c:pt>
                <c:pt idx="328">
                  <c:v>103966</c:v>
                </c:pt>
                <c:pt idx="329">
                  <c:v>73643</c:v>
                </c:pt>
                <c:pt idx="330">
                  <c:v>406570</c:v>
                </c:pt>
                <c:pt idx="331">
                  <c:v>373732</c:v>
                </c:pt>
                <c:pt idx="332">
                  <c:v>389985</c:v>
                </c:pt>
                <c:pt idx="333">
                  <c:v>401297</c:v>
                </c:pt>
                <c:pt idx="334">
                  <c:v>356280</c:v>
                </c:pt>
                <c:pt idx="335">
                  <c:v>219311</c:v>
                </c:pt>
                <c:pt idx="336">
                  <c:v>115825</c:v>
                </c:pt>
                <c:pt idx="337">
                  <c:v>97294</c:v>
                </c:pt>
                <c:pt idx="338">
                  <c:v>380527</c:v>
                </c:pt>
                <c:pt idx="339">
                  <c:v>21527</c:v>
                </c:pt>
                <c:pt idx="340">
                  <c:v>33076</c:v>
                </c:pt>
                <c:pt idx="341">
                  <c:v>21665</c:v>
                </c:pt>
                <c:pt idx="342">
                  <c:v>81554</c:v>
                </c:pt>
                <c:pt idx="343">
                  <c:v>472585</c:v>
                </c:pt>
                <c:pt idx="344">
                  <c:v>445697</c:v>
                </c:pt>
                <c:pt idx="345">
                  <c:v>328843</c:v>
                </c:pt>
                <c:pt idx="346">
                  <c:v>214389</c:v>
                </c:pt>
                <c:pt idx="347">
                  <c:v>17150</c:v>
                </c:pt>
                <c:pt idx="348">
                  <c:v>117745</c:v>
                </c:pt>
                <c:pt idx="349">
                  <c:v>83380</c:v>
                </c:pt>
                <c:pt idx="350">
                  <c:v>433508</c:v>
                </c:pt>
                <c:pt idx="351">
                  <c:v>402346</c:v>
                </c:pt>
                <c:pt idx="352">
                  <c:v>266342</c:v>
                </c:pt>
                <c:pt idx="353">
                  <c:v>329376</c:v>
                </c:pt>
                <c:pt idx="354">
                  <c:v>156268</c:v>
                </c:pt>
                <c:pt idx="355">
                  <c:v>25268</c:v>
                </c:pt>
                <c:pt idx="356">
                  <c:v>40049</c:v>
                </c:pt>
                <c:pt idx="357">
                  <c:v>97699</c:v>
                </c:pt>
                <c:pt idx="358">
                  <c:v>52293</c:v>
                </c:pt>
                <c:pt idx="359">
                  <c:v>68899</c:v>
                </c:pt>
                <c:pt idx="360">
                  <c:v>381557</c:v>
                </c:pt>
                <c:pt idx="361">
                  <c:v>477565</c:v>
                </c:pt>
                <c:pt idx="362">
                  <c:v>291168</c:v>
                </c:pt>
                <c:pt idx="363">
                  <c:v>278351</c:v>
                </c:pt>
                <c:pt idx="364">
                  <c:v>215663</c:v>
                </c:pt>
                <c:pt idx="365">
                  <c:v>242719</c:v>
                </c:pt>
                <c:pt idx="366">
                  <c:v>190995</c:v>
                </c:pt>
                <c:pt idx="367">
                  <c:v>114057</c:v>
                </c:pt>
                <c:pt idx="368">
                  <c:v>85094</c:v>
                </c:pt>
                <c:pt idx="369">
                  <c:v>371795</c:v>
                </c:pt>
                <c:pt idx="370">
                  <c:v>393606</c:v>
                </c:pt>
                <c:pt idx="371">
                  <c:v>396575</c:v>
                </c:pt>
                <c:pt idx="372">
                  <c:v>447736</c:v>
                </c:pt>
                <c:pt idx="373">
                  <c:v>377180</c:v>
                </c:pt>
                <c:pt idx="374">
                  <c:v>253722</c:v>
                </c:pt>
                <c:pt idx="375">
                  <c:v>276751</c:v>
                </c:pt>
                <c:pt idx="376">
                  <c:v>201884</c:v>
                </c:pt>
                <c:pt idx="377">
                  <c:v>204218</c:v>
                </c:pt>
                <c:pt idx="378">
                  <c:v>157711</c:v>
                </c:pt>
                <c:pt idx="379">
                  <c:v>38789</c:v>
                </c:pt>
                <c:pt idx="380">
                  <c:v>473233</c:v>
                </c:pt>
                <c:pt idx="381">
                  <c:v>309553</c:v>
                </c:pt>
                <c:pt idx="382">
                  <c:v>271248</c:v>
                </c:pt>
                <c:pt idx="383">
                  <c:v>272330</c:v>
                </c:pt>
                <c:pt idx="384">
                  <c:v>140573</c:v>
                </c:pt>
                <c:pt idx="385">
                  <c:v>23621</c:v>
                </c:pt>
                <c:pt idx="386">
                  <c:v>72841</c:v>
                </c:pt>
                <c:pt idx="387">
                  <c:v>74982</c:v>
                </c:pt>
                <c:pt idx="388">
                  <c:v>394087</c:v>
                </c:pt>
                <c:pt idx="389">
                  <c:v>141622</c:v>
                </c:pt>
                <c:pt idx="390">
                  <c:v>143024</c:v>
                </c:pt>
                <c:pt idx="391">
                  <c:v>249070</c:v>
                </c:pt>
                <c:pt idx="392">
                  <c:v>134973</c:v>
                </c:pt>
                <c:pt idx="393">
                  <c:v>117086</c:v>
                </c:pt>
                <c:pt idx="394">
                  <c:v>18748</c:v>
                </c:pt>
                <c:pt idx="395">
                  <c:v>19525</c:v>
                </c:pt>
                <c:pt idx="396">
                  <c:v>391162</c:v>
                </c:pt>
                <c:pt idx="397">
                  <c:v>350756</c:v>
                </c:pt>
                <c:pt idx="398">
                  <c:v>228415</c:v>
                </c:pt>
                <c:pt idx="399">
                  <c:v>59485</c:v>
                </c:pt>
                <c:pt idx="400">
                  <c:v>3528</c:v>
                </c:pt>
                <c:pt idx="401">
                  <c:v>410635</c:v>
                </c:pt>
                <c:pt idx="402">
                  <c:v>412293</c:v>
                </c:pt>
                <c:pt idx="403">
                  <c:v>461611</c:v>
                </c:pt>
                <c:pt idx="404">
                  <c:v>323760</c:v>
                </c:pt>
                <c:pt idx="405">
                  <c:v>211577</c:v>
                </c:pt>
                <c:pt idx="406">
                  <c:v>222412</c:v>
                </c:pt>
                <c:pt idx="407">
                  <c:v>202865</c:v>
                </c:pt>
                <c:pt idx="408">
                  <c:v>2004</c:v>
                </c:pt>
                <c:pt idx="409">
                  <c:v>98921</c:v>
                </c:pt>
                <c:pt idx="410">
                  <c:v>75080</c:v>
                </c:pt>
                <c:pt idx="411">
                  <c:v>40767</c:v>
                </c:pt>
                <c:pt idx="412">
                  <c:v>31302</c:v>
                </c:pt>
                <c:pt idx="413">
                  <c:v>8805</c:v>
                </c:pt>
                <c:pt idx="414">
                  <c:v>447933</c:v>
                </c:pt>
                <c:pt idx="415">
                  <c:v>363218</c:v>
                </c:pt>
                <c:pt idx="416">
                  <c:v>406793</c:v>
                </c:pt>
                <c:pt idx="417">
                  <c:v>454895</c:v>
                </c:pt>
                <c:pt idx="418">
                  <c:v>458519</c:v>
                </c:pt>
                <c:pt idx="419">
                  <c:v>326622</c:v>
                </c:pt>
                <c:pt idx="420">
                  <c:v>288529</c:v>
                </c:pt>
                <c:pt idx="421">
                  <c:v>145101</c:v>
                </c:pt>
                <c:pt idx="422">
                  <c:v>170007</c:v>
                </c:pt>
                <c:pt idx="423">
                  <c:v>234810</c:v>
                </c:pt>
                <c:pt idx="424">
                  <c:v>439190</c:v>
                </c:pt>
                <c:pt idx="425">
                  <c:v>348155</c:v>
                </c:pt>
                <c:pt idx="426">
                  <c:v>320940</c:v>
                </c:pt>
                <c:pt idx="427">
                  <c:v>333889</c:v>
                </c:pt>
                <c:pt idx="428">
                  <c:v>302612</c:v>
                </c:pt>
                <c:pt idx="429">
                  <c:v>273603</c:v>
                </c:pt>
                <c:pt idx="430">
                  <c:v>317239</c:v>
                </c:pt>
                <c:pt idx="431">
                  <c:v>389877</c:v>
                </c:pt>
                <c:pt idx="432">
                  <c:v>399866</c:v>
                </c:pt>
                <c:pt idx="433">
                  <c:v>251243</c:v>
                </c:pt>
                <c:pt idx="434">
                  <c:v>169042</c:v>
                </c:pt>
                <c:pt idx="435">
                  <c:v>199629</c:v>
                </c:pt>
                <c:pt idx="436">
                  <c:v>109473</c:v>
                </c:pt>
                <c:pt idx="437">
                  <c:v>26408</c:v>
                </c:pt>
                <c:pt idx="438">
                  <c:v>413446</c:v>
                </c:pt>
                <c:pt idx="439">
                  <c:v>451656</c:v>
                </c:pt>
                <c:pt idx="440">
                  <c:v>468614</c:v>
                </c:pt>
                <c:pt idx="441">
                  <c:v>324410</c:v>
                </c:pt>
                <c:pt idx="442">
                  <c:v>297506</c:v>
                </c:pt>
                <c:pt idx="443">
                  <c:v>301535</c:v>
                </c:pt>
                <c:pt idx="444">
                  <c:v>328888</c:v>
                </c:pt>
                <c:pt idx="445">
                  <c:v>135377</c:v>
                </c:pt>
                <c:pt idx="446">
                  <c:v>141259</c:v>
                </c:pt>
                <c:pt idx="447">
                  <c:v>183565</c:v>
                </c:pt>
                <c:pt idx="448">
                  <c:v>176181</c:v>
                </c:pt>
                <c:pt idx="449">
                  <c:v>29893</c:v>
                </c:pt>
                <c:pt idx="450">
                  <c:v>20534</c:v>
                </c:pt>
                <c:pt idx="451">
                  <c:v>66215</c:v>
                </c:pt>
                <c:pt idx="452">
                  <c:v>94400</c:v>
                </c:pt>
                <c:pt idx="453">
                  <c:v>80726</c:v>
                </c:pt>
                <c:pt idx="454">
                  <c:v>420981</c:v>
                </c:pt>
                <c:pt idx="455">
                  <c:v>325984</c:v>
                </c:pt>
                <c:pt idx="456">
                  <c:v>248817</c:v>
                </c:pt>
                <c:pt idx="457">
                  <c:v>197508</c:v>
                </c:pt>
                <c:pt idx="458">
                  <c:v>176645</c:v>
                </c:pt>
                <c:pt idx="459">
                  <c:v>189296</c:v>
                </c:pt>
                <c:pt idx="460">
                  <c:v>141918</c:v>
                </c:pt>
                <c:pt idx="461">
                  <c:v>186975</c:v>
                </c:pt>
                <c:pt idx="462">
                  <c:v>107006</c:v>
                </c:pt>
                <c:pt idx="463">
                  <c:v>28360</c:v>
                </c:pt>
                <c:pt idx="464">
                  <c:v>16599</c:v>
                </c:pt>
                <c:pt idx="465">
                  <c:v>50669</c:v>
                </c:pt>
                <c:pt idx="466">
                  <c:v>113183</c:v>
                </c:pt>
                <c:pt idx="467">
                  <c:v>291066</c:v>
                </c:pt>
                <c:pt idx="468">
                  <c:v>292782</c:v>
                </c:pt>
                <c:pt idx="469">
                  <c:v>310239</c:v>
                </c:pt>
                <c:pt idx="470">
                  <c:v>359800</c:v>
                </c:pt>
                <c:pt idx="471">
                  <c:v>283433</c:v>
                </c:pt>
                <c:pt idx="472">
                  <c:v>345147</c:v>
                </c:pt>
                <c:pt idx="473">
                  <c:v>150225</c:v>
                </c:pt>
                <c:pt idx="474">
                  <c:v>207760</c:v>
                </c:pt>
                <c:pt idx="475">
                  <c:v>40892</c:v>
                </c:pt>
                <c:pt idx="476">
                  <c:v>36375</c:v>
                </c:pt>
                <c:pt idx="477">
                  <c:v>73365</c:v>
                </c:pt>
                <c:pt idx="478">
                  <c:v>98704</c:v>
                </c:pt>
                <c:pt idx="479">
                  <c:v>409853</c:v>
                </c:pt>
                <c:pt idx="480">
                  <c:v>370276</c:v>
                </c:pt>
                <c:pt idx="481">
                  <c:v>465525</c:v>
                </c:pt>
                <c:pt idx="482">
                  <c:v>443457</c:v>
                </c:pt>
                <c:pt idx="483">
                  <c:v>285253</c:v>
                </c:pt>
                <c:pt idx="484">
                  <c:v>320523</c:v>
                </c:pt>
                <c:pt idx="485">
                  <c:v>226229</c:v>
                </c:pt>
                <c:pt idx="486">
                  <c:v>157591</c:v>
                </c:pt>
                <c:pt idx="487">
                  <c:v>223719</c:v>
                </c:pt>
                <c:pt idx="488">
                  <c:v>191608</c:v>
                </c:pt>
                <c:pt idx="489">
                  <c:v>194315</c:v>
                </c:pt>
                <c:pt idx="490">
                  <c:v>241713</c:v>
                </c:pt>
                <c:pt idx="491">
                  <c:v>8411</c:v>
                </c:pt>
                <c:pt idx="492">
                  <c:v>77124</c:v>
                </c:pt>
                <c:pt idx="493">
                  <c:v>33094</c:v>
                </c:pt>
                <c:pt idx="494">
                  <c:v>390221</c:v>
                </c:pt>
                <c:pt idx="495">
                  <c:v>274276</c:v>
                </c:pt>
                <c:pt idx="496">
                  <c:v>267917</c:v>
                </c:pt>
                <c:pt idx="497">
                  <c:v>306524</c:v>
                </c:pt>
                <c:pt idx="498">
                  <c:v>266557</c:v>
                </c:pt>
                <c:pt idx="499">
                  <c:v>206264</c:v>
                </c:pt>
                <c:pt idx="500">
                  <c:v>226824</c:v>
                </c:pt>
                <c:pt idx="501">
                  <c:v>180055</c:v>
                </c:pt>
                <c:pt idx="502">
                  <c:v>20822</c:v>
                </c:pt>
                <c:pt idx="503">
                  <c:v>12845</c:v>
                </c:pt>
                <c:pt idx="504">
                  <c:v>100218</c:v>
                </c:pt>
                <c:pt idx="505">
                  <c:v>389368</c:v>
                </c:pt>
                <c:pt idx="506">
                  <c:v>409488</c:v>
                </c:pt>
                <c:pt idx="507">
                  <c:v>417467</c:v>
                </c:pt>
                <c:pt idx="508">
                  <c:v>454525</c:v>
                </c:pt>
                <c:pt idx="509">
                  <c:v>385065</c:v>
                </c:pt>
                <c:pt idx="510">
                  <c:v>477440</c:v>
                </c:pt>
                <c:pt idx="511">
                  <c:v>374837</c:v>
                </c:pt>
                <c:pt idx="512">
                  <c:v>325094</c:v>
                </c:pt>
                <c:pt idx="513">
                  <c:v>267654</c:v>
                </c:pt>
                <c:pt idx="514">
                  <c:v>137670</c:v>
                </c:pt>
                <c:pt idx="515">
                  <c:v>178044</c:v>
                </c:pt>
                <c:pt idx="516">
                  <c:v>157696</c:v>
                </c:pt>
                <c:pt idx="517">
                  <c:v>136029</c:v>
                </c:pt>
                <c:pt idx="518">
                  <c:v>171935</c:v>
                </c:pt>
                <c:pt idx="519">
                  <c:v>218037</c:v>
                </c:pt>
                <c:pt idx="520">
                  <c:v>130005</c:v>
                </c:pt>
                <c:pt idx="521">
                  <c:v>131571</c:v>
                </c:pt>
                <c:pt idx="522">
                  <c:v>95638</c:v>
                </c:pt>
                <c:pt idx="523">
                  <c:v>35968</c:v>
                </c:pt>
                <c:pt idx="524">
                  <c:v>10148</c:v>
                </c:pt>
                <c:pt idx="525">
                  <c:v>11448</c:v>
                </c:pt>
                <c:pt idx="526">
                  <c:v>81550</c:v>
                </c:pt>
                <c:pt idx="527">
                  <c:v>104355</c:v>
                </c:pt>
                <c:pt idx="528">
                  <c:v>103334</c:v>
                </c:pt>
                <c:pt idx="529">
                  <c:v>414043</c:v>
                </c:pt>
                <c:pt idx="530">
                  <c:v>444323</c:v>
                </c:pt>
                <c:pt idx="531">
                  <c:v>389702</c:v>
                </c:pt>
                <c:pt idx="532">
                  <c:v>436600</c:v>
                </c:pt>
                <c:pt idx="533">
                  <c:v>378749</c:v>
                </c:pt>
                <c:pt idx="534">
                  <c:v>363403</c:v>
                </c:pt>
                <c:pt idx="535">
                  <c:v>359047</c:v>
                </c:pt>
                <c:pt idx="536">
                  <c:v>316155</c:v>
                </c:pt>
                <c:pt idx="537">
                  <c:v>301811</c:v>
                </c:pt>
                <c:pt idx="538">
                  <c:v>292258</c:v>
                </c:pt>
                <c:pt idx="539">
                  <c:v>125262</c:v>
                </c:pt>
                <c:pt idx="540">
                  <c:v>146737</c:v>
                </c:pt>
                <c:pt idx="541">
                  <c:v>34152</c:v>
                </c:pt>
                <c:pt idx="542">
                  <c:v>38735</c:v>
                </c:pt>
                <c:pt idx="543">
                  <c:v>95782</c:v>
                </c:pt>
                <c:pt idx="544">
                  <c:v>68870</c:v>
                </c:pt>
                <c:pt idx="545">
                  <c:v>418105</c:v>
                </c:pt>
                <c:pt idx="546">
                  <c:v>412882</c:v>
                </c:pt>
                <c:pt idx="547">
                  <c:v>441908</c:v>
                </c:pt>
                <c:pt idx="548">
                  <c:v>403878</c:v>
                </c:pt>
                <c:pt idx="549">
                  <c:v>371920</c:v>
                </c:pt>
                <c:pt idx="550">
                  <c:v>433572</c:v>
                </c:pt>
                <c:pt idx="551">
                  <c:v>296511</c:v>
                </c:pt>
                <c:pt idx="552">
                  <c:v>267535</c:v>
                </c:pt>
                <c:pt idx="553">
                  <c:v>254150</c:v>
                </c:pt>
                <c:pt idx="554">
                  <c:v>212452</c:v>
                </c:pt>
                <c:pt idx="555">
                  <c:v>172536</c:v>
                </c:pt>
                <c:pt idx="556">
                  <c:v>156678</c:v>
                </c:pt>
                <c:pt idx="557">
                  <c:v>213133</c:v>
                </c:pt>
                <c:pt idx="558">
                  <c:v>148309</c:v>
                </c:pt>
                <c:pt idx="559">
                  <c:v>214668</c:v>
                </c:pt>
                <c:pt idx="560">
                  <c:v>28753</c:v>
                </c:pt>
                <c:pt idx="561">
                  <c:v>78362</c:v>
                </c:pt>
                <c:pt idx="562">
                  <c:v>112504</c:v>
                </c:pt>
                <c:pt idx="563">
                  <c:v>19124</c:v>
                </c:pt>
                <c:pt idx="564">
                  <c:v>76511</c:v>
                </c:pt>
                <c:pt idx="565">
                  <c:v>96633</c:v>
                </c:pt>
                <c:pt idx="566">
                  <c:v>430433</c:v>
                </c:pt>
                <c:pt idx="567">
                  <c:v>431288</c:v>
                </c:pt>
                <c:pt idx="568">
                  <c:v>417253</c:v>
                </c:pt>
                <c:pt idx="569">
                  <c:v>308537</c:v>
                </c:pt>
                <c:pt idx="570">
                  <c:v>340447</c:v>
                </c:pt>
                <c:pt idx="571">
                  <c:v>125006</c:v>
                </c:pt>
                <c:pt idx="572">
                  <c:v>243858</c:v>
                </c:pt>
                <c:pt idx="573">
                  <c:v>208125</c:v>
                </c:pt>
                <c:pt idx="574">
                  <c:v>128701</c:v>
                </c:pt>
                <c:pt idx="575">
                  <c:v>113028</c:v>
                </c:pt>
                <c:pt idx="576">
                  <c:v>3215</c:v>
                </c:pt>
                <c:pt idx="577">
                  <c:v>47419</c:v>
                </c:pt>
                <c:pt idx="578">
                  <c:v>115218</c:v>
                </c:pt>
                <c:pt idx="579">
                  <c:v>8501</c:v>
                </c:pt>
                <c:pt idx="580">
                  <c:v>420375</c:v>
                </c:pt>
                <c:pt idx="581">
                  <c:v>402459</c:v>
                </c:pt>
                <c:pt idx="582">
                  <c:v>418854</c:v>
                </c:pt>
                <c:pt idx="583">
                  <c:v>411845</c:v>
                </c:pt>
                <c:pt idx="584">
                  <c:v>419438</c:v>
                </c:pt>
                <c:pt idx="585">
                  <c:v>287759</c:v>
                </c:pt>
                <c:pt idx="586">
                  <c:v>273577</c:v>
                </c:pt>
                <c:pt idx="587">
                  <c:v>245650</c:v>
                </c:pt>
                <c:pt idx="588">
                  <c:v>248634</c:v>
                </c:pt>
                <c:pt idx="589">
                  <c:v>182648</c:v>
                </c:pt>
                <c:pt idx="590">
                  <c:v>163865</c:v>
                </c:pt>
                <c:pt idx="591">
                  <c:v>130739</c:v>
                </c:pt>
                <c:pt idx="592">
                  <c:v>191238</c:v>
                </c:pt>
                <c:pt idx="593">
                  <c:v>100603</c:v>
                </c:pt>
                <c:pt idx="594">
                  <c:v>25218</c:v>
                </c:pt>
                <c:pt idx="595">
                  <c:v>7145</c:v>
                </c:pt>
                <c:pt idx="596">
                  <c:v>12738</c:v>
                </c:pt>
                <c:pt idx="597">
                  <c:v>407796</c:v>
                </c:pt>
                <c:pt idx="598">
                  <c:v>447567</c:v>
                </c:pt>
                <c:pt idx="599">
                  <c:v>409500</c:v>
                </c:pt>
                <c:pt idx="600">
                  <c:v>396828</c:v>
                </c:pt>
                <c:pt idx="601">
                  <c:v>353381</c:v>
                </c:pt>
                <c:pt idx="602">
                  <c:v>309079</c:v>
                </c:pt>
                <c:pt idx="603">
                  <c:v>271445</c:v>
                </c:pt>
                <c:pt idx="604">
                  <c:v>269158</c:v>
                </c:pt>
                <c:pt idx="605">
                  <c:v>309648</c:v>
                </c:pt>
                <c:pt idx="606">
                  <c:v>230027</c:v>
                </c:pt>
                <c:pt idx="607">
                  <c:v>128969</c:v>
                </c:pt>
                <c:pt idx="608">
                  <c:v>152631</c:v>
                </c:pt>
                <c:pt idx="609">
                  <c:v>189554</c:v>
                </c:pt>
                <c:pt idx="610">
                  <c:v>170967</c:v>
                </c:pt>
                <c:pt idx="611">
                  <c:v>48991</c:v>
                </c:pt>
                <c:pt idx="612">
                  <c:v>68023</c:v>
                </c:pt>
                <c:pt idx="613">
                  <c:v>32415</c:v>
                </c:pt>
                <c:pt idx="614">
                  <c:v>81558</c:v>
                </c:pt>
                <c:pt idx="615">
                  <c:v>54917</c:v>
                </c:pt>
                <c:pt idx="616">
                  <c:v>68733</c:v>
                </c:pt>
                <c:pt idx="617">
                  <c:v>391404</c:v>
                </c:pt>
                <c:pt idx="618">
                  <c:v>386066</c:v>
                </c:pt>
                <c:pt idx="619">
                  <c:v>478200</c:v>
                </c:pt>
                <c:pt idx="620">
                  <c:v>300479</c:v>
                </c:pt>
                <c:pt idx="621">
                  <c:v>273324</c:v>
                </c:pt>
                <c:pt idx="622">
                  <c:v>344776</c:v>
                </c:pt>
                <c:pt idx="623">
                  <c:v>311590</c:v>
                </c:pt>
                <c:pt idx="624">
                  <c:v>133933</c:v>
                </c:pt>
                <c:pt idx="625">
                  <c:v>126642</c:v>
                </c:pt>
                <c:pt idx="626">
                  <c:v>145209</c:v>
                </c:pt>
                <c:pt idx="627">
                  <c:v>226744</c:v>
                </c:pt>
                <c:pt idx="628">
                  <c:v>112119</c:v>
                </c:pt>
                <c:pt idx="629">
                  <c:v>118</c:v>
                </c:pt>
                <c:pt idx="630">
                  <c:v>116857</c:v>
                </c:pt>
                <c:pt idx="631">
                  <c:v>16861</c:v>
                </c:pt>
                <c:pt idx="632">
                  <c:v>9427</c:v>
                </c:pt>
                <c:pt idx="633">
                  <c:v>18620</c:v>
                </c:pt>
                <c:pt idx="634">
                  <c:v>9852</c:v>
                </c:pt>
                <c:pt idx="635">
                  <c:v>450900</c:v>
                </c:pt>
                <c:pt idx="636">
                  <c:v>463778</c:v>
                </c:pt>
                <c:pt idx="637">
                  <c:v>462580</c:v>
                </c:pt>
                <c:pt idx="638">
                  <c:v>396860</c:v>
                </c:pt>
                <c:pt idx="639">
                  <c:v>437341</c:v>
                </c:pt>
                <c:pt idx="640">
                  <c:v>302879</c:v>
                </c:pt>
                <c:pt idx="641">
                  <c:v>352642</c:v>
                </c:pt>
                <c:pt idx="642">
                  <c:v>313853</c:v>
                </c:pt>
                <c:pt idx="643">
                  <c:v>270904</c:v>
                </c:pt>
                <c:pt idx="644">
                  <c:v>259049</c:v>
                </c:pt>
                <c:pt idx="645">
                  <c:v>296118</c:v>
                </c:pt>
                <c:pt idx="646">
                  <c:v>160701</c:v>
                </c:pt>
                <c:pt idx="647">
                  <c:v>198050</c:v>
                </c:pt>
                <c:pt idx="648">
                  <c:v>142023</c:v>
                </c:pt>
                <c:pt idx="649">
                  <c:v>190676</c:v>
                </c:pt>
                <c:pt idx="650">
                  <c:v>127055</c:v>
                </c:pt>
                <c:pt idx="651">
                  <c:v>150985</c:v>
                </c:pt>
                <c:pt idx="652">
                  <c:v>19846</c:v>
                </c:pt>
                <c:pt idx="653">
                  <c:v>100414</c:v>
                </c:pt>
                <c:pt idx="654">
                  <c:v>56396</c:v>
                </c:pt>
                <c:pt idx="655">
                  <c:v>14862</c:v>
                </c:pt>
                <c:pt idx="656">
                  <c:v>81735</c:v>
                </c:pt>
                <c:pt idx="657">
                  <c:v>62129</c:v>
                </c:pt>
                <c:pt idx="658">
                  <c:v>52509</c:v>
                </c:pt>
                <c:pt idx="659">
                  <c:v>98789</c:v>
                </c:pt>
                <c:pt idx="660">
                  <c:v>433596</c:v>
                </c:pt>
                <c:pt idx="661">
                  <c:v>381584</c:v>
                </c:pt>
                <c:pt idx="662">
                  <c:v>458567</c:v>
                </c:pt>
                <c:pt idx="663">
                  <c:v>452383</c:v>
                </c:pt>
                <c:pt idx="664">
                  <c:v>358602</c:v>
                </c:pt>
                <c:pt idx="665">
                  <c:v>270383</c:v>
                </c:pt>
                <c:pt idx="666">
                  <c:v>324859</c:v>
                </c:pt>
                <c:pt idx="667">
                  <c:v>286645</c:v>
                </c:pt>
                <c:pt idx="668">
                  <c:v>276543</c:v>
                </c:pt>
                <c:pt idx="669">
                  <c:v>302552</c:v>
                </c:pt>
                <c:pt idx="670">
                  <c:v>243728</c:v>
                </c:pt>
                <c:pt idx="671">
                  <c:v>180939</c:v>
                </c:pt>
                <c:pt idx="672">
                  <c:v>209666</c:v>
                </c:pt>
                <c:pt idx="673">
                  <c:v>77304</c:v>
                </c:pt>
                <c:pt idx="674">
                  <c:v>53640</c:v>
                </c:pt>
                <c:pt idx="675">
                  <c:v>121758</c:v>
                </c:pt>
                <c:pt idx="676">
                  <c:v>463226</c:v>
                </c:pt>
                <c:pt idx="677">
                  <c:v>369523</c:v>
                </c:pt>
                <c:pt idx="678">
                  <c:v>264032</c:v>
                </c:pt>
                <c:pt idx="679">
                  <c:v>259452</c:v>
                </c:pt>
                <c:pt idx="680">
                  <c:v>308317</c:v>
                </c:pt>
                <c:pt idx="681">
                  <c:v>315199</c:v>
                </c:pt>
                <c:pt idx="682">
                  <c:v>271435</c:v>
                </c:pt>
                <c:pt idx="683">
                  <c:v>232500</c:v>
                </c:pt>
                <c:pt idx="684">
                  <c:v>135479</c:v>
                </c:pt>
                <c:pt idx="685">
                  <c:v>155227</c:v>
                </c:pt>
                <c:pt idx="686">
                  <c:v>187427</c:v>
                </c:pt>
                <c:pt idx="687">
                  <c:v>146665</c:v>
                </c:pt>
                <c:pt idx="688">
                  <c:v>212312</c:v>
                </c:pt>
                <c:pt idx="689">
                  <c:v>208672</c:v>
                </c:pt>
                <c:pt idx="690">
                  <c:v>196347</c:v>
                </c:pt>
                <c:pt idx="691">
                  <c:v>4722</c:v>
                </c:pt>
                <c:pt idx="692">
                  <c:v>6790</c:v>
                </c:pt>
                <c:pt idx="693">
                  <c:v>60752</c:v>
                </c:pt>
                <c:pt idx="694">
                  <c:v>6475</c:v>
                </c:pt>
                <c:pt idx="695">
                  <c:v>454139</c:v>
                </c:pt>
                <c:pt idx="696">
                  <c:v>409782</c:v>
                </c:pt>
                <c:pt idx="697">
                  <c:v>410720</c:v>
                </c:pt>
                <c:pt idx="698">
                  <c:v>468882</c:v>
                </c:pt>
                <c:pt idx="699">
                  <c:v>453374</c:v>
                </c:pt>
                <c:pt idx="700">
                  <c:v>423117</c:v>
                </c:pt>
                <c:pt idx="701">
                  <c:v>406648</c:v>
                </c:pt>
                <c:pt idx="702">
                  <c:v>445443</c:v>
                </c:pt>
                <c:pt idx="703">
                  <c:v>345417</c:v>
                </c:pt>
                <c:pt idx="704">
                  <c:v>279264</c:v>
                </c:pt>
                <c:pt idx="705">
                  <c:v>301549</c:v>
                </c:pt>
                <c:pt idx="706">
                  <c:v>251784</c:v>
                </c:pt>
                <c:pt idx="707">
                  <c:v>250247</c:v>
                </c:pt>
                <c:pt idx="708">
                  <c:v>322273</c:v>
                </c:pt>
                <c:pt idx="709">
                  <c:v>254309</c:v>
                </c:pt>
                <c:pt idx="710">
                  <c:v>165432</c:v>
                </c:pt>
                <c:pt idx="711">
                  <c:v>236548</c:v>
                </c:pt>
                <c:pt idx="712">
                  <c:v>218088</c:v>
                </c:pt>
                <c:pt idx="713">
                  <c:v>223759</c:v>
                </c:pt>
                <c:pt idx="714">
                  <c:v>181584</c:v>
                </c:pt>
                <c:pt idx="715">
                  <c:v>151496</c:v>
                </c:pt>
                <c:pt idx="716">
                  <c:v>230836</c:v>
                </c:pt>
                <c:pt idx="717">
                  <c:v>84062</c:v>
                </c:pt>
                <c:pt idx="718">
                  <c:v>36890</c:v>
                </c:pt>
                <c:pt idx="719">
                  <c:v>82319</c:v>
                </c:pt>
                <c:pt idx="720">
                  <c:v>57103</c:v>
                </c:pt>
                <c:pt idx="721">
                  <c:v>21550</c:v>
                </c:pt>
                <c:pt idx="722">
                  <c:v>27486</c:v>
                </c:pt>
                <c:pt idx="723">
                  <c:v>27877</c:v>
                </c:pt>
                <c:pt idx="724">
                  <c:v>87238</c:v>
                </c:pt>
                <c:pt idx="725">
                  <c:v>465849</c:v>
                </c:pt>
                <c:pt idx="726">
                  <c:v>424994</c:v>
                </c:pt>
                <c:pt idx="727">
                  <c:v>416554</c:v>
                </c:pt>
                <c:pt idx="728">
                  <c:v>421199</c:v>
                </c:pt>
                <c:pt idx="729">
                  <c:v>372101</c:v>
                </c:pt>
                <c:pt idx="730">
                  <c:v>383738</c:v>
                </c:pt>
                <c:pt idx="731">
                  <c:v>476894</c:v>
                </c:pt>
                <c:pt idx="732">
                  <c:v>415978</c:v>
                </c:pt>
                <c:pt idx="733">
                  <c:v>430019</c:v>
                </c:pt>
                <c:pt idx="734">
                  <c:v>329362</c:v>
                </c:pt>
                <c:pt idx="735">
                  <c:v>259288</c:v>
                </c:pt>
                <c:pt idx="736">
                  <c:v>296608</c:v>
                </c:pt>
                <c:pt idx="737">
                  <c:v>312886</c:v>
                </c:pt>
                <c:pt idx="738">
                  <c:v>249721</c:v>
                </c:pt>
                <c:pt idx="739">
                  <c:v>299102</c:v>
                </c:pt>
                <c:pt idx="740">
                  <c:v>215130</c:v>
                </c:pt>
                <c:pt idx="741">
                  <c:v>217246</c:v>
                </c:pt>
                <c:pt idx="742">
                  <c:v>179887</c:v>
                </c:pt>
                <c:pt idx="743">
                  <c:v>220611</c:v>
                </c:pt>
                <c:pt idx="744">
                  <c:v>187920</c:v>
                </c:pt>
                <c:pt idx="745">
                  <c:v>168327</c:v>
                </c:pt>
                <c:pt idx="746">
                  <c:v>130721</c:v>
                </c:pt>
                <c:pt idx="747">
                  <c:v>83550</c:v>
                </c:pt>
                <c:pt idx="748">
                  <c:v>35004</c:v>
                </c:pt>
                <c:pt idx="749">
                  <c:v>94440</c:v>
                </c:pt>
                <c:pt idx="750">
                  <c:v>13764</c:v>
                </c:pt>
                <c:pt idx="751">
                  <c:v>84382</c:v>
                </c:pt>
                <c:pt idx="752">
                  <c:v>114993</c:v>
                </c:pt>
                <c:pt idx="753">
                  <c:v>410033</c:v>
                </c:pt>
                <c:pt idx="754">
                  <c:v>413286</c:v>
                </c:pt>
                <c:pt idx="755">
                  <c:v>437309</c:v>
                </c:pt>
                <c:pt idx="756">
                  <c:v>405737</c:v>
                </c:pt>
                <c:pt idx="757">
                  <c:v>476070</c:v>
                </c:pt>
                <c:pt idx="758">
                  <c:v>392636</c:v>
                </c:pt>
                <c:pt idx="759">
                  <c:v>378581</c:v>
                </c:pt>
                <c:pt idx="760">
                  <c:v>324951</c:v>
                </c:pt>
                <c:pt idx="761">
                  <c:v>304270</c:v>
                </c:pt>
                <c:pt idx="762">
                  <c:v>250115</c:v>
                </c:pt>
                <c:pt idx="763">
                  <c:v>328259</c:v>
                </c:pt>
                <c:pt idx="764">
                  <c:v>293905</c:v>
                </c:pt>
                <c:pt idx="765">
                  <c:v>362198</c:v>
                </c:pt>
                <c:pt idx="766">
                  <c:v>342585</c:v>
                </c:pt>
                <c:pt idx="767">
                  <c:v>162939</c:v>
                </c:pt>
                <c:pt idx="768">
                  <c:v>212708</c:v>
                </c:pt>
                <c:pt idx="769">
                  <c:v>134888</c:v>
                </c:pt>
                <c:pt idx="770">
                  <c:v>158750</c:v>
                </c:pt>
                <c:pt idx="771">
                  <c:v>48930</c:v>
                </c:pt>
                <c:pt idx="772">
                  <c:v>91930</c:v>
                </c:pt>
                <c:pt idx="773">
                  <c:v>59172</c:v>
                </c:pt>
                <c:pt idx="774">
                  <c:v>17083</c:v>
                </c:pt>
                <c:pt idx="775">
                  <c:v>39621</c:v>
                </c:pt>
                <c:pt idx="776">
                  <c:v>60814</c:v>
                </c:pt>
                <c:pt idx="777">
                  <c:v>421914</c:v>
                </c:pt>
                <c:pt idx="778">
                  <c:v>421608</c:v>
                </c:pt>
                <c:pt idx="779">
                  <c:v>440181</c:v>
                </c:pt>
                <c:pt idx="780">
                  <c:v>440945</c:v>
                </c:pt>
                <c:pt idx="781">
                  <c:v>359166</c:v>
                </c:pt>
                <c:pt idx="782">
                  <c:v>343500</c:v>
                </c:pt>
                <c:pt idx="783">
                  <c:v>287170</c:v>
                </c:pt>
                <c:pt idx="784">
                  <c:v>309255</c:v>
                </c:pt>
                <c:pt idx="785">
                  <c:v>268989</c:v>
                </c:pt>
                <c:pt idx="786">
                  <c:v>288320</c:v>
                </c:pt>
                <c:pt idx="787">
                  <c:v>310369</c:v>
                </c:pt>
                <c:pt idx="788">
                  <c:v>305174</c:v>
                </c:pt>
                <c:pt idx="789">
                  <c:v>185131</c:v>
                </c:pt>
                <c:pt idx="790">
                  <c:v>200351</c:v>
                </c:pt>
                <c:pt idx="791">
                  <c:v>207809</c:v>
                </c:pt>
                <c:pt idx="792">
                  <c:v>169563</c:v>
                </c:pt>
                <c:pt idx="793">
                  <c:v>230723</c:v>
                </c:pt>
                <c:pt idx="794">
                  <c:v>248599</c:v>
                </c:pt>
                <c:pt idx="795">
                  <c:v>108167</c:v>
                </c:pt>
                <c:pt idx="796">
                  <c:v>118079</c:v>
                </c:pt>
                <c:pt idx="797">
                  <c:v>78410</c:v>
                </c:pt>
                <c:pt idx="798">
                  <c:v>54532</c:v>
                </c:pt>
                <c:pt idx="799">
                  <c:v>40694</c:v>
                </c:pt>
                <c:pt idx="800">
                  <c:v>13404</c:v>
                </c:pt>
                <c:pt idx="801">
                  <c:v>64601</c:v>
                </c:pt>
                <c:pt idx="802">
                  <c:v>49263</c:v>
                </c:pt>
                <c:pt idx="803">
                  <c:v>390503</c:v>
                </c:pt>
                <c:pt idx="804">
                  <c:v>437992</c:v>
                </c:pt>
                <c:pt idx="805">
                  <c:v>407315</c:v>
                </c:pt>
                <c:pt idx="806">
                  <c:v>437440</c:v>
                </c:pt>
                <c:pt idx="807">
                  <c:v>363811</c:v>
                </c:pt>
                <c:pt idx="808">
                  <c:v>341025</c:v>
                </c:pt>
                <c:pt idx="809">
                  <c:v>325630</c:v>
                </c:pt>
                <c:pt idx="810">
                  <c:v>324743</c:v>
                </c:pt>
                <c:pt idx="811">
                  <c:v>281056</c:v>
                </c:pt>
                <c:pt idx="812">
                  <c:v>332057</c:v>
                </c:pt>
                <c:pt idx="813">
                  <c:v>285141</c:v>
                </c:pt>
                <c:pt idx="814">
                  <c:v>291822</c:v>
                </c:pt>
                <c:pt idx="815">
                  <c:v>316436</c:v>
                </c:pt>
                <c:pt idx="816">
                  <c:v>248241</c:v>
                </c:pt>
                <c:pt idx="817">
                  <c:v>143888</c:v>
                </c:pt>
                <c:pt idx="818">
                  <c:v>201832</c:v>
                </c:pt>
                <c:pt idx="819">
                  <c:v>177109</c:v>
                </c:pt>
                <c:pt idx="820">
                  <c:v>178403</c:v>
                </c:pt>
                <c:pt idx="821">
                  <c:v>171702</c:v>
                </c:pt>
                <c:pt idx="822">
                  <c:v>177852</c:v>
                </c:pt>
                <c:pt idx="823">
                  <c:v>168465</c:v>
                </c:pt>
                <c:pt idx="824">
                  <c:v>59225</c:v>
                </c:pt>
                <c:pt idx="825">
                  <c:v>105089</c:v>
                </c:pt>
                <c:pt idx="826">
                  <c:v>103560</c:v>
                </c:pt>
                <c:pt idx="827">
                  <c:v>51668</c:v>
                </c:pt>
                <c:pt idx="828">
                  <c:v>20216</c:v>
                </c:pt>
                <c:pt idx="829">
                  <c:v>97867</c:v>
                </c:pt>
                <c:pt idx="830">
                  <c:v>103402</c:v>
                </c:pt>
                <c:pt idx="831">
                  <c:v>33890</c:v>
                </c:pt>
                <c:pt idx="832">
                  <c:v>82776</c:v>
                </c:pt>
                <c:pt idx="833">
                  <c:v>84465</c:v>
                </c:pt>
                <c:pt idx="834">
                  <c:v>386196</c:v>
                </c:pt>
                <c:pt idx="835">
                  <c:v>457493</c:v>
                </c:pt>
                <c:pt idx="836">
                  <c:v>440113</c:v>
                </c:pt>
                <c:pt idx="837">
                  <c:v>424394</c:v>
                </c:pt>
                <c:pt idx="838">
                  <c:v>398201</c:v>
                </c:pt>
                <c:pt idx="839">
                  <c:v>466497</c:v>
                </c:pt>
                <c:pt idx="840">
                  <c:v>430624</c:v>
                </c:pt>
                <c:pt idx="841">
                  <c:v>371545</c:v>
                </c:pt>
                <c:pt idx="842">
                  <c:v>371564</c:v>
                </c:pt>
                <c:pt idx="843">
                  <c:v>462425</c:v>
                </c:pt>
                <c:pt idx="844">
                  <c:v>344487</c:v>
                </c:pt>
                <c:pt idx="845">
                  <c:v>311460</c:v>
                </c:pt>
                <c:pt idx="846">
                  <c:v>349368</c:v>
                </c:pt>
                <c:pt idx="847">
                  <c:v>266075</c:v>
                </c:pt>
                <c:pt idx="848">
                  <c:v>354849</c:v>
                </c:pt>
                <c:pt idx="849">
                  <c:v>266419</c:v>
                </c:pt>
                <c:pt idx="850">
                  <c:v>301309</c:v>
                </c:pt>
                <c:pt idx="851">
                  <c:v>224760</c:v>
                </c:pt>
                <c:pt idx="852">
                  <c:v>182913</c:v>
                </c:pt>
                <c:pt idx="853">
                  <c:v>185435</c:v>
                </c:pt>
                <c:pt idx="854">
                  <c:v>198051</c:v>
                </c:pt>
                <c:pt idx="855">
                  <c:v>204315</c:v>
                </c:pt>
                <c:pt idx="856">
                  <c:v>191048</c:v>
                </c:pt>
                <c:pt idx="857">
                  <c:v>231092</c:v>
                </c:pt>
                <c:pt idx="858">
                  <c:v>74638</c:v>
                </c:pt>
                <c:pt idx="859">
                  <c:v>113137</c:v>
                </c:pt>
                <c:pt idx="860">
                  <c:v>106814</c:v>
                </c:pt>
                <c:pt idx="861">
                  <c:v>55354</c:v>
                </c:pt>
                <c:pt idx="862">
                  <c:v>67447</c:v>
                </c:pt>
                <c:pt idx="863">
                  <c:v>30899</c:v>
                </c:pt>
                <c:pt idx="864">
                  <c:v>410809</c:v>
                </c:pt>
                <c:pt idx="865">
                  <c:v>437139</c:v>
                </c:pt>
                <c:pt idx="866">
                  <c:v>374994</c:v>
                </c:pt>
                <c:pt idx="867">
                  <c:v>378738</c:v>
                </c:pt>
                <c:pt idx="868">
                  <c:v>390546</c:v>
                </c:pt>
                <c:pt idx="869">
                  <c:v>430242</c:v>
                </c:pt>
                <c:pt idx="870">
                  <c:v>382975</c:v>
                </c:pt>
                <c:pt idx="871">
                  <c:v>422610</c:v>
                </c:pt>
                <c:pt idx="872">
                  <c:v>385636</c:v>
                </c:pt>
                <c:pt idx="873">
                  <c:v>272503</c:v>
                </c:pt>
                <c:pt idx="874">
                  <c:v>332256</c:v>
                </c:pt>
                <c:pt idx="875">
                  <c:v>357950</c:v>
                </c:pt>
                <c:pt idx="876">
                  <c:v>258587</c:v>
                </c:pt>
                <c:pt idx="877">
                  <c:v>311201</c:v>
                </c:pt>
                <c:pt idx="878">
                  <c:v>172797</c:v>
                </c:pt>
                <c:pt idx="879">
                  <c:v>154815</c:v>
                </c:pt>
                <c:pt idx="880">
                  <c:v>229106</c:v>
                </c:pt>
                <c:pt idx="881">
                  <c:v>164398</c:v>
                </c:pt>
                <c:pt idx="882">
                  <c:v>204725</c:v>
                </c:pt>
                <c:pt idx="883">
                  <c:v>217673</c:v>
                </c:pt>
                <c:pt idx="884">
                  <c:v>204610</c:v>
                </c:pt>
                <c:pt idx="885">
                  <c:v>238989</c:v>
                </c:pt>
                <c:pt idx="886">
                  <c:v>187118</c:v>
                </c:pt>
                <c:pt idx="887">
                  <c:v>202651</c:v>
                </c:pt>
                <c:pt idx="888">
                  <c:v>175689</c:v>
                </c:pt>
                <c:pt idx="889">
                  <c:v>55183</c:v>
                </c:pt>
                <c:pt idx="890">
                  <c:v>108772</c:v>
                </c:pt>
                <c:pt idx="891">
                  <c:v>56195</c:v>
                </c:pt>
                <c:pt idx="892">
                  <c:v>115256</c:v>
                </c:pt>
                <c:pt idx="893">
                  <c:v>111597</c:v>
                </c:pt>
                <c:pt idx="894">
                  <c:v>517</c:v>
                </c:pt>
                <c:pt idx="895">
                  <c:v>113578</c:v>
                </c:pt>
                <c:pt idx="896">
                  <c:v>41578</c:v>
                </c:pt>
                <c:pt idx="897">
                  <c:v>65383</c:v>
                </c:pt>
                <c:pt idx="898">
                  <c:v>54929</c:v>
                </c:pt>
                <c:pt idx="899">
                  <c:v>461671</c:v>
                </c:pt>
                <c:pt idx="900">
                  <c:v>441137</c:v>
                </c:pt>
                <c:pt idx="901">
                  <c:v>453926</c:v>
                </c:pt>
                <c:pt idx="902">
                  <c:v>297948</c:v>
                </c:pt>
                <c:pt idx="903">
                  <c:v>298026</c:v>
                </c:pt>
                <c:pt idx="904">
                  <c:v>345496</c:v>
                </c:pt>
                <c:pt idx="905">
                  <c:v>282234</c:v>
                </c:pt>
                <c:pt idx="906">
                  <c:v>344043</c:v>
                </c:pt>
                <c:pt idx="907">
                  <c:v>308303</c:v>
                </c:pt>
                <c:pt idx="908">
                  <c:v>344775</c:v>
                </c:pt>
                <c:pt idx="909">
                  <c:v>251439</c:v>
                </c:pt>
                <c:pt idx="910">
                  <c:v>347060</c:v>
                </c:pt>
                <c:pt idx="911">
                  <c:v>295146</c:v>
                </c:pt>
                <c:pt idx="912">
                  <c:v>338092</c:v>
                </c:pt>
                <c:pt idx="913">
                  <c:v>317550</c:v>
                </c:pt>
                <c:pt idx="914">
                  <c:v>125091</c:v>
                </c:pt>
                <c:pt idx="915">
                  <c:v>240646</c:v>
                </c:pt>
                <c:pt idx="916">
                  <c:v>204735</c:v>
                </c:pt>
                <c:pt idx="917">
                  <c:v>135188</c:v>
                </c:pt>
                <c:pt idx="918">
                  <c:v>233731</c:v>
                </c:pt>
                <c:pt idx="919">
                  <c:v>205718</c:v>
                </c:pt>
                <c:pt idx="920">
                  <c:v>162940</c:v>
                </c:pt>
                <c:pt idx="921">
                  <c:v>237520</c:v>
                </c:pt>
                <c:pt idx="922">
                  <c:v>148256</c:v>
                </c:pt>
                <c:pt idx="923">
                  <c:v>177624</c:v>
                </c:pt>
                <c:pt idx="924">
                  <c:v>240687</c:v>
                </c:pt>
                <c:pt idx="925">
                  <c:v>168970</c:v>
                </c:pt>
                <c:pt idx="926">
                  <c:v>222693</c:v>
                </c:pt>
                <c:pt idx="927">
                  <c:v>130244</c:v>
                </c:pt>
                <c:pt idx="928">
                  <c:v>182670</c:v>
                </c:pt>
                <c:pt idx="929">
                  <c:v>56323</c:v>
                </c:pt>
                <c:pt idx="930">
                  <c:v>51368</c:v>
                </c:pt>
                <c:pt idx="931">
                  <c:v>49390</c:v>
                </c:pt>
                <c:pt idx="932">
                  <c:v>34009</c:v>
                </c:pt>
                <c:pt idx="933">
                  <c:v>93191</c:v>
                </c:pt>
                <c:pt idx="934">
                  <c:v>15878</c:v>
                </c:pt>
                <c:pt idx="935">
                  <c:v>102524</c:v>
                </c:pt>
                <c:pt idx="936">
                  <c:v>82513</c:v>
                </c:pt>
                <c:pt idx="937">
                  <c:v>1106</c:v>
                </c:pt>
                <c:pt idx="938">
                  <c:v>9110</c:v>
                </c:pt>
                <c:pt idx="939">
                  <c:v>426727</c:v>
                </c:pt>
                <c:pt idx="940">
                  <c:v>441562</c:v>
                </c:pt>
                <c:pt idx="941">
                  <c:v>466792</c:v>
                </c:pt>
                <c:pt idx="942">
                  <c:v>477780</c:v>
                </c:pt>
                <c:pt idx="943">
                  <c:v>459600</c:v>
                </c:pt>
                <c:pt idx="944">
                  <c:v>389710</c:v>
                </c:pt>
                <c:pt idx="945">
                  <c:v>328371</c:v>
                </c:pt>
                <c:pt idx="946">
                  <c:v>352397</c:v>
                </c:pt>
                <c:pt idx="947">
                  <c:v>347740</c:v>
                </c:pt>
                <c:pt idx="948">
                  <c:v>337058</c:v>
                </c:pt>
                <c:pt idx="949">
                  <c:v>362157</c:v>
                </c:pt>
                <c:pt idx="950">
                  <c:v>256570</c:v>
                </c:pt>
                <c:pt idx="951">
                  <c:v>328524</c:v>
                </c:pt>
                <c:pt idx="952">
                  <c:v>341844</c:v>
                </c:pt>
                <c:pt idx="953">
                  <c:v>287577</c:v>
                </c:pt>
                <c:pt idx="954">
                  <c:v>277361</c:v>
                </c:pt>
                <c:pt idx="955">
                  <c:v>354754</c:v>
                </c:pt>
                <c:pt idx="956">
                  <c:v>270101</c:v>
                </c:pt>
                <c:pt idx="957">
                  <c:v>260812</c:v>
                </c:pt>
                <c:pt idx="958">
                  <c:v>317932</c:v>
                </c:pt>
                <c:pt idx="959">
                  <c:v>183880</c:v>
                </c:pt>
                <c:pt idx="960">
                  <c:v>233062</c:v>
                </c:pt>
                <c:pt idx="961">
                  <c:v>246071</c:v>
                </c:pt>
                <c:pt idx="962">
                  <c:v>196292</c:v>
                </c:pt>
                <c:pt idx="963">
                  <c:v>238800</c:v>
                </c:pt>
                <c:pt idx="964">
                  <c:v>141135</c:v>
                </c:pt>
                <c:pt idx="965">
                  <c:v>134080</c:v>
                </c:pt>
                <c:pt idx="966">
                  <c:v>202397</c:v>
                </c:pt>
                <c:pt idx="967">
                  <c:v>129410</c:v>
                </c:pt>
                <c:pt idx="968">
                  <c:v>203279</c:v>
                </c:pt>
                <c:pt idx="969">
                  <c:v>149881</c:v>
                </c:pt>
                <c:pt idx="970">
                  <c:v>172957</c:v>
                </c:pt>
                <c:pt idx="971">
                  <c:v>183041</c:v>
                </c:pt>
                <c:pt idx="972">
                  <c:v>218380</c:v>
                </c:pt>
                <c:pt idx="973">
                  <c:v>186937</c:v>
                </c:pt>
                <c:pt idx="974">
                  <c:v>246093</c:v>
                </c:pt>
                <c:pt idx="975">
                  <c:v>104581</c:v>
                </c:pt>
                <c:pt idx="976">
                  <c:v>30093</c:v>
                </c:pt>
                <c:pt idx="977">
                  <c:v>108812</c:v>
                </c:pt>
                <c:pt idx="978">
                  <c:v>98398</c:v>
                </c:pt>
                <c:pt idx="979">
                  <c:v>104274</c:v>
                </c:pt>
                <c:pt idx="980">
                  <c:v>100368</c:v>
                </c:pt>
                <c:pt idx="981">
                  <c:v>107303</c:v>
                </c:pt>
                <c:pt idx="982">
                  <c:v>101979</c:v>
                </c:pt>
                <c:pt idx="983">
                  <c:v>111367</c:v>
                </c:pt>
                <c:pt idx="984">
                  <c:v>70072</c:v>
                </c:pt>
                <c:pt idx="985">
                  <c:v>29021</c:v>
                </c:pt>
                <c:pt idx="986">
                  <c:v>103342</c:v>
                </c:pt>
                <c:pt idx="987">
                  <c:v>3922</c:v>
                </c:pt>
                <c:pt idx="988">
                  <c:v>452634</c:v>
                </c:pt>
                <c:pt idx="989">
                  <c:v>379729</c:v>
                </c:pt>
                <c:pt idx="990">
                  <c:v>408733</c:v>
                </c:pt>
                <c:pt idx="991">
                  <c:v>367148</c:v>
                </c:pt>
                <c:pt idx="992">
                  <c:v>478593</c:v>
                </c:pt>
                <c:pt idx="993">
                  <c:v>476038</c:v>
                </c:pt>
                <c:pt idx="994">
                  <c:v>370960</c:v>
                </c:pt>
                <c:pt idx="995">
                  <c:v>391572</c:v>
                </c:pt>
                <c:pt idx="996">
                  <c:v>414410</c:v>
                </c:pt>
                <c:pt idx="997">
                  <c:v>402089</c:v>
                </c:pt>
                <c:pt idx="998">
                  <c:v>391555</c:v>
                </c:pt>
                <c:pt idx="999">
                  <c:v>415952</c:v>
                </c:pt>
                <c:pt idx="1000">
                  <c:v>397099</c:v>
                </c:pt>
                <c:pt idx="1001">
                  <c:v>420955</c:v>
                </c:pt>
                <c:pt idx="1002">
                  <c:v>410892</c:v>
                </c:pt>
                <c:pt idx="1003">
                  <c:v>266426</c:v>
                </c:pt>
                <c:pt idx="1004">
                  <c:v>345906</c:v>
                </c:pt>
                <c:pt idx="1005">
                  <c:v>299439</c:v>
                </c:pt>
                <c:pt idx="1006">
                  <c:v>293468</c:v>
                </c:pt>
                <c:pt idx="1007">
                  <c:v>302811</c:v>
                </c:pt>
                <c:pt idx="1008">
                  <c:v>330753</c:v>
                </c:pt>
                <c:pt idx="1009">
                  <c:v>359858</c:v>
                </c:pt>
                <c:pt idx="1010">
                  <c:v>255868</c:v>
                </c:pt>
                <c:pt idx="1011">
                  <c:v>264569</c:v>
                </c:pt>
                <c:pt idx="1012">
                  <c:v>335810</c:v>
                </c:pt>
                <c:pt idx="1013">
                  <c:v>355664</c:v>
                </c:pt>
                <c:pt idx="1014">
                  <c:v>263550</c:v>
                </c:pt>
                <c:pt idx="1015">
                  <c:v>351116</c:v>
                </c:pt>
                <c:pt idx="1016">
                  <c:v>312575</c:v>
                </c:pt>
                <c:pt idx="1017">
                  <c:v>262011</c:v>
                </c:pt>
                <c:pt idx="1018">
                  <c:v>326690</c:v>
                </c:pt>
                <c:pt idx="1019">
                  <c:v>253060</c:v>
                </c:pt>
                <c:pt idx="1020">
                  <c:v>145859</c:v>
                </c:pt>
                <c:pt idx="1021">
                  <c:v>145946</c:v>
                </c:pt>
                <c:pt idx="1022">
                  <c:v>130031</c:v>
                </c:pt>
                <c:pt idx="1023">
                  <c:v>230201</c:v>
                </c:pt>
                <c:pt idx="1024">
                  <c:v>176684</c:v>
                </c:pt>
                <c:pt idx="1025">
                  <c:v>142606</c:v>
                </c:pt>
                <c:pt idx="1026">
                  <c:v>135843</c:v>
                </c:pt>
                <c:pt idx="1027">
                  <c:v>178118</c:v>
                </c:pt>
                <c:pt idx="1028">
                  <c:v>242151</c:v>
                </c:pt>
                <c:pt idx="1029">
                  <c:v>206195</c:v>
                </c:pt>
                <c:pt idx="1030">
                  <c:v>176633</c:v>
                </c:pt>
                <c:pt idx="1031">
                  <c:v>149749</c:v>
                </c:pt>
                <c:pt idx="1032">
                  <c:v>167074</c:v>
                </c:pt>
                <c:pt idx="1033">
                  <c:v>246588</c:v>
                </c:pt>
                <c:pt idx="1034">
                  <c:v>224330</c:v>
                </c:pt>
                <c:pt idx="1035">
                  <c:v>46923</c:v>
                </c:pt>
                <c:pt idx="1036">
                  <c:v>15669</c:v>
                </c:pt>
                <c:pt idx="1037">
                  <c:v>111706</c:v>
                </c:pt>
                <c:pt idx="1038">
                  <c:v>69845</c:v>
                </c:pt>
                <c:pt idx="1039">
                  <c:v>106160</c:v>
                </c:pt>
                <c:pt idx="1040">
                  <c:v>81725</c:v>
                </c:pt>
                <c:pt idx="1041">
                  <c:v>37467</c:v>
                </c:pt>
                <c:pt idx="1042">
                  <c:v>74862</c:v>
                </c:pt>
                <c:pt idx="1043">
                  <c:v>80167</c:v>
                </c:pt>
                <c:pt idx="1044">
                  <c:v>83485</c:v>
                </c:pt>
                <c:pt idx="1045">
                  <c:v>105597</c:v>
                </c:pt>
                <c:pt idx="1046">
                  <c:v>475983</c:v>
                </c:pt>
                <c:pt idx="1047">
                  <c:v>450380</c:v>
                </c:pt>
                <c:pt idx="1048">
                  <c:v>389238</c:v>
                </c:pt>
                <c:pt idx="1049">
                  <c:v>416489</c:v>
                </c:pt>
                <c:pt idx="1050">
                  <c:v>415536</c:v>
                </c:pt>
                <c:pt idx="1051">
                  <c:v>383061</c:v>
                </c:pt>
                <c:pt idx="1052">
                  <c:v>432868</c:v>
                </c:pt>
                <c:pt idx="1053">
                  <c:v>413828</c:v>
                </c:pt>
                <c:pt idx="1054">
                  <c:v>425360</c:v>
                </c:pt>
                <c:pt idx="1055">
                  <c:v>426784</c:v>
                </c:pt>
                <c:pt idx="1056">
                  <c:v>363126</c:v>
                </c:pt>
                <c:pt idx="1057">
                  <c:v>386333</c:v>
                </c:pt>
                <c:pt idx="1058">
                  <c:v>424538</c:v>
                </c:pt>
                <c:pt idx="1059">
                  <c:v>385215</c:v>
                </c:pt>
                <c:pt idx="1060">
                  <c:v>447119</c:v>
                </c:pt>
                <c:pt idx="1061">
                  <c:v>446092</c:v>
                </c:pt>
                <c:pt idx="1062">
                  <c:v>268009</c:v>
                </c:pt>
                <c:pt idx="1063">
                  <c:v>336205</c:v>
                </c:pt>
                <c:pt idx="1064">
                  <c:v>343626</c:v>
                </c:pt>
                <c:pt idx="1065">
                  <c:v>317329</c:v>
                </c:pt>
                <c:pt idx="1066">
                  <c:v>339369</c:v>
                </c:pt>
                <c:pt idx="1067">
                  <c:v>312449</c:v>
                </c:pt>
                <c:pt idx="1068">
                  <c:v>286745</c:v>
                </c:pt>
                <c:pt idx="1069">
                  <c:v>288983</c:v>
                </c:pt>
                <c:pt idx="1070">
                  <c:v>261473</c:v>
                </c:pt>
                <c:pt idx="1071">
                  <c:v>263296</c:v>
                </c:pt>
                <c:pt idx="1072">
                  <c:v>287493</c:v>
                </c:pt>
                <c:pt idx="1073">
                  <c:v>251718</c:v>
                </c:pt>
                <c:pt idx="1074">
                  <c:v>317833</c:v>
                </c:pt>
                <c:pt idx="1075">
                  <c:v>188440</c:v>
                </c:pt>
                <c:pt idx="1076">
                  <c:v>226682</c:v>
                </c:pt>
                <c:pt idx="1077">
                  <c:v>151401</c:v>
                </c:pt>
                <c:pt idx="1078">
                  <c:v>221580</c:v>
                </c:pt>
                <c:pt idx="1079">
                  <c:v>131859</c:v>
                </c:pt>
                <c:pt idx="1080">
                  <c:v>197645</c:v>
                </c:pt>
                <c:pt idx="1081">
                  <c:v>140147</c:v>
                </c:pt>
                <c:pt idx="1082">
                  <c:v>200862</c:v>
                </c:pt>
                <c:pt idx="1083">
                  <c:v>146804</c:v>
                </c:pt>
                <c:pt idx="1084">
                  <c:v>175948</c:v>
                </c:pt>
                <c:pt idx="1085">
                  <c:v>192174</c:v>
                </c:pt>
                <c:pt idx="1086">
                  <c:v>237461</c:v>
                </c:pt>
                <c:pt idx="1087">
                  <c:v>228461</c:v>
                </c:pt>
                <c:pt idx="1088">
                  <c:v>246549</c:v>
                </c:pt>
                <c:pt idx="1089">
                  <c:v>185279</c:v>
                </c:pt>
                <c:pt idx="1090">
                  <c:v>150873</c:v>
                </c:pt>
                <c:pt idx="1091">
                  <c:v>212299</c:v>
                </c:pt>
                <c:pt idx="1092">
                  <c:v>224856</c:v>
                </c:pt>
                <c:pt idx="1093">
                  <c:v>222405</c:v>
                </c:pt>
                <c:pt idx="1094">
                  <c:v>25985</c:v>
                </c:pt>
                <c:pt idx="1095">
                  <c:v>88895</c:v>
                </c:pt>
                <c:pt idx="1096">
                  <c:v>96983</c:v>
                </c:pt>
                <c:pt idx="1097">
                  <c:v>58137</c:v>
                </c:pt>
                <c:pt idx="1098">
                  <c:v>14478</c:v>
                </c:pt>
                <c:pt idx="1099">
                  <c:v>58305</c:v>
                </c:pt>
                <c:pt idx="1100">
                  <c:v>50803</c:v>
                </c:pt>
                <c:pt idx="1101">
                  <c:v>108801</c:v>
                </c:pt>
                <c:pt idx="1102">
                  <c:v>82181</c:v>
                </c:pt>
                <c:pt idx="1103">
                  <c:v>30180</c:v>
                </c:pt>
                <c:pt idx="1104">
                  <c:v>93802</c:v>
                </c:pt>
                <c:pt idx="1105">
                  <c:v>406210</c:v>
                </c:pt>
                <c:pt idx="1106">
                  <c:v>471409</c:v>
                </c:pt>
                <c:pt idx="1107">
                  <c:v>423730</c:v>
                </c:pt>
                <c:pt idx="1108">
                  <c:v>403358</c:v>
                </c:pt>
                <c:pt idx="1109">
                  <c:v>372008</c:v>
                </c:pt>
                <c:pt idx="1110">
                  <c:v>372505</c:v>
                </c:pt>
                <c:pt idx="1111">
                  <c:v>369557</c:v>
                </c:pt>
                <c:pt idx="1112">
                  <c:v>437686</c:v>
                </c:pt>
                <c:pt idx="1113">
                  <c:v>471018</c:v>
                </c:pt>
                <c:pt idx="1114">
                  <c:v>392070</c:v>
                </c:pt>
                <c:pt idx="1115">
                  <c:v>473867</c:v>
                </c:pt>
                <c:pt idx="1116">
                  <c:v>438332</c:v>
                </c:pt>
                <c:pt idx="1117">
                  <c:v>370972</c:v>
                </c:pt>
                <c:pt idx="1118">
                  <c:v>448217</c:v>
                </c:pt>
                <c:pt idx="1119">
                  <c:v>412795</c:v>
                </c:pt>
                <c:pt idx="1120">
                  <c:v>273497</c:v>
                </c:pt>
                <c:pt idx="1121">
                  <c:v>253546</c:v>
                </c:pt>
                <c:pt idx="1122">
                  <c:v>265820</c:v>
                </c:pt>
                <c:pt idx="1123">
                  <c:v>326533</c:v>
                </c:pt>
                <c:pt idx="1124">
                  <c:v>324211</c:v>
                </c:pt>
                <c:pt idx="1125">
                  <c:v>328491</c:v>
                </c:pt>
                <c:pt idx="1126">
                  <c:v>295484</c:v>
                </c:pt>
                <c:pt idx="1127">
                  <c:v>262755</c:v>
                </c:pt>
                <c:pt idx="1128">
                  <c:v>344668</c:v>
                </c:pt>
                <c:pt idx="1129">
                  <c:v>335129</c:v>
                </c:pt>
                <c:pt idx="1130">
                  <c:v>309678</c:v>
                </c:pt>
                <c:pt idx="1131">
                  <c:v>337155</c:v>
                </c:pt>
                <c:pt idx="1132">
                  <c:v>242135</c:v>
                </c:pt>
                <c:pt idx="1133">
                  <c:v>187136</c:v>
                </c:pt>
                <c:pt idx="1134">
                  <c:v>223202</c:v>
                </c:pt>
                <c:pt idx="1135">
                  <c:v>155463</c:v>
                </c:pt>
                <c:pt idx="1136">
                  <c:v>240291</c:v>
                </c:pt>
                <c:pt idx="1137">
                  <c:v>126396</c:v>
                </c:pt>
                <c:pt idx="1138">
                  <c:v>156336</c:v>
                </c:pt>
                <c:pt idx="1139">
                  <c:v>178230</c:v>
                </c:pt>
                <c:pt idx="1140">
                  <c:v>144501</c:v>
                </c:pt>
                <c:pt idx="1141">
                  <c:v>178668</c:v>
                </c:pt>
                <c:pt idx="1142">
                  <c:v>219616</c:v>
                </c:pt>
                <c:pt idx="1143">
                  <c:v>198073</c:v>
                </c:pt>
                <c:pt idx="1144">
                  <c:v>221402</c:v>
                </c:pt>
                <c:pt idx="1145">
                  <c:v>172973</c:v>
                </c:pt>
                <c:pt idx="1146">
                  <c:v>166809</c:v>
                </c:pt>
                <c:pt idx="1147">
                  <c:v>194230</c:v>
                </c:pt>
                <c:pt idx="1148">
                  <c:v>244507</c:v>
                </c:pt>
                <c:pt idx="1149">
                  <c:v>150172</c:v>
                </c:pt>
                <c:pt idx="1150">
                  <c:v>132866</c:v>
                </c:pt>
                <c:pt idx="1151">
                  <c:v>185535</c:v>
                </c:pt>
                <c:pt idx="1152">
                  <c:v>219309</c:v>
                </c:pt>
                <c:pt idx="1153">
                  <c:v>171529</c:v>
                </c:pt>
                <c:pt idx="1154">
                  <c:v>49819</c:v>
                </c:pt>
                <c:pt idx="1155">
                  <c:v>60514</c:v>
                </c:pt>
                <c:pt idx="1156">
                  <c:v>68798</c:v>
                </c:pt>
                <c:pt idx="1157">
                  <c:v>42584</c:v>
                </c:pt>
                <c:pt idx="1158">
                  <c:v>61082</c:v>
                </c:pt>
                <c:pt idx="1159">
                  <c:v>9483</c:v>
                </c:pt>
                <c:pt idx="1160">
                  <c:v>50898</c:v>
                </c:pt>
                <c:pt idx="1161">
                  <c:v>69722</c:v>
                </c:pt>
                <c:pt idx="1162">
                  <c:v>80150</c:v>
                </c:pt>
                <c:pt idx="1163">
                  <c:v>3001</c:v>
                </c:pt>
                <c:pt idx="1164">
                  <c:v>72511</c:v>
                </c:pt>
                <c:pt idx="1165">
                  <c:v>22056</c:v>
                </c:pt>
                <c:pt idx="1166">
                  <c:v>17483</c:v>
                </c:pt>
                <c:pt idx="1167">
                  <c:v>11963</c:v>
                </c:pt>
                <c:pt idx="1168">
                  <c:v>50702</c:v>
                </c:pt>
                <c:pt idx="1169">
                  <c:v>84773</c:v>
                </c:pt>
                <c:pt idx="1170">
                  <c:v>16656</c:v>
                </c:pt>
                <c:pt idx="1171">
                  <c:v>87897</c:v>
                </c:pt>
                <c:pt idx="1172">
                  <c:v>462084</c:v>
                </c:pt>
                <c:pt idx="1173">
                  <c:v>422512</c:v>
                </c:pt>
                <c:pt idx="1174">
                  <c:v>428362</c:v>
                </c:pt>
                <c:pt idx="1175">
                  <c:v>381434</c:v>
                </c:pt>
                <c:pt idx="1176">
                  <c:v>404187</c:v>
                </c:pt>
                <c:pt idx="1177">
                  <c:v>379763</c:v>
                </c:pt>
                <c:pt idx="1178">
                  <c:v>458325</c:v>
                </c:pt>
                <c:pt idx="1179">
                  <c:v>362707</c:v>
                </c:pt>
                <c:pt idx="1180">
                  <c:v>415290</c:v>
                </c:pt>
                <c:pt idx="1181">
                  <c:v>467667</c:v>
                </c:pt>
                <c:pt idx="1182">
                  <c:v>452881</c:v>
                </c:pt>
                <c:pt idx="1183">
                  <c:v>426606</c:v>
                </c:pt>
                <c:pt idx="1184">
                  <c:v>417458</c:v>
                </c:pt>
                <c:pt idx="1185">
                  <c:v>273307</c:v>
                </c:pt>
                <c:pt idx="1186">
                  <c:v>249264</c:v>
                </c:pt>
                <c:pt idx="1187">
                  <c:v>275489</c:v>
                </c:pt>
                <c:pt idx="1188">
                  <c:v>258374</c:v>
                </c:pt>
                <c:pt idx="1189">
                  <c:v>256093</c:v>
                </c:pt>
                <c:pt idx="1190">
                  <c:v>303686</c:v>
                </c:pt>
                <c:pt idx="1191">
                  <c:v>254043</c:v>
                </c:pt>
                <c:pt idx="1192">
                  <c:v>325758</c:v>
                </c:pt>
                <c:pt idx="1193">
                  <c:v>297256</c:v>
                </c:pt>
                <c:pt idx="1194">
                  <c:v>303699</c:v>
                </c:pt>
                <c:pt idx="1195">
                  <c:v>305329</c:v>
                </c:pt>
                <c:pt idx="1196">
                  <c:v>250017</c:v>
                </c:pt>
                <c:pt idx="1197">
                  <c:v>345550</c:v>
                </c:pt>
                <c:pt idx="1198">
                  <c:v>341692</c:v>
                </c:pt>
                <c:pt idx="1199">
                  <c:v>347434</c:v>
                </c:pt>
                <c:pt idx="1200">
                  <c:v>312857</c:v>
                </c:pt>
                <c:pt idx="1201">
                  <c:v>323264</c:v>
                </c:pt>
                <c:pt idx="1202">
                  <c:v>343624</c:v>
                </c:pt>
                <c:pt idx="1203">
                  <c:v>281994</c:v>
                </c:pt>
                <c:pt idx="1204">
                  <c:v>252406</c:v>
                </c:pt>
                <c:pt idx="1205">
                  <c:v>215749</c:v>
                </c:pt>
                <c:pt idx="1206">
                  <c:v>172263</c:v>
                </c:pt>
                <c:pt idx="1207">
                  <c:v>245457</c:v>
                </c:pt>
                <c:pt idx="1208">
                  <c:v>236458</c:v>
                </c:pt>
                <c:pt idx="1209">
                  <c:v>213394</c:v>
                </c:pt>
                <c:pt idx="1210">
                  <c:v>241134</c:v>
                </c:pt>
                <c:pt idx="1211">
                  <c:v>244853</c:v>
                </c:pt>
                <c:pt idx="1212">
                  <c:v>217024</c:v>
                </c:pt>
                <c:pt idx="1213">
                  <c:v>134245</c:v>
                </c:pt>
                <c:pt idx="1214">
                  <c:v>133985</c:v>
                </c:pt>
                <c:pt idx="1215">
                  <c:v>146139</c:v>
                </c:pt>
                <c:pt idx="1216">
                  <c:v>135719</c:v>
                </c:pt>
                <c:pt idx="1217">
                  <c:v>202680</c:v>
                </c:pt>
                <c:pt idx="1218">
                  <c:v>193398</c:v>
                </c:pt>
                <c:pt idx="1219">
                  <c:v>168307</c:v>
                </c:pt>
                <c:pt idx="1220">
                  <c:v>219046</c:v>
                </c:pt>
                <c:pt idx="1221">
                  <c:v>174259</c:v>
                </c:pt>
                <c:pt idx="1222">
                  <c:v>105716</c:v>
                </c:pt>
                <c:pt idx="1223">
                  <c:v>26847</c:v>
                </c:pt>
                <c:pt idx="1224">
                  <c:v>2030</c:v>
                </c:pt>
                <c:pt idx="1225">
                  <c:v>29267</c:v>
                </c:pt>
                <c:pt idx="1226">
                  <c:v>49538</c:v>
                </c:pt>
                <c:pt idx="1227">
                  <c:v>14006</c:v>
                </c:pt>
                <c:pt idx="1228">
                  <c:v>73039</c:v>
                </c:pt>
                <c:pt idx="1229">
                  <c:v>51581</c:v>
                </c:pt>
                <c:pt idx="1230">
                  <c:v>21136</c:v>
                </c:pt>
                <c:pt idx="1231">
                  <c:v>68095</c:v>
                </c:pt>
                <c:pt idx="1232">
                  <c:v>56783</c:v>
                </c:pt>
                <c:pt idx="1233">
                  <c:v>109999</c:v>
                </c:pt>
                <c:pt idx="1234">
                  <c:v>40804</c:v>
                </c:pt>
                <c:pt idx="1235">
                  <c:v>110241</c:v>
                </c:pt>
                <c:pt idx="1236">
                  <c:v>81927</c:v>
                </c:pt>
                <c:pt idx="1237">
                  <c:v>90419</c:v>
                </c:pt>
                <c:pt idx="1238">
                  <c:v>50825</c:v>
                </c:pt>
                <c:pt idx="1239">
                  <c:v>105231</c:v>
                </c:pt>
                <c:pt idx="1240">
                  <c:v>51713</c:v>
                </c:pt>
                <c:pt idx="1241">
                  <c:v>78227</c:v>
                </c:pt>
                <c:pt idx="1242">
                  <c:v>56919</c:v>
                </c:pt>
                <c:pt idx="1243">
                  <c:v>21480</c:v>
                </c:pt>
                <c:pt idx="1244">
                  <c:v>87048</c:v>
                </c:pt>
                <c:pt idx="1245">
                  <c:v>434569</c:v>
                </c:pt>
                <c:pt idx="1246">
                  <c:v>439298</c:v>
                </c:pt>
                <c:pt idx="1247">
                  <c:v>382118</c:v>
                </c:pt>
                <c:pt idx="1248">
                  <c:v>379859</c:v>
                </c:pt>
                <c:pt idx="1249">
                  <c:v>419144</c:v>
                </c:pt>
                <c:pt idx="1250">
                  <c:v>436829</c:v>
                </c:pt>
                <c:pt idx="1251">
                  <c:v>367695</c:v>
                </c:pt>
                <c:pt idx="1252">
                  <c:v>449839</c:v>
                </c:pt>
                <c:pt idx="1253">
                  <c:v>429857</c:v>
                </c:pt>
                <c:pt idx="1254">
                  <c:v>442186</c:v>
                </c:pt>
                <c:pt idx="1255">
                  <c:v>451185</c:v>
                </c:pt>
                <c:pt idx="1256">
                  <c:v>413612</c:v>
                </c:pt>
                <c:pt idx="1257">
                  <c:v>423572</c:v>
                </c:pt>
                <c:pt idx="1258">
                  <c:v>413764</c:v>
                </c:pt>
                <c:pt idx="1259">
                  <c:v>441559</c:v>
                </c:pt>
                <c:pt idx="1260">
                  <c:v>380182</c:v>
                </c:pt>
                <c:pt idx="1261">
                  <c:v>440657</c:v>
                </c:pt>
                <c:pt idx="1262">
                  <c:v>477742</c:v>
                </c:pt>
                <c:pt idx="1263">
                  <c:v>367358</c:v>
                </c:pt>
                <c:pt idx="1264">
                  <c:v>457322</c:v>
                </c:pt>
                <c:pt idx="1265">
                  <c:v>419974</c:v>
                </c:pt>
                <c:pt idx="1266">
                  <c:v>464315</c:v>
                </c:pt>
                <c:pt idx="1267">
                  <c:v>452314</c:v>
                </c:pt>
                <c:pt idx="1268">
                  <c:v>418490</c:v>
                </c:pt>
                <c:pt idx="1269">
                  <c:v>265382</c:v>
                </c:pt>
                <c:pt idx="1270">
                  <c:v>301284</c:v>
                </c:pt>
                <c:pt idx="1271">
                  <c:v>327038</c:v>
                </c:pt>
                <c:pt idx="1272">
                  <c:v>335057</c:v>
                </c:pt>
                <c:pt idx="1273">
                  <c:v>351198</c:v>
                </c:pt>
                <c:pt idx="1274">
                  <c:v>302130</c:v>
                </c:pt>
                <c:pt idx="1275">
                  <c:v>275247</c:v>
                </c:pt>
                <c:pt idx="1276">
                  <c:v>357865</c:v>
                </c:pt>
                <c:pt idx="1277">
                  <c:v>257392</c:v>
                </c:pt>
                <c:pt idx="1278">
                  <c:v>274664</c:v>
                </c:pt>
                <c:pt idx="1279">
                  <c:v>321417</c:v>
                </c:pt>
                <c:pt idx="1280">
                  <c:v>266185</c:v>
                </c:pt>
                <c:pt idx="1281">
                  <c:v>278178</c:v>
                </c:pt>
                <c:pt idx="1282">
                  <c:v>261685</c:v>
                </c:pt>
                <c:pt idx="1283">
                  <c:v>278622</c:v>
                </c:pt>
                <c:pt idx="1284">
                  <c:v>317627</c:v>
                </c:pt>
                <c:pt idx="1285">
                  <c:v>249762</c:v>
                </c:pt>
                <c:pt idx="1286">
                  <c:v>331472</c:v>
                </c:pt>
                <c:pt idx="1287">
                  <c:v>357941</c:v>
                </c:pt>
                <c:pt idx="1288">
                  <c:v>339386</c:v>
                </c:pt>
                <c:pt idx="1289">
                  <c:v>339713</c:v>
                </c:pt>
                <c:pt idx="1290">
                  <c:v>259597</c:v>
                </c:pt>
                <c:pt idx="1291">
                  <c:v>209917</c:v>
                </c:pt>
                <c:pt idx="1292">
                  <c:v>247095</c:v>
                </c:pt>
                <c:pt idx="1293">
                  <c:v>152780</c:v>
                </c:pt>
                <c:pt idx="1294">
                  <c:v>188004</c:v>
                </c:pt>
                <c:pt idx="1295">
                  <c:v>215014</c:v>
                </c:pt>
                <c:pt idx="1296">
                  <c:v>124881</c:v>
                </c:pt>
                <c:pt idx="1297">
                  <c:v>151749</c:v>
                </c:pt>
                <c:pt idx="1298">
                  <c:v>230416</c:v>
                </c:pt>
                <c:pt idx="1299">
                  <c:v>133953</c:v>
                </c:pt>
                <c:pt idx="1300">
                  <c:v>143053</c:v>
                </c:pt>
                <c:pt idx="1301">
                  <c:v>137435</c:v>
                </c:pt>
                <c:pt idx="1302">
                  <c:v>140717</c:v>
                </c:pt>
                <c:pt idx="1303">
                  <c:v>209551</c:v>
                </c:pt>
                <c:pt idx="1304">
                  <c:v>153977</c:v>
                </c:pt>
                <c:pt idx="1305">
                  <c:v>26829</c:v>
                </c:pt>
                <c:pt idx="1306">
                  <c:v>62540</c:v>
                </c:pt>
                <c:pt idx="1307">
                  <c:v>108824</c:v>
                </c:pt>
                <c:pt idx="1308">
                  <c:v>52197</c:v>
                </c:pt>
                <c:pt idx="1309">
                  <c:v>4249</c:v>
                </c:pt>
                <c:pt idx="1310">
                  <c:v>23181</c:v>
                </c:pt>
                <c:pt idx="1311">
                  <c:v>103067</c:v>
                </c:pt>
                <c:pt idx="1312">
                  <c:v>34712</c:v>
                </c:pt>
                <c:pt idx="1313">
                  <c:v>31837</c:v>
                </c:pt>
                <c:pt idx="1314">
                  <c:v>83281</c:v>
                </c:pt>
                <c:pt idx="1315">
                  <c:v>78282</c:v>
                </c:pt>
                <c:pt idx="1316">
                  <c:v>83356</c:v>
                </c:pt>
                <c:pt idx="1317">
                  <c:v>96278</c:v>
                </c:pt>
                <c:pt idx="1318">
                  <c:v>83474</c:v>
                </c:pt>
                <c:pt idx="1319">
                  <c:v>58504</c:v>
                </c:pt>
                <c:pt idx="1320">
                  <c:v>36003</c:v>
                </c:pt>
                <c:pt idx="1321">
                  <c:v>53153</c:v>
                </c:pt>
                <c:pt idx="1322">
                  <c:v>84730</c:v>
                </c:pt>
                <c:pt idx="1323">
                  <c:v>110495</c:v>
                </c:pt>
                <c:pt idx="1324">
                  <c:v>13019</c:v>
                </c:pt>
                <c:pt idx="1325">
                  <c:v>49057</c:v>
                </c:pt>
                <c:pt idx="1326">
                  <c:v>90383</c:v>
                </c:pt>
                <c:pt idx="1327">
                  <c:v>114753</c:v>
                </c:pt>
                <c:pt idx="1328">
                  <c:v>95092</c:v>
                </c:pt>
                <c:pt idx="1329">
                  <c:v>15045</c:v>
                </c:pt>
                <c:pt idx="1330">
                  <c:v>95236</c:v>
                </c:pt>
                <c:pt idx="1331">
                  <c:v>11684</c:v>
                </c:pt>
                <c:pt idx="1332">
                  <c:v>448450</c:v>
                </c:pt>
                <c:pt idx="1333">
                  <c:v>425965</c:v>
                </c:pt>
                <c:pt idx="1334">
                  <c:v>450933</c:v>
                </c:pt>
                <c:pt idx="1335">
                  <c:v>390987</c:v>
                </c:pt>
                <c:pt idx="1336">
                  <c:v>438548</c:v>
                </c:pt>
                <c:pt idx="1337">
                  <c:v>399760</c:v>
                </c:pt>
                <c:pt idx="1338">
                  <c:v>449500</c:v>
                </c:pt>
                <c:pt idx="1339">
                  <c:v>403089</c:v>
                </c:pt>
                <c:pt idx="1340">
                  <c:v>459697</c:v>
                </c:pt>
                <c:pt idx="1341">
                  <c:v>403124</c:v>
                </c:pt>
                <c:pt idx="1342">
                  <c:v>438324</c:v>
                </c:pt>
                <c:pt idx="1343">
                  <c:v>404122</c:v>
                </c:pt>
                <c:pt idx="1344">
                  <c:v>366812</c:v>
                </c:pt>
                <c:pt idx="1345">
                  <c:v>364816</c:v>
                </c:pt>
                <c:pt idx="1346">
                  <c:v>449291</c:v>
                </c:pt>
                <c:pt idx="1347">
                  <c:v>409083</c:v>
                </c:pt>
                <c:pt idx="1348">
                  <c:v>382997</c:v>
                </c:pt>
                <c:pt idx="1349">
                  <c:v>376219</c:v>
                </c:pt>
                <c:pt idx="1350">
                  <c:v>459341</c:v>
                </c:pt>
                <c:pt idx="1351">
                  <c:v>421124</c:v>
                </c:pt>
                <c:pt idx="1352">
                  <c:v>467346</c:v>
                </c:pt>
                <c:pt idx="1353">
                  <c:v>421145</c:v>
                </c:pt>
                <c:pt idx="1354">
                  <c:v>377194</c:v>
                </c:pt>
                <c:pt idx="1355">
                  <c:v>276231</c:v>
                </c:pt>
                <c:pt idx="1356">
                  <c:v>304267</c:v>
                </c:pt>
                <c:pt idx="1357">
                  <c:v>288567</c:v>
                </c:pt>
                <c:pt idx="1358">
                  <c:v>303008</c:v>
                </c:pt>
                <c:pt idx="1359">
                  <c:v>297541</c:v>
                </c:pt>
                <c:pt idx="1360">
                  <c:v>346022</c:v>
                </c:pt>
                <c:pt idx="1361">
                  <c:v>314593</c:v>
                </c:pt>
                <c:pt idx="1362">
                  <c:v>346966</c:v>
                </c:pt>
                <c:pt idx="1363">
                  <c:v>333491</c:v>
                </c:pt>
                <c:pt idx="1364">
                  <c:v>310069</c:v>
                </c:pt>
                <c:pt idx="1365">
                  <c:v>326304</c:v>
                </c:pt>
                <c:pt idx="1366">
                  <c:v>259637</c:v>
                </c:pt>
                <c:pt idx="1367">
                  <c:v>301518</c:v>
                </c:pt>
                <c:pt idx="1368">
                  <c:v>341004</c:v>
                </c:pt>
                <c:pt idx="1369">
                  <c:v>289620</c:v>
                </c:pt>
                <c:pt idx="1370">
                  <c:v>268542</c:v>
                </c:pt>
                <c:pt idx="1371">
                  <c:v>290260</c:v>
                </c:pt>
                <c:pt idx="1372">
                  <c:v>325683</c:v>
                </c:pt>
                <c:pt idx="1373">
                  <c:v>360872</c:v>
                </c:pt>
                <c:pt idx="1374">
                  <c:v>316402</c:v>
                </c:pt>
                <c:pt idx="1375">
                  <c:v>259488</c:v>
                </c:pt>
                <c:pt idx="1376">
                  <c:v>169991</c:v>
                </c:pt>
                <c:pt idx="1377">
                  <c:v>124786</c:v>
                </c:pt>
                <c:pt idx="1378">
                  <c:v>131623</c:v>
                </c:pt>
                <c:pt idx="1379">
                  <c:v>219316</c:v>
                </c:pt>
                <c:pt idx="1380">
                  <c:v>131685</c:v>
                </c:pt>
                <c:pt idx="1381">
                  <c:v>156555</c:v>
                </c:pt>
                <c:pt idx="1382">
                  <c:v>194726</c:v>
                </c:pt>
                <c:pt idx="1383">
                  <c:v>191706</c:v>
                </c:pt>
                <c:pt idx="1384">
                  <c:v>213883</c:v>
                </c:pt>
                <c:pt idx="1385">
                  <c:v>139058</c:v>
                </c:pt>
                <c:pt idx="1386">
                  <c:v>146529</c:v>
                </c:pt>
                <c:pt idx="1387">
                  <c:v>230369</c:v>
                </c:pt>
                <c:pt idx="1388">
                  <c:v>172418</c:v>
                </c:pt>
                <c:pt idx="1389">
                  <c:v>197561</c:v>
                </c:pt>
                <c:pt idx="1390">
                  <c:v>140307</c:v>
                </c:pt>
                <c:pt idx="1391">
                  <c:v>178052</c:v>
                </c:pt>
                <c:pt idx="1392">
                  <c:v>212908</c:v>
                </c:pt>
                <c:pt idx="1393">
                  <c:v>154449</c:v>
                </c:pt>
                <c:pt idx="1394">
                  <c:v>140885</c:v>
                </c:pt>
                <c:pt idx="1395">
                  <c:v>231132</c:v>
                </c:pt>
                <c:pt idx="1396">
                  <c:v>247072</c:v>
                </c:pt>
                <c:pt idx="1397">
                  <c:v>161088</c:v>
                </c:pt>
                <c:pt idx="1398">
                  <c:v>180467</c:v>
                </c:pt>
                <c:pt idx="1399">
                  <c:v>75211</c:v>
                </c:pt>
                <c:pt idx="1400">
                  <c:v>78273</c:v>
                </c:pt>
                <c:pt idx="1401">
                  <c:v>48326</c:v>
                </c:pt>
                <c:pt idx="1402">
                  <c:v>92799</c:v>
                </c:pt>
                <c:pt idx="1403">
                  <c:v>91310</c:v>
                </c:pt>
                <c:pt idx="1404">
                  <c:v>93599</c:v>
                </c:pt>
                <c:pt idx="1405">
                  <c:v>10768</c:v>
                </c:pt>
                <c:pt idx="1406">
                  <c:v>17577</c:v>
                </c:pt>
                <c:pt idx="1407">
                  <c:v>16875</c:v>
                </c:pt>
                <c:pt idx="1408">
                  <c:v>81740</c:v>
                </c:pt>
                <c:pt idx="1409">
                  <c:v>17469</c:v>
                </c:pt>
                <c:pt idx="1410">
                  <c:v>81861</c:v>
                </c:pt>
                <c:pt idx="1411">
                  <c:v>30799</c:v>
                </c:pt>
                <c:pt idx="1412">
                  <c:v>100134</c:v>
                </c:pt>
                <c:pt idx="1413">
                  <c:v>75717</c:v>
                </c:pt>
                <c:pt idx="1414">
                  <c:v>122027</c:v>
                </c:pt>
                <c:pt idx="1415">
                  <c:v>31501</c:v>
                </c:pt>
                <c:pt idx="1416">
                  <c:v>80748</c:v>
                </c:pt>
                <c:pt idx="1417">
                  <c:v>48738</c:v>
                </c:pt>
                <c:pt idx="1418">
                  <c:v>59082</c:v>
                </c:pt>
                <c:pt idx="1419">
                  <c:v>1352</c:v>
                </c:pt>
                <c:pt idx="1420">
                  <c:v>45163</c:v>
                </c:pt>
                <c:pt idx="1421">
                  <c:v>54784</c:v>
                </c:pt>
                <c:pt idx="1422">
                  <c:v>106585</c:v>
                </c:pt>
                <c:pt idx="1423">
                  <c:v>115366</c:v>
                </c:pt>
                <c:pt idx="1424">
                  <c:v>78687</c:v>
                </c:pt>
                <c:pt idx="1425">
                  <c:v>14047</c:v>
                </c:pt>
                <c:pt idx="1426">
                  <c:v>46164</c:v>
                </c:pt>
                <c:pt idx="1427">
                  <c:v>407648</c:v>
                </c:pt>
                <c:pt idx="1428">
                  <c:v>464478</c:v>
                </c:pt>
                <c:pt idx="1429">
                  <c:v>372986</c:v>
                </c:pt>
                <c:pt idx="1430">
                  <c:v>403620</c:v>
                </c:pt>
                <c:pt idx="1431">
                  <c:v>369305</c:v>
                </c:pt>
                <c:pt idx="1432">
                  <c:v>477790</c:v>
                </c:pt>
                <c:pt idx="1433">
                  <c:v>370893</c:v>
                </c:pt>
                <c:pt idx="1434">
                  <c:v>377285</c:v>
                </c:pt>
                <c:pt idx="1435">
                  <c:v>419514</c:v>
                </c:pt>
                <c:pt idx="1436">
                  <c:v>424561</c:v>
                </c:pt>
                <c:pt idx="1437">
                  <c:v>386284</c:v>
                </c:pt>
                <c:pt idx="1438">
                  <c:v>425453</c:v>
                </c:pt>
                <c:pt idx="1439">
                  <c:v>370223</c:v>
                </c:pt>
                <c:pt idx="1440">
                  <c:v>425786</c:v>
                </c:pt>
                <c:pt idx="1441">
                  <c:v>408075</c:v>
                </c:pt>
                <c:pt idx="1442">
                  <c:v>397435</c:v>
                </c:pt>
                <c:pt idx="1443">
                  <c:v>412213</c:v>
                </c:pt>
                <c:pt idx="1444">
                  <c:v>434481</c:v>
                </c:pt>
                <c:pt idx="1445">
                  <c:v>384325</c:v>
                </c:pt>
                <c:pt idx="1446">
                  <c:v>404645</c:v>
                </c:pt>
                <c:pt idx="1447">
                  <c:v>420847</c:v>
                </c:pt>
                <c:pt idx="1448">
                  <c:v>406287</c:v>
                </c:pt>
                <c:pt idx="1449">
                  <c:v>465248</c:v>
                </c:pt>
                <c:pt idx="1450">
                  <c:v>438609</c:v>
                </c:pt>
                <c:pt idx="1451">
                  <c:v>467145</c:v>
                </c:pt>
                <c:pt idx="1452">
                  <c:v>438697</c:v>
                </c:pt>
                <c:pt idx="1453">
                  <c:v>476808</c:v>
                </c:pt>
                <c:pt idx="1454">
                  <c:v>391958</c:v>
                </c:pt>
                <c:pt idx="1455">
                  <c:v>381952</c:v>
                </c:pt>
                <c:pt idx="1456">
                  <c:v>389883</c:v>
                </c:pt>
                <c:pt idx="1457">
                  <c:v>278183</c:v>
                </c:pt>
                <c:pt idx="1458">
                  <c:v>330576</c:v>
                </c:pt>
                <c:pt idx="1459">
                  <c:v>350676</c:v>
                </c:pt>
                <c:pt idx="1460">
                  <c:v>311832</c:v>
                </c:pt>
                <c:pt idx="1461">
                  <c:v>338172</c:v>
                </c:pt>
                <c:pt idx="1462">
                  <c:v>249799</c:v>
                </c:pt>
                <c:pt idx="1463">
                  <c:v>345538</c:v>
                </c:pt>
                <c:pt idx="1464">
                  <c:v>285813</c:v>
                </c:pt>
                <c:pt idx="1465">
                  <c:v>355569</c:v>
                </c:pt>
                <c:pt idx="1466">
                  <c:v>316071</c:v>
                </c:pt>
                <c:pt idx="1467">
                  <c:v>336356</c:v>
                </c:pt>
                <c:pt idx="1468">
                  <c:v>268528</c:v>
                </c:pt>
                <c:pt idx="1469">
                  <c:v>270401</c:v>
                </c:pt>
                <c:pt idx="1470">
                  <c:v>320788</c:v>
                </c:pt>
                <c:pt idx="1471">
                  <c:v>264284</c:v>
                </c:pt>
                <c:pt idx="1472">
                  <c:v>251678</c:v>
                </c:pt>
                <c:pt idx="1473">
                  <c:v>307093</c:v>
                </c:pt>
                <c:pt idx="1474">
                  <c:v>326368</c:v>
                </c:pt>
                <c:pt idx="1475">
                  <c:v>353059</c:v>
                </c:pt>
                <c:pt idx="1476">
                  <c:v>275232</c:v>
                </c:pt>
                <c:pt idx="1477">
                  <c:v>255103</c:v>
                </c:pt>
                <c:pt idx="1478">
                  <c:v>293160</c:v>
                </c:pt>
                <c:pt idx="1479">
                  <c:v>226000</c:v>
                </c:pt>
                <c:pt idx="1480">
                  <c:v>123844</c:v>
                </c:pt>
                <c:pt idx="1481">
                  <c:v>246005</c:v>
                </c:pt>
                <c:pt idx="1482">
                  <c:v>223002</c:v>
                </c:pt>
                <c:pt idx="1483">
                  <c:v>126954</c:v>
                </c:pt>
                <c:pt idx="1484">
                  <c:v>208533</c:v>
                </c:pt>
                <c:pt idx="1485">
                  <c:v>179862</c:v>
                </c:pt>
                <c:pt idx="1486">
                  <c:v>141682</c:v>
                </c:pt>
                <c:pt idx="1487">
                  <c:v>140460</c:v>
                </c:pt>
                <c:pt idx="1488">
                  <c:v>238552</c:v>
                </c:pt>
                <c:pt idx="1489">
                  <c:v>230326</c:v>
                </c:pt>
                <c:pt idx="1490">
                  <c:v>238798</c:v>
                </c:pt>
                <c:pt idx="1491">
                  <c:v>124253</c:v>
                </c:pt>
                <c:pt idx="1492">
                  <c:v>194697</c:v>
                </c:pt>
                <c:pt idx="1493">
                  <c:v>139904</c:v>
                </c:pt>
                <c:pt idx="1494">
                  <c:v>144636</c:v>
                </c:pt>
                <c:pt idx="1495">
                  <c:v>153138</c:v>
                </c:pt>
                <c:pt idx="1496">
                  <c:v>156650</c:v>
                </c:pt>
                <c:pt idx="1497">
                  <c:v>130322</c:v>
                </c:pt>
                <c:pt idx="1498">
                  <c:v>129897</c:v>
                </c:pt>
                <c:pt idx="1499">
                  <c:v>171555</c:v>
                </c:pt>
                <c:pt idx="1500">
                  <c:v>221025</c:v>
                </c:pt>
                <c:pt idx="1501">
                  <c:v>165641</c:v>
                </c:pt>
                <c:pt idx="1502">
                  <c:v>242621</c:v>
                </c:pt>
                <c:pt idx="1503">
                  <c:v>152578</c:v>
                </c:pt>
                <c:pt idx="1504">
                  <c:v>236731</c:v>
                </c:pt>
                <c:pt idx="1505">
                  <c:v>233626</c:v>
                </c:pt>
                <c:pt idx="1506">
                  <c:v>51479</c:v>
                </c:pt>
                <c:pt idx="1507">
                  <c:v>36491</c:v>
                </c:pt>
                <c:pt idx="1508">
                  <c:v>13448</c:v>
                </c:pt>
                <c:pt idx="1509">
                  <c:v>92666</c:v>
                </c:pt>
                <c:pt idx="1510">
                  <c:v>73471</c:v>
                </c:pt>
                <c:pt idx="1511">
                  <c:v>59310</c:v>
                </c:pt>
                <c:pt idx="1512">
                  <c:v>84527</c:v>
                </c:pt>
                <c:pt idx="1513">
                  <c:v>60890</c:v>
                </c:pt>
                <c:pt idx="1514">
                  <c:v>54561</c:v>
                </c:pt>
                <c:pt idx="1515">
                  <c:v>47691</c:v>
                </c:pt>
                <c:pt idx="1516">
                  <c:v>48813</c:v>
                </c:pt>
                <c:pt idx="1517">
                  <c:v>81220</c:v>
                </c:pt>
                <c:pt idx="1518">
                  <c:v>30731</c:v>
                </c:pt>
                <c:pt idx="1519">
                  <c:v>110111</c:v>
                </c:pt>
                <c:pt idx="1520">
                  <c:v>43507</c:v>
                </c:pt>
                <c:pt idx="1521">
                  <c:v>51416</c:v>
                </c:pt>
                <c:pt idx="1522">
                  <c:v>13557</c:v>
                </c:pt>
                <c:pt idx="1523">
                  <c:v>52510</c:v>
                </c:pt>
                <c:pt idx="1524">
                  <c:v>135</c:v>
                </c:pt>
                <c:pt idx="1525">
                  <c:v>13229</c:v>
                </c:pt>
                <c:pt idx="1526">
                  <c:v>1536</c:v>
                </c:pt>
                <c:pt idx="1527">
                  <c:v>111414</c:v>
                </c:pt>
                <c:pt idx="1528">
                  <c:v>46386</c:v>
                </c:pt>
                <c:pt idx="1529">
                  <c:v>19520</c:v>
                </c:pt>
                <c:pt idx="1530">
                  <c:v>451811</c:v>
                </c:pt>
                <c:pt idx="1531">
                  <c:v>463774</c:v>
                </c:pt>
                <c:pt idx="1532">
                  <c:v>455424</c:v>
                </c:pt>
                <c:pt idx="1533">
                  <c:v>396787</c:v>
                </c:pt>
                <c:pt idx="1534">
                  <c:v>388297</c:v>
                </c:pt>
                <c:pt idx="1535">
                  <c:v>400483</c:v>
                </c:pt>
                <c:pt idx="1536">
                  <c:v>453901</c:v>
                </c:pt>
                <c:pt idx="1537">
                  <c:v>405624</c:v>
                </c:pt>
                <c:pt idx="1538">
                  <c:v>463342</c:v>
                </c:pt>
                <c:pt idx="1539">
                  <c:v>409506</c:v>
                </c:pt>
                <c:pt idx="1540">
                  <c:v>467195</c:v>
                </c:pt>
                <c:pt idx="1541">
                  <c:v>409800</c:v>
                </c:pt>
                <c:pt idx="1542">
                  <c:v>437897</c:v>
                </c:pt>
                <c:pt idx="1543">
                  <c:v>412429</c:v>
                </c:pt>
                <c:pt idx="1544">
                  <c:v>383352</c:v>
                </c:pt>
                <c:pt idx="1545">
                  <c:v>416865</c:v>
                </c:pt>
                <c:pt idx="1546">
                  <c:v>454890</c:v>
                </c:pt>
                <c:pt idx="1547">
                  <c:v>374969</c:v>
                </c:pt>
                <c:pt idx="1548">
                  <c:v>463045</c:v>
                </c:pt>
                <c:pt idx="1549">
                  <c:v>423849</c:v>
                </c:pt>
                <c:pt idx="1550">
                  <c:v>463650</c:v>
                </c:pt>
                <c:pt idx="1551">
                  <c:v>425255</c:v>
                </c:pt>
                <c:pt idx="1552">
                  <c:v>466374</c:v>
                </c:pt>
                <c:pt idx="1553">
                  <c:v>428285</c:v>
                </c:pt>
                <c:pt idx="1554">
                  <c:v>470830</c:v>
                </c:pt>
                <c:pt idx="1555">
                  <c:v>430472</c:v>
                </c:pt>
                <c:pt idx="1556">
                  <c:v>473232</c:v>
                </c:pt>
                <c:pt idx="1557">
                  <c:v>432534</c:v>
                </c:pt>
                <c:pt idx="1558">
                  <c:v>479020</c:v>
                </c:pt>
                <c:pt idx="1559">
                  <c:v>258583</c:v>
                </c:pt>
                <c:pt idx="1560">
                  <c:v>343591</c:v>
                </c:pt>
                <c:pt idx="1561">
                  <c:v>266293</c:v>
                </c:pt>
                <c:pt idx="1562">
                  <c:v>252165</c:v>
                </c:pt>
                <c:pt idx="1563">
                  <c:v>346365</c:v>
                </c:pt>
                <c:pt idx="1564">
                  <c:v>319475</c:v>
                </c:pt>
                <c:pt idx="1565">
                  <c:v>333091</c:v>
                </c:pt>
                <c:pt idx="1566">
                  <c:v>321552</c:v>
                </c:pt>
                <c:pt idx="1567">
                  <c:v>315541</c:v>
                </c:pt>
                <c:pt idx="1568">
                  <c:v>321898</c:v>
                </c:pt>
                <c:pt idx="1569">
                  <c:v>345044</c:v>
                </c:pt>
                <c:pt idx="1570">
                  <c:v>322322</c:v>
                </c:pt>
                <c:pt idx="1571">
                  <c:v>282515</c:v>
                </c:pt>
                <c:pt idx="1572">
                  <c:v>362248</c:v>
                </c:pt>
                <c:pt idx="1573">
                  <c:v>358836</c:v>
                </c:pt>
                <c:pt idx="1574">
                  <c:v>262119</c:v>
                </c:pt>
                <c:pt idx="1575">
                  <c:v>310440</c:v>
                </c:pt>
                <c:pt idx="1576">
                  <c:v>328102</c:v>
                </c:pt>
                <c:pt idx="1577">
                  <c:v>273301</c:v>
                </c:pt>
                <c:pt idx="1578">
                  <c:v>328312</c:v>
                </c:pt>
                <c:pt idx="1579">
                  <c:v>342175</c:v>
                </c:pt>
                <c:pt idx="1580">
                  <c:v>292608</c:v>
                </c:pt>
                <c:pt idx="1581">
                  <c:v>312509</c:v>
                </c:pt>
                <c:pt idx="1582">
                  <c:v>262430</c:v>
                </c:pt>
                <c:pt idx="1583">
                  <c:v>304401</c:v>
                </c:pt>
                <c:pt idx="1584">
                  <c:v>329275</c:v>
                </c:pt>
                <c:pt idx="1585">
                  <c:v>350525</c:v>
                </c:pt>
                <c:pt idx="1586">
                  <c:v>362123</c:v>
                </c:pt>
                <c:pt idx="1587">
                  <c:v>309264</c:v>
                </c:pt>
                <c:pt idx="1588">
                  <c:v>313780</c:v>
                </c:pt>
                <c:pt idx="1589">
                  <c:v>283395</c:v>
                </c:pt>
                <c:pt idx="1590">
                  <c:v>310939</c:v>
                </c:pt>
                <c:pt idx="1591">
                  <c:v>332857</c:v>
                </c:pt>
                <c:pt idx="1592">
                  <c:v>314516</c:v>
                </c:pt>
                <c:pt idx="1593">
                  <c:v>170498</c:v>
                </c:pt>
                <c:pt idx="1594">
                  <c:v>151884</c:v>
                </c:pt>
                <c:pt idx="1595">
                  <c:v>149737</c:v>
                </c:pt>
                <c:pt idx="1596">
                  <c:v>226198</c:v>
                </c:pt>
                <c:pt idx="1597">
                  <c:v>200789</c:v>
                </c:pt>
                <c:pt idx="1598">
                  <c:v>234153</c:v>
                </c:pt>
                <c:pt idx="1599">
                  <c:v>157883</c:v>
                </c:pt>
                <c:pt idx="1600">
                  <c:v>127940</c:v>
                </c:pt>
                <c:pt idx="1601">
                  <c:v>134382</c:v>
                </c:pt>
                <c:pt idx="1602">
                  <c:v>162725</c:v>
                </c:pt>
                <c:pt idx="1603">
                  <c:v>144907</c:v>
                </c:pt>
                <c:pt idx="1604">
                  <c:v>132699</c:v>
                </c:pt>
                <c:pt idx="1605">
                  <c:v>124015</c:v>
                </c:pt>
                <c:pt idx="1606">
                  <c:v>227653</c:v>
                </c:pt>
                <c:pt idx="1607">
                  <c:v>225555</c:v>
                </c:pt>
                <c:pt idx="1608">
                  <c:v>150658</c:v>
                </c:pt>
                <c:pt idx="1609">
                  <c:v>231782</c:v>
                </c:pt>
                <c:pt idx="1610">
                  <c:v>133359</c:v>
                </c:pt>
                <c:pt idx="1611">
                  <c:v>166857</c:v>
                </c:pt>
                <c:pt idx="1612">
                  <c:v>147566</c:v>
                </c:pt>
                <c:pt idx="1613">
                  <c:v>225748</c:v>
                </c:pt>
                <c:pt idx="1614">
                  <c:v>32088</c:v>
                </c:pt>
                <c:pt idx="1615">
                  <c:v>45595</c:v>
                </c:pt>
                <c:pt idx="1616">
                  <c:v>116382</c:v>
                </c:pt>
                <c:pt idx="1617">
                  <c:v>73707</c:v>
                </c:pt>
                <c:pt idx="1618">
                  <c:v>56432</c:v>
                </c:pt>
                <c:pt idx="1619">
                  <c:v>86728</c:v>
                </c:pt>
                <c:pt idx="1620">
                  <c:v>72388</c:v>
                </c:pt>
                <c:pt idx="1621">
                  <c:v>106039</c:v>
                </c:pt>
                <c:pt idx="1622">
                  <c:v>79694</c:v>
                </c:pt>
                <c:pt idx="1623">
                  <c:v>32073</c:v>
                </c:pt>
                <c:pt idx="1624">
                  <c:v>44466</c:v>
                </c:pt>
                <c:pt idx="1625">
                  <c:v>77334</c:v>
                </c:pt>
                <c:pt idx="1626">
                  <c:v>60428</c:v>
                </c:pt>
                <c:pt idx="1627">
                  <c:v>91814</c:v>
                </c:pt>
                <c:pt idx="1628">
                  <c:v>42162</c:v>
                </c:pt>
                <c:pt idx="1629">
                  <c:v>95288</c:v>
                </c:pt>
                <c:pt idx="1630">
                  <c:v>83655</c:v>
                </c:pt>
                <c:pt idx="1631">
                  <c:v>34585</c:v>
                </c:pt>
                <c:pt idx="1632">
                  <c:v>29544</c:v>
                </c:pt>
                <c:pt idx="1633">
                  <c:v>52130</c:v>
                </c:pt>
                <c:pt idx="1634">
                  <c:v>73635</c:v>
                </c:pt>
                <c:pt idx="1635">
                  <c:v>49074</c:v>
                </c:pt>
                <c:pt idx="1636">
                  <c:v>24481</c:v>
                </c:pt>
                <c:pt idx="1637">
                  <c:v>43631</c:v>
                </c:pt>
                <c:pt idx="1638">
                  <c:v>393360</c:v>
                </c:pt>
                <c:pt idx="1639">
                  <c:v>461728</c:v>
                </c:pt>
                <c:pt idx="1640">
                  <c:v>395667</c:v>
                </c:pt>
                <c:pt idx="1641">
                  <c:v>364296</c:v>
                </c:pt>
                <c:pt idx="1642">
                  <c:v>472188</c:v>
                </c:pt>
                <c:pt idx="1643">
                  <c:v>400158</c:v>
                </c:pt>
                <c:pt idx="1644">
                  <c:v>389756</c:v>
                </c:pt>
                <c:pt idx="1645">
                  <c:v>393483</c:v>
                </c:pt>
                <c:pt idx="1646">
                  <c:v>454629</c:v>
                </c:pt>
                <c:pt idx="1647">
                  <c:v>401345</c:v>
                </c:pt>
                <c:pt idx="1648">
                  <c:v>468525</c:v>
                </c:pt>
                <c:pt idx="1649">
                  <c:v>393540</c:v>
                </c:pt>
                <c:pt idx="1650">
                  <c:v>368115</c:v>
                </c:pt>
                <c:pt idx="1651">
                  <c:v>365015</c:v>
                </c:pt>
                <c:pt idx="1652">
                  <c:v>380991</c:v>
                </c:pt>
                <c:pt idx="1653">
                  <c:v>372887</c:v>
                </c:pt>
                <c:pt idx="1654">
                  <c:v>442573</c:v>
                </c:pt>
                <c:pt idx="1655">
                  <c:v>414899</c:v>
                </c:pt>
                <c:pt idx="1656">
                  <c:v>453249</c:v>
                </c:pt>
                <c:pt idx="1657">
                  <c:v>422215</c:v>
                </c:pt>
                <c:pt idx="1658">
                  <c:v>461177</c:v>
                </c:pt>
                <c:pt idx="1659">
                  <c:v>422504</c:v>
                </c:pt>
                <c:pt idx="1660">
                  <c:v>461756</c:v>
                </c:pt>
                <c:pt idx="1661">
                  <c:v>425645</c:v>
                </c:pt>
                <c:pt idx="1662">
                  <c:v>472060</c:v>
                </c:pt>
                <c:pt idx="1663">
                  <c:v>428190</c:v>
                </c:pt>
                <c:pt idx="1664">
                  <c:v>474508</c:v>
                </c:pt>
                <c:pt idx="1665">
                  <c:v>378503</c:v>
                </c:pt>
                <c:pt idx="1666">
                  <c:v>433840</c:v>
                </c:pt>
                <c:pt idx="1667">
                  <c:v>392350</c:v>
                </c:pt>
                <c:pt idx="1668">
                  <c:v>270248</c:v>
                </c:pt>
                <c:pt idx="1669">
                  <c:v>321534</c:v>
                </c:pt>
                <c:pt idx="1670">
                  <c:v>290222</c:v>
                </c:pt>
                <c:pt idx="1671">
                  <c:v>310414</c:v>
                </c:pt>
                <c:pt idx="1672">
                  <c:v>287006</c:v>
                </c:pt>
                <c:pt idx="1673">
                  <c:v>327649</c:v>
                </c:pt>
                <c:pt idx="1674">
                  <c:v>283524</c:v>
                </c:pt>
                <c:pt idx="1675">
                  <c:v>262205</c:v>
                </c:pt>
                <c:pt idx="1676">
                  <c:v>345637</c:v>
                </c:pt>
                <c:pt idx="1677">
                  <c:v>283642</c:v>
                </c:pt>
                <c:pt idx="1678">
                  <c:v>307391</c:v>
                </c:pt>
                <c:pt idx="1679">
                  <c:v>277903</c:v>
                </c:pt>
                <c:pt idx="1680">
                  <c:v>318428</c:v>
                </c:pt>
                <c:pt idx="1681">
                  <c:v>322395</c:v>
                </c:pt>
                <c:pt idx="1682">
                  <c:v>360931</c:v>
                </c:pt>
                <c:pt idx="1683">
                  <c:v>328228</c:v>
                </c:pt>
                <c:pt idx="1684">
                  <c:v>316935</c:v>
                </c:pt>
                <c:pt idx="1685">
                  <c:v>278577</c:v>
                </c:pt>
                <c:pt idx="1686">
                  <c:v>272884</c:v>
                </c:pt>
                <c:pt idx="1687">
                  <c:v>256951</c:v>
                </c:pt>
                <c:pt idx="1688">
                  <c:v>305279</c:v>
                </c:pt>
                <c:pt idx="1689">
                  <c:v>279044</c:v>
                </c:pt>
                <c:pt idx="1690">
                  <c:v>316404</c:v>
                </c:pt>
                <c:pt idx="1691">
                  <c:v>323097</c:v>
                </c:pt>
                <c:pt idx="1692">
                  <c:v>291317</c:v>
                </c:pt>
                <c:pt idx="1693">
                  <c:v>264100</c:v>
                </c:pt>
                <c:pt idx="1694">
                  <c:v>313680</c:v>
                </c:pt>
                <c:pt idx="1695">
                  <c:v>288818</c:v>
                </c:pt>
                <c:pt idx="1696">
                  <c:v>287208</c:v>
                </c:pt>
                <c:pt idx="1697">
                  <c:v>269156</c:v>
                </c:pt>
                <c:pt idx="1698">
                  <c:v>316827</c:v>
                </c:pt>
                <c:pt idx="1699">
                  <c:v>344453</c:v>
                </c:pt>
                <c:pt idx="1700">
                  <c:v>309712</c:v>
                </c:pt>
                <c:pt idx="1701">
                  <c:v>280809</c:v>
                </c:pt>
                <c:pt idx="1702">
                  <c:v>265569</c:v>
                </c:pt>
                <c:pt idx="1703">
                  <c:v>290149</c:v>
                </c:pt>
                <c:pt idx="1704">
                  <c:v>336040</c:v>
                </c:pt>
                <c:pt idx="1705">
                  <c:v>345201</c:v>
                </c:pt>
                <c:pt idx="1706">
                  <c:v>276845</c:v>
                </c:pt>
                <c:pt idx="1707">
                  <c:v>361955</c:v>
                </c:pt>
                <c:pt idx="1708">
                  <c:v>145893</c:v>
                </c:pt>
                <c:pt idx="1709">
                  <c:v>142974</c:v>
                </c:pt>
                <c:pt idx="1710">
                  <c:v>132149</c:v>
                </c:pt>
                <c:pt idx="1711">
                  <c:v>125461</c:v>
                </c:pt>
                <c:pt idx="1712">
                  <c:v>246604</c:v>
                </c:pt>
                <c:pt idx="1713">
                  <c:v>217504</c:v>
                </c:pt>
                <c:pt idx="1714">
                  <c:v>215696</c:v>
                </c:pt>
                <c:pt idx="1715">
                  <c:v>210789</c:v>
                </c:pt>
                <c:pt idx="1716">
                  <c:v>175989</c:v>
                </c:pt>
                <c:pt idx="1717">
                  <c:v>147087</c:v>
                </c:pt>
                <c:pt idx="1718">
                  <c:v>160597</c:v>
                </c:pt>
                <c:pt idx="1719">
                  <c:v>200238</c:v>
                </c:pt>
                <c:pt idx="1720">
                  <c:v>164401</c:v>
                </c:pt>
                <c:pt idx="1721">
                  <c:v>150268</c:v>
                </c:pt>
                <c:pt idx="1722">
                  <c:v>141969</c:v>
                </c:pt>
                <c:pt idx="1723">
                  <c:v>158447</c:v>
                </c:pt>
                <c:pt idx="1724">
                  <c:v>184771</c:v>
                </c:pt>
                <c:pt idx="1725">
                  <c:v>176309</c:v>
                </c:pt>
                <c:pt idx="1726">
                  <c:v>192748</c:v>
                </c:pt>
                <c:pt idx="1727">
                  <c:v>242592</c:v>
                </c:pt>
                <c:pt idx="1728">
                  <c:v>131746</c:v>
                </c:pt>
                <c:pt idx="1729">
                  <c:v>204809</c:v>
                </c:pt>
                <c:pt idx="1730">
                  <c:v>249059</c:v>
                </c:pt>
                <c:pt idx="1731">
                  <c:v>201481</c:v>
                </c:pt>
                <c:pt idx="1732">
                  <c:v>142106</c:v>
                </c:pt>
                <c:pt idx="1733">
                  <c:v>205607</c:v>
                </c:pt>
                <c:pt idx="1734">
                  <c:v>175120</c:v>
                </c:pt>
                <c:pt idx="1735">
                  <c:v>183866</c:v>
                </c:pt>
                <c:pt idx="1736">
                  <c:v>141139</c:v>
                </c:pt>
                <c:pt idx="1737">
                  <c:v>238729</c:v>
                </c:pt>
                <c:pt idx="1738">
                  <c:v>143001</c:v>
                </c:pt>
                <c:pt idx="1739">
                  <c:v>175883</c:v>
                </c:pt>
                <c:pt idx="1740">
                  <c:v>137184</c:v>
                </c:pt>
                <c:pt idx="1741">
                  <c:v>131136</c:v>
                </c:pt>
                <c:pt idx="1742">
                  <c:v>231227</c:v>
                </c:pt>
                <c:pt idx="1743">
                  <c:v>231678</c:v>
                </c:pt>
                <c:pt idx="1744">
                  <c:v>123443</c:v>
                </c:pt>
                <c:pt idx="1745">
                  <c:v>67515</c:v>
                </c:pt>
                <c:pt idx="1746">
                  <c:v>102225</c:v>
                </c:pt>
                <c:pt idx="1747">
                  <c:v>25410</c:v>
                </c:pt>
                <c:pt idx="1748">
                  <c:v>110504</c:v>
                </c:pt>
                <c:pt idx="1749">
                  <c:v>10958</c:v>
                </c:pt>
                <c:pt idx="1750">
                  <c:v>48280</c:v>
                </c:pt>
                <c:pt idx="1751">
                  <c:v>114699</c:v>
                </c:pt>
                <c:pt idx="1752">
                  <c:v>45364</c:v>
                </c:pt>
                <c:pt idx="1753">
                  <c:v>43927</c:v>
                </c:pt>
                <c:pt idx="1754">
                  <c:v>67064</c:v>
                </c:pt>
                <c:pt idx="1755">
                  <c:v>116201</c:v>
                </c:pt>
                <c:pt idx="1756">
                  <c:v>70286</c:v>
                </c:pt>
                <c:pt idx="1757">
                  <c:v>97272</c:v>
                </c:pt>
                <c:pt idx="1758">
                  <c:v>45895</c:v>
                </c:pt>
                <c:pt idx="1759">
                  <c:v>103784</c:v>
                </c:pt>
                <c:pt idx="1760">
                  <c:v>72780</c:v>
                </c:pt>
                <c:pt idx="1761">
                  <c:v>35426</c:v>
                </c:pt>
                <c:pt idx="1762">
                  <c:v>111742</c:v>
                </c:pt>
                <c:pt idx="1763">
                  <c:v>114953</c:v>
                </c:pt>
                <c:pt idx="1764">
                  <c:v>105116</c:v>
                </c:pt>
                <c:pt idx="1765">
                  <c:v>35546</c:v>
                </c:pt>
                <c:pt idx="1766">
                  <c:v>30437</c:v>
                </c:pt>
                <c:pt idx="1767">
                  <c:v>102472</c:v>
                </c:pt>
                <c:pt idx="1768">
                  <c:v>20339</c:v>
                </c:pt>
                <c:pt idx="1769">
                  <c:v>87812</c:v>
                </c:pt>
                <c:pt idx="1770">
                  <c:v>35297</c:v>
                </c:pt>
                <c:pt idx="1771">
                  <c:v>81970</c:v>
                </c:pt>
                <c:pt idx="1772">
                  <c:v>88944</c:v>
                </c:pt>
                <c:pt idx="1773">
                  <c:v>63043</c:v>
                </c:pt>
                <c:pt idx="1774">
                  <c:v>6484</c:v>
                </c:pt>
                <c:pt idx="1775">
                  <c:v>97657</c:v>
                </c:pt>
                <c:pt idx="1776">
                  <c:v>89415</c:v>
                </c:pt>
                <c:pt idx="1777">
                  <c:v>35970</c:v>
                </c:pt>
                <c:pt idx="1778">
                  <c:v>4572</c:v>
                </c:pt>
                <c:pt idx="1779">
                  <c:v>396596</c:v>
                </c:pt>
                <c:pt idx="1780">
                  <c:v>456868</c:v>
                </c:pt>
                <c:pt idx="1781">
                  <c:v>371668</c:v>
                </c:pt>
                <c:pt idx="1782">
                  <c:v>435689</c:v>
                </c:pt>
                <c:pt idx="1783">
                  <c:v>428166</c:v>
                </c:pt>
                <c:pt idx="1784">
                  <c:v>437795</c:v>
                </c:pt>
                <c:pt idx="1785">
                  <c:v>378438</c:v>
                </c:pt>
                <c:pt idx="1786">
                  <c:v>438701</c:v>
                </c:pt>
                <c:pt idx="1787">
                  <c:v>476451</c:v>
                </c:pt>
                <c:pt idx="1788">
                  <c:v>439807</c:v>
                </c:pt>
                <c:pt idx="1789">
                  <c:v>459572</c:v>
                </c:pt>
                <c:pt idx="1790">
                  <c:v>366805</c:v>
                </c:pt>
                <c:pt idx="1791">
                  <c:v>462175</c:v>
                </c:pt>
                <c:pt idx="1792">
                  <c:v>362304</c:v>
                </c:pt>
                <c:pt idx="1793">
                  <c:v>463830</c:v>
                </c:pt>
                <c:pt idx="1794">
                  <c:v>422060</c:v>
                </c:pt>
                <c:pt idx="1795">
                  <c:v>470099</c:v>
                </c:pt>
                <c:pt idx="1796">
                  <c:v>442025</c:v>
                </c:pt>
                <c:pt idx="1797">
                  <c:v>432050</c:v>
                </c:pt>
                <c:pt idx="1798">
                  <c:v>365140</c:v>
                </c:pt>
                <c:pt idx="1799">
                  <c:v>368479</c:v>
                </c:pt>
                <c:pt idx="1800">
                  <c:v>444768</c:v>
                </c:pt>
                <c:pt idx="1801">
                  <c:v>367342</c:v>
                </c:pt>
                <c:pt idx="1802">
                  <c:v>381905</c:v>
                </c:pt>
                <c:pt idx="1803">
                  <c:v>411879</c:v>
                </c:pt>
                <c:pt idx="1804">
                  <c:v>382270</c:v>
                </c:pt>
                <c:pt idx="1805">
                  <c:v>371897</c:v>
                </c:pt>
                <c:pt idx="1806">
                  <c:v>447763</c:v>
                </c:pt>
                <c:pt idx="1807">
                  <c:v>462548</c:v>
                </c:pt>
                <c:pt idx="1808">
                  <c:v>448560</c:v>
                </c:pt>
                <c:pt idx="1809">
                  <c:v>396601</c:v>
                </c:pt>
                <c:pt idx="1810">
                  <c:v>392493</c:v>
                </c:pt>
                <c:pt idx="1811">
                  <c:v>464962</c:v>
                </c:pt>
                <c:pt idx="1812">
                  <c:v>450285</c:v>
                </c:pt>
                <c:pt idx="1813">
                  <c:v>387855</c:v>
                </c:pt>
                <c:pt idx="1814">
                  <c:v>411584</c:v>
                </c:pt>
                <c:pt idx="1815">
                  <c:v>471865</c:v>
                </c:pt>
                <c:pt idx="1816">
                  <c:v>365723</c:v>
                </c:pt>
                <c:pt idx="1817">
                  <c:v>395061</c:v>
                </c:pt>
                <c:pt idx="1818">
                  <c:v>453520</c:v>
                </c:pt>
                <c:pt idx="1819">
                  <c:v>476288</c:v>
                </c:pt>
                <c:pt idx="1820">
                  <c:v>454047</c:v>
                </c:pt>
                <c:pt idx="1821">
                  <c:v>416762</c:v>
                </c:pt>
                <c:pt idx="1822">
                  <c:v>424456</c:v>
                </c:pt>
                <c:pt idx="1823">
                  <c:v>417229</c:v>
                </c:pt>
                <c:pt idx="1824">
                  <c:v>455631</c:v>
                </c:pt>
                <c:pt idx="1825">
                  <c:v>395593</c:v>
                </c:pt>
                <c:pt idx="1826">
                  <c:v>285177</c:v>
                </c:pt>
                <c:pt idx="1827">
                  <c:v>273454</c:v>
                </c:pt>
                <c:pt idx="1828">
                  <c:v>288729</c:v>
                </c:pt>
                <c:pt idx="1829">
                  <c:v>287893</c:v>
                </c:pt>
                <c:pt idx="1830">
                  <c:v>288686</c:v>
                </c:pt>
                <c:pt idx="1831">
                  <c:v>262993</c:v>
                </c:pt>
                <c:pt idx="1832">
                  <c:v>328928</c:v>
                </c:pt>
                <c:pt idx="1833">
                  <c:v>317922</c:v>
                </c:pt>
                <c:pt idx="1834">
                  <c:v>336334</c:v>
                </c:pt>
                <c:pt idx="1835">
                  <c:v>294269</c:v>
                </c:pt>
                <c:pt idx="1836">
                  <c:v>276866</c:v>
                </c:pt>
                <c:pt idx="1837">
                  <c:v>326295</c:v>
                </c:pt>
                <c:pt idx="1838">
                  <c:v>291883</c:v>
                </c:pt>
                <c:pt idx="1839">
                  <c:v>345179</c:v>
                </c:pt>
                <c:pt idx="1840">
                  <c:v>259392</c:v>
                </c:pt>
                <c:pt idx="1841">
                  <c:v>291290</c:v>
                </c:pt>
                <c:pt idx="1842">
                  <c:v>289413</c:v>
                </c:pt>
                <c:pt idx="1843">
                  <c:v>267952</c:v>
                </c:pt>
                <c:pt idx="1844">
                  <c:v>349918</c:v>
                </c:pt>
                <c:pt idx="1845">
                  <c:v>259021</c:v>
                </c:pt>
                <c:pt idx="1846">
                  <c:v>260065</c:v>
                </c:pt>
                <c:pt idx="1847">
                  <c:v>271638</c:v>
                </c:pt>
                <c:pt idx="1848">
                  <c:v>258359</c:v>
                </c:pt>
                <c:pt idx="1849">
                  <c:v>333665</c:v>
                </c:pt>
                <c:pt idx="1850">
                  <c:v>320206</c:v>
                </c:pt>
                <c:pt idx="1851">
                  <c:v>321729</c:v>
                </c:pt>
                <c:pt idx="1852">
                  <c:v>324094</c:v>
                </c:pt>
                <c:pt idx="1853">
                  <c:v>282140</c:v>
                </c:pt>
                <c:pt idx="1854">
                  <c:v>356531</c:v>
                </c:pt>
                <c:pt idx="1855">
                  <c:v>321883</c:v>
                </c:pt>
                <c:pt idx="1856">
                  <c:v>283467</c:v>
                </c:pt>
                <c:pt idx="1857">
                  <c:v>305434</c:v>
                </c:pt>
                <c:pt idx="1858">
                  <c:v>289295</c:v>
                </c:pt>
                <c:pt idx="1859">
                  <c:v>260077</c:v>
                </c:pt>
                <c:pt idx="1860">
                  <c:v>360618</c:v>
                </c:pt>
                <c:pt idx="1861">
                  <c:v>297509</c:v>
                </c:pt>
                <c:pt idx="1862">
                  <c:v>343403</c:v>
                </c:pt>
                <c:pt idx="1863">
                  <c:v>249943</c:v>
                </c:pt>
                <c:pt idx="1864">
                  <c:v>265102</c:v>
                </c:pt>
                <c:pt idx="1865">
                  <c:v>276687</c:v>
                </c:pt>
                <c:pt idx="1866">
                  <c:v>252677</c:v>
                </c:pt>
                <c:pt idx="1867">
                  <c:v>255262</c:v>
                </c:pt>
                <c:pt idx="1868">
                  <c:v>221886</c:v>
                </c:pt>
                <c:pt idx="1869">
                  <c:v>212741</c:v>
                </c:pt>
                <c:pt idx="1870">
                  <c:v>163344</c:v>
                </c:pt>
                <c:pt idx="1871">
                  <c:v>172698</c:v>
                </c:pt>
                <c:pt idx="1872">
                  <c:v>218028</c:v>
                </c:pt>
                <c:pt idx="1873">
                  <c:v>175060</c:v>
                </c:pt>
                <c:pt idx="1874">
                  <c:v>227903</c:v>
                </c:pt>
                <c:pt idx="1875">
                  <c:v>131018</c:v>
                </c:pt>
                <c:pt idx="1876">
                  <c:v>151924</c:v>
                </c:pt>
                <c:pt idx="1877">
                  <c:v>182627</c:v>
                </c:pt>
                <c:pt idx="1878">
                  <c:v>214373</c:v>
                </c:pt>
                <c:pt idx="1879">
                  <c:v>183446</c:v>
                </c:pt>
                <c:pt idx="1880">
                  <c:v>220182</c:v>
                </c:pt>
                <c:pt idx="1881">
                  <c:v>183731</c:v>
                </c:pt>
                <c:pt idx="1882">
                  <c:v>225390</c:v>
                </c:pt>
                <c:pt idx="1883">
                  <c:v>185049</c:v>
                </c:pt>
                <c:pt idx="1884">
                  <c:v>160718</c:v>
                </c:pt>
                <c:pt idx="1885">
                  <c:v>185769</c:v>
                </c:pt>
                <c:pt idx="1886">
                  <c:v>245181</c:v>
                </c:pt>
                <c:pt idx="1887">
                  <c:v>186269</c:v>
                </c:pt>
                <c:pt idx="1888">
                  <c:v>211878</c:v>
                </c:pt>
                <c:pt idx="1889">
                  <c:v>187590</c:v>
                </c:pt>
                <c:pt idx="1890">
                  <c:v>213333</c:v>
                </c:pt>
                <c:pt idx="1891">
                  <c:v>188321</c:v>
                </c:pt>
                <c:pt idx="1892">
                  <c:v>217784</c:v>
                </c:pt>
                <c:pt idx="1893">
                  <c:v>189478</c:v>
                </c:pt>
                <c:pt idx="1894">
                  <c:v>218531</c:v>
                </c:pt>
                <c:pt idx="1895">
                  <c:v>132863</c:v>
                </c:pt>
                <c:pt idx="1896">
                  <c:v>221600</c:v>
                </c:pt>
                <c:pt idx="1897">
                  <c:v>149335</c:v>
                </c:pt>
                <c:pt idx="1898">
                  <c:v>157506</c:v>
                </c:pt>
                <c:pt idx="1899">
                  <c:v>133413</c:v>
                </c:pt>
                <c:pt idx="1900">
                  <c:v>137332</c:v>
                </c:pt>
                <c:pt idx="1901">
                  <c:v>203035</c:v>
                </c:pt>
                <c:pt idx="1902">
                  <c:v>229529</c:v>
                </c:pt>
                <c:pt idx="1903">
                  <c:v>150981</c:v>
                </c:pt>
                <c:pt idx="1904">
                  <c:v>230555</c:v>
                </c:pt>
                <c:pt idx="1905">
                  <c:v>204281</c:v>
                </c:pt>
                <c:pt idx="1906">
                  <c:v>240724</c:v>
                </c:pt>
                <c:pt idx="1907">
                  <c:v>205227</c:v>
                </c:pt>
                <c:pt idx="1908">
                  <c:v>246545</c:v>
                </c:pt>
                <c:pt idx="1909">
                  <c:v>205809</c:v>
                </c:pt>
                <c:pt idx="1910">
                  <c:v>151507</c:v>
                </c:pt>
                <c:pt idx="1911">
                  <c:v>71198</c:v>
                </c:pt>
                <c:pt idx="1912">
                  <c:v>70379</c:v>
                </c:pt>
                <c:pt idx="1913">
                  <c:v>7215</c:v>
                </c:pt>
                <c:pt idx="1914">
                  <c:v>46093</c:v>
                </c:pt>
                <c:pt idx="1915">
                  <c:v>2470</c:v>
                </c:pt>
                <c:pt idx="1916">
                  <c:v>33699</c:v>
                </c:pt>
                <c:pt idx="1917">
                  <c:v>50995</c:v>
                </c:pt>
                <c:pt idx="1918">
                  <c:v>46099</c:v>
                </c:pt>
                <c:pt idx="1919">
                  <c:v>87227</c:v>
                </c:pt>
                <c:pt idx="1920">
                  <c:v>61191</c:v>
                </c:pt>
                <c:pt idx="1921">
                  <c:v>60110</c:v>
                </c:pt>
                <c:pt idx="1922">
                  <c:v>1828</c:v>
                </c:pt>
                <c:pt idx="1923">
                  <c:v>15560</c:v>
                </c:pt>
                <c:pt idx="1924">
                  <c:v>4938</c:v>
                </c:pt>
                <c:pt idx="1925">
                  <c:v>30276</c:v>
                </c:pt>
                <c:pt idx="1926">
                  <c:v>71399</c:v>
                </c:pt>
                <c:pt idx="1927">
                  <c:v>21992</c:v>
                </c:pt>
                <c:pt idx="1928">
                  <c:v>61408</c:v>
                </c:pt>
                <c:pt idx="1929">
                  <c:v>105174</c:v>
                </c:pt>
                <c:pt idx="1930">
                  <c:v>71537</c:v>
                </c:pt>
                <c:pt idx="1931">
                  <c:v>115463</c:v>
                </c:pt>
                <c:pt idx="1932">
                  <c:v>72860</c:v>
                </c:pt>
                <c:pt idx="1933">
                  <c:v>52589</c:v>
                </c:pt>
                <c:pt idx="1934">
                  <c:v>74870</c:v>
                </c:pt>
                <c:pt idx="1935">
                  <c:v>42842</c:v>
                </c:pt>
                <c:pt idx="1936">
                  <c:v>113827</c:v>
                </c:pt>
                <c:pt idx="1937">
                  <c:v>117516</c:v>
                </c:pt>
                <c:pt idx="1938">
                  <c:v>13742</c:v>
                </c:pt>
                <c:pt idx="1939">
                  <c:v>117703</c:v>
                </c:pt>
                <c:pt idx="1940">
                  <c:v>65840</c:v>
                </c:pt>
                <c:pt idx="1941">
                  <c:v>79957</c:v>
                </c:pt>
                <c:pt idx="1942">
                  <c:v>2345</c:v>
                </c:pt>
                <c:pt idx="1943">
                  <c:v>118596</c:v>
                </c:pt>
                <c:pt idx="1944">
                  <c:v>71839</c:v>
                </c:pt>
                <c:pt idx="1945">
                  <c:v>11441</c:v>
                </c:pt>
                <c:pt idx="1946">
                  <c:v>17145</c:v>
                </c:pt>
                <c:pt idx="1947">
                  <c:v>121577</c:v>
                </c:pt>
                <c:pt idx="1948">
                  <c:v>89126</c:v>
                </c:pt>
                <c:pt idx="1949">
                  <c:v>57209</c:v>
                </c:pt>
                <c:pt idx="1950">
                  <c:v>49732</c:v>
                </c:pt>
                <c:pt idx="1951">
                  <c:v>56811</c:v>
                </c:pt>
                <c:pt idx="1952">
                  <c:v>87064</c:v>
                </c:pt>
                <c:pt idx="1953">
                  <c:v>63469</c:v>
                </c:pt>
                <c:pt idx="1954">
                  <c:v>395999</c:v>
                </c:pt>
                <c:pt idx="1955">
                  <c:v>474412</c:v>
                </c:pt>
                <c:pt idx="1956">
                  <c:v>461533</c:v>
                </c:pt>
                <c:pt idx="1957">
                  <c:v>375063</c:v>
                </c:pt>
                <c:pt idx="1958">
                  <c:v>397613</c:v>
                </c:pt>
                <c:pt idx="1959">
                  <c:v>419002</c:v>
                </c:pt>
                <c:pt idx="1960">
                  <c:v>398945</c:v>
                </c:pt>
                <c:pt idx="1961">
                  <c:v>427900</c:v>
                </c:pt>
                <c:pt idx="1962">
                  <c:v>373021</c:v>
                </c:pt>
                <c:pt idx="1963">
                  <c:v>428041</c:v>
                </c:pt>
                <c:pt idx="1964">
                  <c:v>373970</c:v>
                </c:pt>
                <c:pt idx="1965">
                  <c:v>364601</c:v>
                </c:pt>
                <c:pt idx="1966">
                  <c:v>452049</c:v>
                </c:pt>
                <c:pt idx="1967">
                  <c:v>429790</c:v>
                </c:pt>
                <c:pt idx="1968">
                  <c:v>455655</c:v>
                </c:pt>
                <c:pt idx="1969">
                  <c:v>365747</c:v>
                </c:pt>
                <c:pt idx="1970">
                  <c:v>392924</c:v>
                </c:pt>
                <c:pt idx="1971">
                  <c:v>432175</c:v>
                </c:pt>
                <c:pt idx="1972">
                  <c:v>393691</c:v>
                </c:pt>
                <c:pt idx="1973">
                  <c:v>395249</c:v>
                </c:pt>
                <c:pt idx="1974">
                  <c:v>473824</c:v>
                </c:pt>
                <c:pt idx="1975">
                  <c:v>434871</c:v>
                </c:pt>
                <c:pt idx="1976">
                  <c:v>475579</c:v>
                </c:pt>
                <c:pt idx="1977">
                  <c:v>435151</c:v>
                </c:pt>
                <c:pt idx="1978">
                  <c:v>477492</c:v>
                </c:pt>
                <c:pt idx="1979">
                  <c:v>405342</c:v>
                </c:pt>
                <c:pt idx="1980">
                  <c:v>408345</c:v>
                </c:pt>
                <c:pt idx="1981">
                  <c:v>437047</c:v>
                </c:pt>
                <c:pt idx="1982">
                  <c:v>453133</c:v>
                </c:pt>
                <c:pt idx="1983">
                  <c:v>379559</c:v>
                </c:pt>
                <c:pt idx="1984">
                  <c:v>409308</c:v>
                </c:pt>
                <c:pt idx="1985">
                  <c:v>439094</c:v>
                </c:pt>
                <c:pt idx="1986">
                  <c:v>456553</c:v>
                </c:pt>
                <c:pt idx="1987">
                  <c:v>381300</c:v>
                </c:pt>
                <c:pt idx="1988">
                  <c:v>457511</c:v>
                </c:pt>
                <c:pt idx="1989">
                  <c:v>405914</c:v>
                </c:pt>
                <c:pt idx="1990">
                  <c:v>460179</c:v>
                </c:pt>
                <c:pt idx="1991">
                  <c:v>366873</c:v>
                </c:pt>
                <c:pt idx="1992">
                  <c:v>399787</c:v>
                </c:pt>
                <c:pt idx="1993">
                  <c:v>366922</c:v>
                </c:pt>
                <c:pt idx="1994">
                  <c:v>396715</c:v>
                </c:pt>
                <c:pt idx="1995">
                  <c:v>441799</c:v>
                </c:pt>
                <c:pt idx="1996">
                  <c:v>472755</c:v>
                </c:pt>
                <c:pt idx="1997">
                  <c:v>406258</c:v>
                </c:pt>
                <c:pt idx="1998">
                  <c:v>474018</c:v>
                </c:pt>
                <c:pt idx="1999">
                  <c:v>381767</c:v>
                </c:pt>
                <c:pt idx="2000">
                  <c:v>475425</c:v>
                </c:pt>
                <c:pt idx="2001">
                  <c:v>445221</c:v>
                </c:pt>
                <c:pt idx="2002">
                  <c:v>389335</c:v>
                </c:pt>
                <c:pt idx="2003">
                  <c:v>445517</c:v>
                </c:pt>
                <c:pt idx="2004">
                  <c:v>389568</c:v>
                </c:pt>
                <c:pt idx="2005">
                  <c:v>398564</c:v>
                </c:pt>
                <c:pt idx="2006">
                  <c:v>414632</c:v>
                </c:pt>
                <c:pt idx="2007">
                  <c:v>450076</c:v>
                </c:pt>
                <c:pt idx="2008">
                  <c:v>451641</c:v>
                </c:pt>
                <c:pt idx="2009">
                  <c:v>415715</c:v>
                </c:pt>
                <c:pt idx="2010">
                  <c:v>302565</c:v>
                </c:pt>
                <c:pt idx="2011">
                  <c:v>313568</c:v>
                </c:pt>
                <c:pt idx="2012">
                  <c:v>310352</c:v>
                </c:pt>
                <c:pt idx="2013">
                  <c:v>297577</c:v>
                </c:pt>
                <c:pt idx="2014">
                  <c:v>282806</c:v>
                </c:pt>
                <c:pt idx="2015">
                  <c:v>320102</c:v>
                </c:pt>
                <c:pt idx="2016">
                  <c:v>310958</c:v>
                </c:pt>
                <c:pt idx="2017">
                  <c:v>345955</c:v>
                </c:pt>
                <c:pt idx="2018">
                  <c:v>319203</c:v>
                </c:pt>
                <c:pt idx="2019">
                  <c:v>284435</c:v>
                </c:pt>
                <c:pt idx="2020">
                  <c:v>353896</c:v>
                </c:pt>
                <c:pt idx="2021">
                  <c:v>312836</c:v>
                </c:pt>
                <c:pt idx="2022">
                  <c:v>355267</c:v>
                </c:pt>
                <c:pt idx="2023">
                  <c:v>338248</c:v>
                </c:pt>
                <c:pt idx="2024">
                  <c:v>357407</c:v>
                </c:pt>
                <c:pt idx="2025">
                  <c:v>306746</c:v>
                </c:pt>
                <c:pt idx="2026">
                  <c:v>270960</c:v>
                </c:pt>
                <c:pt idx="2027">
                  <c:v>291418</c:v>
                </c:pt>
                <c:pt idx="2028">
                  <c:v>276822</c:v>
                </c:pt>
                <c:pt idx="2029">
                  <c:v>339381</c:v>
                </c:pt>
                <c:pt idx="2030">
                  <c:v>361364</c:v>
                </c:pt>
                <c:pt idx="2031">
                  <c:v>269361</c:v>
                </c:pt>
                <c:pt idx="2032">
                  <c:v>353383</c:v>
                </c:pt>
                <c:pt idx="2033">
                  <c:v>293572</c:v>
                </c:pt>
                <c:pt idx="2034">
                  <c:v>354126</c:v>
                </c:pt>
                <c:pt idx="2035">
                  <c:v>308230</c:v>
                </c:pt>
                <c:pt idx="2036">
                  <c:v>274569</c:v>
                </c:pt>
                <c:pt idx="2037">
                  <c:v>323812</c:v>
                </c:pt>
                <c:pt idx="2038">
                  <c:v>279456</c:v>
                </c:pt>
                <c:pt idx="2039">
                  <c:v>270741</c:v>
                </c:pt>
                <c:pt idx="2040">
                  <c:v>289660</c:v>
                </c:pt>
                <c:pt idx="2041">
                  <c:v>350629</c:v>
                </c:pt>
                <c:pt idx="2042">
                  <c:v>279844</c:v>
                </c:pt>
                <c:pt idx="2043">
                  <c:v>327350</c:v>
                </c:pt>
                <c:pt idx="2044">
                  <c:v>328437</c:v>
                </c:pt>
                <c:pt idx="2045">
                  <c:v>268462</c:v>
                </c:pt>
                <c:pt idx="2046">
                  <c:v>281186</c:v>
                </c:pt>
                <c:pt idx="2047">
                  <c:v>288430</c:v>
                </c:pt>
                <c:pt idx="2048">
                  <c:v>360157</c:v>
                </c:pt>
                <c:pt idx="2049">
                  <c:v>351740</c:v>
                </c:pt>
                <c:pt idx="2050">
                  <c:v>273185</c:v>
                </c:pt>
                <c:pt idx="2051">
                  <c:v>317835</c:v>
                </c:pt>
                <c:pt idx="2052">
                  <c:v>250212</c:v>
                </c:pt>
                <c:pt idx="2053">
                  <c:v>284536</c:v>
                </c:pt>
                <c:pt idx="2054">
                  <c:v>328544</c:v>
                </c:pt>
                <c:pt idx="2055">
                  <c:v>352900</c:v>
                </c:pt>
                <c:pt idx="2056">
                  <c:v>328853</c:v>
                </c:pt>
                <c:pt idx="2057">
                  <c:v>251572</c:v>
                </c:pt>
                <c:pt idx="2058">
                  <c:v>259259</c:v>
                </c:pt>
                <c:pt idx="2059">
                  <c:v>179119</c:v>
                </c:pt>
                <c:pt idx="2060">
                  <c:v>233179</c:v>
                </c:pt>
                <c:pt idx="2061">
                  <c:v>226232</c:v>
                </c:pt>
                <c:pt idx="2062">
                  <c:v>170012</c:v>
                </c:pt>
                <c:pt idx="2063">
                  <c:v>244282</c:v>
                </c:pt>
                <c:pt idx="2064">
                  <c:v>124360</c:v>
                </c:pt>
                <c:pt idx="2065">
                  <c:v>181171</c:v>
                </c:pt>
                <c:pt idx="2066">
                  <c:v>173896</c:v>
                </c:pt>
                <c:pt idx="2067">
                  <c:v>145241</c:v>
                </c:pt>
                <c:pt idx="2068">
                  <c:v>188426</c:v>
                </c:pt>
                <c:pt idx="2069">
                  <c:v>240809</c:v>
                </c:pt>
                <c:pt idx="2070">
                  <c:v>189068</c:v>
                </c:pt>
                <c:pt idx="2071">
                  <c:v>155280</c:v>
                </c:pt>
                <c:pt idx="2072">
                  <c:v>130155</c:v>
                </c:pt>
                <c:pt idx="2073">
                  <c:v>155551</c:v>
                </c:pt>
                <c:pt idx="2074">
                  <c:v>124624</c:v>
                </c:pt>
                <c:pt idx="2075">
                  <c:v>137309</c:v>
                </c:pt>
                <c:pt idx="2076">
                  <c:v>194931</c:v>
                </c:pt>
                <c:pt idx="2077">
                  <c:v>228696</c:v>
                </c:pt>
                <c:pt idx="2078">
                  <c:v>195606</c:v>
                </c:pt>
                <c:pt idx="2079">
                  <c:v>162417</c:v>
                </c:pt>
                <c:pt idx="2080">
                  <c:v>148495</c:v>
                </c:pt>
                <c:pt idx="2081">
                  <c:v>238719</c:v>
                </c:pt>
                <c:pt idx="2082">
                  <c:v>196974</c:v>
                </c:pt>
                <c:pt idx="2083">
                  <c:v>242077</c:v>
                </c:pt>
                <c:pt idx="2084">
                  <c:v>197823</c:v>
                </c:pt>
                <c:pt idx="2085">
                  <c:v>172588</c:v>
                </c:pt>
                <c:pt idx="2086">
                  <c:v>150424</c:v>
                </c:pt>
                <c:pt idx="2087">
                  <c:v>217754</c:v>
                </c:pt>
                <c:pt idx="2088">
                  <c:v>202791</c:v>
                </c:pt>
                <c:pt idx="2089">
                  <c:v>129878</c:v>
                </c:pt>
                <c:pt idx="2090">
                  <c:v>176259</c:v>
                </c:pt>
                <c:pt idx="2091">
                  <c:v>136632</c:v>
                </c:pt>
                <c:pt idx="2092">
                  <c:v>205365</c:v>
                </c:pt>
                <c:pt idx="2093">
                  <c:v>221182</c:v>
                </c:pt>
                <c:pt idx="2094">
                  <c:v>205518</c:v>
                </c:pt>
                <c:pt idx="2095">
                  <c:v>126090</c:v>
                </c:pt>
                <c:pt idx="2096">
                  <c:v>206313</c:v>
                </c:pt>
                <c:pt idx="2097">
                  <c:v>227151</c:v>
                </c:pt>
                <c:pt idx="2098">
                  <c:v>206929</c:v>
                </c:pt>
                <c:pt idx="2099">
                  <c:v>172438</c:v>
                </c:pt>
                <c:pt idx="2100">
                  <c:v>123952</c:v>
                </c:pt>
                <c:pt idx="2101">
                  <c:v>184652</c:v>
                </c:pt>
                <c:pt idx="2102">
                  <c:v>208814</c:v>
                </c:pt>
                <c:pt idx="2103">
                  <c:v>232400</c:v>
                </c:pt>
                <c:pt idx="2104">
                  <c:v>153873</c:v>
                </c:pt>
                <c:pt idx="2105">
                  <c:v>137961</c:v>
                </c:pt>
                <c:pt idx="2106">
                  <c:v>177173</c:v>
                </c:pt>
                <c:pt idx="2107">
                  <c:v>238922</c:v>
                </c:pt>
                <c:pt idx="2108">
                  <c:v>142733</c:v>
                </c:pt>
                <c:pt idx="2109">
                  <c:v>241090</c:v>
                </c:pt>
                <c:pt idx="2110">
                  <c:v>213926</c:v>
                </c:pt>
                <c:pt idx="2111">
                  <c:v>165492</c:v>
                </c:pt>
                <c:pt idx="2112">
                  <c:v>214692</c:v>
                </c:pt>
                <c:pt idx="2113">
                  <c:v>185711</c:v>
                </c:pt>
                <c:pt idx="2114">
                  <c:v>186092</c:v>
                </c:pt>
                <c:pt idx="2115">
                  <c:v>247220</c:v>
                </c:pt>
                <c:pt idx="2116">
                  <c:v>135929</c:v>
                </c:pt>
                <c:pt idx="2117">
                  <c:v>215163</c:v>
                </c:pt>
                <c:pt idx="2118">
                  <c:v>28081</c:v>
                </c:pt>
                <c:pt idx="2119">
                  <c:v>95702</c:v>
                </c:pt>
                <c:pt idx="2120">
                  <c:v>111457</c:v>
                </c:pt>
                <c:pt idx="2121">
                  <c:v>32612</c:v>
                </c:pt>
                <c:pt idx="2122">
                  <c:v>98436</c:v>
                </c:pt>
                <c:pt idx="2123">
                  <c:v>33482</c:v>
                </c:pt>
                <c:pt idx="2124">
                  <c:v>56136</c:v>
                </c:pt>
                <c:pt idx="2125">
                  <c:v>68786</c:v>
                </c:pt>
                <c:pt idx="2126">
                  <c:v>116321</c:v>
                </c:pt>
                <c:pt idx="2127">
                  <c:v>17989</c:v>
                </c:pt>
                <c:pt idx="2128">
                  <c:v>25795</c:v>
                </c:pt>
                <c:pt idx="2129">
                  <c:v>36341</c:v>
                </c:pt>
                <c:pt idx="2130">
                  <c:v>102292</c:v>
                </c:pt>
                <c:pt idx="2131">
                  <c:v>36799</c:v>
                </c:pt>
                <c:pt idx="2132">
                  <c:v>106429</c:v>
                </c:pt>
                <c:pt idx="2133">
                  <c:v>39656</c:v>
                </c:pt>
                <c:pt idx="2134">
                  <c:v>109410</c:v>
                </c:pt>
                <c:pt idx="2135">
                  <c:v>39969</c:v>
                </c:pt>
                <c:pt idx="2136">
                  <c:v>114185</c:v>
                </c:pt>
                <c:pt idx="2137">
                  <c:v>77378</c:v>
                </c:pt>
                <c:pt idx="2138">
                  <c:v>118211</c:v>
                </c:pt>
                <c:pt idx="2139">
                  <c:v>79351</c:v>
                </c:pt>
                <c:pt idx="2140">
                  <c:v>96758</c:v>
                </c:pt>
                <c:pt idx="2141">
                  <c:v>41557</c:v>
                </c:pt>
                <c:pt idx="2142">
                  <c:v>26247</c:v>
                </c:pt>
                <c:pt idx="2143">
                  <c:v>42824</c:v>
                </c:pt>
                <c:pt idx="2144">
                  <c:v>27281</c:v>
                </c:pt>
                <c:pt idx="2145">
                  <c:v>82145</c:v>
                </c:pt>
                <c:pt idx="2146">
                  <c:v>7830</c:v>
                </c:pt>
                <c:pt idx="2147">
                  <c:v>43217</c:v>
                </c:pt>
                <c:pt idx="2148">
                  <c:v>103786</c:v>
                </c:pt>
                <c:pt idx="2149">
                  <c:v>5830</c:v>
                </c:pt>
                <c:pt idx="2150">
                  <c:v>107853</c:v>
                </c:pt>
                <c:pt idx="2151">
                  <c:v>21208</c:v>
                </c:pt>
                <c:pt idx="2152">
                  <c:v>109308</c:v>
                </c:pt>
                <c:pt idx="2153">
                  <c:v>6101</c:v>
                </c:pt>
                <c:pt idx="2154">
                  <c:v>110687</c:v>
                </c:pt>
                <c:pt idx="2155">
                  <c:v>45803</c:v>
                </c:pt>
                <c:pt idx="2156">
                  <c:v>58435</c:v>
                </c:pt>
                <c:pt idx="2157">
                  <c:v>21999</c:v>
                </c:pt>
                <c:pt idx="2158">
                  <c:v>560</c:v>
                </c:pt>
                <c:pt idx="2159">
                  <c:v>237</c:v>
                </c:pt>
                <c:pt idx="2160">
                  <c:v>16041</c:v>
                </c:pt>
                <c:pt idx="2161">
                  <c:v>88554</c:v>
                </c:pt>
                <c:pt idx="2162">
                  <c:v>120557</c:v>
                </c:pt>
                <c:pt idx="2163">
                  <c:v>91120</c:v>
                </c:pt>
                <c:pt idx="2164">
                  <c:v>9125</c:v>
                </c:pt>
                <c:pt idx="2165">
                  <c:v>457934</c:v>
                </c:pt>
                <c:pt idx="2166">
                  <c:v>468461</c:v>
                </c:pt>
                <c:pt idx="2167">
                  <c:v>367371</c:v>
                </c:pt>
                <c:pt idx="2168">
                  <c:v>417237</c:v>
                </c:pt>
                <c:pt idx="2169">
                  <c:v>394591</c:v>
                </c:pt>
                <c:pt idx="2170">
                  <c:v>430951</c:v>
                </c:pt>
                <c:pt idx="2171">
                  <c:v>362629</c:v>
                </c:pt>
                <c:pt idx="2172">
                  <c:v>430988</c:v>
                </c:pt>
                <c:pt idx="2173">
                  <c:v>464030</c:v>
                </c:pt>
                <c:pt idx="2174">
                  <c:v>366015</c:v>
                </c:pt>
                <c:pt idx="2175">
                  <c:v>425970</c:v>
                </c:pt>
                <c:pt idx="2176">
                  <c:v>432003</c:v>
                </c:pt>
                <c:pt idx="2177">
                  <c:v>365060</c:v>
                </c:pt>
                <c:pt idx="2178">
                  <c:v>417366</c:v>
                </c:pt>
                <c:pt idx="2179">
                  <c:v>393632</c:v>
                </c:pt>
                <c:pt idx="2180">
                  <c:v>368701</c:v>
                </c:pt>
                <c:pt idx="2181">
                  <c:v>461832</c:v>
                </c:pt>
                <c:pt idx="2182">
                  <c:v>418033</c:v>
                </c:pt>
                <c:pt idx="2183">
                  <c:v>396629</c:v>
                </c:pt>
                <c:pt idx="2184">
                  <c:v>370254</c:v>
                </c:pt>
                <c:pt idx="2185">
                  <c:v>466223</c:v>
                </c:pt>
                <c:pt idx="2186">
                  <c:v>436722</c:v>
                </c:pt>
                <c:pt idx="2187">
                  <c:v>413163</c:v>
                </c:pt>
                <c:pt idx="2188">
                  <c:v>437701</c:v>
                </c:pt>
                <c:pt idx="2189">
                  <c:v>427230</c:v>
                </c:pt>
                <c:pt idx="2190">
                  <c:v>405366</c:v>
                </c:pt>
                <c:pt idx="2191">
                  <c:v>384034</c:v>
                </c:pt>
                <c:pt idx="2192">
                  <c:v>379939</c:v>
                </c:pt>
                <c:pt idx="2193">
                  <c:v>391638</c:v>
                </c:pt>
                <c:pt idx="2194">
                  <c:v>438055</c:v>
                </c:pt>
                <c:pt idx="2195">
                  <c:v>458420</c:v>
                </c:pt>
                <c:pt idx="2196">
                  <c:v>398405</c:v>
                </c:pt>
                <c:pt idx="2197">
                  <c:v>401900</c:v>
                </c:pt>
                <c:pt idx="2198">
                  <c:v>438821</c:v>
                </c:pt>
                <c:pt idx="2199">
                  <c:v>461405</c:v>
                </c:pt>
                <c:pt idx="2200">
                  <c:v>364699</c:v>
                </c:pt>
                <c:pt idx="2201">
                  <c:v>462579</c:v>
                </c:pt>
                <c:pt idx="2202">
                  <c:v>440602</c:v>
                </c:pt>
                <c:pt idx="2203">
                  <c:v>396331</c:v>
                </c:pt>
                <c:pt idx="2204">
                  <c:v>416030</c:v>
                </c:pt>
                <c:pt idx="2205">
                  <c:v>400113</c:v>
                </c:pt>
                <c:pt idx="2206">
                  <c:v>375654</c:v>
                </c:pt>
                <c:pt idx="2207">
                  <c:v>465612</c:v>
                </c:pt>
                <c:pt idx="2208">
                  <c:v>441492</c:v>
                </c:pt>
                <c:pt idx="2209">
                  <c:v>466917</c:v>
                </c:pt>
                <c:pt idx="2210">
                  <c:v>447667</c:v>
                </c:pt>
                <c:pt idx="2211">
                  <c:v>470082</c:v>
                </c:pt>
                <c:pt idx="2212">
                  <c:v>449257</c:v>
                </c:pt>
                <c:pt idx="2213">
                  <c:v>470208</c:v>
                </c:pt>
                <c:pt idx="2214">
                  <c:v>449818</c:v>
                </c:pt>
                <c:pt idx="2215">
                  <c:v>426385</c:v>
                </c:pt>
                <c:pt idx="2216">
                  <c:v>376840</c:v>
                </c:pt>
                <c:pt idx="2217">
                  <c:v>374469</c:v>
                </c:pt>
                <c:pt idx="2218">
                  <c:v>408533</c:v>
                </c:pt>
                <c:pt idx="2219">
                  <c:v>383899</c:v>
                </c:pt>
                <c:pt idx="2220">
                  <c:v>453042</c:v>
                </c:pt>
                <c:pt idx="2221">
                  <c:v>285678</c:v>
                </c:pt>
                <c:pt idx="2222">
                  <c:v>351714</c:v>
                </c:pt>
                <c:pt idx="2223">
                  <c:v>251081</c:v>
                </c:pt>
                <c:pt idx="2224">
                  <c:v>294875</c:v>
                </c:pt>
                <c:pt idx="2225">
                  <c:v>262278</c:v>
                </c:pt>
                <c:pt idx="2226">
                  <c:v>297198</c:v>
                </c:pt>
                <c:pt idx="2227">
                  <c:v>333995</c:v>
                </c:pt>
                <c:pt idx="2228">
                  <c:v>274088</c:v>
                </c:pt>
                <c:pt idx="2229">
                  <c:v>346780</c:v>
                </c:pt>
                <c:pt idx="2230">
                  <c:v>298705</c:v>
                </c:pt>
                <c:pt idx="2231">
                  <c:v>356378</c:v>
                </c:pt>
                <c:pt idx="2232">
                  <c:v>301359</c:v>
                </c:pt>
                <c:pt idx="2233">
                  <c:v>285211</c:v>
                </c:pt>
                <c:pt idx="2234">
                  <c:v>266474</c:v>
                </c:pt>
                <c:pt idx="2235">
                  <c:v>271157</c:v>
                </c:pt>
                <c:pt idx="2236">
                  <c:v>275743</c:v>
                </c:pt>
                <c:pt idx="2237">
                  <c:v>335876</c:v>
                </c:pt>
                <c:pt idx="2238">
                  <c:v>305363</c:v>
                </c:pt>
                <c:pt idx="2239">
                  <c:v>342693</c:v>
                </c:pt>
                <c:pt idx="2240">
                  <c:v>305572</c:v>
                </c:pt>
                <c:pt idx="2241">
                  <c:v>264867</c:v>
                </c:pt>
                <c:pt idx="2242">
                  <c:v>276749</c:v>
                </c:pt>
                <c:pt idx="2243">
                  <c:v>352892</c:v>
                </c:pt>
                <c:pt idx="2244">
                  <c:v>310132</c:v>
                </c:pt>
                <c:pt idx="2245">
                  <c:v>273431</c:v>
                </c:pt>
                <c:pt idx="2246">
                  <c:v>310209</c:v>
                </c:pt>
                <c:pt idx="2247">
                  <c:v>285201</c:v>
                </c:pt>
                <c:pt idx="2248">
                  <c:v>312725</c:v>
                </c:pt>
                <c:pt idx="2249">
                  <c:v>271140</c:v>
                </c:pt>
                <c:pt idx="2250">
                  <c:v>315985</c:v>
                </c:pt>
                <c:pt idx="2251">
                  <c:v>332186</c:v>
                </c:pt>
                <c:pt idx="2252">
                  <c:v>316288</c:v>
                </c:pt>
                <c:pt idx="2253">
                  <c:v>332714</c:v>
                </c:pt>
                <c:pt idx="2254">
                  <c:v>317231</c:v>
                </c:pt>
                <c:pt idx="2255">
                  <c:v>335596</c:v>
                </c:pt>
                <c:pt idx="2256">
                  <c:v>280701</c:v>
                </c:pt>
                <c:pt idx="2257">
                  <c:v>250524</c:v>
                </c:pt>
                <c:pt idx="2258">
                  <c:v>281274</c:v>
                </c:pt>
                <c:pt idx="2259">
                  <c:v>342582</c:v>
                </c:pt>
                <c:pt idx="2260">
                  <c:v>260988</c:v>
                </c:pt>
                <c:pt idx="2261">
                  <c:v>289759</c:v>
                </c:pt>
                <c:pt idx="2262">
                  <c:v>321183</c:v>
                </c:pt>
                <c:pt idx="2263">
                  <c:v>347333</c:v>
                </c:pt>
                <c:pt idx="2264">
                  <c:v>261266</c:v>
                </c:pt>
                <c:pt idx="2265">
                  <c:v>265164</c:v>
                </c:pt>
                <c:pt idx="2266">
                  <c:v>261368</c:v>
                </c:pt>
                <c:pt idx="2267">
                  <c:v>352056</c:v>
                </c:pt>
                <c:pt idx="2268">
                  <c:v>325273</c:v>
                </c:pt>
                <c:pt idx="2269">
                  <c:v>292276</c:v>
                </c:pt>
                <c:pt idx="2270">
                  <c:v>261956</c:v>
                </c:pt>
                <c:pt idx="2271">
                  <c:v>356929</c:v>
                </c:pt>
                <c:pt idx="2272">
                  <c:v>326268</c:v>
                </c:pt>
                <c:pt idx="2273">
                  <c:v>358355</c:v>
                </c:pt>
                <c:pt idx="2274">
                  <c:v>270884</c:v>
                </c:pt>
                <c:pt idx="2275">
                  <c:v>324804</c:v>
                </c:pt>
                <c:pt idx="2276">
                  <c:v>207265</c:v>
                </c:pt>
                <c:pt idx="2277">
                  <c:v>240808</c:v>
                </c:pt>
                <c:pt idx="2278">
                  <c:v>184983</c:v>
                </c:pt>
                <c:pt idx="2279">
                  <c:v>133628</c:v>
                </c:pt>
                <c:pt idx="2280">
                  <c:v>130722</c:v>
                </c:pt>
                <c:pt idx="2281">
                  <c:v>216381</c:v>
                </c:pt>
                <c:pt idx="2282">
                  <c:v>195811</c:v>
                </c:pt>
                <c:pt idx="2283">
                  <c:v>192314</c:v>
                </c:pt>
                <c:pt idx="2284">
                  <c:v>209847</c:v>
                </c:pt>
                <c:pt idx="2285">
                  <c:v>193898</c:v>
                </c:pt>
                <c:pt idx="2286">
                  <c:v>213037</c:v>
                </c:pt>
                <c:pt idx="2287">
                  <c:v>125514</c:v>
                </c:pt>
                <c:pt idx="2288">
                  <c:v>247817</c:v>
                </c:pt>
                <c:pt idx="2289">
                  <c:v>203952</c:v>
                </c:pt>
                <c:pt idx="2290">
                  <c:v>142127</c:v>
                </c:pt>
                <c:pt idx="2291">
                  <c:v>125536</c:v>
                </c:pt>
                <c:pt idx="2292">
                  <c:v>163078</c:v>
                </c:pt>
                <c:pt idx="2293">
                  <c:v>218484</c:v>
                </c:pt>
                <c:pt idx="2294">
                  <c:v>209175</c:v>
                </c:pt>
                <c:pt idx="2295">
                  <c:v>180697</c:v>
                </c:pt>
                <c:pt idx="2296">
                  <c:v>164850</c:v>
                </c:pt>
                <c:pt idx="2297">
                  <c:v>130324</c:v>
                </c:pt>
                <c:pt idx="2298">
                  <c:v>170184</c:v>
                </c:pt>
                <c:pt idx="2299">
                  <c:v>194071</c:v>
                </c:pt>
                <c:pt idx="2300">
                  <c:v>197788</c:v>
                </c:pt>
                <c:pt idx="2301">
                  <c:v>220852</c:v>
                </c:pt>
                <c:pt idx="2302">
                  <c:v>175401</c:v>
                </c:pt>
                <c:pt idx="2303">
                  <c:v>221125</c:v>
                </c:pt>
                <c:pt idx="2304">
                  <c:v>175628</c:v>
                </c:pt>
                <c:pt idx="2305">
                  <c:v>194259</c:v>
                </c:pt>
                <c:pt idx="2306">
                  <c:v>190929</c:v>
                </c:pt>
                <c:pt idx="2307">
                  <c:v>182564</c:v>
                </c:pt>
                <c:pt idx="2308">
                  <c:v>169720</c:v>
                </c:pt>
                <c:pt idx="2309">
                  <c:v>140532</c:v>
                </c:pt>
                <c:pt idx="2310">
                  <c:v>234768</c:v>
                </c:pt>
                <c:pt idx="2311">
                  <c:v>182831</c:v>
                </c:pt>
                <c:pt idx="2312">
                  <c:v>236076</c:v>
                </c:pt>
                <c:pt idx="2313">
                  <c:v>148255</c:v>
                </c:pt>
                <c:pt idx="2314">
                  <c:v>164057</c:v>
                </c:pt>
                <c:pt idx="2315">
                  <c:v>145058</c:v>
                </c:pt>
                <c:pt idx="2316">
                  <c:v>238891</c:v>
                </c:pt>
                <c:pt idx="2317">
                  <c:v>158262</c:v>
                </c:pt>
                <c:pt idx="2318">
                  <c:v>240439</c:v>
                </c:pt>
                <c:pt idx="2319">
                  <c:v>169639</c:v>
                </c:pt>
                <c:pt idx="2320">
                  <c:v>140874</c:v>
                </c:pt>
                <c:pt idx="2321">
                  <c:v>151554</c:v>
                </c:pt>
                <c:pt idx="2322">
                  <c:v>176855</c:v>
                </c:pt>
                <c:pt idx="2323">
                  <c:v>176597</c:v>
                </c:pt>
                <c:pt idx="2324">
                  <c:v>191437</c:v>
                </c:pt>
                <c:pt idx="2325">
                  <c:v>140665</c:v>
                </c:pt>
                <c:pt idx="2326">
                  <c:v>243473</c:v>
                </c:pt>
                <c:pt idx="2327">
                  <c:v>160175</c:v>
                </c:pt>
                <c:pt idx="2328">
                  <c:v>147780</c:v>
                </c:pt>
                <c:pt idx="2329">
                  <c:v>206124</c:v>
                </c:pt>
                <c:pt idx="2330">
                  <c:v>246657</c:v>
                </c:pt>
                <c:pt idx="2331">
                  <c:v>194588</c:v>
                </c:pt>
                <c:pt idx="2332">
                  <c:v>247506</c:v>
                </c:pt>
                <c:pt idx="2333">
                  <c:v>229920</c:v>
                </c:pt>
                <c:pt idx="2334">
                  <c:v>248070</c:v>
                </c:pt>
                <c:pt idx="2335">
                  <c:v>129121</c:v>
                </c:pt>
                <c:pt idx="2336">
                  <c:v>190894</c:v>
                </c:pt>
                <c:pt idx="2337">
                  <c:v>208120</c:v>
                </c:pt>
                <c:pt idx="2338">
                  <c:v>102333</c:v>
                </c:pt>
                <c:pt idx="2339">
                  <c:v>23976</c:v>
                </c:pt>
                <c:pt idx="2340">
                  <c:v>29469</c:v>
                </c:pt>
                <c:pt idx="2341">
                  <c:v>69774</c:v>
                </c:pt>
                <c:pt idx="2342">
                  <c:v>3805</c:v>
                </c:pt>
                <c:pt idx="2343">
                  <c:v>17522</c:v>
                </c:pt>
                <c:pt idx="2344">
                  <c:v>54742</c:v>
                </c:pt>
                <c:pt idx="2345">
                  <c:v>70345</c:v>
                </c:pt>
                <c:pt idx="2346">
                  <c:v>58996</c:v>
                </c:pt>
                <c:pt idx="2347">
                  <c:v>70426</c:v>
                </c:pt>
                <c:pt idx="2348">
                  <c:v>94541</c:v>
                </c:pt>
                <c:pt idx="2349">
                  <c:v>71857</c:v>
                </c:pt>
                <c:pt idx="2350">
                  <c:v>51968</c:v>
                </c:pt>
                <c:pt idx="2351">
                  <c:v>37346</c:v>
                </c:pt>
                <c:pt idx="2352">
                  <c:v>532</c:v>
                </c:pt>
                <c:pt idx="2353">
                  <c:v>74695</c:v>
                </c:pt>
                <c:pt idx="2354">
                  <c:v>106952</c:v>
                </c:pt>
                <c:pt idx="2355">
                  <c:v>10953</c:v>
                </c:pt>
                <c:pt idx="2356">
                  <c:v>111320</c:v>
                </c:pt>
                <c:pt idx="2357">
                  <c:v>1047</c:v>
                </c:pt>
                <c:pt idx="2358">
                  <c:v>16439</c:v>
                </c:pt>
                <c:pt idx="2359">
                  <c:v>5045</c:v>
                </c:pt>
                <c:pt idx="2360">
                  <c:v>92843</c:v>
                </c:pt>
                <c:pt idx="2361">
                  <c:v>80412</c:v>
                </c:pt>
                <c:pt idx="2362">
                  <c:v>50299</c:v>
                </c:pt>
                <c:pt idx="2363">
                  <c:v>80824</c:v>
                </c:pt>
                <c:pt idx="2364">
                  <c:v>26735</c:v>
                </c:pt>
                <c:pt idx="2365">
                  <c:v>81477</c:v>
                </c:pt>
                <c:pt idx="2366">
                  <c:v>27497</c:v>
                </c:pt>
                <c:pt idx="2367">
                  <c:v>83615</c:v>
                </c:pt>
                <c:pt idx="2368">
                  <c:v>28275</c:v>
                </c:pt>
                <c:pt idx="2369">
                  <c:v>84374</c:v>
                </c:pt>
                <c:pt idx="2370">
                  <c:v>105558</c:v>
                </c:pt>
                <c:pt idx="2371">
                  <c:v>46273</c:v>
                </c:pt>
                <c:pt idx="2372">
                  <c:v>15525</c:v>
                </c:pt>
                <c:pt idx="2373">
                  <c:v>46715</c:v>
                </c:pt>
                <c:pt idx="2374">
                  <c:v>55481</c:v>
                </c:pt>
                <c:pt idx="2375">
                  <c:v>47849</c:v>
                </c:pt>
                <c:pt idx="2376">
                  <c:v>56611</c:v>
                </c:pt>
                <c:pt idx="2377">
                  <c:v>88708</c:v>
                </c:pt>
                <c:pt idx="2378">
                  <c:v>57653</c:v>
                </c:pt>
                <c:pt idx="2379">
                  <c:v>89348</c:v>
                </c:pt>
                <c:pt idx="2380">
                  <c:v>16315</c:v>
                </c:pt>
                <c:pt idx="2381">
                  <c:v>90331</c:v>
                </c:pt>
                <c:pt idx="2382">
                  <c:v>120809</c:v>
                </c:pt>
                <c:pt idx="2383">
                  <c:v>91100</c:v>
                </c:pt>
                <c:pt idx="2384">
                  <c:v>93942</c:v>
                </c:pt>
                <c:pt idx="2385">
                  <c:v>363079</c:v>
                </c:pt>
                <c:pt idx="2386">
                  <c:v>386939</c:v>
                </c:pt>
                <c:pt idx="2387">
                  <c:v>390063</c:v>
                </c:pt>
                <c:pt idx="2388">
                  <c:v>429965</c:v>
                </c:pt>
                <c:pt idx="2389">
                  <c:v>413248</c:v>
                </c:pt>
                <c:pt idx="2390">
                  <c:v>452381</c:v>
                </c:pt>
                <c:pt idx="2391">
                  <c:v>401938</c:v>
                </c:pt>
                <c:pt idx="2392">
                  <c:v>383772</c:v>
                </c:pt>
                <c:pt idx="2393">
                  <c:v>374048</c:v>
                </c:pt>
                <c:pt idx="2394">
                  <c:v>429449</c:v>
                </c:pt>
                <c:pt idx="2395">
                  <c:v>382416</c:v>
                </c:pt>
                <c:pt idx="2396">
                  <c:v>392162</c:v>
                </c:pt>
                <c:pt idx="2397">
                  <c:v>404965</c:v>
                </c:pt>
                <c:pt idx="2398">
                  <c:v>434458</c:v>
                </c:pt>
                <c:pt idx="2399">
                  <c:v>442250</c:v>
                </c:pt>
                <c:pt idx="2400">
                  <c:v>378218</c:v>
                </c:pt>
                <c:pt idx="2401">
                  <c:v>390978</c:v>
                </c:pt>
                <c:pt idx="2402">
                  <c:v>453695</c:v>
                </c:pt>
                <c:pt idx="2403">
                  <c:v>465629</c:v>
                </c:pt>
                <c:pt idx="2404">
                  <c:v>417856</c:v>
                </c:pt>
                <c:pt idx="2405">
                  <c:v>447006</c:v>
                </c:pt>
                <c:pt idx="2406">
                  <c:v>395983</c:v>
                </c:pt>
                <c:pt idx="2407">
                  <c:v>412978</c:v>
                </c:pt>
                <c:pt idx="2408">
                  <c:v>455142</c:v>
                </c:pt>
                <c:pt idx="2409">
                  <c:v>368708</c:v>
                </c:pt>
                <c:pt idx="2410">
                  <c:v>455413</c:v>
                </c:pt>
                <c:pt idx="2411">
                  <c:v>407934</c:v>
                </c:pt>
                <c:pt idx="2412">
                  <c:v>422472</c:v>
                </c:pt>
                <c:pt idx="2413">
                  <c:v>475607</c:v>
                </c:pt>
                <c:pt idx="2414">
                  <c:v>401115</c:v>
                </c:pt>
                <c:pt idx="2415">
                  <c:v>451213</c:v>
                </c:pt>
                <c:pt idx="2416">
                  <c:v>457278</c:v>
                </c:pt>
                <c:pt idx="2417">
                  <c:v>463149</c:v>
                </c:pt>
                <c:pt idx="2418">
                  <c:v>418585</c:v>
                </c:pt>
                <c:pt idx="2419">
                  <c:v>443290</c:v>
                </c:pt>
                <c:pt idx="2420">
                  <c:v>380448</c:v>
                </c:pt>
                <c:pt idx="2421">
                  <c:v>376155</c:v>
                </c:pt>
                <c:pt idx="2422">
                  <c:v>405685</c:v>
                </c:pt>
                <c:pt idx="2423">
                  <c:v>406595</c:v>
                </c:pt>
                <c:pt idx="2424">
                  <c:v>434965</c:v>
                </c:pt>
                <c:pt idx="2425">
                  <c:v>465965</c:v>
                </c:pt>
                <c:pt idx="2426">
                  <c:v>424444</c:v>
                </c:pt>
                <c:pt idx="2427">
                  <c:v>466473</c:v>
                </c:pt>
                <c:pt idx="2428">
                  <c:v>404126</c:v>
                </c:pt>
                <c:pt idx="2429">
                  <c:v>392003</c:v>
                </c:pt>
                <c:pt idx="2430">
                  <c:v>405903</c:v>
                </c:pt>
                <c:pt idx="2431">
                  <c:v>479106</c:v>
                </c:pt>
                <c:pt idx="2432">
                  <c:v>435646</c:v>
                </c:pt>
                <c:pt idx="2433">
                  <c:v>362369</c:v>
                </c:pt>
                <c:pt idx="2434">
                  <c:v>441085</c:v>
                </c:pt>
                <c:pt idx="2435">
                  <c:v>448316</c:v>
                </c:pt>
                <c:pt idx="2436">
                  <c:v>461660</c:v>
                </c:pt>
                <c:pt idx="2437">
                  <c:v>396959</c:v>
                </c:pt>
                <c:pt idx="2438">
                  <c:v>372555</c:v>
                </c:pt>
                <c:pt idx="2439">
                  <c:v>378831</c:v>
                </c:pt>
                <c:pt idx="2440">
                  <c:v>429575</c:v>
                </c:pt>
                <c:pt idx="2441">
                  <c:v>365461</c:v>
                </c:pt>
                <c:pt idx="2442">
                  <c:v>385901</c:v>
                </c:pt>
                <c:pt idx="2443">
                  <c:v>450032</c:v>
                </c:pt>
                <c:pt idx="2444">
                  <c:v>411018</c:v>
                </c:pt>
                <c:pt idx="2445">
                  <c:v>416660</c:v>
                </c:pt>
                <c:pt idx="2446">
                  <c:v>390562</c:v>
                </c:pt>
                <c:pt idx="2447">
                  <c:v>391599</c:v>
                </c:pt>
                <c:pt idx="2448">
                  <c:v>390668</c:v>
                </c:pt>
                <c:pt idx="2449">
                  <c:v>391293</c:v>
                </c:pt>
                <c:pt idx="2450">
                  <c:v>398903</c:v>
                </c:pt>
                <c:pt idx="2451">
                  <c:v>252478</c:v>
                </c:pt>
                <c:pt idx="2452">
                  <c:v>278148</c:v>
                </c:pt>
                <c:pt idx="2453">
                  <c:v>296523</c:v>
                </c:pt>
                <c:pt idx="2454">
                  <c:v>268026</c:v>
                </c:pt>
                <c:pt idx="2455">
                  <c:v>345383</c:v>
                </c:pt>
                <c:pt idx="2456">
                  <c:v>320379</c:v>
                </c:pt>
                <c:pt idx="2457">
                  <c:v>300975</c:v>
                </c:pt>
                <c:pt idx="2458">
                  <c:v>252311</c:v>
                </c:pt>
                <c:pt idx="2459">
                  <c:v>251664</c:v>
                </c:pt>
                <c:pt idx="2460">
                  <c:v>261067</c:v>
                </c:pt>
                <c:pt idx="2461">
                  <c:v>311953</c:v>
                </c:pt>
                <c:pt idx="2462">
                  <c:v>301401</c:v>
                </c:pt>
                <c:pt idx="2463">
                  <c:v>347122</c:v>
                </c:pt>
                <c:pt idx="2464">
                  <c:v>321275</c:v>
                </c:pt>
                <c:pt idx="2465">
                  <c:v>280557</c:v>
                </c:pt>
                <c:pt idx="2466">
                  <c:v>322942</c:v>
                </c:pt>
                <c:pt idx="2467">
                  <c:v>266175</c:v>
                </c:pt>
                <c:pt idx="2468">
                  <c:v>324142</c:v>
                </c:pt>
                <c:pt idx="2469">
                  <c:v>334515</c:v>
                </c:pt>
                <c:pt idx="2470">
                  <c:v>256829</c:v>
                </c:pt>
                <c:pt idx="2471">
                  <c:v>287277</c:v>
                </c:pt>
                <c:pt idx="2472">
                  <c:v>360796</c:v>
                </c:pt>
                <c:pt idx="2473">
                  <c:v>341842</c:v>
                </c:pt>
                <c:pt idx="2474">
                  <c:v>301772</c:v>
                </c:pt>
                <c:pt idx="2475">
                  <c:v>344298</c:v>
                </c:pt>
                <c:pt idx="2476">
                  <c:v>275041</c:v>
                </c:pt>
                <c:pt idx="2477">
                  <c:v>266748</c:v>
                </c:pt>
                <c:pt idx="2478">
                  <c:v>325558</c:v>
                </c:pt>
                <c:pt idx="2479">
                  <c:v>279105</c:v>
                </c:pt>
                <c:pt idx="2480">
                  <c:v>325629</c:v>
                </c:pt>
                <c:pt idx="2481">
                  <c:v>316630</c:v>
                </c:pt>
                <c:pt idx="2482">
                  <c:v>273575</c:v>
                </c:pt>
                <c:pt idx="2483">
                  <c:v>316958</c:v>
                </c:pt>
                <c:pt idx="2484">
                  <c:v>326065</c:v>
                </c:pt>
                <c:pt idx="2485">
                  <c:v>318424</c:v>
                </c:pt>
                <c:pt idx="2486">
                  <c:v>326141</c:v>
                </c:pt>
                <c:pt idx="2487">
                  <c:v>270067</c:v>
                </c:pt>
                <c:pt idx="2488">
                  <c:v>304947</c:v>
                </c:pt>
                <c:pt idx="2489">
                  <c:v>334111</c:v>
                </c:pt>
                <c:pt idx="2490">
                  <c:v>284123</c:v>
                </c:pt>
                <c:pt idx="2491">
                  <c:v>310710</c:v>
                </c:pt>
                <c:pt idx="2492">
                  <c:v>326651</c:v>
                </c:pt>
                <c:pt idx="2493">
                  <c:v>336210</c:v>
                </c:pt>
                <c:pt idx="2494">
                  <c:v>284424</c:v>
                </c:pt>
                <c:pt idx="2495">
                  <c:v>338279</c:v>
                </c:pt>
                <c:pt idx="2496">
                  <c:v>327615</c:v>
                </c:pt>
                <c:pt idx="2497">
                  <c:v>250767</c:v>
                </c:pt>
                <c:pt idx="2498">
                  <c:v>255721</c:v>
                </c:pt>
                <c:pt idx="2499">
                  <c:v>342390</c:v>
                </c:pt>
                <c:pt idx="2500">
                  <c:v>284525</c:v>
                </c:pt>
                <c:pt idx="2501">
                  <c:v>312385</c:v>
                </c:pt>
                <c:pt idx="2502">
                  <c:v>266042</c:v>
                </c:pt>
                <c:pt idx="2503">
                  <c:v>344725</c:v>
                </c:pt>
                <c:pt idx="2504">
                  <c:v>251254</c:v>
                </c:pt>
                <c:pt idx="2505">
                  <c:v>289726</c:v>
                </c:pt>
                <c:pt idx="2506">
                  <c:v>274227</c:v>
                </c:pt>
                <c:pt idx="2507">
                  <c:v>256102</c:v>
                </c:pt>
                <c:pt idx="2508">
                  <c:v>306825</c:v>
                </c:pt>
                <c:pt idx="2509">
                  <c:v>259202</c:v>
                </c:pt>
                <c:pt idx="2510">
                  <c:v>298151</c:v>
                </c:pt>
                <c:pt idx="2511">
                  <c:v>348814</c:v>
                </c:pt>
                <c:pt idx="2512">
                  <c:v>330459</c:v>
                </c:pt>
                <c:pt idx="2513">
                  <c:v>299979</c:v>
                </c:pt>
                <c:pt idx="2514">
                  <c:v>331096</c:v>
                </c:pt>
                <c:pt idx="2515">
                  <c:v>352813</c:v>
                </c:pt>
                <c:pt idx="2516">
                  <c:v>331511</c:v>
                </c:pt>
                <c:pt idx="2517">
                  <c:v>353201</c:v>
                </c:pt>
                <c:pt idx="2518">
                  <c:v>331660</c:v>
                </c:pt>
                <c:pt idx="2519">
                  <c:v>256448</c:v>
                </c:pt>
                <c:pt idx="2520">
                  <c:v>308321</c:v>
                </c:pt>
                <c:pt idx="2521">
                  <c:v>318131</c:v>
                </c:pt>
                <c:pt idx="2522">
                  <c:v>258223</c:v>
                </c:pt>
                <c:pt idx="2523">
                  <c:v>359578</c:v>
                </c:pt>
                <c:pt idx="2524">
                  <c:v>309327</c:v>
                </c:pt>
                <c:pt idx="2525">
                  <c:v>360667</c:v>
                </c:pt>
                <c:pt idx="2526">
                  <c:v>332374</c:v>
                </c:pt>
                <c:pt idx="2527">
                  <c:v>298196</c:v>
                </c:pt>
                <c:pt idx="2528">
                  <c:v>261469</c:v>
                </c:pt>
                <c:pt idx="2529">
                  <c:v>246641</c:v>
                </c:pt>
                <c:pt idx="2530">
                  <c:v>236657</c:v>
                </c:pt>
                <c:pt idx="2531">
                  <c:v>229531</c:v>
                </c:pt>
                <c:pt idx="2532">
                  <c:v>179410</c:v>
                </c:pt>
                <c:pt idx="2533">
                  <c:v>241825</c:v>
                </c:pt>
                <c:pt idx="2534">
                  <c:v>198404</c:v>
                </c:pt>
                <c:pt idx="2535">
                  <c:v>228264</c:v>
                </c:pt>
                <c:pt idx="2536">
                  <c:v>200335</c:v>
                </c:pt>
                <c:pt idx="2537">
                  <c:v>191601</c:v>
                </c:pt>
                <c:pt idx="2538">
                  <c:v>133955</c:v>
                </c:pt>
                <c:pt idx="2539">
                  <c:v>172942</c:v>
                </c:pt>
                <c:pt idx="2540">
                  <c:v>201615</c:v>
                </c:pt>
                <c:pt idx="2541">
                  <c:v>243101</c:v>
                </c:pt>
                <c:pt idx="2542">
                  <c:v>201833</c:v>
                </c:pt>
                <c:pt idx="2543">
                  <c:v>158201</c:v>
                </c:pt>
                <c:pt idx="2544">
                  <c:v>202639</c:v>
                </c:pt>
                <c:pt idx="2545">
                  <c:v>190774</c:v>
                </c:pt>
                <c:pt idx="2546">
                  <c:v>143229</c:v>
                </c:pt>
                <c:pt idx="2547">
                  <c:v>125380</c:v>
                </c:pt>
                <c:pt idx="2548">
                  <c:v>180068</c:v>
                </c:pt>
                <c:pt idx="2549">
                  <c:v>177527</c:v>
                </c:pt>
                <c:pt idx="2550">
                  <c:v>128443</c:v>
                </c:pt>
                <c:pt idx="2551">
                  <c:v>236800</c:v>
                </c:pt>
                <c:pt idx="2552">
                  <c:v>134436</c:v>
                </c:pt>
                <c:pt idx="2553">
                  <c:v>239307</c:v>
                </c:pt>
                <c:pt idx="2554">
                  <c:v>205270</c:v>
                </c:pt>
                <c:pt idx="2555">
                  <c:v>165885</c:v>
                </c:pt>
                <c:pt idx="2556">
                  <c:v>143970</c:v>
                </c:pt>
                <c:pt idx="2557">
                  <c:v>166506</c:v>
                </c:pt>
                <c:pt idx="2558">
                  <c:v>181839</c:v>
                </c:pt>
                <c:pt idx="2559">
                  <c:v>196709</c:v>
                </c:pt>
                <c:pt idx="2560">
                  <c:v>208511</c:v>
                </c:pt>
                <c:pt idx="2561">
                  <c:v>227425</c:v>
                </c:pt>
                <c:pt idx="2562">
                  <c:v>128545</c:v>
                </c:pt>
                <c:pt idx="2563">
                  <c:v>142001</c:v>
                </c:pt>
                <c:pt idx="2564">
                  <c:v>126107</c:v>
                </c:pt>
                <c:pt idx="2565">
                  <c:v>229257</c:v>
                </c:pt>
                <c:pt idx="2566">
                  <c:v>211614</c:v>
                </c:pt>
                <c:pt idx="2567">
                  <c:v>171082</c:v>
                </c:pt>
                <c:pt idx="2568">
                  <c:v>214485</c:v>
                </c:pt>
                <c:pt idx="2569">
                  <c:v>231026</c:v>
                </c:pt>
                <c:pt idx="2570">
                  <c:v>215228</c:v>
                </c:pt>
                <c:pt idx="2571">
                  <c:v>162859</c:v>
                </c:pt>
                <c:pt idx="2572">
                  <c:v>217287</c:v>
                </c:pt>
                <c:pt idx="2573">
                  <c:v>193203</c:v>
                </c:pt>
                <c:pt idx="2574">
                  <c:v>218508</c:v>
                </c:pt>
                <c:pt idx="2575">
                  <c:v>163562</c:v>
                </c:pt>
                <c:pt idx="2576">
                  <c:v>219025</c:v>
                </c:pt>
                <c:pt idx="2577">
                  <c:v>238554</c:v>
                </c:pt>
                <c:pt idx="2578">
                  <c:v>219032</c:v>
                </c:pt>
                <c:pt idx="2579">
                  <c:v>194137</c:v>
                </c:pt>
                <c:pt idx="2580">
                  <c:v>136689</c:v>
                </c:pt>
                <c:pt idx="2581">
                  <c:v>141090</c:v>
                </c:pt>
                <c:pt idx="2582">
                  <c:v>219704</c:v>
                </c:pt>
                <c:pt idx="2583">
                  <c:v>148325</c:v>
                </c:pt>
                <c:pt idx="2584">
                  <c:v>187729</c:v>
                </c:pt>
                <c:pt idx="2585">
                  <c:v>242725</c:v>
                </c:pt>
                <c:pt idx="2586">
                  <c:v>146496</c:v>
                </c:pt>
                <c:pt idx="2587">
                  <c:v>178411</c:v>
                </c:pt>
                <c:pt idx="2588">
                  <c:v>136902</c:v>
                </c:pt>
                <c:pt idx="2589">
                  <c:v>143031</c:v>
                </c:pt>
                <c:pt idx="2590">
                  <c:v>223744</c:v>
                </c:pt>
                <c:pt idx="2591">
                  <c:v>125190</c:v>
                </c:pt>
                <c:pt idx="2592">
                  <c:v>223772</c:v>
                </c:pt>
                <c:pt idx="2593">
                  <c:v>140079</c:v>
                </c:pt>
                <c:pt idx="2594">
                  <c:v>146775</c:v>
                </c:pt>
                <c:pt idx="2595">
                  <c:v>222221</c:v>
                </c:pt>
                <c:pt idx="2596">
                  <c:v>96471</c:v>
                </c:pt>
                <c:pt idx="2597">
                  <c:v>108345</c:v>
                </c:pt>
                <c:pt idx="2598">
                  <c:v>102876</c:v>
                </c:pt>
                <c:pt idx="2599">
                  <c:v>39237</c:v>
                </c:pt>
                <c:pt idx="2600">
                  <c:v>117860</c:v>
                </c:pt>
                <c:pt idx="2601">
                  <c:v>76079</c:v>
                </c:pt>
                <c:pt idx="2602">
                  <c:v>97787</c:v>
                </c:pt>
                <c:pt idx="2603">
                  <c:v>77148</c:v>
                </c:pt>
                <c:pt idx="2604">
                  <c:v>104886</c:v>
                </c:pt>
                <c:pt idx="2605">
                  <c:v>63309</c:v>
                </c:pt>
                <c:pt idx="2606">
                  <c:v>111058</c:v>
                </c:pt>
                <c:pt idx="2607">
                  <c:v>77413</c:v>
                </c:pt>
                <c:pt idx="2608">
                  <c:v>121856</c:v>
                </c:pt>
                <c:pt idx="2609">
                  <c:v>78365</c:v>
                </c:pt>
                <c:pt idx="2610">
                  <c:v>65222</c:v>
                </c:pt>
                <c:pt idx="2611">
                  <c:v>79042</c:v>
                </c:pt>
                <c:pt idx="2612">
                  <c:v>17134</c:v>
                </c:pt>
                <c:pt idx="2613">
                  <c:v>79322</c:v>
                </c:pt>
                <c:pt idx="2614">
                  <c:v>53379</c:v>
                </c:pt>
                <c:pt idx="2615">
                  <c:v>123276</c:v>
                </c:pt>
                <c:pt idx="2616">
                  <c:v>54411</c:v>
                </c:pt>
                <c:pt idx="2617">
                  <c:v>41357</c:v>
                </c:pt>
                <c:pt idx="2618">
                  <c:v>67391</c:v>
                </c:pt>
                <c:pt idx="2619">
                  <c:v>41372</c:v>
                </c:pt>
                <c:pt idx="2620">
                  <c:v>59784</c:v>
                </c:pt>
                <c:pt idx="2621">
                  <c:v>20642</c:v>
                </c:pt>
                <c:pt idx="2622">
                  <c:v>68189</c:v>
                </c:pt>
                <c:pt idx="2623">
                  <c:v>43073</c:v>
                </c:pt>
                <c:pt idx="2624">
                  <c:v>95783</c:v>
                </c:pt>
                <c:pt idx="2625">
                  <c:v>21791</c:v>
                </c:pt>
                <c:pt idx="2626">
                  <c:v>96704</c:v>
                </c:pt>
                <c:pt idx="2627">
                  <c:v>85253</c:v>
                </c:pt>
                <c:pt idx="2628">
                  <c:v>97125</c:v>
                </c:pt>
                <c:pt idx="2629">
                  <c:v>87018</c:v>
                </c:pt>
                <c:pt idx="2630">
                  <c:v>99975</c:v>
                </c:pt>
                <c:pt idx="2631">
                  <c:v>47234</c:v>
                </c:pt>
                <c:pt idx="2632">
                  <c:v>101753</c:v>
                </c:pt>
                <c:pt idx="2633">
                  <c:v>64906</c:v>
                </c:pt>
                <c:pt idx="2634">
                  <c:v>103477</c:v>
                </c:pt>
                <c:pt idx="2635">
                  <c:v>88696</c:v>
                </c:pt>
                <c:pt idx="2636">
                  <c:v>104451</c:v>
                </c:pt>
                <c:pt idx="2637">
                  <c:v>35547</c:v>
                </c:pt>
                <c:pt idx="2638">
                  <c:v>54245</c:v>
                </c:pt>
                <c:pt idx="2639">
                  <c:v>48114</c:v>
                </c:pt>
                <c:pt idx="2640">
                  <c:v>54739</c:v>
                </c:pt>
                <c:pt idx="2641">
                  <c:v>89185</c:v>
                </c:pt>
                <c:pt idx="2642">
                  <c:v>109155</c:v>
                </c:pt>
                <c:pt idx="2643">
                  <c:v>3556</c:v>
                </c:pt>
                <c:pt idx="2644">
                  <c:v>109960</c:v>
                </c:pt>
                <c:pt idx="2645">
                  <c:v>90500</c:v>
                </c:pt>
                <c:pt idx="2646">
                  <c:v>68042</c:v>
                </c:pt>
                <c:pt idx="2647">
                  <c:v>49144</c:v>
                </c:pt>
                <c:pt idx="2648">
                  <c:v>16164</c:v>
                </c:pt>
                <c:pt idx="2649">
                  <c:v>24262</c:v>
                </c:pt>
                <c:pt idx="2650">
                  <c:v>117886</c:v>
                </c:pt>
                <c:pt idx="2651">
                  <c:v>94258</c:v>
                </c:pt>
                <c:pt idx="2652">
                  <c:v>121083</c:v>
                </c:pt>
                <c:pt idx="2653">
                  <c:v>94496</c:v>
                </c:pt>
                <c:pt idx="2654">
                  <c:v>61714</c:v>
                </c:pt>
                <c:pt idx="2655">
                  <c:v>50200</c:v>
                </c:pt>
                <c:pt idx="2656">
                  <c:v>13774</c:v>
                </c:pt>
                <c:pt idx="2657">
                  <c:v>377791</c:v>
                </c:pt>
                <c:pt idx="2658">
                  <c:v>391218</c:v>
                </c:pt>
                <c:pt idx="2659">
                  <c:v>477931</c:v>
                </c:pt>
                <c:pt idx="2660">
                  <c:v>400609</c:v>
                </c:pt>
                <c:pt idx="2661">
                  <c:v>429983</c:v>
                </c:pt>
                <c:pt idx="2662">
                  <c:v>458236</c:v>
                </c:pt>
                <c:pt idx="2663">
                  <c:v>414364</c:v>
                </c:pt>
                <c:pt idx="2664">
                  <c:v>380636</c:v>
                </c:pt>
                <c:pt idx="2665">
                  <c:v>374279</c:v>
                </c:pt>
                <c:pt idx="2666">
                  <c:v>459020</c:v>
                </c:pt>
                <c:pt idx="2667">
                  <c:v>470525</c:v>
                </c:pt>
                <c:pt idx="2668">
                  <c:v>369141</c:v>
                </c:pt>
                <c:pt idx="2669">
                  <c:v>426180</c:v>
                </c:pt>
                <c:pt idx="2670">
                  <c:v>407273</c:v>
                </c:pt>
                <c:pt idx="2671">
                  <c:v>384697</c:v>
                </c:pt>
                <c:pt idx="2672">
                  <c:v>440493</c:v>
                </c:pt>
                <c:pt idx="2673">
                  <c:v>369098</c:v>
                </c:pt>
                <c:pt idx="2674">
                  <c:v>460479</c:v>
                </c:pt>
                <c:pt idx="2675">
                  <c:v>453780</c:v>
                </c:pt>
                <c:pt idx="2676">
                  <c:v>379102</c:v>
                </c:pt>
                <c:pt idx="2677">
                  <c:v>469473</c:v>
                </c:pt>
                <c:pt idx="2678">
                  <c:v>410092</c:v>
                </c:pt>
                <c:pt idx="2679">
                  <c:v>470130</c:v>
                </c:pt>
                <c:pt idx="2680">
                  <c:v>368887</c:v>
                </c:pt>
                <c:pt idx="2681">
                  <c:v>455346</c:v>
                </c:pt>
                <c:pt idx="2682">
                  <c:v>394506</c:v>
                </c:pt>
                <c:pt idx="2683">
                  <c:v>413384</c:v>
                </c:pt>
                <c:pt idx="2684">
                  <c:v>393870</c:v>
                </c:pt>
                <c:pt idx="2685">
                  <c:v>439741</c:v>
                </c:pt>
                <c:pt idx="2686">
                  <c:v>399318</c:v>
                </c:pt>
                <c:pt idx="2687">
                  <c:v>475343</c:v>
                </c:pt>
                <c:pt idx="2688">
                  <c:v>448837</c:v>
                </c:pt>
                <c:pt idx="2689">
                  <c:v>476032</c:v>
                </c:pt>
                <c:pt idx="2690">
                  <c:v>381297</c:v>
                </c:pt>
                <c:pt idx="2691">
                  <c:v>476557</c:v>
                </c:pt>
                <c:pt idx="2692">
                  <c:v>478233</c:v>
                </c:pt>
                <c:pt idx="2693">
                  <c:v>428660</c:v>
                </c:pt>
                <c:pt idx="2694">
                  <c:v>390797</c:v>
                </c:pt>
                <c:pt idx="2695">
                  <c:v>418269</c:v>
                </c:pt>
                <c:pt idx="2696">
                  <c:v>363108</c:v>
                </c:pt>
                <c:pt idx="2697">
                  <c:v>408888</c:v>
                </c:pt>
                <c:pt idx="2698">
                  <c:v>371220</c:v>
                </c:pt>
                <c:pt idx="2699">
                  <c:v>454166</c:v>
                </c:pt>
                <c:pt idx="2700">
                  <c:v>441340</c:v>
                </c:pt>
                <c:pt idx="2701">
                  <c:v>391285</c:v>
                </c:pt>
                <c:pt idx="2702">
                  <c:v>408046</c:v>
                </c:pt>
                <c:pt idx="2703">
                  <c:v>375895</c:v>
                </c:pt>
                <c:pt idx="2704">
                  <c:v>366600</c:v>
                </c:pt>
                <c:pt idx="2705">
                  <c:v>443706</c:v>
                </c:pt>
                <c:pt idx="2706">
                  <c:v>372627</c:v>
                </c:pt>
                <c:pt idx="2707">
                  <c:v>393366</c:v>
                </c:pt>
                <c:pt idx="2708">
                  <c:v>405110</c:v>
                </c:pt>
                <c:pt idx="2709">
                  <c:v>367700</c:v>
                </c:pt>
                <c:pt idx="2710">
                  <c:v>463685</c:v>
                </c:pt>
                <c:pt idx="2711">
                  <c:v>392036</c:v>
                </c:pt>
                <c:pt idx="2712">
                  <c:v>421964</c:v>
                </c:pt>
                <c:pt idx="2713">
                  <c:v>388604</c:v>
                </c:pt>
                <c:pt idx="2714">
                  <c:v>400794</c:v>
                </c:pt>
                <c:pt idx="2715">
                  <c:v>397027</c:v>
                </c:pt>
                <c:pt idx="2716">
                  <c:v>419859</c:v>
                </c:pt>
                <c:pt idx="2717">
                  <c:v>426542</c:v>
                </c:pt>
                <c:pt idx="2718">
                  <c:v>464600</c:v>
                </c:pt>
                <c:pt idx="2719">
                  <c:v>422962</c:v>
                </c:pt>
                <c:pt idx="2720">
                  <c:v>452653</c:v>
                </c:pt>
                <c:pt idx="2721">
                  <c:v>455840</c:v>
                </c:pt>
                <c:pt idx="2722">
                  <c:v>393123</c:v>
                </c:pt>
                <c:pt idx="2723">
                  <c:v>423271</c:v>
                </c:pt>
                <c:pt idx="2724">
                  <c:v>419924</c:v>
                </c:pt>
                <c:pt idx="2725">
                  <c:v>364222</c:v>
                </c:pt>
                <c:pt idx="2726">
                  <c:v>405944</c:v>
                </c:pt>
                <c:pt idx="2727">
                  <c:v>398070</c:v>
                </c:pt>
                <c:pt idx="2728">
                  <c:v>400801</c:v>
                </c:pt>
                <c:pt idx="2729">
                  <c:v>476825</c:v>
                </c:pt>
                <c:pt idx="2730">
                  <c:v>442131</c:v>
                </c:pt>
                <c:pt idx="2731">
                  <c:v>457470</c:v>
                </c:pt>
                <c:pt idx="2732">
                  <c:v>369826</c:v>
                </c:pt>
                <c:pt idx="2733">
                  <c:v>446436</c:v>
                </c:pt>
                <c:pt idx="2734">
                  <c:v>381590</c:v>
                </c:pt>
                <c:pt idx="2735">
                  <c:v>478188</c:v>
                </c:pt>
                <c:pt idx="2736">
                  <c:v>400580</c:v>
                </c:pt>
                <c:pt idx="2737">
                  <c:v>420088</c:v>
                </c:pt>
                <c:pt idx="2738">
                  <c:v>446697</c:v>
                </c:pt>
                <c:pt idx="2739">
                  <c:v>379171</c:v>
                </c:pt>
                <c:pt idx="2740">
                  <c:v>350361</c:v>
                </c:pt>
                <c:pt idx="2741">
                  <c:v>288948</c:v>
                </c:pt>
                <c:pt idx="2742">
                  <c:v>358680</c:v>
                </c:pt>
                <c:pt idx="2743">
                  <c:v>303237</c:v>
                </c:pt>
                <c:pt idx="2744">
                  <c:v>346993</c:v>
                </c:pt>
                <c:pt idx="2745">
                  <c:v>280674</c:v>
                </c:pt>
                <c:pt idx="2746">
                  <c:v>353202</c:v>
                </c:pt>
                <c:pt idx="2747">
                  <c:v>303403</c:v>
                </c:pt>
                <c:pt idx="2748">
                  <c:v>311933</c:v>
                </c:pt>
                <c:pt idx="2749">
                  <c:v>280736</c:v>
                </c:pt>
                <c:pt idx="2750">
                  <c:v>345977</c:v>
                </c:pt>
                <c:pt idx="2751">
                  <c:v>303625</c:v>
                </c:pt>
                <c:pt idx="2752">
                  <c:v>250810</c:v>
                </c:pt>
                <c:pt idx="2753">
                  <c:v>257612</c:v>
                </c:pt>
                <c:pt idx="2754">
                  <c:v>314219</c:v>
                </c:pt>
                <c:pt idx="2755">
                  <c:v>319840</c:v>
                </c:pt>
                <c:pt idx="2756">
                  <c:v>315988</c:v>
                </c:pt>
                <c:pt idx="2757">
                  <c:v>304598</c:v>
                </c:pt>
                <c:pt idx="2758">
                  <c:v>340071</c:v>
                </c:pt>
                <c:pt idx="2759">
                  <c:v>296636</c:v>
                </c:pt>
                <c:pt idx="2760">
                  <c:v>342632</c:v>
                </c:pt>
                <c:pt idx="2761">
                  <c:v>321441</c:v>
                </c:pt>
                <c:pt idx="2762">
                  <c:v>272201</c:v>
                </c:pt>
                <c:pt idx="2763">
                  <c:v>270347</c:v>
                </c:pt>
                <c:pt idx="2764">
                  <c:v>346282</c:v>
                </c:pt>
                <c:pt idx="2765">
                  <c:v>323088</c:v>
                </c:pt>
                <c:pt idx="2766">
                  <c:v>279799</c:v>
                </c:pt>
                <c:pt idx="2767">
                  <c:v>323221</c:v>
                </c:pt>
                <c:pt idx="2768">
                  <c:v>349605</c:v>
                </c:pt>
                <c:pt idx="2769">
                  <c:v>282497</c:v>
                </c:pt>
                <c:pt idx="2770">
                  <c:v>279808</c:v>
                </c:pt>
                <c:pt idx="2771">
                  <c:v>323988</c:v>
                </c:pt>
                <c:pt idx="2772">
                  <c:v>352112</c:v>
                </c:pt>
                <c:pt idx="2773">
                  <c:v>256201</c:v>
                </c:pt>
                <c:pt idx="2774">
                  <c:v>354876</c:v>
                </c:pt>
                <c:pt idx="2775">
                  <c:v>361498</c:v>
                </c:pt>
                <c:pt idx="2776">
                  <c:v>265446</c:v>
                </c:pt>
                <c:pt idx="2777">
                  <c:v>283189</c:v>
                </c:pt>
                <c:pt idx="2778">
                  <c:v>339853</c:v>
                </c:pt>
                <c:pt idx="2779">
                  <c:v>306804</c:v>
                </c:pt>
                <c:pt idx="2780">
                  <c:v>287991</c:v>
                </c:pt>
                <c:pt idx="2781">
                  <c:v>252661</c:v>
                </c:pt>
                <c:pt idx="2782">
                  <c:v>312237</c:v>
                </c:pt>
                <c:pt idx="2783">
                  <c:v>299451</c:v>
                </c:pt>
                <c:pt idx="2784">
                  <c:v>271767</c:v>
                </c:pt>
                <c:pt idx="2785">
                  <c:v>253125</c:v>
                </c:pt>
                <c:pt idx="2786">
                  <c:v>344744</c:v>
                </c:pt>
                <c:pt idx="2787">
                  <c:v>327159</c:v>
                </c:pt>
                <c:pt idx="2788">
                  <c:v>252129</c:v>
                </c:pt>
                <c:pt idx="2789">
                  <c:v>327481</c:v>
                </c:pt>
                <c:pt idx="2790">
                  <c:v>294619</c:v>
                </c:pt>
                <c:pt idx="2791">
                  <c:v>308856</c:v>
                </c:pt>
                <c:pt idx="2792">
                  <c:v>346746</c:v>
                </c:pt>
                <c:pt idx="2793">
                  <c:v>285575</c:v>
                </c:pt>
                <c:pt idx="2794">
                  <c:v>313057</c:v>
                </c:pt>
                <c:pt idx="2795">
                  <c:v>331584</c:v>
                </c:pt>
                <c:pt idx="2796">
                  <c:v>348779</c:v>
                </c:pt>
                <c:pt idx="2797">
                  <c:v>277498</c:v>
                </c:pt>
                <c:pt idx="2798">
                  <c:v>267751</c:v>
                </c:pt>
                <c:pt idx="2799">
                  <c:v>310457</c:v>
                </c:pt>
                <c:pt idx="2800">
                  <c:v>350246</c:v>
                </c:pt>
                <c:pt idx="2801">
                  <c:v>286713</c:v>
                </c:pt>
                <c:pt idx="2802">
                  <c:v>254766</c:v>
                </c:pt>
                <c:pt idx="2803">
                  <c:v>334493</c:v>
                </c:pt>
                <c:pt idx="2804">
                  <c:v>254844</c:v>
                </c:pt>
                <c:pt idx="2805">
                  <c:v>311179</c:v>
                </c:pt>
                <c:pt idx="2806">
                  <c:v>314278</c:v>
                </c:pt>
                <c:pt idx="2807">
                  <c:v>286795</c:v>
                </c:pt>
                <c:pt idx="2808">
                  <c:v>291845</c:v>
                </c:pt>
                <c:pt idx="2809">
                  <c:v>269108</c:v>
                </c:pt>
                <c:pt idx="2810">
                  <c:v>354863</c:v>
                </c:pt>
                <c:pt idx="2811">
                  <c:v>287022</c:v>
                </c:pt>
                <c:pt idx="2812">
                  <c:v>292894</c:v>
                </c:pt>
                <c:pt idx="2813">
                  <c:v>263568</c:v>
                </c:pt>
                <c:pt idx="2814">
                  <c:v>292950</c:v>
                </c:pt>
                <c:pt idx="2815">
                  <c:v>251997</c:v>
                </c:pt>
                <c:pt idx="2816">
                  <c:v>358481</c:v>
                </c:pt>
                <c:pt idx="2817">
                  <c:v>266598</c:v>
                </c:pt>
                <c:pt idx="2818">
                  <c:v>295307</c:v>
                </c:pt>
                <c:pt idx="2819">
                  <c:v>338814</c:v>
                </c:pt>
                <c:pt idx="2820">
                  <c:v>273537</c:v>
                </c:pt>
                <c:pt idx="2821">
                  <c:v>231832</c:v>
                </c:pt>
                <c:pt idx="2822">
                  <c:v>127699</c:v>
                </c:pt>
                <c:pt idx="2823">
                  <c:v>173984</c:v>
                </c:pt>
                <c:pt idx="2824">
                  <c:v>209901</c:v>
                </c:pt>
                <c:pt idx="2825">
                  <c:v>128664</c:v>
                </c:pt>
                <c:pt idx="2826">
                  <c:v>153349</c:v>
                </c:pt>
                <c:pt idx="2827">
                  <c:v>144445</c:v>
                </c:pt>
                <c:pt idx="2828">
                  <c:v>175310</c:v>
                </c:pt>
                <c:pt idx="2829">
                  <c:v>207996</c:v>
                </c:pt>
                <c:pt idx="2830">
                  <c:v>135346</c:v>
                </c:pt>
                <c:pt idx="2831">
                  <c:v>208919</c:v>
                </c:pt>
                <c:pt idx="2832">
                  <c:v>140576</c:v>
                </c:pt>
                <c:pt idx="2833">
                  <c:v>173662</c:v>
                </c:pt>
                <c:pt idx="2834">
                  <c:v>128898</c:v>
                </c:pt>
                <c:pt idx="2835">
                  <c:v>147514</c:v>
                </c:pt>
                <c:pt idx="2836">
                  <c:v>201886</c:v>
                </c:pt>
                <c:pt idx="2837">
                  <c:v>164136</c:v>
                </c:pt>
                <c:pt idx="2838">
                  <c:v>214661</c:v>
                </c:pt>
                <c:pt idx="2839">
                  <c:v>207410</c:v>
                </c:pt>
                <c:pt idx="2840">
                  <c:v>141421</c:v>
                </c:pt>
                <c:pt idx="2841">
                  <c:v>194875</c:v>
                </c:pt>
                <c:pt idx="2842">
                  <c:v>215243</c:v>
                </c:pt>
                <c:pt idx="2843">
                  <c:v>245844</c:v>
                </c:pt>
                <c:pt idx="2844">
                  <c:v>215292</c:v>
                </c:pt>
                <c:pt idx="2845">
                  <c:v>196364</c:v>
                </c:pt>
                <c:pt idx="2846">
                  <c:v>215759</c:v>
                </c:pt>
                <c:pt idx="2847">
                  <c:v>147039</c:v>
                </c:pt>
                <c:pt idx="2848">
                  <c:v>140775</c:v>
                </c:pt>
                <c:pt idx="2849">
                  <c:v>137829</c:v>
                </c:pt>
                <c:pt idx="2850">
                  <c:v>216600</c:v>
                </c:pt>
                <c:pt idx="2851">
                  <c:v>231951</c:v>
                </c:pt>
                <c:pt idx="2852">
                  <c:v>136025</c:v>
                </c:pt>
                <c:pt idx="2853">
                  <c:v>149721</c:v>
                </c:pt>
                <c:pt idx="2854">
                  <c:v>150733</c:v>
                </c:pt>
                <c:pt idx="2855">
                  <c:v>238090</c:v>
                </c:pt>
                <c:pt idx="2856">
                  <c:v>217493</c:v>
                </c:pt>
                <c:pt idx="2857">
                  <c:v>206794</c:v>
                </c:pt>
                <c:pt idx="2858">
                  <c:v>186210</c:v>
                </c:pt>
                <c:pt idx="2859">
                  <c:v>239639</c:v>
                </c:pt>
                <c:pt idx="2860">
                  <c:v>141854</c:v>
                </c:pt>
                <c:pt idx="2861">
                  <c:v>140153</c:v>
                </c:pt>
                <c:pt idx="2862">
                  <c:v>217908</c:v>
                </c:pt>
                <c:pt idx="2863">
                  <c:v>174940</c:v>
                </c:pt>
                <c:pt idx="2864">
                  <c:v>187115</c:v>
                </c:pt>
                <c:pt idx="2865">
                  <c:v>244317</c:v>
                </c:pt>
                <c:pt idx="2866">
                  <c:v>218248</c:v>
                </c:pt>
                <c:pt idx="2867">
                  <c:v>178412</c:v>
                </c:pt>
                <c:pt idx="2868">
                  <c:v>130026</c:v>
                </c:pt>
                <c:pt idx="2869">
                  <c:v>141283</c:v>
                </c:pt>
                <c:pt idx="2870">
                  <c:v>150870</c:v>
                </c:pt>
                <c:pt idx="2871">
                  <c:v>178765</c:v>
                </c:pt>
                <c:pt idx="2872">
                  <c:v>219347</c:v>
                </c:pt>
                <c:pt idx="2873">
                  <c:v>248262</c:v>
                </c:pt>
                <c:pt idx="2874">
                  <c:v>203197</c:v>
                </c:pt>
                <c:pt idx="2875">
                  <c:v>175184</c:v>
                </c:pt>
                <c:pt idx="2876">
                  <c:v>219853</c:v>
                </c:pt>
                <c:pt idx="2877">
                  <c:v>205316</c:v>
                </c:pt>
                <c:pt idx="2878">
                  <c:v>203213</c:v>
                </c:pt>
                <c:pt idx="2879">
                  <c:v>197604</c:v>
                </c:pt>
                <c:pt idx="2880">
                  <c:v>136827</c:v>
                </c:pt>
                <c:pt idx="2881">
                  <c:v>162670</c:v>
                </c:pt>
                <c:pt idx="2882">
                  <c:v>220803</c:v>
                </c:pt>
                <c:pt idx="2883">
                  <c:v>231864</c:v>
                </c:pt>
                <c:pt idx="2884">
                  <c:v>203778</c:v>
                </c:pt>
                <c:pt idx="2885">
                  <c:v>191645</c:v>
                </c:pt>
                <c:pt idx="2886">
                  <c:v>188931</c:v>
                </c:pt>
                <c:pt idx="2887">
                  <c:v>137907</c:v>
                </c:pt>
                <c:pt idx="2888">
                  <c:v>221778</c:v>
                </c:pt>
                <c:pt idx="2889">
                  <c:v>235279</c:v>
                </c:pt>
                <c:pt idx="2890">
                  <c:v>132641</c:v>
                </c:pt>
                <c:pt idx="2891">
                  <c:v>206224</c:v>
                </c:pt>
                <c:pt idx="2892">
                  <c:v>133263</c:v>
                </c:pt>
                <c:pt idx="2893">
                  <c:v>138079</c:v>
                </c:pt>
                <c:pt idx="2894">
                  <c:v>170634</c:v>
                </c:pt>
                <c:pt idx="2895">
                  <c:v>142293</c:v>
                </c:pt>
                <c:pt idx="2896">
                  <c:v>157574</c:v>
                </c:pt>
                <c:pt idx="2897">
                  <c:v>164471</c:v>
                </c:pt>
                <c:pt idx="2898">
                  <c:v>180092</c:v>
                </c:pt>
                <c:pt idx="2899">
                  <c:v>164771</c:v>
                </c:pt>
                <c:pt idx="2900">
                  <c:v>180432</c:v>
                </c:pt>
                <c:pt idx="2901">
                  <c:v>194180</c:v>
                </c:pt>
                <c:pt idx="2902">
                  <c:v>224368</c:v>
                </c:pt>
                <c:pt idx="2903">
                  <c:v>178201</c:v>
                </c:pt>
                <c:pt idx="2904">
                  <c:v>204220</c:v>
                </c:pt>
                <c:pt idx="2905">
                  <c:v>133259</c:v>
                </c:pt>
                <c:pt idx="2906">
                  <c:v>129074</c:v>
                </c:pt>
                <c:pt idx="2907">
                  <c:v>165628</c:v>
                </c:pt>
                <c:pt idx="2908">
                  <c:v>189339</c:v>
                </c:pt>
                <c:pt idx="2909">
                  <c:v>249164</c:v>
                </c:pt>
                <c:pt idx="2910">
                  <c:v>170033</c:v>
                </c:pt>
                <c:pt idx="2911">
                  <c:v>201790</c:v>
                </c:pt>
                <c:pt idx="2912">
                  <c:v>159247</c:v>
                </c:pt>
                <c:pt idx="2913">
                  <c:v>244365</c:v>
                </c:pt>
                <c:pt idx="2914">
                  <c:v>190252</c:v>
                </c:pt>
                <c:pt idx="2915">
                  <c:v>244823</c:v>
                </c:pt>
                <c:pt idx="2916">
                  <c:v>204534</c:v>
                </c:pt>
                <c:pt idx="2917">
                  <c:v>167047</c:v>
                </c:pt>
                <c:pt idx="2918">
                  <c:v>227657</c:v>
                </c:pt>
                <c:pt idx="2919">
                  <c:v>246541</c:v>
                </c:pt>
                <c:pt idx="2920">
                  <c:v>190601</c:v>
                </c:pt>
                <c:pt idx="2921">
                  <c:v>139792</c:v>
                </c:pt>
                <c:pt idx="2922">
                  <c:v>179524</c:v>
                </c:pt>
                <c:pt idx="2923">
                  <c:v>247075</c:v>
                </c:pt>
                <c:pt idx="2924">
                  <c:v>228499</c:v>
                </c:pt>
                <c:pt idx="2925">
                  <c:v>247462</c:v>
                </c:pt>
                <c:pt idx="2926">
                  <c:v>228515</c:v>
                </c:pt>
                <c:pt idx="2927">
                  <c:v>169315</c:v>
                </c:pt>
                <c:pt idx="2928">
                  <c:v>228666</c:v>
                </c:pt>
                <c:pt idx="2929">
                  <c:v>248725</c:v>
                </c:pt>
                <c:pt idx="2930">
                  <c:v>228837</c:v>
                </c:pt>
                <c:pt idx="2931">
                  <c:v>176789</c:v>
                </c:pt>
                <c:pt idx="2932">
                  <c:v>229772</c:v>
                </c:pt>
                <c:pt idx="2933">
                  <c:v>106331</c:v>
                </c:pt>
                <c:pt idx="2934">
                  <c:v>51770</c:v>
                </c:pt>
                <c:pt idx="2935">
                  <c:v>60475</c:v>
                </c:pt>
                <c:pt idx="2936">
                  <c:v>80186</c:v>
                </c:pt>
                <c:pt idx="2937">
                  <c:v>39970</c:v>
                </c:pt>
                <c:pt idx="2938">
                  <c:v>80358</c:v>
                </c:pt>
                <c:pt idx="2939">
                  <c:v>29745</c:v>
                </c:pt>
                <c:pt idx="2940">
                  <c:v>80467</c:v>
                </c:pt>
                <c:pt idx="2941">
                  <c:v>121439</c:v>
                </c:pt>
                <c:pt idx="2942">
                  <c:v>20526</c:v>
                </c:pt>
                <c:pt idx="2943">
                  <c:v>77667</c:v>
                </c:pt>
                <c:pt idx="2944">
                  <c:v>42042</c:v>
                </c:pt>
                <c:pt idx="2945">
                  <c:v>62149</c:v>
                </c:pt>
                <c:pt idx="2946">
                  <c:v>20793</c:v>
                </c:pt>
                <c:pt idx="2947">
                  <c:v>108172</c:v>
                </c:pt>
                <c:pt idx="2948">
                  <c:v>64074</c:v>
                </c:pt>
                <c:pt idx="2949">
                  <c:v>113947</c:v>
                </c:pt>
                <c:pt idx="2950">
                  <c:v>64078</c:v>
                </c:pt>
                <c:pt idx="2951">
                  <c:v>118577</c:v>
                </c:pt>
                <c:pt idx="2952">
                  <c:v>12039</c:v>
                </c:pt>
                <c:pt idx="2953">
                  <c:v>122240</c:v>
                </c:pt>
                <c:pt idx="2954">
                  <c:v>44035</c:v>
                </c:pt>
                <c:pt idx="2955">
                  <c:v>101273</c:v>
                </c:pt>
                <c:pt idx="2956">
                  <c:v>9868</c:v>
                </c:pt>
                <c:pt idx="2957">
                  <c:v>53319</c:v>
                </c:pt>
                <c:pt idx="2958">
                  <c:v>64359</c:v>
                </c:pt>
                <c:pt idx="2959">
                  <c:v>28903</c:v>
                </c:pt>
                <c:pt idx="2960">
                  <c:v>83853</c:v>
                </c:pt>
                <c:pt idx="2961">
                  <c:v>106079</c:v>
                </c:pt>
                <c:pt idx="2962">
                  <c:v>21842</c:v>
                </c:pt>
                <c:pt idx="2963">
                  <c:v>107449</c:v>
                </c:pt>
                <c:pt idx="2964">
                  <c:v>22006</c:v>
                </c:pt>
                <c:pt idx="2965">
                  <c:v>109322</c:v>
                </c:pt>
                <c:pt idx="2966">
                  <c:v>46668</c:v>
                </c:pt>
                <c:pt idx="2967">
                  <c:v>57200</c:v>
                </c:pt>
                <c:pt idx="2968">
                  <c:v>17436</c:v>
                </c:pt>
                <c:pt idx="2969">
                  <c:v>34436</c:v>
                </c:pt>
                <c:pt idx="2970">
                  <c:v>47035</c:v>
                </c:pt>
                <c:pt idx="2971">
                  <c:v>79374</c:v>
                </c:pt>
                <c:pt idx="2972">
                  <c:v>87550</c:v>
                </c:pt>
                <c:pt idx="2973">
                  <c:v>120096</c:v>
                </c:pt>
                <c:pt idx="2974">
                  <c:v>87645</c:v>
                </c:pt>
                <c:pt idx="2975">
                  <c:v>121652</c:v>
                </c:pt>
                <c:pt idx="2976">
                  <c:v>38983</c:v>
                </c:pt>
                <c:pt idx="2977">
                  <c:v>37811</c:v>
                </c:pt>
                <c:pt idx="2978">
                  <c:v>68544</c:v>
                </c:pt>
                <c:pt idx="2979">
                  <c:v>80048</c:v>
                </c:pt>
                <c:pt idx="2980">
                  <c:v>48826</c:v>
                </c:pt>
                <c:pt idx="2981">
                  <c:v>17228</c:v>
                </c:pt>
                <c:pt idx="2982">
                  <c:v>89837</c:v>
                </c:pt>
                <c:pt idx="2983">
                  <c:v>52912</c:v>
                </c:pt>
                <c:pt idx="2984">
                  <c:v>35833</c:v>
                </c:pt>
                <c:pt idx="2985">
                  <c:v>66412</c:v>
                </c:pt>
                <c:pt idx="2986">
                  <c:v>90873</c:v>
                </c:pt>
                <c:pt idx="2987">
                  <c:v>40240</c:v>
                </c:pt>
                <c:pt idx="2988">
                  <c:v>90908</c:v>
                </c:pt>
                <c:pt idx="2989">
                  <c:v>54586</c:v>
                </c:pt>
                <c:pt idx="2990">
                  <c:v>1834</c:v>
                </c:pt>
                <c:pt idx="2991">
                  <c:v>18097</c:v>
                </c:pt>
                <c:pt idx="2992">
                  <c:v>64949</c:v>
                </c:pt>
                <c:pt idx="2993">
                  <c:v>54852</c:v>
                </c:pt>
                <c:pt idx="2994">
                  <c:v>91295</c:v>
                </c:pt>
                <c:pt idx="2995">
                  <c:v>106583</c:v>
                </c:pt>
                <c:pt idx="2996">
                  <c:v>92023</c:v>
                </c:pt>
                <c:pt idx="2997">
                  <c:v>29389</c:v>
                </c:pt>
                <c:pt idx="2998">
                  <c:v>92624</c:v>
                </c:pt>
                <c:pt idx="2999">
                  <c:v>55961</c:v>
                </c:pt>
                <c:pt idx="3000">
                  <c:v>24757</c:v>
                </c:pt>
                <c:pt idx="3001">
                  <c:v>109923</c:v>
                </c:pt>
                <c:pt idx="3002">
                  <c:v>76205</c:v>
                </c:pt>
                <c:pt idx="3003">
                  <c:v>111436</c:v>
                </c:pt>
                <c:pt idx="3004">
                  <c:v>94816</c:v>
                </c:pt>
                <c:pt idx="3005">
                  <c:v>57648</c:v>
                </c:pt>
                <c:pt idx="3006">
                  <c:v>95492</c:v>
                </c:pt>
                <c:pt idx="3007">
                  <c:v>30334</c:v>
                </c:pt>
                <c:pt idx="3008">
                  <c:v>95537</c:v>
                </c:pt>
                <c:pt idx="3009">
                  <c:v>116905</c:v>
                </c:pt>
                <c:pt idx="3010">
                  <c:v>76735</c:v>
                </c:pt>
                <c:pt idx="3011">
                  <c:v>117830</c:v>
                </c:pt>
                <c:pt idx="3012">
                  <c:v>25482</c:v>
                </c:pt>
                <c:pt idx="3013">
                  <c:v>118137</c:v>
                </c:pt>
                <c:pt idx="3014">
                  <c:v>33665</c:v>
                </c:pt>
                <c:pt idx="3015">
                  <c:v>118950</c:v>
                </c:pt>
                <c:pt idx="3016">
                  <c:v>39836</c:v>
                </c:pt>
                <c:pt idx="3017">
                  <c:v>73223</c:v>
                </c:pt>
                <c:pt idx="3018">
                  <c:v>9167</c:v>
                </c:pt>
                <c:pt idx="3019">
                  <c:v>31886</c:v>
                </c:pt>
                <c:pt idx="3020">
                  <c:v>122427</c:v>
                </c:pt>
                <c:pt idx="3021">
                  <c:v>121933</c:v>
                </c:pt>
                <c:pt idx="3022">
                  <c:v>71602</c:v>
                </c:pt>
                <c:pt idx="3023">
                  <c:v>122323</c:v>
                </c:pt>
                <c:pt idx="3024">
                  <c:v>99414</c:v>
                </c:pt>
                <c:pt idx="3025">
                  <c:v>51432</c:v>
                </c:pt>
                <c:pt idx="3026">
                  <c:v>432759</c:v>
                </c:pt>
                <c:pt idx="3027">
                  <c:v>435668</c:v>
                </c:pt>
                <c:pt idx="3028">
                  <c:v>409837</c:v>
                </c:pt>
                <c:pt idx="3029">
                  <c:v>407207</c:v>
                </c:pt>
                <c:pt idx="3030">
                  <c:v>366392</c:v>
                </c:pt>
                <c:pt idx="3031">
                  <c:v>392167</c:v>
                </c:pt>
                <c:pt idx="3032">
                  <c:v>379097</c:v>
                </c:pt>
                <c:pt idx="3033">
                  <c:v>392289</c:v>
                </c:pt>
                <c:pt idx="3034">
                  <c:v>424163</c:v>
                </c:pt>
                <c:pt idx="3035">
                  <c:v>401544</c:v>
                </c:pt>
                <c:pt idx="3036">
                  <c:v>367203</c:v>
                </c:pt>
                <c:pt idx="3037">
                  <c:v>418434</c:v>
                </c:pt>
                <c:pt idx="3038">
                  <c:v>426527</c:v>
                </c:pt>
                <c:pt idx="3039">
                  <c:v>427521</c:v>
                </c:pt>
                <c:pt idx="3040">
                  <c:v>378996</c:v>
                </c:pt>
                <c:pt idx="3041">
                  <c:v>427858</c:v>
                </c:pt>
                <c:pt idx="3042">
                  <c:v>448551</c:v>
                </c:pt>
                <c:pt idx="3043">
                  <c:v>439311</c:v>
                </c:pt>
                <c:pt idx="3044">
                  <c:v>471243</c:v>
                </c:pt>
                <c:pt idx="3045">
                  <c:v>384668</c:v>
                </c:pt>
                <c:pt idx="3046">
                  <c:v>391710</c:v>
                </c:pt>
                <c:pt idx="3047">
                  <c:v>439489</c:v>
                </c:pt>
                <c:pt idx="3048">
                  <c:v>474699</c:v>
                </c:pt>
                <c:pt idx="3049">
                  <c:v>407301</c:v>
                </c:pt>
                <c:pt idx="3050">
                  <c:v>476143</c:v>
                </c:pt>
                <c:pt idx="3051">
                  <c:v>398155</c:v>
                </c:pt>
                <c:pt idx="3052">
                  <c:v>365653</c:v>
                </c:pt>
                <c:pt idx="3053">
                  <c:v>456869</c:v>
                </c:pt>
                <c:pt idx="3054">
                  <c:v>432742</c:v>
                </c:pt>
                <c:pt idx="3055">
                  <c:v>439915</c:v>
                </c:pt>
                <c:pt idx="3056">
                  <c:v>403220</c:v>
                </c:pt>
                <c:pt idx="3057">
                  <c:v>428090</c:v>
                </c:pt>
                <c:pt idx="3058">
                  <c:v>382716</c:v>
                </c:pt>
                <c:pt idx="3059">
                  <c:v>405008</c:v>
                </c:pt>
                <c:pt idx="3060">
                  <c:v>469479</c:v>
                </c:pt>
                <c:pt idx="3061">
                  <c:v>440375</c:v>
                </c:pt>
                <c:pt idx="3062">
                  <c:v>416599</c:v>
                </c:pt>
                <c:pt idx="3063">
                  <c:v>457893</c:v>
                </c:pt>
                <c:pt idx="3064">
                  <c:v>371071</c:v>
                </c:pt>
                <c:pt idx="3065">
                  <c:v>440379</c:v>
                </c:pt>
                <c:pt idx="3066">
                  <c:v>394278</c:v>
                </c:pt>
                <c:pt idx="3067">
                  <c:v>375324</c:v>
                </c:pt>
                <c:pt idx="3068">
                  <c:v>450333</c:v>
                </c:pt>
                <c:pt idx="3069">
                  <c:v>378047</c:v>
                </c:pt>
                <c:pt idx="3070">
                  <c:v>389123</c:v>
                </c:pt>
                <c:pt idx="3071">
                  <c:v>458979</c:v>
                </c:pt>
                <c:pt idx="3072">
                  <c:v>368023</c:v>
                </c:pt>
                <c:pt idx="3073">
                  <c:v>459016</c:v>
                </c:pt>
                <c:pt idx="3074">
                  <c:v>395864</c:v>
                </c:pt>
                <c:pt idx="3075">
                  <c:v>375394</c:v>
                </c:pt>
                <c:pt idx="3076">
                  <c:v>424598</c:v>
                </c:pt>
                <c:pt idx="3077">
                  <c:v>419429</c:v>
                </c:pt>
                <c:pt idx="3078">
                  <c:v>403482</c:v>
                </c:pt>
                <c:pt idx="3079">
                  <c:v>397815</c:v>
                </c:pt>
                <c:pt idx="3080">
                  <c:v>398652</c:v>
                </c:pt>
                <c:pt idx="3081">
                  <c:v>369045</c:v>
                </c:pt>
                <c:pt idx="3082">
                  <c:v>406870</c:v>
                </c:pt>
                <c:pt idx="3083">
                  <c:v>371415</c:v>
                </c:pt>
                <c:pt idx="3084">
                  <c:v>478488</c:v>
                </c:pt>
                <c:pt idx="3085">
                  <c:v>429732</c:v>
                </c:pt>
                <c:pt idx="3086">
                  <c:v>447436</c:v>
                </c:pt>
                <c:pt idx="3087">
                  <c:v>460854</c:v>
                </c:pt>
                <c:pt idx="3088">
                  <c:v>378818</c:v>
                </c:pt>
                <c:pt idx="3089">
                  <c:v>373643</c:v>
                </c:pt>
                <c:pt idx="3090">
                  <c:v>447788</c:v>
                </c:pt>
                <c:pt idx="3091">
                  <c:v>375710</c:v>
                </c:pt>
                <c:pt idx="3092">
                  <c:v>467923</c:v>
                </c:pt>
                <c:pt idx="3093">
                  <c:v>461441</c:v>
                </c:pt>
                <c:pt idx="3094">
                  <c:v>382780</c:v>
                </c:pt>
                <c:pt idx="3095">
                  <c:v>419981</c:v>
                </c:pt>
                <c:pt idx="3096">
                  <c:v>409827</c:v>
                </c:pt>
                <c:pt idx="3097">
                  <c:v>385650</c:v>
                </c:pt>
                <c:pt idx="3098">
                  <c:v>469614</c:v>
                </c:pt>
                <c:pt idx="3099">
                  <c:v>399678</c:v>
                </c:pt>
                <c:pt idx="3100">
                  <c:v>433902</c:v>
                </c:pt>
                <c:pt idx="3101">
                  <c:v>413922</c:v>
                </c:pt>
                <c:pt idx="3102">
                  <c:v>423494</c:v>
                </c:pt>
                <c:pt idx="3103">
                  <c:v>430211</c:v>
                </c:pt>
                <c:pt idx="3104">
                  <c:v>382892</c:v>
                </c:pt>
                <c:pt idx="3105">
                  <c:v>378564</c:v>
                </c:pt>
                <c:pt idx="3106">
                  <c:v>434688</c:v>
                </c:pt>
                <c:pt idx="3107">
                  <c:v>402114</c:v>
                </c:pt>
                <c:pt idx="3108">
                  <c:v>449923</c:v>
                </c:pt>
                <c:pt idx="3109">
                  <c:v>405571</c:v>
                </c:pt>
                <c:pt idx="3110">
                  <c:v>424000</c:v>
                </c:pt>
                <c:pt idx="3111">
                  <c:v>442813</c:v>
                </c:pt>
                <c:pt idx="3112">
                  <c:v>472358</c:v>
                </c:pt>
                <c:pt idx="3113">
                  <c:v>462574</c:v>
                </c:pt>
                <c:pt idx="3114">
                  <c:v>362397</c:v>
                </c:pt>
                <c:pt idx="3115">
                  <c:v>442979</c:v>
                </c:pt>
                <c:pt idx="3116">
                  <c:v>389070</c:v>
                </c:pt>
                <c:pt idx="3117">
                  <c:v>414579</c:v>
                </c:pt>
                <c:pt idx="3118">
                  <c:v>393703</c:v>
                </c:pt>
                <c:pt idx="3119">
                  <c:v>397973</c:v>
                </c:pt>
                <c:pt idx="3120">
                  <c:v>451831</c:v>
                </c:pt>
                <c:pt idx="3121">
                  <c:v>443620</c:v>
                </c:pt>
                <c:pt idx="3122">
                  <c:v>406020</c:v>
                </c:pt>
                <c:pt idx="3123">
                  <c:v>421419</c:v>
                </c:pt>
                <c:pt idx="3124">
                  <c:v>474889</c:v>
                </c:pt>
                <c:pt idx="3125">
                  <c:v>463624</c:v>
                </c:pt>
                <c:pt idx="3126">
                  <c:v>379143</c:v>
                </c:pt>
                <c:pt idx="3127">
                  <c:v>444350</c:v>
                </c:pt>
                <c:pt idx="3128">
                  <c:v>436452</c:v>
                </c:pt>
                <c:pt idx="3129">
                  <c:v>444486</c:v>
                </c:pt>
                <c:pt idx="3130">
                  <c:v>424788</c:v>
                </c:pt>
                <c:pt idx="3131">
                  <c:v>431792</c:v>
                </c:pt>
                <c:pt idx="3132">
                  <c:v>366294</c:v>
                </c:pt>
                <c:pt idx="3133">
                  <c:v>386241</c:v>
                </c:pt>
                <c:pt idx="3134">
                  <c:v>403497</c:v>
                </c:pt>
                <c:pt idx="3135">
                  <c:v>370978</c:v>
                </c:pt>
                <c:pt idx="3136">
                  <c:v>417389</c:v>
                </c:pt>
                <c:pt idx="3137">
                  <c:v>402569</c:v>
                </c:pt>
                <c:pt idx="3138">
                  <c:v>395905</c:v>
                </c:pt>
                <c:pt idx="3139">
                  <c:v>363957</c:v>
                </c:pt>
                <c:pt idx="3140">
                  <c:v>397620</c:v>
                </c:pt>
                <c:pt idx="3141">
                  <c:v>382056</c:v>
                </c:pt>
                <c:pt idx="3142">
                  <c:v>454349</c:v>
                </c:pt>
                <c:pt idx="3143">
                  <c:v>397987</c:v>
                </c:pt>
                <c:pt idx="3144">
                  <c:v>478387</c:v>
                </c:pt>
                <c:pt idx="3145">
                  <c:v>382098</c:v>
                </c:pt>
                <c:pt idx="3146">
                  <c:v>454711</c:v>
                </c:pt>
                <c:pt idx="3147">
                  <c:v>374295</c:v>
                </c:pt>
                <c:pt idx="3148">
                  <c:v>433927</c:v>
                </c:pt>
                <c:pt idx="3149">
                  <c:v>435490</c:v>
                </c:pt>
                <c:pt idx="3150">
                  <c:v>321510</c:v>
                </c:pt>
                <c:pt idx="3151">
                  <c:v>314895</c:v>
                </c:pt>
                <c:pt idx="3152">
                  <c:v>349443</c:v>
                </c:pt>
                <c:pt idx="3153">
                  <c:v>275636</c:v>
                </c:pt>
                <c:pt idx="3154">
                  <c:v>309748</c:v>
                </c:pt>
                <c:pt idx="3155">
                  <c:v>282512</c:v>
                </c:pt>
                <c:pt idx="3156">
                  <c:v>252952</c:v>
                </c:pt>
                <c:pt idx="3157">
                  <c:v>332426</c:v>
                </c:pt>
                <c:pt idx="3158">
                  <c:v>309312</c:v>
                </c:pt>
                <c:pt idx="3159">
                  <c:v>300715</c:v>
                </c:pt>
                <c:pt idx="3160">
                  <c:v>355548</c:v>
                </c:pt>
                <c:pt idx="3161">
                  <c:v>286694</c:v>
                </c:pt>
                <c:pt idx="3162">
                  <c:v>359432</c:v>
                </c:pt>
                <c:pt idx="3163">
                  <c:v>261180</c:v>
                </c:pt>
                <c:pt idx="3164">
                  <c:v>346857</c:v>
                </c:pt>
                <c:pt idx="3165">
                  <c:v>310801</c:v>
                </c:pt>
                <c:pt idx="3166">
                  <c:v>348677</c:v>
                </c:pt>
                <c:pt idx="3167">
                  <c:v>274326</c:v>
                </c:pt>
                <c:pt idx="3168">
                  <c:v>258313</c:v>
                </c:pt>
                <c:pt idx="3169">
                  <c:v>260185</c:v>
                </c:pt>
                <c:pt idx="3170">
                  <c:v>269548</c:v>
                </c:pt>
                <c:pt idx="3171">
                  <c:v>297395</c:v>
                </c:pt>
                <c:pt idx="3172">
                  <c:v>354608</c:v>
                </c:pt>
                <c:pt idx="3173">
                  <c:v>334619</c:v>
                </c:pt>
                <c:pt idx="3174">
                  <c:v>294768</c:v>
                </c:pt>
                <c:pt idx="3175">
                  <c:v>311026</c:v>
                </c:pt>
                <c:pt idx="3176">
                  <c:v>268090</c:v>
                </c:pt>
                <c:pt idx="3177">
                  <c:v>296779</c:v>
                </c:pt>
                <c:pt idx="3178">
                  <c:v>316685</c:v>
                </c:pt>
                <c:pt idx="3179">
                  <c:v>335907</c:v>
                </c:pt>
                <c:pt idx="3180">
                  <c:v>269697</c:v>
                </c:pt>
                <c:pt idx="3181">
                  <c:v>267359</c:v>
                </c:pt>
                <c:pt idx="3182">
                  <c:v>264607</c:v>
                </c:pt>
                <c:pt idx="3183">
                  <c:v>318372</c:v>
                </c:pt>
                <c:pt idx="3184">
                  <c:v>347442</c:v>
                </c:pt>
                <c:pt idx="3185">
                  <c:v>299286</c:v>
                </c:pt>
                <c:pt idx="3186">
                  <c:v>295496</c:v>
                </c:pt>
                <c:pt idx="3187">
                  <c:v>250463</c:v>
                </c:pt>
                <c:pt idx="3188">
                  <c:v>327680</c:v>
                </c:pt>
                <c:pt idx="3189">
                  <c:v>336679</c:v>
                </c:pt>
                <c:pt idx="3190">
                  <c:v>309133</c:v>
                </c:pt>
                <c:pt idx="3191">
                  <c:v>257793</c:v>
                </c:pt>
                <c:pt idx="3192">
                  <c:v>352674</c:v>
                </c:pt>
                <c:pt idx="3193">
                  <c:v>304678</c:v>
                </c:pt>
                <c:pt idx="3194">
                  <c:v>353016</c:v>
                </c:pt>
                <c:pt idx="3195">
                  <c:v>280625</c:v>
                </c:pt>
                <c:pt idx="3196">
                  <c:v>315173</c:v>
                </c:pt>
                <c:pt idx="3197">
                  <c:v>303186</c:v>
                </c:pt>
                <c:pt idx="3198">
                  <c:v>329785</c:v>
                </c:pt>
                <c:pt idx="3199">
                  <c:v>338202</c:v>
                </c:pt>
                <c:pt idx="3200">
                  <c:v>356266</c:v>
                </c:pt>
                <c:pt idx="3201">
                  <c:v>257677</c:v>
                </c:pt>
                <c:pt idx="3202">
                  <c:v>323162</c:v>
                </c:pt>
                <c:pt idx="3203">
                  <c:v>325193</c:v>
                </c:pt>
                <c:pt idx="3204">
                  <c:v>259630</c:v>
                </c:pt>
                <c:pt idx="3205">
                  <c:v>263870</c:v>
                </c:pt>
                <c:pt idx="3206">
                  <c:v>297237</c:v>
                </c:pt>
                <c:pt idx="3207">
                  <c:v>287697</c:v>
                </c:pt>
                <c:pt idx="3208">
                  <c:v>359656</c:v>
                </c:pt>
                <c:pt idx="3209">
                  <c:v>339564</c:v>
                </c:pt>
                <c:pt idx="3210">
                  <c:v>300617</c:v>
                </c:pt>
                <c:pt idx="3211">
                  <c:v>305970</c:v>
                </c:pt>
                <c:pt idx="3212">
                  <c:v>346452</c:v>
                </c:pt>
                <c:pt idx="3213">
                  <c:v>339916</c:v>
                </c:pt>
                <c:pt idx="3214">
                  <c:v>265958</c:v>
                </c:pt>
                <c:pt idx="3215">
                  <c:v>258150</c:v>
                </c:pt>
                <c:pt idx="3216">
                  <c:v>327270</c:v>
                </c:pt>
                <c:pt idx="3217">
                  <c:v>340320</c:v>
                </c:pt>
                <c:pt idx="3218">
                  <c:v>299851</c:v>
                </c:pt>
                <c:pt idx="3219">
                  <c:v>263907</c:v>
                </c:pt>
                <c:pt idx="3220">
                  <c:v>327380</c:v>
                </c:pt>
                <c:pt idx="3221">
                  <c:v>298455</c:v>
                </c:pt>
                <c:pt idx="3222">
                  <c:v>347996</c:v>
                </c:pt>
                <c:pt idx="3223">
                  <c:v>297480</c:v>
                </c:pt>
                <c:pt idx="3224">
                  <c:v>305225</c:v>
                </c:pt>
                <c:pt idx="3225">
                  <c:v>325670</c:v>
                </c:pt>
                <c:pt idx="3226">
                  <c:v>250711</c:v>
                </c:pt>
                <c:pt idx="3227">
                  <c:v>295638</c:v>
                </c:pt>
                <c:pt idx="3228">
                  <c:v>284491</c:v>
                </c:pt>
                <c:pt idx="3229">
                  <c:v>341896</c:v>
                </c:pt>
                <c:pt idx="3230">
                  <c:v>280682</c:v>
                </c:pt>
                <c:pt idx="3231">
                  <c:v>312033</c:v>
                </c:pt>
                <c:pt idx="3232">
                  <c:v>328426</c:v>
                </c:pt>
                <c:pt idx="3233">
                  <c:v>306809</c:v>
                </c:pt>
                <c:pt idx="3234">
                  <c:v>271139</c:v>
                </c:pt>
                <c:pt idx="3235">
                  <c:v>255966</c:v>
                </c:pt>
                <c:pt idx="3236">
                  <c:v>300321</c:v>
                </c:pt>
                <c:pt idx="3237">
                  <c:v>255544</c:v>
                </c:pt>
                <c:pt idx="3238">
                  <c:v>314309</c:v>
                </c:pt>
                <c:pt idx="3239">
                  <c:v>343048</c:v>
                </c:pt>
                <c:pt idx="3240">
                  <c:v>251152</c:v>
                </c:pt>
                <c:pt idx="3241">
                  <c:v>307218</c:v>
                </c:pt>
                <c:pt idx="3242">
                  <c:v>253198</c:v>
                </c:pt>
                <c:pt idx="3243">
                  <c:v>301407</c:v>
                </c:pt>
                <c:pt idx="3244">
                  <c:v>309442</c:v>
                </c:pt>
                <c:pt idx="3245">
                  <c:v>344328</c:v>
                </c:pt>
                <c:pt idx="3246">
                  <c:v>354213</c:v>
                </c:pt>
                <c:pt idx="3247">
                  <c:v>272104</c:v>
                </c:pt>
                <c:pt idx="3248">
                  <c:v>292531</c:v>
                </c:pt>
                <c:pt idx="3249">
                  <c:v>326238</c:v>
                </c:pt>
                <c:pt idx="3250">
                  <c:v>330382</c:v>
                </c:pt>
                <c:pt idx="3251">
                  <c:v>274632</c:v>
                </c:pt>
                <c:pt idx="3252">
                  <c:v>276856</c:v>
                </c:pt>
                <c:pt idx="3253">
                  <c:v>305025</c:v>
                </c:pt>
                <c:pt idx="3254">
                  <c:v>265439</c:v>
                </c:pt>
                <c:pt idx="3255">
                  <c:v>288982</c:v>
                </c:pt>
                <c:pt idx="3256">
                  <c:v>292908</c:v>
                </c:pt>
                <c:pt idx="3257">
                  <c:v>345108</c:v>
                </c:pt>
                <c:pt idx="3258">
                  <c:v>268705</c:v>
                </c:pt>
                <c:pt idx="3259">
                  <c:v>269454</c:v>
                </c:pt>
                <c:pt idx="3260">
                  <c:v>357846</c:v>
                </c:pt>
                <c:pt idx="3261">
                  <c:v>307789</c:v>
                </c:pt>
                <c:pt idx="3262">
                  <c:v>358178</c:v>
                </c:pt>
                <c:pt idx="3263">
                  <c:v>294248</c:v>
                </c:pt>
                <c:pt idx="3264">
                  <c:v>281268</c:v>
                </c:pt>
                <c:pt idx="3265">
                  <c:v>345726</c:v>
                </c:pt>
                <c:pt idx="3266">
                  <c:v>265724</c:v>
                </c:pt>
                <c:pt idx="3267">
                  <c:v>345793</c:v>
                </c:pt>
                <c:pt idx="3268">
                  <c:v>274906</c:v>
                </c:pt>
                <c:pt idx="3269">
                  <c:v>301544</c:v>
                </c:pt>
                <c:pt idx="3270">
                  <c:v>359789</c:v>
                </c:pt>
                <c:pt idx="3271">
                  <c:v>251049</c:v>
                </c:pt>
                <c:pt idx="3272">
                  <c:v>293576</c:v>
                </c:pt>
                <c:pt idx="3273">
                  <c:v>260110</c:v>
                </c:pt>
                <c:pt idx="3274">
                  <c:v>310243</c:v>
                </c:pt>
                <c:pt idx="3275">
                  <c:v>264580</c:v>
                </c:pt>
                <c:pt idx="3276">
                  <c:v>311430</c:v>
                </c:pt>
                <c:pt idx="3277">
                  <c:v>338198</c:v>
                </c:pt>
                <c:pt idx="3278">
                  <c:v>270522</c:v>
                </c:pt>
                <c:pt idx="3279">
                  <c:v>165917</c:v>
                </c:pt>
                <c:pt idx="3280">
                  <c:v>248457</c:v>
                </c:pt>
                <c:pt idx="3281">
                  <c:v>246507</c:v>
                </c:pt>
                <c:pt idx="3282">
                  <c:v>137778</c:v>
                </c:pt>
                <c:pt idx="3283">
                  <c:v>165193</c:v>
                </c:pt>
                <c:pt idx="3284">
                  <c:v>180894</c:v>
                </c:pt>
                <c:pt idx="3285">
                  <c:v>244597</c:v>
                </c:pt>
                <c:pt idx="3286">
                  <c:v>161891</c:v>
                </c:pt>
                <c:pt idx="3287">
                  <c:v>173423</c:v>
                </c:pt>
                <c:pt idx="3288">
                  <c:v>212199</c:v>
                </c:pt>
                <c:pt idx="3289">
                  <c:v>137743</c:v>
                </c:pt>
                <c:pt idx="3290">
                  <c:v>141494</c:v>
                </c:pt>
                <c:pt idx="3291">
                  <c:v>170494</c:v>
                </c:pt>
                <c:pt idx="3292">
                  <c:v>198150</c:v>
                </c:pt>
                <c:pt idx="3293">
                  <c:v>146386</c:v>
                </c:pt>
                <c:pt idx="3294">
                  <c:v>162619</c:v>
                </c:pt>
                <c:pt idx="3295">
                  <c:v>218396</c:v>
                </c:pt>
                <c:pt idx="3296">
                  <c:v>152985</c:v>
                </c:pt>
                <c:pt idx="3297">
                  <c:v>171335</c:v>
                </c:pt>
                <c:pt idx="3298">
                  <c:v>220190</c:v>
                </c:pt>
                <c:pt idx="3299">
                  <c:v>196564</c:v>
                </c:pt>
                <c:pt idx="3300">
                  <c:v>212383</c:v>
                </c:pt>
                <c:pt idx="3301">
                  <c:v>169408</c:v>
                </c:pt>
                <c:pt idx="3302">
                  <c:v>129946</c:v>
                </c:pt>
                <c:pt idx="3303">
                  <c:v>184770</c:v>
                </c:pt>
                <c:pt idx="3304">
                  <c:v>203265</c:v>
                </c:pt>
                <c:pt idx="3305">
                  <c:v>143732</c:v>
                </c:pt>
                <c:pt idx="3306">
                  <c:v>154817</c:v>
                </c:pt>
                <c:pt idx="3307">
                  <c:v>189508</c:v>
                </c:pt>
                <c:pt idx="3308">
                  <c:v>181720</c:v>
                </c:pt>
                <c:pt idx="3309">
                  <c:v>123720</c:v>
                </c:pt>
                <c:pt idx="3310">
                  <c:v>176083</c:v>
                </c:pt>
                <c:pt idx="3311">
                  <c:v>159827</c:v>
                </c:pt>
                <c:pt idx="3312">
                  <c:v>177486</c:v>
                </c:pt>
                <c:pt idx="3313">
                  <c:v>151369</c:v>
                </c:pt>
                <c:pt idx="3314">
                  <c:v>192216</c:v>
                </c:pt>
                <c:pt idx="3315">
                  <c:v>167751</c:v>
                </c:pt>
                <c:pt idx="3316">
                  <c:v>129610</c:v>
                </c:pt>
                <c:pt idx="3317">
                  <c:v>212150</c:v>
                </c:pt>
                <c:pt idx="3318">
                  <c:v>235145</c:v>
                </c:pt>
                <c:pt idx="3319">
                  <c:v>148455</c:v>
                </c:pt>
                <c:pt idx="3320">
                  <c:v>184299</c:v>
                </c:pt>
                <c:pt idx="3321">
                  <c:v>200498</c:v>
                </c:pt>
                <c:pt idx="3322">
                  <c:v>235648</c:v>
                </c:pt>
                <c:pt idx="3323">
                  <c:v>172661</c:v>
                </c:pt>
                <c:pt idx="3324">
                  <c:v>235790</c:v>
                </c:pt>
                <c:pt idx="3325">
                  <c:v>169400</c:v>
                </c:pt>
                <c:pt idx="3326">
                  <c:v>212567</c:v>
                </c:pt>
                <c:pt idx="3327">
                  <c:v>230272</c:v>
                </c:pt>
                <c:pt idx="3328">
                  <c:v>236236</c:v>
                </c:pt>
                <c:pt idx="3329">
                  <c:v>133163</c:v>
                </c:pt>
                <c:pt idx="3330">
                  <c:v>193263</c:v>
                </c:pt>
                <c:pt idx="3331">
                  <c:v>241518</c:v>
                </c:pt>
                <c:pt idx="3332">
                  <c:v>163559</c:v>
                </c:pt>
                <c:pt idx="3333">
                  <c:v>189319</c:v>
                </c:pt>
                <c:pt idx="3334">
                  <c:v>184629</c:v>
                </c:pt>
                <c:pt idx="3335">
                  <c:v>132056</c:v>
                </c:pt>
                <c:pt idx="3336">
                  <c:v>236712</c:v>
                </c:pt>
                <c:pt idx="3337">
                  <c:v>138840</c:v>
                </c:pt>
                <c:pt idx="3338">
                  <c:v>206227</c:v>
                </c:pt>
                <c:pt idx="3339">
                  <c:v>242636</c:v>
                </c:pt>
                <c:pt idx="3340">
                  <c:v>134803</c:v>
                </c:pt>
                <c:pt idx="3341">
                  <c:v>154395</c:v>
                </c:pt>
                <c:pt idx="3342">
                  <c:v>216846</c:v>
                </c:pt>
                <c:pt idx="3343">
                  <c:v>136437</c:v>
                </c:pt>
                <c:pt idx="3344">
                  <c:v>222630</c:v>
                </c:pt>
                <c:pt idx="3345">
                  <c:v>212126</c:v>
                </c:pt>
                <c:pt idx="3346">
                  <c:v>193518</c:v>
                </c:pt>
                <c:pt idx="3347">
                  <c:v>218291</c:v>
                </c:pt>
                <c:pt idx="3348">
                  <c:v>222873</c:v>
                </c:pt>
                <c:pt idx="3349">
                  <c:v>228069</c:v>
                </c:pt>
                <c:pt idx="3350">
                  <c:v>182421</c:v>
                </c:pt>
                <c:pt idx="3351">
                  <c:v>218373</c:v>
                </c:pt>
                <c:pt idx="3352">
                  <c:v>164160</c:v>
                </c:pt>
                <c:pt idx="3353">
                  <c:v>246000</c:v>
                </c:pt>
                <c:pt idx="3354">
                  <c:v>184636</c:v>
                </c:pt>
                <c:pt idx="3355">
                  <c:v>246147</c:v>
                </c:pt>
                <c:pt idx="3356">
                  <c:v>153987</c:v>
                </c:pt>
                <c:pt idx="3357">
                  <c:v>187279</c:v>
                </c:pt>
                <c:pt idx="3358">
                  <c:v>171377</c:v>
                </c:pt>
                <c:pt idx="3359">
                  <c:v>139541</c:v>
                </c:pt>
                <c:pt idx="3360">
                  <c:v>238939</c:v>
                </c:pt>
                <c:pt idx="3361">
                  <c:v>187477</c:v>
                </c:pt>
                <c:pt idx="3362">
                  <c:v>238999</c:v>
                </c:pt>
                <c:pt idx="3363">
                  <c:v>179465</c:v>
                </c:pt>
                <c:pt idx="3364">
                  <c:v>239093</c:v>
                </c:pt>
                <c:pt idx="3365">
                  <c:v>128932</c:v>
                </c:pt>
                <c:pt idx="3366">
                  <c:v>155267</c:v>
                </c:pt>
                <c:pt idx="3367">
                  <c:v>198995</c:v>
                </c:pt>
                <c:pt idx="3368">
                  <c:v>179668</c:v>
                </c:pt>
                <c:pt idx="3369">
                  <c:v>209477</c:v>
                </c:pt>
                <c:pt idx="3370">
                  <c:v>210854</c:v>
                </c:pt>
                <c:pt idx="3371">
                  <c:v>176002</c:v>
                </c:pt>
                <c:pt idx="3372">
                  <c:v>224369</c:v>
                </c:pt>
                <c:pt idx="3373">
                  <c:v>248466</c:v>
                </c:pt>
                <c:pt idx="3374">
                  <c:v>239944</c:v>
                </c:pt>
                <c:pt idx="3375">
                  <c:v>203079</c:v>
                </c:pt>
                <c:pt idx="3376">
                  <c:v>224670</c:v>
                </c:pt>
                <c:pt idx="3377">
                  <c:v>169433</c:v>
                </c:pt>
                <c:pt idx="3378">
                  <c:v>148218</c:v>
                </c:pt>
                <c:pt idx="3379">
                  <c:v>178769</c:v>
                </c:pt>
                <c:pt idx="3380">
                  <c:v>155383</c:v>
                </c:pt>
                <c:pt idx="3381">
                  <c:v>178117</c:v>
                </c:pt>
                <c:pt idx="3382">
                  <c:v>134938</c:v>
                </c:pt>
                <c:pt idx="3383">
                  <c:v>110991</c:v>
                </c:pt>
                <c:pt idx="3384">
                  <c:v>50310</c:v>
                </c:pt>
                <c:pt idx="3385">
                  <c:v>30619</c:v>
                </c:pt>
                <c:pt idx="3386">
                  <c:v>43075</c:v>
                </c:pt>
                <c:pt idx="3387">
                  <c:v>18770</c:v>
                </c:pt>
                <c:pt idx="3388">
                  <c:v>35530</c:v>
                </c:pt>
                <c:pt idx="3389">
                  <c:v>7137</c:v>
                </c:pt>
                <c:pt idx="3390">
                  <c:v>84833</c:v>
                </c:pt>
                <c:pt idx="3391">
                  <c:v>30804</c:v>
                </c:pt>
                <c:pt idx="3392">
                  <c:v>3730</c:v>
                </c:pt>
                <c:pt idx="3393">
                  <c:v>50665</c:v>
                </c:pt>
                <c:pt idx="3394">
                  <c:v>46388</c:v>
                </c:pt>
                <c:pt idx="3395">
                  <c:v>80658</c:v>
                </c:pt>
                <c:pt idx="3396">
                  <c:v>17133</c:v>
                </c:pt>
                <c:pt idx="3397">
                  <c:v>49300</c:v>
                </c:pt>
                <c:pt idx="3398">
                  <c:v>43099</c:v>
                </c:pt>
                <c:pt idx="3399">
                  <c:v>10881</c:v>
                </c:pt>
                <c:pt idx="3400">
                  <c:v>68406</c:v>
                </c:pt>
                <c:pt idx="3401">
                  <c:v>17199</c:v>
                </c:pt>
                <c:pt idx="3402">
                  <c:v>99179</c:v>
                </c:pt>
                <c:pt idx="3403">
                  <c:v>45962</c:v>
                </c:pt>
                <c:pt idx="3404">
                  <c:v>63866</c:v>
                </c:pt>
                <c:pt idx="3405">
                  <c:v>121283</c:v>
                </c:pt>
                <c:pt idx="3406">
                  <c:v>43457</c:v>
                </c:pt>
                <c:pt idx="3407">
                  <c:v>96065</c:v>
                </c:pt>
                <c:pt idx="3408">
                  <c:v>14386</c:v>
                </c:pt>
                <c:pt idx="3409">
                  <c:v>55340</c:v>
                </c:pt>
                <c:pt idx="3410">
                  <c:v>11704</c:v>
                </c:pt>
                <c:pt idx="3411">
                  <c:v>109689</c:v>
                </c:pt>
                <c:pt idx="3412">
                  <c:v>35405</c:v>
                </c:pt>
                <c:pt idx="3413">
                  <c:v>56769</c:v>
                </c:pt>
                <c:pt idx="3414">
                  <c:v>101081</c:v>
                </c:pt>
                <c:pt idx="3415">
                  <c:v>70675</c:v>
                </c:pt>
                <c:pt idx="3416">
                  <c:v>101139</c:v>
                </c:pt>
                <c:pt idx="3417">
                  <c:v>81895</c:v>
                </c:pt>
                <c:pt idx="3418">
                  <c:v>88368</c:v>
                </c:pt>
                <c:pt idx="3419">
                  <c:v>115403</c:v>
                </c:pt>
                <c:pt idx="3420">
                  <c:v>14737</c:v>
                </c:pt>
                <c:pt idx="3421">
                  <c:v>116280</c:v>
                </c:pt>
                <c:pt idx="3422">
                  <c:v>68986</c:v>
                </c:pt>
                <c:pt idx="3423">
                  <c:v>117482</c:v>
                </c:pt>
                <c:pt idx="3424">
                  <c:v>52359</c:v>
                </c:pt>
                <c:pt idx="3425">
                  <c:v>37966</c:v>
                </c:pt>
                <c:pt idx="3426">
                  <c:v>66011</c:v>
                </c:pt>
                <c:pt idx="3427">
                  <c:v>10410</c:v>
                </c:pt>
                <c:pt idx="3428">
                  <c:v>27513</c:v>
                </c:pt>
                <c:pt idx="3429">
                  <c:v>79774</c:v>
                </c:pt>
                <c:pt idx="3430">
                  <c:v>752</c:v>
                </c:pt>
                <c:pt idx="3431">
                  <c:v>121575</c:v>
                </c:pt>
                <c:pt idx="3432">
                  <c:v>66015</c:v>
                </c:pt>
                <c:pt idx="3433">
                  <c:v>38046</c:v>
                </c:pt>
                <c:pt idx="3434">
                  <c:v>75183</c:v>
                </c:pt>
                <c:pt idx="3435">
                  <c:v>24164</c:v>
                </c:pt>
                <c:pt idx="3436">
                  <c:v>4469</c:v>
                </c:pt>
                <c:pt idx="3437">
                  <c:v>19824</c:v>
                </c:pt>
                <c:pt idx="3438">
                  <c:v>77874</c:v>
                </c:pt>
                <c:pt idx="3439">
                  <c:v>29402</c:v>
                </c:pt>
                <c:pt idx="3440">
                  <c:v>47874</c:v>
                </c:pt>
                <c:pt idx="3441">
                  <c:v>92590</c:v>
                </c:pt>
                <c:pt idx="3442">
                  <c:v>37430</c:v>
                </c:pt>
                <c:pt idx="3443">
                  <c:v>83939</c:v>
                </c:pt>
                <c:pt idx="3444">
                  <c:v>78099</c:v>
                </c:pt>
                <c:pt idx="3445">
                  <c:v>18466</c:v>
                </c:pt>
                <c:pt idx="3446">
                  <c:v>53620</c:v>
                </c:pt>
                <c:pt idx="3447">
                  <c:v>76120</c:v>
                </c:pt>
                <c:pt idx="3448">
                  <c:v>28285</c:v>
                </c:pt>
                <c:pt idx="3449">
                  <c:v>29929</c:v>
                </c:pt>
                <c:pt idx="3450">
                  <c:v>104369</c:v>
                </c:pt>
                <c:pt idx="3451">
                  <c:v>112131</c:v>
                </c:pt>
                <c:pt idx="3452">
                  <c:v>64226</c:v>
                </c:pt>
                <c:pt idx="3453">
                  <c:v>62982</c:v>
                </c:pt>
                <c:pt idx="3454">
                  <c:v>104590</c:v>
                </c:pt>
                <c:pt idx="3455">
                  <c:v>30221</c:v>
                </c:pt>
                <c:pt idx="3456">
                  <c:v>53962</c:v>
                </c:pt>
                <c:pt idx="3457">
                  <c:v>68303</c:v>
                </c:pt>
                <c:pt idx="3458">
                  <c:v>1358</c:v>
                </c:pt>
                <c:pt idx="3459">
                  <c:v>94048</c:v>
                </c:pt>
                <c:pt idx="3460">
                  <c:v>2484</c:v>
                </c:pt>
                <c:pt idx="3461">
                  <c:v>30648</c:v>
                </c:pt>
                <c:pt idx="3462">
                  <c:v>72374</c:v>
                </c:pt>
                <c:pt idx="3463">
                  <c:v>79155</c:v>
                </c:pt>
                <c:pt idx="3464">
                  <c:v>15315</c:v>
                </c:pt>
                <c:pt idx="3465">
                  <c:v>69971</c:v>
                </c:pt>
                <c:pt idx="3466">
                  <c:v>12696</c:v>
                </c:pt>
                <c:pt idx="3467">
                  <c:v>24763</c:v>
                </c:pt>
                <c:pt idx="3468">
                  <c:v>80949</c:v>
                </c:pt>
                <c:pt idx="3469">
                  <c:v>25014</c:v>
                </c:pt>
                <c:pt idx="3470">
                  <c:v>6447</c:v>
                </c:pt>
                <c:pt idx="3471">
                  <c:v>4641</c:v>
                </c:pt>
                <c:pt idx="3472">
                  <c:v>83466</c:v>
                </c:pt>
                <c:pt idx="3473">
                  <c:v>39631</c:v>
                </c:pt>
                <c:pt idx="3474">
                  <c:v>74791</c:v>
                </c:pt>
                <c:pt idx="3475">
                  <c:v>73106</c:v>
                </c:pt>
                <c:pt idx="3476">
                  <c:v>21837</c:v>
                </c:pt>
                <c:pt idx="3477">
                  <c:v>50444</c:v>
                </c:pt>
                <c:pt idx="3478">
                  <c:v>81198</c:v>
                </c:pt>
                <c:pt idx="3479">
                  <c:v>121219</c:v>
                </c:pt>
                <c:pt idx="3480">
                  <c:v>106403</c:v>
                </c:pt>
                <c:pt idx="3481">
                  <c:v>64489</c:v>
                </c:pt>
                <c:pt idx="3482">
                  <c:v>66756</c:v>
                </c:pt>
                <c:pt idx="3483">
                  <c:v>84636</c:v>
                </c:pt>
                <c:pt idx="3484">
                  <c:v>715</c:v>
                </c:pt>
                <c:pt idx="3485">
                  <c:v>84715</c:v>
                </c:pt>
                <c:pt idx="3486">
                  <c:v>8477</c:v>
                </c:pt>
                <c:pt idx="3487">
                  <c:v>7177</c:v>
                </c:pt>
                <c:pt idx="3488">
                  <c:v>55067</c:v>
                </c:pt>
                <c:pt idx="3489">
                  <c:v>76998</c:v>
                </c:pt>
                <c:pt idx="3490">
                  <c:v>91469</c:v>
                </c:pt>
                <c:pt idx="3491">
                  <c:v>51994</c:v>
                </c:pt>
                <c:pt idx="3492">
                  <c:v>429724</c:v>
                </c:pt>
                <c:pt idx="3493">
                  <c:v>477211</c:v>
                </c:pt>
                <c:pt idx="3494">
                  <c:v>469824</c:v>
                </c:pt>
                <c:pt idx="3495">
                  <c:v>366577</c:v>
                </c:pt>
                <c:pt idx="3496">
                  <c:v>385411</c:v>
                </c:pt>
                <c:pt idx="3497">
                  <c:v>437744</c:v>
                </c:pt>
                <c:pt idx="3498">
                  <c:v>431591</c:v>
                </c:pt>
                <c:pt idx="3499">
                  <c:v>437755</c:v>
                </c:pt>
                <c:pt idx="3500">
                  <c:v>435034</c:v>
                </c:pt>
                <c:pt idx="3501">
                  <c:v>400961</c:v>
                </c:pt>
                <c:pt idx="3502">
                  <c:v>426843</c:v>
                </c:pt>
                <c:pt idx="3503">
                  <c:v>369239</c:v>
                </c:pt>
                <c:pt idx="3504">
                  <c:v>460916</c:v>
                </c:pt>
                <c:pt idx="3505">
                  <c:v>380120</c:v>
                </c:pt>
                <c:pt idx="3506">
                  <c:v>464854</c:v>
                </c:pt>
                <c:pt idx="3507">
                  <c:v>406148</c:v>
                </c:pt>
                <c:pt idx="3508">
                  <c:v>373433</c:v>
                </c:pt>
                <c:pt idx="3509">
                  <c:v>439099</c:v>
                </c:pt>
                <c:pt idx="3510">
                  <c:v>414957</c:v>
                </c:pt>
                <c:pt idx="3511">
                  <c:v>380357</c:v>
                </c:pt>
                <c:pt idx="3512">
                  <c:v>369616</c:v>
                </c:pt>
                <c:pt idx="3513">
                  <c:v>439250</c:v>
                </c:pt>
                <c:pt idx="3514">
                  <c:v>372456</c:v>
                </c:pt>
                <c:pt idx="3515">
                  <c:v>439270</c:v>
                </c:pt>
                <c:pt idx="3516">
                  <c:v>410786</c:v>
                </c:pt>
                <c:pt idx="3517">
                  <c:v>364730</c:v>
                </c:pt>
                <c:pt idx="3518">
                  <c:v>385477</c:v>
                </c:pt>
                <c:pt idx="3519">
                  <c:v>406259</c:v>
                </c:pt>
                <c:pt idx="3520">
                  <c:v>429041</c:v>
                </c:pt>
                <c:pt idx="3521">
                  <c:v>380630</c:v>
                </c:pt>
                <c:pt idx="3522">
                  <c:v>429859</c:v>
                </c:pt>
                <c:pt idx="3523">
                  <c:v>418343</c:v>
                </c:pt>
                <c:pt idx="3524">
                  <c:v>399803</c:v>
                </c:pt>
                <c:pt idx="3525">
                  <c:v>406560</c:v>
                </c:pt>
                <c:pt idx="3526">
                  <c:v>413437</c:v>
                </c:pt>
                <c:pt idx="3527">
                  <c:v>390589</c:v>
                </c:pt>
                <c:pt idx="3528">
                  <c:v>469023</c:v>
                </c:pt>
                <c:pt idx="3529">
                  <c:v>418660</c:v>
                </c:pt>
                <c:pt idx="3530">
                  <c:v>388173</c:v>
                </c:pt>
                <c:pt idx="3531">
                  <c:v>440791</c:v>
                </c:pt>
                <c:pt idx="3532">
                  <c:v>415404</c:v>
                </c:pt>
                <c:pt idx="3533">
                  <c:v>395036</c:v>
                </c:pt>
                <c:pt idx="3534">
                  <c:v>435616</c:v>
                </c:pt>
                <c:pt idx="3535">
                  <c:v>406763</c:v>
                </c:pt>
                <c:pt idx="3536">
                  <c:v>476460</c:v>
                </c:pt>
                <c:pt idx="3537">
                  <c:v>441133</c:v>
                </c:pt>
                <c:pt idx="3538">
                  <c:v>405800</c:v>
                </c:pt>
                <c:pt idx="3539">
                  <c:v>419330</c:v>
                </c:pt>
                <c:pt idx="3540">
                  <c:v>426697</c:v>
                </c:pt>
                <c:pt idx="3541">
                  <c:v>441439</c:v>
                </c:pt>
                <c:pt idx="3542">
                  <c:v>427055</c:v>
                </c:pt>
                <c:pt idx="3543">
                  <c:v>369937</c:v>
                </c:pt>
                <c:pt idx="3544">
                  <c:v>367344</c:v>
                </c:pt>
                <c:pt idx="3545">
                  <c:v>441604</c:v>
                </c:pt>
                <c:pt idx="3546">
                  <c:v>411185</c:v>
                </c:pt>
                <c:pt idx="3547">
                  <c:v>370100</c:v>
                </c:pt>
                <c:pt idx="3548">
                  <c:v>411466</c:v>
                </c:pt>
                <c:pt idx="3549">
                  <c:v>419739</c:v>
                </c:pt>
                <c:pt idx="3550">
                  <c:v>411720</c:v>
                </c:pt>
                <c:pt idx="3551">
                  <c:v>442077</c:v>
                </c:pt>
                <c:pt idx="3552">
                  <c:v>461971</c:v>
                </c:pt>
                <c:pt idx="3553">
                  <c:v>419891</c:v>
                </c:pt>
                <c:pt idx="3554">
                  <c:v>367601</c:v>
                </c:pt>
                <c:pt idx="3555">
                  <c:v>370945</c:v>
                </c:pt>
                <c:pt idx="3556">
                  <c:v>464048</c:v>
                </c:pt>
                <c:pt idx="3557">
                  <c:v>364954</c:v>
                </c:pt>
                <c:pt idx="3558">
                  <c:v>465102</c:v>
                </c:pt>
                <c:pt idx="3559">
                  <c:v>442889</c:v>
                </c:pt>
                <c:pt idx="3560">
                  <c:v>465854</c:v>
                </c:pt>
                <c:pt idx="3561">
                  <c:v>366945</c:v>
                </c:pt>
                <c:pt idx="3562">
                  <c:v>386755</c:v>
                </c:pt>
                <c:pt idx="3563">
                  <c:v>443506</c:v>
                </c:pt>
                <c:pt idx="3564">
                  <c:v>467664</c:v>
                </c:pt>
                <c:pt idx="3565">
                  <c:v>407789</c:v>
                </c:pt>
                <c:pt idx="3566">
                  <c:v>468566</c:v>
                </c:pt>
                <c:pt idx="3567">
                  <c:v>381776</c:v>
                </c:pt>
                <c:pt idx="3568">
                  <c:v>405158</c:v>
                </c:pt>
                <c:pt idx="3569">
                  <c:v>420578</c:v>
                </c:pt>
                <c:pt idx="3570">
                  <c:v>433353</c:v>
                </c:pt>
                <c:pt idx="3571">
                  <c:v>445008</c:v>
                </c:pt>
                <c:pt idx="3572">
                  <c:v>393943</c:v>
                </c:pt>
                <c:pt idx="3573">
                  <c:v>420772</c:v>
                </c:pt>
                <c:pt idx="3574">
                  <c:v>472221</c:v>
                </c:pt>
                <c:pt idx="3575">
                  <c:v>445313</c:v>
                </c:pt>
                <c:pt idx="3576">
                  <c:v>374070</c:v>
                </c:pt>
                <c:pt idx="3577">
                  <c:v>420929</c:v>
                </c:pt>
                <c:pt idx="3578">
                  <c:v>435298</c:v>
                </c:pt>
                <c:pt idx="3579">
                  <c:v>445690</c:v>
                </c:pt>
                <c:pt idx="3580">
                  <c:v>415991</c:v>
                </c:pt>
                <c:pt idx="3581">
                  <c:v>446026</c:v>
                </c:pt>
                <c:pt idx="3582">
                  <c:v>436421</c:v>
                </c:pt>
                <c:pt idx="3583">
                  <c:v>446639</c:v>
                </c:pt>
                <c:pt idx="3584">
                  <c:v>476900</c:v>
                </c:pt>
                <c:pt idx="3585">
                  <c:v>446676</c:v>
                </c:pt>
                <c:pt idx="3586">
                  <c:v>368689</c:v>
                </c:pt>
                <c:pt idx="3587">
                  <c:v>396013</c:v>
                </c:pt>
                <c:pt idx="3588">
                  <c:v>455819</c:v>
                </c:pt>
                <c:pt idx="3589">
                  <c:v>446731</c:v>
                </c:pt>
                <c:pt idx="3590">
                  <c:v>410744</c:v>
                </c:pt>
                <c:pt idx="3591">
                  <c:v>446886</c:v>
                </c:pt>
                <c:pt idx="3592">
                  <c:v>377926</c:v>
                </c:pt>
                <c:pt idx="3593">
                  <c:v>447326</c:v>
                </c:pt>
                <c:pt idx="3594">
                  <c:v>384802</c:v>
                </c:pt>
                <c:pt idx="3595">
                  <c:v>421272</c:v>
                </c:pt>
                <c:pt idx="3596">
                  <c:v>427136</c:v>
                </c:pt>
                <c:pt idx="3597">
                  <c:v>382172</c:v>
                </c:pt>
                <c:pt idx="3598">
                  <c:v>427292</c:v>
                </c:pt>
                <c:pt idx="3599">
                  <c:v>402197</c:v>
                </c:pt>
                <c:pt idx="3600">
                  <c:v>385374</c:v>
                </c:pt>
                <c:pt idx="3601">
                  <c:v>376898</c:v>
                </c:pt>
                <c:pt idx="3602">
                  <c:v>369573</c:v>
                </c:pt>
                <c:pt idx="3603">
                  <c:v>398709</c:v>
                </c:pt>
                <c:pt idx="3604">
                  <c:v>411190</c:v>
                </c:pt>
                <c:pt idx="3605">
                  <c:v>447870</c:v>
                </c:pt>
                <c:pt idx="3606">
                  <c:v>385537</c:v>
                </c:pt>
                <c:pt idx="3607">
                  <c:v>398877</c:v>
                </c:pt>
                <c:pt idx="3608">
                  <c:v>411635</c:v>
                </c:pt>
                <c:pt idx="3609">
                  <c:v>422089</c:v>
                </c:pt>
                <c:pt idx="3610">
                  <c:v>461240</c:v>
                </c:pt>
                <c:pt idx="3611">
                  <c:v>363432</c:v>
                </c:pt>
                <c:pt idx="3612">
                  <c:v>428794</c:v>
                </c:pt>
                <c:pt idx="3613">
                  <c:v>408681</c:v>
                </c:pt>
                <c:pt idx="3614">
                  <c:v>429237</c:v>
                </c:pt>
                <c:pt idx="3615">
                  <c:v>448784</c:v>
                </c:pt>
                <c:pt idx="3616">
                  <c:v>462359</c:v>
                </c:pt>
                <c:pt idx="3617">
                  <c:v>376914</c:v>
                </c:pt>
                <c:pt idx="3618">
                  <c:v>429762</c:v>
                </c:pt>
                <c:pt idx="3619">
                  <c:v>449149</c:v>
                </c:pt>
                <c:pt idx="3620">
                  <c:v>404351</c:v>
                </c:pt>
                <c:pt idx="3621">
                  <c:v>377011</c:v>
                </c:pt>
                <c:pt idx="3622">
                  <c:v>372913</c:v>
                </c:pt>
                <c:pt idx="3623">
                  <c:v>449271</c:v>
                </c:pt>
                <c:pt idx="3624">
                  <c:v>393109</c:v>
                </c:pt>
                <c:pt idx="3625">
                  <c:v>422664</c:v>
                </c:pt>
                <c:pt idx="3626">
                  <c:v>390894</c:v>
                </c:pt>
                <c:pt idx="3627">
                  <c:v>449317</c:v>
                </c:pt>
                <c:pt idx="3628">
                  <c:v>404759</c:v>
                </c:pt>
                <c:pt idx="3629">
                  <c:v>382912</c:v>
                </c:pt>
                <c:pt idx="3630">
                  <c:v>465631</c:v>
                </c:pt>
                <c:pt idx="3631">
                  <c:v>362384</c:v>
                </c:pt>
                <c:pt idx="3632">
                  <c:v>405031</c:v>
                </c:pt>
                <c:pt idx="3633">
                  <c:v>365000</c:v>
                </c:pt>
                <c:pt idx="3634">
                  <c:v>466491</c:v>
                </c:pt>
                <c:pt idx="3635">
                  <c:v>423386</c:v>
                </c:pt>
                <c:pt idx="3636">
                  <c:v>466535</c:v>
                </c:pt>
                <c:pt idx="3637">
                  <c:v>409018</c:v>
                </c:pt>
                <c:pt idx="3638">
                  <c:v>431985</c:v>
                </c:pt>
                <c:pt idx="3639">
                  <c:v>392819</c:v>
                </c:pt>
                <c:pt idx="3640">
                  <c:v>365371</c:v>
                </c:pt>
                <c:pt idx="3641">
                  <c:v>451057</c:v>
                </c:pt>
                <c:pt idx="3642">
                  <c:v>468310</c:v>
                </c:pt>
                <c:pt idx="3643">
                  <c:v>390591</c:v>
                </c:pt>
                <c:pt idx="3644">
                  <c:v>468655</c:v>
                </c:pt>
                <c:pt idx="3645">
                  <c:v>423612</c:v>
                </c:pt>
                <c:pt idx="3646">
                  <c:v>469143</c:v>
                </c:pt>
                <c:pt idx="3647">
                  <c:v>451280</c:v>
                </c:pt>
                <c:pt idx="3648">
                  <c:v>405249</c:v>
                </c:pt>
                <c:pt idx="3649">
                  <c:v>451956</c:v>
                </c:pt>
                <c:pt idx="3650">
                  <c:v>373880</c:v>
                </c:pt>
                <c:pt idx="3651">
                  <c:v>398916</c:v>
                </c:pt>
                <c:pt idx="3652">
                  <c:v>379043</c:v>
                </c:pt>
                <c:pt idx="3653">
                  <c:v>452176</c:v>
                </c:pt>
                <c:pt idx="3654">
                  <c:v>414560</c:v>
                </c:pt>
                <c:pt idx="3655">
                  <c:v>371922</c:v>
                </c:pt>
                <c:pt idx="3656">
                  <c:v>471823</c:v>
                </c:pt>
                <c:pt idx="3657">
                  <c:v>383440</c:v>
                </c:pt>
                <c:pt idx="3658">
                  <c:v>471949</c:v>
                </c:pt>
                <c:pt idx="3659">
                  <c:v>397136</c:v>
                </c:pt>
                <c:pt idx="3660">
                  <c:v>367848</c:v>
                </c:pt>
                <c:pt idx="3661">
                  <c:v>424214</c:v>
                </c:pt>
                <c:pt idx="3662">
                  <c:v>367866</c:v>
                </c:pt>
                <c:pt idx="3663">
                  <c:v>403300</c:v>
                </c:pt>
                <c:pt idx="3664">
                  <c:v>415630</c:v>
                </c:pt>
                <c:pt idx="3665">
                  <c:v>377382</c:v>
                </c:pt>
                <c:pt idx="3666">
                  <c:v>370372</c:v>
                </c:pt>
                <c:pt idx="3667">
                  <c:v>391847</c:v>
                </c:pt>
                <c:pt idx="3668">
                  <c:v>474065</c:v>
                </c:pt>
                <c:pt idx="3669">
                  <c:v>453531</c:v>
                </c:pt>
                <c:pt idx="3670">
                  <c:v>474780</c:v>
                </c:pt>
                <c:pt idx="3671">
                  <c:v>399559</c:v>
                </c:pt>
                <c:pt idx="3672">
                  <c:v>436014</c:v>
                </c:pt>
                <c:pt idx="3673">
                  <c:v>424964</c:v>
                </c:pt>
                <c:pt idx="3674">
                  <c:v>436247</c:v>
                </c:pt>
                <c:pt idx="3675">
                  <c:v>372189</c:v>
                </c:pt>
                <c:pt idx="3676">
                  <c:v>416103</c:v>
                </c:pt>
                <c:pt idx="3677">
                  <c:v>454263</c:v>
                </c:pt>
                <c:pt idx="3678">
                  <c:v>416406</c:v>
                </c:pt>
                <c:pt idx="3679">
                  <c:v>377691</c:v>
                </c:pt>
                <c:pt idx="3680">
                  <c:v>477117</c:v>
                </c:pt>
                <c:pt idx="3681">
                  <c:v>454538</c:v>
                </c:pt>
                <c:pt idx="3682">
                  <c:v>374400</c:v>
                </c:pt>
                <c:pt idx="3683">
                  <c:v>391871</c:v>
                </c:pt>
                <c:pt idx="3684">
                  <c:v>478134</c:v>
                </c:pt>
                <c:pt idx="3685">
                  <c:v>410290</c:v>
                </c:pt>
                <c:pt idx="3686">
                  <c:v>416614</c:v>
                </c:pt>
                <c:pt idx="3687">
                  <c:v>455550</c:v>
                </c:pt>
                <c:pt idx="3688">
                  <c:v>457139</c:v>
                </c:pt>
                <c:pt idx="3689">
                  <c:v>322494</c:v>
                </c:pt>
                <c:pt idx="3690">
                  <c:v>349889</c:v>
                </c:pt>
                <c:pt idx="3691">
                  <c:v>315101</c:v>
                </c:pt>
                <c:pt idx="3692">
                  <c:v>338625</c:v>
                </c:pt>
                <c:pt idx="3693">
                  <c:v>257735</c:v>
                </c:pt>
                <c:pt idx="3694">
                  <c:v>338789</c:v>
                </c:pt>
                <c:pt idx="3695">
                  <c:v>259500</c:v>
                </c:pt>
                <c:pt idx="3696">
                  <c:v>282825</c:v>
                </c:pt>
                <c:pt idx="3697">
                  <c:v>285430</c:v>
                </c:pt>
                <c:pt idx="3698">
                  <c:v>339077</c:v>
                </c:pt>
                <c:pt idx="3699">
                  <c:v>320602</c:v>
                </c:pt>
                <c:pt idx="3700">
                  <c:v>315495</c:v>
                </c:pt>
                <c:pt idx="3701">
                  <c:v>281874</c:v>
                </c:pt>
                <c:pt idx="3702">
                  <c:v>280115</c:v>
                </c:pt>
                <c:pt idx="3703">
                  <c:v>357531</c:v>
                </c:pt>
                <c:pt idx="3704">
                  <c:v>339428</c:v>
                </c:pt>
                <c:pt idx="3705">
                  <c:v>261148</c:v>
                </c:pt>
                <c:pt idx="3706">
                  <c:v>339458</c:v>
                </c:pt>
                <c:pt idx="3707">
                  <c:v>319518</c:v>
                </c:pt>
                <c:pt idx="3708">
                  <c:v>339459</c:v>
                </c:pt>
                <c:pt idx="3709">
                  <c:v>349274</c:v>
                </c:pt>
                <c:pt idx="3710">
                  <c:v>305967</c:v>
                </c:pt>
                <c:pt idx="3711">
                  <c:v>350397</c:v>
                </c:pt>
                <c:pt idx="3712">
                  <c:v>339834</c:v>
                </c:pt>
                <c:pt idx="3713">
                  <c:v>320876</c:v>
                </c:pt>
                <c:pt idx="3714">
                  <c:v>310582</c:v>
                </c:pt>
                <c:pt idx="3715">
                  <c:v>353185</c:v>
                </c:pt>
                <c:pt idx="3716">
                  <c:v>325013</c:v>
                </c:pt>
                <c:pt idx="3717">
                  <c:v>333682</c:v>
                </c:pt>
                <c:pt idx="3718">
                  <c:v>325182</c:v>
                </c:pt>
                <c:pt idx="3719">
                  <c:v>276044</c:v>
                </c:pt>
                <c:pt idx="3720">
                  <c:v>340186</c:v>
                </c:pt>
                <c:pt idx="3721">
                  <c:v>286787</c:v>
                </c:pt>
                <c:pt idx="3722">
                  <c:v>280177</c:v>
                </c:pt>
                <c:pt idx="3723">
                  <c:v>293458</c:v>
                </c:pt>
                <c:pt idx="3724">
                  <c:v>302907</c:v>
                </c:pt>
                <c:pt idx="3725">
                  <c:v>360348</c:v>
                </c:pt>
                <c:pt idx="3726">
                  <c:v>340981</c:v>
                </c:pt>
                <c:pt idx="3727">
                  <c:v>279956</c:v>
                </c:pt>
                <c:pt idx="3728">
                  <c:v>325384</c:v>
                </c:pt>
                <c:pt idx="3729">
                  <c:v>290220</c:v>
                </c:pt>
                <c:pt idx="3730">
                  <c:v>268190</c:v>
                </c:pt>
                <c:pt idx="3731">
                  <c:v>272856</c:v>
                </c:pt>
                <c:pt idx="3732">
                  <c:v>316293</c:v>
                </c:pt>
                <c:pt idx="3733">
                  <c:v>309129</c:v>
                </c:pt>
                <c:pt idx="3734">
                  <c:v>294183</c:v>
                </c:pt>
                <c:pt idx="3735">
                  <c:v>256855</c:v>
                </c:pt>
                <c:pt idx="3736">
                  <c:v>267676</c:v>
                </c:pt>
                <c:pt idx="3737">
                  <c:v>350526</c:v>
                </c:pt>
                <c:pt idx="3738">
                  <c:v>316400</c:v>
                </c:pt>
                <c:pt idx="3739">
                  <c:v>331057</c:v>
                </c:pt>
                <c:pt idx="3740">
                  <c:v>288436</c:v>
                </c:pt>
                <c:pt idx="3741">
                  <c:v>295928</c:v>
                </c:pt>
                <c:pt idx="3742">
                  <c:v>316485</c:v>
                </c:pt>
                <c:pt idx="3743">
                  <c:v>353047</c:v>
                </c:pt>
                <c:pt idx="3744">
                  <c:v>280455</c:v>
                </c:pt>
                <c:pt idx="3745">
                  <c:v>252898</c:v>
                </c:pt>
                <c:pt idx="3746">
                  <c:v>264057</c:v>
                </c:pt>
                <c:pt idx="3747">
                  <c:v>321926</c:v>
                </c:pt>
                <c:pt idx="3748">
                  <c:v>300737</c:v>
                </c:pt>
                <c:pt idx="3749">
                  <c:v>355106</c:v>
                </c:pt>
                <c:pt idx="3750">
                  <c:v>342637</c:v>
                </c:pt>
                <c:pt idx="3751">
                  <c:v>322780</c:v>
                </c:pt>
                <c:pt idx="3752">
                  <c:v>326220</c:v>
                </c:pt>
                <c:pt idx="3753">
                  <c:v>356989</c:v>
                </c:pt>
                <c:pt idx="3754">
                  <c:v>274198</c:v>
                </c:pt>
                <c:pt idx="3755">
                  <c:v>357816</c:v>
                </c:pt>
                <c:pt idx="3756">
                  <c:v>254508</c:v>
                </c:pt>
                <c:pt idx="3757">
                  <c:v>309911</c:v>
                </c:pt>
                <c:pt idx="3758">
                  <c:v>288532</c:v>
                </c:pt>
                <c:pt idx="3759">
                  <c:v>310059</c:v>
                </c:pt>
                <c:pt idx="3760">
                  <c:v>251119</c:v>
                </c:pt>
                <c:pt idx="3761">
                  <c:v>323704</c:v>
                </c:pt>
                <c:pt idx="3762">
                  <c:v>257488</c:v>
                </c:pt>
                <c:pt idx="3763">
                  <c:v>337008</c:v>
                </c:pt>
                <c:pt idx="3764">
                  <c:v>344118</c:v>
                </c:pt>
                <c:pt idx="3765">
                  <c:v>252128</c:v>
                </c:pt>
                <c:pt idx="3766">
                  <c:v>311066</c:v>
                </c:pt>
                <c:pt idx="3767">
                  <c:v>287608</c:v>
                </c:pt>
                <c:pt idx="3768">
                  <c:v>344322</c:v>
                </c:pt>
                <c:pt idx="3769">
                  <c:v>254643</c:v>
                </c:pt>
                <c:pt idx="3770">
                  <c:v>255383</c:v>
                </c:pt>
                <c:pt idx="3771">
                  <c:v>300568</c:v>
                </c:pt>
                <c:pt idx="3772">
                  <c:v>317115</c:v>
                </c:pt>
                <c:pt idx="3773">
                  <c:v>278635</c:v>
                </c:pt>
                <c:pt idx="3774">
                  <c:v>299853</c:v>
                </c:pt>
                <c:pt idx="3775">
                  <c:v>329335</c:v>
                </c:pt>
                <c:pt idx="3776">
                  <c:v>264316</c:v>
                </c:pt>
                <c:pt idx="3777">
                  <c:v>349069</c:v>
                </c:pt>
                <c:pt idx="3778">
                  <c:v>311210</c:v>
                </c:pt>
                <c:pt idx="3779">
                  <c:v>285445</c:v>
                </c:pt>
                <c:pt idx="3780">
                  <c:v>303943</c:v>
                </c:pt>
                <c:pt idx="3781">
                  <c:v>329902</c:v>
                </c:pt>
                <c:pt idx="3782">
                  <c:v>266543</c:v>
                </c:pt>
                <c:pt idx="3783">
                  <c:v>290391</c:v>
                </c:pt>
                <c:pt idx="3784">
                  <c:v>264416</c:v>
                </c:pt>
                <c:pt idx="3785">
                  <c:v>330385</c:v>
                </c:pt>
                <c:pt idx="3786">
                  <c:v>345016</c:v>
                </c:pt>
                <c:pt idx="3787">
                  <c:v>268636</c:v>
                </c:pt>
                <c:pt idx="3788">
                  <c:v>272114</c:v>
                </c:pt>
                <c:pt idx="3789">
                  <c:v>285541</c:v>
                </c:pt>
                <c:pt idx="3790">
                  <c:v>317649</c:v>
                </c:pt>
                <c:pt idx="3791">
                  <c:v>265188</c:v>
                </c:pt>
                <c:pt idx="3792">
                  <c:v>345138</c:v>
                </c:pt>
                <c:pt idx="3793">
                  <c:v>281581</c:v>
                </c:pt>
                <c:pt idx="3794">
                  <c:v>255906</c:v>
                </c:pt>
                <c:pt idx="3795">
                  <c:v>320914</c:v>
                </c:pt>
                <c:pt idx="3796">
                  <c:v>289204</c:v>
                </c:pt>
                <c:pt idx="3797">
                  <c:v>331703</c:v>
                </c:pt>
                <c:pt idx="3798">
                  <c:v>327472</c:v>
                </c:pt>
                <c:pt idx="3799">
                  <c:v>250331</c:v>
                </c:pt>
                <c:pt idx="3800">
                  <c:v>311661</c:v>
                </c:pt>
                <c:pt idx="3801">
                  <c:v>273825</c:v>
                </c:pt>
                <c:pt idx="3802">
                  <c:v>289594</c:v>
                </c:pt>
                <c:pt idx="3803">
                  <c:v>313060</c:v>
                </c:pt>
                <c:pt idx="3804">
                  <c:v>280980</c:v>
                </c:pt>
                <c:pt idx="3805">
                  <c:v>300718</c:v>
                </c:pt>
                <c:pt idx="3806">
                  <c:v>258155</c:v>
                </c:pt>
                <c:pt idx="3807">
                  <c:v>282218</c:v>
                </c:pt>
                <c:pt idx="3808">
                  <c:v>272451</c:v>
                </c:pt>
                <c:pt idx="3809">
                  <c:v>267901</c:v>
                </c:pt>
                <c:pt idx="3810">
                  <c:v>318297</c:v>
                </c:pt>
                <c:pt idx="3811">
                  <c:v>302313</c:v>
                </c:pt>
                <c:pt idx="3812">
                  <c:v>345958</c:v>
                </c:pt>
                <c:pt idx="3813">
                  <c:v>334039</c:v>
                </c:pt>
                <c:pt idx="3814">
                  <c:v>300198</c:v>
                </c:pt>
                <c:pt idx="3815">
                  <c:v>334197</c:v>
                </c:pt>
                <c:pt idx="3816">
                  <c:v>327787</c:v>
                </c:pt>
                <c:pt idx="3817">
                  <c:v>322864</c:v>
                </c:pt>
                <c:pt idx="3818">
                  <c:v>256231</c:v>
                </c:pt>
                <c:pt idx="3819">
                  <c:v>271210</c:v>
                </c:pt>
                <c:pt idx="3820">
                  <c:v>346164</c:v>
                </c:pt>
                <c:pt idx="3821">
                  <c:v>335375</c:v>
                </c:pt>
                <c:pt idx="3822">
                  <c:v>346188</c:v>
                </c:pt>
                <c:pt idx="3823">
                  <c:v>322946</c:v>
                </c:pt>
                <c:pt idx="3824">
                  <c:v>249431</c:v>
                </c:pt>
                <c:pt idx="3825">
                  <c:v>335604</c:v>
                </c:pt>
                <c:pt idx="3826">
                  <c:v>289823</c:v>
                </c:pt>
                <c:pt idx="3827">
                  <c:v>322974</c:v>
                </c:pt>
                <c:pt idx="3828">
                  <c:v>328194</c:v>
                </c:pt>
                <c:pt idx="3829">
                  <c:v>358362</c:v>
                </c:pt>
                <c:pt idx="3830">
                  <c:v>346519</c:v>
                </c:pt>
                <c:pt idx="3831">
                  <c:v>293192</c:v>
                </c:pt>
                <c:pt idx="3832">
                  <c:v>346617</c:v>
                </c:pt>
                <c:pt idx="3833">
                  <c:v>358835</c:v>
                </c:pt>
                <c:pt idx="3834">
                  <c:v>300339</c:v>
                </c:pt>
                <c:pt idx="3835">
                  <c:v>300733</c:v>
                </c:pt>
                <c:pt idx="3836">
                  <c:v>328282</c:v>
                </c:pt>
                <c:pt idx="3837">
                  <c:v>359457</c:v>
                </c:pt>
                <c:pt idx="3838">
                  <c:v>318925</c:v>
                </c:pt>
                <c:pt idx="3839">
                  <c:v>302615</c:v>
                </c:pt>
                <c:pt idx="3840">
                  <c:v>284902</c:v>
                </c:pt>
                <c:pt idx="3841">
                  <c:v>257801</c:v>
                </c:pt>
                <c:pt idx="3842">
                  <c:v>318969</c:v>
                </c:pt>
                <c:pt idx="3843">
                  <c:v>305877</c:v>
                </c:pt>
                <c:pt idx="3844">
                  <c:v>289988</c:v>
                </c:pt>
                <c:pt idx="3845">
                  <c:v>360727</c:v>
                </c:pt>
                <c:pt idx="3846">
                  <c:v>328496</c:v>
                </c:pt>
                <c:pt idx="3847">
                  <c:v>277763</c:v>
                </c:pt>
                <c:pt idx="3848">
                  <c:v>319295</c:v>
                </c:pt>
                <c:pt idx="3849">
                  <c:v>361573</c:v>
                </c:pt>
                <c:pt idx="3850">
                  <c:v>347379</c:v>
                </c:pt>
                <c:pt idx="3851">
                  <c:v>299147</c:v>
                </c:pt>
                <c:pt idx="3852">
                  <c:v>326515</c:v>
                </c:pt>
                <c:pt idx="3853">
                  <c:v>206436</c:v>
                </c:pt>
                <c:pt idx="3854">
                  <c:v>203373</c:v>
                </c:pt>
                <c:pt idx="3855">
                  <c:v>211045</c:v>
                </c:pt>
                <c:pt idx="3856">
                  <c:v>180554</c:v>
                </c:pt>
                <c:pt idx="3857">
                  <c:v>204648</c:v>
                </c:pt>
                <c:pt idx="3858">
                  <c:v>191539</c:v>
                </c:pt>
                <c:pt idx="3859">
                  <c:v>245597</c:v>
                </c:pt>
                <c:pt idx="3860">
                  <c:v>130578</c:v>
                </c:pt>
                <c:pt idx="3861">
                  <c:v>234700</c:v>
                </c:pt>
                <c:pt idx="3862">
                  <c:v>135353</c:v>
                </c:pt>
                <c:pt idx="3863">
                  <c:v>151341</c:v>
                </c:pt>
                <c:pt idx="3864">
                  <c:v>125063</c:v>
                </c:pt>
                <c:pt idx="3865">
                  <c:v>187948</c:v>
                </c:pt>
                <c:pt idx="3866">
                  <c:v>213636</c:v>
                </c:pt>
                <c:pt idx="3867">
                  <c:v>244088</c:v>
                </c:pt>
                <c:pt idx="3868">
                  <c:v>124632</c:v>
                </c:pt>
                <c:pt idx="3869">
                  <c:v>246756</c:v>
                </c:pt>
                <c:pt idx="3870">
                  <c:v>131161</c:v>
                </c:pt>
                <c:pt idx="3871">
                  <c:v>249256</c:v>
                </c:pt>
                <c:pt idx="3872">
                  <c:v>174685</c:v>
                </c:pt>
                <c:pt idx="3873">
                  <c:v>235518</c:v>
                </c:pt>
                <c:pt idx="3874">
                  <c:v>214375</c:v>
                </c:pt>
                <c:pt idx="3875">
                  <c:v>186666</c:v>
                </c:pt>
                <c:pt idx="3876">
                  <c:v>192872</c:v>
                </c:pt>
                <c:pt idx="3877">
                  <c:v>238747</c:v>
                </c:pt>
                <c:pt idx="3878">
                  <c:v>154510</c:v>
                </c:pt>
                <c:pt idx="3879">
                  <c:v>175488</c:v>
                </c:pt>
                <c:pt idx="3880">
                  <c:v>192996</c:v>
                </c:pt>
                <c:pt idx="3881">
                  <c:v>178937</c:v>
                </c:pt>
                <c:pt idx="3882">
                  <c:v>193084</c:v>
                </c:pt>
                <c:pt idx="3883">
                  <c:v>242963</c:v>
                </c:pt>
                <c:pt idx="3884">
                  <c:v>143934</c:v>
                </c:pt>
                <c:pt idx="3885">
                  <c:v>189474</c:v>
                </c:pt>
                <c:pt idx="3886">
                  <c:v>154823</c:v>
                </c:pt>
                <c:pt idx="3887">
                  <c:v>135157</c:v>
                </c:pt>
                <c:pt idx="3888">
                  <c:v>193360</c:v>
                </c:pt>
                <c:pt idx="3889">
                  <c:v>210018</c:v>
                </c:pt>
                <c:pt idx="3890">
                  <c:v>216313</c:v>
                </c:pt>
                <c:pt idx="3891">
                  <c:v>191348</c:v>
                </c:pt>
                <c:pt idx="3892">
                  <c:v>216589</c:v>
                </c:pt>
                <c:pt idx="3893">
                  <c:v>234100</c:v>
                </c:pt>
                <c:pt idx="3894">
                  <c:v>216825</c:v>
                </c:pt>
                <c:pt idx="3895">
                  <c:v>178076</c:v>
                </c:pt>
                <c:pt idx="3896">
                  <c:v>176642</c:v>
                </c:pt>
                <c:pt idx="3897">
                  <c:v>163218</c:v>
                </c:pt>
                <c:pt idx="3898">
                  <c:v>216965</c:v>
                </c:pt>
                <c:pt idx="3899">
                  <c:v>236562</c:v>
                </c:pt>
                <c:pt idx="3900">
                  <c:v>176728</c:v>
                </c:pt>
                <c:pt idx="3901">
                  <c:v>163796</c:v>
                </c:pt>
                <c:pt idx="3902">
                  <c:v>172677</c:v>
                </c:pt>
                <c:pt idx="3903">
                  <c:v>125645</c:v>
                </c:pt>
                <c:pt idx="3904">
                  <c:v>217776</c:v>
                </c:pt>
                <c:pt idx="3905">
                  <c:v>129346</c:v>
                </c:pt>
                <c:pt idx="3906">
                  <c:v>131381</c:v>
                </c:pt>
                <c:pt idx="3907">
                  <c:v>130935</c:v>
                </c:pt>
                <c:pt idx="3908">
                  <c:v>144803</c:v>
                </c:pt>
                <c:pt idx="3909">
                  <c:v>175642</c:v>
                </c:pt>
                <c:pt idx="3910">
                  <c:v>195167</c:v>
                </c:pt>
                <c:pt idx="3911">
                  <c:v>165148</c:v>
                </c:pt>
                <c:pt idx="3912">
                  <c:v>218973</c:v>
                </c:pt>
                <c:pt idx="3913">
                  <c:v>138582</c:v>
                </c:pt>
                <c:pt idx="3914">
                  <c:v>219095</c:v>
                </c:pt>
                <c:pt idx="3915">
                  <c:v>206760</c:v>
                </c:pt>
                <c:pt idx="3916">
                  <c:v>125829</c:v>
                </c:pt>
                <c:pt idx="3917">
                  <c:v>189143</c:v>
                </c:pt>
                <c:pt idx="3918">
                  <c:v>219587</c:v>
                </c:pt>
                <c:pt idx="3919">
                  <c:v>244286</c:v>
                </c:pt>
                <c:pt idx="3920">
                  <c:v>156626</c:v>
                </c:pt>
                <c:pt idx="3921">
                  <c:v>139011</c:v>
                </c:pt>
                <c:pt idx="3922">
                  <c:v>176990</c:v>
                </c:pt>
                <c:pt idx="3923">
                  <c:v>143102</c:v>
                </c:pt>
                <c:pt idx="3924">
                  <c:v>220096</c:v>
                </c:pt>
                <c:pt idx="3925">
                  <c:v>143281</c:v>
                </c:pt>
                <c:pt idx="3926">
                  <c:v>145086</c:v>
                </c:pt>
                <c:pt idx="3927">
                  <c:v>246878</c:v>
                </c:pt>
                <c:pt idx="3928">
                  <c:v>183214</c:v>
                </c:pt>
                <c:pt idx="3929">
                  <c:v>247420</c:v>
                </c:pt>
                <c:pt idx="3930">
                  <c:v>220759</c:v>
                </c:pt>
                <c:pt idx="3931">
                  <c:v>170757</c:v>
                </c:pt>
                <c:pt idx="3932">
                  <c:v>220951</c:v>
                </c:pt>
                <c:pt idx="3933">
                  <c:v>231863</c:v>
                </c:pt>
                <c:pt idx="3934">
                  <c:v>196589</c:v>
                </c:pt>
                <c:pt idx="3935">
                  <c:v>232170</c:v>
                </c:pt>
                <c:pt idx="3936">
                  <c:v>157010</c:v>
                </c:pt>
                <c:pt idx="3937">
                  <c:v>234632</c:v>
                </c:pt>
                <c:pt idx="3938">
                  <c:v>196949</c:v>
                </c:pt>
                <c:pt idx="3939">
                  <c:v>235113</c:v>
                </c:pt>
                <c:pt idx="3940">
                  <c:v>221628</c:v>
                </c:pt>
                <c:pt idx="3941">
                  <c:v>235360</c:v>
                </c:pt>
                <c:pt idx="3942">
                  <c:v>124696</c:v>
                </c:pt>
                <c:pt idx="3943">
                  <c:v>235658</c:v>
                </c:pt>
                <c:pt idx="3944">
                  <c:v>157079</c:v>
                </c:pt>
                <c:pt idx="3945">
                  <c:v>150930</c:v>
                </c:pt>
                <c:pt idx="3946">
                  <c:v>222811</c:v>
                </c:pt>
                <c:pt idx="3947">
                  <c:v>203672</c:v>
                </c:pt>
                <c:pt idx="3948">
                  <c:v>223258</c:v>
                </c:pt>
                <c:pt idx="3949">
                  <c:v>142989</c:v>
                </c:pt>
                <c:pt idx="3950">
                  <c:v>129069</c:v>
                </c:pt>
                <c:pt idx="3951">
                  <c:v>237192</c:v>
                </c:pt>
                <c:pt idx="3952">
                  <c:v>137217</c:v>
                </c:pt>
                <c:pt idx="3953">
                  <c:v>204392</c:v>
                </c:pt>
                <c:pt idx="3954">
                  <c:v>198101</c:v>
                </c:pt>
                <c:pt idx="3955">
                  <c:v>126317</c:v>
                </c:pt>
                <c:pt idx="3956">
                  <c:v>224762</c:v>
                </c:pt>
                <c:pt idx="3957">
                  <c:v>164222</c:v>
                </c:pt>
                <c:pt idx="3958">
                  <c:v>171829</c:v>
                </c:pt>
                <c:pt idx="3959">
                  <c:v>164357</c:v>
                </c:pt>
                <c:pt idx="3960">
                  <c:v>225291</c:v>
                </c:pt>
                <c:pt idx="3961">
                  <c:v>238815</c:v>
                </c:pt>
                <c:pt idx="3962">
                  <c:v>158607</c:v>
                </c:pt>
                <c:pt idx="3963">
                  <c:v>132168</c:v>
                </c:pt>
                <c:pt idx="3964">
                  <c:v>198724</c:v>
                </c:pt>
                <c:pt idx="3965">
                  <c:v>205001</c:v>
                </c:pt>
                <c:pt idx="3966">
                  <c:v>226419</c:v>
                </c:pt>
                <c:pt idx="3967">
                  <c:v>240363</c:v>
                </c:pt>
                <c:pt idx="3968">
                  <c:v>137401</c:v>
                </c:pt>
                <c:pt idx="3969">
                  <c:v>240442</c:v>
                </c:pt>
                <c:pt idx="3970">
                  <c:v>137428</c:v>
                </c:pt>
                <c:pt idx="3971">
                  <c:v>178772</c:v>
                </c:pt>
                <c:pt idx="3972">
                  <c:v>199224</c:v>
                </c:pt>
                <c:pt idx="3973">
                  <c:v>241682</c:v>
                </c:pt>
                <c:pt idx="3974">
                  <c:v>199644</c:v>
                </c:pt>
                <c:pt idx="3975">
                  <c:v>132570</c:v>
                </c:pt>
                <c:pt idx="3976">
                  <c:v>160515</c:v>
                </c:pt>
                <c:pt idx="3977">
                  <c:v>241969</c:v>
                </c:pt>
                <c:pt idx="3978">
                  <c:v>177699</c:v>
                </c:pt>
                <c:pt idx="3979">
                  <c:v>151752</c:v>
                </c:pt>
                <c:pt idx="3980">
                  <c:v>228747</c:v>
                </c:pt>
                <c:pt idx="3981">
                  <c:v>132684</c:v>
                </c:pt>
                <c:pt idx="3982">
                  <c:v>200576</c:v>
                </c:pt>
                <c:pt idx="3983">
                  <c:v>151867</c:v>
                </c:pt>
                <c:pt idx="3984">
                  <c:v>129092</c:v>
                </c:pt>
                <c:pt idx="3985">
                  <c:v>243916</c:v>
                </c:pt>
                <c:pt idx="3986">
                  <c:v>229336</c:v>
                </c:pt>
                <c:pt idx="3987">
                  <c:v>175722</c:v>
                </c:pt>
                <c:pt idx="3988">
                  <c:v>200756</c:v>
                </c:pt>
                <c:pt idx="3989">
                  <c:v>140841</c:v>
                </c:pt>
                <c:pt idx="3990">
                  <c:v>230128</c:v>
                </c:pt>
                <c:pt idx="3991">
                  <c:v>244562</c:v>
                </c:pt>
                <c:pt idx="3992">
                  <c:v>230155</c:v>
                </c:pt>
                <c:pt idx="3993">
                  <c:v>166998</c:v>
                </c:pt>
                <c:pt idx="3994">
                  <c:v>153801</c:v>
                </c:pt>
                <c:pt idx="3995">
                  <c:v>139113</c:v>
                </c:pt>
                <c:pt idx="3996">
                  <c:v>201616</c:v>
                </c:pt>
                <c:pt idx="3997">
                  <c:v>167588</c:v>
                </c:pt>
                <c:pt idx="3998">
                  <c:v>230276</c:v>
                </c:pt>
                <c:pt idx="3999">
                  <c:v>129387</c:v>
                </c:pt>
                <c:pt idx="4000">
                  <c:v>185020</c:v>
                </c:pt>
                <c:pt idx="4001">
                  <c:v>246731</c:v>
                </c:pt>
                <c:pt idx="4002">
                  <c:v>145772</c:v>
                </c:pt>
                <c:pt idx="4003">
                  <c:v>246834</c:v>
                </c:pt>
                <c:pt idx="4004">
                  <c:v>161818</c:v>
                </c:pt>
                <c:pt idx="4005">
                  <c:v>170008</c:v>
                </c:pt>
                <c:pt idx="4006">
                  <c:v>126227</c:v>
                </c:pt>
                <c:pt idx="4007">
                  <c:v>247233</c:v>
                </c:pt>
                <c:pt idx="4008">
                  <c:v>161918</c:v>
                </c:pt>
                <c:pt idx="4009">
                  <c:v>135232</c:v>
                </c:pt>
                <c:pt idx="4010">
                  <c:v>131752</c:v>
                </c:pt>
                <c:pt idx="4011">
                  <c:v>169382</c:v>
                </c:pt>
                <c:pt idx="4012">
                  <c:v>201938</c:v>
                </c:pt>
                <c:pt idx="4013">
                  <c:v>249054</c:v>
                </c:pt>
                <c:pt idx="4014">
                  <c:v>201969</c:v>
                </c:pt>
                <c:pt idx="4015">
                  <c:v>212212</c:v>
                </c:pt>
                <c:pt idx="4016">
                  <c:v>150522</c:v>
                </c:pt>
                <c:pt idx="4017">
                  <c:v>125562</c:v>
                </c:pt>
                <c:pt idx="4018">
                  <c:v>30774</c:v>
                </c:pt>
                <c:pt idx="4019">
                  <c:v>23062</c:v>
                </c:pt>
                <c:pt idx="4020">
                  <c:v>71977</c:v>
                </c:pt>
                <c:pt idx="4021">
                  <c:v>92173</c:v>
                </c:pt>
                <c:pt idx="4022">
                  <c:v>65439</c:v>
                </c:pt>
                <c:pt idx="4023">
                  <c:v>92561</c:v>
                </c:pt>
                <c:pt idx="4024">
                  <c:v>8942</c:v>
                </c:pt>
                <c:pt idx="4025">
                  <c:v>92574</c:v>
                </c:pt>
                <c:pt idx="4026">
                  <c:v>48705</c:v>
                </c:pt>
                <c:pt idx="4027">
                  <c:v>72098</c:v>
                </c:pt>
                <c:pt idx="4028">
                  <c:v>67662</c:v>
                </c:pt>
                <c:pt idx="4029">
                  <c:v>103586</c:v>
                </c:pt>
                <c:pt idx="4030">
                  <c:v>89553</c:v>
                </c:pt>
                <c:pt idx="4031">
                  <c:v>103612</c:v>
                </c:pt>
                <c:pt idx="4032">
                  <c:v>39406</c:v>
                </c:pt>
                <c:pt idx="4033">
                  <c:v>86699</c:v>
                </c:pt>
                <c:pt idx="4034">
                  <c:v>120750</c:v>
                </c:pt>
                <c:pt idx="4035">
                  <c:v>38370</c:v>
                </c:pt>
                <c:pt idx="4036">
                  <c:v>85735</c:v>
                </c:pt>
                <c:pt idx="4037">
                  <c:v>103943</c:v>
                </c:pt>
                <c:pt idx="4038">
                  <c:v>30075</c:v>
                </c:pt>
                <c:pt idx="4039">
                  <c:v>86890</c:v>
                </c:pt>
                <c:pt idx="4040">
                  <c:v>57718</c:v>
                </c:pt>
                <c:pt idx="4041">
                  <c:v>431</c:v>
                </c:pt>
                <c:pt idx="4042">
                  <c:v>9333</c:v>
                </c:pt>
                <c:pt idx="4043">
                  <c:v>22059</c:v>
                </c:pt>
                <c:pt idx="4044">
                  <c:v>98272</c:v>
                </c:pt>
                <c:pt idx="4045">
                  <c:v>93023</c:v>
                </c:pt>
                <c:pt idx="4046">
                  <c:v>116761</c:v>
                </c:pt>
                <c:pt idx="4047">
                  <c:v>104434</c:v>
                </c:pt>
                <c:pt idx="4048">
                  <c:v>39255</c:v>
                </c:pt>
                <c:pt idx="4049">
                  <c:v>104437</c:v>
                </c:pt>
                <c:pt idx="4050">
                  <c:v>118215</c:v>
                </c:pt>
                <c:pt idx="4051">
                  <c:v>5509</c:v>
                </c:pt>
                <c:pt idx="4052">
                  <c:v>16463</c:v>
                </c:pt>
                <c:pt idx="4053">
                  <c:v>53760</c:v>
                </c:pt>
                <c:pt idx="4054">
                  <c:v>84993</c:v>
                </c:pt>
                <c:pt idx="4055">
                  <c:v>49490</c:v>
                </c:pt>
                <c:pt idx="4056">
                  <c:v>102474</c:v>
                </c:pt>
                <c:pt idx="4057">
                  <c:v>19678</c:v>
                </c:pt>
                <c:pt idx="4058">
                  <c:v>1717</c:v>
                </c:pt>
                <c:pt idx="4059">
                  <c:v>93745</c:v>
                </c:pt>
                <c:pt idx="4060">
                  <c:v>75399</c:v>
                </c:pt>
                <c:pt idx="4061">
                  <c:v>105072</c:v>
                </c:pt>
                <c:pt idx="4062">
                  <c:v>57325</c:v>
                </c:pt>
                <c:pt idx="4063">
                  <c:v>87160</c:v>
                </c:pt>
                <c:pt idx="4064">
                  <c:v>112803</c:v>
                </c:pt>
                <c:pt idx="4065">
                  <c:v>93842</c:v>
                </c:pt>
                <c:pt idx="4066">
                  <c:v>15772</c:v>
                </c:pt>
                <c:pt idx="4067">
                  <c:v>47111</c:v>
                </c:pt>
                <c:pt idx="4068">
                  <c:v>15876</c:v>
                </c:pt>
                <c:pt idx="4069">
                  <c:v>35113</c:v>
                </c:pt>
                <c:pt idx="4070">
                  <c:v>58810</c:v>
                </c:pt>
                <c:pt idx="4071">
                  <c:v>94227</c:v>
                </c:pt>
                <c:pt idx="4072">
                  <c:v>59122</c:v>
                </c:pt>
                <c:pt idx="4073">
                  <c:v>87463</c:v>
                </c:pt>
                <c:pt idx="4074">
                  <c:v>12880</c:v>
                </c:pt>
                <c:pt idx="4075">
                  <c:v>11882</c:v>
                </c:pt>
                <c:pt idx="4076">
                  <c:v>74154</c:v>
                </c:pt>
                <c:pt idx="4077">
                  <c:v>73821</c:v>
                </c:pt>
                <c:pt idx="4078">
                  <c:v>99336</c:v>
                </c:pt>
                <c:pt idx="4079">
                  <c:v>72412</c:v>
                </c:pt>
                <c:pt idx="4080">
                  <c:v>74173</c:v>
                </c:pt>
                <c:pt idx="4081">
                  <c:v>87607</c:v>
                </c:pt>
                <c:pt idx="4082">
                  <c:v>7669</c:v>
                </c:pt>
                <c:pt idx="4083">
                  <c:v>19660</c:v>
                </c:pt>
                <c:pt idx="4084">
                  <c:v>36177</c:v>
                </c:pt>
                <c:pt idx="4085">
                  <c:v>81285</c:v>
                </c:pt>
                <c:pt idx="4086">
                  <c:v>73058</c:v>
                </c:pt>
                <c:pt idx="4087">
                  <c:v>22305</c:v>
                </c:pt>
                <c:pt idx="4088">
                  <c:v>11956</c:v>
                </c:pt>
                <c:pt idx="4089">
                  <c:v>22463</c:v>
                </c:pt>
                <c:pt idx="4090">
                  <c:v>61357</c:v>
                </c:pt>
                <c:pt idx="4091">
                  <c:v>95062</c:v>
                </c:pt>
                <c:pt idx="4092">
                  <c:v>68560</c:v>
                </c:pt>
                <c:pt idx="4093">
                  <c:v>106489</c:v>
                </c:pt>
                <c:pt idx="4094">
                  <c:v>70456</c:v>
                </c:pt>
                <c:pt idx="4095">
                  <c:v>87908</c:v>
                </c:pt>
                <c:pt idx="4096">
                  <c:v>61603</c:v>
                </c:pt>
                <c:pt idx="4097">
                  <c:v>54884</c:v>
                </c:pt>
                <c:pt idx="4098">
                  <c:v>102557</c:v>
                </c:pt>
                <c:pt idx="4099">
                  <c:v>29034</c:v>
                </c:pt>
                <c:pt idx="4100">
                  <c:v>122631</c:v>
                </c:pt>
                <c:pt idx="4101">
                  <c:v>54923</c:v>
                </c:pt>
                <c:pt idx="4102">
                  <c:v>111682</c:v>
                </c:pt>
                <c:pt idx="4103">
                  <c:v>106932</c:v>
                </c:pt>
                <c:pt idx="4104">
                  <c:v>111718</c:v>
                </c:pt>
                <c:pt idx="4105">
                  <c:v>72614</c:v>
                </c:pt>
                <c:pt idx="4106">
                  <c:v>112025</c:v>
                </c:pt>
                <c:pt idx="4107">
                  <c:v>70269</c:v>
                </c:pt>
                <c:pt idx="4108">
                  <c:v>51048</c:v>
                </c:pt>
                <c:pt idx="4109">
                  <c:v>88098</c:v>
                </c:pt>
                <c:pt idx="4110">
                  <c:v>51155</c:v>
                </c:pt>
                <c:pt idx="4111">
                  <c:v>68320</c:v>
                </c:pt>
                <c:pt idx="4112">
                  <c:v>112643</c:v>
                </c:pt>
                <c:pt idx="4113">
                  <c:v>107681</c:v>
                </c:pt>
                <c:pt idx="4114">
                  <c:v>112874</c:v>
                </c:pt>
                <c:pt idx="4115">
                  <c:v>66909</c:v>
                </c:pt>
                <c:pt idx="4116">
                  <c:v>57829</c:v>
                </c:pt>
                <c:pt idx="4117">
                  <c:v>55108</c:v>
                </c:pt>
                <c:pt idx="4118">
                  <c:v>30123</c:v>
                </c:pt>
                <c:pt idx="4119">
                  <c:v>63994</c:v>
                </c:pt>
                <c:pt idx="4120">
                  <c:v>26206</c:v>
                </c:pt>
                <c:pt idx="4121">
                  <c:v>81505</c:v>
                </c:pt>
                <c:pt idx="4122">
                  <c:v>67858</c:v>
                </c:pt>
                <c:pt idx="4123">
                  <c:v>65160</c:v>
                </c:pt>
                <c:pt idx="4124">
                  <c:v>114745</c:v>
                </c:pt>
                <c:pt idx="4125">
                  <c:v>108461</c:v>
                </c:pt>
                <c:pt idx="4126">
                  <c:v>58849</c:v>
                </c:pt>
                <c:pt idx="4127">
                  <c:v>3658</c:v>
                </c:pt>
                <c:pt idx="4128">
                  <c:v>8703</c:v>
                </c:pt>
                <c:pt idx="4129">
                  <c:v>42575</c:v>
                </c:pt>
                <c:pt idx="4130">
                  <c:v>59145</c:v>
                </c:pt>
                <c:pt idx="4131">
                  <c:v>72760</c:v>
                </c:pt>
                <c:pt idx="4132">
                  <c:v>98342</c:v>
                </c:pt>
                <c:pt idx="4133">
                  <c:v>95960</c:v>
                </c:pt>
                <c:pt idx="4134">
                  <c:v>34930</c:v>
                </c:pt>
                <c:pt idx="4135">
                  <c:v>66937</c:v>
                </c:pt>
                <c:pt idx="4136">
                  <c:v>26686</c:v>
                </c:pt>
                <c:pt idx="4137">
                  <c:v>78451</c:v>
                </c:pt>
                <c:pt idx="4138">
                  <c:v>41687</c:v>
                </c:pt>
                <c:pt idx="4139">
                  <c:v>109228</c:v>
                </c:pt>
                <c:pt idx="4140">
                  <c:v>84694</c:v>
                </c:pt>
                <c:pt idx="4141">
                  <c:v>34056</c:v>
                </c:pt>
                <c:pt idx="4142">
                  <c:v>117029</c:v>
                </c:pt>
                <c:pt idx="4143">
                  <c:v>82600</c:v>
                </c:pt>
                <c:pt idx="4144">
                  <c:v>63667</c:v>
                </c:pt>
                <c:pt idx="4145">
                  <c:v>11674</c:v>
                </c:pt>
                <c:pt idx="4146">
                  <c:v>6858</c:v>
                </c:pt>
                <c:pt idx="4147">
                  <c:v>72762</c:v>
                </c:pt>
                <c:pt idx="4148">
                  <c:v>60565</c:v>
                </c:pt>
                <c:pt idx="4149">
                  <c:v>82715</c:v>
                </c:pt>
                <c:pt idx="4150">
                  <c:v>100317</c:v>
                </c:pt>
                <c:pt idx="4151">
                  <c:v>61974</c:v>
                </c:pt>
                <c:pt idx="4152">
                  <c:v>16170</c:v>
                </c:pt>
                <c:pt idx="4153">
                  <c:v>20000</c:v>
                </c:pt>
                <c:pt idx="4154">
                  <c:v>74546</c:v>
                </c:pt>
                <c:pt idx="4155">
                  <c:v>29489</c:v>
                </c:pt>
                <c:pt idx="4156">
                  <c:v>118299</c:v>
                </c:pt>
                <c:pt idx="4157">
                  <c:v>15562</c:v>
                </c:pt>
                <c:pt idx="4158">
                  <c:v>122897</c:v>
                </c:pt>
                <c:pt idx="4159">
                  <c:v>56403</c:v>
                </c:pt>
                <c:pt idx="4160">
                  <c:v>83036</c:v>
                </c:pt>
                <c:pt idx="4161">
                  <c:v>29608</c:v>
                </c:pt>
                <c:pt idx="4162">
                  <c:v>119575</c:v>
                </c:pt>
                <c:pt idx="4163">
                  <c:v>56516</c:v>
                </c:pt>
                <c:pt idx="4164">
                  <c:v>12706</c:v>
                </c:pt>
                <c:pt idx="4165">
                  <c:v>9608</c:v>
                </c:pt>
                <c:pt idx="4166">
                  <c:v>68227</c:v>
                </c:pt>
                <c:pt idx="4167">
                  <c:v>110983</c:v>
                </c:pt>
                <c:pt idx="4168">
                  <c:v>120801</c:v>
                </c:pt>
                <c:pt idx="4169">
                  <c:v>62453</c:v>
                </c:pt>
                <c:pt idx="4170">
                  <c:v>77663</c:v>
                </c:pt>
                <c:pt idx="4171">
                  <c:v>40908</c:v>
                </c:pt>
                <c:pt idx="4172">
                  <c:v>62401</c:v>
                </c:pt>
                <c:pt idx="4173">
                  <c:v>22643</c:v>
                </c:pt>
                <c:pt idx="4174">
                  <c:v>42975</c:v>
                </c:pt>
                <c:pt idx="4175">
                  <c:v>204</c:v>
                </c:pt>
                <c:pt idx="4176">
                  <c:v>74856</c:v>
                </c:pt>
                <c:pt idx="4177">
                  <c:v>23029</c:v>
                </c:pt>
                <c:pt idx="4178">
                  <c:v>79915</c:v>
                </c:pt>
                <c:pt idx="4179">
                  <c:v>29652</c:v>
                </c:pt>
                <c:pt idx="4180">
                  <c:v>27779</c:v>
                </c:pt>
                <c:pt idx="4181">
                  <c:v>32779</c:v>
                </c:pt>
                <c:pt idx="4182">
                  <c:v>122305</c:v>
                </c:pt>
                <c:pt idx="4183">
                  <c:v>19005</c:v>
                </c:pt>
                <c:pt idx="4184">
                  <c:v>52511</c:v>
                </c:pt>
                <c:pt idx="4185">
                  <c:v>34186</c:v>
                </c:pt>
                <c:pt idx="4186">
                  <c:v>81753</c:v>
                </c:pt>
                <c:pt idx="4187">
                  <c:v>111526</c:v>
                </c:pt>
                <c:pt idx="4188">
                  <c:v>73777</c:v>
                </c:pt>
                <c:pt idx="4189">
                  <c:v>25430</c:v>
                </c:pt>
                <c:pt idx="4190">
                  <c:v>90912</c:v>
                </c:pt>
                <c:pt idx="4191">
                  <c:v>63239</c:v>
                </c:pt>
                <c:pt idx="4192">
                  <c:v>420403</c:v>
                </c:pt>
                <c:pt idx="4193">
                  <c:v>474729</c:v>
                </c:pt>
                <c:pt idx="4194">
                  <c:v>395763</c:v>
                </c:pt>
                <c:pt idx="4195">
                  <c:v>384536</c:v>
                </c:pt>
                <c:pt idx="4196">
                  <c:v>477690</c:v>
                </c:pt>
                <c:pt idx="4197">
                  <c:v>455085</c:v>
                </c:pt>
                <c:pt idx="4198">
                  <c:v>432472</c:v>
                </c:pt>
                <c:pt idx="4199">
                  <c:v>410048</c:v>
                </c:pt>
                <c:pt idx="4200">
                  <c:v>388743</c:v>
                </c:pt>
                <c:pt idx="4201">
                  <c:v>455260</c:v>
                </c:pt>
                <c:pt idx="4202">
                  <c:v>416181</c:v>
                </c:pt>
                <c:pt idx="4203">
                  <c:v>390749</c:v>
                </c:pt>
                <c:pt idx="4204">
                  <c:v>454846</c:v>
                </c:pt>
                <c:pt idx="4205">
                  <c:v>410100</c:v>
                </c:pt>
                <c:pt idx="4206">
                  <c:v>413662</c:v>
                </c:pt>
                <c:pt idx="4207">
                  <c:v>371779</c:v>
                </c:pt>
                <c:pt idx="4208">
                  <c:v>444627</c:v>
                </c:pt>
                <c:pt idx="4209">
                  <c:v>400912</c:v>
                </c:pt>
                <c:pt idx="4210">
                  <c:v>364214</c:v>
                </c:pt>
                <c:pt idx="4211">
                  <c:v>455611</c:v>
                </c:pt>
                <c:pt idx="4212">
                  <c:v>435447</c:v>
                </c:pt>
                <c:pt idx="4213">
                  <c:v>426236</c:v>
                </c:pt>
                <c:pt idx="4214">
                  <c:v>402102</c:v>
                </c:pt>
                <c:pt idx="4215">
                  <c:v>410566</c:v>
                </c:pt>
                <c:pt idx="4216">
                  <c:v>417067</c:v>
                </c:pt>
                <c:pt idx="4217">
                  <c:v>405997</c:v>
                </c:pt>
                <c:pt idx="4218">
                  <c:v>405785</c:v>
                </c:pt>
                <c:pt idx="4219">
                  <c:v>365685</c:v>
                </c:pt>
                <c:pt idx="4220">
                  <c:v>393234</c:v>
                </c:pt>
                <c:pt idx="4221">
                  <c:v>371095</c:v>
                </c:pt>
                <c:pt idx="4222">
                  <c:v>381865</c:v>
                </c:pt>
                <c:pt idx="4223">
                  <c:v>447048</c:v>
                </c:pt>
                <c:pt idx="4224">
                  <c:v>383131</c:v>
                </c:pt>
                <c:pt idx="4225">
                  <c:v>447112</c:v>
                </c:pt>
                <c:pt idx="4226">
                  <c:v>423821</c:v>
                </c:pt>
                <c:pt idx="4227">
                  <c:v>456781</c:v>
                </c:pt>
                <c:pt idx="4228">
                  <c:v>470718</c:v>
                </c:pt>
                <c:pt idx="4229">
                  <c:v>367031</c:v>
                </c:pt>
                <c:pt idx="4230">
                  <c:v>424059</c:v>
                </c:pt>
                <c:pt idx="4231">
                  <c:v>378039</c:v>
                </c:pt>
                <c:pt idx="4232">
                  <c:v>434747</c:v>
                </c:pt>
                <c:pt idx="4233">
                  <c:v>456882</c:v>
                </c:pt>
                <c:pt idx="4234">
                  <c:v>398124</c:v>
                </c:pt>
                <c:pt idx="4235">
                  <c:v>366447</c:v>
                </c:pt>
                <c:pt idx="4236">
                  <c:v>435568</c:v>
                </c:pt>
                <c:pt idx="4237">
                  <c:v>375423</c:v>
                </c:pt>
                <c:pt idx="4238">
                  <c:v>435740</c:v>
                </c:pt>
                <c:pt idx="4239">
                  <c:v>447378</c:v>
                </c:pt>
                <c:pt idx="4240">
                  <c:v>368073</c:v>
                </c:pt>
                <c:pt idx="4241">
                  <c:v>457369</c:v>
                </c:pt>
                <c:pt idx="4242">
                  <c:v>393297</c:v>
                </c:pt>
                <c:pt idx="4243">
                  <c:v>447382</c:v>
                </c:pt>
                <c:pt idx="4244">
                  <c:v>477418</c:v>
                </c:pt>
                <c:pt idx="4245">
                  <c:v>401180</c:v>
                </c:pt>
                <c:pt idx="4246">
                  <c:v>437045</c:v>
                </c:pt>
                <c:pt idx="4247">
                  <c:v>457508</c:v>
                </c:pt>
                <c:pt idx="4248">
                  <c:v>437143</c:v>
                </c:pt>
                <c:pt idx="4249">
                  <c:v>447450</c:v>
                </c:pt>
                <c:pt idx="4250">
                  <c:v>386837</c:v>
                </c:pt>
                <c:pt idx="4251">
                  <c:v>457829</c:v>
                </c:pt>
                <c:pt idx="4252">
                  <c:v>467221</c:v>
                </c:pt>
                <c:pt idx="4253">
                  <c:v>457870</c:v>
                </c:pt>
                <c:pt idx="4254">
                  <c:v>467875</c:v>
                </c:pt>
                <c:pt idx="4255">
                  <c:v>407190</c:v>
                </c:pt>
                <c:pt idx="4256">
                  <c:v>387493</c:v>
                </c:pt>
                <c:pt idx="4257">
                  <c:v>427337</c:v>
                </c:pt>
                <c:pt idx="4258">
                  <c:v>451581</c:v>
                </c:pt>
                <c:pt idx="4259">
                  <c:v>458060</c:v>
                </c:pt>
                <c:pt idx="4260">
                  <c:v>409301</c:v>
                </c:pt>
                <c:pt idx="4261">
                  <c:v>401267</c:v>
                </c:pt>
                <c:pt idx="4262">
                  <c:v>451742</c:v>
                </c:pt>
                <c:pt idx="4263">
                  <c:v>372522</c:v>
                </c:pt>
                <c:pt idx="4264">
                  <c:v>405268</c:v>
                </c:pt>
                <c:pt idx="4265">
                  <c:v>385351</c:v>
                </c:pt>
                <c:pt idx="4266">
                  <c:v>470480</c:v>
                </c:pt>
                <c:pt idx="4267">
                  <c:v>369043</c:v>
                </c:pt>
                <c:pt idx="4268">
                  <c:v>452215</c:v>
                </c:pt>
                <c:pt idx="4269">
                  <c:v>408100</c:v>
                </c:pt>
                <c:pt idx="4270">
                  <c:v>388436</c:v>
                </c:pt>
                <c:pt idx="4271">
                  <c:v>417548</c:v>
                </c:pt>
                <c:pt idx="4272">
                  <c:v>383736</c:v>
                </c:pt>
                <c:pt idx="4273">
                  <c:v>458884</c:v>
                </c:pt>
                <c:pt idx="4274">
                  <c:v>407858</c:v>
                </c:pt>
                <c:pt idx="4275">
                  <c:v>427862</c:v>
                </c:pt>
                <c:pt idx="4276">
                  <c:v>396209</c:v>
                </c:pt>
                <c:pt idx="4277">
                  <c:v>381586</c:v>
                </c:pt>
                <c:pt idx="4278">
                  <c:v>424461</c:v>
                </c:pt>
                <c:pt idx="4279">
                  <c:v>421980</c:v>
                </c:pt>
                <c:pt idx="4280">
                  <c:v>392358</c:v>
                </c:pt>
                <c:pt idx="4281">
                  <c:v>459239</c:v>
                </c:pt>
                <c:pt idx="4282">
                  <c:v>474370</c:v>
                </c:pt>
                <c:pt idx="4283">
                  <c:v>417636</c:v>
                </c:pt>
                <c:pt idx="4284">
                  <c:v>474656</c:v>
                </c:pt>
                <c:pt idx="4285">
                  <c:v>447920</c:v>
                </c:pt>
                <c:pt idx="4286">
                  <c:v>371446</c:v>
                </c:pt>
                <c:pt idx="4287">
                  <c:v>411341</c:v>
                </c:pt>
                <c:pt idx="4288">
                  <c:v>475508</c:v>
                </c:pt>
                <c:pt idx="4289">
                  <c:v>442034</c:v>
                </c:pt>
                <c:pt idx="4290">
                  <c:v>384021</c:v>
                </c:pt>
                <c:pt idx="4291">
                  <c:v>393078</c:v>
                </c:pt>
                <c:pt idx="4292">
                  <c:v>376267</c:v>
                </c:pt>
                <c:pt idx="4293">
                  <c:v>448017</c:v>
                </c:pt>
                <c:pt idx="4294">
                  <c:v>476515</c:v>
                </c:pt>
                <c:pt idx="4295">
                  <c:v>460307</c:v>
                </c:pt>
                <c:pt idx="4296">
                  <c:v>389431</c:v>
                </c:pt>
                <c:pt idx="4297">
                  <c:v>404142</c:v>
                </c:pt>
                <c:pt idx="4298">
                  <c:v>477197</c:v>
                </c:pt>
                <c:pt idx="4299">
                  <c:v>416624</c:v>
                </c:pt>
                <c:pt idx="4300">
                  <c:v>436777</c:v>
                </c:pt>
                <c:pt idx="4301">
                  <c:v>378064</c:v>
                </c:pt>
                <c:pt idx="4302">
                  <c:v>425490</c:v>
                </c:pt>
                <c:pt idx="4303">
                  <c:v>408568</c:v>
                </c:pt>
                <c:pt idx="4304">
                  <c:v>478051</c:v>
                </c:pt>
                <c:pt idx="4305">
                  <c:v>428421</c:v>
                </c:pt>
                <c:pt idx="4306">
                  <c:v>454838</c:v>
                </c:pt>
                <c:pt idx="4307">
                  <c:v>448431</c:v>
                </c:pt>
                <c:pt idx="4308">
                  <c:v>379573</c:v>
                </c:pt>
                <c:pt idx="4309">
                  <c:v>428657</c:v>
                </c:pt>
                <c:pt idx="4310">
                  <c:v>466684</c:v>
                </c:pt>
                <c:pt idx="4311">
                  <c:v>422249</c:v>
                </c:pt>
                <c:pt idx="4312">
                  <c:v>392910</c:v>
                </c:pt>
                <c:pt idx="4313">
                  <c:v>428679</c:v>
                </c:pt>
                <c:pt idx="4314">
                  <c:v>437961</c:v>
                </c:pt>
                <c:pt idx="4315">
                  <c:v>442122</c:v>
                </c:pt>
                <c:pt idx="4316">
                  <c:v>393258</c:v>
                </c:pt>
                <c:pt idx="4317">
                  <c:v>428913</c:v>
                </c:pt>
                <c:pt idx="4318">
                  <c:v>401282</c:v>
                </c:pt>
                <c:pt idx="4319">
                  <c:v>385683</c:v>
                </c:pt>
                <c:pt idx="4320">
                  <c:v>387338</c:v>
                </c:pt>
                <c:pt idx="4321">
                  <c:v>428998</c:v>
                </c:pt>
                <c:pt idx="4322">
                  <c:v>467957</c:v>
                </c:pt>
                <c:pt idx="4323">
                  <c:v>419798</c:v>
                </c:pt>
                <c:pt idx="4324">
                  <c:v>451472</c:v>
                </c:pt>
                <c:pt idx="4325">
                  <c:v>398488</c:v>
                </c:pt>
                <c:pt idx="4326">
                  <c:v>400057</c:v>
                </c:pt>
                <c:pt idx="4327">
                  <c:v>461910</c:v>
                </c:pt>
                <c:pt idx="4328">
                  <c:v>366042</c:v>
                </c:pt>
                <c:pt idx="4329">
                  <c:v>461962</c:v>
                </c:pt>
                <c:pt idx="4330">
                  <c:v>387783</c:v>
                </c:pt>
                <c:pt idx="4331">
                  <c:v>448786</c:v>
                </c:pt>
                <c:pt idx="4332">
                  <c:v>383282</c:v>
                </c:pt>
                <c:pt idx="4333">
                  <c:v>369788</c:v>
                </c:pt>
                <c:pt idx="4334">
                  <c:v>451662</c:v>
                </c:pt>
                <c:pt idx="4335">
                  <c:v>371375</c:v>
                </c:pt>
                <c:pt idx="4336">
                  <c:v>469647</c:v>
                </c:pt>
                <c:pt idx="4337">
                  <c:v>462289</c:v>
                </c:pt>
                <c:pt idx="4338">
                  <c:v>423846</c:v>
                </c:pt>
                <c:pt idx="4339">
                  <c:v>406278</c:v>
                </c:pt>
                <c:pt idx="4340">
                  <c:v>393458</c:v>
                </c:pt>
                <c:pt idx="4341">
                  <c:v>386024</c:v>
                </c:pt>
                <c:pt idx="4342">
                  <c:v>414481</c:v>
                </c:pt>
                <c:pt idx="4343">
                  <c:v>462520</c:v>
                </c:pt>
                <c:pt idx="4344">
                  <c:v>444762</c:v>
                </c:pt>
                <c:pt idx="4345">
                  <c:v>372866</c:v>
                </c:pt>
                <c:pt idx="4346">
                  <c:v>371892</c:v>
                </c:pt>
                <c:pt idx="4347">
                  <c:v>449020</c:v>
                </c:pt>
                <c:pt idx="4348">
                  <c:v>406157</c:v>
                </c:pt>
                <c:pt idx="4349">
                  <c:v>391221</c:v>
                </c:pt>
                <c:pt idx="4350">
                  <c:v>397980</c:v>
                </c:pt>
                <c:pt idx="4351">
                  <c:v>442494</c:v>
                </c:pt>
                <c:pt idx="4352">
                  <c:v>471795</c:v>
                </c:pt>
                <c:pt idx="4353">
                  <c:v>462751</c:v>
                </c:pt>
                <c:pt idx="4354">
                  <c:v>366667</c:v>
                </c:pt>
                <c:pt idx="4355">
                  <c:v>429768</c:v>
                </c:pt>
                <c:pt idx="4356">
                  <c:v>415163</c:v>
                </c:pt>
                <c:pt idx="4357">
                  <c:v>412251</c:v>
                </c:pt>
                <c:pt idx="4358">
                  <c:v>417406</c:v>
                </c:pt>
                <c:pt idx="4359">
                  <c:v>386121</c:v>
                </c:pt>
                <c:pt idx="4360">
                  <c:v>375181</c:v>
                </c:pt>
                <c:pt idx="4361">
                  <c:v>390938</c:v>
                </c:pt>
                <c:pt idx="4362">
                  <c:v>472612</c:v>
                </c:pt>
                <c:pt idx="4363">
                  <c:v>365590</c:v>
                </c:pt>
                <c:pt idx="4364">
                  <c:v>403425</c:v>
                </c:pt>
                <c:pt idx="4365">
                  <c:v>463494</c:v>
                </c:pt>
                <c:pt idx="4366">
                  <c:v>473020</c:v>
                </c:pt>
                <c:pt idx="4367">
                  <c:v>440170</c:v>
                </c:pt>
                <c:pt idx="4368">
                  <c:v>388956</c:v>
                </c:pt>
                <c:pt idx="4369">
                  <c:v>412381</c:v>
                </c:pt>
                <c:pt idx="4370">
                  <c:v>453412</c:v>
                </c:pt>
                <c:pt idx="4371">
                  <c:v>404408</c:v>
                </c:pt>
                <c:pt idx="4372">
                  <c:v>367972</c:v>
                </c:pt>
                <c:pt idx="4373">
                  <c:v>372902</c:v>
                </c:pt>
                <c:pt idx="4374">
                  <c:v>381396</c:v>
                </c:pt>
                <c:pt idx="4375">
                  <c:v>407496</c:v>
                </c:pt>
                <c:pt idx="4376">
                  <c:v>415790</c:v>
                </c:pt>
                <c:pt idx="4377">
                  <c:v>378546</c:v>
                </c:pt>
                <c:pt idx="4378">
                  <c:v>424579</c:v>
                </c:pt>
                <c:pt idx="4379">
                  <c:v>430338</c:v>
                </c:pt>
                <c:pt idx="4380">
                  <c:v>405702</c:v>
                </c:pt>
                <c:pt idx="4381">
                  <c:v>422845</c:v>
                </c:pt>
                <c:pt idx="4382">
                  <c:v>453703</c:v>
                </c:pt>
                <c:pt idx="4383">
                  <c:v>386258</c:v>
                </c:pt>
                <c:pt idx="4384">
                  <c:v>399422</c:v>
                </c:pt>
                <c:pt idx="4385">
                  <c:v>464341</c:v>
                </c:pt>
                <c:pt idx="4386">
                  <c:v>475453</c:v>
                </c:pt>
                <c:pt idx="4387">
                  <c:v>420010</c:v>
                </c:pt>
                <c:pt idx="4388">
                  <c:v>435850</c:v>
                </c:pt>
                <c:pt idx="4389">
                  <c:v>404612</c:v>
                </c:pt>
                <c:pt idx="4390">
                  <c:v>389288</c:v>
                </c:pt>
                <c:pt idx="4391">
                  <c:v>406479</c:v>
                </c:pt>
                <c:pt idx="4392">
                  <c:v>446360</c:v>
                </c:pt>
                <c:pt idx="4393">
                  <c:v>440231</c:v>
                </c:pt>
                <c:pt idx="4394">
                  <c:v>377511</c:v>
                </c:pt>
                <c:pt idx="4395">
                  <c:v>423085</c:v>
                </c:pt>
                <c:pt idx="4396">
                  <c:v>476344</c:v>
                </c:pt>
                <c:pt idx="4397">
                  <c:v>377063</c:v>
                </c:pt>
                <c:pt idx="4398">
                  <c:v>446528</c:v>
                </c:pt>
                <c:pt idx="4399">
                  <c:v>393209</c:v>
                </c:pt>
                <c:pt idx="4400">
                  <c:v>379197</c:v>
                </c:pt>
                <c:pt idx="4401">
                  <c:v>402714</c:v>
                </c:pt>
                <c:pt idx="4402">
                  <c:v>369167</c:v>
                </c:pt>
                <c:pt idx="4403">
                  <c:v>370713</c:v>
                </c:pt>
                <c:pt idx="4404">
                  <c:v>392916</c:v>
                </c:pt>
                <c:pt idx="4405">
                  <c:v>394099</c:v>
                </c:pt>
                <c:pt idx="4406">
                  <c:v>477170</c:v>
                </c:pt>
                <c:pt idx="4407">
                  <c:v>465778</c:v>
                </c:pt>
                <c:pt idx="4408">
                  <c:v>454560</c:v>
                </c:pt>
                <c:pt idx="4409">
                  <c:v>367605</c:v>
                </c:pt>
                <c:pt idx="4410">
                  <c:v>436753</c:v>
                </c:pt>
                <c:pt idx="4411">
                  <c:v>450237</c:v>
                </c:pt>
                <c:pt idx="4412">
                  <c:v>379344</c:v>
                </c:pt>
                <c:pt idx="4413">
                  <c:v>423410</c:v>
                </c:pt>
                <c:pt idx="4414">
                  <c:v>439197</c:v>
                </c:pt>
                <c:pt idx="4415">
                  <c:v>420218</c:v>
                </c:pt>
                <c:pt idx="4416">
                  <c:v>393308</c:v>
                </c:pt>
                <c:pt idx="4417">
                  <c:v>386459</c:v>
                </c:pt>
                <c:pt idx="4418">
                  <c:v>477969</c:v>
                </c:pt>
                <c:pt idx="4419">
                  <c:v>431782</c:v>
                </c:pt>
                <c:pt idx="4420">
                  <c:v>454733</c:v>
                </c:pt>
                <c:pt idx="4421">
                  <c:v>386480</c:v>
                </c:pt>
                <c:pt idx="4422">
                  <c:v>437104</c:v>
                </c:pt>
                <c:pt idx="4423">
                  <c:v>431788</c:v>
                </c:pt>
                <c:pt idx="4424">
                  <c:v>389824</c:v>
                </c:pt>
                <c:pt idx="4425">
                  <c:v>417306</c:v>
                </c:pt>
                <c:pt idx="4426">
                  <c:v>437229</c:v>
                </c:pt>
                <c:pt idx="4427">
                  <c:v>450840</c:v>
                </c:pt>
                <c:pt idx="4428">
                  <c:v>478898</c:v>
                </c:pt>
                <c:pt idx="4429">
                  <c:v>466507</c:v>
                </c:pt>
                <c:pt idx="4430">
                  <c:v>372315</c:v>
                </c:pt>
                <c:pt idx="4431">
                  <c:v>383035</c:v>
                </c:pt>
                <c:pt idx="4432">
                  <c:v>432272</c:v>
                </c:pt>
                <c:pt idx="4433">
                  <c:v>349706</c:v>
                </c:pt>
                <c:pt idx="4434">
                  <c:v>356940</c:v>
                </c:pt>
                <c:pt idx="4435">
                  <c:v>253823</c:v>
                </c:pt>
                <c:pt idx="4436">
                  <c:v>275452</c:v>
                </c:pt>
                <c:pt idx="4437">
                  <c:v>265793</c:v>
                </c:pt>
                <c:pt idx="4438">
                  <c:v>339437</c:v>
                </c:pt>
                <c:pt idx="4439">
                  <c:v>351129</c:v>
                </c:pt>
                <c:pt idx="4440">
                  <c:v>310733</c:v>
                </c:pt>
                <c:pt idx="4441">
                  <c:v>299673</c:v>
                </c:pt>
                <c:pt idx="4442">
                  <c:v>325055</c:v>
                </c:pt>
                <c:pt idx="4443">
                  <c:v>268879</c:v>
                </c:pt>
                <c:pt idx="4444">
                  <c:v>261752</c:v>
                </c:pt>
                <c:pt idx="4445">
                  <c:v>255297</c:v>
                </c:pt>
                <c:pt idx="4446">
                  <c:v>287922</c:v>
                </c:pt>
                <c:pt idx="4447">
                  <c:v>268668</c:v>
                </c:pt>
                <c:pt idx="4448">
                  <c:v>280185</c:v>
                </c:pt>
                <c:pt idx="4449">
                  <c:v>265999</c:v>
                </c:pt>
                <c:pt idx="4450">
                  <c:v>339839</c:v>
                </c:pt>
                <c:pt idx="4451">
                  <c:v>265437</c:v>
                </c:pt>
                <c:pt idx="4452">
                  <c:v>280213</c:v>
                </c:pt>
                <c:pt idx="4453">
                  <c:v>255080</c:v>
                </c:pt>
                <c:pt idx="4454">
                  <c:v>280250</c:v>
                </c:pt>
                <c:pt idx="4455">
                  <c:v>310155</c:v>
                </c:pt>
                <c:pt idx="4456">
                  <c:v>339992</c:v>
                </c:pt>
                <c:pt idx="4457">
                  <c:v>324029</c:v>
                </c:pt>
                <c:pt idx="4458">
                  <c:v>303885</c:v>
                </c:pt>
                <c:pt idx="4459">
                  <c:v>277857</c:v>
                </c:pt>
                <c:pt idx="4460">
                  <c:v>340112</c:v>
                </c:pt>
                <c:pt idx="4461">
                  <c:v>271613</c:v>
                </c:pt>
                <c:pt idx="4462">
                  <c:v>298110</c:v>
                </c:pt>
                <c:pt idx="4463">
                  <c:v>320962</c:v>
                </c:pt>
                <c:pt idx="4464">
                  <c:v>316626</c:v>
                </c:pt>
                <c:pt idx="4465">
                  <c:v>350675</c:v>
                </c:pt>
                <c:pt idx="4466">
                  <c:v>340423</c:v>
                </c:pt>
                <c:pt idx="4467">
                  <c:v>351318</c:v>
                </c:pt>
                <c:pt idx="4468">
                  <c:v>276376</c:v>
                </c:pt>
                <c:pt idx="4469">
                  <c:v>291759</c:v>
                </c:pt>
                <c:pt idx="4470">
                  <c:v>257593</c:v>
                </c:pt>
                <c:pt idx="4471">
                  <c:v>263328</c:v>
                </c:pt>
                <c:pt idx="4472">
                  <c:v>253061</c:v>
                </c:pt>
                <c:pt idx="4473">
                  <c:v>354025</c:v>
                </c:pt>
                <c:pt idx="4474">
                  <c:v>270531</c:v>
                </c:pt>
                <c:pt idx="4475">
                  <c:v>334894</c:v>
                </c:pt>
                <c:pt idx="4476">
                  <c:v>263951</c:v>
                </c:pt>
                <c:pt idx="4477">
                  <c:v>314734</c:v>
                </c:pt>
                <c:pt idx="4478">
                  <c:v>341167</c:v>
                </c:pt>
                <c:pt idx="4479">
                  <c:v>336075</c:v>
                </c:pt>
                <c:pt idx="4480">
                  <c:v>316766</c:v>
                </c:pt>
                <c:pt idx="4481">
                  <c:v>357970</c:v>
                </c:pt>
                <c:pt idx="4482">
                  <c:v>288363</c:v>
                </c:pt>
                <c:pt idx="4483">
                  <c:v>337138</c:v>
                </c:pt>
                <c:pt idx="4484">
                  <c:v>270671</c:v>
                </c:pt>
                <c:pt idx="4485">
                  <c:v>359483</c:v>
                </c:pt>
                <c:pt idx="4486">
                  <c:v>311049</c:v>
                </c:pt>
                <c:pt idx="4487">
                  <c:v>360312</c:v>
                </c:pt>
                <c:pt idx="4488">
                  <c:v>326113</c:v>
                </c:pt>
                <c:pt idx="4489">
                  <c:v>263825</c:v>
                </c:pt>
                <c:pt idx="4490">
                  <c:v>307364</c:v>
                </c:pt>
                <c:pt idx="4491">
                  <c:v>294091</c:v>
                </c:pt>
                <c:pt idx="4492">
                  <c:v>342273</c:v>
                </c:pt>
                <c:pt idx="4493">
                  <c:v>349557</c:v>
                </c:pt>
                <c:pt idx="4494">
                  <c:v>311106</c:v>
                </c:pt>
                <c:pt idx="4495">
                  <c:v>349886</c:v>
                </c:pt>
                <c:pt idx="4496">
                  <c:v>317037</c:v>
                </c:pt>
                <c:pt idx="4497">
                  <c:v>321182</c:v>
                </c:pt>
                <c:pt idx="4498">
                  <c:v>273569</c:v>
                </c:pt>
                <c:pt idx="4499">
                  <c:v>250654</c:v>
                </c:pt>
                <c:pt idx="4500">
                  <c:v>267502</c:v>
                </c:pt>
                <c:pt idx="4501">
                  <c:v>281796</c:v>
                </c:pt>
                <c:pt idx="4502">
                  <c:v>283668</c:v>
                </c:pt>
                <c:pt idx="4503">
                  <c:v>272941</c:v>
                </c:pt>
                <c:pt idx="4504">
                  <c:v>326315</c:v>
                </c:pt>
                <c:pt idx="4505">
                  <c:v>272998</c:v>
                </c:pt>
                <c:pt idx="4506">
                  <c:v>317155</c:v>
                </c:pt>
                <c:pt idx="4507">
                  <c:v>291724</c:v>
                </c:pt>
                <c:pt idx="4508">
                  <c:v>343114</c:v>
                </c:pt>
                <c:pt idx="4509">
                  <c:v>285850</c:v>
                </c:pt>
                <c:pt idx="4510">
                  <c:v>343398</c:v>
                </c:pt>
                <c:pt idx="4511">
                  <c:v>267263</c:v>
                </c:pt>
                <c:pt idx="4512">
                  <c:v>257325</c:v>
                </c:pt>
                <c:pt idx="4513">
                  <c:v>334038</c:v>
                </c:pt>
                <c:pt idx="4514">
                  <c:v>284180</c:v>
                </c:pt>
                <c:pt idx="4515">
                  <c:v>353664</c:v>
                </c:pt>
                <c:pt idx="4516">
                  <c:v>280632</c:v>
                </c:pt>
                <c:pt idx="4517">
                  <c:v>261096</c:v>
                </c:pt>
                <c:pt idx="4518">
                  <c:v>343575</c:v>
                </c:pt>
                <c:pt idx="4519">
                  <c:v>277239</c:v>
                </c:pt>
                <c:pt idx="4520">
                  <c:v>288550</c:v>
                </c:pt>
                <c:pt idx="4521">
                  <c:v>292648</c:v>
                </c:pt>
                <c:pt idx="4522">
                  <c:v>343604</c:v>
                </c:pt>
                <c:pt idx="4523">
                  <c:v>355772</c:v>
                </c:pt>
                <c:pt idx="4524">
                  <c:v>301182</c:v>
                </c:pt>
                <c:pt idx="4525">
                  <c:v>314902</c:v>
                </c:pt>
                <c:pt idx="4526">
                  <c:v>288604</c:v>
                </c:pt>
                <c:pt idx="4527">
                  <c:v>357016</c:v>
                </c:pt>
                <c:pt idx="4528">
                  <c:v>288671</c:v>
                </c:pt>
                <c:pt idx="4529">
                  <c:v>314964</c:v>
                </c:pt>
                <c:pt idx="4530">
                  <c:v>343898</c:v>
                </c:pt>
                <c:pt idx="4531">
                  <c:v>293136</c:v>
                </c:pt>
                <c:pt idx="4532">
                  <c:v>343908</c:v>
                </c:pt>
                <c:pt idx="4533">
                  <c:v>298802</c:v>
                </c:pt>
                <c:pt idx="4534">
                  <c:v>271786</c:v>
                </c:pt>
                <c:pt idx="4535">
                  <c:v>315261</c:v>
                </c:pt>
                <c:pt idx="4536">
                  <c:v>284282</c:v>
                </c:pt>
                <c:pt idx="4537">
                  <c:v>337298</c:v>
                </c:pt>
                <c:pt idx="4538">
                  <c:v>326729</c:v>
                </c:pt>
                <c:pt idx="4539">
                  <c:v>271581</c:v>
                </c:pt>
                <c:pt idx="4540">
                  <c:v>252224</c:v>
                </c:pt>
                <c:pt idx="4541">
                  <c:v>298853</c:v>
                </c:pt>
                <c:pt idx="4542">
                  <c:v>327154</c:v>
                </c:pt>
                <c:pt idx="4543">
                  <c:v>267987</c:v>
                </c:pt>
                <c:pt idx="4544">
                  <c:v>272039</c:v>
                </c:pt>
                <c:pt idx="4545">
                  <c:v>360515</c:v>
                </c:pt>
                <c:pt idx="4546">
                  <c:v>274989</c:v>
                </c:pt>
                <c:pt idx="4547">
                  <c:v>360740</c:v>
                </c:pt>
                <c:pt idx="4548">
                  <c:v>252788</c:v>
                </c:pt>
                <c:pt idx="4549">
                  <c:v>306742</c:v>
                </c:pt>
                <c:pt idx="4550">
                  <c:v>317685</c:v>
                </c:pt>
                <c:pt idx="4551">
                  <c:v>283141</c:v>
                </c:pt>
                <c:pt idx="4552">
                  <c:v>274585</c:v>
                </c:pt>
                <c:pt idx="4553">
                  <c:v>294244</c:v>
                </c:pt>
                <c:pt idx="4554">
                  <c:v>308497</c:v>
                </c:pt>
                <c:pt idx="4555">
                  <c:v>297894</c:v>
                </c:pt>
                <c:pt idx="4556">
                  <c:v>259157</c:v>
                </c:pt>
                <c:pt idx="4557">
                  <c:v>309529</c:v>
                </c:pt>
                <c:pt idx="4558">
                  <c:v>269728</c:v>
                </c:pt>
                <c:pt idx="4559">
                  <c:v>349793</c:v>
                </c:pt>
                <c:pt idx="4560">
                  <c:v>317983</c:v>
                </c:pt>
                <c:pt idx="4561">
                  <c:v>285616</c:v>
                </c:pt>
                <c:pt idx="4562">
                  <c:v>266624</c:v>
                </c:pt>
                <c:pt idx="4563">
                  <c:v>279429</c:v>
                </c:pt>
                <c:pt idx="4564">
                  <c:v>311905</c:v>
                </c:pt>
                <c:pt idx="4565">
                  <c:v>269518</c:v>
                </c:pt>
                <c:pt idx="4566">
                  <c:v>327736</c:v>
                </c:pt>
                <c:pt idx="4567">
                  <c:v>332037</c:v>
                </c:pt>
                <c:pt idx="4568">
                  <c:v>264480</c:v>
                </c:pt>
                <c:pt idx="4569">
                  <c:v>350651</c:v>
                </c:pt>
                <c:pt idx="4570">
                  <c:v>289063</c:v>
                </c:pt>
                <c:pt idx="4571">
                  <c:v>272887</c:v>
                </c:pt>
                <c:pt idx="4572">
                  <c:v>289194</c:v>
                </c:pt>
                <c:pt idx="4573">
                  <c:v>275922</c:v>
                </c:pt>
                <c:pt idx="4574">
                  <c:v>281130</c:v>
                </c:pt>
                <c:pt idx="4575">
                  <c:v>302942</c:v>
                </c:pt>
                <c:pt idx="4576">
                  <c:v>327896</c:v>
                </c:pt>
                <c:pt idx="4577">
                  <c:v>351249</c:v>
                </c:pt>
                <c:pt idx="4578">
                  <c:v>251196</c:v>
                </c:pt>
                <c:pt idx="4579">
                  <c:v>277022</c:v>
                </c:pt>
                <c:pt idx="4580">
                  <c:v>328061</c:v>
                </c:pt>
                <c:pt idx="4581">
                  <c:v>351966</c:v>
                </c:pt>
                <c:pt idx="4582">
                  <c:v>304797</c:v>
                </c:pt>
                <c:pt idx="4583">
                  <c:v>332570</c:v>
                </c:pt>
                <c:pt idx="4584">
                  <c:v>272415</c:v>
                </c:pt>
                <c:pt idx="4585">
                  <c:v>352625</c:v>
                </c:pt>
                <c:pt idx="4586">
                  <c:v>281163</c:v>
                </c:pt>
                <c:pt idx="4587">
                  <c:v>321633</c:v>
                </c:pt>
                <c:pt idx="4588">
                  <c:v>284599</c:v>
                </c:pt>
                <c:pt idx="4589">
                  <c:v>286087</c:v>
                </c:pt>
                <c:pt idx="4590">
                  <c:v>308766</c:v>
                </c:pt>
                <c:pt idx="4591">
                  <c:v>282083</c:v>
                </c:pt>
                <c:pt idx="4592">
                  <c:v>318798</c:v>
                </c:pt>
                <c:pt idx="4593">
                  <c:v>249389</c:v>
                </c:pt>
                <c:pt idx="4594">
                  <c:v>284686</c:v>
                </c:pt>
                <c:pt idx="4595">
                  <c:v>303107</c:v>
                </c:pt>
                <c:pt idx="4596">
                  <c:v>284754</c:v>
                </c:pt>
                <c:pt idx="4597">
                  <c:v>353238</c:v>
                </c:pt>
                <c:pt idx="4598">
                  <c:v>318898</c:v>
                </c:pt>
                <c:pt idx="4599">
                  <c:v>266364</c:v>
                </c:pt>
                <c:pt idx="4600">
                  <c:v>346027</c:v>
                </c:pt>
                <c:pt idx="4601">
                  <c:v>255064</c:v>
                </c:pt>
                <c:pt idx="4602">
                  <c:v>346038</c:v>
                </c:pt>
                <c:pt idx="4603">
                  <c:v>321992</c:v>
                </c:pt>
                <c:pt idx="4604">
                  <c:v>304925</c:v>
                </c:pt>
                <c:pt idx="4605">
                  <c:v>354458</c:v>
                </c:pt>
                <c:pt idx="4606">
                  <c:v>346072</c:v>
                </c:pt>
                <c:pt idx="4607">
                  <c:v>282275</c:v>
                </c:pt>
                <c:pt idx="4608">
                  <c:v>346114</c:v>
                </c:pt>
                <c:pt idx="4609">
                  <c:v>314533</c:v>
                </c:pt>
                <c:pt idx="4610">
                  <c:v>257433</c:v>
                </c:pt>
                <c:pt idx="4611">
                  <c:v>322795</c:v>
                </c:pt>
                <c:pt idx="4612">
                  <c:v>269931</c:v>
                </c:pt>
                <c:pt idx="4613">
                  <c:v>251400</c:v>
                </c:pt>
                <c:pt idx="4614">
                  <c:v>308938</c:v>
                </c:pt>
                <c:pt idx="4615">
                  <c:v>279941</c:v>
                </c:pt>
                <c:pt idx="4616">
                  <c:v>308951</c:v>
                </c:pt>
                <c:pt idx="4617">
                  <c:v>314716</c:v>
                </c:pt>
                <c:pt idx="4618">
                  <c:v>328586</c:v>
                </c:pt>
                <c:pt idx="4619">
                  <c:v>256725</c:v>
                </c:pt>
                <c:pt idx="4620">
                  <c:v>328716</c:v>
                </c:pt>
                <c:pt idx="4621">
                  <c:v>282346</c:v>
                </c:pt>
                <c:pt idx="4622">
                  <c:v>278733</c:v>
                </c:pt>
                <c:pt idx="4623">
                  <c:v>323105</c:v>
                </c:pt>
                <c:pt idx="4624">
                  <c:v>319645</c:v>
                </c:pt>
                <c:pt idx="4625">
                  <c:v>357258</c:v>
                </c:pt>
                <c:pt idx="4626">
                  <c:v>262493</c:v>
                </c:pt>
                <c:pt idx="4627">
                  <c:v>271380</c:v>
                </c:pt>
                <c:pt idx="4628">
                  <c:v>346829</c:v>
                </c:pt>
                <c:pt idx="4629">
                  <c:v>315035</c:v>
                </c:pt>
                <c:pt idx="4630">
                  <c:v>298201</c:v>
                </c:pt>
                <c:pt idx="4631">
                  <c:v>250096</c:v>
                </c:pt>
                <c:pt idx="4632">
                  <c:v>289852</c:v>
                </c:pt>
                <c:pt idx="4633">
                  <c:v>287175</c:v>
                </c:pt>
                <c:pt idx="4634">
                  <c:v>329026</c:v>
                </c:pt>
                <c:pt idx="4635">
                  <c:v>358115</c:v>
                </c:pt>
                <c:pt idx="4636">
                  <c:v>329114</c:v>
                </c:pt>
                <c:pt idx="4637">
                  <c:v>358348</c:v>
                </c:pt>
                <c:pt idx="4638">
                  <c:v>279020</c:v>
                </c:pt>
                <c:pt idx="4639">
                  <c:v>315236</c:v>
                </c:pt>
                <c:pt idx="4640">
                  <c:v>275112</c:v>
                </c:pt>
                <c:pt idx="4641">
                  <c:v>337127</c:v>
                </c:pt>
                <c:pt idx="4642">
                  <c:v>347226</c:v>
                </c:pt>
                <c:pt idx="4643">
                  <c:v>315325</c:v>
                </c:pt>
                <c:pt idx="4644">
                  <c:v>262544</c:v>
                </c:pt>
                <c:pt idx="4645">
                  <c:v>358983</c:v>
                </c:pt>
                <c:pt idx="4646">
                  <c:v>264805</c:v>
                </c:pt>
                <c:pt idx="4647">
                  <c:v>265789</c:v>
                </c:pt>
                <c:pt idx="4648">
                  <c:v>305159</c:v>
                </c:pt>
                <c:pt idx="4649">
                  <c:v>338182</c:v>
                </c:pt>
                <c:pt idx="4650">
                  <c:v>275689</c:v>
                </c:pt>
                <c:pt idx="4651">
                  <c:v>267314</c:v>
                </c:pt>
                <c:pt idx="4652">
                  <c:v>347403</c:v>
                </c:pt>
                <c:pt idx="4653">
                  <c:v>273953</c:v>
                </c:pt>
                <c:pt idx="4654">
                  <c:v>281438</c:v>
                </c:pt>
                <c:pt idx="4655">
                  <c:v>258759</c:v>
                </c:pt>
                <c:pt idx="4656">
                  <c:v>330015</c:v>
                </c:pt>
                <c:pt idx="4657">
                  <c:v>360242</c:v>
                </c:pt>
                <c:pt idx="4658">
                  <c:v>267710</c:v>
                </c:pt>
                <c:pt idx="4659">
                  <c:v>324510</c:v>
                </c:pt>
                <c:pt idx="4660">
                  <c:v>262773</c:v>
                </c:pt>
                <c:pt idx="4661">
                  <c:v>268408</c:v>
                </c:pt>
                <c:pt idx="4662">
                  <c:v>276824</c:v>
                </c:pt>
                <c:pt idx="4663">
                  <c:v>339014</c:v>
                </c:pt>
                <c:pt idx="4664">
                  <c:v>260983</c:v>
                </c:pt>
                <c:pt idx="4665">
                  <c:v>255165</c:v>
                </c:pt>
                <c:pt idx="4666">
                  <c:v>257471</c:v>
                </c:pt>
                <c:pt idx="4667">
                  <c:v>360857</c:v>
                </c:pt>
                <c:pt idx="4668">
                  <c:v>320851</c:v>
                </c:pt>
                <c:pt idx="4669">
                  <c:v>294032</c:v>
                </c:pt>
                <c:pt idx="4670">
                  <c:v>348942</c:v>
                </c:pt>
                <c:pt idx="4671">
                  <c:v>268489</c:v>
                </c:pt>
                <c:pt idx="4672">
                  <c:v>348956</c:v>
                </c:pt>
                <c:pt idx="4673">
                  <c:v>265833</c:v>
                </c:pt>
                <c:pt idx="4674">
                  <c:v>257769</c:v>
                </c:pt>
                <c:pt idx="4675">
                  <c:v>254275</c:v>
                </c:pt>
                <c:pt idx="4676">
                  <c:v>330861</c:v>
                </c:pt>
                <c:pt idx="4677">
                  <c:v>265901</c:v>
                </c:pt>
                <c:pt idx="4678">
                  <c:v>330922</c:v>
                </c:pt>
                <c:pt idx="4679">
                  <c:v>262778</c:v>
                </c:pt>
                <c:pt idx="4680">
                  <c:v>313031</c:v>
                </c:pt>
                <c:pt idx="4681">
                  <c:v>175083</c:v>
                </c:pt>
                <c:pt idx="4682">
                  <c:v>181574</c:v>
                </c:pt>
                <c:pt idx="4683">
                  <c:v>123699</c:v>
                </c:pt>
                <c:pt idx="4684">
                  <c:v>199928</c:v>
                </c:pt>
                <c:pt idx="4685">
                  <c:v>146429</c:v>
                </c:pt>
                <c:pt idx="4686">
                  <c:v>228300</c:v>
                </c:pt>
                <c:pt idx="4687">
                  <c:v>125801</c:v>
                </c:pt>
                <c:pt idx="4688">
                  <c:v>160166</c:v>
                </c:pt>
                <c:pt idx="4689">
                  <c:v>168091</c:v>
                </c:pt>
                <c:pt idx="4690">
                  <c:v>199945</c:v>
                </c:pt>
                <c:pt idx="4691">
                  <c:v>180340</c:v>
                </c:pt>
                <c:pt idx="4692">
                  <c:v>194360</c:v>
                </c:pt>
                <c:pt idx="4693">
                  <c:v>181666</c:v>
                </c:pt>
                <c:pt idx="4694">
                  <c:v>149810</c:v>
                </c:pt>
                <c:pt idx="4695">
                  <c:v>145442</c:v>
                </c:pt>
                <c:pt idx="4696">
                  <c:v>217982</c:v>
                </c:pt>
                <c:pt idx="4697">
                  <c:v>194015</c:v>
                </c:pt>
                <c:pt idx="4698">
                  <c:v>228554</c:v>
                </c:pt>
                <c:pt idx="4699">
                  <c:v>152232</c:v>
                </c:pt>
                <c:pt idx="4700">
                  <c:v>123864</c:v>
                </c:pt>
                <c:pt idx="4701">
                  <c:v>139889</c:v>
                </c:pt>
                <c:pt idx="4702">
                  <c:v>145448</c:v>
                </c:pt>
                <c:pt idx="4703">
                  <c:v>175126</c:v>
                </c:pt>
                <c:pt idx="4704">
                  <c:v>194421</c:v>
                </c:pt>
                <c:pt idx="4705">
                  <c:v>131317</c:v>
                </c:pt>
                <c:pt idx="4706">
                  <c:v>194509</c:v>
                </c:pt>
                <c:pt idx="4707">
                  <c:v>164819</c:v>
                </c:pt>
                <c:pt idx="4708">
                  <c:v>147899</c:v>
                </c:pt>
                <c:pt idx="4709">
                  <c:v>151570</c:v>
                </c:pt>
                <c:pt idx="4710">
                  <c:v>200625</c:v>
                </c:pt>
                <c:pt idx="4711">
                  <c:v>241966</c:v>
                </c:pt>
                <c:pt idx="4712">
                  <c:v>144680</c:v>
                </c:pt>
                <c:pt idx="4713">
                  <c:v>140256</c:v>
                </c:pt>
                <c:pt idx="4714">
                  <c:v>182786</c:v>
                </c:pt>
                <c:pt idx="4715">
                  <c:v>243531</c:v>
                </c:pt>
                <c:pt idx="4716">
                  <c:v>149963</c:v>
                </c:pt>
                <c:pt idx="4717">
                  <c:v>130661</c:v>
                </c:pt>
                <c:pt idx="4718">
                  <c:v>127628</c:v>
                </c:pt>
                <c:pt idx="4719">
                  <c:v>129366</c:v>
                </c:pt>
                <c:pt idx="4720">
                  <c:v>229847</c:v>
                </c:pt>
                <c:pt idx="4721">
                  <c:v>167266</c:v>
                </c:pt>
                <c:pt idx="4722">
                  <c:v>200979</c:v>
                </c:pt>
                <c:pt idx="4723">
                  <c:v>131133</c:v>
                </c:pt>
                <c:pt idx="4724">
                  <c:v>145450</c:v>
                </c:pt>
                <c:pt idx="4725">
                  <c:v>174865</c:v>
                </c:pt>
                <c:pt idx="4726">
                  <c:v>194749</c:v>
                </c:pt>
                <c:pt idx="4727">
                  <c:v>226955</c:v>
                </c:pt>
                <c:pt idx="4728">
                  <c:v>155809</c:v>
                </c:pt>
                <c:pt idx="4729">
                  <c:v>248265</c:v>
                </c:pt>
                <c:pt idx="4730">
                  <c:v>175045</c:v>
                </c:pt>
                <c:pt idx="4731">
                  <c:v>147389</c:v>
                </c:pt>
                <c:pt idx="4732">
                  <c:v>214549</c:v>
                </c:pt>
                <c:pt idx="4733">
                  <c:v>157058</c:v>
                </c:pt>
                <c:pt idx="4734">
                  <c:v>192499</c:v>
                </c:pt>
                <c:pt idx="4735">
                  <c:v>175498</c:v>
                </c:pt>
                <c:pt idx="4736">
                  <c:v>161003</c:v>
                </c:pt>
                <c:pt idx="4737">
                  <c:v>183697</c:v>
                </c:pt>
                <c:pt idx="4738">
                  <c:v>195297</c:v>
                </c:pt>
                <c:pt idx="4739">
                  <c:v>146505</c:v>
                </c:pt>
                <c:pt idx="4740">
                  <c:v>230367</c:v>
                </c:pt>
                <c:pt idx="4741">
                  <c:v>177394</c:v>
                </c:pt>
                <c:pt idx="4742">
                  <c:v>177943</c:v>
                </c:pt>
                <c:pt idx="4743">
                  <c:v>223300</c:v>
                </c:pt>
                <c:pt idx="4744">
                  <c:v>161494</c:v>
                </c:pt>
                <c:pt idx="4745">
                  <c:v>242062</c:v>
                </c:pt>
                <c:pt idx="4746">
                  <c:v>161528</c:v>
                </c:pt>
                <c:pt idx="4747">
                  <c:v>173054</c:v>
                </c:pt>
                <c:pt idx="4748">
                  <c:v>218814</c:v>
                </c:pt>
                <c:pt idx="4749">
                  <c:v>179378</c:v>
                </c:pt>
                <c:pt idx="4750">
                  <c:v>218881</c:v>
                </c:pt>
                <c:pt idx="4751">
                  <c:v>243445</c:v>
                </c:pt>
                <c:pt idx="4752">
                  <c:v>133017</c:v>
                </c:pt>
                <c:pt idx="4753">
                  <c:v>166409</c:v>
                </c:pt>
                <c:pt idx="4754">
                  <c:v>195400</c:v>
                </c:pt>
                <c:pt idx="4755">
                  <c:v>184022</c:v>
                </c:pt>
                <c:pt idx="4756">
                  <c:v>230893</c:v>
                </c:pt>
                <c:pt idx="4757">
                  <c:v>182113</c:v>
                </c:pt>
                <c:pt idx="4758">
                  <c:v>182873</c:v>
                </c:pt>
                <c:pt idx="4759">
                  <c:v>169752</c:v>
                </c:pt>
                <c:pt idx="4760">
                  <c:v>161927</c:v>
                </c:pt>
                <c:pt idx="4761">
                  <c:v>245401</c:v>
                </c:pt>
                <c:pt idx="4762">
                  <c:v>155903</c:v>
                </c:pt>
                <c:pt idx="4763">
                  <c:v>225782</c:v>
                </c:pt>
                <c:pt idx="4764">
                  <c:v>176510</c:v>
                </c:pt>
                <c:pt idx="4765">
                  <c:v>198515</c:v>
                </c:pt>
                <c:pt idx="4766">
                  <c:v>202097</c:v>
                </c:pt>
                <c:pt idx="4767">
                  <c:v>198613</c:v>
                </c:pt>
                <c:pt idx="4768">
                  <c:v>202229</c:v>
                </c:pt>
                <c:pt idx="4769">
                  <c:v>209529</c:v>
                </c:pt>
                <c:pt idx="4770">
                  <c:v>219212</c:v>
                </c:pt>
                <c:pt idx="4771">
                  <c:v>130682</c:v>
                </c:pt>
                <c:pt idx="4772">
                  <c:v>195743</c:v>
                </c:pt>
                <c:pt idx="4773">
                  <c:v>123713</c:v>
                </c:pt>
                <c:pt idx="4774">
                  <c:v>191800</c:v>
                </c:pt>
                <c:pt idx="4775">
                  <c:v>159057</c:v>
                </c:pt>
                <c:pt idx="4776">
                  <c:v>133987</c:v>
                </c:pt>
                <c:pt idx="4777">
                  <c:v>210197</c:v>
                </c:pt>
                <c:pt idx="4778">
                  <c:v>136783</c:v>
                </c:pt>
                <c:pt idx="4779">
                  <c:v>169966</c:v>
                </c:pt>
                <c:pt idx="4780">
                  <c:v>202667</c:v>
                </c:pt>
                <c:pt idx="4781">
                  <c:v>211437</c:v>
                </c:pt>
                <c:pt idx="4782">
                  <c:v>232426</c:v>
                </c:pt>
                <c:pt idx="4783">
                  <c:v>174640</c:v>
                </c:pt>
                <c:pt idx="4784">
                  <c:v>125147</c:v>
                </c:pt>
                <c:pt idx="4785">
                  <c:v>227876</c:v>
                </c:pt>
                <c:pt idx="4786">
                  <c:v>232993</c:v>
                </c:pt>
                <c:pt idx="4787">
                  <c:v>239086</c:v>
                </c:pt>
                <c:pt idx="4788">
                  <c:v>162833</c:v>
                </c:pt>
                <c:pt idx="4789">
                  <c:v>175444</c:v>
                </c:pt>
                <c:pt idx="4790">
                  <c:v>126268</c:v>
                </c:pt>
                <c:pt idx="4791">
                  <c:v>135627</c:v>
                </c:pt>
                <c:pt idx="4792">
                  <c:v>233240</c:v>
                </c:pt>
                <c:pt idx="4793">
                  <c:v>169999</c:v>
                </c:pt>
                <c:pt idx="4794">
                  <c:v>172863</c:v>
                </c:pt>
                <c:pt idx="4795">
                  <c:v>222435</c:v>
                </c:pt>
                <c:pt idx="4796">
                  <c:v>162896</c:v>
                </c:pt>
                <c:pt idx="4797">
                  <c:v>157281</c:v>
                </c:pt>
                <c:pt idx="4798">
                  <c:v>233639</c:v>
                </c:pt>
                <c:pt idx="4799">
                  <c:v>138540</c:v>
                </c:pt>
                <c:pt idx="4800">
                  <c:v>185733</c:v>
                </c:pt>
                <c:pt idx="4801">
                  <c:v>188268</c:v>
                </c:pt>
                <c:pt idx="4802">
                  <c:v>196146</c:v>
                </c:pt>
                <c:pt idx="4803">
                  <c:v>149170</c:v>
                </c:pt>
                <c:pt idx="4804">
                  <c:v>124978</c:v>
                </c:pt>
                <c:pt idx="4805">
                  <c:v>188344</c:v>
                </c:pt>
                <c:pt idx="4806">
                  <c:v>234400</c:v>
                </c:pt>
                <c:pt idx="4807">
                  <c:v>128923</c:v>
                </c:pt>
                <c:pt idx="4808">
                  <c:v>219411</c:v>
                </c:pt>
                <c:pt idx="4809">
                  <c:v>136919</c:v>
                </c:pt>
                <c:pt idx="4810">
                  <c:v>219447</c:v>
                </c:pt>
                <c:pt idx="4811">
                  <c:v>197839</c:v>
                </c:pt>
                <c:pt idx="4812">
                  <c:v>175204</c:v>
                </c:pt>
                <c:pt idx="4813">
                  <c:v>214309</c:v>
                </c:pt>
                <c:pt idx="4814">
                  <c:v>203068</c:v>
                </c:pt>
                <c:pt idx="4815">
                  <c:v>223949</c:v>
                </c:pt>
                <c:pt idx="4816">
                  <c:v>154681</c:v>
                </c:pt>
                <c:pt idx="4817">
                  <c:v>138945</c:v>
                </c:pt>
                <c:pt idx="4818">
                  <c:v>185935</c:v>
                </c:pt>
                <c:pt idx="4819">
                  <c:v>224144</c:v>
                </c:pt>
                <c:pt idx="4820">
                  <c:v>154196</c:v>
                </c:pt>
                <c:pt idx="4821">
                  <c:v>207700</c:v>
                </c:pt>
                <c:pt idx="4822">
                  <c:v>196255</c:v>
                </c:pt>
                <c:pt idx="4823">
                  <c:v>224353</c:v>
                </c:pt>
                <c:pt idx="4824">
                  <c:v>213618</c:v>
                </c:pt>
                <c:pt idx="4825">
                  <c:v>149468</c:v>
                </c:pt>
                <c:pt idx="4826">
                  <c:v>203204</c:v>
                </c:pt>
                <c:pt idx="4827">
                  <c:v>166002</c:v>
                </c:pt>
                <c:pt idx="4828">
                  <c:v>193091</c:v>
                </c:pt>
                <c:pt idx="4829">
                  <c:v>183900</c:v>
                </c:pt>
                <c:pt idx="4830">
                  <c:v>186142</c:v>
                </c:pt>
                <c:pt idx="4831">
                  <c:v>244205</c:v>
                </c:pt>
                <c:pt idx="4832">
                  <c:v>191429</c:v>
                </c:pt>
                <c:pt idx="4833">
                  <c:v>155238</c:v>
                </c:pt>
                <c:pt idx="4834">
                  <c:v>140602</c:v>
                </c:pt>
                <c:pt idx="4835">
                  <c:v>175932</c:v>
                </c:pt>
                <c:pt idx="4836">
                  <c:v>236108</c:v>
                </c:pt>
                <c:pt idx="4837">
                  <c:v>225313</c:v>
                </c:pt>
                <c:pt idx="4838">
                  <c:v>174740</c:v>
                </c:pt>
                <c:pt idx="4839">
                  <c:v>208450</c:v>
                </c:pt>
                <c:pt idx="4840">
                  <c:v>236434</c:v>
                </c:pt>
                <c:pt idx="4841">
                  <c:v>244839</c:v>
                </c:pt>
                <c:pt idx="4842">
                  <c:v>196480</c:v>
                </c:pt>
                <c:pt idx="4843">
                  <c:v>152033</c:v>
                </c:pt>
                <c:pt idx="4844">
                  <c:v>220750</c:v>
                </c:pt>
                <c:pt idx="4845">
                  <c:v>158181</c:v>
                </c:pt>
                <c:pt idx="4846">
                  <c:v>193296</c:v>
                </c:pt>
                <c:pt idx="4847">
                  <c:v>177551</c:v>
                </c:pt>
                <c:pt idx="4848">
                  <c:v>196496</c:v>
                </c:pt>
                <c:pt idx="4849">
                  <c:v>225786</c:v>
                </c:pt>
                <c:pt idx="4850">
                  <c:v>186310</c:v>
                </c:pt>
                <c:pt idx="4851">
                  <c:v>146787</c:v>
                </c:pt>
                <c:pt idx="4852">
                  <c:v>142239</c:v>
                </c:pt>
                <c:pt idx="4853">
                  <c:v>226070</c:v>
                </c:pt>
                <c:pt idx="4854">
                  <c:v>186918</c:v>
                </c:pt>
                <c:pt idx="4855">
                  <c:v>190219</c:v>
                </c:pt>
                <c:pt idx="4856">
                  <c:v>213801</c:v>
                </c:pt>
                <c:pt idx="4857">
                  <c:v>152734</c:v>
                </c:pt>
                <c:pt idx="4858">
                  <c:v>163580</c:v>
                </c:pt>
                <c:pt idx="4859">
                  <c:v>190305</c:v>
                </c:pt>
                <c:pt idx="4860">
                  <c:v>237491</c:v>
                </c:pt>
                <c:pt idx="4861">
                  <c:v>152753</c:v>
                </c:pt>
                <c:pt idx="4862">
                  <c:v>148505</c:v>
                </c:pt>
                <c:pt idx="4863">
                  <c:v>173698</c:v>
                </c:pt>
                <c:pt idx="4864">
                  <c:v>129507</c:v>
                </c:pt>
                <c:pt idx="4865">
                  <c:v>213115</c:v>
                </c:pt>
                <c:pt idx="4866">
                  <c:v>128037</c:v>
                </c:pt>
                <c:pt idx="4867">
                  <c:v>226552</c:v>
                </c:pt>
                <c:pt idx="4868">
                  <c:v>221092</c:v>
                </c:pt>
                <c:pt idx="4869">
                  <c:v>190734</c:v>
                </c:pt>
                <c:pt idx="4870">
                  <c:v>147396</c:v>
                </c:pt>
                <c:pt idx="4871">
                  <c:v>139990</c:v>
                </c:pt>
                <c:pt idx="4872">
                  <c:v>204483</c:v>
                </c:pt>
                <c:pt idx="4873">
                  <c:v>198743</c:v>
                </c:pt>
                <c:pt idx="4874">
                  <c:v>171708</c:v>
                </c:pt>
                <c:pt idx="4875">
                  <c:v>210069</c:v>
                </c:pt>
                <c:pt idx="4876">
                  <c:v>156968</c:v>
                </c:pt>
                <c:pt idx="4877">
                  <c:v>210354</c:v>
                </c:pt>
                <c:pt idx="4878">
                  <c:v>215798</c:v>
                </c:pt>
                <c:pt idx="4879">
                  <c:v>248091</c:v>
                </c:pt>
                <c:pt idx="4880">
                  <c:v>216300</c:v>
                </c:pt>
                <c:pt idx="4881">
                  <c:v>199174</c:v>
                </c:pt>
                <c:pt idx="4882">
                  <c:v>212582</c:v>
                </c:pt>
                <c:pt idx="4883">
                  <c:v>211153</c:v>
                </c:pt>
                <c:pt idx="4884">
                  <c:v>183484</c:v>
                </c:pt>
                <c:pt idx="4885">
                  <c:v>159413</c:v>
                </c:pt>
                <c:pt idx="4886">
                  <c:v>177313</c:v>
                </c:pt>
                <c:pt idx="4887">
                  <c:v>214482</c:v>
                </c:pt>
                <c:pt idx="4888">
                  <c:v>221921</c:v>
                </c:pt>
                <c:pt idx="4889">
                  <c:v>199239</c:v>
                </c:pt>
                <c:pt idx="4890">
                  <c:v>148038</c:v>
                </c:pt>
                <c:pt idx="4891">
                  <c:v>191325</c:v>
                </c:pt>
                <c:pt idx="4892">
                  <c:v>222310</c:v>
                </c:pt>
                <c:pt idx="4893">
                  <c:v>177669</c:v>
                </c:pt>
                <c:pt idx="4894">
                  <c:v>138315</c:v>
                </c:pt>
                <c:pt idx="4895">
                  <c:v>151501</c:v>
                </c:pt>
                <c:pt idx="4896">
                  <c:v>185441</c:v>
                </c:pt>
                <c:pt idx="4897">
                  <c:v>60996</c:v>
                </c:pt>
                <c:pt idx="4898">
                  <c:v>28700</c:v>
                </c:pt>
                <c:pt idx="4899">
                  <c:v>34124</c:v>
                </c:pt>
                <c:pt idx="4900">
                  <c:v>1693</c:v>
                </c:pt>
                <c:pt idx="4901">
                  <c:v>65170</c:v>
                </c:pt>
                <c:pt idx="4902">
                  <c:v>67232</c:v>
                </c:pt>
                <c:pt idx="4903">
                  <c:v>75353</c:v>
                </c:pt>
                <c:pt idx="4904">
                  <c:v>54587</c:v>
                </c:pt>
                <c:pt idx="4905">
                  <c:v>115736</c:v>
                </c:pt>
                <c:pt idx="4906">
                  <c:v>99274</c:v>
                </c:pt>
                <c:pt idx="4907">
                  <c:v>118637</c:v>
                </c:pt>
                <c:pt idx="4908">
                  <c:v>35986</c:v>
                </c:pt>
                <c:pt idx="4909">
                  <c:v>54228</c:v>
                </c:pt>
                <c:pt idx="4910">
                  <c:v>81467</c:v>
                </c:pt>
                <c:pt idx="4911">
                  <c:v>111689</c:v>
                </c:pt>
                <c:pt idx="4912">
                  <c:v>45886</c:v>
                </c:pt>
                <c:pt idx="4913">
                  <c:v>76130</c:v>
                </c:pt>
                <c:pt idx="4914">
                  <c:v>100063</c:v>
                </c:pt>
                <c:pt idx="4915">
                  <c:v>62932</c:v>
                </c:pt>
                <c:pt idx="4916">
                  <c:v>8707</c:v>
                </c:pt>
                <c:pt idx="4917">
                  <c:v>77933</c:v>
                </c:pt>
                <c:pt idx="4918">
                  <c:v>100198</c:v>
                </c:pt>
                <c:pt idx="4919">
                  <c:v>52760</c:v>
                </c:pt>
                <c:pt idx="4920">
                  <c:v>36059</c:v>
                </c:pt>
                <c:pt idx="4921">
                  <c:v>95849</c:v>
                </c:pt>
                <c:pt idx="4922">
                  <c:v>22337</c:v>
                </c:pt>
                <c:pt idx="4923">
                  <c:v>65807</c:v>
                </c:pt>
                <c:pt idx="4924">
                  <c:v>14494</c:v>
                </c:pt>
                <c:pt idx="4925">
                  <c:v>32723</c:v>
                </c:pt>
                <c:pt idx="4926">
                  <c:v>22551</c:v>
                </c:pt>
                <c:pt idx="4927">
                  <c:v>89820</c:v>
                </c:pt>
                <c:pt idx="4928">
                  <c:v>81729</c:v>
                </c:pt>
                <c:pt idx="4929">
                  <c:v>112022</c:v>
                </c:pt>
                <c:pt idx="4930">
                  <c:v>81734</c:v>
                </c:pt>
                <c:pt idx="4931">
                  <c:v>1202</c:v>
                </c:pt>
                <c:pt idx="4932">
                  <c:v>22600</c:v>
                </c:pt>
                <c:pt idx="4933">
                  <c:v>113539</c:v>
                </c:pt>
                <c:pt idx="4934">
                  <c:v>14541</c:v>
                </c:pt>
                <c:pt idx="4935">
                  <c:v>76951</c:v>
                </c:pt>
                <c:pt idx="4936">
                  <c:v>101246</c:v>
                </c:pt>
                <c:pt idx="4937">
                  <c:v>115335</c:v>
                </c:pt>
                <c:pt idx="4938">
                  <c:v>22793</c:v>
                </c:pt>
                <c:pt idx="4939">
                  <c:v>77783</c:v>
                </c:pt>
                <c:pt idx="4940">
                  <c:v>81785</c:v>
                </c:pt>
                <c:pt idx="4941">
                  <c:v>117371</c:v>
                </c:pt>
                <c:pt idx="4942">
                  <c:v>46586</c:v>
                </c:pt>
                <c:pt idx="4943">
                  <c:v>78550</c:v>
                </c:pt>
                <c:pt idx="4944">
                  <c:v>55208</c:v>
                </c:pt>
                <c:pt idx="4945">
                  <c:v>78703</c:v>
                </c:pt>
                <c:pt idx="4946">
                  <c:v>102220</c:v>
                </c:pt>
                <c:pt idx="4947">
                  <c:v>119151</c:v>
                </c:pt>
                <c:pt idx="4948">
                  <c:v>68493</c:v>
                </c:pt>
                <c:pt idx="4949">
                  <c:v>53579</c:v>
                </c:pt>
                <c:pt idx="4950">
                  <c:v>11454</c:v>
                </c:pt>
                <c:pt idx="4951">
                  <c:v>53710</c:v>
                </c:pt>
                <c:pt idx="4952">
                  <c:v>82011</c:v>
                </c:pt>
                <c:pt idx="4953">
                  <c:v>97326</c:v>
                </c:pt>
                <c:pt idx="4954">
                  <c:v>37086</c:v>
                </c:pt>
                <c:pt idx="4955">
                  <c:v>45339</c:v>
                </c:pt>
                <c:pt idx="4956">
                  <c:v>68605</c:v>
                </c:pt>
                <c:pt idx="4957">
                  <c:v>111343</c:v>
                </c:pt>
                <c:pt idx="4958">
                  <c:v>17940</c:v>
                </c:pt>
                <c:pt idx="4959">
                  <c:v>89583</c:v>
                </c:pt>
                <c:pt idx="4960">
                  <c:v>55558</c:v>
                </c:pt>
                <c:pt idx="4961">
                  <c:v>7600</c:v>
                </c:pt>
                <c:pt idx="4962">
                  <c:v>102594</c:v>
                </c:pt>
                <c:pt idx="4963">
                  <c:v>332</c:v>
                </c:pt>
                <c:pt idx="4964">
                  <c:v>55795</c:v>
                </c:pt>
                <c:pt idx="4965">
                  <c:v>90784</c:v>
                </c:pt>
                <c:pt idx="4966">
                  <c:v>55948</c:v>
                </c:pt>
                <c:pt idx="4967">
                  <c:v>42329</c:v>
                </c:pt>
                <c:pt idx="4968">
                  <c:v>4794</c:v>
                </c:pt>
                <c:pt idx="4969">
                  <c:v>62260</c:v>
                </c:pt>
                <c:pt idx="4970">
                  <c:v>14891</c:v>
                </c:pt>
                <c:pt idx="4971">
                  <c:v>113359</c:v>
                </c:pt>
                <c:pt idx="4972">
                  <c:v>30200</c:v>
                </c:pt>
                <c:pt idx="4973">
                  <c:v>76250</c:v>
                </c:pt>
                <c:pt idx="4974">
                  <c:v>82923</c:v>
                </c:pt>
                <c:pt idx="4975">
                  <c:v>42834</c:v>
                </c:pt>
                <c:pt idx="4976">
                  <c:v>83020</c:v>
                </c:pt>
                <c:pt idx="4977">
                  <c:v>114880</c:v>
                </c:pt>
                <c:pt idx="4978">
                  <c:v>69042</c:v>
                </c:pt>
                <c:pt idx="4979">
                  <c:v>28052</c:v>
                </c:pt>
                <c:pt idx="4980">
                  <c:v>69252</c:v>
                </c:pt>
                <c:pt idx="4981">
                  <c:v>16988</c:v>
                </c:pt>
                <c:pt idx="4982">
                  <c:v>14895</c:v>
                </c:pt>
                <c:pt idx="4983">
                  <c:v>116182</c:v>
                </c:pt>
                <c:pt idx="4984">
                  <c:v>47612</c:v>
                </c:pt>
                <c:pt idx="4985">
                  <c:v>77802</c:v>
                </c:pt>
                <c:pt idx="4986">
                  <c:v>103836</c:v>
                </c:pt>
                <c:pt idx="4987">
                  <c:v>52382</c:v>
                </c:pt>
                <c:pt idx="4988">
                  <c:v>37936</c:v>
                </c:pt>
                <c:pt idx="4989">
                  <c:v>63759</c:v>
                </c:pt>
                <c:pt idx="4990">
                  <c:v>47696</c:v>
                </c:pt>
                <c:pt idx="4991">
                  <c:v>117778</c:v>
                </c:pt>
                <c:pt idx="4992">
                  <c:v>104022</c:v>
                </c:pt>
                <c:pt idx="4993">
                  <c:v>117905</c:v>
                </c:pt>
                <c:pt idx="4994">
                  <c:v>47699</c:v>
                </c:pt>
                <c:pt idx="4995">
                  <c:v>43518</c:v>
                </c:pt>
                <c:pt idx="4996">
                  <c:v>47802</c:v>
                </c:pt>
                <c:pt idx="4997">
                  <c:v>95637</c:v>
                </c:pt>
                <c:pt idx="4998">
                  <c:v>14922</c:v>
                </c:pt>
                <c:pt idx="4999">
                  <c:v>28843</c:v>
                </c:pt>
                <c:pt idx="5000">
                  <c:v>6802</c:v>
                </c:pt>
                <c:pt idx="5001">
                  <c:v>95815</c:v>
                </c:pt>
                <c:pt idx="5002">
                  <c:v>30357</c:v>
                </c:pt>
                <c:pt idx="5003">
                  <c:v>120550</c:v>
                </c:pt>
                <c:pt idx="5004">
                  <c:v>83761</c:v>
                </c:pt>
                <c:pt idx="5005">
                  <c:v>96060</c:v>
                </c:pt>
                <c:pt idx="5006">
                  <c:v>3490</c:v>
                </c:pt>
                <c:pt idx="5007">
                  <c:v>65315</c:v>
                </c:pt>
                <c:pt idx="5008">
                  <c:v>83892</c:v>
                </c:pt>
                <c:pt idx="5009">
                  <c:v>96846</c:v>
                </c:pt>
                <c:pt idx="5010">
                  <c:v>11777</c:v>
                </c:pt>
                <c:pt idx="5011">
                  <c:v>53721</c:v>
                </c:pt>
                <c:pt idx="5012">
                  <c:v>48386</c:v>
                </c:pt>
                <c:pt idx="5013">
                  <c:v>80420</c:v>
                </c:pt>
                <c:pt idx="5014">
                  <c:v>104987</c:v>
                </c:pt>
                <c:pt idx="5015">
                  <c:v>44557</c:v>
                </c:pt>
                <c:pt idx="5016">
                  <c:v>84360</c:v>
                </c:pt>
                <c:pt idx="5017">
                  <c:v>60699</c:v>
                </c:pt>
                <c:pt idx="5018">
                  <c:v>48634</c:v>
                </c:pt>
                <c:pt idx="5019">
                  <c:v>20625</c:v>
                </c:pt>
                <c:pt idx="5020">
                  <c:v>70681</c:v>
                </c:pt>
                <c:pt idx="5021">
                  <c:v>9844</c:v>
                </c:pt>
                <c:pt idx="5022">
                  <c:v>57252</c:v>
                </c:pt>
                <c:pt idx="5023">
                  <c:v>41469</c:v>
                </c:pt>
                <c:pt idx="5024">
                  <c:v>84507</c:v>
                </c:pt>
                <c:pt idx="5025">
                  <c:v>27194</c:v>
                </c:pt>
                <c:pt idx="5026">
                  <c:v>84525</c:v>
                </c:pt>
                <c:pt idx="5027">
                  <c:v>111532</c:v>
                </c:pt>
                <c:pt idx="5028">
                  <c:v>19110</c:v>
                </c:pt>
                <c:pt idx="5029">
                  <c:v>90119</c:v>
                </c:pt>
                <c:pt idx="5030">
                  <c:v>105402</c:v>
                </c:pt>
                <c:pt idx="5031">
                  <c:v>75030</c:v>
                </c:pt>
                <c:pt idx="5032">
                  <c:v>105456</c:v>
                </c:pt>
                <c:pt idx="5033">
                  <c:v>16645</c:v>
                </c:pt>
                <c:pt idx="5034">
                  <c:v>84627</c:v>
                </c:pt>
                <c:pt idx="5035">
                  <c:v>33844</c:v>
                </c:pt>
                <c:pt idx="5036">
                  <c:v>57594</c:v>
                </c:pt>
                <c:pt idx="5037">
                  <c:v>75329</c:v>
                </c:pt>
                <c:pt idx="5038">
                  <c:v>1268</c:v>
                </c:pt>
                <c:pt idx="5039">
                  <c:v>5982</c:v>
                </c:pt>
                <c:pt idx="5040">
                  <c:v>39073</c:v>
                </c:pt>
                <c:pt idx="5041">
                  <c:v>112584</c:v>
                </c:pt>
                <c:pt idx="5042">
                  <c:v>57694</c:v>
                </c:pt>
                <c:pt idx="5043">
                  <c:v>10521</c:v>
                </c:pt>
                <c:pt idx="5044">
                  <c:v>39228</c:v>
                </c:pt>
                <c:pt idx="5045">
                  <c:v>91446</c:v>
                </c:pt>
                <c:pt idx="5046">
                  <c:v>57746</c:v>
                </c:pt>
                <c:pt idx="5047">
                  <c:v>91585</c:v>
                </c:pt>
                <c:pt idx="5048">
                  <c:v>106333</c:v>
                </c:pt>
                <c:pt idx="5049">
                  <c:v>113475</c:v>
                </c:pt>
                <c:pt idx="5050">
                  <c:v>72216</c:v>
                </c:pt>
                <c:pt idx="5051">
                  <c:v>34080</c:v>
                </c:pt>
                <c:pt idx="5052">
                  <c:v>11922</c:v>
                </c:pt>
                <c:pt idx="5053">
                  <c:v>51869</c:v>
                </c:pt>
                <c:pt idx="5054">
                  <c:v>19523</c:v>
                </c:pt>
                <c:pt idx="5055">
                  <c:v>92450</c:v>
                </c:pt>
                <c:pt idx="5056">
                  <c:v>49022</c:v>
                </c:pt>
                <c:pt idx="5057">
                  <c:v>76880</c:v>
                </c:pt>
                <c:pt idx="5058">
                  <c:v>39372</c:v>
                </c:pt>
                <c:pt idx="5059">
                  <c:v>62762</c:v>
                </c:pt>
                <c:pt idx="5060">
                  <c:v>86061</c:v>
                </c:pt>
                <c:pt idx="5061">
                  <c:v>62913</c:v>
                </c:pt>
                <c:pt idx="5062">
                  <c:v>86305</c:v>
                </c:pt>
                <c:pt idx="5063">
                  <c:v>115047</c:v>
                </c:pt>
                <c:pt idx="5064">
                  <c:v>15659</c:v>
                </c:pt>
                <c:pt idx="5065">
                  <c:v>92914</c:v>
                </c:pt>
                <c:pt idx="5066">
                  <c:v>30826</c:v>
                </c:pt>
                <c:pt idx="5067">
                  <c:v>63009</c:v>
                </c:pt>
                <c:pt idx="5068">
                  <c:v>7103</c:v>
                </c:pt>
                <c:pt idx="5069">
                  <c:v>63063</c:v>
                </c:pt>
                <c:pt idx="5070">
                  <c:v>86782</c:v>
                </c:pt>
                <c:pt idx="5071">
                  <c:v>16997</c:v>
                </c:pt>
                <c:pt idx="5072">
                  <c:v>31115</c:v>
                </c:pt>
                <c:pt idx="5073">
                  <c:v>123435</c:v>
                </c:pt>
                <c:pt idx="5074">
                  <c:v>58921</c:v>
                </c:pt>
                <c:pt idx="5075">
                  <c:v>93919</c:v>
                </c:pt>
                <c:pt idx="5076">
                  <c:v>39774</c:v>
                </c:pt>
                <c:pt idx="5077">
                  <c:v>52330</c:v>
                </c:pt>
                <c:pt idx="5078">
                  <c:v>31291</c:v>
                </c:pt>
                <c:pt idx="5079">
                  <c:v>10620</c:v>
                </c:pt>
                <c:pt idx="5080">
                  <c:v>9238</c:v>
                </c:pt>
                <c:pt idx="5081">
                  <c:v>8357</c:v>
                </c:pt>
                <c:pt idx="5082">
                  <c:v>5121</c:v>
                </c:pt>
                <c:pt idx="5083">
                  <c:v>63706</c:v>
                </c:pt>
                <c:pt idx="5084">
                  <c:v>73131</c:v>
                </c:pt>
                <c:pt idx="5085">
                  <c:v>94638</c:v>
                </c:pt>
                <c:pt idx="5086">
                  <c:v>87268</c:v>
                </c:pt>
                <c:pt idx="5087">
                  <c:v>6214</c:v>
                </c:pt>
                <c:pt idx="5088">
                  <c:v>108479</c:v>
                </c:pt>
                <c:pt idx="5089">
                  <c:v>28819</c:v>
                </c:pt>
                <c:pt idx="5090">
                  <c:v>12145</c:v>
                </c:pt>
                <c:pt idx="5091">
                  <c:v>95124</c:v>
                </c:pt>
                <c:pt idx="5092">
                  <c:v>108774</c:v>
                </c:pt>
                <c:pt idx="5093">
                  <c:v>117940</c:v>
                </c:pt>
                <c:pt idx="5094">
                  <c:v>73331</c:v>
                </c:pt>
                <c:pt idx="5095">
                  <c:v>95260</c:v>
                </c:pt>
                <c:pt idx="5096">
                  <c:v>3530</c:v>
                </c:pt>
                <c:pt idx="5097">
                  <c:v>95427</c:v>
                </c:pt>
                <c:pt idx="5098">
                  <c:v>12634</c:v>
                </c:pt>
                <c:pt idx="5099">
                  <c:v>35293</c:v>
                </c:pt>
                <c:pt idx="5100">
                  <c:v>73556</c:v>
                </c:pt>
                <c:pt idx="5101">
                  <c:v>79033</c:v>
                </c:pt>
                <c:pt idx="5102">
                  <c:v>109131</c:v>
                </c:pt>
                <c:pt idx="5103">
                  <c:v>118862</c:v>
                </c:pt>
                <c:pt idx="5104">
                  <c:v>73591</c:v>
                </c:pt>
                <c:pt idx="5105">
                  <c:v>3075</c:v>
                </c:pt>
                <c:pt idx="5106">
                  <c:v>50301</c:v>
                </c:pt>
                <c:pt idx="5107">
                  <c:v>13971</c:v>
                </c:pt>
                <c:pt idx="5108">
                  <c:v>87962</c:v>
                </c:pt>
                <c:pt idx="5109">
                  <c:v>119864</c:v>
                </c:pt>
                <c:pt idx="5110">
                  <c:v>5241</c:v>
                </c:pt>
                <c:pt idx="5111">
                  <c:v>95946</c:v>
                </c:pt>
                <c:pt idx="5112">
                  <c:v>109369</c:v>
                </c:pt>
                <c:pt idx="5113">
                  <c:v>120556</c:v>
                </c:pt>
                <c:pt idx="5114">
                  <c:v>88047</c:v>
                </c:pt>
                <c:pt idx="5115">
                  <c:v>43850</c:v>
                </c:pt>
                <c:pt idx="5116">
                  <c:v>40770</c:v>
                </c:pt>
                <c:pt idx="5117">
                  <c:v>79633</c:v>
                </c:pt>
                <c:pt idx="5118">
                  <c:v>88268</c:v>
                </c:pt>
                <c:pt idx="5119">
                  <c:v>4669</c:v>
                </c:pt>
                <c:pt idx="5120">
                  <c:v>109742</c:v>
                </c:pt>
                <c:pt idx="5121">
                  <c:v>53681</c:v>
                </c:pt>
                <c:pt idx="5122">
                  <c:v>73759</c:v>
                </c:pt>
                <c:pt idx="5123">
                  <c:v>80080</c:v>
                </c:pt>
                <c:pt idx="5124">
                  <c:v>60234</c:v>
                </c:pt>
                <c:pt idx="5125">
                  <c:v>65450</c:v>
                </c:pt>
                <c:pt idx="5126">
                  <c:v>249</c:v>
                </c:pt>
                <c:pt idx="5127">
                  <c:v>121858</c:v>
                </c:pt>
                <c:pt idx="5128">
                  <c:v>73974</c:v>
                </c:pt>
                <c:pt idx="5129">
                  <c:v>29181</c:v>
                </c:pt>
                <c:pt idx="5130">
                  <c:v>9732</c:v>
                </c:pt>
                <c:pt idx="5131">
                  <c:v>65879</c:v>
                </c:pt>
                <c:pt idx="5132">
                  <c:v>88865</c:v>
                </c:pt>
                <c:pt idx="5133">
                  <c:v>10986</c:v>
                </c:pt>
                <c:pt idx="5134">
                  <c:v>12813</c:v>
                </c:pt>
                <c:pt idx="5135">
                  <c:v>44526</c:v>
                </c:pt>
                <c:pt idx="5136">
                  <c:v>41010</c:v>
                </c:pt>
                <c:pt idx="5137">
                  <c:v>14123</c:v>
                </c:pt>
                <c:pt idx="5138">
                  <c:v>88980</c:v>
                </c:pt>
                <c:pt idx="5139">
                  <c:v>17447</c:v>
                </c:pt>
                <c:pt idx="5140">
                  <c:v>41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D1-45B2-8914-462500EAB6BB}"/>
            </c:ext>
          </c:extLst>
        </c:ser>
        <c:ser>
          <c:idx val="1"/>
          <c:order val="1"/>
          <c:tx>
            <c:strRef>
              <c:f>'Популярность фильмов'!$G$3</c:f>
              <c:strCache>
                <c:ptCount val="1"/>
                <c:pt idx="0">
                  <c:v>Число элементов в столбце id просмотра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Популярность фильмов'!$G$4:$G$5144</c:f>
              <c:numCache>
                <c:formatCode>0.0%</c:formatCode>
                <c:ptCount val="5141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  <c:pt idx="10">
                  <c:v>1.0962665756075352E-2</c:v>
                </c:pt>
                <c:pt idx="11">
                  <c:v>9.9169085424847762E-3</c:v>
                </c:pt>
                <c:pt idx="12">
                  <c:v>9.8244266120311886E-3</c:v>
                </c:pt>
                <c:pt idx="13">
                  <c:v>9.3904729383643502E-3</c:v>
                </c:pt>
                <c:pt idx="14">
                  <c:v>9.0063172272494448E-3</c:v>
                </c:pt>
                <c:pt idx="15">
                  <c:v>7.6760002276478291E-3</c:v>
                </c:pt>
                <c:pt idx="16">
                  <c:v>7.3700984576859597E-3</c:v>
                </c:pt>
                <c:pt idx="17">
                  <c:v>6.6729269819589092E-3</c:v>
                </c:pt>
                <c:pt idx="18">
                  <c:v>6.6586989926583576E-3</c:v>
                </c:pt>
                <c:pt idx="19">
                  <c:v>6.0966934152865519E-3</c:v>
                </c:pt>
                <c:pt idx="20">
                  <c:v>5.620055773718058E-3</c:v>
                </c:pt>
                <c:pt idx="21">
                  <c:v>5.4137499288600538E-3</c:v>
                </c:pt>
                <c:pt idx="22">
                  <c:v>5.3497239770075693E-3</c:v>
                </c:pt>
                <c:pt idx="23">
                  <c:v>5.0509362016959766E-3</c:v>
                </c:pt>
                <c:pt idx="24">
                  <c:v>4.7663764156849354E-3</c:v>
                </c:pt>
                <c:pt idx="25">
                  <c:v>4.6027545387285866E-3</c:v>
                </c:pt>
                <c:pt idx="26">
                  <c:v>4.5885265494280351E-3</c:v>
                </c:pt>
                <c:pt idx="27">
                  <c:v>4.27551078481589E-3</c:v>
                </c:pt>
                <c:pt idx="28">
                  <c:v>4.2114848329634054E-3</c:v>
                </c:pt>
                <c:pt idx="29">
                  <c:v>4.1688008650617491E-3</c:v>
                </c:pt>
                <c:pt idx="30">
                  <c:v>4.1047749132092654E-3</c:v>
                </c:pt>
                <c:pt idx="31">
                  <c:v>4.0051789881054012E-3</c:v>
                </c:pt>
                <c:pt idx="32">
                  <c:v>3.9411530362529167E-3</c:v>
                </c:pt>
                <c:pt idx="33">
                  <c:v>3.9340390416026409E-3</c:v>
                </c:pt>
                <c:pt idx="34">
                  <c:v>3.7917591485971203E-3</c:v>
                </c:pt>
                <c:pt idx="35">
                  <c:v>3.734847191394912E-3</c:v>
                </c:pt>
                <c:pt idx="36">
                  <c:v>3.5214273518866315E-3</c:v>
                </c:pt>
                <c:pt idx="37">
                  <c:v>3.4076034374822149E-3</c:v>
                </c:pt>
                <c:pt idx="38">
                  <c:v>3.3080075123783506E-3</c:v>
                </c:pt>
                <c:pt idx="39">
                  <c:v>3.3008935177280749E-3</c:v>
                </c:pt>
                <c:pt idx="40">
                  <c:v>3.2866655284275225E-3</c:v>
                </c:pt>
                <c:pt idx="41">
                  <c:v>3.1728416140231063E-3</c:v>
                </c:pt>
                <c:pt idx="42">
                  <c:v>3.0590176996186901E-3</c:v>
                </c:pt>
                <c:pt idx="43">
                  <c:v>3.0519037049684138E-3</c:v>
                </c:pt>
                <c:pt idx="44">
                  <c:v>2.9451937852142734E-3</c:v>
                </c:pt>
                <c:pt idx="45">
                  <c:v>2.9309657959137214E-3</c:v>
                </c:pt>
                <c:pt idx="46">
                  <c:v>2.9096238119628933E-3</c:v>
                </c:pt>
                <c:pt idx="47">
                  <c:v>2.8953958226623413E-3</c:v>
                </c:pt>
                <c:pt idx="48">
                  <c:v>2.8527118547606854E-3</c:v>
                </c:pt>
                <c:pt idx="49">
                  <c:v>2.8029138922087533E-3</c:v>
                </c:pt>
                <c:pt idx="50">
                  <c:v>2.7602299243070969E-3</c:v>
                </c:pt>
                <c:pt idx="51">
                  <c:v>2.7531159296568207E-3</c:v>
                </c:pt>
                <c:pt idx="52">
                  <c:v>2.7460019350065449E-3</c:v>
                </c:pt>
                <c:pt idx="53">
                  <c:v>2.5396960901485402E-3</c:v>
                </c:pt>
                <c:pt idx="54">
                  <c:v>2.532582095498264E-3</c:v>
                </c:pt>
                <c:pt idx="55">
                  <c:v>2.532582095498264E-3</c:v>
                </c:pt>
                <c:pt idx="56">
                  <c:v>2.532582095498264E-3</c:v>
                </c:pt>
                <c:pt idx="57">
                  <c:v>2.46855614364578E-3</c:v>
                </c:pt>
                <c:pt idx="58">
                  <c:v>2.425872175744124E-3</c:v>
                </c:pt>
                <c:pt idx="59">
                  <c:v>2.3689602185419157E-3</c:v>
                </c:pt>
                <c:pt idx="60">
                  <c:v>2.3476182345910875E-3</c:v>
                </c:pt>
                <c:pt idx="61">
                  <c:v>2.3120482613397074E-3</c:v>
                </c:pt>
                <c:pt idx="62">
                  <c:v>2.2835922827386035E-3</c:v>
                </c:pt>
                <c:pt idx="63">
                  <c:v>2.2693642934380515E-3</c:v>
                </c:pt>
                <c:pt idx="64">
                  <c:v>2.2693642934380515E-3</c:v>
                </c:pt>
                <c:pt idx="65">
                  <c:v>2.191110352285015E-3</c:v>
                </c:pt>
                <c:pt idx="66">
                  <c:v>2.1341983950828071E-3</c:v>
                </c:pt>
                <c:pt idx="67">
                  <c:v>2.1128564111319789E-3</c:v>
                </c:pt>
                <c:pt idx="68">
                  <c:v>2.0915144271811507E-3</c:v>
                </c:pt>
                <c:pt idx="69">
                  <c:v>1.9990324967275623E-3</c:v>
                </c:pt>
                <c:pt idx="70">
                  <c:v>1.9492345341756304E-3</c:v>
                </c:pt>
                <c:pt idx="71">
                  <c:v>1.9207785555745262E-3</c:v>
                </c:pt>
                <c:pt idx="72">
                  <c:v>1.8567526037220419E-3</c:v>
                </c:pt>
                <c:pt idx="73">
                  <c:v>1.8069546411701098E-3</c:v>
                </c:pt>
                <c:pt idx="74">
                  <c:v>1.7927266518695578E-3</c:v>
                </c:pt>
                <c:pt idx="75">
                  <c:v>1.7856126572192818E-3</c:v>
                </c:pt>
                <c:pt idx="76">
                  <c:v>1.7713846679187296E-3</c:v>
                </c:pt>
                <c:pt idx="77">
                  <c:v>1.7144727107165215E-3</c:v>
                </c:pt>
                <c:pt idx="78">
                  <c:v>1.7002447214159696E-3</c:v>
                </c:pt>
                <c:pt idx="79">
                  <c:v>1.7002447214159696E-3</c:v>
                </c:pt>
                <c:pt idx="80">
                  <c:v>1.6931307267656936E-3</c:v>
                </c:pt>
                <c:pt idx="81">
                  <c:v>1.6646747481645894E-3</c:v>
                </c:pt>
                <c:pt idx="82">
                  <c:v>1.6575607535143134E-3</c:v>
                </c:pt>
                <c:pt idx="83">
                  <c:v>1.6433327642137612E-3</c:v>
                </c:pt>
                <c:pt idx="84">
                  <c:v>1.6219907802629333E-3</c:v>
                </c:pt>
                <c:pt idx="85">
                  <c:v>1.6219907802629333E-3</c:v>
                </c:pt>
                <c:pt idx="86">
                  <c:v>1.6006487963121051E-3</c:v>
                </c:pt>
                <c:pt idx="87">
                  <c:v>1.565078823060725E-3</c:v>
                </c:pt>
                <c:pt idx="88">
                  <c:v>1.536622844459621E-3</c:v>
                </c:pt>
                <c:pt idx="89">
                  <c:v>1.529508849809345E-3</c:v>
                </c:pt>
                <c:pt idx="90">
                  <c:v>1.5223948551590688E-3</c:v>
                </c:pt>
                <c:pt idx="91">
                  <c:v>1.5223948551590688E-3</c:v>
                </c:pt>
                <c:pt idx="92">
                  <c:v>1.5081668658585169E-3</c:v>
                </c:pt>
                <c:pt idx="93">
                  <c:v>1.5010528712082409E-3</c:v>
                </c:pt>
                <c:pt idx="94">
                  <c:v>1.4939388765579649E-3</c:v>
                </c:pt>
                <c:pt idx="95">
                  <c:v>1.4939388765579649E-3</c:v>
                </c:pt>
                <c:pt idx="96">
                  <c:v>1.4441409140060328E-3</c:v>
                </c:pt>
                <c:pt idx="97">
                  <c:v>1.4370269193557566E-3</c:v>
                </c:pt>
                <c:pt idx="98">
                  <c:v>1.4299129247054806E-3</c:v>
                </c:pt>
                <c:pt idx="99">
                  <c:v>1.3872289568038244E-3</c:v>
                </c:pt>
                <c:pt idx="100">
                  <c:v>1.3801149621535485E-3</c:v>
                </c:pt>
                <c:pt idx="101">
                  <c:v>1.3730009675032725E-3</c:v>
                </c:pt>
                <c:pt idx="102">
                  <c:v>1.3730009675032725E-3</c:v>
                </c:pt>
                <c:pt idx="103">
                  <c:v>1.3730009675032725E-3</c:v>
                </c:pt>
                <c:pt idx="104">
                  <c:v>1.3587729782027205E-3</c:v>
                </c:pt>
                <c:pt idx="105">
                  <c:v>1.3374309942518923E-3</c:v>
                </c:pt>
                <c:pt idx="106">
                  <c:v>1.3303169996016163E-3</c:v>
                </c:pt>
                <c:pt idx="107">
                  <c:v>1.3303169996016163E-3</c:v>
                </c:pt>
                <c:pt idx="108">
                  <c:v>1.3303169996016163E-3</c:v>
                </c:pt>
                <c:pt idx="109">
                  <c:v>1.2947470263502362E-3</c:v>
                </c:pt>
                <c:pt idx="110">
                  <c:v>1.2947470263502362E-3</c:v>
                </c:pt>
                <c:pt idx="111">
                  <c:v>1.273405042399408E-3</c:v>
                </c:pt>
                <c:pt idx="112">
                  <c:v>1.266291047749132E-3</c:v>
                </c:pt>
                <c:pt idx="113">
                  <c:v>1.259177053098856E-3</c:v>
                </c:pt>
                <c:pt idx="114">
                  <c:v>1.2520630584485801E-3</c:v>
                </c:pt>
                <c:pt idx="115">
                  <c:v>1.2520630584485801E-3</c:v>
                </c:pt>
                <c:pt idx="116">
                  <c:v>1.2307210744977519E-3</c:v>
                </c:pt>
                <c:pt idx="117">
                  <c:v>1.2307210744977519E-3</c:v>
                </c:pt>
                <c:pt idx="118">
                  <c:v>1.2093790905469239E-3</c:v>
                </c:pt>
                <c:pt idx="119">
                  <c:v>1.1809231119458198E-3</c:v>
                </c:pt>
                <c:pt idx="120">
                  <c:v>1.1809231119458198E-3</c:v>
                </c:pt>
                <c:pt idx="121">
                  <c:v>1.1595811279949918E-3</c:v>
                </c:pt>
                <c:pt idx="122">
                  <c:v>1.1595811279949918E-3</c:v>
                </c:pt>
                <c:pt idx="123">
                  <c:v>1.1382391440441636E-3</c:v>
                </c:pt>
                <c:pt idx="124">
                  <c:v>1.1382391440441636E-3</c:v>
                </c:pt>
                <c:pt idx="125">
                  <c:v>1.1382391440441636E-3</c:v>
                </c:pt>
                <c:pt idx="126">
                  <c:v>1.1240111547436117E-3</c:v>
                </c:pt>
                <c:pt idx="127">
                  <c:v>1.1168971600933357E-3</c:v>
                </c:pt>
                <c:pt idx="128">
                  <c:v>1.1097831654430597E-3</c:v>
                </c:pt>
                <c:pt idx="129">
                  <c:v>1.1026691707927835E-3</c:v>
                </c:pt>
                <c:pt idx="130">
                  <c:v>1.0813271868419555E-3</c:v>
                </c:pt>
                <c:pt idx="131">
                  <c:v>1.0813271868419555E-3</c:v>
                </c:pt>
                <c:pt idx="132">
                  <c:v>1.0742131921916795E-3</c:v>
                </c:pt>
                <c:pt idx="133">
                  <c:v>1.0457572135905754E-3</c:v>
                </c:pt>
                <c:pt idx="134">
                  <c:v>1.0457572135905754E-3</c:v>
                </c:pt>
                <c:pt idx="135">
                  <c:v>1.0386432189402994E-3</c:v>
                </c:pt>
                <c:pt idx="136">
                  <c:v>1.0315292242900234E-3</c:v>
                </c:pt>
                <c:pt idx="137">
                  <c:v>1.0244152296397474E-3</c:v>
                </c:pt>
                <c:pt idx="138">
                  <c:v>1.0101872403391952E-3</c:v>
                </c:pt>
                <c:pt idx="139">
                  <c:v>1.0101872403391952E-3</c:v>
                </c:pt>
                <c:pt idx="140">
                  <c:v>1.0101872403391952E-3</c:v>
                </c:pt>
                <c:pt idx="141">
                  <c:v>9.9595925103864325E-4</c:v>
                </c:pt>
                <c:pt idx="142">
                  <c:v>9.8884525638836727E-4</c:v>
                </c:pt>
                <c:pt idx="143">
                  <c:v>9.8884525638836727E-4</c:v>
                </c:pt>
                <c:pt idx="144">
                  <c:v>9.8173126173809128E-4</c:v>
                </c:pt>
                <c:pt idx="145">
                  <c:v>9.7461726708781519E-4</c:v>
                </c:pt>
                <c:pt idx="146">
                  <c:v>9.6750327243753909E-4</c:v>
                </c:pt>
                <c:pt idx="147">
                  <c:v>9.6750327243753909E-4</c:v>
                </c:pt>
                <c:pt idx="148">
                  <c:v>9.6750327243753909E-4</c:v>
                </c:pt>
                <c:pt idx="149">
                  <c:v>9.603892777872631E-4</c:v>
                </c:pt>
                <c:pt idx="150">
                  <c:v>9.5327528313698712E-4</c:v>
                </c:pt>
                <c:pt idx="151">
                  <c:v>9.4616128848671102E-4</c:v>
                </c:pt>
                <c:pt idx="152">
                  <c:v>9.3193329918615905E-4</c:v>
                </c:pt>
                <c:pt idx="153">
                  <c:v>9.3193329918615905E-4</c:v>
                </c:pt>
                <c:pt idx="154">
                  <c:v>9.2481930453588296E-4</c:v>
                </c:pt>
                <c:pt idx="155">
                  <c:v>9.1770530988560697E-4</c:v>
                </c:pt>
                <c:pt idx="156">
                  <c:v>9.0347732058505489E-4</c:v>
                </c:pt>
                <c:pt idx="157">
                  <c:v>9.0347732058505489E-4</c:v>
                </c:pt>
                <c:pt idx="158">
                  <c:v>8.9636332593477891E-4</c:v>
                </c:pt>
                <c:pt idx="159">
                  <c:v>8.9636332593477891E-4</c:v>
                </c:pt>
                <c:pt idx="160">
                  <c:v>8.9636332593477891E-4</c:v>
                </c:pt>
                <c:pt idx="161">
                  <c:v>8.8213533663422682E-4</c:v>
                </c:pt>
                <c:pt idx="162">
                  <c:v>8.8213533663422682E-4</c:v>
                </c:pt>
                <c:pt idx="163">
                  <c:v>8.7502134198395084E-4</c:v>
                </c:pt>
                <c:pt idx="164">
                  <c:v>8.7502134198395084E-4</c:v>
                </c:pt>
                <c:pt idx="165">
                  <c:v>8.7502134198395084E-4</c:v>
                </c:pt>
                <c:pt idx="166">
                  <c:v>8.6079335268339876E-4</c:v>
                </c:pt>
                <c:pt idx="167">
                  <c:v>8.5367935803312277E-4</c:v>
                </c:pt>
                <c:pt idx="168">
                  <c:v>8.3945136873257069E-4</c:v>
                </c:pt>
                <c:pt idx="169">
                  <c:v>8.3945136873257069E-4</c:v>
                </c:pt>
                <c:pt idx="170">
                  <c:v>8.3945136873257069E-4</c:v>
                </c:pt>
                <c:pt idx="171">
                  <c:v>8.3233737408229471E-4</c:v>
                </c:pt>
                <c:pt idx="172">
                  <c:v>8.3233737408229471E-4</c:v>
                </c:pt>
                <c:pt idx="173">
                  <c:v>8.2522337943201872E-4</c:v>
                </c:pt>
                <c:pt idx="174">
                  <c:v>8.1810938478174262E-4</c:v>
                </c:pt>
                <c:pt idx="175">
                  <c:v>8.1099539013146664E-4</c:v>
                </c:pt>
                <c:pt idx="176">
                  <c:v>8.1099539013146664E-4</c:v>
                </c:pt>
                <c:pt idx="177">
                  <c:v>8.0388139548119054E-4</c:v>
                </c:pt>
                <c:pt idx="178">
                  <c:v>8.0388139548119054E-4</c:v>
                </c:pt>
                <c:pt idx="179">
                  <c:v>8.0388139548119054E-4</c:v>
                </c:pt>
                <c:pt idx="180">
                  <c:v>7.9676740083091456E-4</c:v>
                </c:pt>
                <c:pt idx="181">
                  <c:v>7.8253941153036248E-4</c:v>
                </c:pt>
                <c:pt idx="182">
                  <c:v>7.8253941153036248E-4</c:v>
                </c:pt>
                <c:pt idx="183">
                  <c:v>7.8253941153036248E-4</c:v>
                </c:pt>
                <c:pt idx="184">
                  <c:v>7.7542541688008649E-4</c:v>
                </c:pt>
                <c:pt idx="185">
                  <c:v>7.6831142222981051E-4</c:v>
                </c:pt>
                <c:pt idx="186">
                  <c:v>7.6831142222981051E-4</c:v>
                </c:pt>
                <c:pt idx="187">
                  <c:v>7.6831142222981051E-4</c:v>
                </c:pt>
                <c:pt idx="188">
                  <c:v>7.6119742757953441E-4</c:v>
                </c:pt>
                <c:pt idx="189">
                  <c:v>7.5408343292925843E-4</c:v>
                </c:pt>
                <c:pt idx="190">
                  <c:v>7.5408343292925843E-4</c:v>
                </c:pt>
                <c:pt idx="191">
                  <c:v>7.3985544362870634E-4</c:v>
                </c:pt>
                <c:pt idx="192">
                  <c:v>7.3274144897843036E-4</c:v>
                </c:pt>
                <c:pt idx="193">
                  <c:v>7.2562745432815437E-4</c:v>
                </c:pt>
                <c:pt idx="194">
                  <c:v>7.2562745432815437E-4</c:v>
                </c:pt>
                <c:pt idx="195">
                  <c:v>7.1851345967787828E-4</c:v>
                </c:pt>
                <c:pt idx="196">
                  <c:v>7.1851345967787828E-4</c:v>
                </c:pt>
                <c:pt idx="197">
                  <c:v>7.1851345967787828E-4</c:v>
                </c:pt>
                <c:pt idx="198">
                  <c:v>7.1851345967787828E-4</c:v>
                </c:pt>
                <c:pt idx="199">
                  <c:v>7.1851345967787828E-4</c:v>
                </c:pt>
                <c:pt idx="200">
                  <c:v>7.1139946502760229E-4</c:v>
                </c:pt>
                <c:pt idx="201">
                  <c:v>7.1139946502760229E-4</c:v>
                </c:pt>
                <c:pt idx="202">
                  <c:v>7.0428547037732631E-4</c:v>
                </c:pt>
                <c:pt idx="203">
                  <c:v>6.9717147572705021E-4</c:v>
                </c:pt>
                <c:pt idx="204">
                  <c:v>6.9717147572705021E-4</c:v>
                </c:pt>
                <c:pt idx="205">
                  <c:v>6.9005748107677423E-4</c:v>
                </c:pt>
                <c:pt idx="206">
                  <c:v>6.9005748107677423E-4</c:v>
                </c:pt>
                <c:pt idx="207">
                  <c:v>6.8294348642649824E-4</c:v>
                </c:pt>
                <c:pt idx="208">
                  <c:v>6.8294348642649824E-4</c:v>
                </c:pt>
                <c:pt idx="209">
                  <c:v>6.8294348642649824E-4</c:v>
                </c:pt>
                <c:pt idx="210">
                  <c:v>6.7582949177622214E-4</c:v>
                </c:pt>
                <c:pt idx="211">
                  <c:v>6.7582949177622214E-4</c:v>
                </c:pt>
                <c:pt idx="212">
                  <c:v>6.6871549712594616E-4</c:v>
                </c:pt>
                <c:pt idx="213">
                  <c:v>6.6871549712594616E-4</c:v>
                </c:pt>
                <c:pt idx="214">
                  <c:v>6.5448750782539408E-4</c:v>
                </c:pt>
                <c:pt idx="215">
                  <c:v>6.5448750782539408E-4</c:v>
                </c:pt>
                <c:pt idx="216">
                  <c:v>6.5448750782539408E-4</c:v>
                </c:pt>
                <c:pt idx="217">
                  <c:v>6.4737351317511809E-4</c:v>
                </c:pt>
                <c:pt idx="218">
                  <c:v>6.4737351317511809E-4</c:v>
                </c:pt>
                <c:pt idx="219">
                  <c:v>6.4737351317511809E-4</c:v>
                </c:pt>
                <c:pt idx="220">
                  <c:v>6.4025951852484211E-4</c:v>
                </c:pt>
                <c:pt idx="221">
                  <c:v>6.4025951852484211E-4</c:v>
                </c:pt>
                <c:pt idx="222">
                  <c:v>6.3314552387456601E-4</c:v>
                </c:pt>
                <c:pt idx="223">
                  <c:v>6.2603152922429003E-4</c:v>
                </c:pt>
                <c:pt idx="224">
                  <c:v>6.2603152922429003E-4</c:v>
                </c:pt>
                <c:pt idx="225">
                  <c:v>6.2603152922429003E-4</c:v>
                </c:pt>
                <c:pt idx="226">
                  <c:v>6.1891753457401404E-4</c:v>
                </c:pt>
                <c:pt idx="227">
                  <c:v>6.1891753457401404E-4</c:v>
                </c:pt>
                <c:pt idx="228">
                  <c:v>6.1891753457401404E-4</c:v>
                </c:pt>
                <c:pt idx="229">
                  <c:v>6.1180353992373795E-4</c:v>
                </c:pt>
                <c:pt idx="230">
                  <c:v>6.1180353992373795E-4</c:v>
                </c:pt>
                <c:pt idx="231">
                  <c:v>5.9757555062318597E-4</c:v>
                </c:pt>
                <c:pt idx="232">
                  <c:v>5.9046155597290988E-4</c:v>
                </c:pt>
                <c:pt idx="233">
                  <c:v>5.8334756132263389E-4</c:v>
                </c:pt>
                <c:pt idx="234">
                  <c:v>5.8334756132263389E-4</c:v>
                </c:pt>
                <c:pt idx="235">
                  <c:v>5.7623356667235791E-4</c:v>
                </c:pt>
                <c:pt idx="236">
                  <c:v>5.7623356667235791E-4</c:v>
                </c:pt>
                <c:pt idx="237">
                  <c:v>5.7623356667235791E-4</c:v>
                </c:pt>
                <c:pt idx="238">
                  <c:v>5.6911957202208181E-4</c:v>
                </c:pt>
                <c:pt idx="239">
                  <c:v>5.6911957202208181E-4</c:v>
                </c:pt>
                <c:pt idx="240">
                  <c:v>5.6911957202208181E-4</c:v>
                </c:pt>
                <c:pt idx="241">
                  <c:v>5.6911957202208181E-4</c:v>
                </c:pt>
                <c:pt idx="242">
                  <c:v>5.6911957202208181E-4</c:v>
                </c:pt>
                <c:pt idx="243">
                  <c:v>5.6911957202208181E-4</c:v>
                </c:pt>
                <c:pt idx="244">
                  <c:v>5.6200557737180583E-4</c:v>
                </c:pt>
                <c:pt idx="245">
                  <c:v>5.6200557737180583E-4</c:v>
                </c:pt>
                <c:pt idx="246">
                  <c:v>5.6200557737180583E-4</c:v>
                </c:pt>
                <c:pt idx="247">
                  <c:v>5.6200557737180583E-4</c:v>
                </c:pt>
                <c:pt idx="248">
                  <c:v>5.5489158272152984E-4</c:v>
                </c:pt>
                <c:pt idx="249">
                  <c:v>5.4777758807125375E-4</c:v>
                </c:pt>
                <c:pt idx="250">
                  <c:v>5.4777758807125375E-4</c:v>
                </c:pt>
                <c:pt idx="251">
                  <c:v>5.4777758807125375E-4</c:v>
                </c:pt>
                <c:pt idx="252">
                  <c:v>5.4777758807125375E-4</c:v>
                </c:pt>
                <c:pt idx="253">
                  <c:v>5.4777758807125375E-4</c:v>
                </c:pt>
                <c:pt idx="254">
                  <c:v>5.4777758807125375E-4</c:v>
                </c:pt>
                <c:pt idx="255">
                  <c:v>5.4066359342097776E-4</c:v>
                </c:pt>
                <c:pt idx="256">
                  <c:v>5.4066359342097776E-4</c:v>
                </c:pt>
                <c:pt idx="257">
                  <c:v>5.4066359342097776E-4</c:v>
                </c:pt>
                <c:pt idx="258">
                  <c:v>5.4066359342097776E-4</c:v>
                </c:pt>
                <c:pt idx="259">
                  <c:v>5.3354959877070177E-4</c:v>
                </c:pt>
                <c:pt idx="260">
                  <c:v>5.3354959877070177E-4</c:v>
                </c:pt>
                <c:pt idx="261">
                  <c:v>5.2643560412042568E-4</c:v>
                </c:pt>
                <c:pt idx="262">
                  <c:v>5.2643560412042568E-4</c:v>
                </c:pt>
                <c:pt idx="263">
                  <c:v>5.2643560412042568E-4</c:v>
                </c:pt>
                <c:pt idx="264">
                  <c:v>5.1932160947014969E-4</c:v>
                </c:pt>
                <c:pt idx="265">
                  <c:v>5.1220761481987371E-4</c:v>
                </c:pt>
                <c:pt idx="266">
                  <c:v>5.1220761481987371E-4</c:v>
                </c:pt>
                <c:pt idx="267">
                  <c:v>5.1220761481987371E-4</c:v>
                </c:pt>
                <c:pt idx="268">
                  <c:v>5.0509362016959761E-4</c:v>
                </c:pt>
                <c:pt idx="269">
                  <c:v>4.9797962551932163E-4</c:v>
                </c:pt>
                <c:pt idx="270">
                  <c:v>4.9797962551932163E-4</c:v>
                </c:pt>
                <c:pt idx="271">
                  <c:v>4.9797962551932163E-4</c:v>
                </c:pt>
                <c:pt idx="272">
                  <c:v>4.9797962551932163E-4</c:v>
                </c:pt>
                <c:pt idx="273">
                  <c:v>4.9797962551932163E-4</c:v>
                </c:pt>
                <c:pt idx="274">
                  <c:v>4.9797962551932163E-4</c:v>
                </c:pt>
                <c:pt idx="275">
                  <c:v>4.9797962551932163E-4</c:v>
                </c:pt>
                <c:pt idx="276">
                  <c:v>4.9797962551932163E-4</c:v>
                </c:pt>
                <c:pt idx="277">
                  <c:v>4.9797962551932163E-4</c:v>
                </c:pt>
                <c:pt idx="278">
                  <c:v>4.9797962551932163E-4</c:v>
                </c:pt>
                <c:pt idx="279">
                  <c:v>4.9086563086904564E-4</c:v>
                </c:pt>
                <c:pt idx="280">
                  <c:v>4.9086563086904564E-4</c:v>
                </c:pt>
                <c:pt idx="281">
                  <c:v>4.9086563086904564E-4</c:v>
                </c:pt>
                <c:pt idx="282">
                  <c:v>4.9086563086904564E-4</c:v>
                </c:pt>
                <c:pt idx="283">
                  <c:v>4.9086563086904564E-4</c:v>
                </c:pt>
                <c:pt idx="284">
                  <c:v>4.9086563086904564E-4</c:v>
                </c:pt>
                <c:pt idx="285">
                  <c:v>4.8375163621876955E-4</c:v>
                </c:pt>
                <c:pt idx="286">
                  <c:v>4.8375163621876955E-4</c:v>
                </c:pt>
                <c:pt idx="287">
                  <c:v>4.7663764156849356E-4</c:v>
                </c:pt>
                <c:pt idx="288">
                  <c:v>4.7663764156849356E-4</c:v>
                </c:pt>
                <c:pt idx="289">
                  <c:v>4.7663764156849356E-4</c:v>
                </c:pt>
                <c:pt idx="290">
                  <c:v>4.7663764156849356E-4</c:v>
                </c:pt>
                <c:pt idx="291">
                  <c:v>4.6240965226794148E-4</c:v>
                </c:pt>
                <c:pt idx="292">
                  <c:v>4.6240965226794148E-4</c:v>
                </c:pt>
                <c:pt idx="293">
                  <c:v>4.6240965226794148E-4</c:v>
                </c:pt>
                <c:pt idx="294">
                  <c:v>4.6240965226794148E-4</c:v>
                </c:pt>
                <c:pt idx="295">
                  <c:v>4.6240965226794148E-4</c:v>
                </c:pt>
                <c:pt idx="296">
                  <c:v>4.5529565761766549E-4</c:v>
                </c:pt>
                <c:pt idx="297">
                  <c:v>4.5529565761766549E-4</c:v>
                </c:pt>
                <c:pt idx="298">
                  <c:v>4.5529565761766549E-4</c:v>
                </c:pt>
                <c:pt idx="299">
                  <c:v>4.5529565761766549E-4</c:v>
                </c:pt>
                <c:pt idx="300">
                  <c:v>4.5529565761766549E-4</c:v>
                </c:pt>
                <c:pt idx="301">
                  <c:v>4.4818166296738945E-4</c:v>
                </c:pt>
                <c:pt idx="302">
                  <c:v>4.4106766831711341E-4</c:v>
                </c:pt>
                <c:pt idx="303">
                  <c:v>4.4106766831711341E-4</c:v>
                </c:pt>
                <c:pt idx="304">
                  <c:v>4.3395367366683743E-4</c:v>
                </c:pt>
                <c:pt idx="305">
                  <c:v>4.3395367366683743E-4</c:v>
                </c:pt>
                <c:pt idx="306">
                  <c:v>4.3395367366683743E-4</c:v>
                </c:pt>
                <c:pt idx="307">
                  <c:v>4.2683967901656139E-4</c:v>
                </c:pt>
                <c:pt idx="308">
                  <c:v>4.2683967901656139E-4</c:v>
                </c:pt>
                <c:pt idx="309">
                  <c:v>4.2683967901656139E-4</c:v>
                </c:pt>
                <c:pt idx="310">
                  <c:v>4.2683967901656139E-4</c:v>
                </c:pt>
                <c:pt idx="311">
                  <c:v>4.1972568436628535E-4</c:v>
                </c:pt>
                <c:pt idx="312">
                  <c:v>4.1972568436628535E-4</c:v>
                </c:pt>
                <c:pt idx="313">
                  <c:v>4.1972568436628535E-4</c:v>
                </c:pt>
                <c:pt idx="314">
                  <c:v>4.1261168971600936E-4</c:v>
                </c:pt>
                <c:pt idx="315">
                  <c:v>4.1261168971600936E-4</c:v>
                </c:pt>
                <c:pt idx="316">
                  <c:v>4.1261168971600936E-4</c:v>
                </c:pt>
                <c:pt idx="317">
                  <c:v>4.1261168971600936E-4</c:v>
                </c:pt>
                <c:pt idx="318">
                  <c:v>4.1261168971600936E-4</c:v>
                </c:pt>
                <c:pt idx="319">
                  <c:v>4.1261168971600936E-4</c:v>
                </c:pt>
                <c:pt idx="320">
                  <c:v>4.1261168971600936E-4</c:v>
                </c:pt>
                <c:pt idx="321">
                  <c:v>3.9838370041545728E-4</c:v>
                </c:pt>
                <c:pt idx="322">
                  <c:v>3.9838370041545728E-4</c:v>
                </c:pt>
                <c:pt idx="323">
                  <c:v>3.9126970576518124E-4</c:v>
                </c:pt>
                <c:pt idx="324">
                  <c:v>3.9126970576518124E-4</c:v>
                </c:pt>
                <c:pt idx="325">
                  <c:v>3.9126970576518124E-4</c:v>
                </c:pt>
                <c:pt idx="326">
                  <c:v>3.9126970576518124E-4</c:v>
                </c:pt>
                <c:pt idx="327">
                  <c:v>3.9126970576518124E-4</c:v>
                </c:pt>
                <c:pt idx="328">
                  <c:v>3.9126970576518124E-4</c:v>
                </c:pt>
                <c:pt idx="329">
                  <c:v>3.9126970576518124E-4</c:v>
                </c:pt>
                <c:pt idx="330">
                  <c:v>3.8415571111490525E-4</c:v>
                </c:pt>
                <c:pt idx="331">
                  <c:v>3.8415571111490525E-4</c:v>
                </c:pt>
                <c:pt idx="332">
                  <c:v>3.8415571111490525E-4</c:v>
                </c:pt>
                <c:pt idx="333">
                  <c:v>3.8415571111490525E-4</c:v>
                </c:pt>
                <c:pt idx="334">
                  <c:v>3.8415571111490525E-4</c:v>
                </c:pt>
                <c:pt idx="335">
                  <c:v>3.8415571111490525E-4</c:v>
                </c:pt>
                <c:pt idx="336">
                  <c:v>3.8415571111490525E-4</c:v>
                </c:pt>
                <c:pt idx="337">
                  <c:v>3.8415571111490525E-4</c:v>
                </c:pt>
                <c:pt idx="338">
                  <c:v>3.7704171646462921E-4</c:v>
                </c:pt>
                <c:pt idx="339">
                  <c:v>3.7704171646462921E-4</c:v>
                </c:pt>
                <c:pt idx="340">
                  <c:v>3.7704171646462921E-4</c:v>
                </c:pt>
                <c:pt idx="341">
                  <c:v>3.7704171646462921E-4</c:v>
                </c:pt>
                <c:pt idx="342">
                  <c:v>3.7704171646462921E-4</c:v>
                </c:pt>
                <c:pt idx="343">
                  <c:v>3.6992772181435317E-4</c:v>
                </c:pt>
                <c:pt idx="344">
                  <c:v>3.6992772181435317E-4</c:v>
                </c:pt>
                <c:pt idx="345">
                  <c:v>3.6992772181435317E-4</c:v>
                </c:pt>
                <c:pt idx="346">
                  <c:v>3.6992772181435317E-4</c:v>
                </c:pt>
                <c:pt idx="347">
                  <c:v>3.6992772181435317E-4</c:v>
                </c:pt>
                <c:pt idx="348">
                  <c:v>3.6992772181435317E-4</c:v>
                </c:pt>
                <c:pt idx="349">
                  <c:v>3.6992772181435317E-4</c:v>
                </c:pt>
                <c:pt idx="350">
                  <c:v>3.6281372716407719E-4</c:v>
                </c:pt>
                <c:pt idx="351">
                  <c:v>3.6281372716407719E-4</c:v>
                </c:pt>
                <c:pt idx="352">
                  <c:v>3.6281372716407719E-4</c:v>
                </c:pt>
                <c:pt idx="353">
                  <c:v>3.6281372716407719E-4</c:v>
                </c:pt>
                <c:pt idx="354">
                  <c:v>3.6281372716407719E-4</c:v>
                </c:pt>
                <c:pt idx="355">
                  <c:v>3.6281372716407719E-4</c:v>
                </c:pt>
                <c:pt idx="356">
                  <c:v>3.6281372716407719E-4</c:v>
                </c:pt>
                <c:pt idx="357">
                  <c:v>3.6281372716407719E-4</c:v>
                </c:pt>
                <c:pt idx="358">
                  <c:v>3.6281372716407719E-4</c:v>
                </c:pt>
                <c:pt idx="359">
                  <c:v>3.6281372716407719E-4</c:v>
                </c:pt>
                <c:pt idx="360">
                  <c:v>3.5569973251380115E-4</c:v>
                </c:pt>
                <c:pt idx="361">
                  <c:v>3.5569973251380115E-4</c:v>
                </c:pt>
                <c:pt idx="362">
                  <c:v>3.5569973251380115E-4</c:v>
                </c:pt>
                <c:pt idx="363">
                  <c:v>3.5569973251380115E-4</c:v>
                </c:pt>
                <c:pt idx="364">
                  <c:v>3.5569973251380115E-4</c:v>
                </c:pt>
                <c:pt idx="365">
                  <c:v>3.5569973251380115E-4</c:v>
                </c:pt>
                <c:pt idx="366">
                  <c:v>3.5569973251380115E-4</c:v>
                </c:pt>
                <c:pt idx="367">
                  <c:v>3.5569973251380115E-4</c:v>
                </c:pt>
                <c:pt idx="368">
                  <c:v>3.5569973251380115E-4</c:v>
                </c:pt>
                <c:pt idx="369">
                  <c:v>3.4858573786352511E-4</c:v>
                </c:pt>
                <c:pt idx="370">
                  <c:v>3.4858573786352511E-4</c:v>
                </c:pt>
                <c:pt idx="371">
                  <c:v>3.4858573786352511E-4</c:v>
                </c:pt>
                <c:pt idx="372">
                  <c:v>3.4858573786352511E-4</c:v>
                </c:pt>
                <c:pt idx="373">
                  <c:v>3.4858573786352511E-4</c:v>
                </c:pt>
                <c:pt idx="374">
                  <c:v>3.4858573786352511E-4</c:v>
                </c:pt>
                <c:pt idx="375">
                  <c:v>3.4858573786352511E-4</c:v>
                </c:pt>
                <c:pt idx="376">
                  <c:v>3.4858573786352511E-4</c:v>
                </c:pt>
                <c:pt idx="377">
                  <c:v>3.4858573786352511E-4</c:v>
                </c:pt>
                <c:pt idx="378">
                  <c:v>3.4858573786352511E-4</c:v>
                </c:pt>
                <c:pt idx="379">
                  <c:v>3.4858573786352511E-4</c:v>
                </c:pt>
                <c:pt idx="380">
                  <c:v>3.4147174321324912E-4</c:v>
                </c:pt>
                <c:pt idx="381">
                  <c:v>3.4147174321324912E-4</c:v>
                </c:pt>
                <c:pt idx="382">
                  <c:v>3.4147174321324912E-4</c:v>
                </c:pt>
                <c:pt idx="383">
                  <c:v>3.4147174321324912E-4</c:v>
                </c:pt>
                <c:pt idx="384">
                  <c:v>3.4147174321324912E-4</c:v>
                </c:pt>
                <c:pt idx="385">
                  <c:v>3.4147174321324912E-4</c:v>
                </c:pt>
                <c:pt idx="386">
                  <c:v>3.4147174321324912E-4</c:v>
                </c:pt>
                <c:pt idx="387">
                  <c:v>3.4147174321324912E-4</c:v>
                </c:pt>
                <c:pt idx="388">
                  <c:v>3.3435774856297308E-4</c:v>
                </c:pt>
                <c:pt idx="389">
                  <c:v>3.3435774856297308E-4</c:v>
                </c:pt>
                <c:pt idx="390">
                  <c:v>3.3435774856297308E-4</c:v>
                </c:pt>
                <c:pt idx="391">
                  <c:v>3.3435774856297308E-4</c:v>
                </c:pt>
                <c:pt idx="392">
                  <c:v>3.3435774856297308E-4</c:v>
                </c:pt>
                <c:pt idx="393">
                  <c:v>3.3435774856297308E-4</c:v>
                </c:pt>
                <c:pt idx="394">
                  <c:v>3.3435774856297308E-4</c:v>
                </c:pt>
                <c:pt idx="395">
                  <c:v>3.3435774856297308E-4</c:v>
                </c:pt>
                <c:pt idx="396">
                  <c:v>3.2724375391269704E-4</c:v>
                </c:pt>
                <c:pt idx="397">
                  <c:v>3.2724375391269704E-4</c:v>
                </c:pt>
                <c:pt idx="398">
                  <c:v>3.2724375391269704E-4</c:v>
                </c:pt>
                <c:pt idx="399">
                  <c:v>3.2724375391269704E-4</c:v>
                </c:pt>
                <c:pt idx="400">
                  <c:v>3.2724375391269704E-4</c:v>
                </c:pt>
                <c:pt idx="401">
                  <c:v>3.2012975926242105E-4</c:v>
                </c:pt>
                <c:pt idx="402">
                  <c:v>3.2012975926242105E-4</c:v>
                </c:pt>
                <c:pt idx="403">
                  <c:v>3.2012975926242105E-4</c:v>
                </c:pt>
                <c:pt idx="404">
                  <c:v>3.2012975926242105E-4</c:v>
                </c:pt>
                <c:pt idx="405">
                  <c:v>3.2012975926242105E-4</c:v>
                </c:pt>
                <c:pt idx="406">
                  <c:v>3.2012975926242105E-4</c:v>
                </c:pt>
                <c:pt idx="407">
                  <c:v>3.2012975926242105E-4</c:v>
                </c:pt>
                <c:pt idx="408">
                  <c:v>3.2012975926242105E-4</c:v>
                </c:pt>
                <c:pt idx="409">
                  <c:v>3.2012975926242105E-4</c:v>
                </c:pt>
                <c:pt idx="410">
                  <c:v>3.2012975926242105E-4</c:v>
                </c:pt>
                <c:pt idx="411">
                  <c:v>3.2012975926242105E-4</c:v>
                </c:pt>
                <c:pt idx="412">
                  <c:v>3.2012975926242105E-4</c:v>
                </c:pt>
                <c:pt idx="413">
                  <c:v>3.2012975926242105E-4</c:v>
                </c:pt>
                <c:pt idx="414">
                  <c:v>3.1301576461214501E-4</c:v>
                </c:pt>
                <c:pt idx="415">
                  <c:v>3.1301576461214501E-4</c:v>
                </c:pt>
                <c:pt idx="416">
                  <c:v>3.1301576461214501E-4</c:v>
                </c:pt>
                <c:pt idx="417">
                  <c:v>3.1301576461214501E-4</c:v>
                </c:pt>
                <c:pt idx="418">
                  <c:v>3.1301576461214501E-4</c:v>
                </c:pt>
                <c:pt idx="419">
                  <c:v>3.1301576461214501E-4</c:v>
                </c:pt>
                <c:pt idx="420">
                  <c:v>3.1301576461214501E-4</c:v>
                </c:pt>
                <c:pt idx="421">
                  <c:v>3.1301576461214501E-4</c:v>
                </c:pt>
                <c:pt idx="422">
                  <c:v>3.1301576461214501E-4</c:v>
                </c:pt>
                <c:pt idx="423">
                  <c:v>3.1301576461214501E-4</c:v>
                </c:pt>
                <c:pt idx="424">
                  <c:v>3.0590176996186897E-4</c:v>
                </c:pt>
                <c:pt idx="425">
                  <c:v>3.0590176996186897E-4</c:v>
                </c:pt>
                <c:pt idx="426">
                  <c:v>3.0590176996186897E-4</c:v>
                </c:pt>
                <c:pt idx="427">
                  <c:v>3.0590176996186897E-4</c:v>
                </c:pt>
                <c:pt idx="428">
                  <c:v>3.0590176996186897E-4</c:v>
                </c:pt>
                <c:pt idx="429">
                  <c:v>3.0590176996186897E-4</c:v>
                </c:pt>
                <c:pt idx="430">
                  <c:v>3.0590176996186897E-4</c:v>
                </c:pt>
                <c:pt idx="431">
                  <c:v>2.9878777531159299E-4</c:v>
                </c:pt>
                <c:pt idx="432">
                  <c:v>2.9878777531159299E-4</c:v>
                </c:pt>
                <c:pt idx="433">
                  <c:v>2.9878777531159299E-4</c:v>
                </c:pt>
                <c:pt idx="434">
                  <c:v>2.9878777531159299E-4</c:v>
                </c:pt>
                <c:pt idx="435">
                  <c:v>2.9878777531159299E-4</c:v>
                </c:pt>
                <c:pt idx="436">
                  <c:v>2.9878777531159299E-4</c:v>
                </c:pt>
                <c:pt idx="437">
                  <c:v>2.9878777531159299E-4</c:v>
                </c:pt>
                <c:pt idx="438">
                  <c:v>2.9167378066131695E-4</c:v>
                </c:pt>
                <c:pt idx="439">
                  <c:v>2.9167378066131695E-4</c:v>
                </c:pt>
                <c:pt idx="440">
                  <c:v>2.9167378066131695E-4</c:v>
                </c:pt>
                <c:pt idx="441">
                  <c:v>2.9167378066131695E-4</c:v>
                </c:pt>
                <c:pt idx="442">
                  <c:v>2.9167378066131695E-4</c:v>
                </c:pt>
                <c:pt idx="443">
                  <c:v>2.9167378066131695E-4</c:v>
                </c:pt>
                <c:pt idx="444">
                  <c:v>2.9167378066131695E-4</c:v>
                </c:pt>
                <c:pt idx="445">
                  <c:v>2.9167378066131695E-4</c:v>
                </c:pt>
                <c:pt idx="446">
                  <c:v>2.9167378066131695E-4</c:v>
                </c:pt>
                <c:pt idx="447">
                  <c:v>2.9167378066131695E-4</c:v>
                </c:pt>
                <c:pt idx="448">
                  <c:v>2.9167378066131695E-4</c:v>
                </c:pt>
                <c:pt idx="449">
                  <c:v>2.9167378066131695E-4</c:v>
                </c:pt>
                <c:pt idx="450">
                  <c:v>2.9167378066131695E-4</c:v>
                </c:pt>
                <c:pt idx="451">
                  <c:v>2.9167378066131695E-4</c:v>
                </c:pt>
                <c:pt idx="452">
                  <c:v>2.9167378066131695E-4</c:v>
                </c:pt>
                <c:pt idx="453">
                  <c:v>2.9167378066131695E-4</c:v>
                </c:pt>
                <c:pt idx="454">
                  <c:v>2.8455978601104091E-4</c:v>
                </c:pt>
                <c:pt idx="455">
                  <c:v>2.8455978601104091E-4</c:v>
                </c:pt>
                <c:pt idx="456">
                  <c:v>2.8455978601104091E-4</c:v>
                </c:pt>
                <c:pt idx="457">
                  <c:v>2.8455978601104091E-4</c:v>
                </c:pt>
                <c:pt idx="458">
                  <c:v>2.8455978601104091E-4</c:v>
                </c:pt>
                <c:pt idx="459">
                  <c:v>2.8455978601104091E-4</c:v>
                </c:pt>
                <c:pt idx="460">
                  <c:v>2.8455978601104091E-4</c:v>
                </c:pt>
                <c:pt idx="461">
                  <c:v>2.8455978601104091E-4</c:v>
                </c:pt>
                <c:pt idx="462">
                  <c:v>2.8455978601104091E-4</c:v>
                </c:pt>
                <c:pt idx="463">
                  <c:v>2.8455978601104091E-4</c:v>
                </c:pt>
                <c:pt idx="464">
                  <c:v>2.8455978601104091E-4</c:v>
                </c:pt>
                <c:pt idx="465">
                  <c:v>2.8455978601104091E-4</c:v>
                </c:pt>
                <c:pt idx="466">
                  <c:v>2.8455978601104091E-4</c:v>
                </c:pt>
                <c:pt idx="467">
                  <c:v>2.7744579136076492E-4</c:v>
                </c:pt>
                <c:pt idx="468">
                  <c:v>2.7744579136076492E-4</c:v>
                </c:pt>
                <c:pt idx="469">
                  <c:v>2.7744579136076492E-4</c:v>
                </c:pt>
                <c:pt idx="470">
                  <c:v>2.7744579136076492E-4</c:v>
                </c:pt>
                <c:pt idx="471">
                  <c:v>2.7744579136076492E-4</c:v>
                </c:pt>
                <c:pt idx="472">
                  <c:v>2.7744579136076492E-4</c:v>
                </c:pt>
                <c:pt idx="473">
                  <c:v>2.7744579136076492E-4</c:v>
                </c:pt>
                <c:pt idx="474">
                  <c:v>2.7744579136076492E-4</c:v>
                </c:pt>
                <c:pt idx="475">
                  <c:v>2.7744579136076492E-4</c:v>
                </c:pt>
                <c:pt idx="476">
                  <c:v>2.7744579136076492E-4</c:v>
                </c:pt>
                <c:pt idx="477">
                  <c:v>2.7744579136076492E-4</c:v>
                </c:pt>
                <c:pt idx="478">
                  <c:v>2.7744579136076492E-4</c:v>
                </c:pt>
                <c:pt idx="479">
                  <c:v>2.7033179671048888E-4</c:v>
                </c:pt>
                <c:pt idx="480">
                  <c:v>2.7033179671048888E-4</c:v>
                </c:pt>
                <c:pt idx="481">
                  <c:v>2.7033179671048888E-4</c:v>
                </c:pt>
                <c:pt idx="482">
                  <c:v>2.7033179671048888E-4</c:v>
                </c:pt>
                <c:pt idx="483">
                  <c:v>2.7033179671048888E-4</c:v>
                </c:pt>
                <c:pt idx="484">
                  <c:v>2.7033179671048888E-4</c:v>
                </c:pt>
                <c:pt idx="485">
                  <c:v>2.7033179671048888E-4</c:v>
                </c:pt>
                <c:pt idx="486">
                  <c:v>2.7033179671048888E-4</c:v>
                </c:pt>
                <c:pt idx="487">
                  <c:v>2.7033179671048888E-4</c:v>
                </c:pt>
                <c:pt idx="488">
                  <c:v>2.7033179671048888E-4</c:v>
                </c:pt>
                <c:pt idx="489">
                  <c:v>2.7033179671048888E-4</c:v>
                </c:pt>
                <c:pt idx="490">
                  <c:v>2.7033179671048888E-4</c:v>
                </c:pt>
                <c:pt idx="491">
                  <c:v>2.7033179671048888E-4</c:v>
                </c:pt>
                <c:pt idx="492">
                  <c:v>2.7033179671048888E-4</c:v>
                </c:pt>
                <c:pt idx="493">
                  <c:v>2.7033179671048888E-4</c:v>
                </c:pt>
                <c:pt idx="494">
                  <c:v>2.6321780206021284E-4</c:v>
                </c:pt>
                <c:pt idx="495">
                  <c:v>2.6321780206021284E-4</c:v>
                </c:pt>
                <c:pt idx="496">
                  <c:v>2.6321780206021284E-4</c:v>
                </c:pt>
                <c:pt idx="497">
                  <c:v>2.6321780206021284E-4</c:v>
                </c:pt>
                <c:pt idx="498">
                  <c:v>2.6321780206021284E-4</c:v>
                </c:pt>
                <c:pt idx="499">
                  <c:v>2.6321780206021284E-4</c:v>
                </c:pt>
                <c:pt idx="500">
                  <c:v>2.6321780206021284E-4</c:v>
                </c:pt>
                <c:pt idx="501">
                  <c:v>2.6321780206021284E-4</c:v>
                </c:pt>
                <c:pt idx="502">
                  <c:v>2.6321780206021284E-4</c:v>
                </c:pt>
                <c:pt idx="503">
                  <c:v>2.6321780206021284E-4</c:v>
                </c:pt>
                <c:pt idx="504">
                  <c:v>2.6321780206021284E-4</c:v>
                </c:pt>
                <c:pt idx="505">
                  <c:v>2.5610380740993685E-4</c:v>
                </c:pt>
                <c:pt idx="506">
                  <c:v>2.5610380740993685E-4</c:v>
                </c:pt>
                <c:pt idx="507">
                  <c:v>2.5610380740993685E-4</c:v>
                </c:pt>
                <c:pt idx="508">
                  <c:v>2.5610380740993685E-4</c:v>
                </c:pt>
                <c:pt idx="509">
                  <c:v>2.5610380740993685E-4</c:v>
                </c:pt>
                <c:pt idx="510">
                  <c:v>2.5610380740993685E-4</c:v>
                </c:pt>
                <c:pt idx="511">
                  <c:v>2.5610380740993685E-4</c:v>
                </c:pt>
                <c:pt idx="512">
                  <c:v>2.5610380740993685E-4</c:v>
                </c:pt>
                <c:pt idx="513">
                  <c:v>2.5610380740993685E-4</c:v>
                </c:pt>
                <c:pt idx="514">
                  <c:v>2.5610380740993685E-4</c:v>
                </c:pt>
                <c:pt idx="515">
                  <c:v>2.5610380740993685E-4</c:v>
                </c:pt>
                <c:pt idx="516">
                  <c:v>2.5610380740993685E-4</c:v>
                </c:pt>
                <c:pt idx="517">
                  <c:v>2.5610380740993685E-4</c:v>
                </c:pt>
                <c:pt idx="518">
                  <c:v>2.5610380740993685E-4</c:v>
                </c:pt>
                <c:pt idx="519">
                  <c:v>2.5610380740993685E-4</c:v>
                </c:pt>
                <c:pt idx="520">
                  <c:v>2.5610380740993685E-4</c:v>
                </c:pt>
                <c:pt idx="521">
                  <c:v>2.5610380740993685E-4</c:v>
                </c:pt>
                <c:pt idx="522">
                  <c:v>2.5610380740993685E-4</c:v>
                </c:pt>
                <c:pt idx="523">
                  <c:v>2.5610380740993685E-4</c:v>
                </c:pt>
                <c:pt idx="524">
                  <c:v>2.5610380740993685E-4</c:v>
                </c:pt>
                <c:pt idx="525">
                  <c:v>2.5610380740993685E-4</c:v>
                </c:pt>
                <c:pt idx="526">
                  <c:v>2.5610380740993685E-4</c:v>
                </c:pt>
                <c:pt idx="527">
                  <c:v>2.5610380740993685E-4</c:v>
                </c:pt>
                <c:pt idx="528">
                  <c:v>2.5610380740993685E-4</c:v>
                </c:pt>
                <c:pt idx="529">
                  <c:v>2.4898981275966081E-4</c:v>
                </c:pt>
                <c:pt idx="530">
                  <c:v>2.4898981275966081E-4</c:v>
                </c:pt>
                <c:pt idx="531">
                  <c:v>2.4898981275966081E-4</c:v>
                </c:pt>
                <c:pt idx="532">
                  <c:v>2.4898981275966081E-4</c:v>
                </c:pt>
                <c:pt idx="533">
                  <c:v>2.4898981275966081E-4</c:v>
                </c:pt>
                <c:pt idx="534">
                  <c:v>2.4898981275966081E-4</c:v>
                </c:pt>
                <c:pt idx="535">
                  <c:v>2.4898981275966081E-4</c:v>
                </c:pt>
                <c:pt idx="536">
                  <c:v>2.4898981275966081E-4</c:v>
                </c:pt>
                <c:pt idx="537">
                  <c:v>2.4898981275966081E-4</c:v>
                </c:pt>
                <c:pt idx="538">
                  <c:v>2.4898981275966081E-4</c:v>
                </c:pt>
                <c:pt idx="539">
                  <c:v>2.4898981275966081E-4</c:v>
                </c:pt>
                <c:pt idx="540">
                  <c:v>2.4898981275966081E-4</c:v>
                </c:pt>
                <c:pt idx="541">
                  <c:v>2.4898981275966081E-4</c:v>
                </c:pt>
                <c:pt idx="542">
                  <c:v>2.4898981275966081E-4</c:v>
                </c:pt>
                <c:pt idx="543">
                  <c:v>2.4898981275966081E-4</c:v>
                </c:pt>
                <c:pt idx="544">
                  <c:v>2.4898981275966081E-4</c:v>
                </c:pt>
                <c:pt idx="545">
                  <c:v>2.4187581810938477E-4</c:v>
                </c:pt>
                <c:pt idx="546">
                  <c:v>2.4187581810938477E-4</c:v>
                </c:pt>
                <c:pt idx="547">
                  <c:v>2.4187581810938477E-4</c:v>
                </c:pt>
                <c:pt idx="548">
                  <c:v>2.4187581810938477E-4</c:v>
                </c:pt>
                <c:pt idx="549">
                  <c:v>2.4187581810938477E-4</c:v>
                </c:pt>
                <c:pt idx="550">
                  <c:v>2.4187581810938477E-4</c:v>
                </c:pt>
                <c:pt idx="551">
                  <c:v>2.4187581810938477E-4</c:v>
                </c:pt>
                <c:pt idx="552">
                  <c:v>2.4187581810938477E-4</c:v>
                </c:pt>
                <c:pt idx="553">
                  <c:v>2.4187581810938477E-4</c:v>
                </c:pt>
                <c:pt idx="554">
                  <c:v>2.4187581810938477E-4</c:v>
                </c:pt>
                <c:pt idx="555">
                  <c:v>2.4187581810938477E-4</c:v>
                </c:pt>
                <c:pt idx="556">
                  <c:v>2.4187581810938477E-4</c:v>
                </c:pt>
                <c:pt idx="557">
                  <c:v>2.4187581810938477E-4</c:v>
                </c:pt>
                <c:pt idx="558">
                  <c:v>2.4187581810938477E-4</c:v>
                </c:pt>
                <c:pt idx="559">
                  <c:v>2.4187581810938477E-4</c:v>
                </c:pt>
                <c:pt idx="560">
                  <c:v>2.4187581810938477E-4</c:v>
                </c:pt>
                <c:pt idx="561">
                  <c:v>2.4187581810938477E-4</c:v>
                </c:pt>
                <c:pt idx="562">
                  <c:v>2.4187581810938477E-4</c:v>
                </c:pt>
                <c:pt idx="563">
                  <c:v>2.4187581810938477E-4</c:v>
                </c:pt>
                <c:pt idx="564">
                  <c:v>2.4187581810938477E-4</c:v>
                </c:pt>
                <c:pt idx="565">
                  <c:v>2.4187581810938477E-4</c:v>
                </c:pt>
                <c:pt idx="566">
                  <c:v>2.3476182345910876E-4</c:v>
                </c:pt>
                <c:pt idx="567">
                  <c:v>2.3476182345910876E-4</c:v>
                </c:pt>
                <c:pt idx="568">
                  <c:v>2.3476182345910876E-4</c:v>
                </c:pt>
                <c:pt idx="569">
                  <c:v>2.3476182345910876E-4</c:v>
                </c:pt>
                <c:pt idx="570">
                  <c:v>2.3476182345910876E-4</c:v>
                </c:pt>
                <c:pt idx="571">
                  <c:v>2.3476182345910876E-4</c:v>
                </c:pt>
                <c:pt idx="572">
                  <c:v>2.3476182345910876E-4</c:v>
                </c:pt>
                <c:pt idx="573">
                  <c:v>2.3476182345910876E-4</c:v>
                </c:pt>
                <c:pt idx="574">
                  <c:v>2.3476182345910876E-4</c:v>
                </c:pt>
                <c:pt idx="575">
                  <c:v>2.3476182345910876E-4</c:v>
                </c:pt>
                <c:pt idx="576">
                  <c:v>2.3476182345910876E-4</c:v>
                </c:pt>
                <c:pt idx="577">
                  <c:v>2.3476182345910876E-4</c:v>
                </c:pt>
                <c:pt idx="578">
                  <c:v>2.3476182345910876E-4</c:v>
                </c:pt>
                <c:pt idx="579">
                  <c:v>2.3476182345910876E-4</c:v>
                </c:pt>
                <c:pt idx="580">
                  <c:v>2.2764782880883275E-4</c:v>
                </c:pt>
                <c:pt idx="581">
                  <c:v>2.2764782880883275E-4</c:v>
                </c:pt>
                <c:pt idx="582">
                  <c:v>2.2764782880883275E-4</c:v>
                </c:pt>
                <c:pt idx="583">
                  <c:v>2.2764782880883275E-4</c:v>
                </c:pt>
                <c:pt idx="584">
                  <c:v>2.2764782880883275E-4</c:v>
                </c:pt>
                <c:pt idx="585">
                  <c:v>2.2764782880883275E-4</c:v>
                </c:pt>
                <c:pt idx="586">
                  <c:v>2.2764782880883275E-4</c:v>
                </c:pt>
                <c:pt idx="587">
                  <c:v>2.2764782880883275E-4</c:v>
                </c:pt>
                <c:pt idx="588">
                  <c:v>2.2764782880883275E-4</c:v>
                </c:pt>
                <c:pt idx="589">
                  <c:v>2.2764782880883275E-4</c:v>
                </c:pt>
                <c:pt idx="590">
                  <c:v>2.2764782880883275E-4</c:v>
                </c:pt>
                <c:pt idx="591">
                  <c:v>2.2764782880883275E-4</c:v>
                </c:pt>
                <c:pt idx="592">
                  <c:v>2.2764782880883275E-4</c:v>
                </c:pt>
                <c:pt idx="593">
                  <c:v>2.2764782880883275E-4</c:v>
                </c:pt>
                <c:pt idx="594">
                  <c:v>2.2764782880883275E-4</c:v>
                </c:pt>
                <c:pt idx="595">
                  <c:v>2.2764782880883275E-4</c:v>
                </c:pt>
                <c:pt idx="596">
                  <c:v>2.2764782880883275E-4</c:v>
                </c:pt>
                <c:pt idx="597">
                  <c:v>2.2053383415855671E-4</c:v>
                </c:pt>
                <c:pt idx="598">
                  <c:v>2.2053383415855671E-4</c:v>
                </c:pt>
                <c:pt idx="599">
                  <c:v>2.2053383415855671E-4</c:v>
                </c:pt>
                <c:pt idx="600">
                  <c:v>2.2053383415855671E-4</c:v>
                </c:pt>
                <c:pt idx="601">
                  <c:v>2.2053383415855671E-4</c:v>
                </c:pt>
                <c:pt idx="602">
                  <c:v>2.2053383415855671E-4</c:v>
                </c:pt>
                <c:pt idx="603">
                  <c:v>2.2053383415855671E-4</c:v>
                </c:pt>
                <c:pt idx="604">
                  <c:v>2.2053383415855671E-4</c:v>
                </c:pt>
                <c:pt idx="605">
                  <c:v>2.2053383415855671E-4</c:v>
                </c:pt>
                <c:pt idx="606">
                  <c:v>2.2053383415855671E-4</c:v>
                </c:pt>
                <c:pt idx="607">
                  <c:v>2.2053383415855671E-4</c:v>
                </c:pt>
                <c:pt idx="608">
                  <c:v>2.2053383415855671E-4</c:v>
                </c:pt>
                <c:pt idx="609">
                  <c:v>2.2053383415855671E-4</c:v>
                </c:pt>
                <c:pt idx="610">
                  <c:v>2.2053383415855671E-4</c:v>
                </c:pt>
                <c:pt idx="611">
                  <c:v>2.2053383415855671E-4</c:v>
                </c:pt>
                <c:pt idx="612">
                  <c:v>2.2053383415855671E-4</c:v>
                </c:pt>
                <c:pt idx="613">
                  <c:v>2.2053383415855671E-4</c:v>
                </c:pt>
                <c:pt idx="614">
                  <c:v>2.2053383415855671E-4</c:v>
                </c:pt>
                <c:pt idx="615">
                  <c:v>2.2053383415855671E-4</c:v>
                </c:pt>
                <c:pt idx="616">
                  <c:v>2.2053383415855671E-4</c:v>
                </c:pt>
                <c:pt idx="617">
                  <c:v>2.1341983950828069E-4</c:v>
                </c:pt>
                <c:pt idx="618">
                  <c:v>2.1341983950828069E-4</c:v>
                </c:pt>
                <c:pt idx="619">
                  <c:v>2.1341983950828069E-4</c:v>
                </c:pt>
                <c:pt idx="620">
                  <c:v>2.1341983950828069E-4</c:v>
                </c:pt>
                <c:pt idx="621">
                  <c:v>2.1341983950828069E-4</c:v>
                </c:pt>
                <c:pt idx="622">
                  <c:v>2.1341983950828069E-4</c:v>
                </c:pt>
                <c:pt idx="623">
                  <c:v>2.1341983950828069E-4</c:v>
                </c:pt>
                <c:pt idx="624">
                  <c:v>2.1341983950828069E-4</c:v>
                </c:pt>
                <c:pt idx="625">
                  <c:v>2.1341983950828069E-4</c:v>
                </c:pt>
                <c:pt idx="626">
                  <c:v>2.1341983950828069E-4</c:v>
                </c:pt>
                <c:pt idx="627">
                  <c:v>2.1341983950828069E-4</c:v>
                </c:pt>
                <c:pt idx="628">
                  <c:v>2.1341983950828069E-4</c:v>
                </c:pt>
                <c:pt idx="629">
                  <c:v>2.1341983950828069E-4</c:v>
                </c:pt>
                <c:pt idx="630">
                  <c:v>2.1341983950828069E-4</c:v>
                </c:pt>
                <c:pt idx="631">
                  <c:v>2.1341983950828069E-4</c:v>
                </c:pt>
                <c:pt idx="632">
                  <c:v>2.1341983950828069E-4</c:v>
                </c:pt>
                <c:pt idx="633">
                  <c:v>2.1341983950828069E-4</c:v>
                </c:pt>
                <c:pt idx="634">
                  <c:v>2.1341983950828069E-4</c:v>
                </c:pt>
                <c:pt idx="635">
                  <c:v>2.0630584485800468E-4</c:v>
                </c:pt>
                <c:pt idx="636">
                  <c:v>2.0630584485800468E-4</c:v>
                </c:pt>
                <c:pt idx="637">
                  <c:v>2.0630584485800468E-4</c:v>
                </c:pt>
                <c:pt idx="638">
                  <c:v>2.0630584485800468E-4</c:v>
                </c:pt>
                <c:pt idx="639">
                  <c:v>2.0630584485800468E-4</c:v>
                </c:pt>
                <c:pt idx="640">
                  <c:v>2.0630584485800468E-4</c:v>
                </c:pt>
                <c:pt idx="641">
                  <c:v>2.0630584485800468E-4</c:v>
                </c:pt>
                <c:pt idx="642">
                  <c:v>2.0630584485800468E-4</c:v>
                </c:pt>
                <c:pt idx="643">
                  <c:v>2.0630584485800468E-4</c:v>
                </c:pt>
                <c:pt idx="644">
                  <c:v>2.0630584485800468E-4</c:v>
                </c:pt>
                <c:pt idx="645">
                  <c:v>2.0630584485800468E-4</c:v>
                </c:pt>
                <c:pt idx="646">
                  <c:v>2.0630584485800468E-4</c:v>
                </c:pt>
                <c:pt idx="647">
                  <c:v>2.0630584485800468E-4</c:v>
                </c:pt>
                <c:pt idx="648">
                  <c:v>2.0630584485800468E-4</c:v>
                </c:pt>
                <c:pt idx="649">
                  <c:v>2.0630584485800468E-4</c:v>
                </c:pt>
                <c:pt idx="650">
                  <c:v>2.0630584485800468E-4</c:v>
                </c:pt>
                <c:pt idx="651">
                  <c:v>2.0630584485800468E-4</c:v>
                </c:pt>
                <c:pt idx="652">
                  <c:v>2.0630584485800468E-4</c:v>
                </c:pt>
                <c:pt idx="653">
                  <c:v>2.0630584485800468E-4</c:v>
                </c:pt>
                <c:pt idx="654">
                  <c:v>2.0630584485800468E-4</c:v>
                </c:pt>
                <c:pt idx="655">
                  <c:v>2.0630584485800468E-4</c:v>
                </c:pt>
                <c:pt idx="656">
                  <c:v>2.0630584485800468E-4</c:v>
                </c:pt>
                <c:pt idx="657">
                  <c:v>2.0630584485800468E-4</c:v>
                </c:pt>
                <c:pt idx="658">
                  <c:v>2.0630584485800468E-4</c:v>
                </c:pt>
                <c:pt idx="659">
                  <c:v>2.0630584485800468E-4</c:v>
                </c:pt>
                <c:pt idx="660">
                  <c:v>1.9919185020772864E-4</c:v>
                </c:pt>
                <c:pt idx="661">
                  <c:v>1.9919185020772864E-4</c:v>
                </c:pt>
                <c:pt idx="662">
                  <c:v>1.9919185020772864E-4</c:v>
                </c:pt>
                <c:pt idx="663">
                  <c:v>1.9919185020772864E-4</c:v>
                </c:pt>
                <c:pt idx="664">
                  <c:v>1.9919185020772864E-4</c:v>
                </c:pt>
                <c:pt idx="665">
                  <c:v>1.9919185020772864E-4</c:v>
                </c:pt>
                <c:pt idx="666">
                  <c:v>1.9919185020772864E-4</c:v>
                </c:pt>
                <c:pt idx="667">
                  <c:v>1.9919185020772864E-4</c:v>
                </c:pt>
                <c:pt idx="668">
                  <c:v>1.9919185020772864E-4</c:v>
                </c:pt>
                <c:pt idx="669">
                  <c:v>1.9919185020772864E-4</c:v>
                </c:pt>
                <c:pt idx="670">
                  <c:v>1.9919185020772864E-4</c:v>
                </c:pt>
                <c:pt idx="671">
                  <c:v>1.9919185020772864E-4</c:v>
                </c:pt>
                <c:pt idx="672">
                  <c:v>1.9919185020772864E-4</c:v>
                </c:pt>
                <c:pt idx="673">
                  <c:v>1.9919185020772864E-4</c:v>
                </c:pt>
                <c:pt idx="674">
                  <c:v>1.9919185020772864E-4</c:v>
                </c:pt>
                <c:pt idx="675">
                  <c:v>1.9919185020772864E-4</c:v>
                </c:pt>
                <c:pt idx="676">
                  <c:v>1.9207785555745263E-4</c:v>
                </c:pt>
                <c:pt idx="677">
                  <c:v>1.9207785555745263E-4</c:v>
                </c:pt>
                <c:pt idx="678">
                  <c:v>1.9207785555745263E-4</c:v>
                </c:pt>
                <c:pt idx="679">
                  <c:v>1.9207785555745263E-4</c:v>
                </c:pt>
                <c:pt idx="680">
                  <c:v>1.9207785555745263E-4</c:v>
                </c:pt>
                <c:pt idx="681">
                  <c:v>1.9207785555745263E-4</c:v>
                </c:pt>
                <c:pt idx="682">
                  <c:v>1.9207785555745263E-4</c:v>
                </c:pt>
                <c:pt idx="683">
                  <c:v>1.9207785555745263E-4</c:v>
                </c:pt>
                <c:pt idx="684">
                  <c:v>1.9207785555745263E-4</c:v>
                </c:pt>
                <c:pt idx="685">
                  <c:v>1.9207785555745263E-4</c:v>
                </c:pt>
                <c:pt idx="686">
                  <c:v>1.9207785555745263E-4</c:v>
                </c:pt>
                <c:pt idx="687">
                  <c:v>1.9207785555745263E-4</c:v>
                </c:pt>
                <c:pt idx="688">
                  <c:v>1.9207785555745263E-4</c:v>
                </c:pt>
                <c:pt idx="689">
                  <c:v>1.9207785555745263E-4</c:v>
                </c:pt>
                <c:pt idx="690">
                  <c:v>1.9207785555745263E-4</c:v>
                </c:pt>
                <c:pt idx="691">
                  <c:v>1.9207785555745263E-4</c:v>
                </c:pt>
                <c:pt idx="692">
                  <c:v>1.9207785555745263E-4</c:v>
                </c:pt>
                <c:pt idx="693">
                  <c:v>1.9207785555745263E-4</c:v>
                </c:pt>
                <c:pt idx="694">
                  <c:v>1.9207785555745263E-4</c:v>
                </c:pt>
                <c:pt idx="695">
                  <c:v>1.8496386090717659E-4</c:v>
                </c:pt>
                <c:pt idx="696">
                  <c:v>1.8496386090717659E-4</c:v>
                </c:pt>
                <c:pt idx="697">
                  <c:v>1.8496386090717659E-4</c:v>
                </c:pt>
                <c:pt idx="698">
                  <c:v>1.8496386090717659E-4</c:v>
                </c:pt>
                <c:pt idx="699">
                  <c:v>1.8496386090717659E-4</c:v>
                </c:pt>
                <c:pt idx="700">
                  <c:v>1.8496386090717659E-4</c:v>
                </c:pt>
                <c:pt idx="701">
                  <c:v>1.8496386090717659E-4</c:v>
                </c:pt>
                <c:pt idx="702">
                  <c:v>1.8496386090717659E-4</c:v>
                </c:pt>
                <c:pt idx="703">
                  <c:v>1.8496386090717659E-4</c:v>
                </c:pt>
                <c:pt idx="704">
                  <c:v>1.8496386090717659E-4</c:v>
                </c:pt>
                <c:pt idx="705">
                  <c:v>1.8496386090717659E-4</c:v>
                </c:pt>
                <c:pt idx="706">
                  <c:v>1.8496386090717659E-4</c:v>
                </c:pt>
                <c:pt idx="707">
                  <c:v>1.8496386090717659E-4</c:v>
                </c:pt>
                <c:pt idx="708">
                  <c:v>1.8496386090717659E-4</c:v>
                </c:pt>
                <c:pt idx="709">
                  <c:v>1.8496386090717659E-4</c:v>
                </c:pt>
                <c:pt idx="710">
                  <c:v>1.8496386090717659E-4</c:v>
                </c:pt>
                <c:pt idx="711">
                  <c:v>1.8496386090717659E-4</c:v>
                </c:pt>
                <c:pt idx="712">
                  <c:v>1.8496386090717659E-4</c:v>
                </c:pt>
                <c:pt idx="713">
                  <c:v>1.8496386090717659E-4</c:v>
                </c:pt>
                <c:pt idx="714">
                  <c:v>1.8496386090717659E-4</c:v>
                </c:pt>
                <c:pt idx="715">
                  <c:v>1.8496386090717659E-4</c:v>
                </c:pt>
                <c:pt idx="716">
                  <c:v>1.8496386090717659E-4</c:v>
                </c:pt>
                <c:pt idx="717">
                  <c:v>1.8496386090717659E-4</c:v>
                </c:pt>
                <c:pt idx="718">
                  <c:v>1.8496386090717659E-4</c:v>
                </c:pt>
                <c:pt idx="719">
                  <c:v>1.8496386090717659E-4</c:v>
                </c:pt>
                <c:pt idx="720">
                  <c:v>1.8496386090717659E-4</c:v>
                </c:pt>
                <c:pt idx="721">
                  <c:v>1.8496386090717659E-4</c:v>
                </c:pt>
                <c:pt idx="722">
                  <c:v>1.8496386090717659E-4</c:v>
                </c:pt>
                <c:pt idx="723">
                  <c:v>1.8496386090717659E-4</c:v>
                </c:pt>
                <c:pt idx="724">
                  <c:v>1.8496386090717659E-4</c:v>
                </c:pt>
                <c:pt idx="725">
                  <c:v>1.7784986625690057E-4</c:v>
                </c:pt>
                <c:pt idx="726">
                  <c:v>1.7784986625690057E-4</c:v>
                </c:pt>
                <c:pt idx="727">
                  <c:v>1.7784986625690057E-4</c:v>
                </c:pt>
                <c:pt idx="728">
                  <c:v>1.7784986625690057E-4</c:v>
                </c:pt>
                <c:pt idx="729">
                  <c:v>1.7784986625690057E-4</c:v>
                </c:pt>
                <c:pt idx="730">
                  <c:v>1.7784986625690057E-4</c:v>
                </c:pt>
                <c:pt idx="731">
                  <c:v>1.7784986625690057E-4</c:v>
                </c:pt>
                <c:pt idx="732">
                  <c:v>1.7784986625690057E-4</c:v>
                </c:pt>
                <c:pt idx="733">
                  <c:v>1.7784986625690057E-4</c:v>
                </c:pt>
                <c:pt idx="734">
                  <c:v>1.7784986625690057E-4</c:v>
                </c:pt>
                <c:pt idx="735">
                  <c:v>1.7784986625690057E-4</c:v>
                </c:pt>
                <c:pt idx="736">
                  <c:v>1.7784986625690057E-4</c:v>
                </c:pt>
                <c:pt idx="737">
                  <c:v>1.7784986625690057E-4</c:v>
                </c:pt>
                <c:pt idx="738">
                  <c:v>1.7784986625690057E-4</c:v>
                </c:pt>
                <c:pt idx="739">
                  <c:v>1.7784986625690057E-4</c:v>
                </c:pt>
                <c:pt idx="740">
                  <c:v>1.7784986625690057E-4</c:v>
                </c:pt>
                <c:pt idx="741">
                  <c:v>1.7784986625690057E-4</c:v>
                </c:pt>
                <c:pt idx="742">
                  <c:v>1.7784986625690057E-4</c:v>
                </c:pt>
                <c:pt idx="743">
                  <c:v>1.7784986625690057E-4</c:v>
                </c:pt>
                <c:pt idx="744">
                  <c:v>1.7784986625690057E-4</c:v>
                </c:pt>
                <c:pt idx="745">
                  <c:v>1.7784986625690057E-4</c:v>
                </c:pt>
                <c:pt idx="746">
                  <c:v>1.7784986625690057E-4</c:v>
                </c:pt>
                <c:pt idx="747">
                  <c:v>1.7784986625690057E-4</c:v>
                </c:pt>
                <c:pt idx="748">
                  <c:v>1.7784986625690057E-4</c:v>
                </c:pt>
                <c:pt idx="749">
                  <c:v>1.7784986625690057E-4</c:v>
                </c:pt>
                <c:pt idx="750">
                  <c:v>1.7784986625690057E-4</c:v>
                </c:pt>
                <c:pt idx="751">
                  <c:v>1.7784986625690057E-4</c:v>
                </c:pt>
                <c:pt idx="752">
                  <c:v>1.7784986625690057E-4</c:v>
                </c:pt>
                <c:pt idx="753">
                  <c:v>1.7073587160662456E-4</c:v>
                </c:pt>
                <c:pt idx="754">
                  <c:v>1.7073587160662456E-4</c:v>
                </c:pt>
                <c:pt idx="755">
                  <c:v>1.7073587160662456E-4</c:v>
                </c:pt>
                <c:pt idx="756">
                  <c:v>1.7073587160662456E-4</c:v>
                </c:pt>
                <c:pt idx="757">
                  <c:v>1.7073587160662456E-4</c:v>
                </c:pt>
                <c:pt idx="758">
                  <c:v>1.7073587160662456E-4</c:v>
                </c:pt>
                <c:pt idx="759">
                  <c:v>1.7073587160662456E-4</c:v>
                </c:pt>
                <c:pt idx="760">
                  <c:v>1.7073587160662456E-4</c:v>
                </c:pt>
                <c:pt idx="761">
                  <c:v>1.7073587160662456E-4</c:v>
                </c:pt>
                <c:pt idx="762">
                  <c:v>1.7073587160662456E-4</c:v>
                </c:pt>
                <c:pt idx="763">
                  <c:v>1.7073587160662456E-4</c:v>
                </c:pt>
                <c:pt idx="764">
                  <c:v>1.7073587160662456E-4</c:v>
                </c:pt>
                <c:pt idx="765">
                  <c:v>1.7073587160662456E-4</c:v>
                </c:pt>
                <c:pt idx="766">
                  <c:v>1.7073587160662456E-4</c:v>
                </c:pt>
                <c:pt idx="767">
                  <c:v>1.7073587160662456E-4</c:v>
                </c:pt>
                <c:pt idx="768">
                  <c:v>1.7073587160662456E-4</c:v>
                </c:pt>
                <c:pt idx="769">
                  <c:v>1.7073587160662456E-4</c:v>
                </c:pt>
                <c:pt idx="770">
                  <c:v>1.7073587160662456E-4</c:v>
                </c:pt>
                <c:pt idx="771">
                  <c:v>1.7073587160662456E-4</c:v>
                </c:pt>
                <c:pt idx="772">
                  <c:v>1.7073587160662456E-4</c:v>
                </c:pt>
                <c:pt idx="773">
                  <c:v>1.7073587160662456E-4</c:v>
                </c:pt>
                <c:pt idx="774">
                  <c:v>1.7073587160662456E-4</c:v>
                </c:pt>
                <c:pt idx="775">
                  <c:v>1.7073587160662456E-4</c:v>
                </c:pt>
                <c:pt idx="776">
                  <c:v>1.7073587160662456E-4</c:v>
                </c:pt>
                <c:pt idx="777">
                  <c:v>1.6362187695634852E-4</c:v>
                </c:pt>
                <c:pt idx="778">
                  <c:v>1.6362187695634852E-4</c:v>
                </c:pt>
                <c:pt idx="779">
                  <c:v>1.6362187695634852E-4</c:v>
                </c:pt>
                <c:pt idx="780">
                  <c:v>1.6362187695634852E-4</c:v>
                </c:pt>
                <c:pt idx="781">
                  <c:v>1.6362187695634852E-4</c:v>
                </c:pt>
                <c:pt idx="782">
                  <c:v>1.6362187695634852E-4</c:v>
                </c:pt>
                <c:pt idx="783">
                  <c:v>1.6362187695634852E-4</c:v>
                </c:pt>
                <c:pt idx="784">
                  <c:v>1.6362187695634852E-4</c:v>
                </c:pt>
                <c:pt idx="785">
                  <c:v>1.6362187695634852E-4</c:v>
                </c:pt>
                <c:pt idx="786">
                  <c:v>1.6362187695634852E-4</c:v>
                </c:pt>
                <c:pt idx="787">
                  <c:v>1.6362187695634852E-4</c:v>
                </c:pt>
                <c:pt idx="788">
                  <c:v>1.6362187695634852E-4</c:v>
                </c:pt>
                <c:pt idx="789">
                  <c:v>1.6362187695634852E-4</c:v>
                </c:pt>
                <c:pt idx="790">
                  <c:v>1.6362187695634852E-4</c:v>
                </c:pt>
                <c:pt idx="791">
                  <c:v>1.6362187695634852E-4</c:v>
                </c:pt>
                <c:pt idx="792">
                  <c:v>1.6362187695634852E-4</c:v>
                </c:pt>
                <c:pt idx="793">
                  <c:v>1.6362187695634852E-4</c:v>
                </c:pt>
                <c:pt idx="794">
                  <c:v>1.6362187695634852E-4</c:v>
                </c:pt>
                <c:pt idx="795">
                  <c:v>1.6362187695634852E-4</c:v>
                </c:pt>
                <c:pt idx="796">
                  <c:v>1.6362187695634852E-4</c:v>
                </c:pt>
                <c:pt idx="797">
                  <c:v>1.6362187695634852E-4</c:v>
                </c:pt>
                <c:pt idx="798">
                  <c:v>1.6362187695634852E-4</c:v>
                </c:pt>
                <c:pt idx="799">
                  <c:v>1.6362187695634852E-4</c:v>
                </c:pt>
                <c:pt idx="800">
                  <c:v>1.6362187695634852E-4</c:v>
                </c:pt>
                <c:pt idx="801">
                  <c:v>1.6362187695634852E-4</c:v>
                </c:pt>
                <c:pt idx="802">
                  <c:v>1.6362187695634852E-4</c:v>
                </c:pt>
                <c:pt idx="803">
                  <c:v>1.5650788230607251E-4</c:v>
                </c:pt>
                <c:pt idx="804">
                  <c:v>1.5650788230607251E-4</c:v>
                </c:pt>
                <c:pt idx="805">
                  <c:v>1.5650788230607251E-4</c:v>
                </c:pt>
                <c:pt idx="806">
                  <c:v>1.5650788230607251E-4</c:v>
                </c:pt>
                <c:pt idx="807">
                  <c:v>1.5650788230607251E-4</c:v>
                </c:pt>
                <c:pt idx="808">
                  <c:v>1.5650788230607251E-4</c:v>
                </c:pt>
                <c:pt idx="809">
                  <c:v>1.5650788230607251E-4</c:v>
                </c:pt>
                <c:pt idx="810">
                  <c:v>1.5650788230607251E-4</c:v>
                </c:pt>
                <c:pt idx="811">
                  <c:v>1.5650788230607251E-4</c:v>
                </c:pt>
                <c:pt idx="812">
                  <c:v>1.5650788230607251E-4</c:v>
                </c:pt>
                <c:pt idx="813">
                  <c:v>1.5650788230607251E-4</c:v>
                </c:pt>
                <c:pt idx="814">
                  <c:v>1.5650788230607251E-4</c:v>
                </c:pt>
                <c:pt idx="815">
                  <c:v>1.5650788230607251E-4</c:v>
                </c:pt>
                <c:pt idx="816">
                  <c:v>1.5650788230607251E-4</c:v>
                </c:pt>
                <c:pt idx="817">
                  <c:v>1.5650788230607251E-4</c:v>
                </c:pt>
                <c:pt idx="818">
                  <c:v>1.5650788230607251E-4</c:v>
                </c:pt>
                <c:pt idx="819">
                  <c:v>1.5650788230607251E-4</c:v>
                </c:pt>
                <c:pt idx="820">
                  <c:v>1.5650788230607251E-4</c:v>
                </c:pt>
                <c:pt idx="821">
                  <c:v>1.5650788230607251E-4</c:v>
                </c:pt>
                <c:pt idx="822">
                  <c:v>1.5650788230607251E-4</c:v>
                </c:pt>
                <c:pt idx="823">
                  <c:v>1.5650788230607251E-4</c:v>
                </c:pt>
                <c:pt idx="824">
                  <c:v>1.5650788230607251E-4</c:v>
                </c:pt>
                <c:pt idx="825">
                  <c:v>1.5650788230607251E-4</c:v>
                </c:pt>
                <c:pt idx="826">
                  <c:v>1.5650788230607251E-4</c:v>
                </c:pt>
                <c:pt idx="827">
                  <c:v>1.5650788230607251E-4</c:v>
                </c:pt>
                <c:pt idx="828">
                  <c:v>1.5650788230607251E-4</c:v>
                </c:pt>
                <c:pt idx="829">
                  <c:v>1.5650788230607251E-4</c:v>
                </c:pt>
                <c:pt idx="830">
                  <c:v>1.5650788230607251E-4</c:v>
                </c:pt>
                <c:pt idx="831">
                  <c:v>1.5650788230607251E-4</c:v>
                </c:pt>
                <c:pt idx="832">
                  <c:v>1.5650788230607251E-4</c:v>
                </c:pt>
                <c:pt idx="833">
                  <c:v>1.5650788230607251E-4</c:v>
                </c:pt>
                <c:pt idx="834">
                  <c:v>1.4939388765579649E-4</c:v>
                </c:pt>
                <c:pt idx="835">
                  <c:v>1.4939388765579649E-4</c:v>
                </c:pt>
                <c:pt idx="836">
                  <c:v>1.4939388765579649E-4</c:v>
                </c:pt>
                <c:pt idx="837">
                  <c:v>1.4939388765579649E-4</c:v>
                </c:pt>
                <c:pt idx="838">
                  <c:v>1.4939388765579649E-4</c:v>
                </c:pt>
                <c:pt idx="839">
                  <c:v>1.4939388765579649E-4</c:v>
                </c:pt>
                <c:pt idx="840">
                  <c:v>1.4939388765579649E-4</c:v>
                </c:pt>
                <c:pt idx="841">
                  <c:v>1.4939388765579649E-4</c:v>
                </c:pt>
                <c:pt idx="842">
                  <c:v>1.4939388765579649E-4</c:v>
                </c:pt>
                <c:pt idx="843">
                  <c:v>1.4939388765579649E-4</c:v>
                </c:pt>
                <c:pt idx="844">
                  <c:v>1.4939388765579649E-4</c:v>
                </c:pt>
                <c:pt idx="845">
                  <c:v>1.4939388765579649E-4</c:v>
                </c:pt>
                <c:pt idx="846">
                  <c:v>1.4939388765579649E-4</c:v>
                </c:pt>
                <c:pt idx="847">
                  <c:v>1.4939388765579649E-4</c:v>
                </c:pt>
                <c:pt idx="848">
                  <c:v>1.4939388765579649E-4</c:v>
                </c:pt>
                <c:pt idx="849">
                  <c:v>1.4939388765579649E-4</c:v>
                </c:pt>
                <c:pt idx="850">
                  <c:v>1.4939388765579649E-4</c:v>
                </c:pt>
                <c:pt idx="851">
                  <c:v>1.4939388765579649E-4</c:v>
                </c:pt>
                <c:pt idx="852">
                  <c:v>1.4939388765579649E-4</c:v>
                </c:pt>
                <c:pt idx="853">
                  <c:v>1.4939388765579649E-4</c:v>
                </c:pt>
                <c:pt idx="854">
                  <c:v>1.4939388765579649E-4</c:v>
                </c:pt>
                <c:pt idx="855">
                  <c:v>1.4939388765579649E-4</c:v>
                </c:pt>
                <c:pt idx="856">
                  <c:v>1.4939388765579649E-4</c:v>
                </c:pt>
                <c:pt idx="857">
                  <c:v>1.4939388765579649E-4</c:v>
                </c:pt>
                <c:pt idx="858">
                  <c:v>1.4939388765579649E-4</c:v>
                </c:pt>
                <c:pt idx="859">
                  <c:v>1.4939388765579649E-4</c:v>
                </c:pt>
                <c:pt idx="860">
                  <c:v>1.4939388765579649E-4</c:v>
                </c:pt>
                <c:pt idx="861">
                  <c:v>1.4939388765579649E-4</c:v>
                </c:pt>
                <c:pt idx="862">
                  <c:v>1.4939388765579649E-4</c:v>
                </c:pt>
                <c:pt idx="863">
                  <c:v>1.4939388765579649E-4</c:v>
                </c:pt>
                <c:pt idx="864">
                  <c:v>1.4227989300552045E-4</c:v>
                </c:pt>
                <c:pt idx="865">
                  <c:v>1.4227989300552045E-4</c:v>
                </c:pt>
                <c:pt idx="866">
                  <c:v>1.4227989300552045E-4</c:v>
                </c:pt>
                <c:pt idx="867">
                  <c:v>1.4227989300552045E-4</c:v>
                </c:pt>
                <c:pt idx="868">
                  <c:v>1.4227989300552045E-4</c:v>
                </c:pt>
                <c:pt idx="869">
                  <c:v>1.4227989300552045E-4</c:v>
                </c:pt>
                <c:pt idx="870">
                  <c:v>1.4227989300552045E-4</c:v>
                </c:pt>
                <c:pt idx="871">
                  <c:v>1.4227989300552045E-4</c:v>
                </c:pt>
                <c:pt idx="872">
                  <c:v>1.4227989300552045E-4</c:v>
                </c:pt>
                <c:pt idx="873">
                  <c:v>1.4227989300552045E-4</c:v>
                </c:pt>
                <c:pt idx="874">
                  <c:v>1.4227989300552045E-4</c:v>
                </c:pt>
                <c:pt idx="875">
                  <c:v>1.4227989300552045E-4</c:v>
                </c:pt>
                <c:pt idx="876">
                  <c:v>1.4227989300552045E-4</c:v>
                </c:pt>
                <c:pt idx="877">
                  <c:v>1.4227989300552045E-4</c:v>
                </c:pt>
                <c:pt idx="878">
                  <c:v>1.4227989300552045E-4</c:v>
                </c:pt>
                <c:pt idx="879">
                  <c:v>1.4227989300552045E-4</c:v>
                </c:pt>
                <c:pt idx="880">
                  <c:v>1.4227989300552045E-4</c:v>
                </c:pt>
                <c:pt idx="881">
                  <c:v>1.4227989300552045E-4</c:v>
                </c:pt>
                <c:pt idx="882">
                  <c:v>1.4227989300552045E-4</c:v>
                </c:pt>
                <c:pt idx="883">
                  <c:v>1.4227989300552045E-4</c:v>
                </c:pt>
                <c:pt idx="884">
                  <c:v>1.4227989300552045E-4</c:v>
                </c:pt>
                <c:pt idx="885">
                  <c:v>1.4227989300552045E-4</c:v>
                </c:pt>
                <c:pt idx="886">
                  <c:v>1.4227989300552045E-4</c:v>
                </c:pt>
                <c:pt idx="887">
                  <c:v>1.4227989300552045E-4</c:v>
                </c:pt>
                <c:pt idx="888">
                  <c:v>1.4227989300552045E-4</c:v>
                </c:pt>
                <c:pt idx="889">
                  <c:v>1.4227989300552045E-4</c:v>
                </c:pt>
                <c:pt idx="890">
                  <c:v>1.4227989300552045E-4</c:v>
                </c:pt>
                <c:pt idx="891">
                  <c:v>1.4227989300552045E-4</c:v>
                </c:pt>
                <c:pt idx="892">
                  <c:v>1.4227989300552045E-4</c:v>
                </c:pt>
                <c:pt idx="893">
                  <c:v>1.4227989300552045E-4</c:v>
                </c:pt>
                <c:pt idx="894">
                  <c:v>1.4227989300552045E-4</c:v>
                </c:pt>
                <c:pt idx="895">
                  <c:v>1.4227989300552045E-4</c:v>
                </c:pt>
                <c:pt idx="896">
                  <c:v>1.4227989300552045E-4</c:v>
                </c:pt>
                <c:pt idx="897">
                  <c:v>1.4227989300552045E-4</c:v>
                </c:pt>
                <c:pt idx="898">
                  <c:v>1.4227989300552045E-4</c:v>
                </c:pt>
                <c:pt idx="899">
                  <c:v>1.3516589835524444E-4</c:v>
                </c:pt>
                <c:pt idx="900">
                  <c:v>1.3516589835524444E-4</c:v>
                </c:pt>
                <c:pt idx="901">
                  <c:v>1.3516589835524444E-4</c:v>
                </c:pt>
                <c:pt idx="902">
                  <c:v>1.3516589835524444E-4</c:v>
                </c:pt>
                <c:pt idx="903">
                  <c:v>1.3516589835524444E-4</c:v>
                </c:pt>
                <c:pt idx="904">
                  <c:v>1.3516589835524444E-4</c:v>
                </c:pt>
                <c:pt idx="905">
                  <c:v>1.3516589835524444E-4</c:v>
                </c:pt>
                <c:pt idx="906">
                  <c:v>1.3516589835524444E-4</c:v>
                </c:pt>
                <c:pt idx="907">
                  <c:v>1.3516589835524444E-4</c:v>
                </c:pt>
                <c:pt idx="908">
                  <c:v>1.3516589835524444E-4</c:v>
                </c:pt>
                <c:pt idx="909">
                  <c:v>1.3516589835524444E-4</c:v>
                </c:pt>
                <c:pt idx="910">
                  <c:v>1.3516589835524444E-4</c:v>
                </c:pt>
                <c:pt idx="911">
                  <c:v>1.3516589835524444E-4</c:v>
                </c:pt>
                <c:pt idx="912">
                  <c:v>1.3516589835524444E-4</c:v>
                </c:pt>
                <c:pt idx="913">
                  <c:v>1.3516589835524444E-4</c:v>
                </c:pt>
                <c:pt idx="914">
                  <c:v>1.3516589835524444E-4</c:v>
                </c:pt>
                <c:pt idx="915">
                  <c:v>1.3516589835524444E-4</c:v>
                </c:pt>
                <c:pt idx="916">
                  <c:v>1.3516589835524444E-4</c:v>
                </c:pt>
                <c:pt idx="917">
                  <c:v>1.3516589835524444E-4</c:v>
                </c:pt>
                <c:pt idx="918">
                  <c:v>1.3516589835524444E-4</c:v>
                </c:pt>
                <c:pt idx="919">
                  <c:v>1.3516589835524444E-4</c:v>
                </c:pt>
                <c:pt idx="920">
                  <c:v>1.3516589835524444E-4</c:v>
                </c:pt>
                <c:pt idx="921">
                  <c:v>1.3516589835524444E-4</c:v>
                </c:pt>
                <c:pt idx="922">
                  <c:v>1.3516589835524444E-4</c:v>
                </c:pt>
                <c:pt idx="923">
                  <c:v>1.3516589835524444E-4</c:v>
                </c:pt>
                <c:pt idx="924">
                  <c:v>1.3516589835524444E-4</c:v>
                </c:pt>
                <c:pt idx="925">
                  <c:v>1.3516589835524444E-4</c:v>
                </c:pt>
                <c:pt idx="926">
                  <c:v>1.3516589835524444E-4</c:v>
                </c:pt>
                <c:pt idx="927">
                  <c:v>1.3516589835524444E-4</c:v>
                </c:pt>
                <c:pt idx="928">
                  <c:v>1.3516589835524444E-4</c:v>
                </c:pt>
                <c:pt idx="929">
                  <c:v>1.3516589835524444E-4</c:v>
                </c:pt>
                <c:pt idx="930">
                  <c:v>1.3516589835524444E-4</c:v>
                </c:pt>
                <c:pt idx="931">
                  <c:v>1.3516589835524444E-4</c:v>
                </c:pt>
                <c:pt idx="932">
                  <c:v>1.3516589835524444E-4</c:v>
                </c:pt>
                <c:pt idx="933">
                  <c:v>1.3516589835524444E-4</c:v>
                </c:pt>
                <c:pt idx="934">
                  <c:v>1.3516589835524444E-4</c:v>
                </c:pt>
                <c:pt idx="935">
                  <c:v>1.3516589835524444E-4</c:v>
                </c:pt>
                <c:pt idx="936">
                  <c:v>1.3516589835524444E-4</c:v>
                </c:pt>
                <c:pt idx="937">
                  <c:v>1.3516589835524444E-4</c:v>
                </c:pt>
                <c:pt idx="938">
                  <c:v>1.3516589835524444E-4</c:v>
                </c:pt>
                <c:pt idx="939">
                  <c:v>1.2805190370496843E-4</c:v>
                </c:pt>
                <c:pt idx="940">
                  <c:v>1.2805190370496843E-4</c:v>
                </c:pt>
                <c:pt idx="941">
                  <c:v>1.2805190370496843E-4</c:v>
                </c:pt>
                <c:pt idx="942">
                  <c:v>1.2805190370496843E-4</c:v>
                </c:pt>
                <c:pt idx="943">
                  <c:v>1.2805190370496843E-4</c:v>
                </c:pt>
                <c:pt idx="944">
                  <c:v>1.2805190370496843E-4</c:v>
                </c:pt>
                <c:pt idx="945">
                  <c:v>1.2805190370496843E-4</c:v>
                </c:pt>
                <c:pt idx="946">
                  <c:v>1.2805190370496843E-4</c:v>
                </c:pt>
                <c:pt idx="947">
                  <c:v>1.2805190370496843E-4</c:v>
                </c:pt>
                <c:pt idx="948">
                  <c:v>1.2805190370496843E-4</c:v>
                </c:pt>
                <c:pt idx="949">
                  <c:v>1.2805190370496843E-4</c:v>
                </c:pt>
                <c:pt idx="950">
                  <c:v>1.2805190370496843E-4</c:v>
                </c:pt>
                <c:pt idx="951">
                  <c:v>1.2805190370496843E-4</c:v>
                </c:pt>
                <c:pt idx="952">
                  <c:v>1.2805190370496843E-4</c:v>
                </c:pt>
                <c:pt idx="953">
                  <c:v>1.2805190370496843E-4</c:v>
                </c:pt>
                <c:pt idx="954">
                  <c:v>1.2805190370496843E-4</c:v>
                </c:pt>
                <c:pt idx="955">
                  <c:v>1.2805190370496843E-4</c:v>
                </c:pt>
                <c:pt idx="956">
                  <c:v>1.2805190370496843E-4</c:v>
                </c:pt>
                <c:pt idx="957">
                  <c:v>1.2805190370496843E-4</c:v>
                </c:pt>
                <c:pt idx="958">
                  <c:v>1.2805190370496843E-4</c:v>
                </c:pt>
                <c:pt idx="959">
                  <c:v>1.2805190370496843E-4</c:v>
                </c:pt>
                <c:pt idx="960">
                  <c:v>1.2805190370496843E-4</c:v>
                </c:pt>
                <c:pt idx="961">
                  <c:v>1.2805190370496843E-4</c:v>
                </c:pt>
                <c:pt idx="962">
                  <c:v>1.2805190370496843E-4</c:v>
                </c:pt>
                <c:pt idx="963">
                  <c:v>1.2805190370496843E-4</c:v>
                </c:pt>
                <c:pt idx="964">
                  <c:v>1.2805190370496843E-4</c:v>
                </c:pt>
                <c:pt idx="965">
                  <c:v>1.2805190370496843E-4</c:v>
                </c:pt>
                <c:pt idx="966">
                  <c:v>1.2805190370496843E-4</c:v>
                </c:pt>
                <c:pt idx="967">
                  <c:v>1.2805190370496843E-4</c:v>
                </c:pt>
                <c:pt idx="968">
                  <c:v>1.2805190370496843E-4</c:v>
                </c:pt>
                <c:pt idx="969">
                  <c:v>1.2805190370496843E-4</c:v>
                </c:pt>
                <c:pt idx="970">
                  <c:v>1.2805190370496843E-4</c:v>
                </c:pt>
                <c:pt idx="971">
                  <c:v>1.2805190370496843E-4</c:v>
                </c:pt>
                <c:pt idx="972">
                  <c:v>1.2805190370496843E-4</c:v>
                </c:pt>
                <c:pt idx="973">
                  <c:v>1.2805190370496843E-4</c:v>
                </c:pt>
                <c:pt idx="974">
                  <c:v>1.2805190370496843E-4</c:v>
                </c:pt>
                <c:pt idx="975">
                  <c:v>1.2805190370496843E-4</c:v>
                </c:pt>
                <c:pt idx="976">
                  <c:v>1.2805190370496843E-4</c:v>
                </c:pt>
                <c:pt idx="977">
                  <c:v>1.2805190370496843E-4</c:v>
                </c:pt>
                <c:pt idx="978">
                  <c:v>1.2805190370496843E-4</c:v>
                </c:pt>
                <c:pt idx="979">
                  <c:v>1.2805190370496843E-4</c:v>
                </c:pt>
                <c:pt idx="980">
                  <c:v>1.2805190370496843E-4</c:v>
                </c:pt>
                <c:pt idx="981">
                  <c:v>1.2805190370496843E-4</c:v>
                </c:pt>
                <c:pt idx="982">
                  <c:v>1.2805190370496843E-4</c:v>
                </c:pt>
                <c:pt idx="983">
                  <c:v>1.2805190370496843E-4</c:v>
                </c:pt>
                <c:pt idx="984">
                  <c:v>1.2805190370496843E-4</c:v>
                </c:pt>
                <c:pt idx="985">
                  <c:v>1.2805190370496843E-4</c:v>
                </c:pt>
                <c:pt idx="986">
                  <c:v>1.2805190370496843E-4</c:v>
                </c:pt>
                <c:pt idx="987">
                  <c:v>1.2805190370496843E-4</c:v>
                </c:pt>
                <c:pt idx="988">
                  <c:v>1.2093790905469239E-4</c:v>
                </c:pt>
                <c:pt idx="989">
                  <c:v>1.2093790905469239E-4</c:v>
                </c:pt>
                <c:pt idx="990">
                  <c:v>1.2093790905469239E-4</c:v>
                </c:pt>
                <c:pt idx="991">
                  <c:v>1.2093790905469239E-4</c:v>
                </c:pt>
                <c:pt idx="992">
                  <c:v>1.2093790905469239E-4</c:v>
                </c:pt>
                <c:pt idx="993">
                  <c:v>1.2093790905469239E-4</c:v>
                </c:pt>
                <c:pt idx="994">
                  <c:v>1.2093790905469239E-4</c:v>
                </c:pt>
                <c:pt idx="995">
                  <c:v>1.2093790905469239E-4</c:v>
                </c:pt>
                <c:pt idx="996">
                  <c:v>1.2093790905469239E-4</c:v>
                </c:pt>
                <c:pt idx="997">
                  <c:v>1.2093790905469239E-4</c:v>
                </c:pt>
                <c:pt idx="998">
                  <c:v>1.2093790905469239E-4</c:v>
                </c:pt>
                <c:pt idx="999">
                  <c:v>1.2093790905469239E-4</c:v>
                </c:pt>
                <c:pt idx="1000">
                  <c:v>1.2093790905469239E-4</c:v>
                </c:pt>
                <c:pt idx="1001">
                  <c:v>1.2093790905469239E-4</c:v>
                </c:pt>
                <c:pt idx="1002">
                  <c:v>1.2093790905469239E-4</c:v>
                </c:pt>
                <c:pt idx="1003">
                  <c:v>1.2093790905469239E-4</c:v>
                </c:pt>
                <c:pt idx="1004">
                  <c:v>1.2093790905469239E-4</c:v>
                </c:pt>
                <c:pt idx="1005">
                  <c:v>1.2093790905469239E-4</c:v>
                </c:pt>
                <c:pt idx="1006">
                  <c:v>1.2093790905469239E-4</c:v>
                </c:pt>
                <c:pt idx="1007">
                  <c:v>1.2093790905469239E-4</c:v>
                </c:pt>
                <c:pt idx="1008">
                  <c:v>1.2093790905469239E-4</c:v>
                </c:pt>
                <c:pt idx="1009">
                  <c:v>1.2093790905469239E-4</c:v>
                </c:pt>
                <c:pt idx="1010">
                  <c:v>1.2093790905469239E-4</c:v>
                </c:pt>
                <c:pt idx="1011">
                  <c:v>1.2093790905469239E-4</c:v>
                </c:pt>
                <c:pt idx="1012">
                  <c:v>1.2093790905469239E-4</c:v>
                </c:pt>
                <c:pt idx="1013">
                  <c:v>1.2093790905469239E-4</c:v>
                </c:pt>
                <c:pt idx="1014">
                  <c:v>1.2093790905469239E-4</c:v>
                </c:pt>
                <c:pt idx="1015">
                  <c:v>1.2093790905469239E-4</c:v>
                </c:pt>
                <c:pt idx="1016">
                  <c:v>1.2093790905469239E-4</c:v>
                </c:pt>
                <c:pt idx="1017">
                  <c:v>1.2093790905469239E-4</c:v>
                </c:pt>
                <c:pt idx="1018">
                  <c:v>1.2093790905469239E-4</c:v>
                </c:pt>
                <c:pt idx="1019">
                  <c:v>1.2093790905469239E-4</c:v>
                </c:pt>
                <c:pt idx="1020">
                  <c:v>1.2093790905469239E-4</c:v>
                </c:pt>
                <c:pt idx="1021">
                  <c:v>1.2093790905469239E-4</c:v>
                </c:pt>
                <c:pt idx="1022">
                  <c:v>1.2093790905469239E-4</c:v>
                </c:pt>
                <c:pt idx="1023">
                  <c:v>1.2093790905469239E-4</c:v>
                </c:pt>
                <c:pt idx="1024">
                  <c:v>1.2093790905469239E-4</c:v>
                </c:pt>
                <c:pt idx="1025">
                  <c:v>1.2093790905469239E-4</c:v>
                </c:pt>
                <c:pt idx="1026">
                  <c:v>1.2093790905469239E-4</c:v>
                </c:pt>
                <c:pt idx="1027">
                  <c:v>1.2093790905469239E-4</c:v>
                </c:pt>
                <c:pt idx="1028">
                  <c:v>1.2093790905469239E-4</c:v>
                </c:pt>
                <c:pt idx="1029">
                  <c:v>1.2093790905469239E-4</c:v>
                </c:pt>
                <c:pt idx="1030">
                  <c:v>1.2093790905469239E-4</c:v>
                </c:pt>
                <c:pt idx="1031">
                  <c:v>1.2093790905469239E-4</c:v>
                </c:pt>
                <c:pt idx="1032">
                  <c:v>1.2093790905469239E-4</c:v>
                </c:pt>
                <c:pt idx="1033">
                  <c:v>1.2093790905469239E-4</c:v>
                </c:pt>
                <c:pt idx="1034">
                  <c:v>1.2093790905469239E-4</c:v>
                </c:pt>
                <c:pt idx="1035">
                  <c:v>1.2093790905469239E-4</c:v>
                </c:pt>
                <c:pt idx="1036">
                  <c:v>1.2093790905469239E-4</c:v>
                </c:pt>
                <c:pt idx="1037">
                  <c:v>1.2093790905469239E-4</c:v>
                </c:pt>
                <c:pt idx="1038">
                  <c:v>1.2093790905469239E-4</c:v>
                </c:pt>
                <c:pt idx="1039">
                  <c:v>1.2093790905469239E-4</c:v>
                </c:pt>
                <c:pt idx="1040">
                  <c:v>1.2093790905469239E-4</c:v>
                </c:pt>
                <c:pt idx="1041">
                  <c:v>1.2093790905469239E-4</c:v>
                </c:pt>
                <c:pt idx="1042">
                  <c:v>1.2093790905469239E-4</c:v>
                </c:pt>
                <c:pt idx="1043">
                  <c:v>1.2093790905469239E-4</c:v>
                </c:pt>
                <c:pt idx="1044">
                  <c:v>1.2093790905469239E-4</c:v>
                </c:pt>
                <c:pt idx="1045">
                  <c:v>1.2093790905469239E-4</c:v>
                </c:pt>
                <c:pt idx="1046">
                  <c:v>1.1382391440441637E-4</c:v>
                </c:pt>
                <c:pt idx="1047">
                  <c:v>1.1382391440441637E-4</c:v>
                </c:pt>
                <c:pt idx="1048">
                  <c:v>1.1382391440441637E-4</c:v>
                </c:pt>
                <c:pt idx="1049">
                  <c:v>1.1382391440441637E-4</c:v>
                </c:pt>
                <c:pt idx="1050">
                  <c:v>1.1382391440441637E-4</c:v>
                </c:pt>
                <c:pt idx="1051">
                  <c:v>1.1382391440441637E-4</c:v>
                </c:pt>
                <c:pt idx="1052">
                  <c:v>1.1382391440441637E-4</c:v>
                </c:pt>
                <c:pt idx="1053">
                  <c:v>1.1382391440441637E-4</c:v>
                </c:pt>
                <c:pt idx="1054">
                  <c:v>1.1382391440441637E-4</c:v>
                </c:pt>
                <c:pt idx="1055">
                  <c:v>1.1382391440441637E-4</c:v>
                </c:pt>
                <c:pt idx="1056">
                  <c:v>1.1382391440441637E-4</c:v>
                </c:pt>
                <c:pt idx="1057">
                  <c:v>1.1382391440441637E-4</c:v>
                </c:pt>
                <c:pt idx="1058">
                  <c:v>1.1382391440441637E-4</c:v>
                </c:pt>
                <c:pt idx="1059">
                  <c:v>1.1382391440441637E-4</c:v>
                </c:pt>
                <c:pt idx="1060">
                  <c:v>1.1382391440441637E-4</c:v>
                </c:pt>
                <c:pt idx="1061">
                  <c:v>1.1382391440441637E-4</c:v>
                </c:pt>
                <c:pt idx="1062">
                  <c:v>1.1382391440441637E-4</c:v>
                </c:pt>
                <c:pt idx="1063">
                  <c:v>1.1382391440441637E-4</c:v>
                </c:pt>
                <c:pt idx="1064">
                  <c:v>1.1382391440441637E-4</c:v>
                </c:pt>
                <c:pt idx="1065">
                  <c:v>1.1382391440441637E-4</c:v>
                </c:pt>
                <c:pt idx="1066">
                  <c:v>1.1382391440441637E-4</c:v>
                </c:pt>
                <c:pt idx="1067">
                  <c:v>1.1382391440441637E-4</c:v>
                </c:pt>
                <c:pt idx="1068">
                  <c:v>1.1382391440441637E-4</c:v>
                </c:pt>
                <c:pt idx="1069">
                  <c:v>1.1382391440441637E-4</c:v>
                </c:pt>
                <c:pt idx="1070">
                  <c:v>1.1382391440441637E-4</c:v>
                </c:pt>
                <c:pt idx="1071">
                  <c:v>1.1382391440441637E-4</c:v>
                </c:pt>
                <c:pt idx="1072">
                  <c:v>1.1382391440441637E-4</c:v>
                </c:pt>
                <c:pt idx="1073">
                  <c:v>1.1382391440441637E-4</c:v>
                </c:pt>
                <c:pt idx="1074">
                  <c:v>1.1382391440441637E-4</c:v>
                </c:pt>
                <c:pt idx="1075">
                  <c:v>1.1382391440441637E-4</c:v>
                </c:pt>
                <c:pt idx="1076">
                  <c:v>1.1382391440441637E-4</c:v>
                </c:pt>
                <c:pt idx="1077">
                  <c:v>1.1382391440441637E-4</c:v>
                </c:pt>
                <c:pt idx="1078">
                  <c:v>1.1382391440441637E-4</c:v>
                </c:pt>
                <c:pt idx="1079">
                  <c:v>1.1382391440441637E-4</c:v>
                </c:pt>
                <c:pt idx="1080">
                  <c:v>1.1382391440441637E-4</c:v>
                </c:pt>
                <c:pt idx="1081">
                  <c:v>1.1382391440441637E-4</c:v>
                </c:pt>
                <c:pt idx="1082">
                  <c:v>1.1382391440441637E-4</c:v>
                </c:pt>
                <c:pt idx="1083">
                  <c:v>1.1382391440441637E-4</c:v>
                </c:pt>
                <c:pt idx="1084">
                  <c:v>1.1382391440441637E-4</c:v>
                </c:pt>
                <c:pt idx="1085">
                  <c:v>1.1382391440441637E-4</c:v>
                </c:pt>
                <c:pt idx="1086">
                  <c:v>1.1382391440441637E-4</c:v>
                </c:pt>
                <c:pt idx="1087">
                  <c:v>1.1382391440441637E-4</c:v>
                </c:pt>
                <c:pt idx="1088">
                  <c:v>1.1382391440441637E-4</c:v>
                </c:pt>
                <c:pt idx="1089">
                  <c:v>1.1382391440441637E-4</c:v>
                </c:pt>
                <c:pt idx="1090">
                  <c:v>1.1382391440441637E-4</c:v>
                </c:pt>
                <c:pt idx="1091">
                  <c:v>1.1382391440441637E-4</c:v>
                </c:pt>
                <c:pt idx="1092">
                  <c:v>1.1382391440441637E-4</c:v>
                </c:pt>
                <c:pt idx="1093">
                  <c:v>1.1382391440441637E-4</c:v>
                </c:pt>
                <c:pt idx="1094">
                  <c:v>1.1382391440441637E-4</c:v>
                </c:pt>
                <c:pt idx="1095">
                  <c:v>1.1382391440441637E-4</c:v>
                </c:pt>
                <c:pt idx="1096">
                  <c:v>1.1382391440441637E-4</c:v>
                </c:pt>
                <c:pt idx="1097">
                  <c:v>1.1382391440441637E-4</c:v>
                </c:pt>
                <c:pt idx="1098">
                  <c:v>1.1382391440441637E-4</c:v>
                </c:pt>
                <c:pt idx="1099">
                  <c:v>1.1382391440441637E-4</c:v>
                </c:pt>
                <c:pt idx="1100">
                  <c:v>1.1382391440441637E-4</c:v>
                </c:pt>
                <c:pt idx="1101">
                  <c:v>1.1382391440441637E-4</c:v>
                </c:pt>
                <c:pt idx="1102">
                  <c:v>1.1382391440441637E-4</c:v>
                </c:pt>
                <c:pt idx="1103">
                  <c:v>1.1382391440441637E-4</c:v>
                </c:pt>
                <c:pt idx="1104">
                  <c:v>1.1382391440441637E-4</c:v>
                </c:pt>
                <c:pt idx="1105">
                  <c:v>1.0670991975414035E-4</c:v>
                </c:pt>
                <c:pt idx="1106">
                  <c:v>1.0670991975414035E-4</c:v>
                </c:pt>
                <c:pt idx="1107">
                  <c:v>1.0670991975414035E-4</c:v>
                </c:pt>
                <c:pt idx="1108">
                  <c:v>1.0670991975414035E-4</c:v>
                </c:pt>
                <c:pt idx="1109">
                  <c:v>1.0670991975414035E-4</c:v>
                </c:pt>
                <c:pt idx="1110">
                  <c:v>1.0670991975414035E-4</c:v>
                </c:pt>
                <c:pt idx="1111">
                  <c:v>1.0670991975414035E-4</c:v>
                </c:pt>
                <c:pt idx="1112">
                  <c:v>1.0670991975414035E-4</c:v>
                </c:pt>
                <c:pt idx="1113">
                  <c:v>1.0670991975414035E-4</c:v>
                </c:pt>
                <c:pt idx="1114">
                  <c:v>1.0670991975414035E-4</c:v>
                </c:pt>
                <c:pt idx="1115">
                  <c:v>1.0670991975414035E-4</c:v>
                </c:pt>
                <c:pt idx="1116">
                  <c:v>1.0670991975414035E-4</c:v>
                </c:pt>
                <c:pt idx="1117">
                  <c:v>1.0670991975414035E-4</c:v>
                </c:pt>
                <c:pt idx="1118">
                  <c:v>1.0670991975414035E-4</c:v>
                </c:pt>
                <c:pt idx="1119">
                  <c:v>1.0670991975414035E-4</c:v>
                </c:pt>
                <c:pt idx="1120">
                  <c:v>1.0670991975414035E-4</c:v>
                </c:pt>
                <c:pt idx="1121">
                  <c:v>1.0670991975414035E-4</c:v>
                </c:pt>
                <c:pt idx="1122">
                  <c:v>1.0670991975414035E-4</c:v>
                </c:pt>
                <c:pt idx="1123">
                  <c:v>1.0670991975414035E-4</c:v>
                </c:pt>
                <c:pt idx="1124">
                  <c:v>1.0670991975414035E-4</c:v>
                </c:pt>
                <c:pt idx="1125">
                  <c:v>1.0670991975414035E-4</c:v>
                </c:pt>
                <c:pt idx="1126">
                  <c:v>1.0670991975414035E-4</c:v>
                </c:pt>
                <c:pt idx="1127">
                  <c:v>1.0670991975414035E-4</c:v>
                </c:pt>
                <c:pt idx="1128">
                  <c:v>1.0670991975414035E-4</c:v>
                </c:pt>
                <c:pt idx="1129">
                  <c:v>1.0670991975414035E-4</c:v>
                </c:pt>
                <c:pt idx="1130">
                  <c:v>1.0670991975414035E-4</c:v>
                </c:pt>
                <c:pt idx="1131">
                  <c:v>1.0670991975414035E-4</c:v>
                </c:pt>
                <c:pt idx="1132">
                  <c:v>1.0670991975414035E-4</c:v>
                </c:pt>
                <c:pt idx="1133">
                  <c:v>1.0670991975414035E-4</c:v>
                </c:pt>
                <c:pt idx="1134">
                  <c:v>1.0670991975414035E-4</c:v>
                </c:pt>
                <c:pt idx="1135">
                  <c:v>1.0670991975414035E-4</c:v>
                </c:pt>
                <c:pt idx="1136">
                  <c:v>1.0670991975414035E-4</c:v>
                </c:pt>
                <c:pt idx="1137">
                  <c:v>1.0670991975414035E-4</c:v>
                </c:pt>
                <c:pt idx="1138">
                  <c:v>1.0670991975414035E-4</c:v>
                </c:pt>
                <c:pt idx="1139">
                  <c:v>1.0670991975414035E-4</c:v>
                </c:pt>
                <c:pt idx="1140">
                  <c:v>1.0670991975414035E-4</c:v>
                </c:pt>
                <c:pt idx="1141">
                  <c:v>1.0670991975414035E-4</c:v>
                </c:pt>
                <c:pt idx="1142">
                  <c:v>1.0670991975414035E-4</c:v>
                </c:pt>
                <c:pt idx="1143">
                  <c:v>1.0670991975414035E-4</c:v>
                </c:pt>
                <c:pt idx="1144">
                  <c:v>1.0670991975414035E-4</c:v>
                </c:pt>
                <c:pt idx="1145">
                  <c:v>1.0670991975414035E-4</c:v>
                </c:pt>
                <c:pt idx="1146">
                  <c:v>1.0670991975414035E-4</c:v>
                </c:pt>
                <c:pt idx="1147">
                  <c:v>1.0670991975414035E-4</c:v>
                </c:pt>
                <c:pt idx="1148">
                  <c:v>1.0670991975414035E-4</c:v>
                </c:pt>
                <c:pt idx="1149">
                  <c:v>1.0670991975414035E-4</c:v>
                </c:pt>
                <c:pt idx="1150">
                  <c:v>1.0670991975414035E-4</c:v>
                </c:pt>
                <c:pt idx="1151">
                  <c:v>1.0670991975414035E-4</c:v>
                </c:pt>
                <c:pt idx="1152">
                  <c:v>1.0670991975414035E-4</c:v>
                </c:pt>
                <c:pt idx="1153">
                  <c:v>1.0670991975414035E-4</c:v>
                </c:pt>
                <c:pt idx="1154">
                  <c:v>1.0670991975414035E-4</c:v>
                </c:pt>
                <c:pt idx="1155">
                  <c:v>1.0670991975414035E-4</c:v>
                </c:pt>
                <c:pt idx="1156">
                  <c:v>1.0670991975414035E-4</c:v>
                </c:pt>
                <c:pt idx="1157">
                  <c:v>1.0670991975414035E-4</c:v>
                </c:pt>
                <c:pt idx="1158">
                  <c:v>1.0670991975414035E-4</c:v>
                </c:pt>
                <c:pt idx="1159">
                  <c:v>1.0670991975414035E-4</c:v>
                </c:pt>
                <c:pt idx="1160">
                  <c:v>1.0670991975414035E-4</c:v>
                </c:pt>
                <c:pt idx="1161">
                  <c:v>1.0670991975414035E-4</c:v>
                </c:pt>
                <c:pt idx="1162">
                  <c:v>1.0670991975414035E-4</c:v>
                </c:pt>
                <c:pt idx="1163">
                  <c:v>1.0670991975414035E-4</c:v>
                </c:pt>
                <c:pt idx="1164">
                  <c:v>1.0670991975414035E-4</c:v>
                </c:pt>
                <c:pt idx="1165">
                  <c:v>1.0670991975414035E-4</c:v>
                </c:pt>
                <c:pt idx="1166">
                  <c:v>1.0670991975414035E-4</c:v>
                </c:pt>
                <c:pt idx="1167">
                  <c:v>1.0670991975414035E-4</c:v>
                </c:pt>
                <c:pt idx="1168">
                  <c:v>1.0670991975414035E-4</c:v>
                </c:pt>
                <c:pt idx="1169">
                  <c:v>1.0670991975414035E-4</c:v>
                </c:pt>
                <c:pt idx="1170">
                  <c:v>1.0670991975414035E-4</c:v>
                </c:pt>
                <c:pt idx="1171">
                  <c:v>1.0670991975414035E-4</c:v>
                </c:pt>
                <c:pt idx="1172">
                  <c:v>9.959592510386432E-5</c:v>
                </c:pt>
                <c:pt idx="1173">
                  <c:v>9.959592510386432E-5</c:v>
                </c:pt>
                <c:pt idx="1174">
                  <c:v>9.959592510386432E-5</c:v>
                </c:pt>
                <c:pt idx="1175">
                  <c:v>9.959592510386432E-5</c:v>
                </c:pt>
                <c:pt idx="1176">
                  <c:v>9.959592510386432E-5</c:v>
                </c:pt>
                <c:pt idx="1177">
                  <c:v>9.959592510386432E-5</c:v>
                </c:pt>
                <c:pt idx="1178">
                  <c:v>9.959592510386432E-5</c:v>
                </c:pt>
                <c:pt idx="1179">
                  <c:v>9.959592510386432E-5</c:v>
                </c:pt>
                <c:pt idx="1180">
                  <c:v>9.959592510386432E-5</c:v>
                </c:pt>
                <c:pt idx="1181">
                  <c:v>9.959592510386432E-5</c:v>
                </c:pt>
                <c:pt idx="1182">
                  <c:v>9.959592510386432E-5</c:v>
                </c:pt>
                <c:pt idx="1183">
                  <c:v>9.959592510386432E-5</c:v>
                </c:pt>
                <c:pt idx="1184">
                  <c:v>9.959592510386432E-5</c:v>
                </c:pt>
                <c:pt idx="1185">
                  <c:v>9.959592510386432E-5</c:v>
                </c:pt>
                <c:pt idx="1186">
                  <c:v>9.959592510386432E-5</c:v>
                </c:pt>
                <c:pt idx="1187">
                  <c:v>9.959592510386432E-5</c:v>
                </c:pt>
                <c:pt idx="1188">
                  <c:v>9.959592510386432E-5</c:v>
                </c:pt>
                <c:pt idx="1189">
                  <c:v>9.959592510386432E-5</c:v>
                </c:pt>
                <c:pt idx="1190">
                  <c:v>9.959592510386432E-5</c:v>
                </c:pt>
                <c:pt idx="1191">
                  <c:v>9.959592510386432E-5</c:v>
                </c:pt>
                <c:pt idx="1192">
                  <c:v>9.959592510386432E-5</c:v>
                </c:pt>
                <c:pt idx="1193">
                  <c:v>9.959592510386432E-5</c:v>
                </c:pt>
                <c:pt idx="1194">
                  <c:v>9.959592510386432E-5</c:v>
                </c:pt>
                <c:pt idx="1195">
                  <c:v>9.959592510386432E-5</c:v>
                </c:pt>
                <c:pt idx="1196">
                  <c:v>9.959592510386432E-5</c:v>
                </c:pt>
                <c:pt idx="1197">
                  <c:v>9.959592510386432E-5</c:v>
                </c:pt>
                <c:pt idx="1198">
                  <c:v>9.959592510386432E-5</c:v>
                </c:pt>
                <c:pt idx="1199">
                  <c:v>9.959592510386432E-5</c:v>
                </c:pt>
                <c:pt idx="1200">
                  <c:v>9.959592510386432E-5</c:v>
                </c:pt>
                <c:pt idx="1201">
                  <c:v>9.959592510386432E-5</c:v>
                </c:pt>
                <c:pt idx="1202">
                  <c:v>9.959592510386432E-5</c:v>
                </c:pt>
                <c:pt idx="1203">
                  <c:v>9.959592510386432E-5</c:v>
                </c:pt>
                <c:pt idx="1204">
                  <c:v>9.959592510386432E-5</c:v>
                </c:pt>
                <c:pt idx="1205">
                  <c:v>9.959592510386432E-5</c:v>
                </c:pt>
                <c:pt idx="1206">
                  <c:v>9.959592510386432E-5</c:v>
                </c:pt>
                <c:pt idx="1207">
                  <c:v>9.959592510386432E-5</c:v>
                </c:pt>
                <c:pt idx="1208">
                  <c:v>9.959592510386432E-5</c:v>
                </c:pt>
                <c:pt idx="1209">
                  <c:v>9.959592510386432E-5</c:v>
                </c:pt>
                <c:pt idx="1210">
                  <c:v>9.959592510386432E-5</c:v>
                </c:pt>
                <c:pt idx="1211">
                  <c:v>9.959592510386432E-5</c:v>
                </c:pt>
                <c:pt idx="1212">
                  <c:v>9.959592510386432E-5</c:v>
                </c:pt>
                <c:pt idx="1213">
                  <c:v>9.959592510386432E-5</c:v>
                </c:pt>
                <c:pt idx="1214">
                  <c:v>9.959592510386432E-5</c:v>
                </c:pt>
                <c:pt idx="1215">
                  <c:v>9.959592510386432E-5</c:v>
                </c:pt>
                <c:pt idx="1216">
                  <c:v>9.959592510386432E-5</c:v>
                </c:pt>
                <c:pt idx="1217">
                  <c:v>9.959592510386432E-5</c:v>
                </c:pt>
                <c:pt idx="1218">
                  <c:v>9.959592510386432E-5</c:v>
                </c:pt>
                <c:pt idx="1219">
                  <c:v>9.959592510386432E-5</c:v>
                </c:pt>
                <c:pt idx="1220">
                  <c:v>9.959592510386432E-5</c:v>
                </c:pt>
                <c:pt idx="1221">
                  <c:v>9.959592510386432E-5</c:v>
                </c:pt>
                <c:pt idx="1222">
                  <c:v>9.959592510386432E-5</c:v>
                </c:pt>
                <c:pt idx="1223">
                  <c:v>9.959592510386432E-5</c:v>
                </c:pt>
                <c:pt idx="1224">
                  <c:v>9.959592510386432E-5</c:v>
                </c:pt>
                <c:pt idx="1225">
                  <c:v>9.959592510386432E-5</c:v>
                </c:pt>
                <c:pt idx="1226">
                  <c:v>9.959592510386432E-5</c:v>
                </c:pt>
                <c:pt idx="1227">
                  <c:v>9.959592510386432E-5</c:v>
                </c:pt>
                <c:pt idx="1228">
                  <c:v>9.959592510386432E-5</c:v>
                </c:pt>
                <c:pt idx="1229">
                  <c:v>9.959592510386432E-5</c:v>
                </c:pt>
                <c:pt idx="1230">
                  <c:v>9.959592510386432E-5</c:v>
                </c:pt>
                <c:pt idx="1231">
                  <c:v>9.959592510386432E-5</c:v>
                </c:pt>
                <c:pt idx="1232">
                  <c:v>9.959592510386432E-5</c:v>
                </c:pt>
                <c:pt idx="1233">
                  <c:v>9.959592510386432E-5</c:v>
                </c:pt>
                <c:pt idx="1234">
                  <c:v>9.959592510386432E-5</c:v>
                </c:pt>
                <c:pt idx="1235">
                  <c:v>9.959592510386432E-5</c:v>
                </c:pt>
                <c:pt idx="1236">
                  <c:v>9.959592510386432E-5</c:v>
                </c:pt>
                <c:pt idx="1237">
                  <c:v>9.959592510386432E-5</c:v>
                </c:pt>
                <c:pt idx="1238">
                  <c:v>9.959592510386432E-5</c:v>
                </c:pt>
                <c:pt idx="1239">
                  <c:v>9.959592510386432E-5</c:v>
                </c:pt>
                <c:pt idx="1240">
                  <c:v>9.959592510386432E-5</c:v>
                </c:pt>
                <c:pt idx="1241">
                  <c:v>9.959592510386432E-5</c:v>
                </c:pt>
                <c:pt idx="1242">
                  <c:v>9.959592510386432E-5</c:v>
                </c:pt>
                <c:pt idx="1243">
                  <c:v>9.959592510386432E-5</c:v>
                </c:pt>
                <c:pt idx="1244">
                  <c:v>9.959592510386432E-5</c:v>
                </c:pt>
                <c:pt idx="1245">
                  <c:v>9.2481930453588293E-5</c:v>
                </c:pt>
                <c:pt idx="1246">
                  <c:v>9.2481930453588293E-5</c:v>
                </c:pt>
                <c:pt idx="1247">
                  <c:v>9.2481930453588293E-5</c:v>
                </c:pt>
                <c:pt idx="1248">
                  <c:v>9.2481930453588293E-5</c:v>
                </c:pt>
                <c:pt idx="1249">
                  <c:v>9.2481930453588293E-5</c:v>
                </c:pt>
                <c:pt idx="1250">
                  <c:v>9.2481930453588293E-5</c:v>
                </c:pt>
                <c:pt idx="1251">
                  <c:v>9.2481930453588293E-5</c:v>
                </c:pt>
                <c:pt idx="1252">
                  <c:v>9.2481930453588293E-5</c:v>
                </c:pt>
                <c:pt idx="1253">
                  <c:v>9.2481930453588293E-5</c:v>
                </c:pt>
                <c:pt idx="1254">
                  <c:v>9.2481930453588293E-5</c:v>
                </c:pt>
                <c:pt idx="1255">
                  <c:v>9.2481930453588293E-5</c:v>
                </c:pt>
                <c:pt idx="1256">
                  <c:v>9.2481930453588293E-5</c:v>
                </c:pt>
                <c:pt idx="1257">
                  <c:v>9.2481930453588293E-5</c:v>
                </c:pt>
                <c:pt idx="1258">
                  <c:v>9.2481930453588293E-5</c:v>
                </c:pt>
                <c:pt idx="1259">
                  <c:v>9.2481930453588293E-5</c:v>
                </c:pt>
                <c:pt idx="1260">
                  <c:v>9.2481930453588293E-5</c:v>
                </c:pt>
                <c:pt idx="1261">
                  <c:v>9.2481930453588293E-5</c:v>
                </c:pt>
                <c:pt idx="1262">
                  <c:v>9.2481930453588293E-5</c:v>
                </c:pt>
                <c:pt idx="1263">
                  <c:v>9.2481930453588293E-5</c:v>
                </c:pt>
                <c:pt idx="1264">
                  <c:v>9.2481930453588293E-5</c:v>
                </c:pt>
                <c:pt idx="1265">
                  <c:v>9.2481930453588293E-5</c:v>
                </c:pt>
                <c:pt idx="1266">
                  <c:v>9.2481930453588293E-5</c:v>
                </c:pt>
                <c:pt idx="1267">
                  <c:v>9.2481930453588293E-5</c:v>
                </c:pt>
                <c:pt idx="1268">
                  <c:v>9.2481930453588293E-5</c:v>
                </c:pt>
                <c:pt idx="1269">
                  <c:v>9.2481930453588293E-5</c:v>
                </c:pt>
                <c:pt idx="1270">
                  <c:v>9.2481930453588293E-5</c:v>
                </c:pt>
                <c:pt idx="1271">
                  <c:v>9.2481930453588293E-5</c:v>
                </c:pt>
                <c:pt idx="1272">
                  <c:v>9.2481930453588293E-5</c:v>
                </c:pt>
                <c:pt idx="1273">
                  <c:v>9.2481930453588293E-5</c:v>
                </c:pt>
                <c:pt idx="1274">
                  <c:v>9.2481930453588293E-5</c:v>
                </c:pt>
                <c:pt idx="1275">
                  <c:v>9.2481930453588293E-5</c:v>
                </c:pt>
                <c:pt idx="1276">
                  <c:v>9.2481930453588293E-5</c:v>
                </c:pt>
                <c:pt idx="1277">
                  <c:v>9.2481930453588293E-5</c:v>
                </c:pt>
                <c:pt idx="1278">
                  <c:v>9.2481930453588293E-5</c:v>
                </c:pt>
                <c:pt idx="1279">
                  <c:v>9.2481930453588293E-5</c:v>
                </c:pt>
                <c:pt idx="1280">
                  <c:v>9.2481930453588293E-5</c:v>
                </c:pt>
                <c:pt idx="1281">
                  <c:v>9.2481930453588293E-5</c:v>
                </c:pt>
                <c:pt idx="1282">
                  <c:v>9.2481930453588293E-5</c:v>
                </c:pt>
                <c:pt idx="1283">
                  <c:v>9.2481930453588293E-5</c:v>
                </c:pt>
                <c:pt idx="1284">
                  <c:v>9.2481930453588293E-5</c:v>
                </c:pt>
                <c:pt idx="1285">
                  <c:v>9.2481930453588293E-5</c:v>
                </c:pt>
                <c:pt idx="1286">
                  <c:v>9.2481930453588293E-5</c:v>
                </c:pt>
                <c:pt idx="1287">
                  <c:v>9.2481930453588293E-5</c:v>
                </c:pt>
                <c:pt idx="1288">
                  <c:v>9.2481930453588293E-5</c:v>
                </c:pt>
                <c:pt idx="1289">
                  <c:v>9.2481930453588293E-5</c:v>
                </c:pt>
                <c:pt idx="1290">
                  <c:v>9.2481930453588293E-5</c:v>
                </c:pt>
                <c:pt idx="1291">
                  <c:v>9.2481930453588293E-5</c:v>
                </c:pt>
                <c:pt idx="1292">
                  <c:v>9.2481930453588293E-5</c:v>
                </c:pt>
                <c:pt idx="1293">
                  <c:v>9.2481930453588293E-5</c:v>
                </c:pt>
                <c:pt idx="1294">
                  <c:v>9.2481930453588293E-5</c:v>
                </c:pt>
                <c:pt idx="1295">
                  <c:v>9.2481930453588293E-5</c:v>
                </c:pt>
                <c:pt idx="1296">
                  <c:v>9.2481930453588293E-5</c:v>
                </c:pt>
                <c:pt idx="1297">
                  <c:v>9.2481930453588293E-5</c:v>
                </c:pt>
                <c:pt idx="1298">
                  <c:v>9.2481930453588293E-5</c:v>
                </c:pt>
                <c:pt idx="1299">
                  <c:v>9.2481930453588293E-5</c:v>
                </c:pt>
                <c:pt idx="1300">
                  <c:v>9.2481930453588293E-5</c:v>
                </c:pt>
                <c:pt idx="1301">
                  <c:v>9.2481930453588293E-5</c:v>
                </c:pt>
                <c:pt idx="1302">
                  <c:v>9.2481930453588293E-5</c:v>
                </c:pt>
                <c:pt idx="1303">
                  <c:v>9.2481930453588293E-5</c:v>
                </c:pt>
                <c:pt idx="1304">
                  <c:v>9.2481930453588293E-5</c:v>
                </c:pt>
                <c:pt idx="1305">
                  <c:v>9.2481930453588293E-5</c:v>
                </c:pt>
                <c:pt idx="1306">
                  <c:v>9.2481930453588293E-5</c:v>
                </c:pt>
                <c:pt idx="1307">
                  <c:v>9.2481930453588293E-5</c:v>
                </c:pt>
                <c:pt idx="1308">
                  <c:v>9.2481930453588293E-5</c:v>
                </c:pt>
                <c:pt idx="1309">
                  <c:v>9.2481930453588293E-5</c:v>
                </c:pt>
                <c:pt idx="1310">
                  <c:v>9.2481930453588293E-5</c:v>
                </c:pt>
                <c:pt idx="1311">
                  <c:v>9.2481930453588293E-5</c:v>
                </c:pt>
                <c:pt idx="1312">
                  <c:v>9.2481930453588293E-5</c:v>
                </c:pt>
                <c:pt idx="1313">
                  <c:v>9.2481930453588293E-5</c:v>
                </c:pt>
                <c:pt idx="1314">
                  <c:v>9.2481930453588293E-5</c:v>
                </c:pt>
                <c:pt idx="1315">
                  <c:v>9.2481930453588293E-5</c:v>
                </c:pt>
                <c:pt idx="1316">
                  <c:v>9.2481930453588293E-5</c:v>
                </c:pt>
                <c:pt idx="1317">
                  <c:v>9.2481930453588293E-5</c:v>
                </c:pt>
                <c:pt idx="1318">
                  <c:v>9.2481930453588293E-5</c:v>
                </c:pt>
                <c:pt idx="1319">
                  <c:v>9.2481930453588293E-5</c:v>
                </c:pt>
                <c:pt idx="1320">
                  <c:v>9.2481930453588293E-5</c:v>
                </c:pt>
                <c:pt idx="1321">
                  <c:v>9.2481930453588293E-5</c:v>
                </c:pt>
                <c:pt idx="1322">
                  <c:v>9.2481930453588293E-5</c:v>
                </c:pt>
                <c:pt idx="1323">
                  <c:v>9.2481930453588293E-5</c:v>
                </c:pt>
                <c:pt idx="1324">
                  <c:v>9.2481930453588293E-5</c:v>
                </c:pt>
                <c:pt idx="1325">
                  <c:v>9.2481930453588293E-5</c:v>
                </c:pt>
                <c:pt idx="1326">
                  <c:v>9.2481930453588293E-5</c:v>
                </c:pt>
                <c:pt idx="1327">
                  <c:v>9.2481930453588293E-5</c:v>
                </c:pt>
                <c:pt idx="1328">
                  <c:v>9.2481930453588293E-5</c:v>
                </c:pt>
                <c:pt idx="1329">
                  <c:v>9.2481930453588293E-5</c:v>
                </c:pt>
                <c:pt idx="1330">
                  <c:v>9.2481930453588293E-5</c:v>
                </c:pt>
                <c:pt idx="1331">
                  <c:v>9.2481930453588293E-5</c:v>
                </c:pt>
                <c:pt idx="1332">
                  <c:v>8.536793580331228E-5</c:v>
                </c:pt>
                <c:pt idx="1333">
                  <c:v>8.536793580331228E-5</c:v>
                </c:pt>
                <c:pt idx="1334">
                  <c:v>8.536793580331228E-5</c:v>
                </c:pt>
                <c:pt idx="1335">
                  <c:v>8.536793580331228E-5</c:v>
                </c:pt>
                <c:pt idx="1336">
                  <c:v>8.536793580331228E-5</c:v>
                </c:pt>
                <c:pt idx="1337">
                  <c:v>8.536793580331228E-5</c:v>
                </c:pt>
                <c:pt idx="1338">
                  <c:v>8.536793580331228E-5</c:v>
                </c:pt>
                <c:pt idx="1339">
                  <c:v>8.536793580331228E-5</c:v>
                </c:pt>
                <c:pt idx="1340">
                  <c:v>8.536793580331228E-5</c:v>
                </c:pt>
                <c:pt idx="1341">
                  <c:v>8.536793580331228E-5</c:v>
                </c:pt>
                <c:pt idx="1342">
                  <c:v>8.536793580331228E-5</c:v>
                </c:pt>
                <c:pt idx="1343">
                  <c:v>8.536793580331228E-5</c:v>
                </c:pt>
                <c:pt idx="1344">
                  <c:v>8.536793580331228E-5</c:v>
                </c:pt>
                <c:pt idx="1345">
                  <c:v>8.536793580331228E-5</c:v>
                </c:pt>
                <c:pt idx="1346">
                  <c:v>8.536793580331228E-5</c:v>
                </c:pt>
                <c:pt idx="1347">
                  <c:v>8.536793580331228E-5</c:v>
                </c:pt>
                <c:pt idx="1348">
                  <c:v>8.536793580331228E-5</c:v>
                </c:pt>
                <c:pt idx="1349">
                  <c:v>8.536793580331228E-5</c:v>
                </c:pt>
                <c:pt idx="1350">
                  <c:v>8.536793580331228E-5</c:v>
                </c:pt>
                <c:pt idx="1351">
                  <c:v>8.536793580331228E-5</c:v>
                </c:pt>
                <c:pt idx="1352">
                  <c:v>8.536793580331228E-5</c:v>
                </c:pt>
                <c:pt idx="1353">
                  <c:v>8.536793580331228E-5</c:v>
                </c:pt>
                <c:pt idx="1354">
                  <c:v>8.536793580331228E-5</c:v>
                </c:pt>
                <c:pt idx="1355">
                  <c:v>8.536793580331228E-5</c:v>
                </c:pt>
                <c:pt idx="1356">
                  <c:v>8.536793580331228E-5</c:v>
                </c:pt>
                <c:pt idx="1357">
                  <c:v>8.536793580331228E-5</c:v>
                </c:pt>
                <c:pt idx="1358">
                  <c:v>8.536793580331228E-5</c:v>
                </c:pt>
                <c:pt idx="1359">
                  <c:v>8.536793580331228E-5</c:v>
                </c:pt>
                <c:pt idx="1360">
                  <c:v>8.536793580331228E-5</c:v>
                </c:pt>
                <c:pt idx="1361">
                  <c:v>8.536793580331228E-5</c:v>
                </c:pt>
                <c:pt idx="1362">
                  <c:v>8.536793580331228E-5</c:v>
                </c:pt>
                <c:pt idx="1363">
                  <c:v>8.536793580331228E-5</c:v>
                </c:pt>
                <c:pt idx="1364">
                  <c:v>8.536793580331228E-5</c:v>
                </c:pt>
                <c:pt idx="1365">
                  <c:v>8.536793580331228E-5</c:v>
                </c:pt>
                <c:pt idx="1366">
                  <c:v>8.536793580331228E-5</c:v>
                </c:pt>
                <c:pt idx="1367">
                  <c:v>8.536793580331228E-5</c:v>
                </c:pt>
                <c:pt idx="1368">
                  <c:v>8.536793580331228E-5</c:v>
                </c:pt>
                <c:pt idx="1369">
                  <c:v>8.536793580331228E-5</c:v>
                </c:pt>
                <c:pt idx="1370">
                  <c:v>8.536793580331228E-5</c:v>
                </c:pt>
                <c:pt idx="1371">
                  <c:v>8.536793580331228E-5</c:v>
                </c:pt>
                <c:pt idx="1372">
                  <c:v>8.536793580331228E-5</c:v>
                </c:pt>
                <c:pt idx="1373">
                  <c:v>8.536793580331228E-5</c:v>
                </c:pt>
                <c:pt idx="1374">
                  <c:v>8.536793580331228E-5</c:v>
                </c:pt>
                <c:pt idx="1375">
                  <c:v>8.536793580331228E-5</c:v>
                </c:pt>
                <c:pt idx="1376">
                  <c:v>8.536793580331228E-5</c:v>
                </c:pt>
                <c:pt idx="1377">
                  <c:v>8.536793580331228E-5</c:v>
                </c:pt>
                <c:pt idx="1378">
                  <c:v>8.536793580331228E-5</c:v>
                </c:pt>
                <c:pt idx="1379">
                  <c:v>8.536793580331228E-5</c:v>
                </c:pt>
                <c:pt idx="1380">
                  <c:v>8.536793580331228E-5</c:v>
                </c:pt>
                <c:pt idx="1381">
                  <c:v>8.536793580331228E-5</c:v>
                </c:pt>
                <c:pt idx="1382">
                  <c:v>8.536793580331228E-5</c:v>
                </c:pt>
                <c:pt idx="1383">
                  <c:v>8.536793580331228E-5</c:v>
                </c:pt>
                <c:pt idx="1384">
                  <c:v>8.536793580331228E-5</c:v>
                </c:pt>
                <c:pt idx="1385">
                  <c:v>8.536793580331228E-5</c:v>
                </c:pt>
                <c:pt idx="1386">
                  <c:v>8.536793580331228E-5</c:v>
                </c:pt>
                <c:pt idx="1387">
                  <c:v>8.536793580331228E-5</c:v>
                </c:pt>
                <c:pt idx="1388">
                  <c:v>8.536793580331228E-5</c:v>
                </c:pt>
                <c:pt idx="1389">
                  <c:v>8.536793580331228E-5</c:v>
                </c:pt>
                <c:pt idx="1390">
                  <c:v>8.536793580331228E-5</c:v>
                </c:pt>
                <c:pt idx="1391">
                  <c:v>8.536793580331228E-5</c:v>
                </c:pt>
                <c:pt idx="1392">
                  <c:v>8.536793580331228E-5</c:v>
                </c:pt>
                <c:pt idx="1393">
                  <c:v>8.536793580331228E-5</c:v>
                </c:pt>
                <c:pt idx="1394">
                  <c:v>8.536793580331228E-5</c:v>
                </c:pt>
                <c:pt idx="1395">
                  <c:v>8.536793580331228E-5</c:v>
                </c:pt>
                <c:pt idx="1396">
                  <c:v>8.536793580331228E-5</c:v>
                </c:pt>
                <c:pt idx="1397">
                  <c:v>8.536793580331228E-5</c:v>
                </c:pt>
                <c:pt idx="1398">
                  <c:v>8.536793580331228E-5</c:v>
                </c:pt>
                <c:pt idx="1399">
                  <c:v>8.536793580331228E-5</c:v>
                </c:pt>
                <c:pt idx="1400">
                  <c:v>8.536793580331228E-5</c:v>
                </c:pt>
                <c:pt idx="1401">
                  <c:v>8.536793580331228E-5</c:v>
                </c:pt>
                <c:pt idx="1402">
                  <c:v>8.536793580331228E-5</c:v>
                </c:pt>
                <c:pt idx="1403">
                  <c:v>8.536793580331228E-5</c:v>
                </c:pt>
                <c:pt idx="1404">
                  <c:v>8.536793580331228E-5</c:v>
                </c:pt>
                <c:pt idx="1405">
                  <c:v>8.536793580331228E-5</c:v>
                </c:pt>
                <c:pt idx="1406">
                  <c:v>8.536793580331228E-5</c:v>
                </c:pt>
                <c:pt idx="1407">
                  <c:v>8.536793580331228E-5</c:v>
                </c:pt>
                <c:pt idx="1408">
                  <c:v>8.536793580331228E-5</c:v>
                </c:pt>
                <c:pt idx="1409">
                  <c:v>8.536793580331228E-5</c:v>
                </c:pt>
                <c:pt idx="1410">
                  <c:v>8.536793580331228E-5</c:v>
                </c:pt>
                <c:pt idx="1411">
                  <c:v>8.536793580331228E-5</c:v>
                </c:pt>
                <c:pt idx="1412">
                  <c:v>8.536793580331228E-5</c:v>
                </c:pt>
                <c:pt idx="1413">
                  <c:v>8.536793580331228E-5</c:v>
                </c:pt>
                <c:pt idx="1414">
                  <c:v>8.536793580331228E-5</c:v>
                </c:pt>
                <c:pt idx="1415">
                  <c:v>8.536793580331228E-5</c:v>
                </c:pt>
                <c:pt idx="1416">
                  <c:v>8.536793580331228E-5</c:v>
                </c:pt>
                <c:pt idx="1417">
                  <c:v>8.536793580331228E-5</c:v>
                </c:pt>
                <c:pt idx="1418">
                  <c:v>8.536793580331228E-5</c:v>
                </c:pt>
                <c:pt idx="1419">
                  <c:v>8.536793580331228E-5</c:v>
                </c:pt>
                <c:pt idx="1420">
                  <c:v>8.536793580331228E-5</c:v>
                </c:pt>
                <c:pt idx="1421">
                  <c:v>8.536793580331228E-5</c:v>
                </c:pt>
                <c:pt idx="1422">
                  <c:v>8.536793580331228E-5</c:v>
                </c:pt>
                <c:pt idx="1423">
                  <c:v>8.536793580331228E-5</c:v>
                </c:pt>
                <c:pt idx="1424">
                  <c:v>8.536793580331228E-5</c:v>
                </c:pt>
                <c:pt idx="1425">
                  <c:v>8.536793580331228E-5</c:v>
                </c:pt>
                <c:pt idx="1426">
                  <c:v>8.536793580331228E-5</c:v>
                </c:pt>
                <c:pt idx="1427">
                  <c:v>7.8253941153036253E-5</c:v>
                </c:pt>
                <c:pt idx="1428">
                  <c:v>7.8253941153036253E-5</c:v>
                </c:pt>
                <c:pt idx="1429">
                  <c:v>7.8253941153036253E-5</c:v>
                </c:pt>
                <c:pt idx="1430">
                  <c:v>7.8253941153036253E-5</c:v>
                </c:pt>
                <c:pt idx="1431">
                  <c:v>7.8253941153036253E-5</c:v>
                </c:pt>
                <c:pt idx="1432">
                  <c:v>7.8253941153036253E-5</c:v>
                </c:pt>
                <c:pt idx="1433">
                  <c:v>7.8253941153036253E-5</c:v>
                </c:pt>
                <c:pt idx="1434">
                  <c:v>7.8253941153036253E-5</c:v>
                </c:pt>
                <c:pt idx="1435">
                  <c:v>7.8253941153036253E-5</c:v>
                </c:pt>
                <c:pt idx="1436">
                  <c:v>7.8253941153036253E-5</c:v>
                </c:pt>
                <c:pt idx="1437">
                  <c:v>7.8253941153036253E-5</c:v>
                </c:pt>
                <c:pt idx="1438">
                  <c:v>7.8253941153036253E-5</c:v>
                </c:pt>
                <c:pt idx="1439">
                  <c:v>7.8253941153036253E-5</c:v>
                </c:pt>
                <c:pt idx="1440">
                  <c:v>7.8253941153036253E-5</c:v>
                </c:pt>
                <c:pt idx="1441">
                  <c:v>7.8253941153036253E-5</c:v>
                </c:pt>
                <c:pt idx="1442">
                  <c:v>7.8253941153036253E-5</c:v>
                </c:pt>
                <c:pt idx="1443">
                  <c:v>7.8253941153036253E-5</c:v>
                </c:pt>
                <c:pt idx="1444">
                  <c:v>7.8253941153036253E-5</c:v>
                </c:pt>
                <c:pt idx="1445">
                  <c:v>7.8253941153036253E-5</c:v>
                </c:pt>
                <c:pt idx="1446">
                  <c:v>7.8253941153036253E-5</c:v>
                </c:pt>
                <c:pt idx="1447">
                  <c:v>7.8253941153036253E-5</c:v>
                </c:pt>
                <c:pt idx="1448">
                  <c:v>7.8253941153036253E-5</c:v>
                </c:pt>
                <c:pt idx="1449">
                  <c:v>7.8253941153036253E-5</c:v>
                </c:pt>
                <c:pt idx="1450">
                  <c:v>7.8253941153036253E-5</c:v>
                </c:pt>
                <c:pt idx="1451">
                  <c:v>7.8253941153036253E-5</c:v>
                </c:pt>
                <c:pt idx="1452">
                  <c:v>7.8253941153036253E-5</c:v>
                </c:pt>
                <c:pt idx="1453">
                  <c:v>7.8253941153036253E-5</c:v>
                </c:pt>
                <c:pt idx="1454">
                  <c:v>7.8253941153036253E-5</c:v>
                </c:pt>
                <c:pt idx="1455">
                  <c:v>7.8253941153036253E-5</c:v>
                </c:pt>
                <c:pt idx="1456">
                  <c:v>7.8253941153036253E-5</c:v>
                </c:pt>
                <c:pt idx="1457">
                  <c:v>7.8253941153036253E-5</c:v>
                </c:pt>
                <c:pt idx="1458">
                  <c:v>7.8253941153036253E-5</c:v>
                </c:pt>
                <c:pt idx="1459">
                  <c:v>7.8253941153036253E-5</c:v>
                </c:pt>
                <c:pt idx="1460">
                  <c:v>7.8253941153036253E-5</c:v>
                </c:pt>
                <c:pt idx="1461">
                  <c:v>7.8253941153036253E-5</c:v>
                </c:pt>
                <c:pt idx="1462">
                  <c:v>7.8253941153036253E-5</c:v>
                </c:pt>
                <c:pt idx="1463">
                  <c:v>7.8253941153036253E-5</c:v>
                </c:pt>
                <c:pt idx="1464">
                  <c:v>7.8253941153036253E-5</c:v>
                </c:pt>
                <c:pt idx="1465">
                  <c:v>7.8253941153036253E-5</c:v>
                </c:pt>
                <c:pt idx="1466">
                  <c:v>7.8253941153036253E-5</c:v>
                </c:pt>
                <c:pt idx="1467">
                  <c:v>7.8253941153036253E-5</c:v>
                </c:pt>
                <c:pt idx="1468">
                  <c:v>7.8253941153036253E-5</c:v>
                </c:pt>
                <c:pt idx="1469">
                  <c:v>7.8253941153036253E-5</c:v>
                </c:pt>
                <c:pt idx="1470">
                  <c:v>7.8253941153036253E-5</c:v>
                </c:pt>
                <c:pt idx="1471">
                  <c:v>7.8253941153036253E-5</c:v>
                </c:pt>
                <c:pt idx="1472">
                  <c:v>7.8253941153036253E-5</c:v>
                </c:pt>
                <c:pt idx="1473">
                  <c:v>7.8253941153036253E-5</c:v>
                </c:pt>
                <c:pt idx="1474">
                  <c:v>7.8253941153036253E-5</c:v>
                </c:pt>
                <c:pt idx="1475">
                  <c:v>7.8253941153036253E-5</c:v>
                </c:pt>
                <c:pt idx="1476">
                  <c:v>7.8253941153036253E-5</c:v>
                </c:pt>
                <c:pt idx="1477">
                  <c:v>7.8253941153036253E-5</c:v>
                </c:pt>
                <c:pt idx="1478">
                  <c:v>7.8253941153036253E-5</c:v>
                </c:pt>
                <c:pt idx="1479">
                  <c:v>7.8253941153036253E-5</c:v>
                </c:pt>
                <c:pt idx="1480">
                  <c:v>7.8253941153036253E-5</c:v>
                </c:pt>
                <c:pt idx="1481">
                  <c:v>7.8253941153036253E-5</c:v>
                </c:pt>
                <c:pt idx="1482">
                  <c:v>7.8253941153036253E-5</c:v>
                </c:pt>
                <c:pt idx="1483">
                  <c:v>7.8253941153036253E-5</c:v>
                </c:pt>
                <c:pt idx="1484">
                  <c:v>7.8253941153036253E-5</c:v>
                </c:pt>
                <c:pt idx="1485">
                  <c:v>7.8253941153036253E-5</c:v>
                </c:pt>
                <c:pt idx="1486">
                  <c:v>7.8253941153036253E-5</c:v>
                </c:pt>
                <c:pt idx="1487">
                  <c:v>7.8253941153036253E-5</c:v>
                </c:pt>
                <c:pt idx="1488">
                  <c:v>7.8253941153036253E-5</c:v>
                </c:pt>
                <c:pt idx="1489">
                  <c:v>7.8253941153036253E-5</c:v>
                </c:pt>
                <c:pt idx="1490">
                  <c:v>7.8253941153036253E-5</c:v>
                </c:pt>
                <c:pt idx="1491">
                  <c:v>7.8253941153036253E-5</c:v>
                </c:pt>
                <c:pt idx="1492">
                  <c:v>7.8253941153036253E-5</c:v>
                </c:pt>
                <c:pt idx="1493">
                  <c:v>7.8253941153036253E-5</c:v>
                </c:pt>
                <c:pt idx="1494">
                  <c:v>7.8253941153036253E-5</c:v>
                </c:pt>
                <c:pt idx="1495">
                  <c:v>7.8253941153036253E-5</c:v>
                </c:pt>
                <c:pt idx="1496">
                  <c:v>7.8253941153036253E-5</c:v>
                </c:pt>
                <c:pt idx="1497">
                  <c:v>7.8253941153036253E-5</c:v>
                </c:pt>
                <c:pt idx="1498">
                  <c:v>7.8253941153036253E-5</c:v>
                </c:pt>
                <c:pt idx="1499">
                  <c:v>7.8253941153036253E-5</c:v>
                </c:pt>
                <c:pt idx="1500">
                  <c:v>7.8253941153036253E-5</c:v>
                </c:pt>
                <c:pt idx="1501">
                  <c:v>7.8253941153036253E-5</c:v>
                </c:pt>
                <c:pt idx="1502">
                  <c:v>7.8253941153036253E-5</c:v>
                </c:pt>
                <c:pt idx="1503">
                  <c:v>7.8253941153036253E-5</c:v>
                </c:pt>
                <c:pt idx="1504">
                  <c:v>7.8253941153036253E-5</c:v>
                </c:pt>
                <c:pt idx="1505">
                  <c:v>7.8253941153036253E-5</c:v>
                </c:pt>
                <c:pt idx="1506">
                  <c:v>7.8253941153036253E-5</c:v>
                </c:pt>
                <c:pt idx="1507">
                  <c:v>7.8253941153036253E-5</c:v>
                </c:pt>
                <c:pt idx="1508">
                  <c:v>7.8253941153036253E-5</c:v>
                </c:pt>
                <c:pt idx="1509">
                  <c:v>7.8253941153036253E-5</c:v>
                </c:pt>
                <c:pt idx="1510">
                  <c:v>7.8253941153036253E-5</c:v>
                </c:pt>
                <c:pt idx="1511">
                  <c:v>7.8253941153036253E-5</c:v>
                </c:pt>
                <c:pt idx="1512">
                  <c:v>7.8253941153036253E-5</c:v>
                </c:pt>
                <c:pt idx="1513">
                  <c:v>7.8253941153036253E-5</c:v>
                </c:pt>
                <c:pt idx="1514">
                  <c:v>7.8253941153036253E-5</c:v>
                </c:pt>
                <c:pt idx="1515">
                  <c:v>7.8253941153036253E-5</c:v>
                </c:pt>
                <c:pt idx="1516">
                  <c:v>7.8253941153036253E-5</c:v>
                </c:pt>
                <c:pt idx="1517">
                  <c:v>7.8253941153036253E-5</c:v>
                </c:pt>
                <c:pt idx="1518">
                  <c:v>7.8253941153036253E-5</c:v>
                </c:pt>
                <c:pt idx="1519">
                  <c:v>7.8253941153036253E-5</c:v>
                </c:pt>
                <c:pt idx="1520">
                  <c:v>7.8253941153036253E-5</c:v>
                </c:pt>
                <c:pt idx="1521">
                  <c:v>7.8253941153036253E-5</c:v>
                </c:pt>
                <c:pt idx="1522">
                  <c:v>7.8253941153036253E-5</c:v>
                </c:pt>
                <c:pt idx="1523">
                  <c:v>7.8253941153036253E-5</c:v>
                </c:pt>
                <c:pt idx="1524">
                  <c:v>7.8253941153036253E-5</c:v>
                </c:pt>
                <c:pt idx="1525">
                  <c:v>7.8253941153036253E-5</c:v>
                </c:pt>
                <c:pt idx="1526">
                  <c:v>7.8253941153036253E-5</c:v>
                </c:pt>
                <c:pt idx="1527">
                  <c:v>7.8253941153036253E-5</c:v>
                </c:pt>
                <c:pt idx="1528">
                  <c:v>7.8253941153036253E-5</c:v>
                </c:pt>
                <c:pt idx="1529">
                  <c:v>7.8253941153036253E-5</c:v>
                </c:pt>
                <c:pt idx="1530">
                  <c:v>7.1139946502760226E-5</c:v>
                </c:pt>
                <c:pt idx="1531">
                  <c:v>7.1139946502760226E-5</c:v>
                </c:pt>
                <c:pt idx="1532">
                  <c:v>7.1139946502760226E-5</c:v>
                </c:pt>
                <c:pt idx="1533">
                  <c:v>7.1139946502760226E-5</c:v>
                </c:pt>
                <c:pt idx="1534">
                  <c:v>7.1139946502760226E-5</c:v>
                </c:pt>
                <c:pt idx="1535">
                  <c:v>7.1139946502760226E-5</c:v>
                </c:pt>
                <c:pt idx="1536">
                  <c:v>7.1139946502760226E-5</c:v>
                </c:pt>
                <c:pt idx="1537">
                  <c:v>7.1139946502760226E-5</c:v>
                </c:pt>
                <c:pt idx="1538">
                  <c:v>7.1139946502760226E-5</c:v>
                </c:pt>
                <c:pt idx="1539">
                  <c:v>7.1139946502760226E-5</c:v>
                </c:pt>
                <c:pt idx="1540">
                  <c:v>7.1139946502760226E-5</c:v>
                </c:pt>
                <c:pt idx="1541">
                  <c:v>7.1139946502760226E-5</c:v>
                </c:pt>
                <c:pt idx="1542">
                  <c:v>7.1139946502760226E-5</c:v>
                </c:pt>
                <c:pt idx="1543">
                  <c:v>7.1139946502760226E-5</c:v>
                </c:pt>
                <c:pt idx="1544">
                  <c:v>7.1139946502760226E-5</c:v>
                </c:pt>
                <c:pt idx="1545">
                  <c:v>7.1139946502760226E-5</c:v>
                </c:pt>
                <c:pt idx="1546">
                  <c:v>7.1139946502760226E-5</c:v>
                </c:pt>
                <c:pt idx="1547">
                  <c:v>7.1139946502760226E-5</c:v>
                </c:pt>
                <c:pt idx="1548">
                  <c:v>7.1139946502760226E-5</c:v>
                </c:pt>
                <c:pt idx="1549">
                  <c:v>7.1139946502760226E-5</c:v>
                </c:pt>
                <c:pt idx="1550">
                  <c:v>7.1139946502760226E-5</c:v>
                </c:pt>
                <c:pt idx="1551">
                  <c:v>7.1139946502760226E-5</c:v>
                </c:pt>
                <c:pt idx="1552">
                  <c:v>7.1139946502760226E-5</c:v>
                </c:pt>
                <c:pt idx="1553">
                  <c:v>7.1139946502760226E-5</c:v>
                </c:pt>
                <c:pt idx="1554">
                  <c:v>7.1139946502760226E-5</c:v>
                </c:pt>
                <c:pt idx="1555">
                  <c:v>7.1139946502760226E-5</c:v>
                </c:pt>
                <c:pt idx="1556">
                  <c:v>7.1139946502760226E-5</c:v>
                </c:pt>
                <c:pt idx="1557">
                  <c:v>7.1139946502760226E-5</c:v>
                </c:pt>
                <c:pt idx="1558">
                  <c:v>7.1139946502760226E-5</c:v>
                </c:pt>
                <c:pt idx="1559">
                  <c:v>7.1139946502760226E-5</c:v>
                </c:pt>
                <c:pt idx="1560">
                  <c:v>7.1139946502760226E-5</c:v>
                </c:pt>
                <c:pt idx="1561">
                  <c:v>7.1139946502760226E-5</c:v>
                </c:pt>
                <c:pt idx="1562">
                  <c:v>7.1139946502760226E-5</c:v>
                </c:pt>
                <c:pt idx="1563">
                  <c:v>7.1139946502760226E-5</c:v>
                </c:pt>
                <c:pt idx="1564">
                  <c:v>7.1139946502760226E-5</c:v>
                </c:pt>
                <c:pt idx="1565">
                  <c:v>7.1139946502760226E-5</c:v>
                </c:pt>
                <c:pt idx="1566">
                  <c:v>7.1139946502760226E-5</c:v>
                </c:pt>
                <c:pt idx="1567">
                  <c:v>7.1139946502760226E-5</c:v>
                </c:pt>
                <c:pt idx="1568">
                  <c:v>7.1139946502760226E-5</c:v>
                </c:pt>
                <c:pt idx="1569">
                  <c:v>7.1139946502760226E-5</c:v>
                </c:pt>
                <c:pt idx="1570">
                  <c:v>7.1139946502760226E-5</c:v>
                </c:pt>
                <c:pt idx="1571">
                  <c:v>7.1139946502760226E-5</c:v>
                </c:pt>
                <c:pt idx="1572">
                  <c:v>7.1139946502760226E-5</c:v>
                </c:pt>
                <c:pt idx="1573">
                  <c:v>7.1139946502760226E-5</c:v>
                </c:pt>
                <c:pt idx="1574">
                  <c:v>7.1139946502760226E-5</c:v>
                </c:pt>
                <c:pt idx="1575">
                  <c:v>7.1139946502760226E-5</c:v>
                </c:pt>
                <c:pt idx="1576">
                  <c:v>7.1139946502760226E-5</c:v>
                </c:pt>
                <c:pt idx="1577">
                  <c:v>7.1139946502760226E-5</c:v>
                </c:pt>
                <c:pt idx="1578">
                  <c:v>7.1139946502760226E-5</c:v>
                </c:pt>
                <c:pt idx="1579">
                  <c:v>7.1139946502760226E-5</c:v>
                </c:pt>
                <c:pt idx="1580">
                  <c:v>7.1139946502760226E-5</c:v>
                </c:pt>
                <c:pt idx="1581">
                  <c:v>7.1139946502760226E-5</c:v>
                </c:pt>
                <c:pt idx="1582">
                  <c:v>7.1139946502760226E-5</c:v>
                </c:pt>
                <c:pt idx="1583">
                  <c:v>7.1139946502760226E-5</c:v>
                </c:pt>
                <c:pt idx="1584">
                  <c:v>7.1139946502760226E-5</c:v>
                </c:pt>
                <c:pt idx="1585">
                  <c:v>7.1139946502760226E-5</c:v>
                </c:pt>
                <c:pt idx="1586">
                  <c:v>7.1139946502760226E-5</c:v>
                </c:pt>
                <c:pt idx="1587">
                  <c:v>7.1139946502760226E-5</c:v>
                </c:pt>
                <c:pt idx="1588">
                  <c:v>7.1139946502760226E-5</c:v>
                </c:pt>
                <c:pt idx="1589">
                  <c:v>7.1139946502760226E-5</c:v>
                </c:pt>
                <c:pt idx="1590">
                  <c:v>7.1139946502760226E-5</c:v>
                </c:pt>
                <c:pt idx="1591">
                  <c:v>7.1139946502760226E-5</c:v>
                </c:pt>
                <c:pt idx="1592">
                  <c:v>7.1139946502760226E-5</c:v>
                </c:pt>
                <c:pt idx="1593">
                  <c:v>7.1139946502760226E-5</c:v>
                </c:pt>
                <c:pt idx="1594">
                  <c:v>7.1139946502760226E-5</c:v>
                </c:pt>
                <c:pt idx="1595">
                  <c:v>7.1139946502760226E-5</c:v>
                </c:pt>
                <c:pt idx="1596">
                  <c:v>7.1139946502760226E-5</c:v>
                </c:pt>
                <c:pt idx="1597">
                  <c:v>7.1139946502760226E-5</c:v>
                </c:pt>
                <c:pt idx="1598">
                  <c:v>7.1139946502760226E-5</c:v>
                </c:pt>
                <c:pt idx="1599">
                  <c:v>7.1139946502760226E-5</c:v>
                </c:pt>
                <c:pt idx="1600">
                  <c:v>7.1139946502760226E-5</c:v>
                </c:pt>
                <c:pt idx="1601">
                  <c:v>7.1139946502760226E-5</c:v>
                </c:pt>
                <c:pt idx="1602">
                  <c:v>7.1139946502760226E-5</c:v>
                </c:pt>
                <c:pt idx="1603">
                  <c:v>7.1139946502760226E-5</c:v>
                </c:pt>
                <c:pt idx="1604">
                  <c:v>7.1139946502760226E-5</c:v>
                </c:pt>
                <c:pt idx="1605">
                  <c:v>7.1139946502760226E-5</c:v>
                </c:pt>
                <c:pt idx="1606">
                  <c:v>7.1139946502760226E-5</c:v>
                </c:pt>
                <c:pt idx="1607">
                  <c:v>7.1139946502760226E-5</c:v>
                </c:pt>
                <c:pt idx="1608">
                  <c:v>7.1139946502760226E-5</c:v>
                </c:pt>
                <c:pt idx="1609">
                  <c:v>7.1139946502760226E-5</c:v>
                </c:pt>
                <c:pt idx="1610">
                  <c:v>7.1139946502760226E-5</c:v>
                </c:pt>
                <c:pt idx="1611">
                  <c:v>7.1139946502760226E-5</c:v>
                </c:pt>
                <c:pt idx="1612">
                  <c:v>7.1139946502760226E-5</c:v>
                </c:pt>
                <c:pt idx="1613">
                  <c:v>7.1139946502760226E-5</c:v>
                </c:pt>
                <c:pt idx="1614">
                  <c:v>7.1139946502760226E-5</c:v>
                </c:pt>
                <c:pt idx="1615">
                  <c:v>7.1139946502760226E-5</c:v>
                </c:pt>
                <c:pt idx="1616">
                  <c:v>7.1139946502760226E-5</c:v>
                </c:pt>
                <c:pt idx="1617">
                  <c:v>7.1139946502760226E-5</c:v>
                </c:pt>
                <c:pt idx="1618">
                  <c:v>7.1139946502760226E-5</c:v>
                </c:pt>
                <c:pt idx="1619">
                  <c:v>7.1139946502760226E-5</c:v>
                </c:pt>
                <c:pt idx="1620">
                  <c:v>7.1139946502760226E-5</c:v>
                </c:pt>
                <c:pt idx="1621">
                  <c:v>7.1139946502760226E-5</c:v>
                </c:pt>
                <c:pt idx="1622">
                  <c:v>7.1139946502760226E-5</c:v>
                </c:pt>
                <c:pt idx="1623">
                  <c:v>7.1139946502760226E-5</c:v>
                </c:pt>
                <c:pt idx="1624">
                  <c:v>7.1139946502760226E-5</c:v>
                </c:pt>
                <c:pt idx="1625">
                  <c:v>7.1139946502760226E-5</c:v>
                </c:pt>
                <c:pt idx="1626">
                  <c:v>7.1139946502760226E-5</c:v>
                </c:pt>
                <c:pt idx="1627">
                  <c:v>7.1139946502760226E-5</c:v>
                </c:pt>
                <c:pt idx="1628">
                  <c:v>7.1139946502760226E-5</c:v>
                </c:pt>
                <c:pt idx="1629">
                  <c:v>7.1139946502760226E-5</c:v>
                </c:pt>
                <c:pt idx="1630">
                  <c:v>7.1139946502760226E-5</c:v>
                </c:pt>
                <c:pt idx="1631">
                  <c:v>7.1139946502760226E-5</c:v>
                </c:pt>
                <c:pt idx="1632">
                  <c:v>7.1139946502760226E-5</c:v>
                </c:pt>
                <c:pt idx="1633">
                  <c:v>7.1139946502760226E-5</c:v>
                </c:pt>
                <c:pt idx="1634">
                  <c:v>7.1139946502760226E-5</c:v>
                </c:pt>
                <c:pt idx="1635">
                  <c:v>7.1139946502760226E-5</c:v>
                </c:pt>
                <c:pt idx="1636">
                  <c:v>7.1139946502760226E-5</c:v>
                </c:pt>
                <c:pt idx="1637">
                  <c:v>7.1139946502760226E-5</c:v>
                </c:pt>
                <c:pt idx="1638">
                  <c:v>6.4025951852484213E-5</c:v>
                </c:pt>
                <c:pt idx="1639">
                  <c:v>6.4025951852484213E-5</c:v>
                </c:pt>
                <c:pt idx="1640">
                  <c:v>6.4025951852484213E-5</c:v>
                </c:pt>
                <c:pt idx="1641">
                  <c:v>6.4025951852484213E-5</c:v>
                </c:pt>
                <c:pt idx="1642">
                  <c:v>6.4025951852484213E-5</c:v>
                </c:pt>
                <c:pt idx="1643">
                  <c:v>6.4025951852484213E-5</c:v>
                </c:pt>
                <c:pt idx="1644">
                  <c:v>6.4025951852484213E-5</c:v>
                </c:pt>
                <c:pt idx="1645">
                  <c:v>6.4025951852484213E-5</c:v>
                </c:pt>
                <c:pt idx="1646">
                  <c:v>6.4025951852484213E-5</c:v>
                </c:pt>
                <c:pt idx="1647">
                  <c:v>6.4025951852484213E-5</c:v>
                </c:pt>
                <c:pt idx="1648">
                  <c:v>6.4025951852484213E-5</c:v>
                </c:pt>
                <c:pt idx="1649">
                  <c:v>6.4025951852484213E-5</c:v>
                </c:pt>
                <c:pt idx="1650">
                  <c:v>6.4025951852484213E-5</c:v>
                </c:pt>
                <c:pt idx="1651">
                  <c:v>6.4025951852484213E-5</c:v>
                </c:pt>
                <c:pt idx="1652">
                  <c:v>6.4025951852484213E-5</c:v>
                </c:pt>
                <c:pt idx="1653">
                  <c:v>6.4025951852484213E-5</c:v>
                </c:pt>
                <c:pt idx="1654">
                  <c:v>6.4025951852484213E-5</c:v>
                </c:pt>
                <c:pt idx="1655">
                  <c:v>6.4025951852484213E-5</c:v>
                </c:pt>
                <c:pt idx="1656">
                  <c:v>6.4025951852484213E-5</c:v>
                </c:pt>
                <c:pt idx="1657">
                  <c:v>6.4025951852484213E-5</c:v>
                </c:pt>
                <c:pt idx="1658">
                  <c:v>6.4025951852484213E-5</c:v>
                </c:pt>
                <c:pt idx="1659">
                  <c:v>6.4025951852484213E-5</c:v>
                </c:pt>
                <c:pt idx="1660">
                  <c:v>6.4025951852484213E-5</c:v>
                </c:pt>
                <c:pt idx="1661">
                  <c:v>6.4025951852484213E-5</c:v>
                </c:pt>
                <c:pt idx="1662">
                  <c:v>6.4025951852484213E-5</c:v>
                </c:pt>
                <c:pt idx="1663">
                  <c:v>6.4025951852484213E-5</c:v>
                </c:pt>
                <c:pt idx="1664">
                  <c:v>6.4025951852484213E-5</c:v>
                </c:pt>
                <c:pt idx="1665">
                  <c:v>6.4025951852484213E-5</c:v>
                </c:pt>
                <c:pt idx="1666">
                  <c:v>6.4025951852484213E-5</c:v>
                </c:pt>
                <c:pt idx="1667">
                  <c:v>6.4025951852484213E-5</c:v>
                </c:pt>
                <c:pt idx="1668">
                  <c:v>6.4025951852484213E-5</c:v>
                </c:pt>
                <c:pt idx="1669">
                  <c:v>6.4025951852484213E-5</c:v>
                </c:pt>
                <c:pt idx="1670">
                  <c:v>6.4025951852484213E-5</c:v>
                </c:pt>
                <c:pt idx="1671">
                  <c:v>6.4025951852484213E-5</c:v>
                </c:pt>
                <c:pt idx="1672">
                  <c:v>6.4025951852484213E-5</c:v>
                </c:pt>
                <c:pt idx="1673">
                  <c:v>6.4025951852484213E-5</c:v>
                </c:pt>
                <c:pt idx="1674">
                  <c:v>6.4025951852484213E-5</c:v>
                </c:pt>
                <c:pt idx="1675">
                  <c:v>6.4025951852484213E-5</c:v>
                </c:pt>
                <c:pt idx="1676">
                  <c:v>6.4025951852484213E-5</c:v>
                </c:pt>
                <c:pt idx="1677">
                  <c:v>6.4025951852484213E-5</c:v>
                </c:pt>
                <c:pt idx="1678">
                  <c:v>6.4025951852484213E-5</c:v>
                </c:pt>
                <c:pt idx="1679">
                  <c:v>6.4025951852484213E-5</c:v>
                </c:pt>
                <c:pt idx="1680">
                  <c:v>6.4025951852484213E-5</c:v>
                </c:pt>
                <c:pt idx="1681">
                  <c:v>6.4025951852484213E-5</c:v>
                </c:pt>
                <c:pt idx="1682">
                  <c:v>6.4025951852484213E-5</c:v>
                </c:pt>
                <c:pt idx="1683">
                  <c:v>6.4025951852484213E-5</c:v>
                </c:pt>
                <c:pt idx="1684">
                  <c:v>6.4025951852484213E-5</c:v>
                </c:pt>
                <c:pt idx="1685">
                  <c:v>6.4025951852484213E-5</c:v>
                </c:pt>
                <c:pt idx="1686">
                  <c:v>6.4025951852484213E-5</c:v>
                </c:pt>
                <c:pt idx="1687">
                  <c:v>6.4025951852484213E-5</c:v>
                </c:pt>
                <c:pt idx="1688">
                  <c:v>6.4025951852484213E-5</c:v>
                </c:pt>
                <c:pt idx="1689">
                  <c:v>6.4025951852484213E-5</c:v>
                </c:pt>
                <c:pt idx="1690">
                  <c:v>6.4025951852484213E-5</c:v>
                </c:pt>
                <c:pt idx="1691">
                  <c:v>6.4025951852484213E-5</c:v>
                </c:pt>
                <c:pt idx="1692">
                  <c:v>6.4025951852484213E-5</c:v>
                </c:pt>
                <c:pt idx="1693">
                  <c:v>6.4025951852484213E-5</c:v>
                </c:pt>
                <c:pt idx="1694">
                  <c:v>6.4025951852484213E-5</c:v>
                </c:pt>
                <c:pt idx="1695">
                  <c:v>6.4025951852484213E-5</c:v>
                </c:pt>
                <c:pt idx="1696">
                  <c:v>6.4025951852484213E-5</c:v>
                </c:pt>
                <c:pt idx="1697">
                  <c:v>6.4025951852484213E-5</c:v>
                </c:pt>
                <c:pt idx="1698">
                  <c:v>6.4025951852484213E-5</c:v>
                </c:pt>
                <c:pt idx="1699">
                  <c:v>6.4025951852484213E-5</c:v>
                </c:pt>
                <c:pt idx="1700">
                  <c:v>6.4025951852484213E-5</c:v>
                </c:pt>
                <c:pt idx="1701">
                  <c:v>6.4025951852484213E-5</c:v>
                </c:pt>
                <c:pt idx="1702">
                  <c:v>6.4025951852484213E-5</c:v>
                </c:pt>
                <c:pt idx="1703">
                  <c:v>6.4025951852484213E-5</c:v>
                </c:pt>
                <c:pt idx="1704">
                  <c:v>6.4025951852484213E-5</c:v>
                </c:pt>
                <c:pt idx="1705">
                  <c:v>6.4025951852484213E-5</c:v>
                </c:pt>
                <c:pt idx="1706">
                  <c:v>6.4025951852484213E-5</c:v>
                </c:pt>
                <c:pt idx="1707">
                  <c:v>6.4025951852484213E-5</c:v>
                </c:pt>
                <c:pt idx="1708">
                  <c:v>6.4025951852484213E-5</c:v>
                </c:pt>
                <c:pt idx="1709">
                  <c:v>6.4025951852484213E-5</c:v>
                </c:pt>
                <c:pt idx="1710">
                  <c:v>6.4025951852484213E-5</c:v>
                </c:pt>
                <c:pt idx="1711">
                  <c:v>6.4025951852484213E-5</c:v>
                </c:pt>
                <c:pt idx="1712">
                  <c:v>6.4025951852484213E-5</c:v>
                </c:pt>
                <c:pt idx="1713">
                  <c:v>6.4025951852484213E-5</c:v>
                </c:pt>
                <c:pt idx="1714">
                  <c:v>6.4025951852484213E-5</c:v>
                </c:pt>
                <c:pt idx="1715">
                  <c:v>6.4025951852484213E-5</c:v>
                </c:pt>
                <c:pt idx="1716">
                  <c:v>6.4025951852484213E-5</c:v>
                </c:pt>
                <c:pt idx="1717">
                  <c:v>6.4025951852484213E-5</c:v>
                </c:pt>
                <c:pt idx="1718">
                  <c:v>6.4025951852484213E-5</c:v>
                </c:pt>
                <c:pt idx="1719">
                  <c:v>6.4025951852484213E-5</c:v>
                </c:pt>
                <c:pt idx="1720">
                  <c:v>6.4025951852484213E-5</c:v>
                </c:pt>
                <c:pt idx="1721">
                  <c:v>6.4025951852484213E-5</c:v>
                </c:pt>
                <c:pt idx="1722">
                  <c:v>6.4025951852484213E-5</c:v>
                </c:pt>
                <c:pt idx="1723">
                  <c:v>6.4025951852484213E-5</c:v>
                </c:pt>
                <c:pt idx="1724">
                  <c:v>6.4025951852484213E-5</c:v>
                </c:pt>
                <c:pt idx="1725">
                  <c:v>6.4025951852484213E-5</c:v>
                </c:pt>
                <c:pt idx="1726">
                  <c:v>6.4025951852484213E-5</c:v>
                </c:pt>
                <c:pt idx="1727">
                  <c:v>6.4025951852484213E-5</c:v>
                </c:pt>
                <c:pt idx="1728">
                  <c:v>6.4025951852484213E-5</c:v>
                </c:pt>
                <c:pt idx="1729">
                  <c:v>6.4025951852484213E-5</c:v>
                </c:pt>
                <c:pt idx="1730">
                  <c:v>6.4025951852484213E-5</c:v>
                </c:pt>
                <c:pt idx="1731">
                  <c:v>6.4025951852484213E-5</c:v>
                </c:pt>
                <c:pt idx="1732">
                  <c:v>6.4025951852484213E-5</c:v>
                </c:pt>
                <c:pt idx="1733">
                  <c:v>6.4025951852484213E-5</c:v>
                </c:pt>
                <c:pt idx="1734">
                  <c:v>6.4025951852484213E-5</c:v>
                </c:pt>
                <c:pt idx="1735">
                  <c:v>6.4025951852484213E-5</c:v>
                </c:pt>
                <c:pt idx="1736">
                  <c:v>6.4025951852484213E-5</c:v>
                </c:pt>
                <c:pt idx="1737">
                  <c:v>6.4025951852484213E-5</c:v>
                </c:pt>
                <c:pt idx="1738">
                  <c:v>6.4025951852484213E-5</c:v>
                </c:pt>
                <c:pt idx="1739">
                  <c:v>6.4025951852484213E-5</c:v>
                </c:pt>
                <c:pt idx="1740">
                  <c:v>6.4025951852484213E-5</c:v>
                </c:pt>
                <c:pt idx="1741">
                  <c:v>6.4025951852484213E-5</c:v>
                </c:pt>
                <c:pt idx="1742">
                  <c:v>6.4025951852484213E-5</c:v>
                </c:pt>
                <c:pt idx="1743">
                  <c:v>6.4025951852484213E-5</c:v>
                </c:pt>
                <c:pt idx="1744">
                  <c:v>6.4025951852484213E-5</c:v>
                </c:pt>
                <c:pt idx="1745">
                  <c:v>6.4025951852484213E-5</c:v>
                </c:pt>
                <c:pt idx="1746">
                  <c:v>6.4025951852484213E-5</c:v>
                </c:pt>
                <c:pt idx="1747">
                  <c:v>6.4025951852484213E-5</c:v>
                </c:pt>
                <c:pt idx="1748">
                  <c:v>6.4025951852484213E-5</c:v>
                </c:pt>
                <c:pt idx="1749">
                  <c:v>6.4025951852484213E-5</c:v>
                </c:pt>
                <c:pt idx="1750">
                  <c:v>6.4025951852484213E-5</c:v>
                </c:pt>
                <c:pt idx="1751">
                  <c:v>6.4025951852484213E-5</c:v>
                </c:pt>
                <c:pt idx="1752">
                  <c:v>6.4025951852484213E-5</c:v>
                </c:pt>
                <c:pt idx="1753">
                  <c:v>6.4025951852484213E-5</c:v>
                </c:pt>
                <c:pt idx="1754">
                  <c:v>6.4025951852484213E-5</c:v>
                </c:pt>
                <c:pt idx="1755">
                  <c:v>6.4025951852484213E-5</c:v>
                </c:pt>
                <c:pt idx="1756">
                  <c:v>6.4025951852484213E-5</c:v>
                </c:pt>
                <c:pt idx="1757">
                  <c:v>6.4025951852484213E-5</c:v>
                </c:pt>
                <c:pt idx="1758">
                  <c:v>6.4025951852484213E-5</c:v>
                </c:pt>
                <c:pt idx="1759">
                  <c:v>6.4025951852484213E-5</c:v>
                </c:pt>
                <c:pt idx="1760">
                  <c:v>6.4025951852484213E-5</c:v>
                </c:pt>
                <c:pt idx="1761">
                  <c:v>6.4025951852484213E-5</c:v>
                </c:pt>
                <c:pt idx="1762">
                  <c:v>6.4025951852484213E-5</c:v>
                </c:pt>
                <c:pt idx="1763">
                  <c:v>6.4025951852484213E-5</c:v>
                </c:pt>
                <c:pt idx="1764">
                  <c:v>6.4025951852484213E-5</c:v>
                </c:pt>
                <c:pt idx="1765">
                  <c:v>6.4025951852484213E-5</c:v>
                </c:pt>
                <c:pt idx="1766">
                  <c:v>6.4025951852484213E-5</c:v>
                </c:pt>
                <c:pt idx="1767">
                  <c:v>6.4025951852484213E-5</c:v>
                </c:pt>
                <c:pt idx="1768">
                  <c:v>6.4025951852484213E-5</c:v>
                </c:pt>
                <c:pt idx="1769">
                  <c:v>6.4025951852484213E-5</c:v>
                </c:pt>
                <c:pt idx="1770">
                  <c:v>6.4025951852484213E-5</c:v>
                </c:pt>
                <c:pt idx="1771">
                  <c:v>6.4025951852484213E-5</c:v>
                </c:pt>
                <c:pt idx="1772">
                  <c:v>6.4025951852484213E-5</c:v>
                </c:pt>
                <c:pt idx="1773">
                  <c:v>6.4025951852484213E-5</c:v>
                </c:pt>
                <c:pt idx="1774">
                  <c:v>6.4025951852484213E-5</c:v>
                </c:pt>
                <c:pt idx="1775">
                  <c:v>6.4025951852484213E-5</c:v>
                </c:pt>
                <c:pt idx="1776">
                  <c:v>6.4025951852484213E-5</c:v>
                </c:pt>
                <c:pt idx="1777">
                  <c:v>6.4025951852484213E-5</c:v>
                </c:pt>
                <c:pt idx="1778">
                  <c:v>6.4025951852484213E-5</c:v>
                </c:pt>
                <c:pt idx="1779">
                  <c:v>5.6911957202208187E-5</c:v>
                </c:pt>
                <c:pt idx="1780">
                  <c:v>5.6911957202208187E-5</c:v>
                </c:pt>
                <c:pt idx="1781">
                  <c:v>5.6911957202208187E-5</c:v>
                </c:pt>
                <c:pt idx="1782">
                  <c:v>5.6911957202208187E-5</c:v>
                </c:pt>
                <c:pt idx="1783">
                  <c:v>5.6911957202208187E-5</c:v>
                </c:pt>
                <c:pt idx="1784">
                  <c:v>5.6911957202208187E-5</c:v>
                </c:pt>
                <c:pt idx="1785">
                  <c:v>5.6911957202208187E-5</c:v>
                </c:pt>
                <c:pt idx="1786">
                  <c:v>5.6911957202208187E-5</c:v>
                </c:pt>
                <c:pt idx="1787">
                  <c:v>5.6911957202208187E-5</c:v>
                </c:pt>
                <c:pt idx="1788">
                  <c:v>5.6911957202208187E-5</c:v>
                </c:pt>
                <c:pt idx="1789">
                  <c:v>5.6911957202208187E-5</c:v>
                </c:pt>
                <c:pt idx="1790">
                  <c:v>5.6911957202208187E-5</c:v>
                </c:pt>
                <c:pt idx="1791">
                  <c:v>5.6911957202208187E-5</c:v>
                </c:pt>
                <c:pt idx="1792">
                  <c:v>5.6911957202208187E-5</c:v>
                </c:pt>
                <c:pt idx="1793">
                  <c:v>5.6911957202208187E-5</c:v>
                </c:pt>
                <c:pt idx="1794">
                  <c:v>5.6911957202208187E-5</c:v>
                </c:pt>
                <c:pt idx="1795">
                  <c:v>5.6911957202208187E-5</c:v>
                </c:pt>
                <c:pt idx="1796">
                  <c:v>5.6911957202208187E-5</c:v>
                </c:pt>
                <c:pt idx="1797">
                  <c:v>5.6911957202208187E-5</c:v>
                </c:pt>
                <c:pt idx="1798">
                  <c:v>5.6911957202208187E-5</c:v>
                </c:pt>
                <c:pt idx="1799">
                  <c:v>5.6911957202208187E-5</c:v>
                </c:pt>
                <c:pt idx="1800">
                  <c:v>5.6911957202208187E-5</c:v>
                </c:pt>
                <c:pt idx="1801">
                  <c:v>5.6911957202208187E-5</c:v>
                </c:pt>
                <c:pt idx="1802">
                  <c:v>5.6911957202208187E-5</c:v>
                </c:pt>
                <c:pt idx="1803">
                  <c:v>5.6911957202208187E-5</c:v>
                </c:pt>
                <c:pt idx="1804">
                  <c:v>5.6911957202208187E-5</c:v>
                </c:pt>
                <c:pt idx="1805">
                  <c:v>5.6911957202208187E-5</c:v>
                </c:pt>
                <c:pt idx="1806">
                  <c:v>5.6911957202208187E-5</c:v>
                </c:pt>
                <c:pt idx="1807">
                  <c:v>5.6911957202208187E-5</c:v>
                </c:pt>
                <c:pt idx="1808">
                  <c:v>5.6911957202208187E-5</c:v>
                </c:pt>
                <c:pt idx="1809">
                  <c:v>5.6911957202208187E-5</c:v>
                </c:pt>
                <c:pt idx="1810">
                  <c:v>5.6911957202208187E-5</c:v>
                </c:pt>
                <c:pt idx="1811">
                  <c:v>5.6911957202208187E-5</c:v>
                </c:pt>
                <c:pt idx="1812">
                  <c:v>5.6911957202208187E-5</c:v>
                </c:pt>
                <c:pt idx="1813">
                  <c:v>5.6911957202208187E-5</c:v>
                </c:pt>
                <c:pt idx="1814">
                  <c:v>5.6911957202208187E-5</c:v>
                </c:pt>
                <c:pt idx="1815">
                  <c:v>5.6911957202208187E-5</c:v>
                </c:pt>
                <c:pt idx="1816">
                  <c:v>5.6911957202208187E-5</c:v>
                </c:pt>
                <c:pt idx="1817">
                  <c:v>5.6911957202208187E-5</c:v>
                </c:pt>
                <c:pt idx="1818">
                  <c:v>5.6911957202208187E-5</c:v>
                </c:pt>
                <c:pt idx="1819">
                  <c:v>5.6911957202208187E-5</c:v>
                </c:pt>
                <c:pt idx="1820">
                  <c:v>5.6911957202208187E-5</c:v>
                </c:pt>
                <c:pt idx="1821">
                  <c:v>5.6911957202208187E-5</c:v>
                </c:pt>
                <c:pt idx="1822">
                  <c:v>5.6911957202208187E-5</c:v>
                </c:pt>
                <c:pt idx="1823">
                  <c:v>5.6911957202208187E-5</c:v>
                </c:pt>
                <c:pt idx="1824">
                  <c:v>5.6911957202208187E-5</c:v>
                </c:pt>
                <c:pt idx="1825">
                  <c:v>5.6911957202208187E-5</c:v>
                </c:pt>
                <c:pt idx="1826">
                  <c:v>5.6911957202208187E-5</c:v>
                </c:pt>
                <c:pt idx="1827">
                  <c:v>5.6911957202208187E-5</c:v>
                </c:pt>
                <c:pt idx="1828">
                  <c:v>5.6911957202208187E-5</c:v>
                </c:pt>
                <c:pt idx="1829">
                  <c:v>5.6911957202208187E-5</c:v>
                </c:pt>
                <c:pt idx="1830">
                  <c:v>5.6911957202208187E-5</c:v>
                </c:pt>
                <c:pt idx="1831">
                  <c:v>5.6911957202208187E-5</c:v>
                </c:pt>
                <c:pt idx="1832">
                  <c:v>5.6911957202208187E-5</c:v>
                </c:pt>
                <c:pt idx="1833">
                  <c:v>5.6911957202208187E-5</c:v>
                </c:pt>
                <c:pt idx="1834">
                  <c:v>5.6911957202208187E-5</c:v>
                </c:pt>
                <c:pt idx="1835">
                  <c:v>5.6911957202208187E-5</c:v>
                </c:pt>
                <c:pt idx="1836">
                  <c:v>5.6911957202208187E-5</c:v>
                </c:pt>
                <c:pt idx="1837">
                  <c:v>5.6911957202208187E-5</c:v>
                </c:pt>
                <c:pt idx="1838">
                  <c:v>5.6911957202208187E-5</c:v>
                </c:pt>
                <c:pt idx="1839">
                  <c:v>5.6911957202208187E-5</c:v>
                </c:pt>
                <c:pt idx="1840">
                  <c:v>5.6911957202208187E-5</c:v>
                </c:pt>
                <c:pt idx="1841">
                  <c:v>5.6911957202208187E-5</c:v>
                </c:pt>
                <c:pt idx="1842">
                  <c:v>5.6911957202208187E-5</c:v>
                </c:pt>
                <c:pt idx="1843">
                  <c:v>5.6911957202208187E-5</c:v>
                </c:pt>
                <c:pt idx="1844">
                  <c:v>5.6911957202208187E-5</c:v>
                </c:pt>
                <c:pt idx="1845">
                  <c:v>5.6911957202208187E-5</c:v>
                </c:pt>
                <c:pt idx="1846">
                  <c:v>5.6911957202208187E-5</c:v>
                </c:pt>
                <c:pt idx="1847">
                  <c:v>5.6911957202208187E-5</c:v>
                </c:pt>
                <c:pt idx="1848">
                  <c:v>5.6911957202208187E-5</c:v>
                </c:pt>
                <c:pt idx="1849">
                  <c:v>5.6911957202208187E-5</c:v>
                </c:pt>
                <c:pt idx="1850">
                  <c:v>5.6911957202208187E-5</c:v>
                </c:pt>
                <c:pt idx="1851">
                  <c:v>5.6911957202208187E-5</c:v>
                </c:pt>
                <c:pt idx="1852">
                  <c:v>5.6911957202208187E-5</c:v>
                </c:pt>
                <c:pt idx="1853">
                  <c:v>5.6911957202208187E-5</c:v>
                </c:pt>
                <c:pt idx="1854">
                  <c:v>5.6911957202208187E-5</c:v>
                </c:pt>
                <c:pt idx="1855">
                  <c:v>5.6911957202208187E-5</c:v>
                </c:pt>
                <c:pt idx="1856">
                  <c:v>5.6911957202208187E-5</c:v>
                </c:pt>
                <c:pt idx="1857">
                  <c:v>5.6911957202208187E-5</c:v>
                </c:pt>
                <c:pt idx="1858">
                  <c:v>5.6911957202208187E-5</c:v>
                </c:pt>
                <c:pt idx="1859">
                  <c:v>5.6911957202208187E-5</c:v>
                </c:pt>
                <c:pt idx="1860">
                  <c:v>5.6911957202208187E-5</c:v>
                </c:pt>
                <c:pt idx="1861">
                  <c:v>5.6911957202208187E-5</c:v>
                </c:pt>
                <c:pt idx="1862">
                  <c:v>5.6911957202208187E-5</c:v>
                </c:pt>
                <c:pt idx="1863">
                  <c:v>5.6911957202208187E-5</c:v>
                </c:pt>
                <c:pt idx="1864">
                  <c:v>5.6911957202208187E-5</c:v>
                </c:pt>
                <c:pt idx="1865">
                  <c:v>5.6911957202208187E-5</c:v>
                </c:pt>
                <c:pt idx="1866">
                  <c:v>5.6911957202208187E-5</c:v>
                </c:pt>
                <c:pt idx="1867">
                  <c:v>5.6911957202208187E-5</c:v>
                </c:pt>
                <c:pt idx="1868">
                  <c:v>5.6911957202208187E-5</c:v>
                </c:pt>
                <c:pt idx="1869">
                  <c:v>5.6911957202208187E-5</c:v>
                </c:pt>
                <c:pt idx="1870">
                  <c:v>5.6911957202208187E-5</c:v>
                </c:pt>
                <c:pt idx="1871">
                  <c:v>5.6911957202208187E-5</c:v>
                </c:pt>
                <c:pt idx="1872">
                  <c:v>5.6911957202208187E-5</c:v>
                </c:pt>
                <c:pt idx="1873">
                  <c:v>5.6911957202208187E-5</c:v>
                </c:pt>
                <c:pt idx="1874">
                  <c:v>5.6911957202208187E-5</c:v>
                </c:pt>
                <c:pt idx="1875">
                  <c:v>5.6911957202208187E-5</c:v>
                </c:pt>
                <c:pt idx="1876">
                  <c:v>5.6911957202208187E-5</c:v>
                </c:pt>
                <c:pt idx="1877">
                  <c:v>5.6911957202208187E-5</c:v>
                </c:pt>
                <c:pt idx="1878">
                  <c:v>5.6911957202208187E-5</c:v>
                </c:pt>
                <c:pt idx="1879">
                  <c:v>5.6911957202208187E-5</c:v>
                </c:pt>
                <c:pt idx="1880">
                  <c:v>5.6911957202208187E-5</c:v>
                </c:pt>
                <c:pt idx="1881">
                  <c:v>5.6911957202208187E-5</c:v>
                </c:pt>
                <c:pt idx="1882">
                  <c:v>5.6911957202208187E-5</c:v>
                </c:pt>
                <c:pt idx="1883">
                  <c:v>5.6911957202208187E-5</c:v>
                </c:pt>
                <c:pt idx="1884">
                  <c:v>5.6911957202208187E-5</c:v>
                </c:pt>
                <c:pt idx="1885">
                  <c:v>5.6911957202208187E-5</c:v>
                </c:pt>
                <c:pt idx="1886">
                  <c:v>5.6911957202208187E-5</c:v>
                </c:pt>
                <c:pt idx="1887">
                  <c:v>5.6911957202208187E-5</c:v>
                </c:pt>
                <c:pt idx="1888">
                  <c:v>5.6911957202208187E-5</c:v>
                </c:pt>
                <c:pt idx="1889">
                  <c:v>5.6911957202208187E-5</c:v>
                </c:pt>
                <c:pt idx="1890">
                  <c:v>5.6911957202208187E-5</c:v>
                </c:pt>
                <c:pt idx="1891">
                  <c:v>5.6911957202208187E-5</c:v>
                </c:pt>
                <c:pt idx="1892">
                  <c:v>5.6911957202208187E-5</c:v>
                </c:pt>
                <c:pt idx="1893">
                  <c:v>5.6911957202208187E-5</c:v>
                </c:pt>
                <c:pt idx="1894">
                  <c:v>5.6911957202208187E-5</c:v>
                </c:pt>
                <c:pt idx="1895">
                  <c:v>5.6911957202208187E-5</c:v>
                </c:pt>
                <c:pt idx="1896">
                  <c:v>5.6911957202208187E-5</c:v>
                </c:pt>
                <c:pt idx="1897">
                  <c:v>5.6911957202208187E-5</c:v>
                </c:pt>
                <c:pt idx="1898">
                  <c:v>5.6911957202208187E-5</c:v>
                </c:pt>
                <c:pt idx="1899">
                  <c:v>5.6911957202208187E-5</c:v>
                </c:pt>
                <c:pt idx="1900">
                  <c:v>5.6911957202208187E-5</c:v>
                </c:pt>
                <c:pt idx="1901">
                  <c:v>5.6911957202208187E-5</c:v>
                </c:pt>
                <c:pt idx="1902">
                  <c:v>5.6911957202208187E-5</c:v>
                </c:pt>
                <c:pt idx="1903">
                  <c:v>5.6911957202208187E-5</c:v>
                </c:pt>
                <c:pt idx="1904">
                  <c:v>5.6911957202208187E-5</c:v>
                </c:pt>
                <c:pt idx="1905">
                  <c:v>5.6911957202208187E-5</c:v>
                </c:pt>
                <c:pt idx="1906">
                  <c:v>5.6911957202208187E-5</c:v>
                </c:pt>
                <c:pt idx="1907">
                  <c:v>5.6911957202208187E-5</c:v>
                </c:pt>
                <c:pt idx="1908">
                  <c:v>5.6911957202208187E-5</c:v>
                </c:pt>
                <c:pt idx="1909">
                  <c:v>5.6911957202208187E-5</c:v>
                </c:pt>
                <c:pt idx="1910">
                  <c:v>5.6911957202208187E-5</c:v>
                </c:pt>
                <c:pt idx="1911">
                  <c:v>5.6911957202208187E-5</c:v>
                </c:pt>
                <c:pt idx="1912">
                  <c:v>5.6911957202208187E-5</c:v>
                </c:pt>
                <c:pt idx="1913">
                  <c:v>5.6911957202208187E-5</c:v>
                </c:pt>
                <c:pt idx="1914">
                  <c:v>5.6911957202208187E-5</c:v>
                </c:pt>
                <c:pt idx="1915">
                  <c:v>5.6911957202208187E-5</c:v>
                </c:pt>
                <c:pt idx="1916">
                  <c:v>5.6911957202208187E-5</c:v>
                </c:pt>
                <c:pt idx="1917">
                  <c:v>5.6911957202208187E-5</c:v>
                </c:pt>
                <c:pt idx="1918">
                  <c:v>5.6911957202208187E-5</c:v>
                </c:pt>
                <c:pt idx="1919">
                  <c:v>5.6911957202208187E-5</c:v>
                </c:pt>
                <c:pt idx="1920">
                  <c:v>5.6911957202208187E-5</c:v>
                </c:pt>
                <c:pt idx="1921">
                  <c:v>5.6911957202208187E-5</c:v>
                </c:pt>
                <c:pt idx="1922">
                  <c:v>5.6911957202208187E-5</c:v>
                </c:pt>
                <c:pt idx="1923">
                  <c:v>5.6911957202208187E-5</c:v>
                </c:pt>
                <c:pt idx="1924">
                  <c:v>5.6911957202208187E-5</c:v>
                </c:pt>
                <c:pt idx="1925">
                  <c:v>5.6911957202208187E-5</c:v>
                </c:pt>
                <c:pt idx="1926">
                  <c:v>5.6911957202208187E-5</c:v>
                </c:pt>
                <c:pt idx="1927">
                  <c:v>5.6911957202208187E-5</c:v>
                </c:pt>
                <c:pt idx="1928">
                  <c:v>5.6911957202208187E-5</c:v>
                </c:pt>
                <c:pt idx="1929">
                  <c:v>5.6911957202208187E-5</c:v>
                </c:pt>
                <c:pt idx="1930">
                  <c:v>5.6911957202208187E-5</c:v>
                </c:pt>
                <c:pt idx="1931">
                  <c:v>5.6911957202208187E-5</c:v>
                </c:pt>
                <c:pt idx="1932">
                  <c:v>5.6911957202208187E-5</c:v>
                </c:pt>
                <c:pt idx="1933">
                  <c:v>5.6911957202208187E-5</c:v>
                </c:pt>
                <c:pt idx="1934">
                  <c:v>5.6911957202208187E-5</c:v>
                </c:pt>
                <c:pt idx="1935">
                  <c:v>5.6911957202208187E-5</c:v>
                </c:pt>
                <c:pt idx="1936">
                  <c:v>5.6911957202208187E-5</c:v>
                </c:pt>
                <c:pt idx="1937">
                  <c:v>5.6911957202208187E-5</c:v>
                </c:pt>
                <c:pt idx="1938">
                  <c:v>5.6911957202208187E-5</c:v>
                </c:pt>
                <c:pt idx="1939">
                  <c:v>5.6911957202208187E-5</c:v>
                </c:pt>
                <c:pt idx="1940">
                  <c:v>5.6911957202208187E-5</c:v>
                </c:pt>
                <c:pt idx="1941">
                  <c:v>5.6911957202208187E-5</c:v>
                </c:pt>
                <c:pt idx="1942">
                  <c:v>5.6911957202208187E-5</c:v>
                </c:pt>
                <c:pt idx="1943">
                  <c:v>5.6911957202208187E-5</c:v>
                </c:pt>
                <c:pt idx="1944">
                  <c:v>5.6911957202208187E-5</c:v>
                </c:pt>
                <c:pt idx="1945">
                  <c:v>5.6911957202208187E-5</c:v>
                </c:pt>
                <c:pt idx="1946">
                  <c:v>5.6911957202208187E-5</c:v>
                </c:pt>
                <c:pt idx="1947">
                  <c:v>5.6911957202208187E-5</c:v>
                </c:pt>
                <c:pt idx="1948">
                  <c:v>5.6911957202208187E-5</c:v>
                </c:pt>
                <c:pt idx="1949">
                  <c:v>5.6911957202208187E-5</c:v>
                </c:pt>
                <c:pt idx="1950">
                  <c:v>5.6911957202208187E-5</c:v>
                </c:pt>
                <c:pt idx="1951">
                  <c:v>5.6911957202208187E-5</c:v>
                </c:pt>
                <c:pt idx="1952">
                  <c:v>5.6911957202208187E-5</c:v>
                </c:pt>
                <c:pt idx="1953">
                  <c:v>5.6911957202208187E-5</c:v>
                </c:pt>
                <c:pt idx="1954">
                  <c:v>4.979796255193216E-5</c:v>
                </c:pt>
                <c:pt idx="1955">
                  <c:v>4.979796255193216E-5</c:v>
                </c:pt>
                <c:pt idx="1956">
                  <c:v>4.979796255193216E-5</c:v>
                </c:pt>
                <c:pt idx="1957">
                  <c:v>4.979796255193216E-5</c:v>
                </c:pt>
                <c:pt idx="1958">
                  <c:v>4.979796255193216E-5</c:v>
                </c:pt>
                <c:pt idx="1959">
                  <c:v>4.979796255193216E-5</c:v>
                </c:pt>
                <c:pt idx="1960">
                  <c:v>4.979796255193216E-5</c:v>
                </c:pt>
                <c:pt idx="1961">
                  <c:v>4.979796255193216E-5</c:v>
                </c:pt>
                <c:pt idx="1962">
                  <c:v>4.979796255193216E-5</c:v>
                </c:pt>
                <c:pt idx="1963">
                  <c:v>4.979796255193216E-5</c:v>
                </c:pt>
                <c:pt idx="1964">
                  <c:v>4.979796255193216E-5</c:v>
                </c:pt>
                <c:pt idx="1965">
                  <c:v>4.979796255193216E-5</c:v>
                </c:pt>
                <c:pt idx="1966">
                  <c:v>4.979796255193216E-5</c:v>
                </c:pt>
                <c:pt idx="1967">
                  <c:v>4.979796255193216E-5</c:v>
                </c:pt>
                <c:pt idx="1968">
                  <c:v>4.979796255193216E-5</c:v>
                </c:pt>
                <c:pt idx="1969">
                  <c:v>4.979796255193216E-5</c:v>
                </c:pt>
                <c:pt idx="1970">
                  <c:v>4.979796255193216E-5</c:v>
                </c:pt>
                <c:pt idx="1971">
                  <c:v>4.979796255193216E-5</c:v>
                </c:pt>
                <c:pt idx="1972">
                  <c:v>4.979796255193216E-5</c:v>
                </c:pt>
                <c:pt idx="1973">
                  <c:v>4.979796255193216E-5</c:v>
                </c:pt>
                <c:pt idx="1974">
                  <c:v>4.979796255193216E-5</c:v>
                </c:pt>
                <c:pt idx="1975">
                  <c:v>4.979796255193216E-5</c:v>
                </c:pt>
                <c:pt idx="1976">
                  <c:v>4.979796255193216E-5</c:v>
                </c:pt>
                <c:pt idx="1977">
                  <c:v>4.979796255193216E-5</c:v>
                </c:pt>
                <c:pt idx="1978">
                  <c:v>4.979796255193216E-5</c:v>
                </c:pt>
                <c:pt idx="1979">
                  <c:v>4.979796255193216E-5</c:v>
                </c:pt>
                <c:pt idx="1980">
                  <c:v>4.979796255193216E-5</c:v>
                </c:pt>
                <c:pt idx="1981">
                  <c:v>4.979796255193216E-5</c:v>
                </c:pt>
                <c:pt idx="1982">
                  <c:v>4.979796255193216E-5</c:v>
                </c:pt>
                <c:pt idx="1983">
                  <c:v>4.979796255193216E-5</c:v>
                </c:pt>
                <c:pt idx="1984">
                  <c:v>4.979796255193216E-5</c:v>
                </c:pt>
                <c:pt idx="1985">
                  <c:v>4.979796255193216E-5</c:v>
                </c:pt>
                <c:pt idx="1986">
                  <c:v>4.979796255193216E-5</c:v>
                </c:pt>
                <c:pt idx="1987">
                  <c:v>4.979796255193216E-5</c:v>
                </c:pt>
                <c:pt idx="1988">
                  <c:v>4.979796255193216E-5</c:v>
                </c:pt>
                <c:pt idx="1989">
                  <c:v>4.979796255193216E-5</c:v>
                </c:pt>
                <c:pt idx="1990">
                  <c:v>4.979796255193216E-5</c:v>
                </c:pt>
                <c:pt idx="1991">
                  <c:v>4.979796255193216E-5</c:v>
                </c:pt>
                <c:pt idx="1992">
                  <c:v>4.979796255193216E-5</c:v>
                </c:pt>
                <c:pt idx="1993">
                  <c:v>4.979796255193216E-5</c:v>
                </c:pt>
                <c:pt idx="1994">
                  <c:v>4.979796255193216E-5</c:v>
                </c:pt>
                <c:pt idx="1995">
                  <c:v>4.979796255193216E-5</c:v>
                </c:pt>
                <c:pt idx="1996">
                  <c:v>4.979796255193216E-5</c:v>
                </c:pt>
                <c:pt idx="1997">
                  <c:v>4.979796255193216E-5</c:v>
                </c:pt>
                <c:pt idx="1998">
                  <c:v>4.979796255193216E-5</c:v>
                </c:pt>
                <c:pt idx="1999">
                  <c:v>4.979796255193216E-5</c:v>
                </c:pt>
                <c:pt idx="2000">
                  <c:v>4.979796255193216E-5</c:v>
                </c:pt>
                <c:pt idx="2001">
                  <c:v>4.979796255193216E-5</c:v>
                </c:pt>
                <c:pt idx="2002">
                  <c:v>4.979796255193216E-5</c:v>
                </c:pt>
                <c:pt idx="2003">
                  <c:v>4.979796255193216E-5</c:v>
                </c:pt>
                <c:pt idx="2004">
                  <c:v>4.979796255193216E-5</c:v>
                </c:pt>
                <c:pt idx="2005">
                  <c:v>4.979796255193216E-5</c:v>
                </c:pt>
                <c:pt idx="2006">
                  <c:v>4.979796255193216E-5</c:v>
                </c:pt>
                <c:pt idx="2007">
                  <c:v>4.979796255193216E-5</c:v>
                </c:pt>
                <c:pt idx="2008">
                  <c:v>4.979796255193216E-5</c:v>
                </c:pt>
                <c:pt idx="2009">
                  <c:v>4.979796255193216E-5</c:v>
                </c:pt>
                <c:pt idx="2010">
                  <c:v>4.979796255193216E-5</c:v>
                </c:pt>
                <c:pt idx="2011">
                  <c:v>4.979796255193216E-5</c:v>
                </c:pt>
                <c:pt idx="2012">
                  <c:v>4.979796255193216E-5</c:v>
                </c:pt>
                <c:pt idx="2013">
                  <c:v>4.979796255193216E-5</c:v>
                </c:pt>
                <c:pt idx="2014">
                  <c:v>4.979796255193216E-5</c:v>
                </c:pt>
                <c:pt idx="2015">
                  <c:v>4.979796255193216E-5</c:v>
                </c:pt>
                <c:pt idx="2016">
                  <c:v>4.979796255193216E-5</c:v>
                </c:pt>
                <c:pt idx="2017">
                  <c:v>4.979796255193216E-5</c:v>
                </c:pt>
                <c:pt idx="2018">
                  <c:v>4.979796255193216E-5</c:v>
                </c:pt>
                <c:pt idx="2019">
                  <c:v>4.979796255193216E-5</c:v>
                </c:pt>
                <c:pt idx="2020">
                  <c:v>4.979796255193216E-5</c:v>
                </c:pt>
                <c:pt idx="2021">
                  <c:v>4.979796255193216E-5</c:v>
                </c:pt>
                <c:pt idx="2022">
                  <c:v>4.979796255193216E-5</c:v>
                </c:pt>
                <c:pt idx="2023">
                  <c:v>4.979796255193216E-5</c:v>
                </c:pt>
                <c:pt idx="2024">
                  <c:v>4.979796255193216E-5</c:v>
                </c:pt>
                <c:pt idx="2025">
                  <c:v>4.979796255193216E-5</c:v>
                </c:pt>
                <c:pt idx="2026">
                  <c:v>4.979796255193216E-5</c:v>
                </c:pt>
                <c:pt idx="2027">
                  <c:v>4.979796255193216E-5</c:v>
                </c:pt>
                <c:pt idx="2028">
                  <c:v>4.979796255193216E-5</c:v>
                </c:pt>
                <c:pt idx="2029">
                  <c:v>4.979796255193216E-5</c:v>
                </c:pt>
                <c:pt idx="2030">
                  <c:v>4.979796255193216E-5</c:v>
                </c:pt>
                <c:pt idx="2031">
                  <c:v>4.979796255193216E-5</c:v>
                </c:pt>
                <c:pt idx="2032">
                  <c:v>4.979796255193216E-5</c:v>
                </c:pt>
                <c:pt idx="2033">
                  <c:v>4.979796255193216E-5</c:v>
                </c:pt>
                <c:pt idx="2034">
                  <c:v>4.979796255193216E-5</c:v>
                </c:pt>
                <c:pt idx="2035">
                  <c:v>4.979796255193216E-5</c:v>
                </c:pt>
                <c:pt idx="2036">
                  <c:v>4.979796255193216E-5</c:v>
                </c:pt>
                <c:pt idx="2037">
                  <c:v>4.979796255193216E-5</c:v>
                </c:pt>
                <c:pt idx="2038">
                  <c:v>4.979796255193216E-5</c:v>
                </c:pt>
                <c:pt idx="2039">
                  <c:v>4.979796255193216E-5</c:v>
                </c:pt>
                <c:pt idx="2040">
                  <c:v>4.979796255193216E-5</c:v>
                </c:pt>
                <c:pt idx="2041">
                  <c:v>4.979796255193216E-5</c:v>
                </c:pt>
                <c:pt idx="2042">
                  <c:v>4.979796255193216E-5</c:v>
                </c:pt>
                <c:pt idx="2043">
                  <c:v>4.979796255193216E-5</c:v>
                </c:pt>
                <c:pt idx="2044">
                  <c:v>4.979796255193216E-5</c:v>
                </c:pt>
                <c:pt idx="2045">
                  <c:v>4.979796255193216E-5</c:v>
                </c:pt>
                <c:pt idx="2046">
                  <c:v>4.979796255193216E-5</c:v>
                </c:pt>
                <c:pt idx="2047">
                  <c:v>4.979796255193216E-5</c:v>
                </c:pt>
                <c:pt idx="2048">
                  <c:v>4.979796255193216E-5</c:v>
                </c:pt>
                <c:pt idx="2049">
                  <c:v>4.979796255193216E-5</c:v>
                </c:pt>
                <c:pt idx="2050">
                  <c:v>4.979796255193216E-5</c:v>
                </c:pt>
                <c:pt idx="2051">
                  <c:v>4.979796255193216E-5</c:v>
                </c:pt>
                <c:pt idx="2052">
                  <c:v>4.979796255193216E-5</c:v>
                </c:pt>
                <c:pt idx="2053">
                  <c:v>4.979796255193216E-5</c:v>
                </c:pt>
                <c:pt idx="2054">
                  <c:v>4.979796255193216E-5</c:v>
                </c:pt>
                <c:pt idx="2055">
                  <c:v>4.979796255193216E-5</c:v>
                </c:pt>
                <c:pt idx="2056">
                  <c:v>4.979796255193216E-5</c:v>
                </c:pt>
                <c:pt idx="2057">
                  <c:v>4.979796255193216E-5</c:v>
                </c:pt>
                <c:pt idx="2058">
                  <c:v>4.979796255193216E-5</c:v>
                </c:pt>
                <c:pt idx="2059">
                  <c:v>4.979796255193216E-5</c:v>
                </c:pt>
                <c:pt idx="2060">
                  <c:v>4.979796255193216E-5</c:v>
                </c:pt>
                <c:pt idx="2061">
                  <c:v>4.979796255193216E-5</c:v>
                </c:pt>
                <c:pt idx="2062">
                  <c:v>4.979796255193216E-5</c:v>
                </c:pt>
                <c:pt idx="2063">
                  <c:v>4.979796255193216E-5</c:v>
                </c:pt>
                <c:pt idx="2064">
                  <c:v>4.979796255193216E-5</c:v>
                </c:pt>
                <c:pt idx="2065">
                  <c:v>4.979796255193216E-5</c:v>
                </c:pt>
                <c:pt idx="2066">
                  <c:v>4.979796255193216E-5</c:v>
                </c:pt>
                <c:pt idx="2067">
                  <c:v>4.979796255193216E-5</c:v>
                </c:pt>
                <c:pt idx="2068">
                  <c:v>4.979796255193216E-5</c:v>
                </c:pt>
                <c:pt idx="2069">
                  <c:v>4.979796255193216E-5</c:v>
                </c:pt>
                <c:pt idx="2070">
                  <c:v>4.979796255193216E-5</c:v>
                </c:pt>
                <c:pt idx="2071">
                  <c:v>4.979796255193216E-5</c:v>
                </c:pt>
                <c:pt idx="2072">
                  <c:v>4.979796255193216E-5</c:v>
                </c:pt>
                <c:pt idx="2073">
                  <c:v>4.979796255193216E-5</c:v>
                </c:pt>
                <c:pt idx="2074">
                  <c:v>4.979796255193216E-5</c:v>
                </c:pt>
                <c:pt idx="2075">
                  <c:v>4.979796255193216E-5</c:v>
                </c:pt>
                <c:pt idx="2076">
                  <c:v>4.979796255193216E-5</c:v>
                </c:pt>
                <c:pt idx="2077">
                  <c:v>4.979796255193216E-5</c:v>
                </c:pt>
                <c:pt idx="2078">
                  <c:v>4.979796255193216E-5</c:v>
                </c:pt>
                <c:pt idx="2079">
                  <c:v>4.979796255193216E-5</c:v>
                </c:pt>
                <c:pt idx="2080">
                  <c:v>4.979796255193216E-5</c:v>
                </c:pt>
                <c:pt idx="2081">
                  <c:v>4.979796255193216E-5</c:v>
                </c:pt>
                <c:pt idx="2082">
                  <c:v>4.979796255193216E-5</c:v>
                </c:pt>
                <c:pt idx="2083">
                  <c:v>4.979796255193216E-5</c:v>
                </c:pt>
                <c:pt idx="2084">
                  <c:v>4.979796255193216E-5</c:v>
                </c:pt>
                <c:pt idx="2085">
                  <c:v>4.979796255193216E-5</c:v>
                </c:pt>
                <c:pt idx="2086">
                  <c:v>4.979796255193216E-5</c:v>
                </c:pt>
                <c:pt idx="2087">
                  <c:v>4.979796255193216E-5</c:v>
                </c:pt>
                <c:pt idx="2088">
                  <c:v>4.979796255193216E-5</c:v>
                </c:pt>
                <c:pt idx="2089">
                  <c:v>4.979796255193216E-5</c:v>
                </c:pt>
                <c:pt idx="2090">
                  <c:v>4.979796255193216E-5</c:v>
                </c:pt>
                <c:pt idx="2091">
                  <c:v>4.979796255193216E-5</c:v>
                </c:pt>
                <c:pt idx="2092">
                  <c:v>4.979796255193216E-5</c:v>
                </c:pt>
                <c:pt idx="2093">
                  <c:v>4.979796255193216E-5</c:v>
                </c:pt>
                <c:pt idx="2094">
                  <c:v>4.979796255193216E-5</c:v>
                </c:pt>
                <c:pt idx="2095">
                  <c:v>4.979796255193216E-5</c:v>
                </c:pt>
                <c:pt idx="2096">
                  <c:v>4.979796255193216E-5</c:v>
                </c:pt>
                <c:pt idx="2097">
                  <c:v>4.979796255193216E-5</c:v>
                </c:pt>
                <c:pt idx="2098">
                  <c:v>4.979796255193216E-5</c:v>
                </c:pt>
                <c:pt idx="2099">
                  <c:v>4.979796255193216E-5</c:v>
                </c:pt>
                <c:pt idx="2100">
                  <c:v>4.979796255193216E-5</c:v>
                </c:pt>
                <c:pt idx="2101">
                  <c:v>4.979796255193216E-5</c:v>
                </c:pt>
                <c:pt idx="2102">
                  <c:v>4.979796255193216E-5</c:v>
                </c:pt>
                <c:pt idx="2103">
                  <c:v>4.979796255193216E-5</c:v>
                </c:pt>
                <c:pt idx="2104">
                  <c:v>4.979796255193216E-5</c:v>
                </c:pt>
                <c:pt idx="2105">
                  <c:v>4.979796255193216E-5</c:v>
                </c:pt>
                <c:pt idx="2106">
                  <c:v>4.979796255193216E-5</c:v>
                </c:pt>
                <c:pt idx="2107">
                  <c:v>4.979796255193216E-5</c:v>
                </c:pt>
                <c:pt idx="2108">
                  <c:v>4.979796255193216E-5</c:v>
                </c:pt>
                <c:pt idx="2109">
                  <c:v>4.979796255193216E-5</c:v>
                </c:pt>
                <c:pt idx="2110">
                  <c:v>4.979796255193216E-5</c:v>
                </c:pt>
                <c:pt idx="2111">
                  <c:v>4.979796255193216E-5</c:v>
                </c:pt>
                <c:pt idx="2112">
                  <c:v>4.979796255193216E-5</c:v>
                </c:pt>
                <c:pt idx="2113">
                  <c:v>4.979796255193216E-5</c:v>
                </c:pt>
                <c:pt idx="2114">
                  <c:v>4.979796255193216E-5</c:v>
                </c:pt>
                <c:pt idx="2115">
                  <c:v>4.979796255193216E-5</c:v>
                </c:pt>
                <c:pt idx="2116">
                  <c:v>4.979796255193216E-5</c:v>
                </c:pt>
                <c:pt idx="2117">
                  <c:v>4.979796255193216E-5</c:v>
                </c:pt>
                <c:pt idx="2118">
                  <c:v>4.979796255193216E-5</c:v>
                </c:pt>
                <c:pt idx="2119">
                  <c:v>4.979796255193216E-5</c:v>
                </c:pt>
                <c:pt idx="2120">
                  <c:v>4.979796255193216E-5</c:v>
                </c:pt>
                <c:pt idx="2121">
                  <c:v>4.979796255193216E-5</c:v>
                </c:pt>
                <c:pt idx="2122">
                  <c:v>4.979796255193216E-5</c:v>
                </c:pt>
                <c:pt idx="2123">
                  <c:v>4.979796255193216E-5</c:v>
                </c:pt>
                <c:pt idx="2124">
                  <c:v>4.979796255193216E-5</c:v>
                </c:pt>
                <c:pt idx="2125">
                  <c:v>4.979796255193216E-5</c:v>
                </c:pt>
                <c:pt idx="2126">
                  <c:v>4.979796255193216E-5</c:v>
                </c:pt>
                <c:pt idx="2127">
                  <c:v>4.979796255193216E-5</c:v>
                </c:pt>
                <c:pt idx="2128">
                  <c:v>4.979796255193216E-5</c:v>
                </c:pt>
                <c:pt idx="2129">
                  <c:v>4.979796255193216E-5</c:v>
                </c:pt>
                <c:pt idx="2130">
                  <c:v>4.979796255193216E-5</c:v>
                </c:pt>
                <c:pt idx="2131">
                  <c:v>4.979796255193216E-5</c:v>
                </c:pt>
                <c:pt idx="2132">
                  <c:v>4.979796255193216E-5</c:v>
                </c:pt>
                <c:pt idx="2133">
                  <c:v>4.979796255193216E-5</c:v>
                </c:pt>
                <c:pt idx="2134">
                  <c:v>4.979796255193216E-5</c:v>
                </c:pt>
                <c:pt idx="2135">
                  <c:v>4.979796255193216E-5</c:v>
                </c:pt>
                <c:pt idx="2136">
                  <c:v>4.979796255193216E-5</c:v>
                </c:pt>
                <c:pt idx="2137">
                  <c:v>4.979796255193216E-5</c:v>
                </c:pt>
                <c:pt idx="2138">
                  <c:v>4.979796255193216E-5</c:v>
                </c:pt>
                <c:pt idx="2139">
                  <c:v>4.979796255193216E-5</c:v>
                </c:pt>
                <c:pt idx="2140">
                  <c:v>4.979796255193216E-5</c:v>
                </c:pt>
                <c:pt idx="2141">
                  <c:v>4.979796255193216E-5</c:v>
                </c:pt>
                <c:pt idx="2142">
                  <c:v>4.979796255193216E-5</c:v>
                </c:pt>
                <c:pt idx="2143">
                  <c:v>4.979796255193216E-5</c:v>
                </c:pt>
                <c:pt idx="2144">
                  <c:v>4.979796255193216E-5</c:v>
                </c:pt>
                <c:pt idx="2145">
                  <c:v>4.979796255193216E-5</c:v>
                </c:pt>
                <c:pt idx="2146">
                  <c:v>4.979796255193216E-5</c:v>
                </c:pt>
                <c:pt idx="2147">
                  <c:v>4.979796255193216E-5</c:v>
                </c:pt>
                <c:pt idx="2148">
                  <c:v>4.979796255193216E-5</c:v>
                </c:pt>
                <c:pt idx="2149">
                  <c:v>4.979796255193216E-5</c:v>
                </c:pt>
                <c:pt idx="2150">
                  <c:v>4.979796255193216E-5</c:v>
                </c:pt>
                <c:pt idx="2151">
                  <c:v>4.979796255193216E-5</c:v>
                </c:pt>
                <c:pt idx="2152">
                  <c:v>4.979796255193216E-5</c:v>
                </c:pt>
                <c:pt idx="2153">
                  <c:v>4.979796255193216E-5</c:v>
                </c:pt>
                <c:pt idx="2154">
                  <c:v>4.979796255193216E-5</c:v>
                </c:pt>
                <c:pt idx="2155">
                  <c:v>4.979796255193216E-5</c:v>
                </c:pt>
                <c:pt idx="2156">
                  <c:v>4.979796255193216E-5</c:v>
                </c:pt>
                <c:pt idx="2157">
                  <c:v>4.979796255193216E-5</c:v>
                </c:pt>
                <c:pt idx="2158">
                  <c:v>4.979796255193216E-5</c:v>
                </c:pt>
                <c:pt idx="2159">
                  <c:v>4.979796255193216E-5</c:v>
                </c:pt>
                <c:pt idx="2160">
                  <c:v>4.979796255193216E-5</c:v>
                </c:pt>
                <c:pt idx="2161">
                  <c:v>4.979796255193216E-5</c:v>
                </c:pt>
                <c:pt idx="2162">
                  <c:v>4.979796255193216E-5</c:v>
                </c:pt>
                <c:pt idx="2163">
                  <c:v>4.979796255193216E-5</c:v>
                </c:pt>
                <c:pt idx="2164">
                  <c:v>4.979796255193216E-5</c:v>
                </c:pt>
                <c:pt idx="2165">
                  <c:v>4.268396790165614E-5</c:v>
                </c:pt>
                <c:pt idx="2166">
                  <c:v>4.268396790165614E-5</c:v>
                </c:pt>
                <c:pt idx="2167">
                  <c:v>4.268396790165614E-5</c:v>
                </c:pt>
                <c:pt idx="2168">
                  <c:v>4.268396790165614E-5</c:v>
                </c:pt>
                <c:pt idx="2169">
                  <c:v>4.268396790165614E-5</c:v>
                </c:pt>
                <c:pt idx="2170">
                  <c:v>4.268396790165614E-5</c:v>
                </c:pt>
                <c:pt idx="2171">
                  <c:v>4.268396790165614E-5</c:v>
                </c:pt>
                <c:pt idx="2172">
                  <c:v>4.268396790165614E-5</c:v>
                </c:pt>
                <c:pt idx="2173">
                  <c:v>4.268396790165614E-5</c:v>
                </c:pt>
                <c:pt idx="2174">
                  <c:v>4.268396790165614E-5</c:v>
                </c:pt>
                <c:pt idx="2175">
                  <c:v>4.268396790165614E-5</c:v>
                </c:pt>
                <c:pt idx="2176">
                  <c:v>4.268396790165614E-5</c:v>
                </c:pt>
                <c:pt idx="2177">
                  <c:v>4.268396790165614E-5</c:v>
                </c:pt>
                <c:pt idx="2178">
                  <c:v>4.268396790165614E-5</c:v>
                </c:pt>
                <c:pt idx="2179">
                  <c:v>4.268396790165614E-5</c:v>
                </c:pt>
                <c:pt idx="2180">
                  <c:v>4.268396790165614E-5</c:v>
                </c:pt>
                <c:pt idx="2181">
                  <c:v>4.268396790165614E-5</c:v>
                </c:pt>
                <c:pt idx="2182">
                  <c:v>4.268396790165614E-5</c:v>
                </c:pt>
                <c:pt idx="2183">
                  <c:v>4.268396790165614E-5</c:v>
                </c:pt>
                <c:pt idx="2184">
                  <c:v>4.268396790165614E-5</c:v>
                </c:pt>
                <c:pt idx="2185">
                  <c:v>4.268396790165614E-5</c:v>
                </c:pt>
                <c:pt idx="2186">
                  <c:v>4.268396790165614E-5</c:v>
                </c:pt>
                <c:pt idx="2187">
                  <c:v>4.268396790165614E-5</c:v>
                </c:pt>
                <c:pt idx="2188">
                  <c:v>4.268396790165614E-5</c:v>
                </c:pt>
                <c:pt idx="2189">
                  <c:v>4.268396790165614E-5</c:v>
                </c:pt>
                <c:pt idx="2190">
                  <c:v>4.268396790165614E-5</c:v>
                </c:pt>
                <c:pt idx="2191">
                  <c:v>4.268396790165614E-5</c:v>
                </c:pt>
                <c:pt idx="2192">
                  <c:v>4.268396790165614E-5</c:v>
                </c:pt>
                <c:pt idx="2193">
                  <c:v>4.268396790165614E-5</c:v>
                </c:pt>
                <c:pt idx="2194">
                  <c:v>4.268396790165614E-5</c:v>
                </c:pt>
                <c:pt idx="2195">
                  <c:v>4.268396790165614E-5</c:v>
                </c:pt>
                <c:pt idx="2196">
                  <c:v>4.268396790165614E-5</c:v>
                </c:pt>
                <c:pt idx="2197">
                  <c:v>4.268396790165614E-5</c:v>
                </c:pt>
                <c:pt idx="2198">
                  <c:v>4.268396790165614E-5</c:v>
                </c:pt>
                <c:pt idx="2199">
                  <c:v>4.268396790165614E-5</c:v>
                </c:pt>
                <c:pt idx="2200">
                  <c:v>4.268396790165614E-5</c:v>
                </c:pt>
                <c:pt idx="2201">
                  <c:v>4.268396790165614E-5</c:v>
                </c:pt>
                <c:pt idx="2202">
                  <c:v>4.268396790165614E-5</c:v>
                </c:pt>
                <c:pt idx="2203">
                  <c:v>4.268396790165614E-5</c:v>
                </c:pt>
                <c:pt idx="2204">
                  <c:v>4.268396790165614E-5</c:v>
                </c:pt>
                <c:pt idx="2205">
                  <c:v>4.268396790165614E-5</c:v>
                </c:pt>
                <c:pt idx="2206">
                  <c:v>4.268396790165614E-5</c:v>
                </c:pt>
                <c:pt idx="2207">
                  <c:v>4.268396790165614E-5</c:v>
                </c:pt>
                <c:pt idx="2208">
                  <c:v>4.268396790165614E-5</c:v>
                </c:pt>
                <c:pt idx="2209">
                  <c:v>4.268396790165614E-5</c:v>
                </c:pt>
                <c:pt idx="2210">
                  <c:v>4.268396790165614E-5</c:v>
                </c:pt>
                <c:pt idx="2211">
                  <c:v>4.268396790165614E-5</c:v>
                </c:pt>
                <c:pt idx="2212">
                  <c:v>4.268396790165614E-5</c:v>
                </c:pt>
                <c:pt idx="2213">
                  <c:v>4.268396790165614E-5</c:v>
                </c:pt>
                <c:pt idx="2214">
                  <c:v>4.268396790165614E-5</c:v>
                </c:pt>
                <c:pt idx="2215">
                  <c:v>4.268396790165614E-5</c:v>
                </c:pt>
                <c:pt idx="2216">
                  <c:v>4.268396790165614E-5</c:v>
                </c:pt>
                <c:pt idx="2217">
                  <c:v>4.268396790165614E-5</c:v>
                </c:pt>
                <c:pt idx="2218">
                  <c:v>4.268396790165614E-5</c:v>
                </c:pt>
                <c:pt idx="2219">
                  <c:v>4.268396790165614E-5</c:v>
                </c:pt>
                <c:pt idx="2220">
                  <c:v>4.268396790165614E-5</c:v>
                </c:pt>
                <c:pt idx="2221">
                  <c:v>4.268396790165614E-5</c:v>
                </c:pt>
                <c:pt idx="2222">
                  <c:v>4.268396790165614E-5</c:v>
                </c:pt>
                <c:pt idx="2223">
                  <c:v>4.268396790165614E-5</c:v>
                </c:pt>
                <c:pt idx="2224">
                  <c:v>4.268396790165614E-5</c:v>
                </c:pt>
                <c:pt idx="2225">
                  <c:v>4.268396790165614E-5</c:v>
                </c:pt>
                <c:pt idx="2226">
                  <c:v>4.268396790165614E-5</c:v>
                </c:pt>
                <c:pt idx="2227">
                  <c:v>4.268396790165614E-5</c:v>
                </c:pt>
                <c:pt idx="2228">
                  <c:v>4.268396790165614E-5</c:v>
                </c:pt>
                <c:pt idx="2229">
                  <c:v>4.268396790165614E-5</c:v>
                </c:pt>
                <c:pt idx="2230">
                  <c:v>4.268396790165614E-5</c:v>
                </c:pt>
                <c:pt idx="2231">
                  <c:v>4.268396790165614E-5</c:v>
                </c:pt>
                <c:pt idx="2232">
                  <c:v>4.268396790165614E-5</c:v>
                </c:pt>
                <c:pt idx="2233">
                  <c:v>4.268396790165614E-5</c:v>
                </c:pt>
                <c:pt idx="2234">
                  <c:v>4.268396790165614E-5</c:v>
                </c:pt>
                <c:pt idx="2235">
                  <c:v>4.268396790165614E-5</c:v>
                </c:pt>
                <c:pt idx="2236">
                  <c:v>4.268396790165614E-5</c:v>
                </c:pt>
                <c:pt idx="2237">
                  <c:v>4.268396790165614E-5</c:v>
                </c:pt>
                <c:pt idx="2238">
                  <c:v>4.268396790165614E-5</c:v>
                </c:pt>
                <c:pt idx="2239">
                  <c:v>4.268396790165614E-5</c:v>
                </c:pt>
                <c:pt idx="2240">
                  <c:v>4.268396790165614E-5</c:v>
                </c:pt>
                <c:pt idx="2241">
                  <c:v>4.268396790165614E-5</c:v>
                </c:pt>
                <c:pt idx="2242">
                  <c:v>4.268396790165614E-5</c:v>
                </c:pt>
                <c:pt idx="2243">
                  <c:v>4.268396790165614E-5</c:v>
                </c:pt>
                <c:pt idx="2244">
                  <c:v>4.268396790165614E-5</c:v>
                </c:pt>
                <c:pt idx="2245">
                  <c:v>4.268396790165614E-5</c:v>
                </c:pt>
                <c:pt idx="2246">
                  <c:v>4.268396790165614E-5</c:v>
                </c:pt>
                <c:pt idx="2247">
                  <c:v>4.268396790165614E-5</c:v>
                </c:pt>
                <c:pt idx="2248">
                  <c:v>4.268396790165614E-5</c:v>
                </c:pt>
                <c:pt idx="2249">
                  <c:v>4.268396790165614E-5</c:v>
                </c:pt>
                <c:pt idx="2250">
                  <c:v>4.268396790165614E-5</c:v>
                </c:pt>
                <c:pt idx="2251">
                  <c:v>4.268396790165614E-5</c:v>
                </c:pt>
                <c:pt idx="2252">
                  <c:v>4.268396790165614E-5</c:v>
                </c:pt>
                <c:pt idx="2253">
                  <c:v>4.268396790165614E-5</c:v>
                </c:pt>
                <c:pt idx="2254">
                  <c:v>4.268396790165614E-5</c:v>
                </c:pt>
                <c:pt idx="2255">
                  <c:v>4.268396790165614E-5</c:v>
                </c:pt>
                <c:pt idx="2256">
                  <c:v>4.268396790165614E-5</c:v>
                </c:pt>
                <c:pt idx="2257">
                  <c:v>4.268396790165614E-5</c:v>
                </c:pt>
                <c:pt idx="2258">
                  <c:v>4.268396790165614E-5</c:v>
                </c:pt>
                <c:pt idx="2259">
                  <c:v>4.268396790165614E-5</c:v>
                </c:pt>
                <c:pt idx="2260">
                  <c:v>4.268396790165614E-5</c:v>
                </c:pt>
                <c:pt idx="2261">
                  <c:v>4.268396790165614E-5</c:v>
                </c:pt>
                <c:pt idx="2262">
                  <c:v>4.268396790165614E-5</c:v>
                </c:pt>
                <c:pt idx="2263">
                  <c:v>4.268396790165614E-5</c:v>
                </c:pt>
                <c:pt idx="2264">
                  <c:v>4.268396790165614E-5</c:v>
                </c:pt>
                <c:pt idx="2265">
                  <c:v>4.268396790165614E-5</c:v>
                </c:pt>
                <c:pt idx="2266">
                  <c:v>4.268396790165614E-5</c:v>
                </c:pt>
                <c:pt idx="2267">
                  <c:v>4.268396790165614E-5</c:v>
                </c:pt>
                <c:pt idx="2268">
                  <c:v>4.268396790165614E-5</c:v>
                </c:pt>
                <c:pt idx="2269">
                  <c:v>4.268396790165614E-5</c:v>
                </c:pt>
                <c:pt idx="2270">
                  <c:v>4.268396790165614E-5</c:v>
                </c:pt>
                <c:pt idx="2271">
                  <c:v>4.268396790165614E-5</c:v>
                </c:pt>
                <c:pt idx="2272">
                  <c:v>4.268396790165614E-5</c:v>
                </c:pt>
                <c:pt idx="2273">
                  <c:v>4.268396790165614E-5</c:v>
                </c:pt>
                <c:pt idx="2274">
                  <c:v>4.268396790165614E-5</c:v>
                </c:pt>
                <c:pt idx="2275">
                  <c:v>4.268396790165614E-5</c:v>
                </c:pt>
                <c:pt idx="2276">
                  <c:v>4.268396790165614E-5</c:v>
                </c:pt>
                <c:pt idx="2277">
                  <c:v>4.268396790165614E-5</c:v>
                </c:pt>
                <c:pt idx="2278">
                  <c:v>4.268396790165614E-5</c:v>
                </c:pt>
                <c:pt idx="2279">
                  <c:v>4.268396790165614E-5</c:v>
                </c:pt>
                <c:pt idx="2280">
                  <c:v>4.268396790165614E-5</c:v>
                </c:pt>
                <c:pt idx="2281">
                  <c:v>4.268396790165614E-5</c:v>
                </c:pt>
                <c:pt idx="2282">
                  <c:v>4.268396790165614E-5</c:v>
                </c:pt>
                <c:pt idx="2283">
                  <c:v>4.268396790165614E-5</c:v>
                </c:pt>
                <c:pt idx="2284">
                  <c:v>4.268396790165614E-5</c:v>
                </c:pt>
                <c:pt idx="2285">
                  <c:v>4.268396790165614E-5</c:v>
                </c:pt>
                <c:pt idx="2286">
                  <c:v>4.268396790165614E-5</c:v>
                </c:pt>
                <c:pt idx="2287">
                  <c:v>4.268396790165614E-5</c:v>
                </c:pt>
                <c:pt idx="2288">
                  <c:v>4.268396790165614E-5</c:v>
                </c:pt>
                <c:pt idx="2289">
                  <c:v>4.268396790165614E-5</c:v>
                </c:pt>
                <c:pt idx="2290">
                  <c:v>4.268396790165614E-5</c:v>
                </c:pt>
                <c:pt idx="2291">
                  <c:v>4.268396790165614E-5</c:v>
                </c:pt>
                <c:pt idx="2292">
                  <c:v>4.268396790165614E-5</c:v>
                </c:pt>
                <c:pt idx="2293">
                  <c:v>4.268396790165614E-5</c:v>
                </c:pt>
                <c:pt idx="2294">
                  <c:v>4.268396790165614E-5</c:v>
                </c:pt>
                <c:pt idx="2295">
                  <c:v>4.268396790165614E-5</c:v>
                </c:pt>
                <c:pt idx="2296">
                  <c:v>4.268396790165614E-5</c:v>
                </c:pt>
                <c:pt idx="2297">
                  <c:v>4.268396790165614E-5</c:v>
                </c:pt>
                <c:pt idx="2298">
                  <c:v>4.268396790165614E-5</c:v>
                </c:pt>
                <c:pt idx="2299">
                  <c:v>4.268396790165614E-5</c:v>
                </c:pt>
                <c:pt idx="2300">
                  <c:v>4.268396790165614E-5</c:v>
                </c:pt>
                <c:pt idx="2301">
                  <c:v>4.268396790165614E-5</c:v>
                </c:pt>
                <c:pt idx="2302">
                  <c:v>4.268396790165614E-5</c:v>
                </c:pt>
                <c:pt idx="2303">
                  <c:v>4.268396790165614E-5</c:v>
                </c:pt>
                <c:pt idx="2304">
                  <c:v>4.268396790165614E-5</c:v>
                </c:pt>
                <c:pt idx="2305">
                  <c:v>4.268396790165614E-5</c:v>
                </c:pt>
                <c:pt idx="2306">
                  <c:v>4.268396790165614E-5</c:v>
                </c:pt>
                <c:pt idx="2307">
                  <c:v>4.268396790165614E-5</c:v>
                </c:pt>
                <c:pt idx="2308">
                  <c:v>4.268396790165614E-5</c:v>
                </c:pt>
                <c:pt idx="2309">
                  <c:v>4.268396790165614E-5</c:v>
                </c:pt>
                <c:pt idx="2310">
                  <c:v>4.268396790165614E-5</c:v>
                </c:pt>
                <c:pt idx="2311">
                  <c:v>4.268396790165614E-5</c:v>
                </c:pt>
                <c:pt idx="2312">
                  <c:v>4.268396790165614E-5</c:v>
                </c:pt>
                <c:pt idx="2313">
                  <c:v>4.268396790165614E-5</c:v>
                </c:pt>
                <c:pt idx="2314">
                  <c:v>4.268396790165614E-5</c:v>
                </c:pt>
                <c:pt idx="2315">
                  <c:v>4.268396790165614E-5</c:v>
                </c:pt>
                <c:pt idx="2316">
                  <c:v>4.268396790165614E-5</c:v>
                </c:pt>
                <c:pt idx="2317">
                  <c:v>4.268396790165614E-5</c:v>
                </c:pt>
                <c:pt idx="2318">
                  <c:v>4.268396790165614E-5</c:v>
                </c:pt>
                <c:pt idx="2319">
                  <c:v>4.268396790165614E-5</c:v>
                </c:pt>
                <c:pt idx="2320">
                  <c:v>4.268396790165614E-5</c:v>
                </c:pt>
                <c:pt idx="2321">
                  <c:v>4.268396790165614E-5</c:v>
                </c:pt>
                <c:pt idx="2322">
                  <c:v>4.268396790165614E-5</c:v>
                </c:pt>
                <c:pt idx="2323">
                  <c:v>4.268396790165614E-5</c:v>
                </c:pt>
                <c:pt idx="2324">
                  <c:v>4.268396790165614E-5</c:v>
                </c:pt>
                <c:pt idx="2325">
                  <c:v>4.268396790165614E-5</c:v>
                </c:pt>
                <c:pt idx="2326">
                  <c:v>4.268396790165614E-5</c:v>
                </c:pt>
                <c:pt idx="2327">
                  <c:v>4.268396790165614E-5</c:v>
                </c:pt>
                <c:pt idx="2328">
                  <c:v>4.268396790165614E-5</c:v>
                </c:pt>
                <c:pt idx="2329">
                  <c:v>4.268396790165614E-5</c:v>
                </c:pt>
                <c:pt idx="2330">
                  <c:v>4.268396790165614E-5</c:v>
                </c:pt>
                <c:pt idx="2331">
                  <c:v>4.268396790165614E-5</c:v>
                </c:pt>
                <c:pt idx="2332">
                  <c:v>4.268396790165614E-5</c:v>
                </c:pt>
                <c:pt idx="2333">
                  <c:v>4.268396790165614E-5</c:v>
                </c:pt>
                <c:pt idx="2334">
                  <c:v>4.268396790165614E-5</c:v>
                </c:pt>
                <c:pt idx="2335">
                  <c:v>4.268396790165614E-5</c:v>
                </c:pt>
                <c:pt idx="2336">
                  <c:v>4.268396790165614E-5</c:v>
                </c:pt>
                <c:pt idx="2337">
                  <c:v>4.268396790165614E-5</c:v>
                </c:pt>
                <c:pt idx="2338">
                  <c:v>4.268396790165614E-5</c:v>
                </c:pt>
                <c:pt idx="2339">
                  <c:v>4.268396790165614E-5</c:v>
                </c:pt>
                <c:pt idx="2340">
                  <c:v>4.268396790165614E-5</c:v>
                </c:pt>
                <c:pt idx="2341">
                  <c:v>4.268396790165614E-5</c:v>
                </c:pt>
                <c:pt idx="2342">
                  <c:v>4.268396790165614E-5</c:v>
                </c:pt>
                <c:pt idx="2343">
                  <c:v>4.268396790165614E-5</c:v>
                </c:pt>
                <c:pt idx="2344">
                  <c:v>4.268396790165614E-5</c:v>
                </c:pt>
                <c:pt idx="2345">
                  <c:v>4.268396790165614E-5</c:v>
                </c:pt>
                <c:pt idx="2346">
                  <c:v>4.268396790165614E-5</c:v>
                </c:pt>
                <c:pt idx="2347">
                  <c:v>4.268396790165614E-5</c:v>
                </c:pt>
                <c:pt idx="2348">
                  <c:v>4.268396790165614E-5</c:v>
                </c:pt>
                <c:pt idx="2349">
                  <c:v>4.268396790165614E-5</c:v>
                </c:pt>
                <c:pt idx="2350">
                  <c:v>4.268396790165614E-5</c:v>
                </c:pt>
                <c:pt idx="2351">
                  <c:v>4.268396790165614E-5</c:v>
                </c:pt>
                <c:pt idx="2352">
                  <c:v>4.268396790165614E-5</c:v>
                </c:pt>
                <c:pt idx="2353">
                  <c:v>4.268396790165614E-5</c:v>
                </c:pt>
                <c:pt idx="2354">
                  <c:v>4.268396790165614E-5</c:v>
                </c:pt>
                <c:pt idx="2355">
                  <c:v>4.268396790165614E-5</c:v>
                </c:pt>
                <c:pt idx="2356">
                  <c:v>4.268396790165614E-5</c:v>
                </c:pt>
                <c:pt idx="2357">
                  <c:v>4.268396790165614E-5</c:v>
                </c:pt>
                <c:pt idx="2358">
                  <c:v>4.268396790165614E-5</c:v>
                </c:pt>
                <c:pt idx="2359">
                  <c:v>4.268396790165614E-5</c:v>
                </c:pt>
                <c:pt idx="2360">
                  <c:v>4.268396790165614E-5</c:v>
                </c:pt>
                <c:pt idx="2361">
                  <c:v>4.268396790165614E-5</c:v>
                </c:pt>
                <c:pt idx="2362">
                  <c:v>4.268396790165614E-5</c:v>
                </c:pt>
                <c:pt idx="2363">
                  <c:v>4.268396790165614E-5</c:v>
                </c:pt>
                <c:pt idx="2364">
                  <c:v>4.268396790165614E-5</c:v>
                </c:pt>
                <c:pt idx="2365">
                  <c:v>4.268396790165614E-5</c:v>
                </c:pt>
                <c:pt idx="2366">
                  <c:v>4.268396790165614E-5</c:v>
                </c:pt>
                <c:pt idx="2367">
                  <c:v>4.268396790165614E-5</c:v>
                </c:pt>
                <c:pt idx="2368">
                  <c:v>4.268396790165614E-5</c:v>
                </c:pt>
                <c:pt idx="2369">
                  <c:v>4.268396790165614E-5</c:v>
                </c:pt>
                <c:pt idx="2370">
                  <c:v>4.268396790165614E-5</c:v>
                </c:pt>
                <c:pt idx="2371">
                  <c:v>4.268396790165614E-5</c:v>
                </c:pt>
                <c:pt idx="2372">
                  <c:v>4.268396790165614E-5</c:v>
                </c:pt>
                <c:pt idx="2373">
                  <c:v>4.268396790165614E-5</c:v>
                </c:pt>
                <c:pt idx="2374">
                  <c:v>4.268396790165614E-5</c:v>
                </c:pt>
                <c:pt idx="2375">
                  <c:v>4.268396790165614E-5</c:v>
                </c:pt>
                <c:pt idx="2376">
                  <c:v>4.268396790165614E-5</c:v>
                </c:pt>
                <c:pt idx="2377">
                  <c:v>4.268396790165614E-5</c:v>
                </c:pt>
                <c:pt idx="2378">
                  <c:v>4.268396790165614E-5</c:v>
                </c:pt>
                <c:pt idx="2379">
                  <c:v>4.268396790165614E-5</c:v>
                </c:pt>
                <c:pt idx="2380">
                  <c:v>4.268396790165614E-5</c:v>
                </c:pt>
                <c:pt idx="2381">
                  <c:v>4.268396790165614E-5</c:v>
                </c:pt>
                <c:pt idx="2382">
                  <c:v>4.268396790165614E-5</c:v>
                </c:pt>
                <c:pt idx="2383">
                  <c:v>4.268396790165614E-5</c:v>
                </c:pt>
                <c:pt idx="2384">
                  <c:v>4.268396790165614E-5</c:v>
                </c:pt>
                <c:pt idx="2385">
                  <c:v>3.5569973251380113E-5</c:v>
                </c:pt>
                <c:pt idx="2386">
                  <c:v>3.5569973251380113E-5</c:v>
                </c:pt>
                <c:pt idx="2387">
                  <c:v>3.5569973251380113E-5</c:v>
                </c:pt>
                <c:pt idx="2388">
                  <c:v>3.5569973251380113E-5</c:v>
                </c:pt>
                <c:pt idx="2389">
                  <c:v>3.5569973251380113E-5</c:v>
                </c:pt>
                <c:pt idx="2390">
                  <c:v>3.5569973251380113E-5</c:v>
                </c:pt>
                <c:pt idx="2391">
                  <c:v>3.5569973251380113E-5</c:v>
                </c:pt>
                <c:pt idx="2392">
                  <c:v>3.5569973251380113E-5</c:v>
                </c:pt>
                <c:pt idx="2393">
                  <c:v>3.5569973251380113E-5</c:v>
                </c:pt>
                <c:pt idx="2394">
                  <c:v>3.5569973251380113E-5</c:v>
                </c:pt>
                <c:pt idx="2395">
                  <c:v>3.5569973251380113E-5</c:v>
                </c:pt>
                <c:pt idx="2396">
                  <c:v>3.5569973251380113E-5</c:v>
                </c:pt>
                <c:pt idx="2397">
                  <c:v>3.5569973251380113E-5</c:v>
                </c:pt>
                <c:pt idx="2398">
                  <c:v>3.5569973251380113E-5</c:v>
                </c:pt>
                <c:pt idx="2399">
                  <c:v>3.5569973251380113E-5</c:v>
                </c:pt>
                <c:pt idx="2400">
                  <c:v>3.5569973251380113E-5</c:v>
                </c:pt>
                <c:pt idx="2401">
                  <c:v>3.5569973251380113E-5</c:v>
                </c:pt>
                <c:pt idx="2402">
                  <c:v>3.5569973251380113E-5</c:v>
                </c:pt>
                <c:pt idx="2403">
                  <c:v>3.5569973251380113E-5</c:v>
                </c:pt>
                <c:pt idx="2404">
                  <c:v>3.5569973251380113E-5</c:v>
                </c:pt>
                <c:pt idx="2405">
                  <c:v>3.5569973251380113E-5</c:v>
                </c:pt>
                <c:pt idx="2406">
                  <c:v>3.5569973251380113E-5</c:v>
                </c:pt>
                <c:pt idx="2407">
                  <c:v>3.5569973251380113E-5</c:v>
                </c:pt>
                <c:pt idx="2408">
                  <c:v>3.5569973251380113E-5</c:v>
                </c:pt>
                <c:pt idx="2409">
                  <c:v>3.5569973251380113E-5</c:v>
                </c:pt>
                <c:pt idx="2410">
                  <c:v>3.5569973251380113E-5</c:v>
                </c:pt>
                <c:pt idx="2411">
                  <c:v>3.5569973251380113E-5</c:v>
                </c:pt>
                <c:pt idx="2412">
                  <c:v>3.5569973251380113E-5</c:v>
                </c:pt>
                <c:pt idx="2413">
                  <c:v>3.5569973251380113E-5</c:v>
                </c:pt>
                <c:pt idx="2414">
                  <c:v>3.5569973251380113E-5</c:v>
                </c:pt>
                <c:pt idx="2415">
                  <c:v>3.5569973251380113E-5</c:v>
                </c:pt>
                <c:pt idx="2416">
                  <c:v>3.5569973251380113E-5</c:v>
                </c:pt>
                <c:pt idx="2417">
                  <c:v>3.5569973251380113E-5</c:v>
                </c:pt>
                <c:pt idx="2418">
                  <c:v>3.5569973251380113E-5</c:v>
                </c:pt>
                <c:pt idx="2419">
                  <c:v>3.5569973251380113E-5</c:v>
                </c:pt>
                <c:pt idx="2420">
                  <c:v>3.5569973251380113E-5</c:v>
                </c:pt>
                <c:pt idx="2421">
                  <c:v>3.5569973251380113E-5</c:v>
                </c:pt>
                <c:pt idx="2422">
                  <c:v>3.5569973251380113E-5</c:v>
                </c:pt>
                <c:pt idx="2423">
                  <c:v>3.5569973251380113E-5</c:v>
                </c:pt>
                <c:pt idx="2424">
                  <c:v>3.5569973251380113E-5</c:v>
                </c:pt>
                <c:pt idx="2425">
                  <c:v>3.5569973251380113E-5</c:v>
                </c:pt>
                <c:pt idx="2426">
                  <c:v>3.5569973251380113E-5</c:v>
                </c:pt>
                <c:pt idx="2427">
                  <c:v>3.5569973251380113E-5</c:v>
                </c:pt>
                <c:pt idx="2428">
                  <c:v>3.5569973251380113E-5</c:v>
                </c:pt>
                <c:pt idx="2429">
                  <c:v>3.5569973251380113E-5</c:v>
                </c:pt>
                <c:pt idx="2430">
                  <c:v>3.5569973251380113E-5</c:v>
                </c:pt>
                <c:pt idx="2431">
                  <c:v>3.5569973251380113E-5</c:v>
                </c:pt>
                <c:pt idx="2432">
                  <c:v>3.5569973251380113E-5</c:v>
                </c:pt>
                <c:pt idx="2433">
                  <c:v>3.5569973251380113E-5</c:v>
                </c:pt>
                <c:pt idx="2434">
                  <c:v>3.5569973251380113E-5</c:v>
                </c:pt>
                <c:pt idx="2435">
                  <c:v>3.5569973251380113E-5</c:v>
                </c:pt>
                <c:pt idx="2436">
                  <c:v>3.5569973251380113E-5</c:v>
                </c:pt>
                <c:pt idx="2437">
                  <c:v>3.5569973251380113E-5</c:v>
                </c:pt>
                <c:pt idx="2438">
                  <c:v>3.5569973251380113E-5</c:v>
                </c:pt>
                <c:pt idx="2439">
                  <c:v>3.5569973251380113E-5</c:v>
                </c:pt>
                <c:pt idx="2440">
                  <c:v>3.5569973251380113E-5</c:v>
                </c:pt>
                <c:pt idx="2441">
                  <c:v>3.5569973251380113E-5</c:v>
                </c:pt>
                <c:pt idx="2442">
                  <c:v>3.5569973251380113E-5</c:v>
                </c:pt>
                <c:pt idx="2443">
                  <c:v>3.5569973251380113E-5</c:v>
                </c:pt>
                <c:pt idx="2444">
                  <c:v>3.5569973251380113E-5</c:v>
                </c:pt>
                <c:pt idx="2445">
                  <c:v>3.5569973251380113E-5</c:v>
                </c:pt>
                <c:pt idx="2446">
                  <c:v>3.5569973251380113E-5</c:v>
                </c:pt>
                <c:pt idx="2447">
                  <c:v>3.5569973251380113E-5</c:v>
                </c:pt>
                <c:pt idx="2448">
                  <c:v>3.5569973251380113E-5</c:v>
                </c:pt>
                <c:pt idx="2449">
                  <c:v>3.5569973251380113E-5</c:v>
                </c:pt>
                <c:pt idx="2450">
                  <c:v>3.5569973251380113E-5</c:v>
                </c:pt>
                <c:pt idx="2451">
                  <c:v>3.5569973251380113E-5</c:v>
                </c:pt>
                <c:pt idx="2452">
                  <c:v>3.5569973251380113E-5</c:v>
                </c:pt>
                <c:pt idx="2453">
                  <c:v>3.5569973251380113E-5</c:v>
                </c:pt>
                <c:pt idx="2454">
                  <c:v>3.5569973251380113E-5</c:v>
                </c:pt>
                <c:pt idx="2455">
                  <c:v>3.5569973251380113E-5</c:v>
                </c:pt>
                <c:pt idx="2456">
                  <c:v>3.5569973251380113E-5</c:v>
                </c:pt>
                <c:pt idx="2457">
                  <c:v>3.5569973251380113E-5</c:v>
                </c:pt>
                <c:pt idx="2458">
                  <c:v>3.5569973251380113E-5</c:v>
                </c:pt>
                <c:pt idx="2459">
                  <c:v>3.5569973251380113E-5</c:v>
                </c:pt>
                <c:pt idx="2460">
                  <c:v>3.5569973251380113E-5</c:v>
                </c:pt>
                <c:pt idx="2461">
                  <c:v>3.5569973251380113E-5</c:v>
                </c:pt>
                <c:pt idx="2462">
                  <c:v>3.5569973251380113E-5</c:v>
                </c:pt>
                <c:pt idx="2463">
                  <c:v>3.5569973251380113E-5</c:v>
                </c:pt>
                <c:pt idx="2464">
                  <c:v>3.5569973251380113E-5</c:v>
                </c:pt>
                <c:pt idx="2465">
                  <c:v>3.5569973251380113E-5</c:v>
                </c:pt>
                <c:pt idx="2466">
                  <c:v>3.5569973251380113E-5</c:v>
                </c:pt>
                <c:pt idx="2467">
                  <c:v>3.5569973251380113E-5</c:v>
                </c:pt>
                <c:pt idx="2468">
                  <c:v>3.5569973251380113E-5</c:v>
                </c:pt>
                <c:pt idx="2469">
                  <c:v>3.5569973251380113E-5</c:v>
                </c:pt>
                <c:pt idx="2470">
                  <c:v>3.5569973251380113E-5</c:v>
                </c:pt>
                <c:pt idx="2471">
                  <c:v>3.5569973251380113E-5</c:v>
                </c:pt>
                <c:pt idx="2472">
                  <c:v>3.5569973251380113E-5</c:v>
                </c:pt>
                <c:pt idx="2473">
                  <c:v>3.5569973251380113E-5</c:v>
                </c:pt>
                <c:pt idx="2474">
                  <c:v>3.5569973251380113E-5</c:v>
                </c:pt>
                <c:pt idx="2475">
                  <c:v>3.5569973251380113E-5</c:v>
                </c:pt>
                <c:pt idx="2476">
                  <c:v>3.5569973251380113E-5</c:v>
                </c:pt>
                <c:pt idx="2477">
                  <c:v>3.5569973251380113E-5</c:v>
                </c:pt>
                <c:pt idx="2478">
                  <c:v>3.5569973251380113E-5</c:v>
                </c:pt>
                <c:pt idx="2479">
                  <c:v>3.5569973251380113E-5</c:v>
                </c:pt>
                <c:pt idx="2480">
                  <c:v>3.5569973251380113E-5</c:v>
                </c:pt>
                <c:pt idx="2481">
                  <c:v>3.5569973251380113E-5</c:v>
                </c:pt>
                <c:pt idx="2482">
                  <c:v>3.5569973251380113E-5</c:v>
                </c:pt>
                <c:pt idx="2483">
                  <c:v>3.5569973251380113E-5</c:v>
                </c:pt>
                <c:pt idx="2484">
                  <c:v>3.5569973251380113E-5</c:v>
                </c:pt>
                <c:pt idx="2485">
                  <c:v>3.5569973251380113E-5</c:v>
                </c:pt>
                <c:pt idx="2486">
                  <c:v>3.5569973251380113E-5</c:v>
                </c:pt>
                <c:pt idx="2487">
                  <c:v>3.5569973251380113E-5</c:v>
                </c:pt>
                <c:pt idx="2488">
                  <c:v>3.5569973251380113E-5</c:v>
                </c:pt>
                <c:pt idx="2489">
                  <c:v>3.5569973251380113E-5</c:v>
                </c:pt>
                <c:pt idx="2490">
                  <c:v>3.5569973251380113E-5</c:v>
                </c:pt>
                <c:pt idx="2491">
                  <c:v>3.5569973251380113E-5</c:v>
                </c:pt>
                <c:pt idx="2492">
                  <c:v>3.5569973251380113E-5</c:v>
                </c:pt>
                <c:pt idx="2493">
                  <c:v>3.5569973251380113E-5</c:v>
                </c:pt>
                <c:pt idx="2494">
                  <c:v>3.5569973251380113E-5</c:v>
                </c:pt>
                <c:pt idx="2495">
                  <c:v>3.5569973251380113E-5</c:v>
                </c:pt>
                <c:pt idx="2496">
                  <c:v>3.5569973251380113E-5</c:v>
                </c:pt>
                <c:pt idx="2497">
                  <c:v>3.5569973251380113E-5</c:v>
                </c:pt>
                <c:pt idx="2498">
                  <c:v>3.5569973251380113E-5</c:v>
                </c:pt>
                <c:pt idx="2499">
                  <c:v>3.5569973251380113E-5</c:v>
                </c:pt>
                <c:pt idx="2500">
                  <c:v>3.5569973251380113E-5</c:v>
                </c:pt>
                <c:pt idx="2501">
                  <c:v>3.5569973251380113E-5</c:v>
                </c:pt>
                <c:pt idx="2502">
                  <c:v>3.5569973251380113E-5</c:v>
                </c:pt>
                <c:pt idx="2503">
                  <c:v>3.5569973251380113E-5</c:v>
                </c:pt>
                <c:pt idx="2504">
                  <c:v>3.5569973251380113E-5</c:v>
                </c:pt>
                <c:pt idx="2505">
                  <c:v>3.5569973251380113E-5</c:v>
                </c:pt>
                <c:pt idx="2506">
                  <c:v>3.5569973251380113E-5</c:v>
                </c:pt>
                <c:pt idx="2507">
                  <c:v>3.5569973251380113E-5</c:v>
                </c:pt>
                <c:pt idx="2508">
                  <c:v>3.5569973251380113E-5</c:v>
                </c:pt>
                <c:pt idx="2509">
                  <c:v>3.5569973251380113E-5</c:v>
                </c:pt>
                <c:pt idx="2510">
                  <c:v>3.5569973251380113E-5</c:v>
                </c:pt>
                <c:pt idx="2511">
                  <c:v>3.5569973251380113E-5</c:v>
                </c:pt>
                <c:pt idx="2512">
                  <c:v>3.5569973251380113E-5</c:v>
                </c:pt>
                <c:pt idx="2513">
                  <c:v>3.5569973251380113E-5</c:v>
                </c:pt>
                <c:pt idx="2514">
                  <c:v>3.5569973251380113E-5</c:v>
                </c:pt>
                <c:pt idx="2515">
                  <c:v>3.5569973251380113E-5</c:v>
                </c:pt>
                <c:pt idx="2516">
                  <c:v>3.5569973251380113E-5</c:v>
                </c:pt>
                <c:pt idx="2517">
                  <c:v>3.5569973251380113E-5</c:v>
                </c:pt>
                <c:pt idx="2518">
                  <c:v>3.5569973251380113E-5</c:v>
                </c:pt>
                <c:pt idx="2519">
                  <c:v>3.5569973251380113E-5</c:v>
                </c:pt>
                <c:pt idx="2520">
                  <c:v>3.5569973251380113E-5</c:v>
                </c:pt>
                <c:pt idx="2521">
                  <c:v>3.5569973251380113E-5</c:v>
                </c:pt>
                <c:pt idx="2522">
                  <c:v>3.5569973251380113E-5</c:v>
                </c:pt>
                <c:pt idx="2523">
                  <c:v>3.5569973251380113E-5</c:v>
                </c:pt>
                <c:pt idx="2524">
                  <c:v>3.5569973251380113E-5</c:v>
                </c:pt>
                <c:pt idx="2525">
                  <c:v>3.5569973251380113E-5</c:v>
                </c:pt>
                <c:pt idx="2526">
                  <c:v>3.5569973251380113E-5</c:v>
                </c:pt>
                <c:pt idx="2527">
                  <c:v>3.5569973251380113E-5</c:v>
                </c:pt>
                <c:pt idx="2528">
                  <c:v>3.5569973251380113E-5</c:v>
                </c:pt>
                <c:pt idx="2529">
                  <c:v>3.5569973251380113E-5</c:v>
                </c:pt>
                <c:pt idx="2530">
                  <c:v>3.5569973251380113E-5</c:v>
                </c:pt>
                <c:pt idx="2531">
                  <c:v>3.5569973251380113E-5</c:v>
                </c:pt>
                <c:pt idx="2532">
                  <c:v>3.5569973251380113E-5</c:v>
                </c:pt>
                <c:pt idx="2533">
                  <c:v>3.5569973251380113E-5</c:v>
                </c:pt>
                <c:pt idx="2534">
                  <c:v>3.5569973251380113E-5</c:v>
                </c:pt>
                <c:pt idx="2535">
                  <c:v>3.5569973251380113E-5</c:v>
                </c:pt>
                <c:pt idx="2536">
                  <c:v>3.5569973251380113E-5</c:v>
                </c:pt>
                <c:pt idx="2537">
                  <c:v>3.5569973251380113E-5</c:v>
                </c:pt>
                <c:pt idx="2538">
                  <c:v>3.5569973251380113E-5</c:v>
                </c:pt>
                <c:pt idx="2539">
                  <c:v>3.5569973251380113E-5</c:v>
                </c:pt>
                <c:pt idx="2540">
                  <c:v>3.5569973251380113E-5</c:v>
                </c:pt>
                <c:pt idx="2541">
                  <c:v>3.5569973251380113E-5</c:v>
                </c:pt>
                <c:pt idx="2542">
                  <c:v>3.5569973251380113E-5</c:v>
                </c:pt>
                <c:pt idx="2543">
                  <c:v>3.5569973251380113E-5</c:v>
                </c:pt>
                <c:pt idx="2544">
                  <c:v>3.5569973251380113E-5</c:v>
                </c:pt>
                <c:pt idx="2545">
                  <c:v>3.5569973251380113E-5</c:v>
                </c:pt>
                <c:pt idx="2546">
                  <c:v>3.5569973251380113E-5</c:v>
                </c:pt>
                <c:pt idx="2547">
                  <c:v>3.5569973251380113E-5</c:v>
                </c:pt>
                <c:pt idx="2548">
                  <c:v>3.5569973251380113E-5</c:v>
                </c:pt>
                <c:pt idx="2549">
                  <c:v>3.5569973251380113E-5</c:v>
                </c:pt>
                <c:pt idx="2550">
                  <c:v>3.5569973251380113E-5</c:v>
                </c:pt>
                <c:pt idx="2551">
                  <c:v>3.5569973251380113E-5</c:v>
                </c:pt>
                <c:pt idx="2552">
                  <c:v>3.5569973251380113E-5</c:v>
                </c:pt>
                <c:pt idx="2553">
                  <c:v>3.5569973251380113E-5</c:v>
                </c:pt>
                <c:pt idx="2554">
                  <c:v>3.5569973251380113E-5</c:v>
                </c:pt>
                <c:pt idx="2555">
                  <c:v>3.5569973251380113E-5</c:v>
                </c:pt>
                <c:pt idx="2556">
                  <c:v>3.5569973251380113E-5</c:v>
                </c:pt>
                <c:pt idx="2557">
                  <c:v>3.5569973251380113E-5</c:v>
                </c:pt>
                <c:pt idx="2558">
                  <c:v>3.5569973251380113E-5</c:v>
                </c:pt>
                <c:pt idx="2559">
                  <c:v>3.5569973251380113E-5</c:v>
                </c:pt>
                <c:pt idx="2560">
                  <c:v>3.5569973251380113E-5</c:v>
                </c:pt>
                <c:pt idx="2561">
                  <c:v>3.5569973251380113E-5</c:v>
                </c:pt>
                <c:pt idx="2562">
                  <c:v>3.5569973251380113E-5</c:v>
                </c:pt>
                <c:pt idx="2563">
                  <c:v>3.5569973251380113E-5</c:v>
                </c:pt>
                <c:pt idx="2564">
                  <c:v>3.5569973251380113E-5</c:v>
                </c:pt>
                <c:pt idx="2565">
                  <c:v>3.5569973251380113E-5</c:v>
                </c:pt>
                <c:pt idx="2566">
                  <c:v>3.5569973251380113E-5</c:v>
                </c:pt>
                <c:pt idx="2567">
                  <c:v>3.5569973251380113E-5</c:v>
                </c:pt>
                <c:pt idx="2568">
                  <c:v>3.5569973251380113E-5</c:v>
                </c:pt>
                <c:pt idx="2569">
                  <c:v>3.5569973251380113E-5</c:v>
                </c:pt>
                <c:pt idx="2570">
                  <c:v>3.5569973251380113E-5</c:v>
                </c:pt>
                <c:pt idx="2571">
                  <c:v>3.5569973251380113E-5</c:v>
                </c:pt>
                <c:pt idx="2572">
                  <c:v>3.5569973251380113E-5</c:v>
                </c:pt>
                <c:pt idx="2573">
                  <c:v>3.5569973251380113E-5</c:v>
                </c:pt>
                <c:pt idx="2574">
                  <c:v>3.5569973251380113E-5</c:v>
                </c:pt>
                <c:pt idx="2575">
                  <c:v>3.5569973251380113E-5</c:v>
                </c:pt>
                <c:pt idx="2576">
                  <c:v>3.5569973251380113E-5</c:v>
                </c:pt>
                <c:pt idx="2577">
                  <c:v>3.5569973251380113E-5</c:v>
                </c:pt>
                <c:pt idx="2578">
                  <c:v>3.5569973251380113E-5</c:v>
                </c:pt>
                <c:pt idx="2579">
                  <c:v>3.5569973251380113E-5</c:v>
                </c:pt>
                <c:pt idx="2580">
                  <c:v>3.5569973251380113E-5</c:v>
                </c:pt>
                <c:pt idx="2581">
                  <c:v>3.5569973251380113E-5</c:v>
                </c:pt>
                <c:pt idx="2582">
                  <c:v>3.5569973251380113E-5</c:v>
                </c:pt>
                <c:pt idx="2583">
                  <c:v>3.5569973251380113E-5</c:v>
                </c:pt>
                <c:pt idx="2584">
                  <c:v>3.5569973251380113E-5</c:v>
                </c:pt>
                <c:pt idx="2585">
                  <c:v>3.5569973251380113E-5</c:v>
                </c:pt>
                <c:pt idx="2586">
                  <c:v>3.5569973251380113E-5</c:v>
                </c:pt>
                <c:pt idx="2587">
                  <c:v>3.5569973251380113E-5</c:v>
                </c:pt>
                <c:pt idx="2588">
                  <c:v>3.5569973251380113E-5</c:v>
                </c:pt>
                <c:pt idx="2589">
                  <c:v>3.5569973251380113E-5</c:v>
                </c:pt>
                <c:pt idx="2590">
                  <c:v>3.5569973251380113E-5</c:v>
                </c:pt>
                <c:pt idx="2591">
                  <c:v>3.5569973251380113E-5</c:v>
                </c:pt>
                <c:pt idx="2592">
                  <c:v>3.5569973251380113E-5</c:v>
                </c:pt>
                <c:pt idx="2593">
                  <c:v>3.5569973251380113E-5</c:v>
                </c:pt>
                <c:pt idx="2594">
                  <c:v>3.5569973251380113E-5</c:v>
                </c:pt>
                <c:pt idx="2595">
                  <c:v>3.5569973251380113E-5</c:v>
                </c:pt>
                <c:pt idx="2596">
                  <c:v>3.5569973251380113E-5</c:v>
                </c:pt>
                <c:pt idx="2597">
                  <c:v>3.5569973251380113E-5</c:v>
                </c:pt>
                <c:pt idx="2598">
                  <c:v>3.5569973251380113E-5</c:v>
                </c:pt>
                <c:pt idx="2599">
                  <c:v>3.5569973251380113E-5</c:v>
                </c:pt>
                <c:pt idx="2600">
                  <c:v>3.5569973251380113E-5</c:v>
                </c:pt>
                <c:pt idx="2601">
                  <c:v>3.5569973251380113E-5</c:v>
                </c:pt>
                <c:pt idx="2602">
                  <c:v>3.5569973251380113E-5</c:v>
                </c:pt>
                <c:pt idx="2603">
                  <c:v>3.5569973251380113E-5</c:v>
                </c:pt>
                <c:pt idx="2604">
                  <c:v>3.5569973251380113E-5</c:v>
                </c:pt>
                <c:pt idx="2605">
                  <c:v>3.5569973251380113E-5</c:v>
                </c:pt>
                <c:pt idx="2606">
                  <c:v>3.5569973251380113E-5</c:v>
                </c:pt>
                <c:pt idx="2607">
                  <c:v>3.5569973251380113E-5</c:v>
                </c:pt>
                <c:pt idx="2608">
                  <c:v>3.5569973251380113E-5</c:v>
                </c:pt>
                <c:pt idx="2609">
                  <c:v>3.5569973251380113E-5</c:v>
                </c:pt>
                <c:pt idx="2610">
                  <c:v>3.5569973251380113E-5</c:v>
                </c:pt>
                <c:pt idx="2611">
                  <c:v>3.5569973251380113E-5</c:v>
                </c:pt>
                <c:pt idx="2612">
                  <c:v>3.5569973251380113E-5</c:v>
                </c:pt>
                <c:pt idx="2613">
                  <c:v>3.5569973251380113E-5</c:v>
                </c:pt>
                <c:pt idx="2614">
                  <c:v>3.5569973251380113E-5</c:v>
                </c:pt>
                <c:pt idx="2615">
                  <c:v>3.5569973251380113E-5</c:v>
                </c:pt>
                <c:pt idx="2616">
                  <c:v>3.5569973251380113E-5</c:v>
                </c:pt>
                <c:pt idx="2617">
                  <c:v>3.5569973251380113E-5</c:v>
                </c:pt>
                <c:pt idx="2618">
                  <c:v>3.5569973251380113E-5</c:v>
                </c:pt>
                <c:pt idx="2619">
                  <c:v>3.5569973251380113E-5</c:v>
                </c:pt>
                <c:pt idx="2620">
                  <c:v>3.5569973251380113E-5</c:v>
                </c:pt>
                <c:pt idx="2621">
                  <c:v>3.5569973251380113E-5</c:v>
                </c:pt>
                <c:pt idx="2622">
                  <c:v>3.5569973251380113E-5</c:v>
                </c:pt>
                <c:pt idx="2623">
                  <c:v>3.5569973251380113E-5</c:v>
                </c:pt>
                <c:pt idx="2624">
                  <c:v>3.5569973251380113E-5</c:v>
                </c:pt>
                <c:pt idx="2625">
                  <c:v>3.5569973251380113E-5</c:v>
                </c:pt>
                <c:pt idx="2626">
                  <c:v>3.5569973251380113E-5</c:v>
                </c:pt>
                <c:pt idx="2627">
                  <c:v>3.5569973251380113E-5</c:v>
                </c:pt>
                <c:pt idx="2628">
                  <c:v>3.5569973251380113E-5</c:v>
                </c:pt>
                <c:pt idx="2629">
                  <c:v>3.5569973251380113E-5</c:v>
                </c:pt>
                <c:pt idx="2630">
                  <c:v>3.5569973251380113E-5</c:v>
                </c:pt>
                <c:pt idx="2631">
                  <c:v>3.5569973251380113E-5</c:v>
                </c:pt>
                <c:pt idx="2632">
                  <c:v>3.5569973251380113E-5</c:v>
                </c:pt>
                <c:pt idx="2633">
                  <c:v>3.5569973251380113E-5</c:v>
                </c:pt>
                <c:pt idx="2634">
                  <c:v>3.5569973251380113E-5</c:v>
                </c:pt>
                <c:pt idx="2635">
                  <c:v>3.5569973251380113E-5</c:v>
                </c:pt>
                <c:pt idx="2636">
                  <c:v>3.5569973251380113E-5</c:v>
                </c:pt>
                <c:pt idx="2637">
                  <c:v>3.5569973251380113E-5</c:v>
                </c:pt>
                <c:pt idx="2638">
                  <c:v>3.5569973251380113E-5</c:v>
                </c:pt>
                <c:pt idx="2639">
                  <c:v>3.5569973251380113E-5</c:v>
                </c:pt>
                <c:pt idx="2640">
                  <c:v>3.5569973251380113E-5</c:v>
                </c:pt>
                <c:pt idx="2641">
                  <c:v>3.5569973251380113E-5</c:v>
                </c:pt>
                <c:pt idx="2642">
                  <c:v>3.5569973251380113E-5</c:v>
                </c:pt>
                <c:pt idx="2643">
                  <c:v>3.5569973251380113E-5</c:v>
                </c:pt>
                <c:pt idx="2644">
                  <c:v>3.5569973251380113E-5</c:v>
                </c:pt>
                <c:pt idx="2645">
                  <c:v>3.5569973251380113E-5</c:v>
                </c:pt>
                <c:pt idx="2646">
                  <c:v>3.5569973251380113E-5</c:v>
                </c:pt>
                <c:pt idx="2647">
                  <c:v>3.5569973251380113E-5</c:v>
                </c:pt>
                <c:pt idx="2648">
                  <c:v>3.5569973251380113E-5</c:v>
                </c:pt>
                <c:pt idx="2649">
                  <c:v>3.5569973251380113E-5</c:v>
                </c:pt>
                <c:pt idx="2650">
                  <c:v>3.5569973251380113E-5</c:v>
                </c:pt>
                <c:pt idx="2651">
                  <c:v>3.5569973251380113E-5</c:v>
                </c:pt>
                <c:pt idx="2652">
                  <c:v>3.5569973251380113E-5</c:v>
                </c:pt>
                <c:pt idx="2653">
                  <c:v>3.5569973251380113E-5</c:v>
                </c:pt>
                <c:pt idx="2654">
                  <c:v>3.5569973251380113E-5</c:v>
                </c:pt>
                <c:pt idx="2655">
                  <c:v>3.5569973251380113E-5</c:v>
                </c:pt>
                <c:pt idx="2656">
                  <c:v>3.5569973251380113E-5</c:v>
                </c:pt>
                <c:pt idx="2657">
                  <c:v>2.8455978601104093E-5</c:v>
                </c:pt>
                <c:pt idx="2658">
                  <c:v>2.8455978601104093E-5</c:v>
                </c:pt>
                <c:pt idx="2659">
                  <c:v>2.8455978601104093E-5</c:v>
                </c:pt>
                <c:pt idx="2660">
                  <c:v>2.8455978601104093E-5</c:v>
                </c:pt>
                <c:pt idx="2661">
                  <c:v>2.8455978601104093E-5</c:v>
                </c:pt>
                <c:pt idx="2662">
                  <c:v>2.8455978601104093E-5</c:v>
                </c:pt>
                <c:pt idx="2663">
                  <c:v>2.8455978601104093E-5</c:v>
                </c:pt>
                <c:pt idx="2664">
                  <c:v>2.8455978601104093E-5</c:v>
                </c:pt>
                <c:pt idx="2665">
                  <c:v>2.8455978601104093E-5</c:v>
                </c:pt>
                <c:pt idx="2666">
                  <c:v>2.8455978601104093E-5</c:v>
                </c:pt>
                <c:pt idx="2667">
                  <c:v>2.8455978601104093E-5</c:v>
                </c:pt>
                <c:pt idx="2668">
                  <c:v>2.8455978601104093E-5</c:v>
                </c:pt>
                <c:pt idx="2669">
                  <c:v>2.8455978601104093E-5</c:v>
                </c:pt>
                <c:pt idx="2670">
                  <c:v>2.8455978601104093E-5</c:v>
                </c:pt>
                <c:pt idx="2671">
                  <c:v>2.8455978601104093E-5</c:v>
                </c:pt>
                <c:pt idx="2672">
                  <c:v>2.8455978601104093E-5</c:v>
                </c:pt>
                <c:pt idx="2673">
                  <c:v>2.8455978601104093E-5</c:v>
                </c:pt>
                <c:pt idx="2674">
                  <c:v>2.8455978601104093E-5</c:v>
                </c:pt>
                <c:pt idx="2675">
                  <c:v>2.8455978601104093E-5</c:v>
                </c:pt>
                <c:pt idx="2676">
                  <c:v>2.8455978601104093E-5</c:v>
                </c:pt>
                <c:pt idx="2677">
                  <c:v>2.8455978601104093E-5</c:v>
                </c:pt>
                <c:pt idx="2678">
                  <c:v>2.8455978601104093E-5</c:v>
                </c:pt>
                <c:pt idx="2679">
                  <c:v>2.8455978601104093E-5</c:v>
                </c:pt>
                <c:pt idx="2680">
                  <c:v>2.8455978601104093E-5</c:v>
                </c:pt>
                <c:pt idx="2681">
                  <c:v>2.8455978601104093E-5</c:v>
                </c:pt>
                <c:pt idx="2682">
                  <c:v>2.8455978601104093E-5</c:v>
                </c:pt>
                <c:pt idx="2683">
                  <c:v>2.8455978601104093E-5</c:v>
                </c:pt>
                <c:pt idx="2684">
                  <c:v>2.8455978601104093E-5</c:v>
                </c:pt>
                <c:pt idx="2685">
                  <c:v>2.8455978601104093E-5</c:v>
                </c:pt>
                <c:pt idx="2686">
                  <c:v>2.8455978601104093E-5</c:v>
                </c:pt>
                <c:pt idx="2687">
                  <c:v>2.8455978601104093E-5</c:v>
                </c:pt>
                <c:pt idx="2688">
                  <c:v>2.8455978601104093E-5</c:v>
                </c:pt>
                <c:pt idx="2689">
                  <c:v>2.8455978601104093E-5</c:v>
                </c:pt>
                <c:pt idx="2690">
                  <c:v>2.8455978601104093E-5</c:v>
                </c:pt>
                <c:pt idx="2691">
                  <c:v>2.8455978601104093E-5</c:v>
                </c:pt>
                <c:pt idx="2692">
                  <c:v>2.8455978601104093E-5</c:v>
                </c:pt>
                <c:pt idx="2693">
                  <c:v>2.8455978601104093E-5</c:v>
                </c:pt>
                <c:pt idx="2694">
                  <c:v>2.8455978601104093E-5</c:v>
                </c:pt>
                <c:pt idx="2695">
                  <c:v>2.8455978601104093E-5</c:v>
                </c:pt>
                <c:pt idx="2696">
                  <c:v>2.8455978601104093E-5</c:v>
                </c:pt>
                <c:pt idx="2697">
                  <c:v>2.8455978601104093E-5</c:v>
                </c:pt>
                <c:pt idx="2698">
                  <c:v>2.8455978601104093E-5</c:v>
                </c:pt>
                <c:pt idx="2699">
                  <c:v>2.8455978601104093E-5</c:v>
                </c:pt>
                <c:pt idx="2700">
                  <c:v>2.8455978601104093E-5</c:v>
                </c:pt>
                <c:pt idx="2701">
                  <c:v>2.8455978601104093E-5</c:v>
                </c:pt>
                <c:pt idx="2702">
                  <c:v>2.8455978601104093E-5</c:v>
                </c:pt>
                <c:pt idx="2703">
                  <c:v>2.8455978601104093E-5</c:v>
                </c:pt>
                <c:pt idx="2704">
                  <c:v>2.8455978601104093E-5</c:v>
                </c:pt>
                <c:pt idx="2705">
                  <c:v>2.8455978601104093E-5</c:v>
                </c:pt>
                <c:pt idx="2706">
                  <c:v>2.8455978601104093E-5</c:v>
                </c:pt>
                <c:pt idx="2707">
                  <c:v>2.8455978601104093E-5</c:v>
                </c:pt>
                <c:pt idx="2708">
                  <c:v>2.8455978601104093E-5</c:v>
                </c:pt>
                <c:pt idx="2709">
                  <c:v>2.8455978601104093E-5</c:v>
                </c:pt>
                <c:pt idx="2710">
                  <c:v>2.8455978601104093E-5</c:v>
                </c:pt>
                <c:pt idx="2711">
                  <c:v>2.8455978601104093E-5</c:v>
                </c:pt>
                <c:pt idx="2712">
                  <c:v>2.8455978601104093E-5</c:v>
                </c:pt>
                <c:pt idx="2713">
                  <c:v>2.8455978601104093E-5</c:v>
                </c:pt>
                <c:pt idx="2714">
                  <c:v>2.8455978601104093E-5</c:v>
                </c:pt>
                <c:pt idx="2715">
                  <c:v>2.8455978601104093E-5</c:v>
                </c:pt>
                <c:pt idx="2716">
                  <c:v>2.8455978601104093E-5</c:v>
                </c:pt>
                <c:pt idx="2717">
                  <c:v>2.8455978601104093E-5</c:v>
                </c:pt>
                <c:pt idx="2718">
                  <c:v>2.8455978601104093E-5</c:v>
                </c:pt>
                <c:pt idx="2719">
                  <c:v>2.8455978601104093E-5</c:v>
                </c:pt>
                <c:pt idx="2720">
                  <c:v>2.8455978601104093E-5</c:v>
                </c:pt>
                <c:pt idx="2721">
                  <c:v>2.8455978601104093E-5</c:v>
                </c:pt>
                <c:pt idx="2722">
                  <c:v>2.8455978601104093E-5</c:v>
                </c:pt>
                <c:pt idx="2723">
                  <c:v>2.8455978601104093E-5</c:v>
                </c:pt>
                <c:pt idx="2724">
                  <c:v>2.8455978601104093E-5</c:v>
                </c:pt>
                <c:pt idx="2725">
                  <c:v>2.8455978601104093E-5</c:v>
                </c:pt>
                <c:pt idx="2726">
                  <c:v>2.8455978601104093E-5</c:v>
                </c:pt>
                <c:pt idx="2727">
                  <c:v>2.8455978601104093E-5</c:v>
                </c:pt>
                <c:pt idx="2728">
                  <c:v>2.8455978601104093E-5</c:v>
                </c:pt>
                <c:pt idx="2729">
                  <c:v>2.8455978601104093E-5</c:v>
                </c:pt>
                <c:pt idx="2730">
                  <c:v>2.8455978601104093E-5</c:v>
                </c:pt>
                <c:pt idx="2731">
                  <c:v>2.8455978601104093E-5</c:v>
                </c:pt>
                <c:pt idx="2732">
                  <c:v>2.8455978601104093E-5</c:v>
                </c:pt>
                <c:pt idx="2733">
                  <c:v>2.8455978601104093E-5</c:v>
                </c:pt>
                <c:pt idx="2734">
                  <c:v>2.8455978601104093E-5</c:v>
                </c:pt>
                <c:pt idx="2735">
                  <c:v>2.8455978601104093E-5</c:v>
                </c:pt>
                <c:pt idx="2736">
                  <c:v>2.8455978601104093E-5</c:v>
                </c:pt>
                <c:pt idx="2737">
                  <c:v>2.8455978601104093E-5</c:v>
                </c:pt>
                <c:pt idx="2738">
                  <c:v>2.8455978601104093E-5</c:v>
                </c:pt>
                <c:pt idx="2739">
                  <c:v>2.8455978601104093E-5</c:v>
                </c:pt>
                <c:pt idx="2740">
                  <c:v>2.8455978601104093E-5</c:v>
                </c:pt>
                <c:pt idx="2741">
                  <c:v>2.8455978601104093E-5</c:v>
                </c:pt>
                <c:pt idx="2742">
                  <c:v>2.8455978601104093E-5</c:v>
                </c:pt>
                <c:pt idx="2743">
                  <c:v>2.8455978601104093E-5</c:v>
                </c:pt>
                <c:pt idx="2744">
                  <c:v>2.8455978601104093E-5</c:v>
                </c:pt>
                <c:pt idx="2745">
                  <c:v>2.8455978601104093E-5</c:v>
                </c:pt>
                <c:pt idx="2746">
                  <c:v>2.8455978601104093E-5</c:v>
                </c:pt>
                <c:pt idx="2747">
                  <c:v>2.8455978601104093E-5</c:v>
                </c:pt>
                <c:pt idx="2748">
                  <c:v>2.8455978601104093E-5</c:v>
                </c:pt>
                <c:pt idx="2749">
                  <c:v>2.8455978601104093E-5</c:v>
                </c:pt>
                <c:pt idx="2750">
                  <c:v>2.8455978601104093E-5</c:v>
                </c:pt>
                <c:pt idx="2751">
                  <c:v>2.8455978601104093E-5</c:v>
                </c:pt>
                <c:pt idx="2752">
                  <c:v>2.8455978601104093E-5</c:v>
                </c:pt>
                <c:pt idx="2753">
                  <c:v>2.8455978601104093E-5</c:v>
                </c:pt>
                <c:pt idx="2754">
                  <c:v>2.8455978601104093E-5</c:v>
                </c:pt>
                <c:pt idx="2755">
                  <c:v>2.8455978601104093E-5</c:v>
                </c:pt>
                <c:pt idx="2756">
                  <c:v>2.8455978601104093E-5</c:v>
                </c:pt>
                <c:pt idx="2757">
                  <c:v>2.8455978601104093E-5</c:v>
                </c:pt>
                <c:pt idx="2758">
                  <c:v>2.8455978601104093E-5</c:v>
                </c:pt>
                <c:pt idx="2759">
                  <c:v>2.8455978601104093E-5</c:v>
                </c:pt>
                <c:pt idx="2760">
                  <c:v>2.8455978601104093E-5</c:v>
                </c:pt>
                <c:pt idx="2761">
                  <c:v>2.8455978601104093E-5</c:v>
                </c:pt>
                <c:pt idx="2762">
                  <c:v>2.8455978601104093E-5</c:v>
                </c:pt>
                <c:pt idx="2763">
                  <c:v>2.8455978601104093E-5</c:v>
                </c:pt>
                <c:pt idx="2764">
                  <c:v>2.8455978601104093E-5</c:v>
                </c:pt>
                <c:pt idx="2765">
                  <c:v>2.8455978601104093E-5</c:v>
                </c:pt>
                <c:pt idx="2766">
                  <c:v>2.8455978601104093E-5</c:v>
                </c:pt>
                <c:pt idx="2767">
                  <c:v>2.8455978601104093E-5</c:v>
                </c:pt>
                <c:pt idx="2768">
                  <c:v>2.8455978601104093E-5</c:v>
                </c:pt>
                <c:pt idx="2769">
                  <c:v>2.8455978601104093E-5</c:v>
                </c:pt>
                <c:pt idx="2770">
                  <c:v>2.8455978601104093E-5</c:v>
                </c:pt>
                <c:pt idx="2771">
                  <c:v>2.8455978601104093E-5</c:v>
                </c:pt>
                <c:pt idx="2772">
                  <c:v>2.8455978601104093E-5</c:v>
                </c:pt>
                <c:pt idx="2773">
                  <c:v>2.8455978601104093E-5</c:v>
                </c:pt>
                <c:pt idx="2774">
                  <c:v>2.8455978601104093E-5</c:v>
                </c:pt>
                <c:pt idx="2775">
                  <c:v>2.8455978601104093E-5</c:v>
                </c:pt>
                <c:pt idx="2776">
                  <c:v>2.8455978601104093E-5</c:v>
                </c:pt>
                <c:pt idx="2777">
                  <c:v>2.8455978601104093E-5</c:v>
                </c:pt>
                <c:pt idx="2778">
                  <c:v>2.8455978601104093E-5</c:v>
                </c:pt>
                <c:pt idx="2779">
                  <c:v>2.8455978601104093E-5</c:v>
                </c:pt>
                <c:pt idx="2780">
                  <c:v>2.8455978601104093E-5</c:v>
                </c:pt>
                <c:pt idx="2781">
                  <c:v>2.8455978601104093E-5</c:v>
                </c:pt>
                <c:pt idx="2782">
                  <c:v>2.8455978601104093E-5</c:v>
                </c:pt>
                <c:pt idx="2783">
                  <c:v>2.8455978601104093E-5</c:v>
                </c:pt>
                <c:pt idx="2784">
                  <c:v>2.8455978601104093E-5</c:v>
                </c:pt>
                <c:pt idx="2785">
                  <c:v>2.8455978601104093E-5</c:v>
                </c:pt>
                <c:pt idx="2786">
                  <c:v>2.8455978601104093E-5</c:v>
                </c:pt>
                <c:pt idx="2787">
                  <c:v>2.8455978601104093E-5</c:v>
                </c:pt>
                <c:pt idx="2788">
                  <c:v>2.8455978601104093E-5</c:v>
                </c:pt>
                <c:pt idx="2789">
                  <c:v>2.8455978601104093E-5</c:v>
                </c:pt>
                <c:pt idx="2790">
                  <c:v>2.8455978601104093E-5</c:v>
                </c:pt>
                <c:pt idx="2791">
                  <c:v>2.8455978601104093E-5</c:v>
                </c:pt>
                <c:pt idx="2792">
                  <c:v>2.8455978601104093E-5</c:v>
                </c:pt>
                <c:pt idx="2793">
                  <c:v>2.8455978601104093E-5</c:v>
                </c:pt>
                <c:pt idx="2794">
                  <c:v>2.8455978601104093E-5</c:v>
                </c:pt>
                <c:pt idx="2795">
                  <c:v>2.8455978601104093E-5</c:v>
                </c:pt>
                <c:pt idx="2796">
                  <c:v>2.8455978601104093E-5</c:v>
                </c:pt>
                <c:pt idx="2797">
                  <c:v>2.8455978601104093E-5</c:v>
                </c:pt>
                <c:pt idx="2798">
                  <c:v>2.8455978601104093E-5</c:v>
                </c:pt>
                <c:pt idx="2799">
                  <c:v>2.8455978601104093E-5</c:v>
                </c:pt>
                <c:pt idx="2800">
                  <c:v>2.8455978601104093E-5</c:v>
                </c:pt>
                <c:pt idx="2801">
                  <c:v>2.8455978601104093E-5</c:v>
                </c:pt>
                <c:pt idx="2802">
                  <c:v>2.8455978601104093E-5</c:v>
                </c:pt>
                <c:pt idx="2803">
                  <c:v>2.8455978601104093E-5</c:v>
                </c:pt>
                <c:pt idx="2804">
                  <c:v>2.8455978601104093E-5</c:v>
                </c:pt>
                <c:pt idx="2805">
                  <c:v>2.8455978601104093E-5</c:v>
                </c:pt>
                <c:pt idx="2806">
                  <c:v>2.8455978601104093E-5</c:v>
                </c:pt>
                <c:pt idx="2807">
                  <c:v>2.8455978601104093E-5</c:v>
                </c:pt>
                <c:pt idx="2808">
                  <c:v>2.8455978601104093E-5</c:v>
                </c:pt>
                <c:pt idx="2809">
                  <c:v>2.8455978601104093E-5</c:v>
                </c:pt>
                <c:pt idx="2810">
                  <c:v>2.8455978601104093E-5</c:v>
                </c:pt>
                <c:pt idx="2811">
                  <c:v>2.8455978601104093E-5</c:v>
                </c:pt>
                <c:pt idx="2812">
                  <c:v>2.8455978601104093E-5</c:v>
                </c:pt>
                <c:pt idx="2813">
                  <c:v>2.8455978601104093E-5</c:v>
                </c:pt>
                <c:pt idx="2814">
                  <c:v>2.8455978601104093E-5</c:v>
                </c:pt>
                <c:pt idx="2815">
                  <c:v>2.8455978601104093E-5</c:v>
                </c:pt>
                <c:pt idx="2816">
                  <c:v>2.8455978601104093E-5</c:v>
                </c:pt>
                <c:pt idx="2817">
                  <c:v>2.8455978601104093E-5</c:v>
                </c:pt>
                <c:pt idx="2818">
                  <c:v>2.8455978601104093E-5</c:v>
                </c:pt>
                <c:pt idx="2819">
                  <c:v>2.8455978601104093E-5</c:v>
                </c:pt>
                <c:pt idx="2820">
                  <c:v>2.8455978601104093E-5</c:v>
                </c:pt>
                <c:pt idx="2821">
                  <c:v>2.8455978601104093E-5</c:v>
                </c:pt>
                <c:pt idx="2822">
                  <c:v>2.8455978601104093E-5</c:v>
                </c:pt>
                <c:pt idx="2823">
                  <c:v>2.8455978601104093E-5</c:v>
                </c:pt>
                <c:pt idx="2824">
                  <c:v>2.8455978601104093E-5</c:v>
                </c:pt>
                <c:pt idx="2825">
                  <c:v>2.8455978601104093E-5</c:v>
                </c:pt>
                <c:pt idx="2826">
                  <c:v>2.8455978601104093E-5</c:v>
                </c:pt>
                <c:pt idx="2827">
                  <c:v>2.8455978601104093E-5</c:v>
                </c:pt>
                <c:pt idx="2828">
                  <c:v>2.8455978601104093E-5</c:v>
                </c:pt>
                <c:pt idx="2829">
                  <c:v>2.8455978601104093E-5</c:v>
                </c:pt>
                <c:pt idx="2830">
                  <c:v>2.8455978601104093E-5</c:v>
                </c:pt>
                <c:pt idx="2831">
                  <c:v>2.8455978601104093E-5</c:v>
                </c:pt>
                <c:pt idx="2832">
                  <c:v>2.8455978601104093E-5</c:v>
                </c:pt>
                <c:pt idx="2833">
                  <c:v>2.8455978601104093E-5</c:v>
                </c:pt>
                <c:pt idx="2834">
                  <c:v>2.8455978601104093E-5</c:v>
                </c:pt>
                <c:pt idx="2835">
                  <c:v>2.8455978601104093E-5</c:v>
                </c:pt>
                <c:pt idx="2836">
                  <c:v>2.8455978601104093E-5</c:v>
                </c:pt>
                <c:pt idx="2837">
                  <c:v>2.8455978601104093E-5</c:v>
                </c:pt>
                <c:pt idx="2838">
                  <c:v>2.8455978601104093E-5</c:v>
                </c:pt>
                <c:pt idx="2839">
                  <c:v>2.8455978601104093E-5</c:v>
                </c:pt>
                <c:pt idx="2840">
                  <c:v>2.8455978601104093E-5</c:v>
                </c:pt>
                <c:pt idx="2841">
                  <c:v>2.8455978601104093E-5</c:v>
                </c:pt>
                <c:pt idx="2842">
                  <c:v>2.8455978601104093E-5</c:v>
                </c:pt>
                <c:pt idx="2843">
                  <c:v>2.8455978601104093E-5</c:v>
                </c:pt>
                <c:pt idx="2844">
                  <c:v>2.8455978601104093E-5</c:v>
                </c:pt>
                <c:pt idx="2845">
                  <c:v>2.8455978601104093E-5</c:v>
                </c:pt>
                <c:pt idx="2846">
                  <c:v>2.8455978601104093E-5</c:v>
                </c:pt>
                <c:pt idx="2847">
                  <c:v>2.8455978601104093E-5</c:v>
                </c:pt>
                <c:pt idx="2848">
                  <c:v>2.8455978601104093E-5</c:v>
                </c:pt>
                <c:pt idx="2849">
                  <c:v>2.8455978601104093E-5</c:v>
                </c:pt>
                <c:pt idx="2850">
                  <c:v>2.8455978601104093E-5</c:v>
                </c:pt>
                <c:pt idx="2851">
                  <c:v>2.8455978601104093E-5</c:v>
                </c:pt>
                <c:pt idx="2852">
                  <c:v>2.8455978601104093E-5</c:v>
                </c:pt>
                <c:pt idx="2853">
                  <c:v>2.8455978601104093E-5</c:v>
                </c:pt>
                <c:pt idx="2854">
                  <c:v>2.8455978601104093E-5</c:v>
                </c:pt>
                <c:pt idx="2855">
                  <c:v>2.8455978601104093E-5</c:v>
                </c:pt>
                <c:pt idx="2856">
                  <c:v>2.8455978601104093E-5</c:v>
                </c:pt>
                <c:pt idx="2857">
                  <c:v>2.8455978601104093E-5</c:v>
                </c:pt>
                <c:pt idx="2858">
                  <c:v>2.8455978601104093E-5</c:v>
                </c:pt>
                <c:pt idx="2859">
                  <c:v>2.8455978601104093E-5</c:v>
                </c:pt>
                <c:pt idx="2860">
                  <c:v>2.8455978601104093E-5</c:v>
                </c:pt>
                <c:pt idx="2861">
                  <c:v>2.8455978601104093E-5</c:v>
                </c:pt>
                <c:pt idx="2862">
                  <c:v>2.8455978601104093E-5</c:v>
                </c:pt>
                <c:pt idx="2863">
                  <c:v>2.8455978601104093E-5</c:v>
                </c:pt>
                <c:pt idx="2864">
                  <c:v>2.8455978601104093E-5</c:v>
                </c:pt>
                <c:pt idx="2865">
                  <c:v>2.8455978601104093E-5</c:v>
                </c:pt>
                <c:pt idx="2866">
                  <c:v>2.8455978601104093E-5</c:v>
                </c:pt>
                <c:pt idx="2867">
                  <c:v>2.8455978601104093E-5</c:v>
                </c:pt>
                <c:pt idx="2868">
                  <c:v>2.8455978601104093E-5</c:v>
                </c:pt>
                <c:pt idx="2869">
                  <c:v>2.8455978601104093E-5</c:v>
                </c:pt>
                <c:pt idx="2870">
                  <c:v>2.8455978601104093E-5</c:v>
                </c:pt>
                <c:pt idx="2871">
                  <c:v>2.8455978601104093E-5</c:v>
                </c:pt>
                <c:pt idx="2872">
                  <c:v>2.8455978601104093E-5</c:v>
                </c:pt>
                <c:pt idx="2873">
                  <c:v>2.8455978601104093E-5</c:v>
                </c:pt>
                <c:pt idx="2874">
                  <c:v>2.8455978601104093E-5</c:v>
                </c:pt>
                <c:pt idx="2875">
                  <c:v>2.8455978601104093E-5</c:v>
                </c:pt>
                <c:pt idx="2876">
                  <c:v>2.8455978601104093E-5</c:v>
                </c:pt>
                <c:pt idx="2877">
                  <c:v>2.8455978601104093E-5</c:v>
                </c:pt>
                <c:pt idx="2878">
                  <c:v>2.8455978601104093E-5</c:v>
                </c:pt>
                <c:pt idx="2879">
                  <c:v>2.8455978601104093E-5</c:v>
                </c:pt>
                <c:pt idx="2880">
                  <c:v>2.8455978601104093E-5</c:v>
                </c:pt>
                <c:pt idx="2881">
                  <c:v>2.8455978601104093E-5</c:v>
                </c:pt>
                <c:pt idx="2882">
                  <c:v>2.8455978601104093E-5</c:v>
                </c:pt>
                <c:pt idx="2883">
                  <c:v>2.8455978601104093E-5</c:v>
                </c:pt>
                <c:pt idx="2884">
                  <c:v>2.8455978601104093E-5</c:v>
                </c:pt>
                <c:pt idx="2885">
                  <c:v>2.8455978601104093E-5</c:v>
                </c:pt>
                <c:pt idx="2886">
                  <c:v>2.8455978601104093E-5</c:v>
                </c:pt>
                <c:pt idx="2887">
                  <c:v>2.8455978601104093E-5</c:v>
                </c:pt>
                <c:pt idx="2888">
                  <c:v>2.8455978601104093E-5</c:v>
                </c:pt>
                <c:pt idx="2889">
                  <c:v>2.8455978601104093E-5</c:v>
                </c:pt>
                <c:pt idx="2890">
                  <c:v>2.8455978601104093E-5</c:v>
                </c:pt>
                <c:pt idx="2891">
                  <c:v>2.8455978601104093E-5</c:v>
                </c:pt>
                <c:pt idx="2892">
                  <c:v>2.8455978601104093E-5</c:v>
                </c:pt>
                <c:pt idx="2893">
                  <c:v>2.8455978601104093E-5</c:v>
                </c:pt>
                <c:pt idx="2894">
                  <c:v>2.8455978601104093E-5</c:v>
                </c:pt>
                <c:pt idx="2895">
                  <c:v>2.8455978601104093E-5</c:v>
                </c:pt>
                <c:pt idx="2896">
                  <c:v>2.8455978601104093E-5</c:v>
                </c:pt>
                <c:pt idx="2897">
                  <c:v>2.8455978601104093E-5</c:v>
                </c:pt>
                <c:pt idx="2898">
                  <c:v>2.8455978601104093E-5</c:v>
                </c:pt>
                <c:pt idx="2899">
                  <c:v>2.8455978601104093E-5</c:v>
                </c:pt>
                <c:pt idx="2900">
                  <c:v>2.8455978601104093E-5</c:v>
                </c:pt>
                <c:pt idx="2901">
                  <c:v>2.8455978601104093E-5</c:v>
                </c:pt>
                <c:pt idx="2902">
                  <c:v>2.8455978601104093E-5</c:v>
                </c:pt>
                <c:pt idx="2903">
                  <c:v>2.8455978601104093E-5</c:v>
                </c:pt>
                <c:pt idx="2904">
                  <c:v>2.8455978601104093E-5</c:v>
                </c:pt>
                <c:pt idx="2905">
                  <c:v>2.8455978601104093E-5</c:v>
                </c:pt>
                <c:pt idx="2906">
                  <c:v>2.8455978601104093E-5</c:v>
                </c:pt>
                <c:pt idx="2907">
                  <c:v>2.8455978601104093E-5</c:v>
                </c:pt>
                <c:pt idx="2908">
                  <c:v>2.8455978601104093E-5</c:v>
                </c:pt>
                <c:pt idx="2909">
                  <c:v>2.8455978601104093E-5</c:v>
                </c:pt>
                <c:pt idx="2910">
                  <c:v>2.8455978601104093E-5</c:v>
                </c:pt>
                <c:pt idx="2911">
                  <c:v>2.8455978601104093E-5</c:v>
                </c:pt>
                <c:pt idx="2912">
                  <c:v>2.8455978601104093E-5</c:v>
                </c:pt>
                <c:pt idx="2913">
                  <c:v>2.8455978601104093E-5</c:v>
                </c:pt>
                <c:pt idx="2914">
                  <c:v>2.8455978601104093E-5</c:v>
                </c:pt>
                <c:pt idx="2915">
                  <c:v>2.8455978601104093E-5</c:v>
                </c:pt>
                <c:pt idx="2916">
                  <c:v>2.8455978601104093E-5</c:v>
                </c:pt>
                <c:pt idx="2917">
                  <c:v>2.8455978601104093E-5</c:v>
                </c:pt>
                <c:pt idx="2918">
                  <c:v>2.8455978601104093E-5</c:v>
                </c:pt>
                <c:pt idx="2919">
                  <c:v>2.8455978601104093E-5</c:v>
                </c:pt>
                <c:pt idx="2920">
                  <c:v>2.8455978601104093E-5</c:v>
                </c:pt>
                <c:pt idx="2921">
                  <c:v>2.8455978601104093E-5</c:v>
                </c:pt>
                <c:pt idx="2922">
                  <c:v>2.8455978601104093E-5</c:v>
                </c:pt>
                <c:pt idx="2923">
                  <c:v>2.8455978601104093E-5</c:v>
                </c:pt>
                <c:pt idx="2924">
                  <c:v>2.8455978601104093E-5</c:v>
                </c:pt>
                <c:pt idx="2925">
                  <c:v>2.8455978601104093E-5</c:v>
                </c:pt>
                <c:pt idx="2926">
                  <c:v>2.8455978601104093E-5</c:v>
                </c:pt>
                <c:pt idx="2927">
                  <c:v>2.8455978601104093E-5</c:v>
                </c:pt>
                <c:pt idx="2928">
                  <c:v>2.8455978601104093E-5</c:v>
                </c:pt>
                <c:pt idx="2929">
                  <c:v>2.8455978601104093E-5</c:v>
                </c:pt>
                <c:pt idx="2930">
                  <c:v>2.8455978601104093E-5</c:v>
                </c:pt>
                <c:pt idx="2931">
                  <c:v>2.8455978601104093E-5</c:v>
                </c:pt>
                <c:pt idx="2932">
                  <c:v>2.8455978601104093E-5</c:v>
                </c:pt>
                <c:pt idx="2933">
                  <c:v>2.8455978601104093E-5</c:v>
                </c:pt>
                <c:pt idx="2934">
                  <c:v>2.8455978601104093E-5</c:v>
                </c:pt>
                <c:pt idx="2935">
                  <c:v>2.8455978601104093E-5</c:v>
                </c:pt>
                <c:pt idx="2936">
                  <c:v>2.8455978601104093E-5</c:v>
                </c:pt>
                <c:pt idx="2937">
                  <c:v>2.8455978601104093E-5</c:v>
                </c:pt>
                <c:pt idx="2938">
                  <c:v>2.8455978601104093E-5</c:v>
                </c:pt>
                <c:pt idx="2939">
                  <c:v>2.8455978601104093E-5</c:v>
                </c:pt>
                <c:pt idx="2940">
                  <c:v>2.8455978601104093E-5</c:v>
                </c:pt>
                <c:pt idx="2941">
                  <c:v>2.8455978601104093E-5</c:v>
                </c:pt>
                <c:pt idx="2942">
                  <c:v>2.8455978601104093E-5</c:v>
                </c:pt>
                <c:pt idx="2943">
                  <c:v>2.8455978601104093E-5</c:v>
                </c:pt>
                <c:pt idx="2944">
                  <c:v>2.8455978601104093E-5</c:v>
                </c:pt>
                <c:pt idx="2945">
                  <c:v>2.8455978601104093E-5</c:v>
                </c:pt>
                <c:pt idx="2946">
                  <c:v>2.8455978601104093E-5</c:v>
                </c:pt>
                <c:pt idx="2947">
                  <c:v>2.8455978601104093E-5</c:v>
                </c:pt>
                <c:pt idx="2948">
                  <c:v>2.8455978601104093E-5</c:v>
                </c:pt>
                <c:pt idx="2949">
                  <c:v>2.8455978601104093E-5</c:v>
                </c:pt>
                <c:pt idx="2950">
                  <c:v>2.8455978601104093E-5</c:v>
                </c:pt>
                <c:pt idx="2951">
                  <c:v>2.8455978601104093E-5</c:v>
                </c:pt>
                <c:pt idx="2952">
                  <c:v>2.8455978601104093E-5</c:v>
                </c:pt>
                <c:pt idx="2953">
                  <c:v>2.8455978601104093E-5</c:v>
                </c:pt>
                <c:pt idx="2954">
                  <c:v>2.8455978601104093E-5</c:v>
                </c:pt>
                <c:pt idx="2955">
                  <c:v>2.8455978601104093E-5</c:v>
                </c:pt>
                <c:pt idx="2956">
                  <c:v>2.8455978601104093E-5</c:v>
                </c:pt>
                <c:pt idx="2957">
                  <c:v>2.8455978601104093E-5</c:v>
                </c:pt>
                <c:pt idx="2958">
                  <c:v>2.8455978601104093E-5</c:v>
                </c:pt>
                <c:pt idx="2959">
                  <c:v>2.8455978601104093E-5</c:v>
                </c:pt>
                <c:pt idx="2960">
                  <c:v>2.8455978601104093E-5</c:v>
                </c:pt>
                <c:pt idx="2961">
                  <c:v>2.8455978601104093E-5</c:v>
                </c:pt>
                <c:pt idx="2962">
                  <c:v>2.8455978601104093E-5</c:v>
                </c:pt>
                <c:pt idx="2963">
                  <c:v>2.8455978601104093E-5</c:v>
                </c:pt>
                <c:pt idx="2964">
                  <c:v>2.8455978601104093E-5</c:v>
                </c:pt>
                <c:pt idx="2965">
                  <c:v>2.8455978601104093E-5</c:v>
                </c:pt>
                <c:pt idx="2966">
                  <c:v>2.8455978601104093E-5</c:v>
                </c:pt>
                <c:pt idx="2967">
                  <c:v>2.8455978601104093E-5</c:v>
                </c:pt>
                <c:pt idx="2968">
                  <c:v>2.8455978601104093E-5</c:v>
                </c:pt>
                <c:pt idx="2969">
                  <c:v>2.8455978601104093E-5</c:v>
                </c:pt>
                <c:pt idx="2970">
                  <c:v>2.8455978601104093E-5</c:v>
                </c:pt>
                <c:pt idx="2971">
                  <c:v>2.8455978601104093E-5</c:v>
                </c:pt>
                <c:pt idx="2972">
                  <c:v>2.8455978601104093E-5</c:v>
                </c:pt>
                <c:pt idx="2973">
                  <c:v>2.8455978601104093E-5</c:v>
                </c:pt>
                <c:pt idx="2974">
                  <c:v>2.8455978601104093E-5</c:v>
                </c:pt>
                <c:pt idx="2975">
                  <c:v>2.8455978601104093E-5</c:v>
                </c:pt>
                <c:pt idx="2976">
                  <c:v>2.8455978601104093E-5</c:v>
                </c:pt>
                <c:pt idx="2977">
                  <c:v>2.8455978601104093E-5</c:v>
                </c:pt>
                <c:pt idx="2978">
                  <c:v>2.8455978601104093E-5</c:v>
                </c:pt>
                <c:pt idx="2979">
                  <c:v>2.8455978601104093E-5</c:v>
                </c:pt>
                <c:pt idx="2980">
                  <c:v>2.8455978601104093E-5</c:v>
                </c:pt>
                <c:pt idx="2981">
                  <c:v>2.8455978601104093E-5</c:v>
                </c:pt>
                <c:pt idx="2982">
                  <c:v>2.8455978601104093E-5</c:v>
                </c:pt>
                <c:pt idx="2983">
                  <c:v>2.8455978601104093E-5</c:v>
                </c:pt>
                <c:pt idx="2984">
                  <c:v>2.8455978601104093E-5</c:v>
                </c:pt>
                <c:pt idx="2985">
                  <c:v>2.8455978601104093E-5</c:v>
                </c:pt>
                <c:pt idx="2986">
                  <c:v>2.8455978601104093E-5</c:v>
                </c:pt>
                <c:pt idx="2987">
                  <c:v>2.8455978601104093E-5</c:v>
                </c:pt>
                <c:pt idx="2988">
                  <c:v>2.8455978601104093E-5</c:v>
                </c:pt>
                <c:pt idx="2989">
                  <c:v>2.8455978601104093E-5</c:v>
                </c:pt>
                <c:pt idx="2990">
                  <c:v>2.8455978601104093E-5</c:v>
                </c:pt>
                <c:pt idx="2991">
                  <c:v>2.8455978601104093E-5</c:v>
                </c:pt>
                <c:pt idx="2992">
                  <c:v>2.8455978601104093E-5</c:v>
                </c:pt>
                <c:pt idx="2993">
                  <c:v>2.8455978601104093E-5</c:v>
                </c:pt>
                <c:pt idx="2994">
                  <c:v>2.8455978601104093E-5</c:v>
                </c:pt>
                <c:pt idx="2995">
                  <c:v>2.8455978601104093E-5</c:v>
                </c:pt>
                <c:pt idx="2996">
                  <c:v>2.8455978601104093E-5</c:v>
                </c:pt>
                <c:pt idx="2997">
                  <c:v>2.8455978601104093E-5</c:v>
                </c:pt>
                <c:pt idx="2998">
                  <c:v>2.8455978601104093E-5</c:v>
                </c:pt>
                <c:pt idx="2999">
                  <c:v>2.8455978601104093E-5</c:v>
                </c:pt>
                <c:pt idx="3000">
                  <c:v>2.8455978601104093E-5</c:v>
                </c:pt>
                <c:pt idx="3001">
                  <c:v>2.8455978601104093E-5</c:v>
                </c:pt>
                <c:pt idx="3002">
                  <c:v>2.8455978601104093E-5</c:v>
                </c:pt>
                <c:pt idx="3003">
                  <c:v>2.8455978601104093E-5</c:v>
                </c:pt>
                <c:pt idx="3004">
                  <c:v>2.8455978601104093E-5</c:v>
                </c:pt>
                <c:pt idx="3005">
                  <c:v>2.8455978601104093E-5</c:v>
                </c:pt>
                <c:pt idx="3006">
                  <c:v>2.8455978601104093E-5</c:v>
                </c:pt>
                <c:pt idx="3007">
                  <c:v>2.8455978601104093E-5</c:v>
                </c:pt>
                <c:pt idx="3008">
                  <c:v>2.8455978601104093E-5</c:v>
                </c:pt>
                <c:pt idx="3009">
                  <c:v>2.8455978601104093E-5</c:v>
                </c:pt>
                <c:pt idx="3010">
                  <c:v>2.8455978601104093E-5</c:v>
                </c:pt>
                <c:pt idx="3011">
                  <c:v>2.8455978601104093E-5</c:v>
                </c:pt>
                <c:pt idx="3012">
                  <c:v>2.8455978601104093E-5</c:v>
                </c:pt>
                <c:pt idx="3013">
                  <c:v>2.8455978601104093E-5</c:v>
                </c:pt>
                <c:pt idx="3014">
                  <c:v>2.8455978601104093E-5</c:v>
                </c:pt>
                <c:pt idx="3015">
                  <c:v>2.8455978601104093E-5</c:v>
                </c:pt>
                <c:pt idx="3016">
                  <c:v>2.8455978601104093E-5</c:v>
                </c:pt>
                <c:pt idx="3017">
                  <c:v>2.8455978601104093E-5</c:v>
                </c:pt>
                <c:pt idx="3018">
                  <c:v>2.8455978601104093E-5</c:v>
                </c:pt>
                <c:pt idx="3019">
                  <c:v>2.8455978601104093E-5</c:v>
                </c:pt>
                <c:pt idx="3020">
                  <c:v>2.8455978601104093E-5</c:v>
                </c:pt>
                <c:pt idx="3021">
                  <c:v>2.8455978601104093E-5</c:v>
                </c:pt>
                <c:pt idx="3022">
                  <c:v>2.8455978601104093E-5</c:v>
                </c:pt>
                <c:pt idx="3023">
                  <c:v>2.8455978601104093E-5</c:v>
                </c:pt>
                <c:pt idx="3024">
                  <c:v>2.8455978601104093E-5</c:v>
                </c:pt>
                <c:pt idx="3025">
                  <c:v>2.8455978601104093E-5</c:v>
                </c:pt>
                <c:pt idx="3026">
                  <c:v>2.134198395082807E-5</c:v>
                </c:pt>
                <c:pt idx="3027">
                  <c:v>2.134198395082807E-5</c:v>
                </c:pt>
                <c:pt idx="3028">
                  <c:v>2.134198395082807E-5</c:v>
                </c:pt>
                <c:pt idx="3029">
                  <c:v>2.134198395082807E-5</c:v>
                </c:pt>
                <c:pt idx="3030">
                  <c:v>2.134198395082807E-5</c:v>
                </c:pt>
                <c:pt idx="3031">
                  <c:v>2.134198395082807E-5</c:v>
                </c:pt>
                <c:pt idx="3032">
                  <c:v>2.134198395082807E-5</c:v>
                </c:pt>
                <c:pt idx="3033">
                  <c:v>2.134198395082807E-5</c:v>
                </c:pt>
                <c:pt idx="3034">
                  <c:v>2.134198395082807E-5</c:v>
                </c:pt>
                <c:pt idx="3035">
                  <c:v>2.134198395082807E-5</c:v>
                </c:pt>
                <c:pt idx="3036">
                  <c:v>2.134198395082807E-5</c:v>
                </c:pt>
                <c:pt idx="3037">
                  <c:v>2.134198395082807E-5</c:v>
                </c:pt>
                <c:pt idx="3038">
                  <c:v>2.134198395082807E-5</c:v>
                </c:pt>
                <c:pt idx="3039">
                  <c:v>2.134198395082807E-5</c:v>
                </c:pt>
                <c:pt idx="3040">
                  <c:v>2.134198395082807E-5</c:v>
                </c:pt>
                <c:pt idx="3041">
                  <c:v>2.134198395082807E-5</c:v>
                </c:pt>
                <c:pt idx="3042">
                  <c:v>2.134198395082807E-5</c:v>
                </c:pt>
                <c:pt idx="3043">
                  <c:v>2.134198395082807E-5</c:v>
                </c:pt>
                <c:pt idx="3044">
                  <c:v>2.134198395082807E-5</c:v>
                </c:pt>
                <c:pt idx="3045">
                  <c:v>2.134198395082807E-5</c:v>
                </c:pt>
                <c:pt idx="3046">
                  <c:v>2.134198395082807E-5</c:v>
                </c:pt>
                <c:pt idx="3047">
                  <c:v>2.134198395082807E-5</c:v>
                </c:pt>
                <c:pt idx="3048">
                  <c:v>2.134198395082807E-5</c:v>
                </c:pt>
                <c:pt idx="3049">
                  <c:v>2.134198395082807E-5</c:v>
                </c:pt>
                <c:pt idx="3050">
                  <c:v>2.134198395082807E-5</c:v>
                </c:pt>
                <c:pt idx="3051">
                  <c:v>2.134198395082807E-5</c:v>
                </c:pt>
                <c:pt idx="3052">
                  <c:v>2.134198395082807E-5</c:v>
                </c:pt>
                <c:pt idx="3053">
                  <c:v>2.134198395082807E-5</c:v>
                </c:pt>
                <c:pt idx="3054">
                  <c:v>2.134198395082807E-5</c:v>
                </c:pt>
                <c:pt idx="3055">
                  <c:v>2.134198395082807E-5</c:v>
                </c:pt>
                <c:pt idx="3056">
                  <c:v>2.134198395082807E-5</c:v>
                </c:pt>
                <c:pt idx="3057">
                  <c:v>2.134198395082807E-5</c:v>
                </c:pt>
                <c:pt idx="3058">
                  <c:v>2.134198395082807E-5</c:v>
                </c:pt>
                <c:pt idx="3059">
                  <c:v>2.134198395082807E-5</c:v>
                </c:pt>
                <c:pt idx="3060">
                  <c:v>2.134198395082807E-5</c:v>
                </c:pt>
                <c:pt idx="3061">
                  <c:v>2.134198395082807E-5</c:v>
                </c:pt>
                <c:pt idx="3062">
                  <c:v>2.134198395082807E-5</c:v>
                </c:pt>
                <c:pt idx="3063">
                  <c:v>2.134198395082807E-5</c:v>
                </c:pt>
                <c:pt idx="3064">
                  <c:v>2.134198395082807E-5</c:v>
                </c:pt>
                <c:pt idx="3065">
                  <c:v>2.134198395082807E-5</c:v>
                </c:pt>
                <c:pt idx="3066">
                  <c:v>2.134198395082807E-5</c:v>
                </c:pt>
                <c:pt idx="3067">
                  <c:v>2.134198395082807E-5</c:v>
                </c:pt>
                <c:pt idx="3068">
                  <c:v>2.134198395082807E-5</c:v>
                </c:pt>
                <c:pt idx="3069">
                  <c:v>2.134198395082807E-5</c:v>
                </c:pt>
                <c:pt idx="3070">
                  <c:v>2.134198395082807E-5</c:v>
                </c:pt>
                <c:pt idx="3071">
                  <c:v>2.134198395082807E-5</c:v>
                </c:pt>
                <c:pt idx="3072">
                  <c:v>2.134198395082807E-5</c:v>
                </c:pt>
                <c:pt idx="3073">
                  <c:v>2.134198395082807E-5</c:v>
                </c:pt>
                <c:pt idx="3074">
                  <c:v>2.134198395082807E-5</c:v>
                </c:pt>
                <c:pt idx="3075">
                  <c:v>2.134198395082807E-5</c:v>
                </c:pt>
                <c:pt idx="3076">
                  <c:v>2.134198395082807E-5</c:v>
                </c:pt>
                <c:pt idx="3077">
                  <c:v>2.134198395082807E-5</c:v>
                </c:pt>
                <c:pt idx="3078">
                  <c:v>2.134198395082807E-5</c:v>
                </c:pt>
                <c:pt idx="3079">
                  <c:v>2.134198395082807E-5</c:v>
                </c:pt>
                <c:pt idx="3080">
                  <c:v>2.134198395082807E-5</c:v>
                </c:pt>
                <c:pt idx="3081">
                  <c:v>2.134198395082807E-5</c:v>
                </c:pt>
                <c:pt idx="3082">
                  <c:v>2.134198395082807E-5</c:v>
                </c:pt>
                <c:pt idx="3083">
                  <c:v>2.134198395082807E-5</c:v>
                </c:pt>
                <c:pt idx="3084">
                  <c:v>2.134198395082807E-5</c:v>
                </c:pt>
                <c:pt idx="3085">
                  <c:v>2.134198395082807E-5</c:v>
                </c:pt>
                <c:pt idx="3086">
                  <c:v>2.134198395082807E-5</c:v>
                </c:pt>
                <c:pt idx="3087">
                  <c:v>2.134198395082807E-5</c:v>
                </c:pt>
                <c:pt idx="3088">
                  <c:v>2.134198395082807E-5</c:v>
                </c:pt>
                <c:pt idx="3089">
                  <c:v>2.134198395082807E-5</c:v>
                </c:pt>
                <c:pt idx="3090">
                  <c:v>2.134198395082807E-5</c:v>
                </c:pt>
                <c:pt idx="3091">
                  <c:v>2.134198395082807E-5</c:v>
                </c:pt>
                <c:pt idx="3092">
                  <c:v>2.134198395082807E-5</c:v>
                </c:pt>
                <c:pt idx="3093">
                  <c:v>2.134198395082807E-5</c:v>
                </c:pt>
                <c:pt idx="3094">
                  <c:v>2.134198395082807E-5</c:v>
                </c:pt>
                <c:pt idx="3095">
                  <c:v>2.134198395082807E-5</c:v>
                </c:pt>
                <c:pt idx="3096">
                  <c:v>2.134198395082807E-5</c:v>
                </c:pt>
                <c:pt idx="3097">
                  <c:v>2.134198395082807E-5</c:v>
                </c:pt>
                <c:pt idx="3098">
                  <c:v>2.134198395082807E-5</c:v>
                </c:pt>
                <c:pt idx="3099">
                  <c:v>2.134198395082807E-5</c:v>
                </c:pt>
                <c:pt idx="3100">
                  <c:v>2.134198395082807E-5</c:v>
                </c:pt>
                <c:pt idx="3101">
                  <c:v>2.134198395082807E-5</c:v>
                </c:pt>
                <c:pt idx="3102">
                  <c:v>2.134198395082807E-5</c:v>
                </c:pt>
                <c:pt idx="3103">
                  <c:v>2.134198395082807E-5</c:v>
                </c:pt>
                <c:pt idx="3104">
                  <c:v>2.134198395082807E-5</c:v>
                </c:pt>
                <c:pt idx="3105">
                  <c:v>2.134198395082807E-5</c:v>
                </c:pt>
                <c:pt idx="3106">
                  <c:v>2.134198395082807E-5</c:v>
                </c:pt>
                <c:pt idx="3107">
                  <c:v>2.134198395082807E-5</c:v>
                </c:pt>
                <c:pt idx="3108">
                  <c:v>2.134198395082807E-5</c:v>
                </c:pt>
                <c:pt idx="3109">
                  <c:v>2.134198395082807E-5</c:v>
                </c:pt>
                <c:pt idx="3110">
                  <c:v>2.134198395082807E-5</c:v>
                </c:pt>
                <c:pt idx="3111">
                  <c:v>2.134198395082807E-5</c:v>
                </c:pt>
                <c:pt idx="3112">
                  <c:v>2.134198395082807E-5</c:v>
                </c:pt>
                <c:pt idx="3113">
                  <c:v>2.134198395082807E-5</c:v>
                </c:pt>
                <c:pt idx="3114">
                  <c:v>2.134198395082807E-5</c:v>
                </c:pt>
                <c:pt idx="3115">
                  <c:v>2.134198395082807E-5</c:v>
                </c:pt>
                <c:pt idx="3116">
                  <c:v>2.134198395082807E-5</c:v>
                </c:pt>
                <c:pt idx="3117">
                  <c:v>2.134198395082807E-5</c:v>
                </c:pt>
                <c:pt idx="3118">
                  <c:v>2.134198395082807E-5</c:v>
                </c:pt>
                <c:pt idx="3119">
                  <c:v>2.134198395082807E-5</c:v>
                </c:pt>
                <c:pt idx="3120">
                  <c:v>2.134198395082807E-5</c:v>
                </c:pt>
                <c:pt idx="3121">
                  <c:v>2.134198395082807E-5</c:v>
                </c:pt>
                <c:pt idx="3122">
                  <c:v>2.134198395082807E-5</c:v>
                </c:pt>
                <c:pt idx="3123">
                  <c:v>2.134198395082807E-5</c:v>
                </c:pt>
                <c:pt idx="3124">
                  <c:v>2.134198395082807E-5</c:v>
                </c:pt>
                <c:pt idx="3125">
                  <c:v>2.134198395082807E-5</c:v>
                </c:pt>
                <c:pt idx="3126">
                  <c:v>2.134198395082807E-5</c:v>
                </c:pt>
                <c:pt idx="3127">
                  <c:v>2.134198395082807E-5</c:v>
                </c:pt>
                <c:pt idx="3128">
                  <c:v>2.134198395082807E-5</c:v>
                </c:pt>
                <c:pt idx="3129">
                  <c:v>2.134198395082807E-5</c:v>
                </c:pt>
                <c:pt idx="3130">
                  <c:v>2.134198395082807E-5</c:v>
                </c:pt>
                <c:pt idx="3131">
                  <c:v>2.134198395082807E-5</c:v>
                </c:pt>
                <c:pt idx="3132">
                  <c:v>2.134198395082807E-5</c:v>
                </c:pt>
                <c:pt idx="3133">
                  <c:v>2.134198395082807E-5</c:v>
                </c:pt>
                <c:pt idx="3134">
                  <c:v>2.134198395082807E-5</c:v>
                </c:pt>
                <c:pt idx="3135">
                  <c:v>2.134198395082807E-5</c:v>
                </c:pt>
                <c:pt idx="3136">
                  <c:v>2.134198395082807E-5</c:v>
                </c:pt>
                <c:pt idx="3137">
                  <c:v>2.134198395082807E-5</c:v>
                </c:pt>
                <c:pt idx="3138">
                  <c:v>2.134198395082807E-5</c:v>
                </c:pt>
                <c:pt idx="3139">
                  <c:v>2.134198395082807E-5</c:v>
                </c:pt>
                <c:pt idx="3140">
                  <c:v>2.134198395082807E-5</c:v>
                </c:pt>
                <c:pt idx="3141">
                  <c:v>2.134198395082807E-5</c:v>
                </c:pt>
                <c:pt idx="3142">
                  <c:v>2.134198395082807E-5</c:v>
                </c:pt>
                <c:pt idx="3143">
                  <c:v>2.134198395082807E-5</c:v>
                </c:pt>
                <c:pt idx="3144">
                  <c:v>2.134198395082807E-5</c:v>
                </c:pt>
                <c:pt idx="3145">
                  <c:v>2.134198395082807E-5</c:v>
                </c:pt>
                <c:pt idx="3146">
                  <c:v>2.134198395082807E-5</c:v>
                </c:pt>
                <c:pt idx="3147">
                  <c:v>2.134198395082807E-5</c:v>
                </c:pt>
                <c:pt idx="3148">
                  <c:v>2.134198395082807E-5</c:v>
                </c:pt>
                <c:pt idx="3149">
                  <c:v>2.134198395082807E-5</c:v>
                </c:pt>
                <c:pt idx="3150">
                  <c:v>2.134198395082807E-5</c:v>
                </c:pt>
                <c:pt idx="3151">
                  <c:v>2.134198395082807E-5</c:v>
                </c:pt>
                <c:pt idx="3152">
                  <c:v>2.134198395082807E-5</c:v>
                </c:pt>
                <c:pt idx="3153">
                  <c:v>2.134198395082807E-5</c:v>
                </c:pt>
                <c:pt idx="3154">
                  <c:v>2.134198395082807E-5</c:v>
                </c:pt>
                <c:pt idx="3155">
                  <c:v>2.134198395082807E-5</c:v>
                </c:pt>
                <c:pt idx="3156">
                  <c:v>2.134198395082807E-5</c:v>
                </c:pt>
                <c:pt idx="3157">
                  <c:v>2.134198395082807E-5</c:v>
                </c:pt>
                <c:pt idx="3158">
                  <c:v>2.134198395082807E-5</c:v>
                </c:pt>
                <c:pt idx="3159">
                  <c:v>2.134198395082807E-5</c:v>
                </c:pt>
                <c:pt idx="3160">
                  <c:v>2.134198395082807E-5</c:v>
                </c:pt>
                <c:pt idx="3161">
                  <c:v>2.134198395082807E-5</c:v>
                </c:pt>
                <c:pt idx="3162">
                  <c:v>2.134198395082807E-5</c:v>
                </c:pt>
                <c:pt idx="3163">
                  <c:v>2.134198395082807E-5</c:v>
                </c:pt>
                <c:pt idx="3164">
                  <c:v>2.134198395082807E-5</c:v>
                </c:pt>
                <c:pt idx="3165">
                  <c:v>2.134198395082807E-5</c:v>
                </c:pt>
                <c:pt idx="3166">
                  <c:v>2.134198395082807E-5</c:v>
                </c:pt>
                <c:pt idx="3167">
                  <c:v>2.134198395082807E-5</c:v>
                </c:pt>
                <c:pt idx="3168">
                  <c:v>2.134198395082807E-5</c:v>
                </c:pt>
                <c:pt idx="3169">
                  <c:v>2.134198395082807E-5</c:v>
                </c:pt>
                <c:pt idx="3170">
                  <c:v>2.134198395082807E-5</c:v>
                </c:pt>
                <c:pt idx="3171">
                  <c:v>2.134198395082807E-5</c:v>
                </c:pt>
                <c:pt idx="3172">
                  <c:v>2.134198395082807E-5</c:v>
                </c:pt>
                <c:pt idx="3173">
                  <c:v>2.134198395082807E-5</c:v>
                </c:pt>
                <c:pt idx="3174">
                  <c:v>2.134198395082807E-5</c:v>
                </c:pt>
                <c:pt idx="3175">
                  <c:v>2.134198395082807E-5</c:v>
                </c:pt>
                <c:pt idx="3176">
                  <c:v>2.134198395082807E-5</c:v>
                </c:pt>
                <c:pt idx="3177">
                  <c:v>2.134198395082807E-5</c:v>
                </c:pt>
                <c:pt idx="3178">
                  <c:v>2.134198395082807E-5</c:v>
                </c:pt>
                <c:pt idx="3179">
                  <c:v>2.134198395082807E-5</c:v>
                </c:pt>
                <c:pt idx="3180">
                  <c:v>2.134198395082807E-5</c:v>
                </c:pt>
                <c:pt idx="3181">
                  <c:v>2.134198395082807E-5</c:v>
                </c:pt>
                <c:pt idx="3182">
                  <c:v>2.134198395082807E-5</c:v>
                </c:pt>
                <c:pt idx="3183">
                  <c:v>2.134198395082807E-5</c:v>
                </c:pt>
                <c:pt idx="3184">
                  <c:v>2.134198395082807E-5</c:v>
                </c:pt>
                <c:pt idx="3185">
                  <c:v>2.134198395082807E-5</c:v>
                </c:pt>
                <c:pt idx="3186">
                  <c:v>2.134198395082807E-5</c:v>
                </c:pt>
                <c:pt idx="3187">
                  <c:v>2.134198395082807E-5</c:v>
                </c:pt>
                <c:pt idx="3188">
                  <c:v>2.134198395082807E-5</c:v>
                </c:pt>
                <c:pt idx="3189">
                  <c:v>2.134198395082807E-5</c:v>
                </c:pt>
                <c:pt idx="3190">
                  <c:v>2.134198395082807E-5</c:v>
                </c:pt>
                <c:pt idx="3191">
                  <c:v>2.134198395082807E-5</c:v>
                </c:pt>
                <c:pt idx="3192">
                  <c:v>2.134198395082807E-5</c:v>
                </c:pt>
                <c:pt idx="3193">
                  <c:v>2.134198395082807E-5</c:v>
                </c:pt>
                <c:pt idx="3194">
                  <c:v>2.134198395082807E-5</c:v>
                </c:pt>
                <c:pt idx="3195">
                  <c:v>2.134198395082807E-5</c:v>
                </c:pt>
                <c:pt idx="3196">
                  <c:v>2.134198395082807E-5</c:v>
                </c:pt>
                <c:pt idx="3197">
                  <c:v>2.134198395082807E-5</c:v>
                </c:pt>
                <c:pt idx="3198">
                  <c:v>2.134198395082807E-5</c:v>
                </c:pt>
                <c:pt idx="3199">
                  <c:v>2.134198395082807E-5</c:v>
                </c:pt>
                <c:pt idx="3200">
                  <c:v>2.134198395082807E-5</c:v>
                </c:pt>
                <c:pt idx="3201">
                  <c:v>2.134198395082807E-5</c:v>
                </c:pt>
                <c:pt idx="3202">
                  <c:v>2.134198395082807E-5</c:v>
                </c:pt>
                <c:pt idx="3203">
                  <c:v>2.134198395082807E-5</c:v>
                </c:pt>
                <c:pt idx="3204">
                  <c:v>2.134198395082807E-5</c:v>
                </c:pt>
                <c:pt idx="3205">
                  <c:v>2.134198395082807E-5</c:v>
                </c:pt>
                <c:pt idx="3206">
                  <c:v>2.134198395082807E-5</c:v>
                </c:pt>
                <c:pt idx="3207">
                  <c:v>2.134198395082807E-5</c:v>
                </c:pt>
                <c:pt idx="3208">
                  <c:v>2.134198395082807E-5</c:v>
                </c:pt>
                <c:pt idx="3209">
                  <c:v>2.134198395082807E-5</c:v>
                </c:pt>
                <c:pt idx="3210">
                  <c:v>2.134198395082807E-5</c:v>
                </c:pt>
                <c:pt idx="3211">
                  <c:v>2.134198395082807E-5</c:v>
                </c:pt>
                <c:pt idx="3212">
                  <c:v>2.134198395082807E-5</c:v>
                </c:pt>
                <c:pt idx="3213">
                  <c:v>2.134198395082807E-5</c:v>
                </c:pt>
                <c:pt idx="3214">
                  <c:v>2.134198395082807E-5</c:v>
                </c:pt>
                <c:pt idx="3215">
                  <c:v>2.134198395082807E-5</c:v>
                </c:pt>
                <c:pt idx="3216">
                  <c:v>2.134198395082807E-5</c:v>
                </c:pt>
                <c:pt idx="3217">
                  <c:v>2.134198395082807E-5</c:v>
                </c:pt>
                <c:pt idx="3218">
                  <c:v>2.134198395082807E-5</c:v>
                </c:pt>
                <c:pt idx="3219">
                  <c:v>2.134198395082807E-5</c:v>
                </c:pt>
                <c:pt idx="3220">
                  <c:v>2.134198395082807E-5</c:v>
                </c:pt>
                <c:pt idx="3221">
                  <c:v>2.134198395082807E-5</c:v>
                </c:pt>
                <c:pt idx="3222">
                  <c:v>2.134198395082807E-5</c:v>
                </c:pt>
                <c:pt idx="3223">
                  <c:v>2.134198395082807E-5</c:v>
                </c:pt>
                <c:pt idx="3224">
                  <c:v>2.134198395082807E-5</c:v>
                </c:pt>
                <c:pt idx="3225">
                  <c:v>2.134198395082807E-5</c:v>
                </c:pt>
                <c:pt idx="3226">
                  <c:v>2.134198395082807E-5</c:v>
                </c:pt>
                <c:pt idx="3227">
                  <c:v>2.134198395082807E-5</c:v>
                </c:pt>
                <c:pt idx="3228">
                  <c:v>2.134198395082807E-5</c:v>
                </c:pt>
                <c:pt idx="3229">
                  <c:v>2.134198395082807E-5</c:v>
                </c:pt>
                <c:pt idx="3230">
                  <c:v>2.134198395082807E-5</c:v>
                </c:pt>
                <c:pt idx="3231">
                  <c:v>2.134198395082807E-5</c:v>
                </c:pt>
                <c:pt idx="3232">
                  <c:v>2.134198395082807E-5</c:v>
                </c:pt>
                <c:pt idx="3233">
                  <c:v>2.134198395082807E-5</c:v>
                </c:pt>
                <c:pt idx="3234">
                  <c:v>2.134198395082807E-5</c:v>
                </c:pt>
                <c:pt idx="3235">
                  <c:v>2.134198395082807E-5</c:v>
                </c:pt>
                <c:pt idx="3236">
                  <c:v>2.134198395082807E-5</c:v>
                </c:pt>
                <c:pt idx="3237">
                  <c:v>2.134198395082807E-5</c:v>
                </c:pt>
                <c:pt idx="3238">
                  <c:v>2.134198395082807E-5</c:v>
                </c:pt>
                <c:pt idx="3239">
                  <c:v>2.134198395082807E-5</c:v>
                </c:pt>
                <c:pt idx="3240">
                  <c:v>2.134198395082807E-5</c:v>
                </c:pt>
                <c:pt idx="3241">
                  <c:v>2.134198395082807E-5</c:v>
                </c:pt>
                <c:pt idx="3242">
                  <c:v>2.134198395082807E-5</c:v>
                </c:pt>
                <c:pt idx="3243">
                  <c:v>2.134198395082807E-5</c:v>
                </c:pt>
                <c:pt idx="3244">
                  <c:v>2.134198395082807E-5</c:v>
                </c:pt>
                <c:pt idx="3245">
                  <c:v>2.134198395082807E-5</c:v>
                </c:pt>
                <c:pt idx="3246">
                  <c:v>2.134198395082807E-5</c:v>
                </c:pt>
                <c:pt idx="3247">
                  <c:v>2.134198395082807E-5</c:v>
                </c:pt>
                <c:pt idx="3248">
                  <c:v>2.134198395082807E-5</c:v>
                </c:pt>
                <c:pt idx="3249">
                  <c:v>2.134198395082807E-5</c:v>
                </c:pt>
                <c:pt idx="3250">
                  <c:v>2.134198395082807E-5</c:v>
                </c:pt>
                <c:pt idx="3251">
                  <c:v>2.134198395082807E-5</c:v>
                </c:pt>
                <c:pt idx="3252">
                  <c:v>2.134198395082807E-5</c:v>
                </c:pt>
                <c:pt idx="3253">
                  <c:v>2.134198395082807E-5</c:v>
                </c:pt>
                <c:pt idx="3254">
                  <c:v>2.134198395082807E-5</c:v>
                </c:pt>
                <c:pt idx="3255">
                  <c:v>2.134198395082807E-5</c:v>
                </c:pt>
                <c:pt idx="3256">
                  <c:v>2.134198395082807E-5</c:v>
                </c:pt>
                <c:pt idx="3257">
                  <c:v>2.134198395082807E-5</c:v>
                </c:pt>
                <c:pt idx="3258">
                  <c:v>2.134198395082807E-5</c:v>
                </c:pt>
                <c:pt idx="3259">
                  <c:v>2.134198395082807E-5</c:v>
                </c:pt>
                <c:pt idx="3260">
                  <c:v>2.134198395082807E-5</c:v>
                </c:pt>
                <c:pt idx="3261">
                  <c:v>2.134198395082807E-5</c:v>
                </c:pt>
                <c:pt idx="3262">
                  <c:v>2.134198395082807E-5</c:v>
                </c:pt>
                <c:pt idx="3263">
                  <c:v>2.134198395082807E-5</c:v>
                </c:pt>
                <c:pt idx="3264">
                  <c:v>2.134198395082807E-5</c:v>
                </c:pt>
                <c:pt idx="3265">
                  <c:v>2.134198395082807E-5</c:v>
                </c:pt>
                <c:pt idx="3266">
                  <c:v>2.134198395082807E-5</c:v>
                </c:pt>
                <c:pt idx="3267">
                  <c:v>2.134198395082807E-5</c:v>
                </c:pt>
                <c:pt idx="3268">
                  <c:v>2.134198395082807E-5</c:v>
                </c:pt>
                <c:pt idx="3269">
                  <c:v>2.134198395082807E-5</c:v>
                </c:pt>
                <c:pt idx="3270">
                  <c:v>2.134198395082807E-5</c:v>
                </c:pt>
                <c:pt idx="3271">
                  <c:v>2.134198395082807E-5</c:v>
                </c:pt>
                <c:pt idx="3272">
                  <c:v>2.134198395082807E-5</c:v>
                </c:pt>
                <c:pt idx="3273">
                  <c:v>2.134198395082807E-5</c:v>
                </c:pt>
                <c:pt idx="3274">
                  <c:v>2.134198395082807E-5</c:v>
                </c:pt>
                <c:pt idx="3275">
                  <c:v>2.134198395082807E-5</c:v>
                </c:pt>
                <c:pt idx="3276">
                  <c:v>2.134198395082807E-5</c:v>
                </c:pt>
                <c:pt idx="3277">
                  <c:v>2.134198395082807E-5</c:v>
                </c:pt>
                <c:pt idx="3278">
                  <c:v>2.134198395082807E-5</c:v>
                </c:pt>
                <c:pt idx="3279">
                  <c:v>2.134198395082807E-5</c:v>
                </c:pt>
                <c:pt idx="3280">
                  <c:v>2.134198395082807E-5</c:v>
                </c:pt>
                <c:pt idx="3281">
                  <c:v>2.134198395082807E-5</c:v>
                </c:pt>
                <c:pt idx="3282">
                  <c:v>2.134198395082807E-5</c:v>
                </c:pt>
                <c:pt idx="3283">
                  <c:v>2.134198395082807E-5</c:v>
                </c:pt>
                <c:pt idx="3284">
                  <c:v>2.134198395082807E-5</c:v>
                </c:pt>
                <c:pt idx="3285">
                  <c:v>2.134198395082807E-5</c:v>
                </c:pt>
                <c:pt idx="3286">
                  <c:v>2.134198395082807E-5</c:v>
                </c:pt>
                <c:pt idx="3287">
                  <c:v>2.134198395082807E-5</c:v>
                </c:pt>
                <c:pt idx="3288">
                  <c:v>2.134198395082807E-5</c:v>
                </c:pt>
                <c:pt idx="3289">
                  <c:v>2.134198395082807E-5</c:v>
                </c:pt>
                <c:pt idx="3290">
                  <c:v>2.134198395082807E-5</c:v>
                </c:pt>
                <c:pt idx="3291">
                  <c:v>2.134198395082807E-5</c:v>
                </c:pt>
                <c:pt idx="3292">
                  <c:v>2.134198395082807E-5</c:v>
                </c:pt>
                <c:pt idx="3293">
                  <c:v>2.134198395082807E-5</c:v>
                </c:pt>
                <c:pt idx="3294">
                  <c:v>2.134198395082807E-5</c:v>
                </c:pt>
                <c:pt idx="3295">
                  <c:v>2.134198395082807E-5</c:v>
                </c:pt>
                <c:pt idx="3296">
                  <c:v>2.134198395082807E-5</c:v>
                </c:pt>
                <c:pt idx="3297">
                  <c:v>2.134198395082807E-5</c:v>
                </c:pt>
                <c:pt idx="3298">
                  <c:v>2.134198395082807E-5</c:v>
                </c:pt>
                <c:pt idx="3299">
                  <c:v>2.134198395082807E-5</c:v>
                </c:pt>
                <c:pt idx="3300">
                  <c:v>2.134198395082807E-5</c:v>
                </c:pt>
                <c:pt idx="3301">
                  <c:v>2.134198395082807E-5</c:v>
                </c:pt>
                <c:pt idx="3302">
                  <c:v>2.134198395082807E-5</c:v>
                </c:pt>
                <c:pt idx="3303">
                  <c:v>2.134198395082807E-5</c:v>
                </c:pt>
                <c:pt idx="3304">
                  <c:v>2.134198395082807E-5</c:v>
                </c:pt>
                <c:pt idx="3305">
                  <c:v>2.134198395082807E-5</c:v>
                </c:pt>
                <c:pt idx="3306">
                  <c:v>2.134198395082807E-5</c:v>
                </c:pt>
                <c:pt idx="3307">
                  <c:v>2.134198395082807E-5</c:v>
                </c:pt>
                <c:pt idx="3308">
                  <c:v>2.134198395082807E-5</c:v>
                </c:pt>
                <c:pt idx="3309">
                  <c:v>2.134198395082807E-5</c:v>
                </c:pt>
                <c:pt idx="3310">
                  <c:v>2.134198395082807E-5</c:v>
                </c:pt>
                <c:pt idx="3311">
                  <c:v>2.134198395082807E-5</c:v>
                </c:pt>
                <c:pt idx="3312">
                  <c:v>2.134198395082807E-5</c:v>
                </c:pt>
                <c:pt idx="3313">
                  <c:v>2.134198395082807E-5</c:v>
                </c:pt>
                <c:pt idx="3314">
                  <c:v>2.134198395082807E-5</c:v>
                </c:pt>
                <c:pt idx="3315">
                  <c:v>2.134198395082807E-5</c:v>
                </c:pt>
                <c:pt idx="3316">
                  <c:v>2.134198395082807E-5</c:v>
                </c:pt>
                <c:pt idx="3317">
                  <c:v>2.134198395082807E-5</c:v>
                </c:pt>
                <c:pt idx="3318">
                  <c:v>2.134198395082807E-5</c:v>
                </c:pt>
                <c:pt idx="3319">
                  <c:v>2.134198395082807E-5</c:v>
                </c:pt>
                <c:pt idx="3320">
                  <c:v>2.134198395082807E-5</c:v>
                </c:pt>
                <c:pt idx="3321">
                  <c:v>2.134198395082807E-5</c:v>
                </c:pt>
                <c:pt idx="3322">
                  <c:v>2.134198395082807E-5</c:v>
                </c:pt>
                <c:pt idx="3323">
                  <c:v>2.134198395082807E-5</c:v>
                </c:pt>
                <c:pt idx="3324">
                  <c:v>2.134198395082807E-5</c:v>
                </c:pt>
                <c:pt idx="3325">
                  <c:v>2.134198395082807E-5</c:v>
                </c:pt>
                <c:pt idx="3326">
                  <c:v>2.134198395082807E-5</c:v>
                </c:pt>
                <c:pt idx="3327">
                  <c:v>2.134198395082807E-5</c:v>
                </c:pt>
                <c:pt idx="3328">
                  <c:v>2.134198395082807E-5</c:v>
                </c:pt>
                <c:pt idx="3329">
                  <c:v>2.134198395082807E-5</c:v>
                </c:pt>
                <c:pt idx="3330">
                  <c:v>2.134198395082807E-5</c:v>
                </c:pt>
                <c:pt idx="3331">
                  <c:v>2.134198395082807E-5</c:v>
                </c:pt>
                <c:pt idx="3332">
                  <c:v>2.134198395082807E-5</c:v>
                </c:pt>
                <c:pt idx="3333">
                  <c:v>2.134198395082807E-5</c:v>
                </c:pt>
                <c:pt idx="3334">
                  <c:v>2.134198395082807E-5</c:v>
                </c:pt>
                <c:pt idx="3335">
                  <c:v>2.134198395082807E-5</c:v>
                </c:pt>
                <c:pt idx="3336">
                  <c:v>2.134198395082807E-5</c:v>
                </c:pt>
                <c:pt idx="3337">
                  <c:v>2.134198395082807E-5</c:v>
                </c:pt>
                <c:pt idx="3338">
                  <c:v>2.134198395082807E-5</c:v>
                </c:pt>
                <c:pt idx="3339">
                  <c:v>2.134198395082807E-5</c:v>
                </c:pt>
                <c:pt idx="3340">
                  <c:v>2.134198395082807E-5</c:v>
                </c:pt>
                <c:pt idx="3341">
                  <c:v>2.134198395082807E-5</c:v>
                </c:pt>
                <c:pt idx="3342">
                  <c:v>2.134198395082807E-5</c:v>
                </c:pt>
                <c:pt idx="3343">
                  <c:v>2.134198395082807E-5</c:v>
                </c:pt>
                <c:pt idx="3344">
                  <c:v>2.134198395082807E-5</c:v>
                </c:pt>
                <c:pt idx="3345">
                  <c:v>2.134198395082807E-5</c:v>
                </c:pt>
                <c:pt idx="3346">
                  <c:v>2.134198395082807E-5</c:v>
                </c:pt>
                <c:pt idx="3347">
                  <c:v>2.134198395082807E-5</c:v>
                </c:pt>
                <c:pt idx="3348">
                  <c:v>2.134198395082807E-5</c:v>
                </c:pt>
                <c:pt idx="3349">
                  <c:v>2.134198395082807E-5</c:v>
                </c:pt>
                <c:pt idx="3350">
                  <c:v>2.134198395082807E-5</c:v>
                </c:pt>
                <c:pt idx="3351">
                  <c:v>2.134198395082807E-5</c:v>
                </c:pt>
                <c:pt idx="3352">
                  <c:v>2.134198395082807E-5</c:v>
                </c:pt>
                <c:pt idx="3353">
                  <c:v>2.134198395082807E-5</c:v>
                </c:pt>
                <c:pt idx="3354">
                  <c:v>2.134198395082807E-5</c:v>
                </c:pt>
                <c:pt idx="3355">
                  <c:v>2.134198395082807E-5</c:v>
                </c:pt>
                <c:pt idx="3356">
                  <c:v>2.134198395082807E-5</c:v>
                </c:pt>
                <c:pt idx="3357">
                  <c:v>2.134198395082807E-5</c:v>
                </c:pt>
                <c:pt idx="3358">
                  <c:v>2.134198395082807E-5</c:v>
                </c:pt>
                <c:pt idx="3359">
                  <c:v>2.134198395082807E-5</c:v>
                </c:pt>
                <c:pt idx="3360">
                  <c:v>2.134198395082807E-5</c:v>
                </c:pt>
                <c:pt idx="3361">
                  <c:v>2.134198395082807E-5</c:v>
                </c:pt>
                <c:pt idx="3362">
                  <c:v>2.134198395082807E-5</c:v>
                </c:pt>
                <c:pt idx="3363">
                  <c:v>2.134198395082807E-5</c:v>
                </c:pt>
                <c:pt idx="3364">
                  <c:v>2.134198395082807E-5</c:v>
                </c:pt>
                <c:pt idx="3365">
                  <c:v>2.134198395082807E-5</c:v>
                </c:pt>
                <c:pt idx="3366">
                  <c:v>2.134198395082807E-5</c:v>
                </c:pt>
                <c:pt idx="3367">
                  <c:v>2.134198395082807E-5</c:v>
                </c:pt>
                <c:pt idx="3368">
                  <c:v>2.134198395082807E-5</c:v>
                </c:pt>
                <c:pt idx="3369">
                  <c:v>2.134198395082807E-5</c:v>
                </c:pt>
                <c:pt idx="3370">
                  <c:v>2.134198395082807E-5</c:v>
                </c:pt>
                <c:pt idx="3371">
                  <c:v>2.134198395082807E-5</c:v>
                </c:pt>
                <c:pt idx="3372">
                  <c:v>2.134198395082807E-5</c:v>
                </c:pt>
                <c:pt idx="3373">
                  <c:v>2.134198395082807E-5</c:v>
                </c:pt>
                <c:pt idx="3374">
                  <c:v>2.134198395082807E-5</c:v>
                </c:pt>
                <c:pt idx="3375">
                  <c:v>2.134198395082807E-5</c:v>
                </c:pt>
                <c:pt idx="3376">
                  <c:v>2.134198395082807E-5</c:v>
                </c:pt>
                <c:pt idx="3377">
                  <c:v>2.134198395082807E-5</c:v>
                </c:pt>
                <c:pt idx="3378">
                  <c:v>2.134198395082807E-5</c:v>
                </c:pt>
                <c:pt idx="3379">
                  <c:v>2.134198395082807E-5</c:v>
                </c:pt>
                <c:pt idx="3380">
                  <c:v>2.134198395082807E-5</c:v>
                </c:pt>
                <c:pt idx="3381">
                  <c:v>2.134198395082807E-5</c:v>
                </c:pt>
                <c:pt idx="3382">
                  <c:v>2.134198395082807E-5</c:v>
                </c:pt>
                <c:pt idx="3383">
                  <c:v>2.134198395082807E-5</c:v>
                </c:pt>
                <c:pt idx="3384">
                  <c:v>2.134198395082807E-5</c:v>
                </c:pt>
                <c:pt idx="3385">
                  <c:v>2.134198395082807E-5</c:v>
                </c:pt>
                <c:pt idx="3386">
                  <c:v>2.134198395082807E-5</c:v>
                </c:pt>
                <c:pt idx="3387">
                  <c:v>2.134198395082807E-5</c:v>
                </c:pt>
                <c:pt idx="3388">
                  <c:v>2.134198395082807E-5</c:v>
                </c:pt>
                <c:pt idx="3389">
                  <c:v>2.134198395082807E-5</c:v>
                </c:pt>
                <c:pt idx="3390">
                  <c:v>2.134198395082807E-5</c:v>
                </c:pt>
                <c:pt idx="3391">
                  <c:v>2.134198395082807E-5</c:v>
                </c:pt>
                <c:pt idx="3392">
                  <c:v>2.134198395082807E-5</c:v>
                </c:pt>
                <c:pt idx="3393">
                  <c:v>2.134198395082807E-5</c:v>
                </c:pt>
                <c:pt idx="3394">
                  <c:v>2.134198395082807E-5</c:v>
                </c:pt>
                <c:pt idx="3395">
                  <c:v>2.134198395082807E-5</c:v>
                </c:pt>
                <c:pt idx="3396">
                  <c:v>2.134198395082807E-5</c:v>
                </c:pt>
                <c:pt idx="3397">
                  <c:v>2.134198395082807E-5</c:v>
                </c:pt>
                <c:pt idx="3398">
                  <c:v>2.134198395082807E-5</c:v>
                </c:pt>
                <c:pt idx="3399">
                  <c:v>2.134198395082807E-5</c:v>
                </c:pt>
                <c:pt idx="3400">
                  <c:v>2.134198395082807E-5</c:v>
                </c:pt>
                <c:pt idx="3401">
                  <c:v>2.134198395082807E-5</c:v>
                </c:pt>
                <c:pt idx="3402">
                  <c:v>2.134198395082807E-5</c:v>
                </c:pt>
                <c:pt idx="3403">
                  <c:v>2.134198395082807E-5</c:v>
                </c:pt>
                <c:pt idx="3404">
                  <c:v>2.134198395082807E-5</c:v>
                </c:pt>
                <c:pt idx="3405">
                  <c:v>2.134198395082807E-5</c:v>
                </c:pt>
                <c:pt idx="3406">
                  <c:v>2.134198395082807E-5</c:v>
                </c:pt>
                <c:pt idx="3407">
                  <c:v>2.134198395082807E-5</c:v>
                </c:pt>
                <c:pt idx="3408">
                  <c:v>2.134198395082807E-5</c:v>
                </c:pt>
                <c:pt idx="3409">
                  <c:v>2.134198395082807E-5</c:v>
                </c:pt>
                <c:pt idx="3410">
                  <c:v>2.134198395082807E-5</c:v>
                </c:pt>
                <c:pt idx="3411">
                  <c:v>2.134198395082807E-5</c:v>
                </c:pt>
                <c:pt idx="3412">
                  <c:v>2.134198395082807E-5</c:v>
                </c:pt>
                <c:pt idx="3413">
                  <c:v>2.134198395082807E-5</c:v>
                </c:pt>
                <c:pt idx="3414">
                  <c:v>2.134198395082807E-5</c:v>
                </c:pt>
                <c:pt idx="3415">
                  <c:v>2.134198395082807E-5</c:v>
                </c:pt>
                <c:pt idx="3416">
                  <c:v>2.134198395082807E-5</c:v>
                </c:pt>
                <c:pt idx="3417">
                  <c:v>2.134198395082807E-5</c:v>
                </c:pt>
                <c:pt idx="3418">
                  <c:v>2.134198395082807E-5</c:v>
                </c:pt>
                <c:pt idx="3419">
                  <c:v>2.134198395082807E-5</c:v>
                </c:pt>
                <c:pt idx="3420">
                  <c:v>2.134198395082807E-5</c:v>
                </c:pt>
                <c:pt idx="3421">
                  <c:v>2.134198395082807E-5</c:v>
                </c:pt>
                <c:pt idx="3422">
                  <c:v>2.134198395082807E-5</c:v>
                </c:pt>
                <c:pt idx="3423">
                  <c:v>2.134198395082807E-5</c:v>
                </c:pt>
                <c:pt idx="3424">
                  <c:v>2.134198395082807E-5</c:v>
                </c:pt>
                <c:pt idx="3425">
                  <c:v>2.134198395082807E-5</c:v>
                </c:pt>
                <c:pt idx="3426">
                  <c:v>2.134198395082807E-5</c:v>
                </c:pt>
                <c:pt idx="3427">
                  <c:v>2.134198395082807E-5</c:v>
                </c:pt>
                <c:pt idx="3428">
                  <c:v>2.134198395082807E-5</c:v>
                </c:pt>
                <c:pt idx="3429">
                  <c:v>2.134198395082807E-5</c:v>
                </c:pt>
                <c:pt idx="3430">
                  <c:v>2.134198395082807E-5</c:v>
                </c:pt>
                <c:pt idx="3431">
                  <c:v>2.134198395082807E-5</c:v>
                </c:pt>
                <c:pt idx="3432">
                  <c:v>2.134198395082807E-5</c:v>
                </c:pt>
                <c:pt idx="3433">
                  <c:v>2.134198395082807E-5</c:v>
                </c:pt>
                <c:pt idx="3434">
                  <c:v>2.134198395082807E-5</c:v>
                </c:pt>
                <c:pt idx="3435">
                  <c:v>2.134198395082807E-5</c:v>
                </c:pt>
                <c:pt idx="3436">
                  <c:v>2.134198395082807E-5</c:v>
                </c:pt>
                <c:pt idx="3437">
                  <c:v>2.134198395082807E-5</c:v>
                </c:pt>
                <c:pt idx="3438">
                  <c:v>2.134198395082807E-5</c:v>
                </c:pt>
                <c:pt idx="3439">
                  <c:v>2.134198395082807E-5</c:v>
                </c:pt>
                <c:pt idx="3440">
                  <c:v>2.134198395082807E-5</c:v>
                </c:pt>
                <c:pt idx="3441">
                  <c:v>2.134198395082807E-5</c:v>
                </c:pt>
                <c:pt idx="3442">
                  <c:v>2.134198395082807E-5</c:v>
                </c:pt>
                <c:pt idx="3443">
                  <c:v>2.134198395082807E-5</c:v>
                </c:pt>
                <c:pt idx="3444">
                  <c:v>2.134198395082807E-5</c:v>
                </c:pt>
                <c:pt idx="3445">
                  <c:v>2.134198395082807E-5</c:v>
                </c:pt>
                <c:pt idx="3446">
                  <c:v>2.134198395082807E-5</c:v>
                </c:pt>
                <c:pt idx="3447">
                  <c:v>2.134198395082807E-5</c:v>
                </c:pt>
                <c:pt idx="3448">
                  <c:v>2.134198395082807E-5</c:v>
                </c:pt>
                <c:pt idx="3449">
                  <c:v>2.134198395082807E-5</c:v>
                </c:pt>
                <c:pt idx="3450">
                  <c:v>2.134198395082807E-5</c:v>
                </c:pt>
                <c:pt idx="3451">
                  <c:v>2.134198395082807E-5</c:v>
                </c:pt>
                <c:pt idx="3452">
                  <c:v>2.134198395082807E-5</c:v>
                </c:pt>
                <c:pt idx="3453">
                  <c:v>2.134198395082807E-5</c:v>
                </c:pt>
                <c:pt idx="3454">
                  <c:v>2.134198395082807E-5</c:v>
                </c:pt>
                <c:pt idx="3455">
                  <c:v>2.134198395082807E-5</c:v>
                </c:pt>
                <c:pt idx="3456">
                  <c:v>2.134198395082807E-5</c:v>
                </c:pt>
                <c:pt idx="3457">
                  <c:v>2.134198395082807E-5</c:v>
                </c:pt>
                <c:pt idx="3458">
                  <c:v>2.134198395082807E-5</c:v>
                </c:pt>
                <c:pt idx="3459">
                  <c:v>2.134198395082807E-5</c:v>
                </c:pt>
                <c:pt idx="3460">
                  <c:v>2.134198395082807E-5</c:v>
                </c:pt>
                <c:pt idx="3461">
                  <c:v>2.134198395082807E-5</c:v>
                </c:pt>
                <c:pt idx="3462">
                  <c:v>2.134198395082807E-5</c:v>
                </c:pt>
                <c:pt idx="3463">
                  <c:v>2.134198395082807E-5</c:v>
                </c:pt>
                <c:pt idx="3464">
                  <c:v>2.134198395082807E-5</c:v>
                </c:pt>
                <c:pt idx="3465">
                  <c:v>2.134198395082807E-5</c:v>
                </c:pt>
                <c:pt idx="3466">
                  <c:v>2.134198395082807E-5</c:v>
                </c:pt>
                <c:pt idx="3467">
                  <c:v>2.134198395082807E-5</c:v>
                </c:pt>
                <c:pt idx="3468">
                  <c:v>2.134198395082807E-5</c:v>
                </c:pt>
                <c:pt idx="3469">
                  <c:v>2.134198395082807E-5</c:v>
                </c:pt>
                <c:pt idx="3470">
                  <c:v>2.134198395082807E-5</c:v>
                </c:pt>
                <c:pt idx="3471">
                  <c:v>2.134198395082807E-5</c:v>
                </c:pt>
                <c:pt idx="3472">
                  <c:v>2.134198395082807E-5</c:v>
                </c:pt>
                <c:pt idx="3473">
                  <c:v>2.134198395082807E-5</c:v>
                </c:pt>
                <c:pt idx="3474">
                  <c:v>2.134198395082807E-5</c:v>
                </c:pt>
                <c:pt idx="3475">
                  <c:v>2.134198395082807E-5</c:v>
                </c:pt>
                <c:pt idx="3476">
                  <c:v>2.134198395082807E-5</c:v>
                </c:pt>
                <c:pt idx="3477">
                  <c:v>2.134198395082807E-5</c:v>
                </c:pt>
                <c:pt idx="3478">
                  <c:v>2.134198395082807E-5</c:v>
                </c:pt>
                <c:pt idx="3479">
                  <c:v>2.134198395082807E-5</c:v>
                </c:pt>
                <c:pt idx="3480">
                  <c:v>2.134198395082807E-5</c:v>
                </c:pt>
                <c:pt idx="3481">
                  <c:v>2.134198395082807E-5</c:v>
                </c:pt>
                <c:pt idx="3482">
                  <c:v>2.134198395082807E-5</c:v>
                </c:pt>
                <c:pt idx="3483">
                  <c:v>2.134198395082807E-5</c:v>
                </c:pt>
                <c:pt idx="3484">
                  <c:v>2.134198395082807E-5</c:v>
                </c:pt>
                <c:pt idx="3485">
                  <c:v>2.134198395082807E-5</c:v>
                </c:pt>
                <c:pt idx="3486">
                  <c:v>2.134198395082807E-5</c:v>
                </c:pt>
                <c:pt idx="3487">
                  <c:v>2.134198395082807E-5</c:v>
                </c:pt>
                <c:pt idx="3488">
                  <c:v>2.134198395082807E-5</c:v>
                </c:pt>
                <c:pt idx="3489">
                  <c:v>2.134198395082807E-5</c:v>
                </c:pt>
                <c:pt idx="3490">
                  <c:v>2.134198395082807E-5</c:v>
                </c:pt>
                <c:pt idx="3491">
                  <c:v>2.134198395082807E-5</c:v>
                </c:pt>
                <c:pt idx="3492">
                  <c:v>1.4227989300552047E-5</c:v>
                </c:pt>
                <c:pt idx="3493">
                  <c:v>1.4227989300552047E-5</c:v>
                </c:pt>
                <c:pt idx="3494">
                  <c:v>1.4227989300552047E-5</c:v>
                </c:pt>
                <c:pt idx="3495">
                  <c:v>1.4227989300552047E-5</c:v>
                </c:pt>
                <c:pt idx="3496">
                  <c:v>1.4227989300552047E-5</c:v>
                </c:pt>
                <c:pt idx="3497">
                  <c:v>1.4227989300552047E-5</c:v>
                </c:pt>
                <c:pt idx="3498">
                  <c:v>1.4227989300552047E-5</c:v>
                </c:pt>
                <c:pt idx="3499">
                  <c:v>1.4227989300552047E-5</c:v>
                </c:pt>
                <c:pt idx="3500">
                  <c:v>1.4227989300552047E-5</c:v>
                </c:pt>
                <c:pt idx="3501">
                  <c:v>1.4227989300552047E-5</c:v>
                </c:pt>
                <c:pt idx="3502">
                  <c:v>1.4227989300552047E-5</c:v>
                </c:pt>
                <c:pt idx="3503">
                  <c:v>1.4227989300552047E-5</c:v>
                </c:pt>
                <c:pt idx="3504">
                  <c:v>1.4227989300552047E-5</c:v>
                </c:pt>
                <c:pt idx="3505">
                  <c:v>1.4227989300552047E-5</c:v>
                </c:pt>
                <c:pt idx="3506">
                  <c:v>1.4227989300552047E-5</c:v>
                </c:pt>
                <c:pt idx="3507">
                  <c:v>1.4227989300552047E-5</c:v>
                </c:pt>
                <c:pt idx="3508">
                  <c:v>1.4227989300552047E-5</c:v>
                </c:pt>
                <c:pt idx="3509">
                  <c:v>1.4227989300552047E-5</c:v>
                </c:pt>
                <c:pt idx="3510">
                  <c:v>1.4227989300552047E-5</c:v>
                </c:pt>
                <c:pt idx="3511">
                  <c:v>1.4227989300552047E-5</c:v>
                </c:pt>
                <c:pt idx="3512">
                  <c:v>1.4227989300552047E-5</c:v>
                </c:pt>
                <c:pt idx="3513">
                  <c:v>1.4227989300552047E-5</c:v>
                </c:pt>
                <c:pt idx="3514">
                  <c:v>1.4227989300552047E-5</c:v>
                </c:pt>
                <c:pt idx="3515">
                  <c:v>1.4227989300552047E-5</c:v>
                </c:pt>
                <c:pt idx="3516">
                  <c:v>1.4227989300552047E-5</c:v>
                </c:pt>
                <c:pt idx="3517">
                  <c:v>1.4227989300552047E-5</c:v>
                </c:pt>
                <c:pt idx="3518">
                  <c:v>1.4227989300552047E-5</c:v>
                </c:pt>
                <c:pt idx="3519">
                  <c:v>1.4227989300552047E-5</c:v>
                </c:pt>
                <c:pt idx="3520">
                  <c:v>1.4227989300552047E-5</c:v>
                </c:pt>
                <c:pt idx="3521">
                  <c:v>1.4227989300552047E-5</c:v>
                </c:pt>
                <c:pt idx="3522">
                  <c:v>1.4227989300552047E-5</c:v>
                </c:pt>
                <c:pt idx="3523">
                  <c:v>1.4227989300552047E-5</c:v>
                </c:pt>
                <c:pt idx="3524">
                  <c:v>1.4227989300552047E-5</c:v>
                </c:pt>
                <c:pt idx="3525">
                  <c:v>1.4227989300552047E-5</c:v>
                </c:pt>
                <c:pt idx="3526">
                  <c:v>1.4227989300552047E-5</c:v>
                </c:pt>
                <c:pt idx="3527">
                  <c:v>1.4227989300552047E-5</c:v>
                </c:pt>
                <c:pt idx="3528">
                  <c:v>1.4227989300552047E-5</c:v>
                </c:pt>
                <c:pt idx="3529">
                  <c:v>1.4227989300552047E-5</c:v>
                </c:pt>
                <c:pt idx="3530">
                  <c:v>1.4227989300552047E-5</c:v>
                </c:pt>
                <c:pt idx="3531">
                  <c:v>1.4227989300552047E-5</c:v>
                </c:pt>
                <c:pt idx="3532">
                  <c:v>1.4227989300552047E-5</c:v>
                </c:pt>
                <c:pt idx="3533">
                  <c:v>1.4227989300552047E-5</c:v>
                </c:pt>
                <c:pt idx="3534">
                  <c:v>1.4227989300552047E-5</c:v>
                </c:pt>
                <c:pt idx="3535">
                  <c:v>1.4227989300552047E-5</c:v>
                </c:pt>
                <c:pt idx="3536">
                  <c:v>1.4227989300552047E-5</c:v>
                </c:pt>
                <c:pt idx="3537">
                  <c:v>1.4227989300552047E-5</c:v>
                </c:pt>
                <c:pt idx="3538">
                  <c:v>1.4227989300552047E-5</c:v>
                </c:pt>
                <c:pt idx="3539">
                  <c:v>1.4227989300552047E-5</c:v>
                </c:pt>
                <c:pt idx="3540">
                  <c:v>1.4227989300552047E-5</c:v>
                </c:pt>
                <c:pt idx="3541">
                  <c:v>1.4227989300552047E-5</c:v>
                </c:pt>
                <c:pt idx="3542">
                  <c:v>1.4227989300552047E-5</c:v>
                </c:pt>
                <c:pt idx="3543">
                  <c:v>1.4227989300552047E-5</c:v>
                </c:pt>
                <c:pt idx="3544">
                  <c:v>1.4227989300552047E-5</c:v>
                </c:pt>
                <c:pt idx="3545">
                  <c:v>1.4227989300552047E-5</c:v>
                </c:pt>
                <c:pt idx="3546">
                  <c:v>1.4227989300552047E-5</c:v>
                </c:pt>
                <c:pt idx="3547">
                  <c:v>1.4227989300552047E-5</c:v>
                </c:pt>
                <c:pt idx="3548">
                  <c:v>1.4227989300552047E-5</c:v>
                </c:pt>
                <c:pt idx="3549">
                  <c:v>1.4227989300552047E-5</c:v>
                </c:pt>
                <c:pt idx="3550">
                  <c:v>1.4227989300552047E-5</c:v>
                </c:pt>
                <c:pt idx="3551">
                  <c:v>1.4227989300552047E-5</c:v>
                </c:pt>
                <c:pt idx="3552">
                  <c:v>1.4227989300552047E-5</c:v>
                </c:pt>
                <c:pt idx="3553">
                  <c:v>1.4227989300552047E-5</c:v>
                </c:pt>
                <c:pt idx="3554">
                  <c:v>1.4227989300552047E-5</c:v>
                </c:pt>
                <c:pt idx="3555">
                  <c:v>1.4227989300552047E-5</c:v>
                </c:pt>
                <c:pt idx="3556">
                  <c:v>1.4227989300552047E-5</c:v>
                </c:pt>
                <c:pt idx="3557">
                  <c:v>1.4227989300552047E-5</c:v>
                </c:pt>
                <c:pt idx="3558">
                  <c:v>1.4227989300552047E-5</c:v>
                </c:pt>
                <c:pt idx="3559">
                  <c:v>1.4227989300552047E-5</c:v>
                </c:pt>
                <c:pt idx="3560">
                  <c:v>1.4227989300552047E-5</c:v>
                </c:pt>
                <c:pt idx="3561">
                  <c:v>1.4227989300552047E-5</c:v>
                </c:pt>
                <c:pt idx="3562">
                  <c:v>1.4227989300552047E-5</c:v>
                </c:pt>
                <c:pt idx="3563">
                  <c:v>1.4227989300552047E-5</c:v>
                </c:pt>
                <c:pt idx="3564">
                  <c:v>1.4227989300552047E-5</c:v>
                </c:pt>
                <c:pt idx="3565">
                  <c:v>1.4227989300552047E-5</c:v>
                </c:pt>
                <c:pt idx="3566">
                  <c:v>1.4227989300552047E-5</c:v>
                </c:pt>
                <c:pt idx="3567">
                  <c:v>1.4227989300552047E-5</c:v>
                </c:pt>
                <c:pt idx="3568">
                  <c:v>1.4227989300552047E-5</c:v>
                </c:pt>
                <c:pt idx="3569">
                  <c:v>1.4227989300552047E-5</c:v>
                </c:pt>
                <c:pt idx="3570">
                  <c:v>1.4227989300552047E-5</c:v>
                </c:pt>
                <c:pt idx="3571">
                  <c:v>1.4227989300552047E-5</c:v>
                </c:pt>
                <c:pt idx="3572">
                  <c:v>1.4227989300552047E-5</c:v>
                </c:pt>
                <c:pt idx="3573">
                  <c:v>1.4227989300552047E-5</c:v>
                </c:pt>
                <c:pt idx="3574">
                  <c:v>1.4227989300552047E-5</c:v>
                </c:pt>
                <c:pt idx="3575">
                  <c:v>1.4227989300552047E-5</c:v>
                </c:pt>
                <c:pt idx="3576">
                  <c:v>1.4227989300552047E-5</c:v>
                </c:pt>
                <c:pt idx="3577">
                  <c:v>1.4227989300552047E-5</c:v>
                </c:pt>
                <c:pt idx="3578">
                  <c:v>1.4227989300552047E-5</c:v>
                </c:pt>
                <c:pt idx="3579">
                  <c:v>1.4227989300552047E-5</c:v>
                </c:pt>
                <c:pt idx="3580">
                  <c:v>1.4227989300552047E-5</c:v>
                </c:pt>
                <c:pt idx="3581">
                  <c:v>1.4227989300552047E-5</c:v>
                </c:pt>
                <c:pt idx="3582">
                  <c:v>1.4227989300552047E-5</c:v>
                </c:pt>
                <c:pt idx="3583">
                  <c:v>1.4227989300552047E-5</c:v>
                </c:pt>
                <c:pt idx="3584">
                  <c:v>1.4227989300552047E-5</c:v>
                </c:pt>
                <c:pt idx="3585">
                  <c:v>1.4227989300552047E-5</c:v>
                </c:pt>
                <c:pt idx="3586">
                  <c:v>1.4227989300552047E-5</c:v>
                </c:pt>
                <c:pt idx="3587">
                  <c:v>1.4227989300552047E-5</c:v>
                </c:pt>
                <c:pt idx="3588">
                  <c:v>1.4227989300552047E-5</c:v>
                </c:pt>
                <c:pt idx="3589">
                  <c:v>1.4227989300552047E-5</c:v>
                </c:pt>
                <c:pt idx="3590">
                  <c:v>1.4227989300552047E-5</c:v>
                </c:pt>
                <c:pt idx="3591">
                  <c:v>1.4227989300552047E-5</c:v>
                </c:pt>
                <c:pt idx="3592">
                  <c:v>1.4227989300552047E-5</c:v>
                </c:pt>
                <c:pt idx="3593">
                  <c:v>1.4227989300552047E-5</c:v>
                </c:pt>
                <c:pt idx="3594">
                  <c:v>1.4227989300552047E-5</c:v>
                </c:pt>
                <c:pt idx="3595">
                  <c:v>1.4227989300552047E-5</c:v>
                </c:pt>
                <c:pt idx="3596">
                  <c:v>1.4227989300552047E-5</c:v>
                </c:pt>
                <c:pt idx="3597">
                  <c:v>1.4227989300552047E-5</c:v>
                </c:pt>
                <c:pt idx="3598">
                  <c:v>1.4227989300552047E-5</c:v>
                </c:pt>
                <c:pt idx="3599">
                  <c:v>1.4227989300552047E-5</c:v>
                </c:pt>
                <c:pt idx="3600">
                  <c:v>1.4227989300552047E-5</c:v>
                </c:pt>
                <c:pt idx="3601">
                  <c:v>1.4227989300552047E-5</c:v>
                </c:pt>
                <c:pt idx="3602">
                  <c:v>1.4227989300552047E-5</c:v>
                </c:pt>
                <c:pt idx="3603">
                  <c:v>1.4227989300552047E-5</c:v>
                </c:pt>
                <c:pt idx="3604">
                  <c:v>1.4227989300552047E-5</c:v>
                </c:pt>
                <c:pt idx="3605">
                  <c:v>1.4227989300552047E-5</c:v>
                </c:pt>
                <c:pt idx="3606">
                  <c:v>1.4227989300552047E-5</c:v>
                </c:pt>
                <c:pt idx="3607">
                  <c:v>1.4227989300552047E-5</c:v>
                </c:pt>
                <c:pt idx="3608">
                  <c:v>1.4227989300552047E-5</c:v>
                </c:pt>
                <c:pt idx="3609">
                  <c:v>1.4227989300552047E-5</c:v>
                </c:pt>
                <c:pt idx="3610">
                  <c:v>1.4227989300552047E-5</c:v>
                </c:pt>
                <c:pt idx="3611">
                  <c:v>1.4227989300552047E-5</c:v>
                </c:pt>
                <c:pt idx="3612">
                  <c:v>1.4227989300552047E-5</c:v>
                </c:pt>
                <c:pt idx="3613">
                  <c:v>1.4227989300552047E-5</c:v>
                </c:pt>
                <c:pt idx="3614">
                  <c:v>1.4227989300552047E-5</c:v>
                </c:pt>
                <c:pt idx="3615">
                  <c:v>1.4227989300552047E-5</c:v>
                </c:pt>
                <c:pt idx="3616">
                  <c:v>1.4227989300552047E-5</c:v>
                </c:pt>
                <c:pt idx="3617">
                  <c:v>1.4227989300552047E-5</c:v>
                </c:pt>
                <c:pt idx="3618">
                  <c:v>1.4227989300552047E-5</c:v>
                </c:pt>
                <c:pt idx="3619">
                  <c:v>1.4227989300552047E-5</c:v>
                </c:pt>
                <c:pt idx="3620">
                  <c:v>1.4227989300552047E-5</c:v>
                </c:pt>
                <c:pt idx="3621">
                  <c:v>1.4227989300552047E-5</c:v>
                </c:pt>
                <c:pt idx="3622">
                  <c:v>1.4227989300552047E-5</c:v>
                </c:pt>
                <c:pt idx="3623">
                  <c:v>1.4227989300552047E-5</c:v>
                </c:pt>
                <c:pt idx="3624">
                  <c:v>1.4227989300552047E-5</c:v>
                </c:pt>
                <c:pt idx="3625">
                  <c:v>1.4227989300552047E-5</c:v>
                </c:pt>
                <c:pt idx="3626">
                  <c:v>1.4227989300552047E-5</c:v>
                </c:pt>
                <c:pt idx="3627">
                  <c:v>1.4227989300552047E-5</c:v>
                </c:pt>
                <c:pt idx="3628">
                  <c:v>1.4227989300552047E-5</c:v>
                </c:pt>
                <c:pt idx="3629">
                  <c:v>1.4227989300552047E-5</c:v>
                </c:pt>
                <c:pt idx="3630">
                  <c:v>1.4227989300552047E-5</c:v>
                </c:pt>
                <c:pt idx="3631">
                  <c:v>1.4227989300552047E-5</c:v>
                </c:pt>
                <c:pt idx="3632">
                  <c:v>1.4227989300552047E-5</c:v>
                </c:pt>
                <c:pt idx="3633">
                  <c:v>1.4227989300552047E-5</c:v>
                </c:pt>
                <c:pt idx="3634">
                  <c:v>1.4227989300552047E-5</c:v>
                </c:pt>
                <c:pt idx="3635">
                  <c:v>1.4227989300552047E-5</c:v>
                </c:pt>
                <c:pt idx="3636">
                  <c:v>1.4227989300552047E-5</c:v>
                </c:pt>
                <c:pt idx="3637">
                  <c:v>1.4227989300552047E-5</c:v>
                </c:pt>
                <c:pt idx="3638">
                  <c:v>1.4227989300552047E-5</c:v>
                </c:pt>
                <c:pt idx="3639">
                  <c:v>1.4227989300552047E-5</c:v>
                </c:pt>
                <c:pt idx="3640">
                  <c:v>1.4227989300552047E-5</c:v>
                </c:pt>
                <c:pt idx="3641">
                  <c:v>1.4227989300552047E-5</c:v>
                </c:pt>
                <c:pt idx="3642">
                  <c:v>1.4227989300552047E-5</c:v>
                </c:pt>
                <c:pt idx="3643">
                  <c:v>1.4227989300552047E-5</c:v>
                </c:pt>
                <c:pt idx="3644">
                  <c:v>1.4227989300552047E-5</c:v>
                </c:pt>
                <c:pt idx="3645">
                  <c:v>1.4227989300552047E-5</c:v>
                </c:pt>
                <c:pt idx="3646">
                  <c:v>1.4227989300552047E-5</c:v>
                </c:pt>
                <c:pt idx="3647">
                  <c:v>1.4227989300552047E-5</c:v>
                </c:pt>
                <c:pt idx="3648">
                  <c:v>1.4227989300552047E-5</c:v>
                </c:pt>
                <c:pt idx="3649">
                  <c:v>1.4227989300552047E-5</c:v>
                </c:pt>
                <c:pt idx="3650">
                  <c:v>1.4227989300552047E-5</c:v>
                </c:pt>
                <c:pt idx="3651">
                  <c:v>1.4227989300552047E-5</c:v>
                </c:pt>
                <c:pt idx="3652">
                  <c:v>1.4227989300552047E-5</c:v>
                </c:pt>
                <c:pt idx="3653">
                  <c:v>1.4227989300552047E-5</c:v>
                </c:pt>
                <c:pt idx="3654">
                  <c:v>1.4227989300552047E-5</c:v>
                </c:pt>
                <c:pt idx="3655">
                  <c:v>1.4227989300552047E-5</c:v>
                </c:pt>
                <c:pt idx="3656">
                  <c:v>1.4227989300552047E-5</c:v>
                </c:pt>
                <c:pt idx="3657">
                  <c:v>1.4227989300552047E-5</c:v>
                </c:pt>
                <c:pt idx="3658">
                  <c:v>1.4227989300552047E-5</c:v>
                </c:pt>
                <c:pt idx="3659">
                  <c:v>1.4227989300552047E-5</c:v>
                </c:pt>
                <c:pt idx="3660">
                  <c:v>1.4227989300552047E-5</c:v>
                </c:pt>
                <c:pt idx="3661">
                  <c:v>1.4227989300552047E-5</c:v>
                </c:pt>
                <c:pt idx="3662">
                  <c:v>1.4227989300552047E-5</c:v>
                </c:pt>
                <c:pt idx="3663">
                  <c:v>1.4227989300552047E-5</c:v>
                </c:pt>
                <c:pt idx="3664">
                  <c:v>1.4227989300552047E-5</c:v>
                </c:pt>
                <c:pt idx="3665">
                  <c:v>1.4227989300552047E-5</c:v>
                </c:pt>
                <c:pt idx="3666">
                  <c:v>1.4227989300552047E-5</c:v>
                </c:pt>
                <c:pt idx="3667">
                  <c:v>1.4227989300552047E-5</c:v>
                </c:pt>
                <c:pt idx="3668">
                  <c:v>1.4227989300552047E-5</c:v>
                </c:pt>
                <c:pt idx="3669">
                  <c:v>1.4227989300552047E-5</c:v>
                </c:pt>
                <c:pt idx="3670">
                  <c:v>1.4227989300552047E-5</c:v>
                </c:pt>
                <c:pt idx="3671">
                  <c:v>1.4227989300552047E-5</c:v>
                </c:pt>
                <c:pt idx="3672">
                  <c:v>1.4227989300552047E-5</c:v>
                </c:pt>
                <c:pt idx="3673">
                  <c:v>1.4227989300552047E-5</c:v>
                </c:pt>
                <c:pt idx="3674">
                  <c:v>1.4227989300552047E-5</c:v>
                </c:pt>
                <c:pt idx="3675">
                  <c:v>1.4227989300552047E-5</c:v>
                </c:pt>
                <c:pt idx="3676">
                  <c:v>1.4227989300552047E-5</c:v>
                </c:pt>
                <c:pt idx="3677">
                  <c:v>1.4227989300552047E-5</c:v>
                </c:pt>
                <c:pt idx="3678">
                  <c:v>1.4227989300552047E-5</c:v>
                </c:pt>
                <c:pt idx="3679">
                  <c:v>1.4227989300552047E-5</c:v>
                </c:pt>
                <c:pt idx="3680">
                  <c:v>1.4227989300552047E-5</c:v>
                </c:pt>
                <c:pt idx="3681">
                  <c:v>1.4227989300552047E-5</c:v>
                </c:pt>
                <c:pt idx="3682">
                  <c:v>1.4227989300552047E-5</c:v>
                </c:pt>
                <c:pt idx="3683">
                  <c:v>1.4227989300552047E-5</c:v>
                </c:pt>
                <c:pt idx="3684">
                  <c:v>1.4227989300552047E-5</c:v>
                </c:pt>
                <c:pt idx="3685">
                  <c:v>1.4227989300552047E-5</c:v>
                </c:pt>
                <c:pt idx="3686">
                  <c:v>1.4227989300552047E-5</c:v>
                </c:pt>
                <c:pt idx="3687">
                  <c:v>1.4227989300552047E-5</c:v>
                </c:pt>
                <c:pt idx="3688">
                  <c:v>1.4227989300552047E-5</c:v>
                </c:pt>
                <c:pt idx="3689">
                  <c:v>1.4227989300552047E-5</c:v>
                </c:pt>
                <c:pt idx="3690">
                  <c:v>1.4227989300552047E-5</c:v>
                </c:pt>
                <c:pt idx="3691">
                  <c:v>1.4227989300552047E-5</c:v>
                </c:pt>
                <c:pt idx="3692">
                  <c:v>1.4227989300552047E-5</c:v>
                </c:pt>
                <c:pt idx="3693">
                  <c:v>1.4227989300552047E-5</c:v>
                </c:pt>
                <c:pt idx="3694">
                  <c:v>1.4227989300552047E-5</c:v>
                </c:pt>
                <c:pt idx="3695">
                  <c:v>1.4227989300552047E-5</c:v>
                </c:pt>
                <c:pt idx="3696">
                  <c:v>1.4227989300552047E-5</c:v>
                </c:pt>
                <c:pt idx="3697">
                  <c:v>1.4227989300552047E-5</c:v>
                </c:pt>
                <c:pt idx="3698">
                  <c:v>1.4227989300552047E-5</c:v>
                </c:pt>
                <c:pt idx="3699">
                  <c:v>1.4227989300552047E-5</c:v>
                </c:pt>
                <c:pt idx="3700">
                  <c:v>1.4227989300552047E-5</c:v>
                </c:pt>
                <c:pt idx="3701">
                  <c:v>1.4227989300552047E-5</c:v>
                </c:pt>
                <c:pt idx="3702">
                  <c:v>1.4227989300552047E-5</c:v>
                </c:pt>
                <c:pt idx="3703">
                  <c:v>1.4227989300552047E-5</c:v>
                </c:pt>
                <c:pt idx="3704">
                  <c:v>1.4227989300552047E-5</c:v>
                </c:pt>
                <c:pt idx="3705">
                  <c:v>1.4227989300552047E-5</c:v>
                </c:pt>
                <c:pt idx="3706">
                  <c:v>1.4227989300552047E-5</c:v>
                </c:pt>
                <c:pt idx="3707">
                  <c:v>1.4227989300552047E-5</c:v>
                </c:pt>
                <c:pt idx="3708">
                  <c:v>1.4227989300552047E-5</c:v>
                </c:pt>
                <c:pt idx="3709">
                  <c:v>1.4227989300552047E-5</c:v>
                </c:pt>
                <c:pt idx="3710">
                  <c:v>1.4227989300552047E-5</c:v>
                </c:pt>
                <c:pt idx="3711">
                  <c:v>1.4227989300552047E-5</c:v>
                </c:pt>
                <c:pt idx="3712">
                  <c:v>1.4227989300552047E-5</c:v>
                </c:pt>
                <c:pt idx="3713">
                  <c:v>1.4227989300552047E-5</c:v>
                </c:pt>
                <c:pt idx="3714">
                  <c:v>1.4227989300552047E-5</c:v>
                </c:pt>
                <c:pt idx="3715">
                  <c:v>1.4227989300552047E-5</c:v>
                </c:pt>
                <c:pt idx="3716">
                  <c:v>1.4227989300552047E-5</c:v>
                </c:pt>
                <c:pt idx="3717">
                  <c:v>1.4227989300552047E-5</c:v>
                </c:pt>
                <c:pt idx="3718">
                  <c:v>1.4227989300552047E-5</c:v>
                </c:pt>
                <c:pt idx="3719">
                  <c:v>1.4227989300552047E-5</c:v>
                </c:pt>
                <c:pt idx="3720">
                  <c:v>1.4227989300552047E-5</c:v>
                </c:pt>
                <c:pt idx="3721">
                  <c:v>1.4227989300552047E-5</c:v>
                </c:pt>
                <c:pt idx="3722">
                  <c:v>1.4227989300552047E-5</c:v>
                </c:pt>
                <c:pt idx="3723">
                  <c:v>1.4227989300552047E-5</c:v>
                </c:pt>
                <c:pt idx="3724">
                  <c:v>1.4227989300552047E-5</c:v>
                </c:pt>
                <c:pt idx="3725">
                  <c:v>1.4227989300552047E-5</c:v>
                </c:pt>
                <c:pt idx="3726">
                  <c:v>1.4227989300552047E-5</c:v>
                </c:pt>
                <c:pt idx="3727">
                  <c:v>1.4227989300552047E-5</c:v>
                </c:pt>
                <c:pt idx="3728">
                  <c:v>1.4227989300552047E-5</c:v>
                </c:pt>
                <c:pt idx="3729">
                  <c:v>1.4227989300552047E-5</c:v>
                </c:pt>
                <c:pt idx="3730">
                  <c:v>1.4227989300552047E-5</c:v>
                </c:pt>
                <c:pt idx="3731">
                  <c:v>1.4227989300552047E-5</c:v>
                </c:pt>
                <c:pt idx="3732">
                  <c:v>1.4227989300552047E-5</c:v>
                </c:pt>
                <c:pt idx="3733">
                  <c:v>1.4227989300552047E-5</c:v>
                </c:pt>
                <c:pt idx="3734">
                  <c:v>1.4227989300552047E-5</c:v>
                </c:pt>
                <c:pt idx="3735">
                  <c:v>1.4227989300552047E-5</c:v>
                </c:pt>
                <c:pt idx="3736">
                  <c:v>1.4227989300552047E-5</c:v>
                </c:pt>
                <c:pt idx="3737">
                  <c:v>1.4227989300552047E-5</c:v>
                </c:pt>
                <c:pt idx="3738">
                  <c:v>1.4227989300552047E-5</c:v>
                </c:pt>
                <c:pt idx="3739">
                  <c:v>1.4227989300552047E-5</c:v>
                </c:pt>
                <c:pt idx="3740">
                  <c:v>1.4227989300552047E-5</c:v>
                </c:pt>
                <c:pt idx="3741">
                  <c:v>1.4227989300552047E-5</c:v>
                </c:pt>
                <c:pt idx="3742">
                  <c:v>1.4227989300552047E-5</c:v>
                </c:pt>
                <c:pt idx="3743">
                  <c:v>1.4227989300552047E-5</c:v>
                </c:pt>
                <c:pt idx="3744">
                  <c:v>1.4227989300552047E-5</c:v>
                </c:pt>
                <c:pt idx="3745">
                  <c:v>1.4227989300552047E-5</c:v>
                </c:pt>
                <c:pt idx="3746">
                  <c:v>1.4227989300552047E-5</c:v>
                </c:pt>
                <c:pt idx="3747">
                  <c:v>1.4227989300552047E-5</c:v>
                </c:pt>
                <c:pt idx="3748">
                  <c:v>1.4227989300552047E-5</c:v>
                </c:pt>
                <c:pt idx="3749">
                  <c:v>1.4227989300552047E-5</c:v>
                </c:pt>
                <c:pt idx="3750">
                  <c:v>1.4227989300552047E-5</c:v>
                </c:pt>
                <c:pt idx="3751">
                  <c:v>1.4227989300552047E-5</c:v>
                </c:pt>
                <c:pt idx="3752">
                  <c:v>1.4227989300552047E-5</c:v>
                </c:pt>
                <c:pt idx="3753">
                  <c:v>1.4227989300552047E-5</c:v>
                </c:pt>
                <c:pt idx="3754">
                  <c:v>1.4227989300552047E-5</c:v>
                </c:pt>
                <c:pt idx="3755">
                  <c:v>1.4227989300552047E-5</c:v>
                </c:pt>
                <c:pt idx="3756">
                  <c:v>1.4227989300552047E-5</c:v>
                </c:pt>
                <c:pt idx="3757">
                  <c:v>1.4227989300552047E-5</c:v>
                </c:pt>
                <c:pt idx="3758">
                  <c:v>1.4227989300552047E-5</c:v>
                </c:pt>
                <c:pt idx="3759">
                  <c:v>1.4227989300552047E-5</c:v>
                </c:pt>
                <c:pt idx="3760">
                  <c:v>1.4227989300552047E-5</c:v>
                </c:pt>
                <c:pt idx="3761">
                  <c:v>1.4227989300552047E-5</c:v>
                </c:pt>
                <c:pt idx="3762">
                  <c:v>1.4227989300552047E-5</c:v>
                </c:pt>
                <c:pt idx="3763">
                  <c:v>1.4227989300552047E-5</c:v>
                </c:pt>
                <c:pt idx="3764">
                  <c:v>1.4227989300552047E-5</c:v>
                </c:pt>
                <c:pt idx="3765">
                  <c:v>1.4227989300552047E-5</c:v>
                </c:pt>
                <c:pt idx="3766">
                  <c:v>1.4227989300552047E-5</c:v>
                </c:pt>
                <c:pt idx="3767">
                  <c:v>1.4227989300552047E-5</c:v>
                </c:pt>
                <c:pt idx="3768">
                  <c:v>1.4227989300552047E-5</c:v>
                </c:pt>
                <c:pt idx="3769">
                  <c:v>1.4227989300552047E-5</c:v>
                </c:pt>
                <c:pt idx="3770">
                  <c:v>1.4227989300552047E-5</c:v>
                </c:pt>
                <c:pt idx="3771">
                  <c:v>1.4227989300552047E-5</c:v>
                </c:pt>
                <c:pt idx="3772">
                  <c:v>1.4227989300552047E-5</c:v>
                </c:pt>
                <c:pt idx="3773">
                  <c:v>1.4227989300552047E-5</c:v>
                </c:pt>
                <c:pt idx="3774">
                  <c:v>1.4227989300552047E-5</c:v>
                </c:pt>
                <c:pt idx="3775">
                  <c:v>1.4227989300552047E-5</c:v>
                </c:pt>
                <c:pt idx="3776">
                  <c:v>1.4227989300552047E-5</c:v>
                </c:pt>
                <c:pt idx="3777">
                  <c:v>1.4227989300552047E-5</c:v>
                </c:pt>
                <c:pt idx="3778">
                  <c:v>1.4227989300552047E-5</c:v>
                </c:pt>
                <c:pt idx="3779">
                  <c:v>1.4227989300552047E-5</c:v>
                </c:pt>
                <c:pt idx="3780">
                  <c:v>1.4227989300552047E-5</c:v>
                </c:pt>
                <c:pt idx="3781">
                  <c:v>1.4227989300552047E-5</c:v>
                </c:pt>
                <c:pt idx="3782">
                  <c:v>1.4227989300552047E-5</c:v>
                </c:pt>
                <c:pt idx="3783">
                  <c:v>1.4227989300552047E-5</c:v>
                </c:pt>
                <c:pt idx="3784">
                  <c:v>1.4227989300552047E-5</c:v>
                </c:pt>
                <c:pt idx="3785">
                  <c:v>1.4227989300552047E-5</c:v>
                </c:pt>
                <c:pt idx="3786">
                  <c:v>1.4227989300552047E-5</c:v>
                </c:pt>
                <c:pt idx="3787">
                  <c:v>1.4227989300552047E-5</c:v>
                </c:pt>
                <c:pt idx="3788">
                  <c:v>1.4227989300552047E-5</c:v>
                </c:pt>
                <c:pt idx="3789">
                  <c:v>1.4227989300552047E-5</c:v>
                </c:pt>
                <c:pt idx="3790">
                  <c:v>1.4227989300552047E-5</c:v>
                </c:pt>
                <c:pt idx="3791">
                  <c:v>1.4227989300552047E-5</c:v>
                </c:pt>
                <c:pt idx="3792">
                  <c:v>1.4227989300552047E-5</c:v>
                </c:pt>
                <c:pt idx="3793">
                  <c:v>1.4227989300552047E-5</c:v>
                </c:pt>
                <c:pt idx="3794">
                  <c:v>1.4227989300552047E-5</c:v>
                </c:pt>
                <c:pt idx="3795">
                  <c:v>1.4227989300552047E-5</c:v>
                </c:pt>
                <c:pt idx="3796">
                  <c:v>1.4227989300552047E-5</c:v>
                </c:pt>
                <c:pt idx="3797">
                  <c:v>1.4227989300552047E-5</c:v>
                </c:pt>
                <c:pt idx="3798">
                  <c:v>1.4227989300552047E-5</c:v>
                </c:pt>
                <c:pt idx="3799">
                  <c:v>1.4227989300552047E-5</c:v>
                </c:pt>
                <c:pt idx="3800">
                  <c:v>1.4227989300552047E-5</c:v>
                </c:pt>
                <c:pt idx="3801">
                  <c:v>1.4227989300552047E-5</c:v>
                </c:pt>
                <c:pt idx="3802">
                  <c:v>1.4227989300552047E-5</c:v>
                </c:pt>
                <c:pt idx="3803">
                  <c:v>1.4227989300552047E-5</c:v>
                </c:pt>
                <c:pt idx="3804">
                  <c:v>1.4227989300552047E-5</c:v>
                </c:pt>
                <c:pt idx="3805">
                  <c:v>1.4227989300552047E-5</c:v>
                </c:pt>
                <c:pt idx="3806">
                  <c:v>1.4227989300552047E-5</c:v>
                </c:pt>
                <c:pt idx="3807">
                  <c:v>1.4227989300552047E-5</c:v>
                </c:pt>
                <c:pt idx="3808">
                  <c:v>1.4227989300552047E-5</c:v>
                </c:pt>
                <c:pt idx="3809">
                  <c:v>1.4227989300552047E-5</c:v>
                </c:pt>
                <c:pt idx="3810">
                  <c:v>1.4227989300552047E-5</c:v>
                </c:pt>
                <c:pt idx="3811">
                  <c:v>1.4227989300552047E-5</c:v>
                </c:pt>
                <c:pt idx="3812">
                  <c:v>1.4227989300552047E-5</c:v>
                </c:pt>
                <c:pt idx="3813">
                  <c:v>1.4227989300552047E-5</c:v>
                </c:pt>
                <c:pt idx="3814">
                  <c:v>1.4227989300552047E-5</c:v>
                </c:pt>
                <c:pt idx="3815">
                  <c:v>1.4227989300552047E-5</c:v>
                </c:pt>
                <c:pt idx="3816">
                  <c:v>1.4227989300552047E-5</c:v>
                </c:pt>
                <c:pt idx="3817">
                  <c:v>1.4227989300552047E-5</c:v>
                </c:pt>
                <c:pt idx="3818">
                  <c:v>1.4227989300552047E-5</c:v>
                </c:pt>
                <c:pt idx="3819">
                  <c:v>1.4227989300552047E-5</c:v>
                </c:pt>
                <c:pt idx="3820">
                  <c:v>1.4227989300552047E-5</c:v>
                </c:pt>
                <c:pt idx="3821">
                  <c:v>1.4227989300552047E-5</c:v>
                </c:pt>
                <c:pt idx="3822">
                  <c:v>1.4227989300552047E-5</c:v>
                </c:pt>
                <c:pt idx="3823">
                  <c:v>1.4227989300552047E-5</c:v>
                </c:pt>
                <c:pt idx="3824">
                  <c:v>1.4227989300552047E-5</c:v>
                </c:pt>
                <c:pt idx="3825">
                  <c:v>1.4227989300552047E-5</c:v>
                </c:pt>
                <c:pt idx="3826">
                  <c:v>1.4227989300552047E-5</c:v>
                </c:pt>
                <c:pt idx="3827">
                  <c:v>1.4227989300552047E-5</c:v>
                </c:pt>
                <c:pt idx="3828">
                  <c:v>1.4227989300552047E-5</c:v>
                </c:pt>
                <c:pt idx="3829">
                  <c:v>1.4227989300552047E-5</c:v>
                </c:pt>
                <c:pt idx="3830">
                  <c:v>1.4227989300552047E-5</c:v>
                </c:pt>
                <c:pt idx="3831">
                  <c:v>1.4227989300552047E-5</c:v>
                </c:pt>
                <c:pt idx="3832">
                  <c:v>1.4227989300552047E-5</c:v>
                </c:pt>
                <c:pt idx="3833">
                  <c:v>1.4227989300552047E-5</c:v>
                </c:pt>
                <c:pt idx="3834">
                  <c:v>1.4227989300552047E-5</c:v>
                </c:pt>
                <c:pt idx="3835">
                  <c:v>1.4227989300552047E-5</c:v>
                </c:pt>
                <c:pt idx="3836">
                  <c:v>1.4227989300552047E-5</c:v>
                </c:pt>
                <c:pt idx="3837">
                  <c:v>1.4227989300552047E-5</c:v>
                </c:pt>
                <c:pt idx="3838">
                  <c:v>1.4227989300552047E-5</c:v>
                </c:pt>
                <c:pt idx="3839">
                  <c:v>1.4227989300552047E-5</c:v>
                </c:pt>
                <c:pt idx="3840">
                  <c:v>1.4227989300552047E-5</c:v>
                </c:pt>
                <c:pt idx="3841">
                  <c:v>1.4227989300552047E-5</c:v>
                </c:pt>
                <c:pt idx="3842">
                  <c:v>1.4227989300552047E-5</c:v>
                </c:pt>
                <c:pt idx="3843">
                  <c:v>1.4227989300552047E-5</c:v>
                </c:pt>
                <c:pt idx="3844">
                  <c:v>1.4227989300552047E-5</c:v>
                </c:pt>
                <c:pt idx="3845">
                  <c:v>1.4227989300552047E-5</c:v>
                </c:pt>
                <c:pt idx="3846">
                  <c:v>1.4227989300552047E-5</c:v>
                </c:pt>
                <c:pt idx="3847">
                  <c:v>1.4227989300552047E-5</c:v>
                </c:pt>
                <c:pt idx="3848">
                  <c:v>1.4227989300552047E-5</c:v>
                </c:pt>
                <c:pt idx="3849">
                  <c:v>1.4227989300552047E-5</c:v>
                </c:pt>
                <c:pt idx="3850">
                  <c:v>1.4227989300552047E-5</c:v>
                </c:pt>
                <c:pt idx="3851">
                  <c:v>1.4227989300552047E-5</c:v>
                </c:pt>
                <c:pt idx="3852">
                  <c:v>1.4227989300552047E-5</c:v>
                </c:pt>
                <c:pt idx="3853">
                  <c:v>1.4227989300552047E-5</c:v>
                </c:pt>
                <c:pt idx="3854">
                  <c:v>1.4227989300552047E-5</c:v>
                </c:pt>
                <c:pt idx="3855">
                  <c:v>1.4227989300552047E-5</c:v>
                </c:pt>
                <c:pt idx="3856">
                  <c:v>1.4227989300552047E-5</c:v>
                </c:pt>
                <c:pt idx="3857">
                  <c:v>1.4227989300552047E-5</c:v>
                </c:pt>
                <c:pt idx="3858">
                  <c:v>1.4227989300552047E-5</c:v>
                </c:pt>
                <c:pt idx="3859">
                  <c:v>1.4227989300552047E-5</c:v>
                </c:pt>
                <c:pt idx="3860">
                  <c:v>1.4227989300552047E-5</c:v>
                </c:pt>
                <c:pt idx="3861">
                  <c:v>1.4227989300552047E-5</c:v>
                </c:pt>
                <c:pt idx="3862">
                  <c:v>1.4227989300552047E-5</c:v>
                </c:pt>
                <c:pt idx="3863">
                  <c:v>1.4227989300552047E-5</c:v>
                </c:pt>
                <c:pt idx="3864">
                  <c:v>1.4227989300552047E-5</c:v>
                </c:pt>
                <c:pt idx="3865">
                  <c:v>1.4227989300552047E-5</c:v>
                </c:pt>
                <c:pt idx="3866">
                  <c:v>1.4227989300552047E-5</c:v>
                </c:pt>
                <c:pt idx="3867">
                  <c:v>1.4227989300552047E-5</c:v>
                </c:pt>
                <c:pt idx="3868">
                  <c:v>1.4227989300552047E-5</c:v>
                </c:pt>
                <c:pt idx="3869">
                  <c:v>1.4227989300552047E-5</c:v>
                </c:pt>
                <c:pt idx="3870">
                  <c:v>1.4227989300552047E-5</c:v>
                </c:pt>
                <c:pt idx="3871">
                  <c:v>1.4227989300552047E-5</c:v>
                </c:pt>
                <c:pt idx="3872">
                  <c:v>1.4227989300552047E-5</c:v>
                </c:pt>
                <c:pt idx="3873">
                  <c:v>1.4227989300552047E-5</c:v>
                </c:pt>
                <c:pt idx="3874">
                  <c:v>1.4227989300552047E-5</c:v>
                </c:pt>
                <c:pt idx="3875">
                  <c:v>1.4227989300552047E-5</c:v>
                </c:pt>
                <c:pt idx="3876">
                  <c:v>1.4227989300552047E-5</c:v>
                </c:pt>
                <c:pt idx="3877">
                  <c:v>1.4227989300552047E-5</c:v>
                </c:pt>
                <c:pt idx="3878">
                  <c:v>1.4227989300552047E-5</c:v>
                </c:pt>
                <c:pt idx="3879">
                  <c:v>1.4227989300552047E-5</c:v>
                </c:pt>
                <c:pt idx="3880">
                  <c:v>1.4227989300552047E-5</c:v>
                </c:pt>
                <c:pt idx="3881">
                  <c:v>1.4227989300552047E-5</c:v>
                </c:pt>
                <c:pt idx="3882">
                  <c:v>1.4227989300552047E-5</c:v>
                </c:pt>
                <c:pt idx="3883">
                  <c:v>1.4227989300552047E-5</c:v>
                </c:pt>
                <c:pt idx="3884">
                  <c:v>1.4227989300552047E-5</c:v>
                </c:pt>
                <c:pt idx="3885">
                  <c:v>1.4227989300552047E-5</c:v>
                </c:pt>
                <c:pt idx="3886">
                  <c:v>1.4227989300552047E-5</c:v>
                </c:pt>
                <c:pt idx="3887">
                  <c:v>1.4227989300552047E-5</c:v>
                </c:pt>
                <c:pt idx="3888">
                  <c:v>1.4227989300552047E-5</c:v>
                </c:pt>
                <c:pt idx="3889">
                  <c:v>1.4227989300552047E-5</c:v>
                </c:pt>
                <c:pt idx="3890">
                  <c:v>1.4227989300552047E-5</c:v>
                </c:pt>
                <c:pt idx="3891">
                  <c:v>1.4227989300552047E-5</c:v>
                </c:pt>
                <c:pt idx="3892">
                  <c:v>1.4227989300552047E-5</c:v>
                </c:pt>
                <c:pt idx="3893">
                  <c:v>1.4227989300552047E-5</c:v>
                </c:pt>
                <c:pt idx="3894">
                  <c:v>1.4227989300552047E-5</c:v>
                </c:pt>
                <c:pt idx="3895">
                  <c:v>1.4227989300552047E-5</c:v>
                </c:pt>
                <c:pt idx="3896">
                  <c:v>1.4227989300552047E-5</c:v>
                </c:pt>
                <c:pt idx="3897">
                  <c:v>1.4227989300552047E-5</c:v>
                </c:pt>
                <c:pt idx="3898">
                  <c:v>1.4227989300552047E-5</c:v>
                </c:pt>
                <c:pt idx="3899">
                  <c:v>1.4227989300552047E-5</c:v>
                </c:pt>
                <c:pt idx="3900">
                  <c:v>1.4227989300552047E-5</c:v>
                </c:pt>
                <c:pt idx="3901">
                  <c:v>1.4227989300552047E-5</c:v>
                </c:pt>
                <c:pt idx="3902">
                  <c:v>1.4227989300552047E-5</c:v>
                </c:pt>
                <c:pt idx="3903">
                  <c:v>1.4227989300552047E-5</c:v>
                </c:pt>
                <c:pt idx="3904">
                  <c:v>1.4227989300552047E-5</c:v>
                </c:pt>
                <c:pt idx="3905">
                  <c:v>1.4227989300552047E-5</c:v>
                </c:pt>
                <c:pt idx="3906">
                  <c:v>1.4227989300552047E-5</c:v>
                </c:pt>
                <c:pt idx="3907">
                  <c:v>1.4227989300552047E-5</c:v>
                </c:pt>
                <c:pt idx="3908">
                  <c:v>1.4227989300552047E-5</c:v>
                </c:pt>
                <c:pt idx="3909">
                  <c:v>1.4227989300552047E-5</c:v>
                </c:pt>
                <c:pt idx="3910">
                  <c:v>1.4227989300552047E-5</c:v>
                </c:pt>
                <c:pt idx="3911">
                  <c:v>1.4227989300552047E-5</c:v>
                </c:pt>
                <c:pt idx="3912">
                  <c:v>1.4227989300552047E-5</c:v>
                </c:pt>
                <c:pt idx="3913">
                  <c:v>1.4227989300552047E-5</c:v>
                </c:pt>
                <c:pt idx="3914">
                  <c:v>1.4227989300552047E-5</c:v>
                </c:pt>
                <c:pt idx="3915">
                  <c:v>1.4227989300552047E-5</c:v>
                </c:pt>
                <c:pt idx="3916">
                  <c:v>1.4227989300552047E-5</c:v>
                </c:pt>
                <c:pt idx="3917">
                  <c:v>1.4227989300552047E-5</c:v>
                </c:pt>
                <c:pt idx="3918">
                  <c:v>1.4227989300552047E-5</c:v>
                </c:pt>
                <c:pt idx="3919">
                  <c:v>1.4227989300552047E-5</c:v>
                </c:pt>
                <c:pt idx="3920">
                  <c:v>1.4227989300552047E-5</c:v>
                </c:pt>
                <c:pt idx="3921">
                  <c:v>1.4227989300552047E-5</c:v>
                </c:pt>
                <c:pt idx="3922">
                  <c:v>1.4227989300552047E-5</c:v>
                </c:pt>
                <c:pt idx="3923">
                  <c:v>1.4227989300552047E-5</c:v>
                </c:pt>
                <c:pt idx="3924">
                  <c:v>1.4227989300552047E-5</c:v>
                </c:pt>
                <c:pt idx="3925">
                  <c:v>1.4227989300552047E-5</c:v>
                </c:pt>
                <c:pt idx="3926">
                  <c:v>1.4227989300552047E-5</c:v>
                </c:pt>
                <c:pt idx="3927">
                  <c:v>1.4227989300552047E-5</c:v>
                </c:pt>
                <c:pt idx="3928">
                  <c:v>1.4227989300552047E-5</c:v>
                </c:pt>
                <c:pt idx="3929">
                  <c:v>1.4227989300552047E-5</c:v>
                </c:pt>
                <c:pt idx="3930">
                  <c:v>1.4227989300552047E-5</c:v>
                </c:pt>
                <c:pt idx="3931">
                  <c:v>1.4227989300552047E-5</c:v>
                </c:pt>
                <c:pt idx="3932">
                  <c:v>1.4227989300552047E-5</c:v>
                </c:pt>
                <c:pt idx="3933">
                  <c:v>1.4227989300552047E-5</c:v>
                </c:pt>
                <c:pt idx="3934">
                  <c:v>1.4227989300552047E-5</c:v>
                </c:pt>
                <c:pt idx="3935">
                  <c:v>1.4227989300552047E-5</c:v>
                </c:pt>
                <c:pt idx="3936">
                  <c:v>1.4227989300552047E-5</c:v>
                </c:pt>
                <c:pt idx="3937">
                  <c:v>1.4227989300552047E-5</c:v>
                </c:pt>
                <c:pt idx="3938">
                  <c:v>1.4227989300552047E-5</c:v>
                </c:pt>
                <c:pt idx="3939">
                  <c:v>1.4227989300552047E-5</c:v>
                </c:pt>
                <c:pt idx="3940">
                  <c:v>1.4227989300552047E-5</c:v>
                </c:pt>
                <c:pt idx="3941">
                  <c:v>1.4227989300552047E-5</c:v>
                </c:pt>
                <c:pt idx="3942">
                  <c:v>1.4227989300552047E-5</c:v>
                </c:pt>
                <c:pt idx="3943">
                  <c:v>1.4227989300552047E-5</c:v>
                </c:pt>
                <c:pt idx="3944">
                  <c:v>1.4227989300552047E-5</c:v>
                </c:pt>
                <c:pt idx="3945">
                  <c:v>1.4227989300552047E-5</c:v>
                </c:pt>
                <c:pt idx="3946">
                  <c:v>1.4227989300552047E-5</c:v>
                </c:pt>
                <c:pt idx="3947">
                  <c:v>1.4227989300552047E-5</c:v>
                </c:pt>
                <c:pt idx="3948">
                  <c:v>1.4227989300552047E-5</c:v>
                </c:pt>
                <c:pt idx="3949">
                  <c:v>1.4227989300552047E-5</c:v>
                </c:pt>
                <c:pt idx="3950">
                  <c:v>1.4227989300552047E-5</c:v>
                </c:pt>
                <c:pt idx="3951">
                  <c:v>1.4227989300552047E-5</c:v>
                </c:pt>
                <c:pt idx="3952">
                  <c:v>1.4227989300552047E-5</c:v>
                </c:pt>
                <c:pt idx="3953">
                  <c:v>1.4227989300552047E-5</c:v>
                </c:pt>
                <c:pt idx="3954">
                  <c:v>1.4227989300552047E-5</c:v>
                </c:pt>
                <c:pt idx="3955">
                  <c:v>1.4227989300552047E-5</c:v>
                </c:pt>
                <c:pt idx="3956">
                  <c:v>1.4227989300552047E-5</c:v>
                </c:pt>
                <c:pt idx="3957">
                  <c:v>1.4227989300552047E-5</c:v>
                </c:pt>
                <c:pt idx="3958">
                  <c:v>1.4227989300552047E-5</c:v>
                </c:pt>
                <c:pt idx="3959">
                  <c:v>1.4227989300552047E-5</c:v>
                </c:pt>
                <c:pt idx="3960">
                  <c:v>1.4227989300552047E-5</c:v>
                </c:pt>
                <c:pt idx="3961">
                  <c:v>1.4227989300552047E-5</c:v>
                </c:pt>
                <c:pt idx="3962">
                  <c:v>1.4227989300552047E-5</c:v>
                </c:pt>
                <c:pt idx="3963">
                  <c:v>1.4227989300552047E-5</c:v>
                </c:pt>
                <c:pt idx="3964">
                  <c:v>1.4227989300552047E-5</c:v>
                </c:pt>
                <c:pt idx="3965">
                  <c:v>1.4227989300552047E-5</c:v>
                </c:pt>
                <c:pt idx="3966">
                  <c:v>1.4227989300552047E-5</c:v>
                </c:pt>
                <c:pt idx="3967">
                  <c:v>1.4227989300552047E-5</c:v>
                </c:pt>
                <c:pt idx="3968">
                  <c:v>1.4227989300552047E-5</c:v>
                </c:pt>
                <c:pt idx="3969">
                  <c:v>1.4227989300552047E-5</c:v>
                </c:pt>
                <c:pt idx="3970">
                  <c:v>1.4227989300552047E-5</c:v>
                </c:pt>
                <c:pt idx="3971">
                  <c:v>1.4227989300552047E-5</c:v>
                </c:pt>
                <c:pt idx="3972">
                  <c:v>1.4227989300552047E-5</c:v>
                </c:pt>
                <c:pt idx="3973">
                  <c:v>1.4227989300552047E-5</c:v>
                </c:pt>
                <c:pt idx="3974">
                  <c:v>1.4227989300552047E-5</c:v>
                </c:pt>
                <c:pt idx="3975">
                  <c:v>1.4227989300552047E-5</c:v>
                </c:pt>
                <c:pt idx="3976">
                  <c:v>1.4227989300552047E-5</c:v>
                </c:pt>
                <c:pt idx="3977">
                  <c:v>1.4227989300552047E-5</c:v>
                </c:pt>
                <c:pt idx="3978">
                  <c:v>1.4227989300552047E-5</c:v>
                </c:pt>
                <c:pt idx="3979">
                  <c:v>1.4227989300552047E-5</c:v>
                </c:pt>
                <c:pt idx="3980">
                  <c:v>1.4227989300552047E-5</c:v>
                </c:pt>
                <c:pt idx="3981">
                  <c:v>1.4227989300552047E-5</c:v>
                </c:pt>
                <c:pt idx="3982">
                  <c:v>1.4227989300552047E-5</c:v>
                </c:pt>
                <c:pt idx="3983">
                  <c:v>1.4227989300552047E-5</c:v>
                </c:pt>
                <c:pt idx="3984">
                  <c:v>1.4227989300552047E-5</c:v>
                </c:pt>
                <c:pt idx="3985">
                  <c:v>1.4227989300552047E-5</c:v>
                </c:pt>
                <c:pt idx="3986">
                  <c:v>1.4227989300552047E-5</c:v>
                </c:pt>
                <c:pt idx="3987">
                  <c:v>1.4227989300552047E-5</c:v>
                </c:pt>
                <c:pt idx="3988">
                  <c:v>1.4227989300552047E-5</c:v>
                </c:pt>
                <c:pt idx="3989">
                  <c:v>1.4227989300552047E-5</c:v>
                </c:pt>
                <c:pt idx="3990">
                  <c:v>1.4227989300552047E-5</c:v>
                </c:pt>
                <c:pt idx="3991">
                  <c:v>1.4227989300552047E-5</c:v>
                </c:pt>
                <c:pt idx="3992">
                  <c:v>1.4227989300552047E-5</c:v>
                </c:pt>
                <c:pt idx="3993">
                  <c:v>1.4227989300552047E-5</c:v>
                </c:pt>
                <c:pt idx="3994">
                  <c:v>1.4227989300552047E-5</c:v>
                </c:pt>
                <c:pt idx="3995">
                  <c:v>1.4227989300552047E-5</c:v>
                </c:pt>
                <c:pt idx="3996">
                  <c:v>1.4227989300552047E-5</c:v>
                </c:pt>
                <c:pt idx="3997">
                  <c:v>1.4227989300552047E-5</c:v>
                </c:pt>
                <c:pt idx="3998">
                  <c:v>1.4227989300552047E-5</c:v>
                </c:pt>
                <c:pt idx="3999">
                  <c:v>1.4227989300552047E-5</c:v>
                </c:pt>
                <c:pt idx="4000">
                  <c:v>1.4227989300552047E-5</c:v>
                </c:pt>
                <c:pt idx="4001">
                  <c:v>1.4227989300552047E-5</c:v>
                </c:pt>
                <c:pt idx="4002">
                  <c:v>1.4227989300552047E-5</c:v>
                </c:pt>
                <c:pt idx="4003">
                  <c:v>1.4227989300552047E-5</c:v>
                </c:pt>
                <c:pt idx="4004">
                  <c:v>1.4227989300552047E-5</c:v>
                </c:pt>
                <c:pt idx="4005">
                  <c:v>1.4227989300552047E-5</c:v>
                </c:pt>
                <c:pt idx="4006">
                  <c:v>1.4227989300552047E-5</c:v>
                </c:pt>
                <c:pt idx="4007">
                  <c:v>1.4227989300552047E-5</c:v>
                </c:pt>
                <c:pt idx="4008">
                  <c:v>1.4227989300552047E-5</c:v>
                </c:pt>
                <c:pt idx="4009">
                  <c:v>1.4227989300552047E-5</c:v>
                </c:pt>
                <c:pt idx="4010">
                  <c:v>1.4227989300552047E-5</c:v>
                </c:pt>
                <c:pt idx="4011">
                  <c:v>1.4227989300552047E-5</c:v>
                </c:pt>
                <c:pt idx="4012">
                  <c:v>1.4227989300552047E-5</c:v>
                </c:pt>
                <c:pt idx="4013">
                  <c:v>1.4227989300552047E-5</c:v>
                </c:pt>
                <c:pt idx="4014">
                  <c:v>1.4227989300552047E-5</c:v>
                </c:pt>
                <c:pt idx="4015">
                  <c:v>1.4227989300552047E-5</c:v>
                </c:pt>
                <c:pt idx="4016">
                  <c:v>1.4227989300552047E-5</c:v>
                </c:pt>
                <c:pt idx="4017">
                  <c:v>1.4227989300552047E-5</c:v>
                </c:pt>
                <c:pt idx="4018">
                  <c:v>1.4227989300552047E-5</c:v>
                </c:pt>
                <c:pt idx="4019">
                  <c:v>1.4227989300552047E-5</c:v>
                </c:pt>
                <c:pt idx="4020">
                  <c:v>1.4227989300552047E-5</c:v>
                </c:pt>
                <c:pt idx="4021">
                  <c:v>1.4227989300552047E-5</c:v>
                </c:pt>
                <c:pt idx="4022">
                  <c:v>1.4227989300552047E-5</c:v>
                </c:pt>
                <c:pt idx="4023">
                  <c:v>1.4227989300552047E-5</c:v>
                </c:pt>
                <c:pt idx="4024">
                  <c:v>1.4227989300552047E-5</c:v>
                </c:pt>
                <c:pt idx="4025">
                  <c:v>1.4227989300552047E-5</c:v>
                </c:pt>
                <c:pt idx="4026">
                  <c:v>1.4227989300552047E-5</c:v>
                </c:pt>
                <c:pt idx="4027">
                  <c:v>1.4227989300552047E-5</c:v>
                </c:pt>
                <c:pt idx="4028">
                  <c:v>1.4227989300552047E-5</c:v>
                </c:pt>
                <c:pt idx="4029">
                  <c:v>1.4227989300552047E-5</c:v>
                </c:pt>
                <c:pt idx="4030">
                  <c:v>1.4227989300552047E-5</c:v>
                </c:pt>
                <c:pt idx="4031">
                  <c:v>1.4227989300552047E-5</c:v>
                </c:pt>
                <c:pt idx="4032">
                  <c:v>1.4227989300552047E-5</c:v>
                </c:pt>
                <c:pt idx="4033">
                  <c:v>1.4227989300552047E-5</c:v>
                </c:pt>
                <c:pt idx="4034">
                  <c:v>1.4227989300552047E-5</c:v>
                </c:pt>
                <c:pt idx="4035">
                  <c:v>1.4227989300552047E-5</c:v>
                </c:pt>
                <c:pt idx="4036">
                  <c:v>1.4227989300552047E-5</c:v>
                </c:pt>
                <c:pt idx="4037">
                  <c:v>1.4227989300552047E-5</c:v>
                </c:pt>
                <c:pt idx="4038">
                  <c:v>1.4227989300552047E-5</c:v>
                </c:pt>
                <c:pt idx="4039">
                  <c:v>1.4227989300552047E-5</c:v>
                </c:pt>
                <c:pt idx="4040">
                  <c:v>1.4227989300552047E-5</c:v>
                </c:pt>
                <c:pt idx="4041">
                  <c:v>1.4227989300552047E-5</c:v>
                </c:pt>
                <c:pt idx="4042">
                  <c:v>1.4227989300552047E-5</c:v>
                </c:pt>
                <c:pt idx="4043">
                  <c:v>1.4227989300552047E-5</c:v>
                </c:pt>
                <c:pt idx="4044">
                  <c:v>1.4227989300552047E-5</c:v>
                </c:pt>
                <c:pt idx="4045">
                  <c:v>1.4227989300552047E-5</c:v>
                </c:pt>
                <c:pt idx="4046">
                  <c:v>1.4227989300552047E-5</c:v>
                </c:pt>
                <c:pt idx="4047">
                  <c:v>1.4227989300552047E-5</c:v>
                </c:pt>
                <c:pt idx="4048">
                  <c:v>1.4227989300552047E-5</c:v>
                </c:pt>
                <c:pt idx="4049">
                  <c:v>1.4227989300552047E-5</c:v>
                </c:pt>
                <c:pt idx="4050">
                  <c:v>1.4227989300552047E-5</c:v>
                </c:pt>
                <c:pt idx="4051">
                  <c:v>1.4227989300552047E-5</c:v>
                </c:pt>
                <c:pt idx="4052">
                  <c:v>1.4227989300552047E-5</c:v>
                </c:pt>
                <c:pt idx="4053">
                  <c:v>1.4227989300552047E-5</c:v>
                </c:pt>
                <c:pt idx="4054">
                  <c:v>1.4227989300552047E-5</c:v>
                </c:pt>
                <c:pt idx="4055">
                  <c:v>1.4227989300552047E-5</c:v>
                </c:pt>
                <c:pt idx="4056">
                  <c:v>1.4227989300552047E-5</c:v>
                </c:pt>
                <c:pt idx="4057">
                  <c:v>1.4227989300552047E-5</c:v>
                </c:pt>
                <c:pt idx="4058">
                  <c:v>1.4227989300552047E-5</c:v>
                </c:pt>
                <c:pt idx="4059">
                  <c:v>1.4227989300552047E-5</c:v>
                </c:pt>
                <c:pt idx="4060">
                  <c:v>1.4227989300552047E-5</c:v>
                </c:pt>
                <c:pt idx="4061">
                  <c:v>1.4227989300552047E-5</c:v>
                </c:pt>
                <c:pt idx="4062">
                  <c:v>1.4227989300552047E-5</c:v>
                </c:pt>
                <c:pt idx="4063">
                  <c:v>1.4227989300552047E-5</c:v>
                </c:pt>
                <c:pt idx="4064">
                  <c:v>1.4227989300552047E-5</c:v>
                </c:pt>
                <c:pt idx="4065">
                  <c:v>1.4227989300552047E-5</c:v>
                </c:pt>
                <c:pt idx="4066">
                  <c:v>1.4227989300552047E-5</c:v>
                </c:pt>
                <c:pt idx="4067">
                  <c:v>1.4227989300552047E-5</c:v>
                </c:pt>
                <c:pt idx="4068">
                  <c:v>1.4227989300552047E-5</c:v>
                </c:pt>
                <c:pt idx="4069">
                  <c:v>1.4227989300552047E-5</c:v>
                </c:pt>
                <c:pt idx="4070">
                  <c:v>1.4227989300552047E-5</c:v>
                </c:pt>
                <c:pt idx="4071">
                  <c:v>1.4227989300552047E-5</c:v>
                </c:pt>
                <c:pt idx="4072">
                  <c:v>1.4227989300552047E-5</c:v>
                </c:pt>
                <c:pt idx="4073">
                  <c:v>1.4227989300552047E-5</c:v>
                </c:pt>
                <c:pt idx="4074">
                  <c:v>1.4227989300552047E-5</c:v>
                </c:pt>
                <c:pt idx="4075">
                  <c:v>1.4227989300552047E-5</c:v>
                </c:pt>
                <c:pt idx="4076">
                  <c:v>1.4227989300552047E-5</c:v>
                </c:pt>
                <c:pt idx="4077">
                  <c:v>1.4227989300552047E-5</c:v>
                </c:pt>
                <c:pt idx="4078">
                  <c:v>1.4227989300552047E-5</c:v>
                </c:pt>
                <c:pt idx="4079">
                  <c:v>1.4227989300552047E-5</c:v>
                </c:pt>
                <c:pt idx="4080">
                  <c:v>1.4227989300552047E-5</c:v>
                </c:pt>
                <c:pt idx="4081">
                  <c:v>1.4227989300552047E-5</c:v>
                </c:pt>
                <c:pt idx="4082">
                  <c:v>1.4227989300552047E-5</c:v>
                </c:pt>
                <c:pt idx="4083">
                  <c:v>1.4227989300552047E-5</c:v>
                </c:pt>
                <c:pt idx="4084">
                  <c:v>1.4227989300552047E-5</c:v>
                </c:pt>
                <c:pt idx="4085">
                  <c:v>1.4227989300552047E-5</c:v>
                </c:pt>
                <c:pt idx="4086">
                  <c:v>1.4227989300552047E-5</c:v>
                </c:pt>
                <c:pt idx="4087">
                  <c:v>1.4227989300552047E-5</c:v>
                </c:pt>
                <c:pt idx="4088">
                  <c:v>1.4227989300552047E-5</c:v>
                </c:pt>
                <c:pt idx="4089">
                  <c:v>1.4227989300552047E-5</c:v>
                </c:pt>
                <c:pt idx="4090">
                  <c:v>1.4227989300552047E-5</c:v>
                </c:pt>
                <c:pt idx="4091">
                  <c:v>1.4227989300552047E-5</c:v>
                </c:pt>
                <c:pt idx="4092">
                  <c:v>1.4227989300552047E-5</c:v>
                </c:pt>
                <c:pt idx="4093">
                  <c:v>1.4227989300552047E-5</c:v>
                </c:pt>
                <c:pt idx="4094">
                  <c:v>1.4227989300552047E-5</c:v>
                </c:pt>
                <c:pt idx="4095">
                  <c:v>1.4227989300552047E-5</c:v>
                </c:pt>
                <c:pt idx="4096">
                  <c:v>1.4227989300552047E-5</c:v>
                </c:pt>
                <c:pt idx="4097">
                  <c:v>1.4227989300552047E-5</c:v>
                </c:pt>
                <c:pt idx="4098">
                  <c:v>1.4227989300552047E-5</c:v>
                </c:pt>
                <c:pt idx="4099">
                  <c:v>1.4227989300552047E-5</c:v>
                </c:pt>
                <c:pt idx="4100">
                  <c:v>1.4227989300552047E-5</c:v>
                </c:pt>
                <c:pt idx="4101">
                  <c:v>1.4227989300552047E-5</c:v>
                </c:pt>
                <c:pt idx="4102">
                  <c:v>1.4227989300552047E-5</c:v>
                </c:pt>
                <c:pt idx="4103">
                  <c:v>1.4227989300552047E-5</c:v>
                </c:pt>
                <c:pt idx="4104">
                  <c:v>1.4227989300552047E-5</c:v>
                </c:pt>
                <c:pt idx="4105">
                  <c:v>1.4227989300552047E-5</c:v>
                </c:pt>
                <c:pt idx="4106">
                  <c:v>1.4227989300552047E-5</c:v>
                </c:pt>
                <c:pt idx="4107">
                  <c:v>1.4227989300552047E-5</c:v>
                </c:pt>
                <c:pt idx="4108">
                  <c:v>1.4227989300552047E-5</c:v>
                </c:pt>
                <c:pt idx="4109">
                  <c:v>1.4227989300552047E-5</c:v>
                </c:pt>
                <c:pt idx="4110">
                  <c:v>1.4227989300552047E-5</c:v>
                </c:pt>
                <c:pt idx="4111">
                  <c:v>1.4227989300552047E-5</c:v>
                </c:pt>
                <c:pt idx="4112">
                  <c:v>1.4227989300552047E-5</c:v>
                </c:pt>
                <c:pt idx="4113">
                  <c:v>1.4227989300552047E-5</c:v>
                </c:pt>
                <c:pt idx="4114">
                  <c:v>1.4227989300552047E-5</c:v>
                </c:pt>
                <c:pt idx="4115">
                  <c:v>1.4227989300552047E-5</c:v>
                </c:pt>
                <c:pt idx="4116">
                  <c:v>1.4227989300552047E-5</c:v>
                </c:pt>
                <c:pt idx="4117">
                  <c:v>1.4227989300552047E-5</c:v>
                </c:pt>
                <c:pt idx="4118">
                  <c:v>1.4227989300552047E-5</c:v>
                </c:pt>
                <c:pt idx="4119">
                  <c:v>1.4227989300552047E-5</c:v>
                </c:pt>
                <c:pt idx="4120">
                  <c:v>1.4227989300552047E-5</c:v>
                </c:pt>
                <c:pt idx="4121">
                  <c:v>1.4227989300552047E-5</c:v>
                </c:pt>
                <c:pt idx="4122">
                  <c:v>1.4227989300552047E-5</c:v>
                </c:pt>
                <c:pt idx="4123">
                  <c:v>1.4227989300552047E-5</c:v>
                </c:pt>
                <c:pt idx="4124">
                  <c:v>1.4227989300552047E-5</c:v>
                </c:pt>
                <c:pt idx="4125">
                  <c:v>1.4227989300552047E-5</c:v>
                </c:pt>
                <c:pt idx="4126">
                  <c:v>1.4227989300552047E-5</c:v>
                </c:pt>
                <c:pt idx="4127">
                  <c:v>1.4227989300552047E-5</c:v>
                </c:pt>
                <c:pt idx="4128">
                  <c:v>1.4227989300552047E-5</c:v>
                </c:pt>
                <c:pt idx="4129">
                  <c:v>1.4227989300552047E-5</c:v>
                </c:pt>
                <c:pt idx="4130">
                  <c:v>1.4227989300552047E-5</c:v>
                </c:pt>
                <c:pt idx="4131">
                  <c:v>1.4227989300552047E-5</c:v>
                </c:pt>
                <c:pt idx="4132">
                  <c:v>1.4227989300552047E-5</c:v>
                </c:pt>
                <c:pt idx="4133">
                  <c:v>1.4227989300552047E-5</c:v>
                </c:pt>
                <c:pt idx="4134">
                  <c:v>1.4227989300552047E-5</c:v>
                </c:pt>
                <c:pt idx="4135">
                  <c:v>1.4227989300552047E-5</c:v>
                </c:pt>
                <c:pt idx="4136">
                  <c:v>1.4227989300552047E-5</c:v>
                </c:pt>
                <c:pt idx="4137">
                  <c:v>1.4227989300552047E-5</c:v>
                </c:pt>
                <c:pt idx="4138">
                  <c:v>1.4227989300552047E-5</c:v>
                </c:pt>
                <c:pt idx="4139">
                  <c:v>1.4227989300552047E-5</c:v>
                </c:pt>
                <c:pt idx="4140">
                  <c:v>1.4227989300552047E-5</c:v>
                </c:pt>
                <c:pt idx="4141">
                  <c:v>1.4227989300552047E-5</c:v>
                </c:pt>
                <c:pt idx="4142">
                  <c:v>1.4227989300552047E-5</c:v>
                </c:pt>
                <c:pt idx="4143">
                  <c:v>1.4227989300552047E-5</c:v>
                </c:pt>
                <c:pt idx="4144">
                  <c:v>1.4227989300552047E-5</c:v>
                </c:pt>
                <c:pt idx="4145">
                  <c:v>1.4227989300552047E-5</c:v>
                </c:pt>
                <c:pt idx="4146">
                  <c:v>1.4227989300552047E-5</c:v>
                </c:pt>
                <c:pt idx="4147">
                  <c:v>1.4227989300552047E-5</c:v>
                </c:pt>
                <c:pt idx="4148">
                  <c:v>1.4227989300552047E-5</c:v>
                </c:pt>
                <c:pt idx="4149">
                  <c:v>1.4227989300552047E-5</c:v>
                </c:pt>
                <c:pt idx="4150">
                  <c:v>1.4227989300552047E-5</c:v>
                </c:pt>
                <c:pt idx="4151">
                  <c:v>1.4227989300552047E-5</c:v>
                </c:pt>
                <c:pt idx="4152">
                  <c:v>1.4227989300552047E-5</c:v>
                </c:pt>
                <c:pt idx="4153">
                  <c:v>1.4227989300552047E-5</c:v>
                </c:pt>
                <c:pt idx="4154">
                  <c:v>1.4227989300552047E-5</c:v>
                </c:pt>
                <c:pt idx="4155">
                  <c:v>1.4227989300552047E-5</c:v>
                </c:pt>
                <c:pt idx="4156">
                  <c:v>1.4227989300552047E-5</c:v>
                </c:pt>
                <c:pt idx="4157">
                  <c:v>1.4227989300552047E-5</c:v>
                </c:pt>
                <c:pt idx="4158">
                  <c:v>1.4227989300552047E-5</c:v>
                </c:pt>
                <c:pt idx="4159">
                  <c:v>1.4227989300552047E-5</c:v>
                </c:pt>
                <c:pt idx="4160">
                  <c:v>1.4227989300552047E-5</c:v>
                </c:pt>
                <c:pt idx="4161">
                  <c:v>1.4227989300552047E-5</c:v>
                </c:pt>
                <c:pt idx="4162">
                  <c:v>1.4227989300552047E-5</c:v>
                </c:pt>
                <c:pt idx="4163">
                  <c:v>1.4227989300552047E-5</c:v>
                </c:pt>
                <c:pt idx="4164">
                  <c:v>1.4227989300552047E-5</c:v>
                </c:pt>
                <c:pt idx="4165">
                  <c:v>1.4227989300552047E-5</c:v>
                </c:pt>
                <c:pt idx="4166">
                  <c:v>1.4227989300552047E-5</c:v>
                </c:pt>
                <c:pt idx="4167">
                  <c:v>1.4227989300552047E-5</c:v>
                </c:pt>
                <c:pt idx="4168">
                  <c:v>1.4227989300552047E-5</c:v>
                </c:pt>
                <c:pt idx="4169">
                  <c:v>1.4227989300552047E-5</c:v>
                </c:pt>
                <c:pt idx="4170">
                  <c:v>1.4227989300552047E-5</c:v>
                </c:pt>
                <c:pt idx="4171">
                  <c:v>1.4227989300552047E-5</c:v>
                </c:pt>
                <c:pt idx="4172">
                  <c:v>1.4227989300552047E-5</c:v>
                </c:pt>
                <c:pt idx="4173">
                  <c:v>1.4227989300552047E-5</c:v>
                </c:pt>
                <c:pt idx="4174">
                  <c:v>1.4227989300552047E-5</c:v>
                </c:pt>
                <c:pt idx="4175">
                  <c:v>1.4227989300552047E-5</c:v>
                </c:pt>
                <c:pt idx="4176">
                  <c:v>1.4227989300552047E-5</c:v>
                </c:pt>
                <c:pt idx="4177">
                  <c:v>1.4227989300552047E-5</c:v>
                </c:pt>
                <c:pt idx="4178">
                  <c:v>1.4227989300552047E-5</c:v>
                </c:pt>
                <c:pt idx="4179">
                  <c:v>1.4227989300552047E-5</c:v>
                </c:pt>
                <c:pt idx="4180">
                  <c:v>1.4227989300552047E-5</c:v>
                </c:pt>
                <c:pt idx="4181">
                  <c:v>1.4227989300552047E-5</c:v>
                </c:pt>
                <c:pt idx="4182">
                  <c:v>1.4227989300552047E-5</c:v>
                </c:pt>
                <c:pt idx="4183">
                  <c:v>1.4227989300552047E-5</c:v>
                </c:pt>
                <c:pt idx="4184">
                  <c:v>1.4227989300552047E-5</c:v>
                </c:pt>
                <c:pt idx="4185">
                  <c:v>1.4227989300552047E-5</c:v>
                </c:pt>
                <c:pt idx="4186">
                  <c:v>1.4227989300552047E-5</c:v>
                </c:pt>
                <c:pt idx="4187">
                  <c:v>1.4227989300552047E-5</c:v>
                </c:pt>
                <c:pt idx="4188">
                  <c:v>1.4227989300552047E-5</c:v>
                </c:pt>
                <c:pt idx="4189">
                  <c:v>1.4227989300552047E-5</c:v>
                </c:pt>
                <c:pt idx="4190">
                  <c:v>1.4227989300552047E-5</c:v>
                </c:pt>
                <c:pt idx="4191">
                  <c:v>1.4227989300552047E-5</c:v>
                </c:pt>
                <c:pt idx="4192">
                  <c:v>7.1139946502760233E-6</c:v>
                </c:pt>
                <c:pt idx="4193">
                  <c:v>7.1139946502760233E-6</c:v>
                </c:pt>
                <c:pt idx="4194">
                  <c:v>7.1139946502760233E-6</c:v>
                </c:pt>
                <c:pt idx="4195">
                  <c:v>7.1139946502760233E-6</c:v>
                </c:pt>
                <c:pt idx="4196">
                  <c:v>7.1139946502760233E-6</c:v>
                </c:pt>
                <c:pt idx="4197">
                  <c:v>7.1139946502760233E-6</c:v>
                </c:pt>
                <c:pt idx="4198">
                  <c:v>7.1139946502760233E-6</c:v>
                </c:pt>
                <c:pt idx="4199">
                  <c:v>7.1139946502760233E-6</c:v>
                </c:pt>
                <c:pt idx="4200">
                  <c:v>7.1139946502760233E-6</c:v>
                </c:pt>
                <c:pt idx="4201">
                  <c:v>7.1139946502760233E-6</c:v>
                </c:pt>
                <c:pt idx="4202">
                  <c:v>7.1139946502760233E-6</c:v>
                </c:pt>
                <c:pt idx="4203">
                  <c:v>7.1139946502760233E-6</c:v>
                </c:pt>
                <c:pt idx="4204">
                  <c:v>7.1139946502760233E-6</c:v>
                </c:pt>
                <c:pt idx="4205">
                  <c:v>7.1139946502760233E-6</c:v>
                </c:pt>
                <c:pt idx="4206">
                  <c:v>7.1139946502760233E-6</c:v>
                </c:pt>
                <c:pt idx="4207">
                  <c:v>7.1139946502760233E-6</c:v>
                </c:pt>
                <c:pt idx="4208">
                  <c:v>7.1139946502760233E-6</c:v>
                </c:pt>
                <c:pt idx="4209">
                  <c:v>7.1139946502760233E-6</c:v>
                </c:pt>
                <c:pt idx="4210">
                  <c:v>7.1139946502760233E-6</c:v>
                </c:pt>
                <c:pt idx="4211">
                  <c:v>7.1139946502760233E-6</c:v>
                </c:pt>
                <c:pt idx="4212">
                  <c:v>7.1139946502760233E-6</c:v>
                </c:pt>
                <c:pt idx="4213">
                  <c:v>7.1139946502760233E-6</c:v>
                </c:pt>
                <c:pt idx="4214">
                  <c:v>7.1139946502760233E-6</c:v>
                </c:pt>
                <c:pt idx="4215">
                  <c:v>7.1139946502760233E-6</c:v>
                </c:pt>
                <c:pt idx="4216">
                  <c:v>7.1139946502760233E-6</c:v>
                </c:pt>
                <c:pt idx="4217">
                  <c:v>7.1139946502760233E-6</c:v>
                </c:pt>
                <c:pt idx="4218">
                  <c:v>7.1139946502760233E-6</c:v>
                </c:pt>
                <c:pt idx="4219">
                  <c:v>7.1139946502760233E-6</c:v>
                </c:pt>
                <c:pt idx="4220">
                  <c:v>7.1139946502760233E-6</c:v>
                </c:pt>
                <c:pt idx="4221">
                  <c:v>7.1139946502760233E-6</c:v>
                </c:pt>
                <c:pt idx="4222">
                  <c:v>7.1139946502760233E-6</c:v>
                </c:pt>
                <c:pt idx="4223">
                  <c:v>7.1139946502760233E-6</c:v>
                </c:pt>
                <c:pt idx="4224">
                  <c:v>7.1139946502760233E-6</c:v>
                </c:pt>
                <c:pt idx="4225">
                  <c:v>7.1139946502760233E-6</c:v>
                </c:pt>
                <c:pt idx="4226">
                  <c:v>7.1139946502760233E-6</c:v>
                </c:pt>
                <c:pt idx="4227">
                  <c:v>7.1139946502760233E-6</c:v>
                </c:pt>
                <c:pt idx="4228">
                  <c:v>7.1139946502760233E-6</c:v>
                </c:pt>
                <c:pt idx="4229">
                  <c:v>7.1139946502760233E-6</c:v>
                </c:pt>
                <c:pt idx="4230">
                  <c:v>7.1139946502760233E-6</c:v>
                </c:pt>
                <c:pt idx="4231">
                  <c:v>7.1139946502760233E-6</c:v>
                </c:pt>
                <c:pt idx="4232">
                  <c:v>7.1139946502760233E-6</c:v>
                </c:pt>
                <c:pt idx="4233">
                  <c:v>7.1139946502760233E-6</c:v>
                </c:pt>
                <c:pt idx="4234">
                  <c:v>7.1139946502760233E-6</c:v>
                </c:pt>
                <c:pt idx="4235">
                  <c:v>7.1139946502760233E-6</c:v>
                </c:pt>
                <c:pt idx="4236">
                  <c:v>7.1139946502760233E-6</c:v>
                </c:pt>
                <c:pt idx="4237">
                  <c:v>7.1139946502760233E-6</c:v>
                </c:pt>
                <c:pt idx="4238">
                  <c:v>7.1139946502760233E-6</c:v>
                </c:pt>
                <c:pt idx="4239">
                  <c:v>7.1139946502760233E-6</c:v>
                </c:pt>
                <c:pt idx="4240">
                  <c:v>7.1139946502760233E-6</c:v>
                </c:pt>
                <c:pt idx="4241">
                  <c:v>7.1139946502760233E-6</c:v>
                </c:pt>
                <c:pt idx="4242">
                  <c:v>7.1139946502760233E-6</c:v>
                </c:pt>
                <c:pt idx="4243">
                  <c:v>7.1139946502760233E-6</c:v>
                </c:pt>
                <c:pt idx="4244">
                  <c:v>7.1139946502760233E-6</c:v>
                </c:pt>
                <c:pt idx="4245">
                  <c:v>7.1139946502760233E-6</c:v>
                </c:pt>
                <c:pt idx="4246">
                  <c:v>7.1139946502760233E-6</c:v>
                </c:pt>
                <c:pt idx="4247">
                  <c:v>7.1139946502760233E-6</c:v>
                </c:pt>
                <c:pt idx="4248">
                  <c:v>7.1139946502760233E-6</c:v>
                </c:pt>
                <c:pt idx="4249">
                  <c:v>7.1139946502760233E-6</c:v>
                </c:pt>
                <c:pt idx="4250">
                  <c:v>7.1139946502760233E-6</c:v>
                </c:pt>
                <c:pt idx="4251">
                  <c:v>7.1139946502760233E-6</c:v>
                </c:pt>
                <c:pt idx="4252">
                  <c:v>7.1139946502760233E-6</c:v>
                </c:pt>
                <c:pt idx="4253">
                  <c:v>7.1139946502760233E-6</c:v>
                </c:pt>
                <c:pt idx="4254">
                  <c:v>7.1139946502760233E-6</c:v>
                </c:pt>
                <c:pt idx="4255">
                  <c:v>7.1139946502760233E-6</c:v>
                </c:pt>
                <c:pt idx="4256">
                  <c:v>7.1139946502760233E-6</c:v>
                </c:pt>
                <c:pt idx="4257">
                  <c:v>7.1139946502760233E-6</c:v>
                </c:pt>
                <c:pt idx="4258">
                  <c:v>7.1139946502760233E-6</c:v>
                </c:pt>
                <c:pt idx="4259">
                  <c:v>7.1139946502760233E-6</c:v>
                </c:pt>
                <c:pt idx="4260">
                  <c:v>7.1139946502760233E-6</c:v>
                </c:pt>
                <c:pt idx="4261">
                  <c:v>7.1139946502760233E-6</c:v>
                </c:pt>
                <c:pt idx="4262">
                  <c:v>7.1139946502760233E-6</c:v>
                </c:pt>
                <c:pt idx="4263">
                  <c:v>7.1139946502760233E-6</c:v>
                </c:pt>
                <c:pt idx="4264">
                  <c:v>7.1139946502760233E-6</c:v>
                </c:pt>
                <c:pt idx="4265">
                  <c:v>7.1139946502760233E-6</c:v>
                </c:pt>
                <c:pt idx="4266">
                  <c:v>7.1139946502760233E-6</c:v>
                </c:pt>
                <c:pt idx="4267">
                  <c:v>7.1139946502760233E-6</c:v>
                </c:pt>
                <c:pt idx="4268">
                  <c:v>7.1139946502760233E-6</c:v>
                </c:pt>
                <c:pt idx="4269">
                  <c:v>7.1139946502760233E-6</c:v>
                </c:pt>
                <c:pt idx="4270">
                  <c:v>7.1139946502760233E-6</c:v>
                </c:pt>
                <c:pt idx="4271">
                  <c:v>7.1139946502760233E-6</c:v>
                </c:pt>
                <c:pt idx="4272">
                  <c:v>7.1139946502760233E-6</c:v>
                </c:pt>
                <c:pt idx="4273">
                  <c:v>7.1139946502760233E-6</c:v>
                </c:pt>
                <c:pt idx="4274">
                  <c:v>7.1139946502760233E-6</c:v>
                </c:pt>
                <c:pt idx="4275">
                  <c:v>7.1139946502760233E-6</c:v>
                </c:pt>
                <c:pt idx="4276">
                  <c:v>7.1139946502760233E-6</c:v>
                </c:pt>
                <c:pt idx="4277">
                  <c:v>7.1139946502760233E-6</c:v>
                </c:pt>
                <c:pt idx="4278">
                  <c:v>7.1139946502760233E-6</c:v>
                </c:pt>
                <c:pt idx="4279">
                  <c:v>7.1139946502760233E-6</c:v>
                </c:pt>
                <c:pt idx="4280">
                  <c:v>7.1139946502760233E-6</c:v>
                </c:pt>
                <c:pt idx="4281">
                  <c:v>7.1139946502760233E-6</c:v>
                </c:pt>
                <c:pt idx="4282">
                  <c:v>7.1139946502760233E-6</c:v>
                </c:pt>
                <c:pt idx="4283">
                  <c:v>7.1139946502760233E-6</c:v>
                </c:pt>
                <c:pt idx="4284">
                  <c:v>7.1139946502760233E-6</c:v>
                </c:pt>
                <c:pt idx="4285">
                  <c:v>7.1139946502760233E-6</c:v>
                </c:pt>
                <c:pt idx="4286">
                  <c:v>7.1139946502760233E-6</c:v>
                </c:pt>
                <c:pt idx="4287">
                  <c:v>7.1139946502760233E-6</c:v>
                </c:pt>
                <c:pt idx="4288">
                  <c:v>7.1139946502760233E-6</c:v>
                </c:pt>
                <c:pt idx="4289">
                  <c:v>7.1139946502760233E-6</c:v>
                </c:pt>
                <c:pt idx="4290">
                  <c:v>7.1139946502760233E-6</c:v>
                </c:pt>
                <c:pt idx="4291">
                  <c:v>7.1139946502760233E-6</c:v>
                </c:pt>
                <c:pt idx="4292">
                  <c:v>7.1139946502760233E-6</c:v>
                </c:pt>
                <c:pt idx="4293">
                  <c:v>7.1139946502760233E-6</c:v>
                </c:pt>
                <c:pt idx="4294">
                  <c:v>7.1139946502760233E-6</c:v>
                </c:pt>
                <c:pt idx="4295">
                  <c:v>7.1139946502760233E-6</c:v>
                </c:pt>
                <c:pt idx="4296">
                  <c:v>7.1139946502760233E-6</c:v>
                </c:pt>
                <c:pt idx="4297">
                  <c:v>7.1139946502760233E-6</c:v>
                </c:pt>
                <c:pt idx="4298">
                  <c:v>7.1139946502760233E-6</c:v>
                </c:pt>
                <c:pt idx="4299">
                  <c:v>7.1139946502760233E-6</c:v>
                </c:pt>
                <c:pt idx="4300">
                  <c:v>7.1139946502760233E-6</c:v>
                </c:pt>
                <c:pt idx="4301">
                  <c:v>7.1139946502760233E-6</c:v>
                </c:pt>
                <c:pt idx="4302">
                  <c:v>7.1139946502760233E-6</c:v>
                </c:pt>
                <c:pt idx="4303">
                  <c:v>7.1139946502760233E-6</c:v>
                </c:pt>
                <c:pt idx="4304">
                  <c:v>7.1139946502760233E-6</c:v>
                </c:pt>
                <c:pt idx="4305">
                  <c:v>7.1139946502760233E-6</c:v>
                </c:pt>
                <c:pt idx="4306">
                  <c:v>7.1139946502760233E-6</c:v>
                </c:pt>
                <c:pt idx="4307">
                  <c:v>7.1139946502760233E-6</c:v>
                </c:pt>
                <c:pt idx="4308">
                  <c:v>7.1139946502760233E-6</c:v>
                </c:pt>
                <c:pt idx="4309">
                  <c:v>7.1139946502760233E-6</c:v>
                </c:pt>
                <c:pt idx="4310">
                  <c:v>7.1139946502760233E-6</c:v>
                </c:pt>
                <c:pt idx="4311">
                  <c:v>7.1139946502760233E-6</c:v>
                </c:pt>
                <c:pt idx="4312">
                  <c:v>7.1139946502760233E-6</c:v>
                </c:pt>
                <c:pt idx="4313">
                  <c:v>7.1139946502760233E-6</c:v>
                </c:pt>
                <c:pt idx="4314">
                  <c:v>7.1139946502760233E-6</c:v>
                </c:pt>
                <c:pt idx="4315">
                  <c:v>7.1139946502760233E-6</c:v>
                </c:pt>
                <c:pt idx="4316">
                  <c:v>7.1139946502760233E-6</c:v>
                </c:pt>
                <c:pt idx="4317">
                  <c:v>7.1139946502760233E-6</c:v>
                </c:pt>
                <c:pt idx="4318">
                  <c:v>7.1139946502760233E-6</c:v>
                </c:pt>
                <c:pt idx="4319">
                  <c:v>7.1139946502760233E-6</c:v>
                </c:pt>
                <c:pt idx="4320">
                  <c:v>7.1139946502760233E-6</c:v>
                </c:pt>
                <c:pt idx="4321">
                  <c:v>7.1139946502760233E-6</c:v>
                </c:pt>
                <c:pt idx="4322">
                  <c:v>7.1139946502760233E-6</c:v>
                </c:pt>
                <c:pt idx="4323">
                  <c:v>7.1139946502760233E-6</c:v>
                </c:pt>
                <c:pt idx="4324">
                  <c:v>7.1139946502760233E-6</c:v>
                </c:pt>
                <c:pt idx="4325">
                  <c:v>7.1139946502760233E-6</c:v>
                </c:pt>
                <c:pt idx="4326">
                  <c:v>7.1139946502760233E-6</c:v>
                </c:pt>
                <c:pt idx="4327">
                  <c:v>7.1139946502760233E-6</c:v>
                </c:pt>
                <c:pt idx="4328">
                  <c:v>7.1139946502760233E-6</c:v>
                </c:pt>
                <c:pt idx="4329">
                  <c:v>7.1139946502760233E-6</c:v>
                </c:pt>
                <c:pt idx="4330">
                  <c:v>7.1139946502760233E-6</c:v>
                </c:pt>
                <c:pt idx="4331">
                  <c:v>7.1139946502760233E-6</c:v>
                </c:pt>
                <c:pt idx="4332">
                  <c:v>7.1139946502760233E-6</c:v>
                </c:pt>
                <c:pt idx="4333">
                  <c:v>7.1139946502760233E-6</c:v>
                </c:pt>
                <c:pt idx="4334">
                  <c:v>7.1139946502760233E-6</c:v>
                </c:pt>
                <c:pt idx="4335">
                  <c:v>7.1139946502760233E-6</c:v>
                </c:pt>
                <c:pt idx="4336">
                  <c:v>7.1139946502760233E-6</c:v>
                </c:pt>
                <c:pt idx="4337">
                  <c:v>7.1139946502760233E-6</c:v>
                </c:pt>
                <c:pt idx="4338">
                  <c:v>7.1139946502760233E-6</c:v>
                </c:pt>
                <c:pt idx="4339">
                  <c:v>7.1139946502760233E-6</c:v>
                </c:pt>
                <c:pt idx="4340">
                  <c:v>7.1139946502760233E-6</c:v>
                </c:pt>
                <c:pt idx="4341">
                  <c:v>7.1139946502760233E-6</c:v>
                </c:pt>
                <c:pt idx="4342">
                  <c:v>7.1139946502760233E-6</c:v>
                </c:pt>
                <c:pt idx="4343">
                  <c:v>7.1139946502760233E-6</c:v>
                </c:pt>
                <c:pt idx="4344">
                  <c:v>7.1139946502760233E-6</c:v>
                </c:pt>
                <c:pt idx="4345">
                  <c:v>7.1139946502760233E-6</c:v>
                </c:pt>
                <c:pt idx="4346">
                  <c:v>7.1139946502760233E-6</c:v>
                </c:pt>
                <c:pt idx="4347">
                  <c:v>7.1139946502760233E-6</c:v>
                </c:pt>
                <c:pt idx="4348">
                  <c:v>7.1139946502760233E-6</c:v>
                </c:pt>
                <c:pt idx="4349">
                  <c:v>7.1139946502760233E-6</c:v>
                </c:pt>
                <c:pt idx="4350">
                  <c:v>7.1139946502760233E-6</c:v>
                </c:pt>
                <c:pt idx="4351">
                  <c:v>7.1139946502760233E-6</c:v>
                </c:pt>
                <c:pt idx="4352">
                  <c:v>7.1139946502760233E-6</c:v>
                </c:pt>
                <c:pt idx="4353">
                  <c:v>7.1139946502760233E-6</c:v>
                </c:pt>
                <c:pt idx="4354">
                  <c:v>7.1139946502760233E-6</c:v>
                </c:pt>
                <c:pt idx="4355">
                  <c:v>7.1139946502760233E-6</c:v>
                </c:pt>
                <c:pt idx="4356">
                  <c:v>7.1139946502760233E-6</c:v>
                </c:pt>
                <c:pt idx="4357">
                  <c:v>7.1139946502760233E-6</c:v>
                </c:pt>
                <c:pt idx="4358">
                  <c:v>7.1139946502760233E-6</c:v>
                </c:pt>
                <c:pt idx="4359">
                  <c:v>7.1139946502760233E-6</c:v>
                </c:pt>
                <c:pt idx="4360">
                  <c:v>7.1139946502760233E-6</c:v>
                </c:pt>
                <c:pt idx="4361">
                  <c:v>7.1139946502760233E-6</c:v>
                </c:pt>
                <c:pt idx="4362">
                  <c:v>7.1139946502760233E-6</c:v>
                </c:pt>
                <c:pt idx="4363">
                  <c:v>7.1139946502760233E-6</c:v>
                </c:pt>
                <c:pt idx="4364">
                  <c:v>7.1139946502760233E-6</c:v>
                </c:pt>
                <c:pt idx="4365">
                  <c:v>7.1139946502760233E-6</c:v>
                </c:pt>
                <c:pt idx="4366">
                  <c:v>7.1139946502760233E-6</c:v>
                </c:pt>
                <c:pt idx="4367">
                  <c:v>7.1139946502760233E-6</c:v>
                </c:pt>
                <c:pt idx="4368">
                  <c:v>7.1139946502760233E-6</c:v>
                </c:pt>
                <c:pt idx="4369">
                  <c:v>7.1139946502760233E-6</c:v>
                </c:pt>
                <c:pt idx="4370">
                  <c:v>7.1139946502760233E-6</c:v>
                </c:pt>
                <c:pt idx="4371">
                  <c:v>7.1139946502760233E-6</c:v>
                </c:pt>
                <c:pt idx="4372">
                  <c:v>7.1139946502760233E-6</c:v>
                </c:pt>
                <c:pt idx="4373">
                  <c:v>7.1139946502760233E-6</c:v>
                </c:pt>
                <c:pt idx="4374">
                  <c:v>7.1139946502760233E-6</c:v>
                </c:pt>
                <c:pt idx="4375">
                  <c:v>7.1139946502760233E-6</c:v>
                </c:pt>
                <c:pt idx="4376">
                  <c:v>7.1139946502760233E-6</c:v>
                </c:pt>
                <c:pt idx="4377">
                  <c:v>7.1139946502760233E-6</c:v>
                </c:pt>
                <c:pt idx="4378">
                  <c:v>7.1139946502760233E-6</c:v>
                </c:pt>
                <c:pt idx="4379">
                  <c:v>7.1139946502760233E-6</c:v>
                </c:pt>
                <c:pt idx="4380">
                  <c:v>7.1139946502760233E-6</c:v>
                </c:pt>
                <c:pt idx="4381">
                  <c:v>7.1139946502760233E-6</c:v>
                </c:pt>
                <c:pt idx="4382">
                  <c:v>7.1139946502760233E-6</c:v>
                </c:pt>
                <c:pt idx="4383">
                  <c:v>7.1139946502760233E-6</c:v>
                </c:pt>
                <c:pt idx="4384">
                  <c:v>7.1139946502760233E-6</c:v>
                </c:pt>
                <c:pt idx="4385">
                  <c:v>7.1139946502760233E-6</c:v>
                </c:pt>
                <c:pt idx="4386">
                  <c:v>7.1139946502760233E-6</c:v>
                </c:pt>
                <c:pt idx="4387">
                  <c:v>7.1139946502760233E-6</c:v>
                </c:pt>
                <c:pt idx="4388">
                  <c:v>7.1139946502760233E-6</c:v>
                </c:pt>
                <c:pt idx="4389">
                  <c:v>7.1139946502760233E-6</c:v>
                </c:pt>
                <c:pt idx="4390">
                  <c:v>7.1139946502760233E-6</c:v>
                </c:pt>
                <c:pt idx="4391">
                  <c:v>7.1139946502760233E-6</c:v>
                </c:pt>
                <c:pt idx="4392">
                  <c:v>7.1139946502760233E-6</c:v>
                </c:pt>
                <c:pt idx="4393">
                  <c:v>7.1139946502760233E-6</c:v>
                </c:pt>
                <c:pt idx="4394">
                  <c:v>7.1139946502760233E-6</c:v>
                </c:pt>
                <c:pt idx="4395">
                  <c:v>7.1139946502760233E-6</c:v>
                </c:pt>
                <c:pt idx="4396">
                  <c:v>7.1139946502760233E-6</c:v>
                </c:pt>
                <c:pt idx="4397">
                  <c:v>7.1139946502760233E-6</c:v>
                </c:pt>
                <c:pt idx="4398">
                  <c:v>7.1139946502760233E-6</c:v>
                </c:pt>
                <c:pt idx="4399">
                  <c:v>7.1139946502760233E-6</c:v>
                </c:pt>
                <c:pt idx="4400">
                  <c:v>7.1139946502760233E-6</c:v>
                </c:pt>
                <c:pt idx="4401">
                  <c:v>7.1139946502760233E-6</c:v>
                </c:pt>
                <c:pt idx="4402">
                  <c:v>7.1139946502760233E-6</c:v>
                </c:pt>
                <c:pt idx="4403">
                  <c:v>7.1139946502760233E-6</c:v>
                </c:pt>
                <c:pt idx="4404">
                  <c:v>7.1139946502760233E-6</c:v>
                </c:pt>
                <c:pt idx="4405">
                  <c:v>7.1139946502760233E-6</c:v>
                </c:pt>
                <c:pt idx="4406">
                  <c:v>7.1139946502760233E-6</c:v>
                </c:pt>
                <c:pt idx="4407">
                  <c:v>7.1139946502760233E-6</c:v>
                </c:pt>
                <c:pt idx="4408">
                  <c:v>7.1139946502760233E-6</c:v>
                </c:pt>
                <c:pt idx="4409">
                  <c:v>7.1139946502760233E-6</c:v>
                </c:pt>
                <c:pt idx="4410">
                  <c:v>7.1139946502760233E-6</c:v>
                </c:pt>
                <c:pt idx="4411">
                  <c:v>7.1139946502760233E-6</c:v>
                </c:pt>
                <c:pt idx="4412">
                  <c:v>7.1139946502760233E-6</c:v>
                </c:pt>
                <c:pt idx="4413">
                  <c:v>7.1139946502760233E-6</c:v>
                </c:pt>
                <c:pt idx="4414">
                  <c:v>7.1139946502760233E-6</c:v>
                </c:pt>
                <c:pt idx="4415">
                  <c:v>7.1139946502760233E-6</c:v>
                </c:pt>
                <c:pt idx="4416">
                  <c:v>7.1139946502760233E-6</c:v>
                </c:pt>
                <c:pt idx="4417">
                  <c:v>7.1139946502760233E-6</c:v>
                </c:pt>
                <c:pt idx="4418">
                  <c:v>7.1139946502760233E-6</c:v>
                </c:pt>
                <c:pt idx="4419">
                  <c:v>7.1139946502760233E-6</c:v>
                </c:pt>
                <c:pt idx="4420">
                  <c:v>7.1139946502760233E-6</c:v>
                </c:pt>
                <c:pt idx="4421">
                  <c:v>7.1139946502760233E-6</c:v>
                </c:pt>
                <c:pt idx="4422">
                  <c:v>7.1139946502760233E-6</c:v>
                </c:pt>
                <c:pt idx="4423">
                  <c:v>7.1139946502760233E-6</c:v>
                </c:pt>
                <c:pt idx="4424">
                  <c:v>7.1139946502760233E-6</c:v>
                </c:pt>
                <c:pt idx="4425">
                  <c:v>7.1139946502760233E-6</c:v>
                </c:pt>
                <c:pt idx="4426">
                  <c:v>7.1139946502760233E-6</c:v>
                </c:pt>
                <c:pt idx="4427">
                  <c:v>7.1139946502760233E-6</c:v>
                </c:pt>
                <c:pt idx="4428">
                  <c:v>7.1139946502760233E-6</c:v>
                </c:pt>
                <c:pt idx="4429">
                  <c:v>7.1139946502760233E-6</c:v>
                </c:pt>
                <c:pt idx="4430">
                  <c:v>7.1139946502760233E-6</c:v>
                </c:pt>
                <c:pt idx="4431">
                  <c:v>7.1139946502760233E-6</c:v>
                </c:pt>
                <c:pt idx="4432">
                  <c:v>7.1139946502760233E-6</c:v>
                </c:pt>
                <c:pt idx="4433">
                  <c:v>7.1139946502760233E-6</c:v>
                </c:pt>
                <c:pt idx="4434">
                  <c:v>7.1139946502760233E-6</c:v>
                </c:pt>
                <c:pt idx="4435">
                  <c:v>7.1139946502760233E-6</c:v>
                </c:pt>
                <c:pt idx="4436">
                  <c:v>7.1139946502760233E-6</c:v>
                </c:pt>
                <c:pt idx="4437">
                  <c:v>7.1139946502760233E-6</c:v>
                </c:pt>
                <c:pt idx="4438">
                  <c:v>7.1139946502760233E-6</c:v>
                </c:pt>
                <c:pt idx="4439">
                  <c:v>7.1139946502760233E-6</c:v>
                </c:pt>
                <c:pt idx="4440">
                  <c:v>7.1139946502760233E-6</c:v>
                </c:pt>
                <c:pt idx="4441">
                  <c:v>7.1139946502760233E-6</c:v>
                </c:pt>
                <c:pt idx="4442">
                  <c:v>7.1139946502760233E-6</c:v>
                </c:pt>
                <c:pt idx="4443">
                  <c:v>7.1139946502760233E-6</c:v>
                </c:pt>
                <c:pt idx="4444">
                  <c:v>7.1139946502760233E-6</c:v>
                </c:pt>
                <c:pt idx="4445">
                  <c:v>7.1139946502760233E-6</c:v>
                </c:pt>
                <c:pt idx="4446">
                  <c:v>7.1139946502760233E-6</c:v>
                </c:pt>
                <c:pt idx="4447">
                  <c:v>7.1139946502760233E-6</c:v>
                </c:pt>
                <c:pt idx="4448">
                  <c:v>7.1139946502760233E-6</c:v>
                </c:pt>
                <c:pt idx="4449">
                  <c:v>7.1139946502760233E-6</c:v>
                </c:pt>
                <c:pt idx="4450">
                  <c:v>7.1139946502760233E-6</c:v>
                </c:pt>
                <c:pt idx="4451">
                  <c:v>7.1139946502760233E-6</c:v>
                </c:pt>
                <c:pt idx="4452">
                  <c:v>7.1139946502760233E-6</c:v>
                </c:pt>
                <c:pt idx="4453">
                  <c:v>7.1139946502760233E-6</c:v>
                </c:pt>
                <c:pt idx="4454">
                  <c:v>7.1139946502760233E-6</c:v>
                </c:pt>
                <c:pt idx="4455">
                  <c:v>7.1139946502760233E-6</c:v>
                </c:pt>
                <c:pt idx="4456">
                  <c:v>7.1139946502760233E-6</c:v>
                </c:pt>
                <c:pt idx="4457">
                  <c:v>7.1139946502760233E-6</c:v>
                </c:pt>
                <c:pt idx="4458">
                  <c:v>7.1139946502760233E-6</c:v>
                </c:pt>
                <c:pt idx="4459">
                  <c:v>7.1139946502760233E-6</c:v>
                </c:pt>
                <c:pt idx="4460">
                  <c:v>7.1139946502760233E-6</c:v>
                </c:pt>
                <c:pt idx="4461">
                  <c:v>7.1139946502760233E-6</c:v>
                </c:pt>
                <c:pt idx="4462">
                  <c:v>7.1139946502760233E-6</c:v>
                </c:pt>
                <c:pt idx="4463">
                  <c:v>7.1139946502760233E-6</c:v>
                </c:pt>
                <c:pt idx="4464">
                  <c:v>7.1139946502760233E-6</c:v>
                </c:pt>
                <c:pt idx="4465">
                  <c:v>7.1139946502760233E-6</c:v>
                </c:pt>
                <c:pt idx="4466">
                  <c:v>7.1139946502760233E-6</c:v>
                </c:pt>
                <c:pt idx="4467">
                  <c:v>7.1139946502760233E-6</c:v>
                </c:pt>
                <c:pt idx="4468">
                  <c:v>7.1139946502760233E-6</c:v>
                </c:pt>
                <c:pt idx="4469">
                  <c:v>7.1139946502760233E-6</c:v>
                </c:pt>
                <c:pt idx="4470">
                  <c:v>7.1139946502760233E-6</c:v>
                </c:pt>
                <c:pt idx="4471">
                  <c:v>7.1139946502760233E-6</c:v>
                </c:pt>
                <c:pt idx="4472">
                  <c:v>7.1139946502760233E-6</c:v>
                </c:pt>
                <c:pt idx="4473">
                  <c:v>7.1139946502760233E-6</c:v>
                </c:pt>
                <c:pt idx="4474">
                  <c:v>7.1139946502760233E-6</c:v>
                </c:pt>
                <c:pt idx="4475">
                  <c:v>7.1139946502760233E-6</c:v>
                </c:pt>
                <c:pt idx="4476">
                  <c:v>7.1139946502760233E-6</c:v>
                </c:pt>
                <c:pt idx="4477">
                  <c:v>7.1139946502760233E-6</c:v>
                </c:pt>
                <c:pt idx="4478">
                  <c:v>7.1139946502760233E-6</c:v>
                </c:pt>
                <c:pt idx="4479">
                  <c:v>7.1139946502760233E-6</c:v>
                </c:pt>
                <c:pt idx="4480">
                  <c:v>7.1139946502760233E-6</c:v>
                </c:pt>
                <c:pt idx="4481">
                  <c:v>7.1139946502760233E-6</c:v>
                </c:pt>
                <c:pt idx="4482">
                  <c:v>7.1139946502760233E-6</c:v>
                </c:pt>
                <c:pt idx="4483">
                  <c:v>7.1139946502760233E-6</c:v>
                </c:pt>
                <c:pt idx="4484">
                  <c:v>7.1139946502760233E-6</c:v>
                </c:pt>
                <c:pt idx="4485">
                  <c:v>7.1139946502760233E-6</c:v>
                </c:pt>
                <c:pt idx="4486">
                  <c:v>7.1139946502760233E-6</c:v>
                </c:pt>
                <c:pt idx="4487">
                  <c:v>7.1139946502760233E-6</c:v>
                </c:pt>
                <c:pt idx="4488">
                  <c:v>7.1139946502760233E-6</c:v>
                </c:pt>
                <c:pt idx="4489">
                  <c:v>7.1139946502760233E-6</c:v>
                </c:pt>
                <c:pt idx="4490">
                  <c:v>7.1139946502760233E-6</c:v>
                </c:pt>
                <c:pt idx="4491">
                  <c:v>7.1139946502760233E-6</c:v>
                </c:pt>
                <c:pt idx="4492">
                  <c:v>7.1139946502760233E-6</c:v>
                </c:pt>
                <c:pt idx="4493">
                  <c:v>7.1139946502760233E-6</c:v>
                </c:pt>
                <c:pt idx="4494">
                  <c:v>7.1139946502760233E-6</c:v>
                </c:pt>
                <c:pt idx="4495">
                  <c:v>7.1139946502760233E-6</c:v>
                </c:pt>
                <c:pt idx="4496">
                  <c:v>7.1139946502760233E-6</c:v>
                </c:pt>
                <c:pt idx="4497">
                  <c:v>7.1139946502760233E-6</c:v>
                </c:pt>
                <c:pt idx="4498">
                  <c:v>7.1139946502760233E-6</c:v>
                </c:pt>
                <c:pt idx="4499">
                  <c:v>7.1139946502760233E-6</c:v>
                </c:pt>
                <c:pt idx="4500">
                  <c:v>7.1139946502760233E-6</c:v>
                </c:pt>
                <c:pt idx="4501">
                  <c:v>7.1139946502760233E-6</c:v>
                </c:pt>
                <c:pt idx="4502">
                  <c:v>7.1139946502760233E-6</c:v>
                </c:pt>
                <c:pt idx="4503">
                  <c:v>7.1139946502760233E-6</c:v>
                </c:pt>
                <c:pt idx="4504">
                  <c:v>7.1139946502760233E-6</c:v>
                </c:pt>
                <c:pt idx="4505">
                  <c:v>7.1139946502760233E-6</c:v>
                </c:pt>
                <c:pt idx="4506">
                  <c:v>7.1139946502760233E-6</c:v>
                </c:pt>
                <c:pt idx="4507">
                  <c:v>7.1139946502760233E-6</c:v>
                </c:pt>
                <c:pt idx="4508">
                  <c:v>7.1139946502760233E-6</c:v>
                </c:pt>
                <c:pt idx="4509">
                  <c:v>7.1139946502760233E-6</c:v>
                </c:pt>
                <c:pt idx="4510">
                  <c:v>7.1139946502760233E-6</c:v>
                </c:pt>
                <c:pt idx="4511">
                  <c:v>7.1139946502760233E-6</c:v>
                </c:pt>
                <c:pt idx="4512">
                  <c:v>7.1139946502760233E-6</c:v>
                </c:pt>
                <c:pt idx="4513">
                  <c:v>7.1139946502760233E-6</c:v>
                </c:pt>
                <c:pt idx="4514">
                  <c:v>7.1139946502760233E-6</c:v>
                </c:pt>
                <c:pt idx="4515">
                  <c:v>7.1139946502760233E-6</c:v>
                </c:pt>
                <c:pt idx="4516">
                  <c:v>7.1139946502760233E-6</c:v>
                </c:pt>
                <c:pt idx="4517">
                  <c:v>7.1139946502760233E-6</c:v>
                </c:pt>
                <c:pt idx="4518">
                  <c:v>7.1139946502760233E-6</c:v>
                </c:pt>
                <c:pt idx="4519">
                  <c:v>7.1139946502760233E-6</c:v>
                </c:pt>
                <c:pt idx="4520">
                  <c:v>7.1139946502760233E-6</c:v>
                </c:pt>
                <c:pt idx="4521">
                  <c:v>7.1139946502760233E-6</c:v>
                </c:pt>
                <c:pt idx="4522">
                  <c:v>7.1139946502760233E-6</c:v>
                </c:pt>
                <c:pt idx="4523">
                  <c:v>7.1139946502760233E-6</c:v>
                </c:pt>
                <c:pt idx="4524">
                  <c:v>7.1139946502760233E-6</c:v>
                </c:pt>
                <c:pt idx="4525">
                  <c:v>7.1139946502760233E-6</c:v>
                </c:pt>
                <c:pt idx="4526">
                  <c:v>7.1139946502760233E-6</c:v>
                </c:pt>
                <c:pt idx="4527">
                  <c:v>7.1139946502760233E-6</c:v>
                </c:pt>
                <c:pt idx="4528">
                  <c:v>7.1139946502760233E-6</c:v>
                </c:pt>
                <c:pt idx="4529">
                  <c:v>7.1139946502760233E-6</c:v>
                </c:pt>
                <c:pt idx="4530">
                  <c:v>7.1139946502760233E-6</c:v>
                </c:pt>
                <c:pt idx="4531">
                  <c:v>7.1139946502760233E-6</c:v>
                </c:pt>
                <c:pt idx="4532">
                  <c:v>7.1139946502760233E-6</c:v>
                </c:pt>
                <c:pt idx="4533">
                  <c:v>7.1139946502760233E-6</c:v>
                </c:pt>
                <c:pt idx="4534">
                  <c:v>7.1139946502760233E-6</c:v>
                </c:pt>
                <c:pt idx="4535">
                  <c:v>7.1139946502760233E-6</c:v>
                </c:pt>
                <c:pt idx="4536">
                  <c:v>7.1139946502760233E-6</c:v>
                </c:pt>
                <c:pt idx="4537">
                  <c:v>7.1139946502760233E-6</c:v>
                </c:pt>
                <c:pt idx="4538">
                  <c:v>7.1139946502760233E-6</c:v>
                </c:pt>
                <c:pt idx="4539">
                  <c:v>7.1139946502760233E-6</c:v>
                </c:pt>
                <c:pt idx="4540">
                  <c:v>7.1139946502760233E-6</c:v>
                </c:pt>
                <c:pt idx="4541">
                  <c:v>7.1139946502760233E-6</c:v>
                </c:pt>
                <c:pt idx="4542">
                  <c:v>7.1139946502760233E-6</c:v>
                </c:pt>
                <c:pt idx="4543">
                  <c:v>7.1139946502760233E-6</c:v>
                </c:pt>
                <c:pt idx="4544">
                  <c:v>7.1139946502760233E-6</c:v>
                </c:pt>
                <c:pt idx="4545">
                  <c:v>7.1139946502760233E-6</c:v>
                </c:pt>
                <c:pt idx="4546">
                  <c:v>7.1139946502760233E-6</c:v>
                </c:pt>
                <c:pt idx="4547">
                  <c:v>7.1139946502760233E-6</c:v>
                </c:pt>
                <c:pt idx="4548">
                  <c:v>7.1139946502760233E-6</c:v>
                </c:pt>
                <c:pt idx="4549">
                  <c:v>7.1139946502760233E-6</c:v>
                </c:pt>
                <c:pt idx="4550">
                  <c:v>7.1139946502760233E-6</c:v>
                </c:pt>
                <c:pt idx="4551">
                  <c:v>7.1139946502760233E-6</c:v>
                </c:pt>
                <c:pt idx="4552">
                  <c:v>7.1139946502760233E-6</c:v>
                </c:pt>
                <c:pt idx="4553">
                  <c:v>7.1139946502760233E-6</c:v>
                </c:pt>
                <c:pt idx="4554">
                  <c:v>7.1139946502760233E-6</c:v>
                </c:pt>
                <c:pt idx="4555">
                  <c:v>7.1139946502760233E-6</c:v>
                </c:pt>
                <c:pt idx="4556">
                  <c:v>7.1139946502760233E-6</c:v>
                </c:pt>
                <c:pt idx="4557">
                  <c:v>7.1139946502760233E-6</c:v>
                </c:pt>
                <c:pt idx="4558">
                  <c:v>7.1139946502760233E-6</c:v>
                </c:pt>
                <c:pt idx="4559">
                  <c:v>7.1139946502760233E-6</c:v>
                </c:pt>
                <c:pt idx="4560">
                  <c:v>7.1139946502760233E-6</c:v>
                </c:pt>
                <c:pt idx="4561">
                  <c:v>7.1139946502760233E-6</c:v>
                </c:pt>
                <c:pt idx="4562">
                  <c:v>7.1139946502760233E-6</c:v>
                </c:pt>
                <c:pt idx="4563">
                  <c:v>7.1139946502760233E-6</c:v>
                </c:pt>
                <c:pt idx="4564">
                  <c:v>7.1139946502760233E-6</c:v>
                </c:pt>
                <c:pt idx="4565">
                  <c:v>7.1139946502760233E-6</c:v>
                </c:pt>
                <c:pt idx="4566">
                  <c:v>7.1139946502760233E-6</c:v>
                </c:pt>
                <c:pt idx="4567">
                  <c:v>7.1139946502760233E-6</c:v>
                </c:pt>
                <c:pt idx="4568">
                  <c:v>7.1139946502760233E-6</c:v>
                </c:pt>
                <c:pt idx="4569">
                  <c:v>7.1139946502760233E-6</c:v>
                </c:pt>
                <c:pt idx="4570">
                  <c:v>7.1139946502760233E-6</c:v>
                </c:pt>
                <c:pt idx="4571">
                  <c:v>7.1139946502760233E-6</c:v>
                </c:pt>
                <c:pt idx="4572">
                  <c:v>7.1139946502760233E-6</c:v>
                </c:pt>
                <c:pt idx="4573">
                  <c:v>7.1139946502760233E-6</c:v>
                </c:pt>
                <c:pt idx="4574">
                  <c:v>7.1139946502760233E-6</c:v>
                </c:pt>
                <c:pt idx="4575">
                  <c:v>7.1139946502760233E-6</c:v>
                </c:pt>
                <c:pt idx="4576">
                  <c:v>7.1139946502760233E-6</c:v>
                </c:pt>
                <c:pt idx="4577">
                  <c:v>7.1139946502760233E-6</c:v>
                </c:pt>
                <c:pt idx="4578">
                  <c:v>7.1139946502760233E-6</c:v>
                </c:pt>
                <c:pt idx="4579">
                  <c:v>7.1139946502760233E-6</c:v>
                </c:pt>
                <c:pt idx="4580">
                  <c:v>7.1139946502760233E-6</c:v>
                </c:pt>
                <c:pt idx="4581">
                  <c:v>7.1139946502760233E-6</c:v>
                </c:pt>
                <c:pt idx="4582">
                  <c:v>7.1139946502760233E-6</c:v>
                </c:pt>
                <c:pt idx="4583">
                  <c:v>7.1139946502760233E-6</c:v>
                </c:pt>
                <c:pt idx="4584">
                  <c:v>7.1139946502760233E-6</c:v>
                </c:pt>
                <c:pt idx="4585">
                  <c:v>7.1139946502760233E-6</c:v>
                </c:pt>
                <c:pt idx="4586">
                  <c:v>7.1139946502760233E-6</c:v>
                </c:pt>
                <c:pt idx="4587">
                  <c:v>7.1139946502760233E-6</c:v>
                </c:pt>
                <c:pt idx="4588">
                  <c:v>7.1139946502760233E-6</c:v>
                </c:pt>
                <c:pt idx="4589">
                  <c:v>7.1139946502760233E-6</c:v>
                </c:pt>
                <c:pt idx="4590">
                  <c:v>7.1139946502760233E-6</c:v>
                </c:pt>
                <c:pt idx="4591">
                  <c:v>7.1139946502760233E-6</c:v>
                </c:pt>
                <c:pt idx="4592">
                  <c:v>7.1139946502760233E-6</c:v>
                </c:pt>
                <c:pt idx="4593">
                  <c:v>7.1139946502760233E-6</c:v>
                </c:pt>
                <c:pt idx="4594">
                  <c:v>7.1139946502760233E-6</c:v>
                </c:pt>
                <c:pt idx="4595">
                  <c:v>7.1139946502760233E-6</c:v>
                </c:pt>
                <c:pt idx="4596">
                  <c:v>7.1139946502760233E-6</c:v>
                </c:pt>
                <c:pt idx="4597">
                  <c:v>7.1139946502760233E-6</c:v>
                </c:pt>
                <c:pt idx="4598">
                  <c:v>7.1139946502760233E-6</c:v>
                </c:pt>
                <c:pt idx="4599">
                  <c:v>7.1139946502760233E-6</c:v>
                </c:pt>
                <c:pt idx="4600">
                  <c:v>7.1139946502760233E-6</c:v>
                </c:pt>
                <c:pt idx="4601">
                  <c:v>7.1139946502760233E-6</c:v>
                </c:pt>
                <c:pt idx="4602">
                  <c:v>7.1139946502760233E-6</c:v>
                </c:pt>
                <c:pt idx="4603">
                  <c:v>7.1139946502760233E-6</c:v>
                </c:pt>
                <c:pt idx="4604">
                  <c:v>7.1139946502760233E-6</c:v>
                </c:pt>
                <c:pt idx="4605">
                  <c:v>7.1139946502760233E-6</c:v>
                </c:pt>
                <c:pt idx="4606">
                  <c:v>7.1139946502760233E-6</c:v>
                </c:pt>
                <c:pt idx="4607">
                  <c:v>7.1139946502760233E-6</c:v>
                </c:pt>
                <c:pt idx="4608">
                  <c:v>7.1139946502760233E-6</c:v>
                </c:pt>
                <c:pt idx="4609">
                  <c:v>7.1139946502760233E-6</c:v>
                </c:pt>
                <c:pt idx="4610">
                  <c:v>7.1139946502760233E-6</c:v>
                </c:pt>
                <c:pt idx="4611">
                  <c:v>7.1139946502760233E-6</c:v>
                </c:pt>
                <c:pt idx="4612">
                  <c:v>7.1139946502760233E-6</c:v>
                </c:pt>
                <c:pt idx="4613">
                  <c:v>7.1139946502760233E-6</c:v>
                </c:pt>
                <c:pt idx="4614">
                  <c:v>7.1139946502760233E-6</c:v>
                </c:pt>
                <c:pt idx="4615">
                  <c:v>7.1139946502760233E-6</c:v>
                </c:pt>
                <c:pt idx="4616">
                  <c:v>7.1139946502760233E-6</c:v>
                </c:pt>
                <c:pt idx="4617">
                  <c:v>7.1139946502760233E-6</c:v>
                </c:pt>
                <c:pt idx="4618">
                  <c:v>7.1139946502760233E-6</c:v>
                </c:pt>
                <c:pt idx="4619">
                  <c:v>7.1139946502760233E-6</c:v>
                </c:pt>
                <c:pt idx="4620">
                  <c:v>7.1139946502760233E-6</c:v>
                </c:pt>
                <c:pt idx="4621">
                  <c:v>7.1139946502760233E-6</c:v>
                </c:pt>
                <c:pt idx="4622">
                  <c:v>7.1139946502760233E-6</c:v>
                </c:pt>
                <c:pt idx="4623">
                  <c:v>7.1139946502760233E-6</c:v>
                </c:pt>
                <c:pt idx="4624">
                  <c:v>7.1139946502760233E-6</c:v>
                </c:pt>
                <c:pt idx="4625">
                  <c:v>7.1139946502760233E-6</c:v>
                </c:pt>
                <c:pt idx="4626">
                  <c:v>7.1139946502760233E-6</c:v>
                </c:pt>
                <c:pt idx="4627">
                  <c:v>7.1139946502760233E-6</c:v>
                </c:pt>
                <c:pt idx="4628">
                  <c:v>7.1139946502760233E-6</c:v>
                </c:pt>
                <c:pt idx="4629">
                  <c:v>7.1139946502760233E-6</c:v>
                </c:pt>
                <c:pt idx="4630">
                  <c:v>7.1139946502760233E-6</c:v>
                </c:pt>
                <c:pt idx="4631">
                  <c:v>7.1139946502760233E-6</c:v>
                </c:pt>
                <c:pt idx="4632">
                  <c:v>7.1139946502760233E-6</c:v>
                </c:pt>
                <c:pt idx="4633">
                  <c:v>7.1139946502760233E-6</c:v>
                </c:pt>
                <c:pt idx="4634">
                  <c:v>7.1139946502760233E-6</c:v>
                </c:pt>
                <c:pt idx="4635">
                  <c:v>7.1139946502760233E-6</c:v>
                </c:pt>
                <c:pt idx="4636">
                  <c:v>7.1139946502760233E-6</c:v>
                </c:pt>
                <c:pt idx="4637">
                  <c:v>7.1139946502760233E-6</c:v>
                </c:pt>
                <c:pt idx="4638">
                  <c:v>7.1139946502760233E-6</c:v>
                </c:pt>
                <c:pt idx="4639">
                  <c:v>7.1139946502760233E-6</c:v>
                </c:pt>
                <c:pt idx="4640">
                  <c:v>7.1139946502760233E-6</c:v>
                </c:pt>
                <c:pt idx="4641">
                  <c:v>7.1139946502760233E-6</c:v>
                </c:pt>
                <c:pt idx="4642">
                  <c:v>7.1139946502760233E-6</c:v>
                </c:pt>
                <c:pt idx="4643">
                  <c:v>7.1139946502760233E-6</c:v>
                </c:pt>
                <c:pt idx="4644">
                  <c:v>7.1139946502760233E-6</c:v>
                </c:pt>
                <c:pt idx="4645">
                  <c:v>7.1139946502760233E-6</c:v>
                </c:pt>
                <c:pt idx="4646">
                  <c:v>7.1139946502760233E-6</c:v>
                </c:pt>
                <c:pt idx="4647">
                  <c:v>7.1139946502760233E-6</c:v>
                </c:pt>
                <c:pt idx="4648">
                  <c:v>7.1139946502760233E-6</c:v>
                </c:pt>
                <c:pt idx="4649">
                  <c:v>7.1139946502760233E-6</c:v>
                </c:pt>
                <c:pt idx="4650">
                  <c:v>7.1139946502760233E-6</c:v>
                </c:pt>
                <c:pt idx="4651">
                  <c:v>7.1139946502760233E-6</c:v>
                </c:pt>
                <c:pt idx="4652">
                  <c:v>7.1139946502760233E-6</c:v>
                </c:pt>
                <c:pt idx="4653">
                  <c:v>7.1139946502760233E-6</c:v>
                </c:pt>
                <c:pt idx="4654">
                  <c:v>7.1139946502760233E-6</c:v>
                </c:pt>
                <c:pt idx="4655">
                  <c:v>7.1139946502760233E-6</c:v>
                </c:pt>
                <c:pt idx="4656">
                  <c:v>7.1139946502760233E-6</c:v>
                </c:pt>
                <c:pt idx="4657">
                  <c:v>7.1139946502760233E-6</c:v>
                </c:pt>
                <c:pt idx="4658">
                  <c:v>7.1139946502760233E-6</c:v>
                </c:pt>
                <c:pt idx="4659">
                  <c:v>7.1139946502760233E-6</c:v>
                </c:pt>
                <c:pt idx="4660">
                  <c:v>7.1139946502760233E-6</c:v>
                </c:pt>
                <c:pt idx="4661">
                  <c:v>7.1139946502760233E-6</c:v>
                </c:pt>
                <c:pt idx="4662">
                  <c:v>7.1139946502760233E-6</c:v>
                </c:pt>
                <c:pt idx="4663">
                  <c:v>7.1139946502760233E-6</c:v>
                </c:pt>
                <c:pt idx="4664">
                  <c:v>7.1139946502760233E-6</c:v>
                </c:pt>
                <c:pt idx="4665">
                  <c:v>7.1139946502760233E-6</c:v>
                </c:pt>
                <c:pt idx="4666">
                  <c:v>7.1139946502760233E-6</c:v>
                </c:pt>
                <c:pt idx="4667">
                  <c:v>7.1139946502760233E-6</c:v>
                </c:pt>
                <c:pt idx="4668">
                  <c:v>7.1139946502760233E-6</c:v>
                </c:pt>
                <c:pt idx="4669">
                  <c:v>7.1139946502760233E-6</c:v>
                </c:pt>
                <c:pt idx="4670">
                  <c:v>7.1139946502760233E-6</c:v>
                </c:pt>
                <c:pt idx="4671">
                  <c:v>7.1139946502760233E-6</c:v>
                </c:pt>
                <c:pt idx="4672">
                  <c:v>7.1139946502760233E-6</c:v>
                </c:pt>
                <c:pt idx="4673">
                  <c:v>7.1139946502760233E-6</c:v>
                </c:pt>
                <c:pt idx="4674">
                  <c:v>7.1139946502760233E-6</c:v>
                </c:pt>
                <c:pt idx="4675">
                  <c:v>7.1139946502760233E-6</c:v>
                </c:pt>
                <c:pt idx="4676">
                  <c:v>7.1139946502760233E-6</c:v>
                </c:pt>
                <c:pt idx="4677">
                  <c:v>7.1139946502760233E-6</c:v>
                </c:pt>
                <c:pt idx="4678">
                  <c:v>7.1139946502760233E-6</c:v>
                </c:pt>
                <c:pt idx="4679">
                  <c:v>7.1139946502760233E-6</c:v>
                </c:pt>
                <c:pt idx="4680">
                  <c:v>7.1139946502760233E-6</c:v>
                </c:pt>
                <c:pt idx="4681">
                  <c:v>7.1139946502760233E-6</c:v>
                </c:pt>
                <c:pt idx="4682">
                  <c:v>7.1139946502760233E-6</c:v>
                </c:pt>
                <c:pt idx="4683">
                  <c:v>7.1139946502760233E-6</c:v>
                </c:pt>
                <c:pt idx="4684">
                  <c:v>7.1139946502760233E-6</c:v>
                </c:pt>
                <c:pt idx="4685">
                  <c:v>7.1139946502760233E-6</c:v>
                </c:pt>
                <c:pt idx="4686">
                  <c:v>7.1139946502760233E-6</c:v>
                </c:pt>
                <c:pt idx="4687">
                  <c:v>7.1139946502760233E-6</c:v>
                </c:pt>
                <c:pt idx="4688">
                  <c:v>7.1139946502760233E-6</c:v>
                </c:pt>
                <c:pt idx="4689">
                  <c:v>7.1139946502760233E-6</c:v>
                </c:pt>
                <c:pt idx="4690">
                  <c:v>7.1139946502760233E-6</c:v>
                </c:pt>
                <c:pt idx="4691">
                  <c:v>7.1139946502760233E-6</c:v>
                </c:pt>
                <c:pt idx="4692">
                  <c:v>7.1139946502760233E-6</c:v>
                </c:pt>
                <c:pt idx="4693">
                  <c:v>7.1139946502760233E-6</c:v>
                </c:pt>
                <c:pt idx="4694">
                  <c:v>7.1139946502760233E-6</c:v>
                </c:pt>
                <c:pt idx="4695">
                  <c:v>7.1139946502760233E-6</c:v>
                </c:pt>
                <c:pt idx="4696">
                  <c:v>7.1139946502760233E-6</c:v>
                </c:pt>
                <c:pt idx="4697">
                  <c:v>7.1139946502760233E-6</c:v>
                </c:pt>
                <c:pt idx="4698">
                  <c:v>7.1139946502760233E-6</c:v>
                </c:pt>
                <c:pt idx="4699">
                  <c:v>7.1139946502760233E-6</c:v>
                </c:pt>
                <c:pt idx="4700">
                  <c:v>7.1139946502760233E-6</c:v>
                </c:pt>
                <c:pt idx="4701">
                  <c:v>7.1139946502760233E-6</c:v>
                </c:pt>
                <c:pt idx="4702">
                  <c:v>7.1139946502760233E-6</c:v>
                </c:pt>
                <c:pt idx="4703">
                  <c:v>7.1139946502760233E-6</c:v>
                </c:pt>
                <c:pt idx="4704">
                  <c:v>7.1139946502760233E-6</c:v>
                </c:pt>
                <c:pt idx="4705">
                  <c:v>7.1139946502760233E-6</c:v>
                </c:pt>
                <c:pt idx="4706">
                  <c:v>7.1139946502760233E-6</c:v>
                </c:pt>
                <c:pt idx="4707">
                  <c:v>7.1139946502760233E-6</c:v>
                </c:pt>
                <c:pt idx="4708">
                  <c:v>7.1139946502760233E-6</c:v>
                </c:pt>
                <c:pt idx="4709">
                  <c:v>7.1139946502760233E-6</c:v>
                </c:pt>
                <c:pt idx="4710">
                  <c:v>7.1139946502760233E-6</c:v>
                </c:pt>
                <c:pt idx="4711">
                  <c:v>7.1139946502760233E-6</c:v>
                </c:pt>
                <c:pt idx="4712">
                  <c:v>7.1139946502760233E-6</c:v>
                </c:pt>
                <c:pt idx="4713">
                  <c:v>7.1139946502760233E-6</c:v>
                </c:pt>
                <c:pt idx="4714">
                  <c:v>7.1139946502760233E-6</c:v>
                </c:pt>
                <c:pt idx="4715">
                  <c:v>7.1139946502760233E-6</c:v>
                </c:pt>
                <c:pt idx="4716">
                  <c:v>7.1139946502760233E-6</c:v>
                </c:pt>
                <c:pt idx="4717">
                  <c:v>7.1139946502760233E-6</c:v>
                </c:pt>
                <c:pt idx="4718">
                  <c:v>7.1139946502760233E-6</c:v>
                </c:pt>
                <c:pt idx="4719">
                  <c:v>7.1139946502760233E-6</c:v>
                </c:pt>
                <c:pt idx="4720">
                  <c:v>7.1139946502760233E-6</c:v>
                </c:pt>
                <c:pt idx="4721">
                  <c:v>7.1139946502760233E-6</c:v>
                </c:pt>
                <c:pt idx="4722">
                  <c:v>7.1139946502760233E-6</c:v>
                </c:pt>
                <c:pt idx="4723">
                  <c:v>7.1139946502760233E-6</c:v>
                </c:pt>
                <c:pt idx="4724">
                  <c:v>7.1139946502760233E-6</c:v>
                </c:pt>
                <c:pt idx="4725">
                  <c:v>7.1139946502760233E-6</c:v>
                </c:pt>
                <c:pt idx="4726">
                  <c:v>7.1139946502760233E-6</c:v>
                </c:pt>
                <c:pt idx="4727">
                  <c:v>7.1139946502760233E-6</c:v>
                </c:pt>
                <c:pt idx="4728">
                  <c:v>7.1139946502760233E-6</c:v>
                </c:pt>
                <c:pt idx="4729">
                  <c:v>7.1139946502760233E-6</c:v>
                </c:pt>
                <c:pt idx="4730">
                  <c:v>7.1139946502760233E-6</c:v>
                </c:pt>
                <c:pt idx="4731">
                  <c:v>7.1139946502760233E-6</c:v>
                </c:pt>
                <c:pt idx="4732">
                  <c:v>7.1139946502760233E-6</c:v>
                </c:pt>
                <c:pt idx="4733">
                  <c:v>7.1139946502760233E-6</c:v>
                </c:pt>
                <c:pt idx="4734">
                  <c:v>7.1139946502760233E-6</c:v>
                </c:pt>
                <c:pt idx="4735">
                  <c:v>7.1139946502760233E-6</c:v>
                </c:pt>
                <c:pt idx="4736">
                  <c:v>7.1139946502760233E-6</c:v>
                </c:pt>
                <c:pt idx="4737">
                  <c:v>7.1139946502760233E-6</c:v>
                </c:pt>
                <c:pt idx="4738">
                  <c:v>7.1139946502760233E-6</c:v>
                </c:pt>
                <c:pt idx="4739">
                  <c:v>7.1139946502760233E-6</c:v>
                </c:pt>
                <c:pt idx="4740">
                  <c:v>7.1139946502760233E-6</c:v>
                </c:pt>
                <c:pt idx="4741">
                  <c:v>7.1139946502760233E-6</c:v>
                </c:pt>
                <c:pt idx="4742">
                  <c:v>7.1139946502760233E-6</c:v>
                </c:pt>
                <c:pt idx="4743">
                  <c:v>7.1139946502760233E-6</c:v>
                </c:pt>
                <c:pt idx="4744">
                  <c:v>7.1139946502760233E-6</c:v>
                </c:pt>
                <c:pt idx="4745">
                  <c:v>7.1139946502760233E-6</c:v>
                </c:pt>
                <c:pt idx="4746">
                  <c:v>7.1139946502760233E-6</c:v>
                </c:pt>
                <c:pt idx="4747">
                  <c:v>7.1139946502760233E-6</c:v>
                </c:pt>
                <c:pt idx="4748">
                  <c:v>7.1139946502760233E-6</c:v>
                </c:pt>
                <c:pt idx="4749">
                  <c:v>7.1139946502760233E-6</c:v>
                </c:pt>
                <c:pt idx="4750">
                  <c:v>7.1139946502760233E-6</c:v>
                </c:pt>
                <c:pt idx="4751">
                  <c:v>7.1139946502760233E-6</c:v>
                </c:pt>
                <c:pt idx="4752">
                  <c:v>7.1139946502760233E-6</c:v>
                </c:pt>
                <c:pt idx="4753">
                  <c:v>7.1139946502760233E-6</c:v>
                </c:pt>
                <c:pt idx="4754">
                  <c:v>7.1139946502760233E-6</c:v>
                </c:pt>
                <c:pt idx="4755">
                  <c:v>7.1139946502760233E-6</c:v>
                </c:pt>
                <c:pt idx="4756">
                  <c:v>7.1139946502760233E-6</c:v>
                </c:pt>
                <c:pt idx="4757">
                  <c:v>7.1139946502760233E-6</c:v>
                </c:pt>
                <c:pt idx="4758">
                  <c:v>7.1139946502760233E-6</c:v>
                </c:pt>
                <c:pt idx="4759">
                  <c:v>7.1139946502760233E-6</c:v>
                </c:pt>
                <c:pt idx="4760">
                  <c:v>7.1139946502760233E-6</c:v>
                </c:pt>
                <c:pt idx="4761">
                  <c:v>7.1139946502760233E-6</c:v>
                </c:pt>
                <c:pt idx="4762">
                  <c:v>7.1139946502760233E-6</c:v>
                </c:pt>
                <c:pt idx="4763">
                  <c:v>7.1139946502760233E-6</c:v>
                </c:pt>
                <c:pt idx="4764">
                  <c:v>7.1139946502760233E-6</c:v>
                </c:pt>
                <c:pt idx="4765">
                  <c:v>7.1139946502760233E-6</c:v>
                </c:pt>
                <c:pt idx="4766">
                  <c:v>7.1139946502760233E-6</c:v>
                </c:pt>
                <c:pt idx="4767">
                  <c:v>7.1139946502760233E-6</c:v>
                </c:pt>
                <c:pt idx="4768">
                  <c:v>7.1139946502760233E-6</c:v>
                </c:pt>
                <c:pt idx="4769">
                  <c:v>7.1139946502760233E-6</c:v>
                </c:pt>
                <c:pt idx="4770">
                  <c:v>7.1139946502760233E-6</c:v>
                </c:pt>
                <c:pt idx="4771">
                  <c:v>7.1139946502760233E-6</c:v>
                </c:pt>
                <c:pt idx="4772">
                  <c:v>7.1139946502760233E-6</c:v>
                </c:pt>
                <c:pt idx="4773">
                  <c:v>7.1139946502760233E-6</c:v>
                </c:pt>
                <c:pt idx="4774">
                  <c:v>7.1139946502760233E-6</c:v>
                </c:pt>
                <c:pt idx="4775">
                  <c:v>7.1139946502760233E-6</c:v>
                </c:pt>
                <c:pt idx="4776">
                  <c:v>7.1139946502760233E-6</c:v>
                </c:pt>
                <c:pt idx="4777">
                  <c:v>7.1139946502760233E-6</c:v>
                </c:pt>
                <c:pt idx="4778">
                  <c:v>7.1139946502760233E-6</c:v>
                </c:pt>
                <c:pt idx="4779">
                  <c:v>7.1139946502760233E-6</c:v>
                </c:pt>
                <c:pt idx="4780">
                  <c:v>7.1139946502760233E-6</c:v>
                </c:pt>
                <c:pt idx="4781">
                  <c:v>7.1139946502760233E-6</c:v>
                </c:pt>
                <c:pt idx="4782">
                  <c:v>7.1139946502760233E-6</c:v>
                </c:pt>
                <c:pt idx="4783">
                  <c:v>7.1139946502760233E-6</c:v>
                </c:pt>
                <c:pt idx="4784">
                  <c:v>7.1139946502760233E-6</c:v>
                </c:pt>
                <c:pt idx="4785">
                  <c:v>7.1139946502760233E-6</c:v>
                </c:pt>
                <c:pt idx="4786">
                  <c:v>7.1139946502760233E-6</c:v>
                </c:pt>
                <c:pt idx="4787">
                  <c:v>7.1139946502760233E-6</c:v>
                </c:pt>
                <c:pt idx="4788">
                  <c:v>7.1139946502760233E-6</c:v>
                </c:pt>
                <c:pt idx="4789">
                  <c:v>7.1139946502760233E-6</c:v>
                </c:pt>
                <c:pt idx="4790">
                  <c:v>7.1139946502760233E-6</c:v>
                </c:pt>
                <c:pt idx="4791">
                  <c:v>7.1139946502760233E-6</c:v>
                </c:pt>
                <c:pt idx="4792">
                  <c:v>7.1139946502760233E-6</c:v>
                </c:pt>
                <c:pt idx="4793">
                  <c:v>7.1139946502760233E-6</c:v>
                </c:pt>
                <c:pt idx="4794">
                  <c:v>7.1139946502760233E-6</c:v>
                </c:pt>
                <c:pt idx="4795">
                  <c:v>7.1139946502760233E-6</c:v>
                </c:pt>
                <c:pt idx="4796">
                  <c:v>7.1139946502760233E-6</c:v>
                </c:pt>
                <c:pt idx="4797">
                  <c:v>7.1139946502760233E-6</c:v>
                </c:pt>
                <c:pt idx="4798">
                  <c:v>7.1139946502760233E-6</c:v>
                </c:pt>
                <c:pt idx="4799">
                  <c:v>7.1139946502760233E-6</c:v>
                </c:pt>
                <c:pt idx="4800">
                  <c:v>7.1139946502760233E-6</c:v>
                </c:pt>
                <c:pt idx="4801">
                  <c:v>7.1139946502760233E-6</c:v>
                </c:pt>
                <c:pt idx="4802">
                  <c:v>7.1139946502760233E-6</c:v>
                </c:pt>
                <c:pt idx="4803">
                  <c:v>7.1139946502760233E-6</c:v>
                </c:pt>
                <c:pt idx="4804">
                  <c:v>7.1139946502760233E-6</c:v>
                </c:pt>
                <c:pt idx="4805">
                  <c:v>7.1139946502760233E-6</c:v>
                </c:pt>
                <c:pt idx="4806">
                  <c:v>7.1139946502760233E-6</c:v>
                </c:pt>
                <c:pt idx="4807">
                  <c:v>7.1139946502760233E-6</c:v>
                </c:pt>
                <c:pt idx="4808">
                  <c:v>7.1139946502760233E-6</c:v>
                </c:pt>
                <c:pt idx="4809">
                  <c:v>7.1139946502760233E-6</c:v>
                </c:pt>
                <c:pt idx="4810">
                  <c:v>7.1139946502760233E-6</c:v>
                </c:pt>
                <c:pt idx="4811">
                  <c:v>7.1139946502760233E-6</c:v>
                </c:pt>
                <c:pt idx="4812">
                  <c:v>7.1139946502760233E-6</c:v>
                </c:pt>
                <c:pt idx="4813">
                  <c:v>7.1139946502760233E-6</c:v>
                </c:pt>
                <c:pt idx="4814">
                  <c:v>7.1139946502760233E-6</c:v>
                </c:pt>
                <c:pt idx="4815">
                  <c:v>7.1139946502760233E-6</c:v>
                </c:pt>
                <c:pt idx="4816">
                  <c:v>7.1139946502760233E-6</c:v>
                </c:pt>
                <c:pt idx="4817">
                  <c:v>7.1139946502760233E-6</c:v>
                </c:pt>
                <c:pt idx="4818">
                  <c:v>7.1139946502760233E-6</c:v>
                </c:pt>
                <c:pt idx="4819">
                  <c:v>7.1139946502760233E-6</c:v>
                </c:pt>
                <c:pt idx="4820">
                  <c:v>7.1139946502760233E-6</c:v>
                </c:pt>
                <c:pt idx="4821">
                  <c:v>7.1139946502760233E-6</c:v>
                </c:pt>
                <c:pt idx="4822">
                  <c:v>7.1139946502760233E-6</c:v>
                </c:pt>
                <c:pt idx="4823">
                  <c:v>7.1139946502760233E-6</c:v>
                </c:pt>
                <c:pt idx="4824">
                  <c:v>7.1139946502760233E-6</c:v>
                </c:pt>
                <c:pt idx="4825">
                  <c:v>7.1139946502760233E-6</c:v>
                </c:pt>
                <c:pt idx="4826">
                  <c:v>7.1139946502760233E-6</c:v>
                </c:pt>
                <c:pt idx="4827">
                  <c:v>7.1139946502760233E-6</c:v>
                </c:pt>
                <c:pt idx="4828">
                  <c:v>7.1139946502760233E-6</c:v>
                </c:pt>
                <c:pt idx="4829">
                  <c:v>7.1139946502760233E-6</c:v>
                </c:pt>
                <c:pt idx="4830">
                  <c:v>7.1139946502760233E-6</c:v>
                </c:pt>
                <c:pt idx="4831">
                  <c:v>7.1139946502760233E-6</c:v>
                </c:pt>
                <c:pt idx="4832">
                  <c:v>7.1139946502760233E-6</c:v>
                </c:pt>
                <c:pt idx="4833">
                  <c:v>7.1139946502760233E-6</c:v>
                </c:pt>
                <c:pt idx="4834">
                  <c:v>7.1139946502760233E-6</c:v>
                </c:pt>
                <c:pt idx="4835">
                  <c:v>7.1139946502760233E-6</c:v>
                </c:pt>
                <c:pt idx="4836">
                  <c:v>7.1139946502760233E-6</c:v>
                </c:pt>
                <c:pt idx="4837">
                  <c:v>7.1139946502760233E-6</c:v>
                </c:pt>
                <c:pt idx="4838">
                  <c:v>7.1139946502760233E-6</c:v>
                </c:pt>
                <c:pt idx="4839">
                  <c:v>7.1139946502760233E-6</c:v>
                </c:pt>
                <c:pt idx="4840">
                  <c:v>7.1139946502760233E-6</c:v>
                </c:pt>
                <c:pt idx="4841">
                  <c:v>7.1139946502760233E-6</c:v>
                </c:pt>
                <c:pt idx="4842">
                  <c:v>7.1139946502760233E-6</c:v>
                </c:pt>
                <c:pt idx="4843">
                  <c:v>7.1139946502760233E-6</c:v>
                </c:pt>
                <c:pt idx="4844">
                  <c:v>7.1139946502760233E-6</c:v>
                </c:pt>
                <c:pt idx="4845">
                  <c:v>7.1139946502760233E-6</c:v>
                </c:pt>
                <c:pt idx="4846">
                  <c:v>7.1139946502760233E-6</c:v>
                </c:pt>
                <c:pt idx="4847">
                  <c:v>7.1139946502760233E-6</c:v>
                </c:pt>
                <c:pt idx="4848">
                  <c:v>7.1139946502760233E-6</c:v>
                </c:pt>
                <c:pt idx="4849">
                  <c:v>7.1139946502760233E-6</c:v>
                </c:pt>
                <c:pt idx="4850">
                  <c:v>7.1139946502760233E-6</c:v>
                </c:pt>
                <c:pt idx="4851">
                  <c:v>7.1139946502760233E-6</c:v>
                </c:pt>
                <c:pt idx="4852">
                  <c:v>7.1139946502760233E-6</c:v>
                </c:pt>
                <c:pt idx="4853">
                  <c:v>7.1139946502760233E-6</c:v>
                </c:pt>
                <c:pt idx="4854">
                  <c:v>7.1139946502760233E-6</c:v>
                </c:pt>
                <c:pt idx="4855">
                  <c:v>7.1139946502760233E-6</c:v>
                </c:pt>
                <c:pt idx="4856">
                  <c:v>7.1139946502760233E-6</c:v>
                </c:pt>
                <c:pt idx="4857">
                  <c:v>7.1139946502760233E-6</c:v>
                </c:pt>
                <c:pt idx="4858">
                  <c:v>7.1139946502760233E-6</c:v>
                </c:pt>
                <c:pt idx="4859">
                  <c:v>7.1139946502760233E-6</c:v>
                </c:pt>
                <c:pt idx="4860">
                  <c:v>7.1139946502760233E-6</c:v>
                </c:pt>
                <c:pt idx="4861">
                  <c:v>7.1139946502760233E-6</c:v>
                </c:pt>
                <c:pt idx="4862">
                  <c:v>7.1139946502760233E-6</c:v>
                </c:pt>
                <c:pt idx="4863">
                  <c:v>7.1139946502760233E-6</c:v>
                </c:pt>
                <c:pt idx="4864">
                  <c:v>7.1139946502760233E-6</c:v>
                </c:pt>
                <c:pt idx="4865">
                  <c:v>7.1139946502760233E-6</c:v>
                </c:pt>
                <c:pt idx="4866">
                  <c:v>7.1139946502760233E-6</c:v>
                </c:pt>
                <c:pt idx="4867">
                  <c:v>7.1139946502760233E-6</c:v>
                </c:pt>
                <c:pt idx="4868">
                  <c:v>7.1139946502760233E-6</c:v>
                </c:pt>
                <c:pt idx="4869">
                  <c:v>7.1139946502760233E-6</c:v>
                </c:pt>
                <c:pt idx="4870">
                  <c:v>7.1139946502760233E-6</c:v>
                </c:pt>
                <c:pt idx="4871">
                  <c:v>7.1139946502760233E-6</c:v>
                </c:pt>
                <c:pt idx="4872">
                  <c:v>7.1139946502760233E-6</c:v>
                </c:pt>
                <c:pt idx="4873">
                  <c:v>7.1139946502760233E-6</c:v>
                </c:pt>
                <c:pt idx="4874">
                  <c:v>7.1139946502760233E-6</c:v>
                </c:pt>
                <c:pt idx="4875">
                  <c:v>7.1139946502760233E-6</c:v>
                </c:pt>
                <c:pt idx="4876">
                  <c:v>7.1139946502760233E-6</c:v>
                </c:pt>
                <c:pt idx="4877">
                  <c:v>7.1139946502760233E-6</c:v>
                </c:pt>
                <c:pt idx="4878">
                  <c:v>7.1139946502760233E-6</c:v>
                </c:pt>
                <c:pt idx="4879">
                  <c:v>7.1139946502760233E-6</c:v>
                </c:pt>
                <c:pt idx="4880">
                  <c:v>7.1139946502760233E-6</c:v>
                </c:pt>
                <c:pt idx="4881">
                  <c:v>7.1139946502760233E-6</c:v>
                </c:pt>
                <c:pt idx="4882">
                  <c:v>7.1139946502760233E-6</c:v>
                </c:pt>
                <c:pt idx="4883">
                  <c:v>7.1139946502760233E-6</c:v>
                </c:pt>
                <c:pt idx="4884">
                  <c:v>7.1139946502760233E-6</c:v>
                </c:pt>
                <c:pt idx="4885">
                  <c:v>7.1139946502760233E-6</c:v>
                </c:pt>
                <c:pt idx="4886">
                  <c:v>7.1139946502760233E-6</c:v>
                </c:pt>
                <c:pt idx="4887">
                  <c:v>7.1139946502760233E-6</c:v>
                </c:pt>
                <c:pt idx="4888">
                  <c:v>7.1139946502760233E-6</c:v>
                </c:pt>
                <c:pt idx="4889">
                  <c:v>7.1139946502760233E-6</c:v>
                </c:pt>
                <c:pt idx="4890">
                  <c:v>7.1139946502760233E-6</c:v>
                </c:pt>
                <c:pt idx="4891">
                  <c:v>7.1139946502760233E-6</c:v>
                </c:pt>
                <c:pt idx="4892">
                  <c:v>7.1139946502760233E-6</c:v>
                </c:pt>
                <c:pt idx="4893">
                  <c:v>7.1139946502760233E-6</c:v>
                </c:pt>
                <c:pt idx="4894">
                  <c:v>7.1139946502760233E-6</c:v>
                </c:pt>
                <c:pt idx="4895">
                  <c:v>7.1139946502760233E-6</c:v>
                </c:pt>
                <c:pt idx="4896">
                  <c:v>7.1139946502760233E-6</c:v>
                </c:pt>
                <c:pt idx="4897">
                  <c:v>7.1139946502760233E-6</c:v>
                </c:pt>
                <c:pt idx="4898">
                  <c:v>7.1139946502760233E-6</c:v>
                </c:pt>
                <c:pt idx="4899">
                  <c:v>7.1139946502760233E-6</c:v>
                </c:pt>
                <c:pt idx="4900">
                  <c:v>7.1139946502760233E-6</c:v>
                </c:pt>
                <c:pt idx="4901">
                  <c:v>7.1139946502760233E-6</c:v>
                </c:pt>
                <c:pt idx="4902">
                  <c:v>7.1139946502760233E-6</c:v>
                </c:pt>
                <c:pt idx="4903">
                  <c:v>7.1139946502760233E-6</c:v>
                </c:pt>
                <c:pt idx="4904">
                  <c:v>7.1139946502760233E-6</c:v>
                </c:pt>
                <c:pt idx="4905">
                  <c:v>7.1139946502760233E-6</c:v>
                </c:pt>
                <c:pt idx="4906">
                  <c:v>7.1139946502760233E-6</c:v>
                </c:pt>
                <c:pt idx="4907">
                  <c:v>7.1139946502760233E-6</c:v>
                </c:pt>
                <c:pt idx="4908">
                  <c:v>7.1139946502760233E-6</c:v>
                </c:pt>
                <c:pt idx="4909">
                  <c:v>7.1139946502760233E-6</c:v>
                </c:pt>
                <c:pt idx="4910">
                  <c:v>7.1139946502760233E-6</c:v>
                </c:pt>
                <c:pt idx="4911">
                  <c:v>7.1139946502760233E-6</c:v>
                </c:pt>
                <c:pt idx="4912">
                  <c:v>7.1139946502760233E-6</c:v>
                </c:pt>
                <c:pt idx="4913">
                  <c:v>7.1139946502760233E-6</c:v>
                </c:pt>
                <c:pt idx="4914">
                  <c:v>7.1139946502760233E-6</c:v>
                </c:pt>
                <c:pt idx="4915">
                  <c:v>7.1139946502760233E-6</c:v>
                </c:pt>
                <c:pt idx="4916">
                  <c:v>7.1139946502760233E-6</c:v>
                </c:pt>
                <c:pt idx="4917">
                  <c:v>7.1139946502760233E-6</c:v>
                </c:pt>
                <c:pt idx="4918">
                  <c:v>7.1139946502760233E-6</c:v>
                </c:pt>
                <c:pt idx="4919">
                  <c:v>7.1139946502760233E-6</c:v>
                </c:pt>
                <c:pt idx="4920">
                  <c:v>7.1139946502760233E-6</c:v>
                </c:pt>
                <c:pt idx="4921">
                  <c:v>7.1139946502760233E-6</c:v>
                </c:pt>
                <c:pt idx="4922">
                  <c:v>7.1139946502760233E-6</c:v>
                </c:pt>
                <c:pt idx="4923">
                  <c:v>7.1139946502760233E-6</c:v>
                </c:pt>
                <c:pt idx="4924">
                  <c:v>7.1139946502760233E-6</c:v>
                </c:pt>
                <c:pt idx="4925">
                  <c:v>7.1139946502760233E-6</c:v>
                </c:pt>
                <c:pt idx="4926">
                  <c:v>7.1139946502760233E-6</c:v>
                </c:pt>
                <c:pt idx="4927">
                  <c:v>7.1139946502760233E-6</c:v>
                </c:pt>
                <c:pt idx="4928">
                  <c:v>7.1139946502760233E-6</c:v>
                </c:pt>
                <c:pt idx="4929">
                  <c:v>7.1139946502760233E-6</c:v>
                </c:pt>
                <c:pt idx="4930">
                  <c:v>7.1139946502760233E-6</c:v>
                </c:pt>
                <c:pt idx="4931">
                  <c:v>7.1139946502760233E-6</c:v>
                </c:pt>
                <c:pt idx="4932">
                  <c:v>7.1139946502760233E-6</c:v>
                </c:pt>
                <c:pt idx="4933">
                  <c:v>7.1139946502760233E-6</c:v>
                </c:pt>
                <c:pt idx="4934">
                  <c:v>7.1139946502760233E-6</c:v>
                </c:pt>
                <c:pt idx="4935">
                  <c:v>7.1139946502760233E-6</c:v>
                </c:pt>
                <c:pt idx="4936">
                  <c:v>7.1139946502760233E-6</c:v>
                </c:pt>
                <c:pt idx="4937">
                  <c:v>7.1139946502760233E-6</c:v>
                </c:pt>
                <c:pt idx="4938">
                  <c:v>7.1139946502760233E-6</c:v>
                </c:pt>
                <c:pt idx="4939">
                  <c:v>7.1139946502760233E-6</c:v>
                </c:pt>
                <c:pt idx="4940">
                  <c:v>7.1139946502760233E-6</c:v>
                </c:pt>
                <c:pt idx="4941">
                  <c:v>7.1139946502760233E-6</c:v>
                </c:pt>
                <c:pt idx="4942">
                  <c:v>7.1139946502760233E-6</c:v>
                </c:pt>
                <c:pt idx="4943">
                  <c:v>7.1139946502760233E-6</c:v>
                </c:pt>
                <c:pt idx="4944">
                  <c:v>7.1139946502760233E-6</c:v>
                </c:pt>
                <c:pt idx="4945">
                  <c:v>7.1139946502760233E-6</c:v>
                </c:pt>
                <c:pt idx="4946">
                  <c:v>7.1139946502760233E-6</c:v>
                </c:pt>
                <c:pt idx="4947">
                  <c:v>7.1139946502760233E-6</c:v>
                </c:pt>
                <c:pt idx="4948">
                  <c:v>7.1139946502760233E-6</c:v>
                </c:pt>
                <c:pt idx="4949">
                  <c:v>7.1139946502760233E-6</c:v>
                </c:pt>
                <c:pt idx="4950">
                  <c:v>7.1139946502760233E-6</c:v>
                </c:pt>
                <c:pt idx="4951">
                  <c:v>7.1139946502760233E-6</c:v>
                </c:pt>
                <c:pt idx="4952">
                  <c:v>7.1139946502760233E-6</c:v>
                </c:pt>
                <c:pt idx="4953">
                  <c:v>7.1139946502760233E-6</c:v>
                </c:pt>
                <c:pt idx="4954">
                  <c:v>7.1139946502760233E-6</c:v>
                </c:pt>
                <c:pt idx="4955">
                  <c:v>7.1139946502760233E-6</c:v>
                </c:pt>
                <c:pt idx="4956">
                  <c:v>7.1139946502760233E-6</c:v>
                </c:pt>
                <c:pt idx="4957">
                  <c:v>7.1139946502760233E-6</c:v>
                </c:pt>
                <c:pt idx="4958">
                  <c:v>7.1139946502760233E-6</c:v>
                </c:pt>
                <c:pt idx="4959">
                  <c:v>7.1139946502760233E-6</c:v>
                </c:pt>
                <c:pt idx="4960">
                  <c:v>7.1139946502760233E-6</c:v>
                </c:pt>
                <c:pt idx="4961">
                  <c:v>7.1139946502760233E-6</c:v>
                </c:pt>
                <c:pt idx="4962">
                  <c:v>7.1139946502760233E-6</c:v>
                </c:pt>
                <c:pt idx="4963">
                  <c:v>7.1139946502760233E-6</c:v>
                </c:pt>
                <c:pt idx="4964">
                  <c:v>7.1139946502760233E-6</c:v>
                </c:pt>
                <c:pt idx="4965">
                  <c:v>7.1139946502760233E-6</c:v>
                </c:pt>
                <c:pt idx="4966">
                  <c:v>7.1139946502760233E-6</c:v>
                </c:pt>
                <c:pt idx="4967">
                  <c:v>7.1139946502760233E-6</c:v>
                </c:pt>
                <c:pt idx="4968">
                  <c:v>7.1139946502760233E-6</c:v>
                </c:pt>
                <c:pt idx="4969">
                  <c:v>7.1139946502760233E-6</c:v>
                </c:pt>
                <c:pt idx="4970">
                  <c:v>7.1139946502760233E-6</c:v>
                </c:pt>
                <c:pt idx="4971">
                  <c:v>7.1139946502760233E-6</c:v>
                </c:pt>
                <c:pt idx="4972">
                  <c:v>7.1139946502760233E-6</c:v>
                </c:pt>
                <c:pt idx="4973">
                  <c:v>7.1139946502760233E-6</c:v>
                </c:pt>
                <c:pt idx="4974">
                  <c:v>7.1139946502760233E-6</c:v>
                </c:pt>
                <c:pt idx="4975">
                  <c:v>7.1139946502760233E-6</c:v>
                </c:pt>
                <c:pt idx="4976">
                  <c:v>7.1139946502760233E-6</c:v>
                </c:pt>
                <c:pt idx="4977">
                  <c:v>7.1139946502760233E-6</c:v>
                </c:pt>
                <c:pt idx="4978">
                  <c:v>7.1139946502760233E-6</c:v>
                </c:pt>
                <c:pt idx="4979">
                  <c:v>7.1139946502760233E-6</c:v>
                </c:pt>
                <c:pt idx="4980">
                  <c:v>7.1139946502760233E-6</c:v>
                </c:pt>
                <c:pt idx="4981">
                  <c:v>7.1139946502760233E-6</c:v>
                </c:pt>
                <c:pt idx="4982">
                  <c:v>7.1139946502760233E-6</c:v>
                </c:pt>
                <c:pt idx="4983">
                  <c:v>7.1139946502760233E-6</c:v>
                </c:pt>
                <c:pt idx="4984">
                  <c:v>7.1139946502760233E-6</c:v>
                </c:pt>
                <c:pt idx="4985">
                  <c:v>7.1139946502760233E-6</c:v>
                </c:pt>
                <c:pt idx="4986">
                  <c:v>7.1139946502760233E-6</c:v>
                </c:pt>
                <c:pt idx="4987">
                  <c:v>7.1139946502760233E-6</c:v>
                </c:pt>
                <c:pt idx="4988">
                  <c:v>7.1139946502760233E-6</c:v>
                </c:pt>
                <c:pt idx="4989">
                  <c:v>7.1139946502760233E-6</c:v>
                </c:pt>
                <c:pt idx="4990">
                  <c:v>7.1139946502760233E-6</c:v>
                </c:pt>
                <c:pt idx="4991">
                  <c:v>7.1139946502760233E-6</c:v>
                </c:pt>
                <c:pt idx="4992">
                  <c:v>7.1139946502760233E-6</c:v>
                </c:pt>
                <c:pt idx="4993">
                  <c:v>7.1139946502760233E-6</c:v>
                </c:pt>
                <c:pt idx="4994">
                  <c:v>7.1139946502760233E-6</c:v>
                </c:pt>
                <c:pt idx="4995">
                  <c:v>7.1139946502760233E-6</c:v>
                </c:pt>
                <c:pt idx="4996">
                  <c:v>7.1139946502760233E-6</c:v>
                </c:pt>
                <c:pt idx="4997">
                  <c:v>7.1139946502760233E-6</c:v>
                </c:pt>
                <c:pt idx="4998">
                  <c:v>7.1139946502760233E-6</c:v>
                </c:pt>
                <c:pt idx="4999">
                  <c:v>7.1139946502760233E-6</c:v>
                </c:pt>
                <c:pt idx="5000">
                  <c:v>7.1139946502760233E-6</c:v>
                </c:pt>
                <c:pt idx="5001">
                  <c:v>7.1139946502760233E-6</c:v>
                </c:pt>
                <c:pt idx="5002">
                  <c:v>7.1139946502760233E-6</c:v>
                </c:pt>
                <c:pt idx="5003">
                  <c:v>7.1139946502760233E-6</c:v>
                </c:pt>
                <c:pt idx="5004">
                  <c:v>7.1139946502760233E-6</c:v>
                </c:pt>
                <c:pt idx="5005">
                  <c:v>7.1139946502760233E-6</c:v>
                </c:pt>
                <c:pt idx="5006">
                  <c:v>7.1139946502760233E-6</c:v>
                </c:pt>
                <c:pt idx="5007">
                  <c:v>7.1139946502760233E-6</c:v>
                </c:pt>
                <c:pt idx="5008">
                  <c:v>7.1139946502760233E-6</c:v>
                </c:pt>
                <c:pt idx="5009">
                  <c:v>7.1139946502760233E-6</c:v>
                </c:pt>
                <c:pt idx="5010">
                  <c:v>7.1139946502760233E-6</c:v>
                </c:pt>
                <c:pt idx="5011">
                  <c:v>7.1139946502760233E-6</c:v>
                </c:pt>
                <c:pt idx="5012">
                  <c:v>7.1139946502760233E-6</c:v>
                </c:pt>
                <c:pt idx="5013">
                  <c:v>7.1139946502760233E-6</c:v>
                </c:pt>
                <c:pt idx="5014">
                  <c:v>7.1139946502760233E-6</c:v>
                </c:pt>
                <c:pt idx="5015">
                  <c:v>7.1139946502760233E-6</c:v>
                </c:pt>
                <c:pt idx="5016">
                  <c:v>7.1139946502760233E-6</c:v>
                </c:pt>
                <c:pt idx="5017">
                  <c:v>7.1139946502760233E-6</c:v>
                </c:pt>
                <c:pt idx="5018">
                  <c:v>7.1139946502760233E-6</c:v>
                </c:pt>
                <c:pt idx="5019">
                  <c:v>7.1139946502760233E-6</c:v>
                </c:pt>
                <c:pt idx="5020">
                  <c:v>7.1139946502760233E-6</c:v>
                </c:pt>
                <c:pt idx="5021">
                  <c:v>7.1139946502760233E-6</c:v>
                </c:pt>
                <c:pt idx="5022">
                  <c:v>7.1139946502760233E-6</c:v>
                </c:pt>
                <c:pt idx="5023">
                  <c:v>7.1139946502760233E-6</c:v>
                </c:pt>
                <c:pt idx="5024">
                  <c:v>7.1139946502760233E-6</c:v>
                </c:pt>
                <c:pt idx="5025">
                  <c:v>7.1139946502760233E-6</c:v>
                </c:pt>
                <c:pt idx="5026">
                  <c:v>7.1139946502760233E-6</c:v>
                </c:pt>
                <c:pt idx="5027">
                  <c:v>7.1139946502760233E-6</c:v>
                </c:pt>
                <c:pt idx="5028">
                  <c:v>7.1139946502760233E-6</c:v>
                </c:pt>
                <c:pt idx="5029">
                  <c:v>7.1139946502760233E-6</c:v>
                </c:pt>
                <c:pt idx="5030">
                  <c:v>7.1139946502760233E-6</c:v>
                </c:pt>
                <c:pt idx="5031">
                  <c:v>7.1139946502760233E-6</c:v>
                </c:pt>
                <c:pt idx="5032">
                  <c:v>7.1139946502760233E-6</c:v>
                </c:pt>
                <c:pt idx="5033">
                  <c:v>7.1139946502760233E-6</c:v>
                </c:pt>
                <c:pt idx="5034">
                  <c:v>7.1139946502760233E-6</c:v>
                </c:pt>
                <c:pt idx="5035">
                  <c:v>7.1139946502760233E-6</c:v>
                </c:pt>
                <c:pt idx="5036">
                  <c:v>7.1139946502760233E-6</c:v>
                </c:pt>
                <c:pt idx="5037">
                  <c:v>7.1139946502760233E-6</c:v>
                </c:pt>
                <c:pt idx="5038">
                  <c:v>7.1139946502760233E-6</c:v>
                </c:pt>
                <c:pt idx="5039">
                  <c:v>7.1139946502760233E-6</c:v>
                </c:pt>
                <c:pt idx="5040">
                  <c:v>7.1139946502760233E-6</c:v>
                </c:pt>
                <c:pt idx="5041">
                  <c:v>7.1139946502760233E-6</c:v>
                </c:pt>
                <c:pt idx="5042">
                  <c:v>7.1139946502760233E-6</c:v>
                </c:pt>
                <c:pt idx="5043">
                  <c:v>7.1139946502760233E-6</c:v>
                </c:pt>
                <c:pt idx="5044">
                  <c:v>7.1139946502760233E-6</c:v>
                </c:pt>
                <c:pt idx="5045">
                  <c:v>7.1139946502760233E-6</c:v>
                </c:pt>
                <c:pt idx="5046">
                  <c:v>7.1139946502760233E-6</c:v>
                </c:pt>
                <c:pt idx="5047">
                  <c:v>7.1139946502760233E-6</c:v>
                </c:pt>
                <c:pt idx="5048">
                  <c:v>7.1139946502760233E-6</c:v>
                </c:pt>
                <c:pt idx="5049">
                  <c:v>7.1139946502760233E-6</c:v>
                </c:pt>
                <c:pt idx="5050">
                  <c:v>7.1139946502760233E-6</c:v>
                </c:pt>
                <c:pt idx="5051">
                  <c:v>7.1139946502760233E-6</c:v>
                </c:pt>
                <c:pt idx="5052">
                  <c:v>7.1139946502760233E-6</c:v>
                </c:pt>
                <c:pt idx="5053">
                  <c:v>7.1139946502760233E-6</c:v>
                </c:pt>
                <c:pt idx="5054">
                  <c:v>7.1139946502760233E-6</c:v>
                </c:pt>
                <c:pt idx="5055">
                  <c:v>7.1139946502760233E-6</c:v>
                </c:pt>
                <c:pt idx="5056">
                  <c:v>7.1139946502760233E-6</c:v>
                </c:pt>
                <c:pt idx="5057">
                  <c:v>7.1139946502760233E-6</c:v>
                </c:pt>
                <c:pt idx="5058">
                  <c:v>7.1139946502760233E-6</c:v>
                </c:pt>
                <c:pt idx="5059">
                  <c:v>7.1139946502760233E-6</c:v>
                </c:pt>
                <c:pt idx="5060">
                  <c:v>7.1139946502760233E-6</c:v>
                </c:pt>
                <c:pt idx="5061">
                  <c:v>7.1139946502760233E-6</c:v>
                </c:pt>
                <c:pt idx="5062">
                  <c:v>7.1139946502760233E-6</c:v>
                </c:pt>
                <c:pt idx="5063">
                  <c:v>7.1139946502760233E-6</c:v>
                </c:pt>
                <c:pt idx="5064">
                  <c:v>7.1139946502760233E-6</c:v>
                </c:pt>
                <c:pt idx="5065">
                  <c:v>7.1139946502760233E-6</c:v>
                </c:pt>
                <c:pt idx="5066">
                  <c:v>7.1139946502760233E-6</c:v>
                </c:pt>
                <c:pt idx="5067">
                  <c:v>7.1139946502760233E-6</c:v>
                </c:pt>
                <c:pt idx="5068">
                  <c:v>7.1139946502760233E-6</c:v>
                </c:pt>
                <c:pt idx="5069">
                  <c:v>7.1139946502760233E-6</c:v>
                </c:pt>
                <c:pt idx="5070">
                  <c:v>7.1139946502760233E-6</c:v>
                </c:pt>
                <c:pt idx="5071">
                  <c:v>7.1139946502760233E-6</c:v>
                </c:pt>
                <c:pt idx="5072">
                  <c:v>7.1139946502760233E-6</c:v>
                </c:pt>
                <c:pt idx="5073">
                  <c:v>7.1139946502760233E-6</c:v>
                </c:pt>
                <c:pt idx="5074">
                  <c:v>7.1139946502760233E-6</c:v>
                </c:pt>
                <c:pt idx="5075">
                  <c:v>7.1139946502760233E-6</c:v>
                </c:pt>
                <c:pt idx="5076">
                  <c:v>7.1139946502760233E-6</c:v>
                </c:pt>
                <c:pt idx="5077">
                  <c:v>7.1139946502760233E-6</c:v>
                </c:pt>
                <c:pt idx="5078">
                  <c:v>7.1139946502760233E-6</c:v>
                </c:pt>
                <c:pt idx="5079">
                  <c:v>7.1139946502760233E-6</c:v>
                </c:pt>
                <c:pt idx="5080">
                  <c:v>7.1139946502760233E-6</c:v>
                </c:pt>
                <c:pt idx="5081">
                  <c:v>7.1139946502760233E-6</c:v>
                </c:pt>
                <c:pt idx="5082">
                  <c:v>7.1139946502760233E-6</c:v>
                </c:pt>
                <c:pt idx="5083">
                  <c:v>7.1139946502760233E-6</c:v>
                </c:pt>
                <c:pt idx="5084">
                  <c:v>7.1139946502760233E-6</c:v>
                </c:pt>
                <c:pt idx="5085">
                  <c:v>7.1139946502760233E-6</c:v>
                </c:pt>
                <c:pt idx="5086">
                  <c:v>7.1139946502760233E-6</c:v>
                </c:pt>
                <c:pt idx="5087">
                  <c:v>7.1139946502760233E-6</c:v>
                </c:pt>
                <c:pt idx="5088">
                  <c:v>7.1139946502760233E-6</c:v>
                </c:pt>
                <c:pt idx="5089">
                  <c:v>7.1139946502760233E-6</c:v>
                </c:pt>
                <c:pt idx="5090">
                  <c:v>7.1139946502760233E-6</c:v>
                </c:pt>
                <c:pt idx="5091">
                  <c:v>7.1139946502760233E-6</c:v>
                </c:pt>
                <c:pt idx="5092">
                  <c:v>7.1139946502760233E-6</c:v>
                </c:pt>
                <c:pt idx="5093">
                  <c:v>7.1139946502760233E-6</c:v>
                </c:pt>
                <c:pt idx="5094">
                  <c:v>7.1139946502760233E-6</c:v>
                </c:pt>
                <c:pt idx="5095">
                  <c:v>7.1139946502760233E-6</c:v>
                </c:pt>
                <c:pt idx="5096">
                  <c:v>7.1139946502760233E-6</c:v>
                </c:pt>
                <c:pt idx="5097">
                  <c:v>7.1139946502760233E-6</c:v>
                </c:pt>
                <c:pt idx="5098">
                  <c:v>7.1139946502760233E-6</c:v>
                </c:pt>
                <c:pt idx="5099">
                  <c:v>7.1139946502760233E-6</c:v>
                </c:pt>
                <c:pt idx="5100">
                  <c:v>7.1139946502760233E-6</c:v>
                </c:pt>
                <c:pt idx="5101">
                  <c:v>7.1139946502760233E-6</c:v>
                </c:pt>
                <c:pt idx="5102">
                  <c:v>7.1139946502760233E-6</c:v>
                </c:pt>
                <c:pt idx="5103">
                  <c:v>7.1139946502760233E-6</c:v>
                </c:pt>
                <c:pt idx="5104">
                  <c:v>7.1139946502760233E-6</c:v>
                </c:pt>
                <c:pt idx="5105">
                  <c:v>7.1139946502760233E-6</c:v>
                </c:pt>
                <c:pt idx="5106">
                  <c:v>7.1139946502760233E-6</c:v>
                </c:pt>
                <c:pt idx="5107">
                  <c:v>7.1139946502760233E-6</c:v>
                </c:pt>
                <c:pt idx="5108">
                  <c:v>7.1139946502760233E-6</c:v>
                </c:pt>
                <c:pt idx="5109">
                  <c:v>7.1139946502760233E-6</c:v>
                </c:pt>
                <c:pt idx="5110">
                  <c:v>7.1139946502760233E-6</c:v>
                </c:pt>
                <c:pt idx="5111">
                  <c:v>7.1139946502760233E-6</c:v>
                </c:pt>
                <c:pt idx="5112">
                  <c:v>7.1139946502760233E-6</c:v>
                </c:pt>
                <c:pt idx="5113">
                  <c:v>7.1139946502760233E-6</c:v>
                </c:pt>
                <c:pt idx="5114">
                  <c:v>7.1139946502760233E-6</c:v>
                </c:pt>
                <c:pt idx="5115">
                  <c:v>7.1139946502760233E-6</c:v>
                </c:pt>
                <c:pt idx="5116">
                  <c:v>7.1139946502760233E-6</c:v>
                </c:pt>
                <c:pt idx="5117">
                  <c:v>7.1139946502760233E-6</c:v>
                </c:pt>
                <c:pt idx="5118">
                  <c:v>7.1139946502760233E-6</c:v>
                </c:pt>
                <c:pt idx="5119">
                  <c:v>7.1139946502760233E-6</c:v>
                </c:pt>
                <c:pt idx="5120">
                  <c:v>7.1139946502760233E-6</c:v>
                </c:pt>
                <c:pt idx="5121">
                  <c:v>7.1139946502760233E-6</c:v>
                </c:pt>
                <c:pt idx="5122">
                  <c:v>7.1139946502760233E-6</c:v>
                </c:pt>
                <c:pt idx="5123">
                  <c:v>7.1139946502760233E-6</c:v>
                </c:pt>
                <c:pt idx="5124">
                  <c:v>7.1139946502760233E-6</c:v>
                </c:pt>
                <c:pt idx="5125">
                  <c:v>7.1139946502760233E-6</c:v>
                </c:pt>
                <c:pt idx="5126">
                  <c:v>7.1139946502760233E-6</c:v>
                </c:pt>
                <c:pt idx="5127">
                  <c:v>7.1139946502760233E-6</c:v>
                </c:pt>
                <c:pt idx="5128">
                  <c:v>7.1139946502760233E-6</c:v>
                </c:pt>
                <c:pt idx="5129">
                  <c:v>7.1139946502760233E-6</c:v>
                </c:pt>
                <c:pt idx="5130">
                  <c:v>7.1139946502760233E-6</c:v>
                </c:pt>
                <c:pt idx="5131">
                  <c:v>7.1139946502760233E-6</c:v>
                </c:pt>
                <c:pt idx="5132">
                  <c:v>7.1139946502760233E-6</c:v>
                </c:pt>
                <c:pt idx="5133">
                  <c:v>7.1139946502760233E-6</c:v>
                </c:pt>
                <c:pt idx="5134">
                  <c:v>7.1139946502760233E-6</c:v>
                </c:pt>
                <c:pt idx="5135">
                  <c:v>7.1139946502760233E-6</c:v>
                </c:pt>
                <c:pt idx="5136">
                  <c:v>7.1139946502760233E-6</c:v>
                </c:pt>
                <c:pt idx="5137">
                  <c:v>7.1139946502760233E-6</c:v>
                </c:pt>
                <c:pt idx="5138">
                  <c:v>7.1139946502760233E-6</c:v>
                </c:pt>
                <c:pt idx="5139">
                  <c:v>7.1139946502760233E-6</c:v>
                </c:pt>
                <c:pt idx="5140">
                  <c:v>7.1139946502760233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D1-45B2-8914-462500EAB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71241824"/>
        <c:axId val="1771231008"/>
      </c:barChart>
      <c:catAx>
        <c:axId val="17712418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71231008"/>
        <c:crosses val="autoZero"/>
        <c:auto val="1"/>
        <c:lblAlgn val="ctr"/>
        <c:lblOffset val="100"/>
        <c:noMultiLvlLbl val="0"/>
      </c:catAx>
      <c:valAx>
        <c:axId val="1771231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71241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Фильмы,</a:t>
            </a:r>
            <a:r>
              <a:rPr lang="ru-RU" baseline="0"/>
              <a:t> покрывающие 50% всех просмотр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Просмотры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Популярность фильмов'!$E$4:$E$76</c:f>
              <c:numCache>
                <c:formatCode>General</c:formatCode>
                <c:ptCount val="7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</c:numCache>
            </c:numRef>
          </c:cat>
          <c:val>
            <c:numRef>
              <c:f>'Популярность фильмов'!$F$4:$F$76</c:f>
              <c:numCache>
                <c:formatCode>General</c:formatCode>
                <c:ptCount val="73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  <c:pt idx="50">
                  <c:v>388</c:v>
                </c:pt>
                <c:pt idx="51">
                  <c:v>387</c:v>
                </c:pt>
                <c:pt idx="52">
                  <c:v>386</c:v>
                </c:pt>
                <c:pt idx="53">
                  <c:v>357</c:v>
                </c:pt>
                <c:pt idx="54">
                  <c:v>356</c:v>
                </c:pt>
                <c:pt idx="55">
                  <c:v>356</c:v>
                </c:pt>
                <c:pt idx="56">
                  <c:v>356</c:v>
                </c:pt>
                <c:pt idx="57">
                  <c:v>347</c:v>
                </c:pt>
                <c:pt idx="58">
                  <c:v>341</c:v>
                </c:pt>
                <c:pt idx="59">
                  <c:v>333</c:v>
                </c:pt>
                <c:pt idx="60">
                  <c:v>330</c:v>
                </c:pt>
                <c:pt idx="61">
                  <c:v>325</c:v>
                </c:pt>
                <c:pt idx="62">
                  <c:v>321</c:v>
                </c:pt>
                <c:pt idx="63">
                  <c:v>319</c:v>
                </c:pt>
                <c:pt idx="64">
                  <c:v>319</c:v>
                </c:pt>
                <c:pt idx="65">
                  <c:v>308</c:v>
                </c:pt>
                <c:pt idx="66">
                  <c:v>300</c:v>
                </c:pt>
                <c:pt idx="67">
                  <c:v>297</c:v>
                </c:pt>
                <c:pt idx="68">
                  <c:v>294</c:v>
                </c:pt>
                <c:pt idx="69">
                  <c:v>281</c:v>
                </c:pt>
                <c:pt idx="70">
                  <c:v>274</c:v>
                </c:pt>
                <c:pt idx="71">
                  <c:v>270</c:v>
                </c:pt>
                <c:pt idx="72">
                  <c:v>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3F-4DD6-A6E2-315B10202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112271840"/>
        <c:axId val="2112265600"/>
      </c:barChart>
      <c:lineChart>
        <c:grouping val="stacked"/>
        <c:varyColors val="0"/>
        <c:ser>
          <c:idx val="1"/>
          <c:order val="1"/>
          <c:tx>
            <c:v>Доля просмотров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Популярность фильмов'!$E$4:$E$76</c:f>
              <c:numCache>
                <c:formatCode>General</c:formatCode>
                <c:ptCount val="7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</c:numCache>
            </c:numRef>
          </c:cat>
          <c:val>
            <c:numRef>
              <c:f>'Популярность фильмов'!$G$4:$G$76</c:f>
              <c:numCache>
                <c:formatCode>0.0%</c:formatCode>
                <c:ptCount val="73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  <c:pt idx="10">
                  <c:v>1.0962665756075352E-2</c:v>
                </c:pt>
                <c:pt idx="11">
                  <c:v>9.9169085424847762E-3</c:v>
                </c:pt>
                <c:pt idx="12">
                  <c:v>9.8244266120311886E-3</c:v>
                </c:pt>
                <c:pt idx="13">
                  <c:v>9.3904729383643502E-3</c:v>
                </c:pt>
                <c:pt idx="14">
                  <c:v>9.0063172272494448E-3</c:v>
                </c:pt>
                <c:pt idx="15">
                  <c:v>7.6760002276478291E-3</c:v>
                </c:pt>
                <c:pt idx="16">
                  <c:v>7.3700984576859597E-3</c:v>
                </c:pt>
                <c:pt idx="17">
                  <c:v>6.6729269819589092E-3</c:v>
                </c:pt>
                <c:pt idx="18">
                  <c:v>6.6586989926583576E-3</c:v>
                </c:pt>
                <c:pt idx="19">
                  <c:v>6.0966934152865519E-3</c:v>
                </c:pt>
                <c:pt idx="20">
                  <c:v>5.620055773718058E-3</c:v>
                </c:pt>
                <c:pt idx="21">
                  <c:v>5.4137499288600538E-3</c:v>
                </c:pt>
                <c:pt idx="22">
                  <c:v>5.3497239770075693E-3</c:v>
                </c:pt>
                <c:pt idx="23">
                  <c:v>5.0509362016959766E-3</c:v>
                </c:pt>
                <c:pt idx="24">
                  <c:v>4.7663764156849354E-3</c:v>
                </c:pt>
                <c:pt idx="25">
                  <c:v>4.6027545387285866E-3</c:v>
                </c:pt>
                <c:pt idx="26">
                  <c:v>4.5885265494280351E-3</c:v>
                </c:pt>
                <c:pt idx="27">
                  <c:v>4.27551078481589E-3</c:v>
                </c:pt>
                <c:pt idx="28">
                  <c:v>4.2114848329634054E-3</c:v>
                </c:pt>
                <c:pt idx="29">
                  <c:v>4.1688008650617491E-3</c:v>
                </c:pt>
                <c:pt idx="30">
                  <c:v>4.1047749132092654E-3</c:v>
                </c:pt>
                <c:pt idx="31">
                  <c:v>4.0051789881054012E-3</c:v>
                </c:pt>
                <c:pt idx="32">
                  <c:v>3.9411530362529167E-3</c:v>
                </c:pt>
                <c:pt idx="33">
                  <c:v>3.9340390416026409E-3</c:v>
                </c:pt>
                <c:pt idx="34">
                  <c:v>3.7917591485971203E-3</c:v>
                </c:pt>
                <c:pt idx="35">
                  <c:v>3.734847191394912E-3</c:v>
                </c:pt>
                <c:pt idx="36">
                  <c:v>3.5214273518866315E-3</c:v>
                </c:pt>
                <c:pt idx="37">
                  <c:v>3.4076034374822149E-3</c:v>
                </c:pt>
                <c:pt idx="38">
                  <c:v>3.3080075123783506E-3</c:v>
                </c:pt>
                <c:pt idx="39">
                  <c:v>3.3008935177280749E-3</c:v>
                </c:pt>
                <c:pt idx="40">
                  <c:v>3.2866655284275225E-3</c:v>
                </c:pt>
                <c:pt idx="41">
                  <c:v>3.1728416140231063E-3</c:v>
                </c:pt>
                <c:pt idx="42">
                  <c:v>3.0590176996186901E-3</c:v>
                </c:pt>
                <c:pt idx="43">
                  <c:v>3.0519037049684138E-3</c:v>
                </c:pt>
                <c:pt idx="44">
                  <c:v>2.9451937852142734E-3</c:v>
                </c:pt>
                <c:pt idx="45">
                  <c:v>2.9309657959137214E-3</c:v>
                </c:pt>
                <c:pt idx="46">
                  <c:v>2.9096238119628933E-3</c:v>
                </c:pt>
                <c:pt idx="47">
                  <c:v>2.8953958226623413E-3</c:v>
                </c:pt>
                <c:pt idx="48">
                  <c:v>2.8527118547606854E-3</c:v>
                </c:pt>
                <c:pt idx="49">
                  <c:v>2.8029138922087533E-3</c:v>
                </c:pt>
                <c:pt idx="50">
                  <c:v>2.7602299243070969E-3</c:v>
                </c:pt>
                <c:pt idx="51">
                  <c:v>2.7531159296568207E-3</c:v>
                </c:pt>
                <c:pt idx="52">
                  <c:v>2.7460019350065449E-3</c:v>
                </c:pt>
                <c:pt idx="53">
                  <c:v>2.5396960901485402E-3</c:v>
                </c:pt>
                <c:pt idx="54">
                  <c:v>2.532582095498264E-3</c:v>
                </c:pt>
                <c:pt idx="55">
                  <c:v>2.532582095498264E-3</c:v>
                </c:pt>
                <c:pt idx="56">
                  <c:v>2.532582095498264E-3</c:v>
                </c:pt>
                <c:pt idx="57">
                  <c:v>2.46855614364578E-3</c:v>
                </c:pt>
                <c:pt idx="58">
                  <c:v>2.425872175744124E-3</c:v>
                </c:pt>
                <c:pt idx="59">
                  <c:v>2.3689602185419157E-3</c:v>
                </c:pt>
                <c:pt idx="60">
                  <c:v>2.3476182345910875E-3</c:v>
                </c:pt>
                <c:pt idx="61">
                  <c:v>2.3120482613397074E-3</c:v>
                </c:pt>
                <c:pt idx="62">
                  <c:v>2.2835922827386035E-3</c:v>
                </c:pt>
                <c:pt idx="63">
                  <c:v>2.2693642934380515E-3</c:v>
                </c:pt>
                <c:pt idx="64">
                  <c:v>2.2693642934380515E-3</c:v>
                </c:pt>
                <c:pt idx="65">
                  <c:v>2.191110352285015E-3</c:v>
                </c:pt>
                <c:pt idx="66">
                  <c:v>2.1341983950828071E-3</c:v>
                </c:pt>
                <c:pt idx="67">
                  <c:v>2.1128564111319789E-3</c:v>
                </c:pt>
                <c:pt idx="68">
                  <c:v>2.0915144271811507E-3</c:v>
                </c:pt>
                <c:pt idx="69">
                  <c:v>1.9990324967275623E-3</c:v>
                </c:pt>
                <c:pt idx="70">
                  <c:v>1.9492345341756304E-3</c:v>
                </c:pt>
                <c:pt idx="71">
                  <c:v>1.9207785555745262E-3</c:v>
                </c:pt>
                <c:pt idx="72">
                  <c:v>1.85675260372204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3F-4DD6-A6E2-315B10202F30}"/>
            </c:ext>
          </c:extLst>
        </c:ser>
        <c:ser>
          <c:idx val="2"/>
          <c:order val="2"/>
          <c:tx>
            <c:v>Накопленая частота просмотров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83F-4DD6-A6E2-315B10202F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Популярность фильмов'!$E$4:$E$76</c:f>
              <c:numCache>
                <c:formatCode>General</c:formatCode>
                <c:ptCount val="7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</c:numCache>
            </c:numRef>
          </c:cat>
          <c:val>
            <c:numRef>
              <c:f>'Популярность фильмов'!$H$4:$H$76</c:f>
              <c:numCache>
                <c:formatCode>0.0%</c:formatCode>
                <c:ptCount val="73"/>
                <c:pt idx="0">
                  <c:v>0.50076119742757952</c:v>
                </c:pt>
                <c:pt idx="1">
                  <c:v>0.44334414660520172</c:v>
                </c:pt>
                <c:pt idx="2">
                  <c:v>0.40721216777644981</c:v>
                </c:pt>
                <c:pt idx="3">
                  <c:v>0.37704883045927945</c:v>
                </c:pt>
                <c:pt idx="4">
                  <c:v>0.34984491491662395</c:v>
                </c:pt>
                <c:pt idx="5">
                  <c:v>0.32493881964600757</c:v>
                </c:pt>
                <c:pt idx="6">
                  <c:v>0.30709692106311531</c:v>
                </c:pt>
                <c:pt idx="7">
                  <c:v>0.29082010130328378</c:v>
                </c:pt>
                <c:pt idx="8">
                  <c:v>0.27593762449490633</c:v>
                </c:pt>
                <c:pt idx="9">
                  <c:v>0.26330316999601611</c:v>
                </c:pt>
                <c:pt idx="10">
                  <c:v>0.25197769051277669</c:v>
                </c:pt>
                <c:pt idx="11">
                  <c:v>0.24101502475670133</c:v>
                </c:pt>
                <c:pt idx="12">
                  <c:v>0.23109811621421655</c:v>
                </c:pt>
                <c:pt idx="13">
                  <c:v>0.22127368960218535</c:v>
                </c:pt>
                <c:pt idx="14">
                  <c:v>0.21188321666382101</c:v>
                </c:pt>
                <c:pt idx="15">
                  <c:v>0.20287689943657156</c:v>
                </c:pt>
                <c:pt idx="16">
                  <c:v>0.19520089920892372</c:v>
                </c:pt>
                <c:pt idx="17">
                  <c:v>0.18783080075123776</c:v>
                </c:pt>
                <c:pt idx="18">
                  <c:v>0.18115787376927886</c:v>
                </c:pt>
                <c:pt idx="19">
                  <c:v>0.1744991747766205</c:v>
                </c:pt>
                <c:pt idx="20">
                  <c:v>0.16840248136133396</c:v>
                </c:pt>
                <c:pt idx="21">
                  <c:v>0.16278242558761591</c:v>
                </c:pt>
                <c:pt idx="22">
                  <c:v>0.15736867565875587</c:v>
                </c:pt>
                <c:pt idx="23">
                  <c:v>0.15201895168174831</c:v>
                </c:pt>
                <c:pt idx="24">
                  <c:v>0.14696801548005234</c:v>
                </c:pt>
                <c:pt idx="25">
                  <c:v>0.14220163906436739</c:v>
                </c:pt>
                <c:pt idx="26">
                  <c:v>0.13759888452563881</c:v>
                </c:pt>
                <c:pt idx="27">
                  <c:v>0.13301035797621077</c:v>
                </c:pt>
                <c:pt idx="28">
                  <c:v>0.12873484719139489</c:v>
                </c:pt>
                <c:pt idx="29">
                  <c:v>0.12452336235843149</c:v>
                </c:pt>
                <c:pt idx="30">
                  <c:v>0.12035456149336975</c:v>
                </c:pt>
                <c:pt idx="31">
                  <c:v>0.11624978658016048</c:v>
                </c:pt>
                <c:pt idx="32">
                  <c:v>0.11224460759205508</c:v>
                </c:pt>
                <c:pt idx="33">
                  <c:v>0.10830345455580216</c:v>
                </c:pt>
                <c:pt idx="34">
                  <c:v>0.10436941551419952</c:v>
                </c:pt>
                <c:pt idx="35">
                  <c:v>0.1005776563656024</c:v>
                </c:pt>
                <c:pt idx="36">
                  <c:v>9.6842809174207484E-2</c:v>
                </c:pt>
                <c:pt idx="37">
                  <c:v>9.3321381822320859E-2</c:v>
                </c:pt>
                <c:pt idx="38">
                  <c:v>8.9913778384838647E-2</c:v>
                </c:pt>
                <c:pt idx="39">
                  <c:v>8.6605770872460297E-2</c:v>
                </c:pt>
                <c:pt idx="40">
                  <c:v>8.3304877354732229E-2</c:v>
                </c:pt>
                <c:pt idx="41">
                  <c:v>8.0018211826304711E-2</c:v>
                </c:pt>
                <c:pt idx="42">
                  <c:v>7.6845370212281605E-2</c:v>
                </c:pt>
                <c:pt idx="43">
                  <c:v>7.3786352512662912E-2</c:v>
                </c:pt>
                <c:pt idx="44">
                  <c:v>7.07344488076945E-2</c:v>
                </c:pt>
                <c:pt idx="45">
                  <c:v>6.7789255022480233E-2</c:v>
                </c:pt>
                <c:pt idx="46">
                  <c:v>6.4858289226566515E-2</c:v>
                </c:pt>
                <c:pt idx="47">
                  <c:v>6.1948665414603615E-2</c:v>
                </c:pt>
                <c:pt idx="48">
                  <c:v>5.9053269591941272E-2</c:v>
                </c:pt>
                <c:pt idx="49">
                  <c:v>5.6200557737180586E-2</c:v>
                </c:pt>
                <c:pt idx="50">
                  <c:v>5.339764384497183E-2</c:v>
                </c:pt>
                <c:pt idx="51">
                  <c:v>5.0637413920664731E-2</c:v>
                </c:pt>
                <c:pt idx="52">
                  <c:v>4.7884297991007914E-2</c:v>
                </c:pt>
                <c:pt idx="53">
                  <c:v>4.5138296056001372E-2</c:v>
                </c:pt>
                <c:pt idx="54">
                  <c:v>4.2598599965852829E-2</c:v>
                </c:pt>
                <c:pt idx="55">
                  <c:v>4.0066017870354562E-2</c:v>
                </c:pt>
                <c:pt idx="56">
                  <c:v>3.7533435774856294E-2</c:v>
                </c:pt>
                <c:pt idx="57">
                  <c:v>3.5000853679358034E-2</c:v>
                </c:pt>
                <c:pt idx="58">
                  <c:v>3.2532297535712254E-2</c:v>
                </c:pt>
                <c:pt idx="59">
                  <c:v>3.0106425359968131E-2</c:v>
                </c:pt>
                <c:pt idx="60">
                  <c:v>2.7737465141426214E-2</c:v>
                </c:pt>
                <c:pt idx="61">
                  <c:v>2.5389846906835125E-2</c:v>
                </c:pt>
                <c:pt idx="62">
                  <c:v>2.3077798645495418E-2</c:v>
                </c:pt>
                <c:pt idx="63">
                  <c:v>2.0794206362756813E-2</c:v>
                </c:pt>
                <c:pt idx="64">
                  <c:v>1.8524842069318762E-2</c:v>
                </c:pt>
                <c:pt idx="65">
                  <c:v>1.6255477775880711E-2</c:v>
                </c:pt>
                <c:pt idx="66">
                  <c:v>1.4064367423595698E-2</c:v>
                </c:pt>
                <c:pt idx="67">
                  <c:v>1.1930169028512891E-2</c:v>
                </c:pt>
                <c:pt idx="68">
                  <c:v>9.8173126173809119E-3</c:v>
                </c:pt>
                <c:pt idx="69">
                  <c:v>7.7257981901997603E-3</c:v>
                </c:pt>
                <c:pt idx="70">
                  <c:v>5.726765693472198E-3</c:v>
                </c:pt>
                <c:pt idx="71">
                  <c:v>3.7775311592965679E-3</c:v>
                </c:pt>
                <c:pt idx="72">
                  <c:v>1.85675260372204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83F-4DD6-A6E2-315B10202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2269760"/>
        <c:axId val="2112268928"/>
      </c:lineChart>
      <c:catAx>
        <c:axId val="2112271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 </a:t>
                </a:r>
                <a:r>
                  <a:rPr lang="ru-RU"/>
                  <a:t>фильм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2265600"/>
        <c:crosses val="autoZero"/>
        <c:auto val="1"/>
        <c:lblAlgn val="ctr"/>
        <c:lblOffset val="100"/>
        <c:noMultiLvlLbl val="0"/>
      </c:catAx>
      <c:valAx>
        <c:axId val="2112265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2271840"/>
        <c:crosses val="autoZero"/>
        <c:crossBetween val="between"/>
      </c:valAx>
      <c:valAx>
        <c:axId val="2112268928"/>
        <c:scaling>
          <c:orientation val="minMax"/>
        </c:scaling>
        <c:delete val="0"/>
        <c:axPos val="r"/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12269760"/>
        <c:crosses val="max"/>
        <c:crossBetween val="between"/>
      </c:valAx>
      <c:catAx>
        <c:axId val="2112269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122689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нит-экономика</a:t>
            </a:r>
            <a:r>
              <a:rPr lang="ru-RU" baseline="0"/>
              <a:t> </a:t>
            </a:r>
            <a:r>
              <a:rPr lang="en-US" baseline="0"/>
              <a:t>as-is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C5C-41D2-835D-51A59C38E083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C5C-41D2-835D-51A59C38E083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C5C-41D2-835D-51A59C38E08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J$9,'Юнит-экономика'!$J$12:$J$13)</c:f>
              <c:strCache>
                <c:ptCount val="3"/>
                <c:pt idx="0">
                  <c:v>CAC %</c:v>
                </c:pt>
                <c:pt idx="1">
                  <c:v>FC %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K$9,'Юнит-экономика'!$K$12:$K$13)</c:f>
              <c:numCache>
                <c:formatCode>0.0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1C-4673-BEF6-C5FEFDD96A6A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нит-экономика </a:t>
            </a:r>
            <a:r>
              <a:rPr lang="en-US"/>
              <a:t>to-be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52C-43CD-9BF5-95E6620F14DE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52C-43CD-9BF5-95E6620F14DE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52C-43CD-9BF5-95E6620F14D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J$9,'Юнит-экономика'!$J$12,'Юнит-экономика'!$J$13)</c:f>
              <c:strCache>
                <c:ptCount val="3"/>
                <c:pt idx="0">
                  <c:v>CAC %</c:v>
                </c:pt>
                <c:pt idx="1">
                  <c:v>FC %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L$9,'Юнит-экономика'!$L$12,'Юнит-экономика'!$L$13)</c:f>
              <c:numCache>
                <c:formatCode>0.00%</c:formatCode>
                <c:ptCount val="3"/>
                <c:pt idx="0">
                  <c:v>0.33403631231469455</c:v>
                </c:pt>
                <c:pt idx="1">
                  <c:v>0.4159636479167193</c:v>
                </c:pt>
                <c:pt idx="2" formatCode="0%">
                  <c:v>0.2500000397685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03-4F80-9189-AD9FD8186757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Изменение</a:t>
            </a:r>
            <a:r>
              <a:rPr lang="ru-RU" baseline="0"/>
              <a:t> количества подпис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Свод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Свод!$B$2:$B$7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62-40DB-BF45-83B9A372680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889793408"/>
        <c:axId val="1889792576"/>
      </c:barChart>
      <c:catAx>
        <c:axId val="1889793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89792576"/>
        <c:crosses val="autoZero"/>
        <c:auto val="1"/>
        <c:lblAlgn val="ctr"/>
        <c:lblOffset val="100"/>
        <c:noMultiLvlLbl val="0"/>
      </c:catAx>
      <c:valAx>
        <c:axId val="1889792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897934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61974</xdr:colOff>
      <xdr:row>0</xdr:row>
      <xdr:rowOff>14287</xdr:rowOff>
    </xdr:from>
    <xdr:to>
      <xdr:col>17</xdr:col>
      <xdr:colOff>533399</xdr:colOff>
      <xdr:row>26</xdr:row>
      <xdr:rowOff>1809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8C83968-DEEE-43A0-A0D1-A9D061D04D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14349</xdr:colOff>
      <xdr:row>2</xdr:row>
      <xdr:rowOff>104775</xdr:rowOff>
    </xdr:from>
    <xdr:to>
      <xdr:col>17</xdr:col>
      <xdr:colOff>581025</xdr:colOff>
      <xdr:row>27</xdr:row>
      <xdr:rowOff>1143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81CBF57C-46C3-4EEE-B4F5-06AE232455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1911</xdr:colOff>
      <xdr:row>28</xdr:row>
      <xdr:rowOff>176212</xdr:rowOff>
    </xdr:from>
    <xdr:to>
      <xdr:col>17</xdr:col>
      <xdr:colOff>314324</xdr:colOff>
      <xdr:row>48</xdr:row>
      <xdr:rowOff>9525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9FD54C9C-24A0-495D-A237-DD6557AEC2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23875</xdr:colOff>
      <xdr:row>3</xdr:row>
      <xdr:rowOff>33337</xdr:rowOff>
    </xdr:from>
    <xdr:to>
      <xdr:col>19</xdr:col>
      <xdr:colOff>247650</xdr:colOff>
      <xdr:row>24</xdr:row>
      <xdr:rowOff>18097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22E42AFD-77B3-43CD-97C7-AD50EFABE0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38125</xdr:colOff>
      <xdr:row>5114</xdr:row>
      <xdr:rowOff>147637</xdr:rowOff>
    </xdr:from>
    <xdr:to>
      <xdr:col>15</xdr:col>
      <xdr:colOff>542925</xdr:colOff>
      <xdr:row>5129</xdr:row>
      <xdr:rowOff>333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E121C09-2D25-4095-A8B1-6A5619957C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94362</xdr:colOff>
      <xdr:row>25</xdr:row>
      <xdr:rowOff>125857</xdr:rowOff>
    </xdr:from>
    <xdr:to>
      <xdr:col>23</xdr:col>
      <xdr:colOff>92571</xdr:colOff>
      <xdr:row>55</xdr:row>
      <xdr:rowOff>103288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15C8DF86-99EF-4B68-BD48-5244CFAFF5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95311</xdr:colOff>
      <xdr:row>0</xdr:row>
      <xdr:rowOff>157161</xdr:rowOff>
    </xdr:from>
    <xdr:to>
      <xdr:col>8</xdr:col>
      <xdr:colOff>314324</xdr:colOff>
      <xdr:row>18</xdr:row>
      <xdr:rowOff>2857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9496E2E-7F67-4330-A4B6-BC1B2DCA42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95312</xdr:colOff>
      <xdr:row>18</xdr:row>
      <xdr:rowOff>104775</xdr:rowOff>
    </xdr:from>
    <xdr:to>
      <xdr:col>8</xdr:col>
      <xdr:colOff>333375</xdr:colOff>
      <xdr:row>36</xdr:row>
      <xdr:rowOff>6667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DC31D223-E6E3-4CE3-8EFD-21AFA16B264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28625</xdr:colOff>
      <xdr:row>19</xdr:row>
      <xdr:rowOff>9525</xdr:rowOff>
    </xdr:from>
    <xdr:to>
      <xdr:col>12</xdr:col>
      <xdr:colOff>104775</xdr:colOff>
      <xdr:row>36</xdr:row>
      <xdr:rowOff>381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496836A8-883D-4217-9BEE-819B89B76D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80975</xdr:colOff>
      <xdr:row>19</xdr:row>
      <xdr:rowOff>28575</xdr:rowOff>
    </xdr:from>
    <xdr:to>
      <xdr:col>18</xdr:col>
      <xdr:colOff>695325</xdr:colOff>
      <xdr:row>35</xdr:row>
      <xdr:rowOff>28575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2BB47BE8-1ED6-44D6-97C2-2C0D25E513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9525</xdr:rowOff>
    </xdr:from>
    <xdr:to>
      <xdr:col>9</xdr:col>
      <xdr:colOff>38100</xdr:colOff>
      <xdr:row>29</xdr:row>
      <xdr:rowOff>1047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9DE657E-A4A0-40F3-BB79-9016D1882F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04825</xdr:colOff>
      <xdr:row>62</xdr:row>
      <xdr:rowOff>161925</xdr:rowOff>
    </xdr:from>
    <xdr:to>
      <xdr:col>8</xdr:col>
      <xdr:colOff>285750</xdr:colOff>
      <xdr:row>89</xdr:row>
      <xdr:rowOff>138113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706A4522-C324-40C3-A6AF-2A7DB3723D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3</xdr:row>
      <xdr:rowOff>0</xdr:rowOff>
    </xdr:from>
    <xdr:to>
      <xdr:col>21</xdr:col>
      <xdr:colOff>523876</xdr:colOff>
      <xdr:row>58</xdr:row>
      <xdr:rowOff>9525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E4862D12-5153-4755-B87E-3D749C678F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6</xdr:row>
      <xdr:rowOff>0</xdr:rowOff>
    </xdr:from>
    <xdr:to>
      <xdr:col>19</xdr:col>
      <xdr:colOff>257735</xdr:colOff>
      <xdr:row>28</xdr:row>
      <xdr:rowOff>11206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166C3EE7-497F-4C28-BD5D-A3A462B4C5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2</xdr:row>
      <xdr:rowOff>0</xdr:rowOff>
    </xdr:from>
    <xdr:to>
      <xdr:col>11</xdr:col>
      <xdr:colOff>192974</xdr:colOff>
      <xdr:row>61</xdr:row>
      <xdr:rowOff>167931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A0FA1864-C0FF-4F97-AA0B-9A12ECE579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anila Shvets" refreshedDate="44496.810698726855" backgroundQuery="1" createdVersion="7" refreshedVersion="7" minRefreshableVersion="3" recordCount="0" supportSubquery="1" supportAdvancedDrill="1" xr:uid="{060EC1F2-FDC2-48B4-BB68-14F51202C2CD}">
  <cacheSource type="external" connectionId="1"/>
  <cacheFields count="3">
    <cacheField name="[Диапазон 2].[movie_id].[movie_id]" caption="movie_id" numFmtId="0" hierarchy="8" level="1">
      <sharedItems containsString="0" containsBlank="1" containsNumber="1" containsInteger="1" minValue="118" maxValue="479106" count="5143">
        <m/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1" name="[Диапазон 2].[movie_id].&amp;[118]"/>
            <x15:cachedUniqueName index="2" name="[Диапазон 2].[movie_id].&amp;[135]"/>
            <x15:cachedUniqueName index="3" name="[Диапазон 2].[movie_id].&amp;[204]"/>
            <x15:cachedUniqueName index="4" name="[Диапазон 2].[movie_id].&amp;[237]"/>
            <x15:cachedUniqueName index="5" name="[Диапазон 2].[movie_id].&amp;[249]"/>
            <x15:cachedUniqueName index="6" name="[Диапазон 2].[movie_id].&amp;[332]"/>
            <x15:cachedUniqueName index="7" name="[Диапазон 2].[movie_id].&amp;[397]"/>
            <x15:cachedUniqueName index="8" name="[Диапазон 2].[movie_id].&amp;[431]"/>
            <x15:cachedUniqueName index="9" name="[Диапазон 2].[movie_id].&amp;[517]"/>
            <x15:cachedUniqueName index="10" name="[Диапазон 2].[movie_id].&amp;[532]"/>
            <x15:cachedUniqueName index="11" name="[Диапазон 2].[movie_id].&amp;[560]"/>
            <x15:cachedUniqueName index="12" name="[Диапазон 2].[movie_id].&amp;[715]"/>
            <x15:cachedUniqueName index="13" name="[Диапазон 2].[movie_id].&amp;[752]"/>
            <x15:cachedUniqueName index="14" name="[Диапазон 2].[movie_id].&amp;[1019]"/>
            <x15:cachedUniqueName index="15" name="[Диапазон 2].[movie_id].&amp;[1047]"/>
            <x15:cachedUniqueName index="16" name="[Диапазон 2].[movie_id].&amp;[1106]"/>
            <x15:cachedUniqueName index="17" name="[Диапазон 2].[movie_id].&amp;[1202]"/>
            <x15:cachedUniqueName index="18" name="[Диапазон 2].[movie_id].&amp;[1268]"/>
            <x15:cachedUniqueName index="19" name="[Диапазон 2].[movie_id].&amp;[1352]"/>
            <x15:cachedUniqueName index="20" name="[Диапазон 2].[movie_id].&amp;[1358]"/>
            <x15:cachedUniqueName index="21" name="[Диапазон 2].[movie_id].&amp;[1536]"/>
            <x15:cachedUniqueName index="22" name="[Диапазон 2].[movie_id].&amp;[1693]"/>
            <x15:cachedUniqueName index="23" name="[Диапазон 2].[movie_id].&amp;[1717]"/>
            <x15:cachedUniqueName index="24" name="[Диапазон 2].[movie_id].&amp;[1828]"/>
            <x15:cachedUniqueName index="25" name="[Диапазон 2].[movie_id].&amp;[1834]"/>
            <x15:cachedUniqueName index="26" name="[Диапазон 2].[movie_id].&amp;[2004]"/>
            <x15:cachedUniqueName index="27" name="[Диапазон 2].[movie_id].&amp;[2030]"/>
            <x15:cachedUniqueName index="28" name="[Диапазон 2].[movie_id].&amp;[2345]"/>
            <x15:cachedUniqueName index="29" name="[Диапазон 2].[movie_id].&amp;[2470]"/>
            <x15:cachedUniqueName index="30" name="[Диапазон 2].[movie_id].&amp;[2484]"/>
            <x15:cachedUniqueName index="31" name="[Диапазон 2].[movie_id].&amp;[3001]"/>
            <x15:cachedUniqueName index="32" name="[Диапазон 2].[movie_id].&amp;[3075]"/>
            <x15:cachedUniqueName index="33" name="[Диапазон 2].[movie_id].&amp;[3215]"/>
            <x15:cachedUniqueName index="34" name="[Диапазон 2].[movie_id].&amp;[3490]"/>
            <x15:cachedUniqueName index="35" name="[Диапазон 2].[movie_id].&amp;[3528]"/>
            <x15:cachedUniqueName index="36" name="[Диапазон 2].[movie_id].&amp;[3530]"/>
            <x15:cachedUniqueName index="37" name="[Диапазон 2].[movie_id].&amp;[3556]"/>
            <x15:cachedUniqueName index="38" name="[Диапазон 2].[movie_id].&amp;[3658]"/>
            <x15:cachedUniqueName index="39" name="[Диапазон 2].[movie_id].&amp;[3730]"/>
            <x15:cachedUniqueName index="40" name="[Диапазон 2].[movie_id].&amp;[3805]"/>
            <x15:cachedUniqueName index="41" name="[Диапазон 2].[movie_id].&amp;[3876]"/>
            <x15:cachedUniqueName index="42" name="[Диапазон 2].[movie_id].&amp;[3922]"/>
            <x15:cachedUniqueName index="43" name="[Диапазон 2].[movie_id].&amp;[4199]"/>
            <x15:cachedUniqueName index="44" name="[Диапазон 2].[movie_id].&amp;[4249]"/>
            <x15:cachedUniqueName index="45" name="[Диапазон 2].[movie_id].&amp;[4316]"/>
            <x15:cachedUniqueName index="46" name="[Диапазон 2].[movie_id].&amp;[4469]"/>
            <x15:cachedUniqueName index="47" name="[Диапазон 2].[movie_id].&amp;[4572]"/>
            <x15:cachedUniqueName index="48" name="[Диапазон 2].[movie_id].&amp;[4641]"/>
            <x15:cachedUniqueName index="49" name="[Диапазон 2].[movie_id].&amp;[4669]"/>
            <x15:cachedUniqueName index="50" name="[Диапазон 2].[movie_id].&amp;[4722]"/>
            <x15:cachedUniqueName index="51" name="[Диапазон 2].[movie_id].&amp;[4794]"/>
            <x15:cachedUniqueName index="52" name="[Диапазон 2].[movie_id].&amp;[4938]"/>
            <x15:cachedUniqueName index="53" name="[Диапазон 2].[movie_id].&amp;[5045]"/>
            <x15:cachedUniqueName index="54" name="[Диапазон 2].[movie_id].&amp;[5121]"/>
            <x15:cachedUniqueName index="55" name="[Диапазон 2].[movie_id].&amp;[5151]"/>
            <x15:cachedUniqueName index="56" name="[Диапазон 2].[movie_id].&amp;[5241]"/>
            <x15:cachedUniqueName index="57" name="[Диапазон 2].[movie_id].&amp;[5509]"/>
            <x15:cachedUniqueName index="58" name="[Диапазон 2].[movie_id].&amp;[5830]"/>
            <x15:cachedUniqueName index="59" name="[Диапазон 2].[movie_id].&amp;[5982]"/>
            <x15:cachedUniqueName index="60" name="[Диапазон 2].[movie_id].&amp;[6101]"/>
            <x15:cachedUniqueName index="61" name="[Диапазон 2].[movie_id].&amp;[6214]"/>
            <x15:cachedUniqueName index="62" name="[Диапазон 2].[movie_id].&amp;[6447]"/>
            <x15:cachedUniqueName index="63" name="[Диапазон 2].[movie_id].&amp;[6475]"/>
            <x15:cachedUniqueName index="64" name="[Диапазон 2].[movie_id].&amp;[6484]"/>
            <x15:cachedUniqueName index="65" name="[Диапазон 2].[movie_id].&amp;[6790]"/>
            <x15:cachedUniqueName index="66" name="[Диапазон 2].[movie_id].&amp;[6802]"/>
            <x15:cachedUniqueName index="67" name="[Диапазон 2].[movie_id].&amp;[6858]"/>
            <x15:cachedUniqueName index="68" name="[Диапазон 2].[movie_id].&amp;[7084]"/>
            <x15:cachedUniqueName index="69" name="[Диапазон 2].[movie_id].&amp;[7103]"/>
            <x15:cachedUniqueName index="70" name="[Диапазон 2].[movie_id].&amp;[7137]"/>
            <x15:cachedUniqueName index="71" name="[Диапазон 2].[movie_id].&amp;[7145]"/>
            <x15:cachedUniqueName index="72" name="[Диапазон 2].[movie_id].&amp;[7177]"/>
            <x15:cachedUniqueName index="73" name="[Диапазон 2].[movie_id].&amp;[7215]"/>
            <x15:cachedUniqueName index="74" name="[Диапазон 2].[movie_id].&amp;[7600]"/>
            <x15:cachedUniqueName index="75" name="[Диапазон 2].[movie_id].&amp;[7650]"/>
            <x15:cachedUniqueName index="76" name="[Диапазон 2].[movie_id].&amp;[7669]"/>
            <x15:cachedUniqueName index="77" name="[Диапазон 2].[movie_id].&amp;[7830]"/>
            <x15:cachedUniqueName index="78" name="[Диапазон 2].[movie_id].&amp;[8357]"/>
            <x15:cachedUniqueName index="79" name="[Диапазон 2].[movie_id].&amp;[8411]"/>
            <x15:cachedUniqueName index="80" name="[Диапазон 2].[movie_id].&amp;[8477]"/>
            <x15:cachedUniqueName index="81" name="[Диапазон 2].[movie_id].&amp;[8501]"/>
            <x15:cachedUniqueName index="82" name="[Диапазон 2].[movie_id].&amp;[8703]"/>
            <x15:cachedUniqueName index="83" name="[Диапазон 2].[movie_id].&amp;[8707]"/>
            <x15:cachedUniqueName index="84" name="[Диапазон 2].[movie_id].&amp;[8805]"/>
            <x15:cachedUniqueName index="85" name="[Диапазон 2].[movie_id].&amp;[8942]"/>
            <x15:cachedUniqueName index="86" name="[Диапазон 2].[movie_id].&amp;[9110]"/>
            <x15:cachedUniqueName index="87" name="[Диапазон 2].[movie_id].&amp;[9125]"/>
            <x15:cachedUniqueName index="88" name="[Диапазон 2].[movie_id].&amp;[9167]"/>
            <x15:cachedUniqueName index="89" name="[Диапазон 2].[movie_id].&amp;[9238]"/>
            <x15:cachedUniqueName index="90" name="[Диапазон 2].[movie_id].&amp;[9333]"/>
            <x15:cachedUniqueName index="91" name="[Диапазон 2].[movie_id].&amp;[9427]"/>
            <x15:cachedUniqueName index="92" name="[Диапазон 2].[movie_id].&amp;[9483]"/>
            <x15:cachedUniqueName index="93" name="[Диапазон 2].[movie_id].&amp;[9608]"/>
            <x15:cachedUniqueName index="94" name="[Диапазон 2].[movie_id].&amp;[9732]"/>
            <x15:cachedUniqueName index="95" name="[Диапазон 2].[movie_id].&amp;[9844]"/>
            <x15:cachedUniqueName index="96" name="[Диапазон 2].[movie_id].&amp;[9852]"/>
            <x15:cachedUniqueName index="97" name="[Диапазон 2].[movie_id].&amp;[9868]"/>
            <x15:cachedUniqueName index="98" name="[Диапазон 2].[movie_id].&amp;[10148]"/>
            <x15:cachedUniqueName index="99" name="[Диапазон 2].[movie_id].&amp;[10410]"/>
            <x15:cachedUniqueName index="100" name="[Диапазон 2].[movie_id].&amp;[10521]"/>
            <x15:cachedUniqueName index="101" name="[Диапазон 2].[movie_id].&amp;[10620]"/>
            <x15:cachedUniqueName index="102" name="[Диапазон 2].[movie_id].&amp;[10768]"/>
            <x15:cachedUniqueName index="103" name="[Диапазон 2].[movie_id].&amp;[10881]"/>
            <x15:cachedUniqueName index="104" name="[Диапазон 2].[movie_id].&amp;[10953]"/>
            <x15:cachedUniqueName index="105" name="[Диапазон 2].[movie_id].&amp;[10958]"/>
            <x15:cachedUniqueName index="106" name="[Диапазон 2].[movie_id].&amp;[10986]"/>
            <x15:cachedUniqueName index="107" name="[Диапазон 2].[movie_id].&amp;[11441]"/>
            <x15:cachedUniqueName index="108" name="[Диапазон 2].[movie_id].&amp;[11448]"/>
            <x15:cachedUniqueName index="109" name="[Диапазон 2].[movie_id].&amp;[11454]"/>
            <x15:cachedUniqueName index="110" name="[Диапазон 2].[movie_id].&amp;[11674]"/>
            <x15:cachedUniqueName index="111" name="[Диапазон 2].[movie_id].&amp;[11684]"/>
            <x15:cachedUniqueName index="112" name="[Диапазон 2].[movie_id].&amp;[11704]"/>
            <x15:cachedUniqueName index="113" name="[Диапазон 2].[movie_id].&amp;[11777]"/>
            <x15:cachedUniqueName index="114" name="[Диапазон 2].[movie_id].&amp;[11882]"/>
            <x15:cachedUniqueName index="115" name="[Диапазон 2].[movie_id].&amp;[11922]"/>
            <x15:cachedUniqueName index="116" name="[Диапазон 2].[movie_id].&amp;[11956]"/>
            <x15:cachedUniqueName index="117" name="[Диапазон 2].[movie_id].&amp;[11963]"/>
            <x15:cachedUniqueName index="118" name="[Диапазон 2].[movie_id].&amp;[12039]"/>
            <x15:cachedUniqueName index="119" name="[Диапазон 2].[movie_id].&amp;[12145]"/>
            <x15:cachedUniqueName index="120" name="[Диапазон 2].[movie_id].&amp;[12149]"/>
            <x15:cachedUniqueName index="121" name="[Диапазон 2].[movie_id].&amp;[12634]"/>
            <x15:cachedUniqueName index="122" name="[Диапазон 2].[movie_id].&amp;[12696]"/>
            <x15:cachedUniqueName index="123" name="[Диапазон 2].[movie_id].&amp;[12706]"/>
            <x15:cachedUniqueName index="124" name="[Диапазон 2].[movie_id].&amp;[12738]"/>
            <x15:cachedUniqueName index="125" name="[Диапазон 2].[movie_id].&amp;[12813]"/>
            <x15:cachedUniqueName index="126" name="[Диапазон 2].[movie_id].&amp;[12845]"/>
            <x15:cachedUniqueName index="127" name="[Диапазон 2].[movie_id].&amp;[12880]"/>
            <x15:cachedUniqueName index="128" name="[Диапазон 2].[movie_id].&amp;[13019]"/>
            <x15:cachedUniqueName index="129" name="[Диапазон 2].[movie_id].&amp;[13229]"/>
            <x15:cachedUniqueName index="130" name="[Диапазон 2].[movie_id].&amp;[13404]"/>
            <x15:cachedUniqueName index="131" name="[Диапазон 2].[movie_id].&amp;[13448]"/>
            <x15:cachedUniqueName index="132" name="[Диапазон 2].[movie_id].&amp;[13557]"/>
            <x15:cachedUniqueName index="133" name="[Диапазон 2].[movie_id].&amp;[13742]"/>
            <x15:cachedUniqueName index="134" name="[Диапазон 2].[movie_id].&amp;[13764]"/>
            <x15:cachedUniqueName index="135" name="[Диапазон 2].[movie_id].&amp;[13774]"/>
            <x15:cachedUniqueName index="136" name="[Диапазон 2].[movie_id].&amp;[13971]"/>
            <x15:cachedUniqueName index="137" name="[Диапазон 2].[movie_id].&amp;[14006]"/>
            <x15:cachedUniqueName index="138" name="[Диапазон 2].[movie_id].&amp;[14047]"/>
            <x15:cachedUniqueName index="139" name="[Диапазон 2].[movie_id].&amp;[14123]"/>
            <x15:cachedUniqueName index="140" name="[Диапазон 2].[movie_id].&amp;[14386]"/>
            <x15:cachedUniqueName index="141" name="[Диапазон 2].[movie_id].&amp;[14478]"/>
            <x15:cachedUniqueName index="142" name="[Диапазон 2].[movie_id].&amp;[14494]"/>
            <x15:cachedUniqueName index="143" name="[Диапазон 2].[movie_id].&amp;[14541]"/>
            <x15:cachedUniqueName index="144" name="[Диапазон 2].[movie_id].&amp;[14737]"/>
            <x15:cachedUniqueName index="145" name="[Диапазон 2].[movie_id].&amp;[14862]"/>
            <x15:cachedUniqueName index="146" name="[Диапазон 2].[movie_id].&amp;[14891]"/>
            <x15:cachedUniqueName index="147" name="[Диапазон 2].[movie_id].&amp;[14895]"/>
            <x15:cachedUniqueName index="148" name="[Диапазон 2].[movie_id].&amp;[14922]"/>
            <x15:cachedUniqueName index="149" name="[Диапазон 2].[movie_id].&amp;[15045]"/>
            <x15:cachedUniqueName index="150" name="[Диапазон 2].[movie_id].&amp;[15315]"/>
            <x15:cachedUniqueName index="151" name="[Диапазон 2].[movie_id].&amp;[15525]"/>
            <x15:cachedUniqueName index="152" name="[Диапазон 2].[movie_id].&amp;[15560]"/>
            <x15:cachedUniqueName index="153" name="[Диапазон 2].[movie_id].&amp;[15562]"/>
            <x15:cachedUniqueName index="154" name="[Диапазон 2].[movie_id].&amp;[15659]"/>
            <x15:cachedUniqueName index="155" name="[Диапазон 2].[movie_id].&amp;[15669]"/>
            <x15:cachedUniqueName index="156" name="[Диапазон 2].[movie_id].&amp;[15772]"/>
            <x15:cachedUniqueName index="157" name="[Диапазон 2].[movie_id].&amp;[15876]"/>
            <x15:cachedUniqueName index="158" name="[Диапазон 2].[movie_id].&amp;[15878]"/>
            <x15:cachedUniqueName index="159" name="[Диапазон 2].[movie_id].&amp;[16029]"/>
            <x15:cachedUniqueName index="160" name="[Диапазон 2].[movie_id].&amp;[16041]"/>
            <x15:cachedUniqueName index="161" name="[Диапазон 2].[movie_id].&amp;[16164]"/>
            <x15:cachedUniqueName index="162" name="[Диапазон 2].[movie_id].&amp;[16170]"/>
            <x15:cachedUniqueName index="163" name="[Диапазон 2].[movie_id].&amp;[16315]"/>
            <x15:cachedUniqueName index="164" name="[Диапазон 2].[movie_id].&amp;[16360]"/>
            <x15:cachedUniqueName index="165" name="[Диапазон 2].[movie_id].&amp;[16439]"/>
            <x15:cachedUniqueName index="166" name="[Диапазон 2].[movie_id].&amp;[16463]"/>
            <x15:cachedUniqueName index="167" name="[Диапазон 2].[movie_id].&amp;[16599]"/>
            <x15:cachedUniqueName index="168" name="[Диапазон 2].[movie_id].&amp;[16645]"/>
            <x15:cachedUniqueName index="169" name="[Диапазон 2].[movie_id].&amp;[16656]"/>
            <x15:cachedUniqueName index="170" name="[Диапазон 2].[movie_id].&amp;[16861]"/>
            <x15:cachedUniqueName index="171" name="[Диапазон 2].[movie_id].&amp;[16875]"/>
            <x15:cachedUniqueName index="172" name="[Диапазон 2].[movie_id].&amp;[16988]"/>
            <x15:cachedUniqueName index="173" name="[Диапазон 2].[movie_id].&amp;[16997]"/>
            <x15:cachedUniqueName index="174" name="[Диапазон 2].[movie_id].&amp;[17083]"/>
            <x15:cachedUniqueName index="175" name="[Диапазон 2].[movie_id].&amp;[17133]"/>
            <x15:cachedUniqueName index="176" name="[Диапазон 2].[movie_id].&amp;[17134]"/>
            <x15:cachedUniqueName index="177" name="[Диапазон 2].[movie_id].&amp;[17145]"/>
            <x15:cachedUniqueName index="178" name="[Диапазон 2].[movie_id].&amp;[17150]"/>
            <x15:cachedUniqueName index="179" name="[Диапазон 2].[movie_id].&amp;[17199]"/>
            <x15:cachedUniqueName index="180" name="[Диапазон 2].[movie_id].&amp;[17228]"/>
            <x15:cachedUniqueName index="181" name="[Диапазон 2].[movie_id].&amp;[17436]"/>
            <x15:cachedUniqueName index="182" name="[Диапазон 2].[movie_id].&amp;[17447]"/>
            <x15:cachedUniqueName index="183" name="[Диапазон 2].[movie_id].&amp;[17469]"/>
            <x15:cachedUniqueName index="184" name="[Диапазон 2].[movie_id].&amp;[17483]"/>
            <x15:cachedUniqueName index="185" name="[Диапазон 2].[movie_id].&amp;[17522]"/>
            <x15:cachedUniqueName index="186" name="[Диапазон 2].[movie_id].&amp;[17577]"/>
            <x15:cachedUniqueName index="187" name="[Диапазон 2].[movie_id].&amp;[17862]"/>
            <x15:cachedUniqueName index="188" name="[Диапазон 2].[movie_id].&amp;[17940]"/>
            <x15:cachedUniqueName index="189" name="[Диапазон 2].[movie_id].&amp;[17989]"/>
            <x15:cachedUniqueName index="190" name="[Диапазон 2].[movie_id].&amp;[18097]"/>
            <x15:cachedUniqueName index="191" name="[Диапазон 2].[movie_id].&amp;[18466]"/>
            <x15:cachedUniqueName index="192" name="[Диапазон 2].[movie_id].&amp;[18620]"/>
            <x15:cachedUniqueName index="193" name="[Диапазон 2].[movie_id].&amp;[18748]"/>
            <x15:cachedUniqueName index="194" name="[Диапазон 2].[movie_id].&amp;[18770]"/>
            <x15:cachedUniqueName index="195" name="[Диапазон 2].[movie_id].&amp;[19005]"/>
            <x15:cachedUniqueName index="196" name="[Диапазон 2].[movie_id].&amp;[19110]"/>
            <x15:cachedUniqueName index="197" name="[Диапазон 2].[movie_id].&amp;[19124]"/>
            <x15:cachedUniqueName index="198" name="[Диапазон 2].[movie_id].&amp;[19520]"/>
            <x15:cachedUniqueName index="199" name="[Диапазон 2].[movie_id].&amp;[19523]"/>
            <x15:cachedUniqueName index="200" name="[Диапазон 2].[movie_id].&amp;[19525]"/>
            <x15:cachedUniqueName index="201" name="[Диапазон 2].[movie_id].&amp;[19660]"/>
            <x15:cachedUniqueName index="202" name="[Диапазон 2].[movie_id].&amp;[19678]"/>
            <x15:cachedUniqueName index="203" name="[Диапазон 2].[movie_id].&amp;[19714]"/>
            <x15:cachedUniqueName index="204" name="[Диапазон 2].[movie_id].&amp;[19824]"/>
            <x15:cachedUniqueName index="205" name="[Диапазон 2].[movie_id].&amp;[19846]"/>
            <x15:cachedUniqueName index="206" name="[Диапазон 2].[movie_id].&amp;[20000]"/>
            <x15:cachedUniqueName index="207" name="[Диапазон 2].[movie_id].&amp;[20216]"/>
            <x15:cachedUniqueName index="208" name="[Диапазон 2].[movie_id].&amp;[20339]"/>
            <x15:cachedUniqueName index="209" name="[Диапазон 2].[movie_id].&amp;[20526]"/>
            <x15:cachedUniqueName index="210" name="[Диапазон 2].[movie_id].&amp;[20534]"/>
            <x15:cachedUniqueName index="211" name="[Диапазон 2].[movie_id].&amp;[20625]"/>
            <x15:cachedUniqueName index="212" name="[Диапазон 2].[movie_id].&amp;[20642]"/>
            <x15:cachedUniqueName index="213" name="[Диапазон 2].[movie_id].&amp;[20793]"/>
            <x15:cachedUniqueName index="214" name="[Диапазон 2].[movie_id].&amp;[20822]"/>
            <x15:cachedUniqueName index="215" name="[Диапазон 2].[movie_id].&amp;[21136]"/>
            <x15:cachedUniqueName index="216" name="[Диапазон 2].[movie_id].&amp;[21208]"/>
            <x15:cachedUniqueName index="217" name="[Диапазон 2].[movie_id].&amp;[21407]"/>
            <x15:cachedUniqueName index="218" name="[Диапазон 2].[movie_id].&amp;[21480]"/>
            <x15:cachedUniqueName index="219" name="[Диапазон 2].[movie_id].&amp;[21527]"/>
            <x15:cachedUniqueName index="220" name="[Диапазон 2].[movie_id].&amp;[21550]"/>
            <x15:cachedUniqueName index="221" name="[Диапазон 2].[movie_id].&amp;[21665]"/>
            <x15:cachedUniqueName index="222" name="[Диапазон 2].[movie_id].&amp;[21760]"/>
            <x15:cachedUniqueName index="223" name="[Диапазон 2].[movie_id].&amp;[21791]"/>
            <x15:cachedUniqueName index="224" name="[Диапазон 2].[movie_id].&amp;[21837]"/>
            <x15:cachedUniqueName index="225" name="[Диапазон 2].[movie_id].&amp;[21842]"/>
            <x15:cachedUniqueName index="226" name="[Диапазон 2].[movie_id].&amp;[21992]"/>
            <x15:cachedUniqueName index="227" name="[Диапазон 2].[movie_id].&amp;[21999]"/>
            <x15:cachedUniqueName index="228" name="[Диапазон 2].[movie_id].&amp;[22006]"/>
            <x15:cachedUniqueName index="229" name="[Диапазон 2].[movie_id].&amp;[22056]"/>
            <x15:cachedUniqueName index="230" name="[Диапазон 2].[movie_id].&amp;[22059]"/>
            <x15:cachedUniqueName index="231" name="[Диапазон 2].[movie_id].&amp;[22305]"/>
            <x15:cachedUniqueName index="232" name="[Диапазон 2].[movie_id].&amp;[22337]"/>
            <x15:cachedUniqueName index="233" name="[Диапазон 2].[movie_id].&amp;[22463]"/>
            <x15:cachedUniqueName index="234" name="[Диапазон 2].[movie_id].&amp;[22551]"/>
            <x15:cachedUniqueName index="235" name="[Диапазон 2].[movie_id].&amp;[22600]"/>
            <x15:cachedUniqueName index="236" name="[Диапазон 2].[movie_id].&amp;[22643]"/>
            <x15:cachedUniqueName index="237" name="[Диапазон 2].[movie_id].&amp;[22793]"/>
            <x15:cachedUniqueName index="238" name="[Диапазон 2].[movie_id].&amp;[23029]"/>
            <x15:cachedUniqueName index="239" name="[Диапазон 2].[movie_id].&amp;[23062]"/>
            <x15:cachedUniqueName index="240" name="[Диапазон 2].[movie_id].&amp;[23181]"/>
            <x15:cachedUniqueName index="241" name="[Диапазон 2].[movie_id].&amp;[23621]"/>
            <x15:cachedUniqueName index="242" name="[Диапазон 2].[movie_id].&amp;[23892]"/>
            <x15:cachedUniqueName index="243" name="[Диапазон 2].[movie_id].&amp;[23976]"/>
            <x15:cachedUniqueName index="244" name="[Диапазон 2].[movie_id].&amp;[24164]"/>
            <x15:cachedUniqueName index="245" name="[Диапазон 2].[movie_id].&amp;[24262]"/>
            <x15:cachedUniqueName index="246" name="[Диапазон 2].[movie_id].&amp;[24481]"/>
            <x15:cachedUniqueName index="247" name="[Диапазон 2].[movie_id].&amp;[24757]"/>
            <x15:cachedUniqueName index="248" name="[Диапазон 2].[movie_id].&amp;[24763]"/>
            <x15:cachedUniqueName index="249" name="[Диапазон 2].[movie_id].&amp;[25014]"/>
            <x15:cachedUniqueName index="250" name="[Диапазон 2].[movie_id].&amp;[25218]"/>
            <x15:cachedUniqueName index="251" name="[Диапазон 2].[movie_id].&amp;[25268]"/>
            <x15:cachedUniqueName index="252" name="[Диапазон 2].[movie_id].&amp;[25410]"/>
            <x15:cachedUniqueName index="253" name="[Диапазон 2].[movie_id].&amp;[25430]"/>
            <x15:cachedUniqueName index="254" name="[Диапазон 2].[movie_id].&amp;[25482]"/>
            <x15:cachedUniqueName index="255" name="[Диапазон 2].[movie_id].&amp;[25795]"/>
            <x15:cachedUniqueName index="256" name="[Диапазон 2].[movie_id].&amp;[25985]"/>
            <x15:cachedUniqueName index="257" name="[Диапазон 2].[movie_id].&amp;[26206]"/>
            <x15:cachedUniqueName index="258" name="[Диапазон 2].[movie_id].&amp;[26247]"/>
            <x15:cachedUniqueName index="259" name="[Диапазон 2].[movie_id].&amp;[26408]"/>
            <x15:cachedUniqueName index="260" name="[Диапазон 2].[movie_id].&amp;[26686]"/>
            <x15:cachedUniqueName index="261" name="[Диапазон 2].[movie_id].&amp;[26735]"/>
            <x15:cachedUniqueName index="262" name="[Диапазон 2].[movie_id].&amp;[26829]"/>
            <x15:cachedUniqueName index="263" name="[Диапазон 2].[movie_id].&amp;[26847]"/>
            <x15:cachedUniqueName index="264" name="[Диапазон 2].[movie_id].&amp;[27194]"/>
            <x15:cachedUniqueName index="265" name="[Диапазон 2].[movie_id].&amp;[27281]"/>
            <x15:cachedUniqueName index="266" name="[Диапазон 2].[movie_id].&amp;[27486]"/>
            <x15:cachedUniqueName index="267" name="[Диапазон 2].[movie_id].&amp;[27497]"/>
            <x15:cachedUniqueName index="268" name="[Диапазон 2].[movie_id].&amp;[27513]"/>
            <x15:cachedUniqueName index="269" name="[Диапазон 2].[movie_id].&amp;[27779]"/>
            <x15:cachedUniqueName index="270" name="[Диапазон 2].[movie_id].&amp;[27877]"/>
            <x15:cachedUniqueName index="271" name="[Диапазон 2].[movie_id].&amp;[28052]"/>
            <x15:cachedUniqueName index="272" name="[Диапазон 2].[movie_id].&amp;[28081]"/>
            <x15:cachedUniqueName index="273" name="[Диапазон 2].[movie_id].&amp;[28275]"/>
            <x15:cachedUniqueName index="274" name="[Диапазон 2].[movie_id].&amp;[28285]"/>
            <x15:cachedUniqueName index="275" name="[Диапазон 2].[movie_id].&amp;[28360]"/>
            <x15:cachedUniqueName index="276" name="[Диапазон 2].[movie_id].&amp;[28700]"/>
            <x15:cachedUniqueName index="277" name="[Диапазон 2].[movie_id].&amp;[28753]"/>
            <x15:cachedUniqueName index="278" name="[Диапазон 2].[movie_id].&amp;[28819]"/>
            <x15:cachedUniqueName index="279" name="[Диапазон 2].[movie_id].&amp;[28843]"/>
            <x15:cachedUniqueName index="280" name="[Диапазон 2].[movie_id].&amp;[28903]"/>
            <x15:cachedUniqueName index="281" name="[Диапазон 2].[movie_id].&amp;[29021]"/>
            <x15:cachedUniqueName index="282" name="[Диапазон 2].[movie_id].&amp;[29034]"/>
            <x15:cachedUniqueName index="283" name="[Диапазон 2].[movie_id].&amp;[29181]"/>
            <x15:cachedUniqueName index="284" name="[Диапазон 2].[movie_id].&amp;[29267]"/>
            <x15:cachedUniqueName index="285" name="[Диапазон 2].[movie_id].&amp;[29389]"/>
            <x15:cachedUniqueName index="286" name="[Диапазон 2].[movie_id].&amp;[29402]"/>
            <x15:cachedUniqueName index="287" name="[Диапазон 2].[movie_id].&amp;[29469]"/>
            <x15:cachedUniqueName index="288" name="[Диапазон 2].[movie_id].&amp;[29489]"/>
            <x15:cachedUniqueName index="289" name="[Диапазон 2].[movie_id].&amp;[29544]"/>
            <x15:cachedUniqueName index="290" name="[Диапазон 2].[movie_id].&amp;[29608]"/>
            <x15:cachedUniqueName index="291" name="[Диапазон 2].[movie_id].&amp;[29652]"/>
            <x15:cachedUniqueName index="292" name="[Диапазон 2].[movie_id].&amp;[29745]"/>
            <x15:cachedUniqueName index="293" name="[Диапазон 2].[movie_id].&amp;[29893]"/>
            <x15:cachedUniqueName index="294" name="[Диапазон 2].[movie_id].&amp;[29929]"/>
            <x15:cachedUniqueName index="295" name="[Диапазон 2].[movie_id].&amp;[30075]"/>
            <x15:cachedUniqueName index="296" name="[Диапазон 2].[movie_id].&amp;[30093]"/>
            <x15:cachedUniqueName index="297" name="[Диапазон 2].[movie_id].&amp;[30123]"/>
            <x15:cachedUniqueName index="298" name="[Диапазон 2].[movie_id].&amp;[30180]"/>
            <x15:cachedUniqueName index="299" name="[Диапазон 2].[movie_id].&amp;[30200]"/>
            <x15:cachedUniqueName index="300" name="[Диапазон 2].[movie_id].&amp;[30221]"/>
            <x15:cachedUniqueName index="301" name="[Диапазон 2].[movie_id].&amp;[30276]"/>
            <x15:cachedUniqueName index="302" name="[Диапазон 2].[movie_id].&amp;[30334]"/>
            <x15:cachedUniqueName index="303" name="[Диапазон 2].[movie_id].&amp;[30357]"/>
            <x15:cachedUniqueName index="304" name="[Диапазон 2].[movie_id].&amp;[30437]"/>
            <x15:cachedUniqueName index="305" name="[Диапазон 2].[movie_id].&amp;[30619]"/>
            <x15:cachedUniqueName index="306" name="[Диапазон 2].[movie_id].&amp;[30648]"/>
            <x15:cachedUniqueName index="307" name="[Диапазон 2].[movie_id].&amp;[30731]"/>
            <x15:cachedUniqueName index="308" name="[Диапазон 2].[movie_id].&amp;[30774]"/>
            <x15:cachedUniqueName index="309" name="[Диапазон 2].[movie_id].&amp;[30799]"/>
            <x15:cachedUniqueName index="310" name="[Диапазон 2].[movie_id].&amp;[30804]"/>
            <x15:cachedUniqueName index="311" name="[Диапазон 2].[movie_id].&amp;[30826]"/>
            <x15:cachedUniqueName index="312" name="[Диапазон 2].[movie_id].&amp;[30899]"/>
            <x15:cachedUniqueName index="313" name="[Диапазон 2].[movie_id].&amp;[31115]"/>
            <x15:cachedUniqueName index="314" name="[Диапазон 2].[movie_id].&amp;[31291]"/>
            <x15:cachedUniqueName index="315" name="[Диапазон 2].[movie_id].&amp;[31302]"/>
            <x15:cachedUniqueName index="316" name="[Диапазон 2].[movie_id].&amp;[31501]"/>
            <x15:cachedUniqueName index="317" name="[Диапазон 2].[movie_id].&amp;[31749]"/>
            <x15:cachedUniqueName index="318" name="[Диапазон 2].[movie_id].&amp;[31837]"/>
            <x15:cachedUniqueName index="319" name="[Диапазон 2].[movie_id].&amp;[31886]"/>
            <x15:cachedUniqueName index="320" name="[Диапазон 2].[movie_id].&amp;[32073]"/>
            <x15:cachedUniqueName index="321" name="[Диапазон 2].[movie_id].&amp;[32088]"/>
            <x15:cachedUniqueName index="322" name="[Диапазон 2].[movie_id].&amp;[32415]"/>
            <x15:cachedUniqueName index="323" name="[Диапазон 2].[movie_id].&amp;[32612]"/>
            <x15:cachedUniqueName index="324" name="[Диапазон 2].[movie_id].&amp;[32723]"/>
            <x15:cachedUniqueName index="325" name="[Диапазон 2].[movie_id].&amp;[32779]"/>
            <x15:cachedUniqueName index="326" name="[Диапазон 2].[movie_id].&amp;[33076]"/>
            <x15:cachedUniqueName index="327" name="[Диапазон 2].[movie_id].&amp;[33094]"/>
            <x15:cachedUniqueName index="328" name="[Диапазон 2].[movie_id].&amp;[33482]"/>
            <x15:cachedUniqueName index="329" name="[Диапазон 2].[movie_id].&amp;[33665]"/>
            <x15:cachedUniqueName index="330" name="[Диапазон 2].[movie_id].&amp;[33699]"/>
            <x15:cachedUniqueName index="331" name="[Диапазон 2].[movie_id].&amp;[33844]"/>
            <x15:cachedUniqueName index="332" name="[Диапазон 2].[movie_id].&amp;[33890]"/>
            <x15:cachedUniqueName index="333" name="[Диапазон 2].[movie_id].&amp;[34009]"/>
            <x15:cachedUniqueName index="334" name="[Диапазон 2].[movie_id].&amp;[34056]"/>
            <x15:cachedUniqueName index="335" name="[Диапазон 2].[movie_id].&amp;[34080]"/>
            <x15:cachedUniqueName index="336" name="[Диапазон 2].[movie_id].&amp;[34124]"/>
            <x15:cachedUniqueName index="337" name="[Диапазон 2].[movie_id].&amp;[34152]"/>
            <x15:cachedUniqueName index="338" name="[Диапазон 2].[movie_id].&amp;[34186]"/>
            <x15:cachedUniqueName index="339" name="[Диапазон 2].[movie_id].&amp;[34436]"/>
            <x15:cachedUniqueName index="340" name="[Диапазон 2].[movie_id].&amp;[34585]"/>
            <x15:cachedUniqueName index="341" name="[Диапазон 2].[movie_id].&amp;[34712]"/>
            <x15:cachedUniqueName index="342" name="[Диапазон 2].[movie_id].&amp;[34930]"/>
            <x15:cachedUniqueName index="343" name="[Диапазон 2].[movie_id].&amp;[35004]"/>
            <x15:cachedUniqueName index="344" name="[Диапазон 2].[movie_id].&amp;[35113]"/>
            <x15:cachedUniqueName index="345" name="[Диапазон 2].[movie_id].&amp;[35293]"/>
            <x15:cachedUniqueName index="346" name="[Диапазон 2].[movie_id].&amp;[35297]"/>
            <x15:cachedUniqueName index="347" name="[Диапазон 2].[movie_id].&amp;[35405]"/>
            <x15:cachedUniqueName index="348" name="[Диапазон 2].[movie_id].&amp;[35426]"/>
            <x15:cachedUniqueName index="349" name="[Диапазон 2].[movie_id].&amp;[35530]"/>
            <x15:cachedUniqueName index="350" name="[Диапазон 2].[movie_id].&amp;[35546]"/>
            <x15:cachedUniqueName index="351" name="[Диапазон 2].[movie_id].&amp;[35547]"/>
            <x15:cachedUniqueName index="352" name="[Диапазон 2].[movie_id].&amp;[35833]"/>
            <x15:cachedUniqueName index="353" name="[Диапазон 2].[movie_id].&amp;[35968]"/>
            <x15:cachedUniqueName index="354" name="[Диапазон 2].[movie_id].&amp;[35970]"/>
            <x15:cachedUniqueName index="355" name="[Диапазон 2].[movie_id].&amp;[35986]"/>
            <x15:cachedUniqueName index="356" name="[Диапазон 2].[movie_id].&amp;[36003]"/>
            <x15:cachedUniqueName index="357" name="[Диапазон 2].[movie_id].&amp;[36059]"/>
            <x15:cachedUniqueName index="358" name="[Диапазон 2].[movie_id].&amp;[36177]"/>
            <x15:cachedUniqueName index="359" name="[Диапазон 2].[movie_id].&amp;[36341]"/>
            <x15:cachedUniqueName index="360" name="[Диапазон 2].[movie_id].&amp;[36375]"/>
            <x15:cachedUniqueName index="361" name="[Диапазон 2].[movie_id].&amp;[36482]"/>
            <x15:cachedUniqueName index="362" name="[Диапазон 2].[movie_id].&amp;[36491]"/>
            <x15:cachedUniqueName index="363" name="[Диапазон 2].[movie_id].&amp;[36799]"/>
            <x15:cachedUniqueName index="364" name="[Диапазон 2].[movie_id].&amp;[36890]"/>
            <x15:cachedUniqueName index="365" name="[Диапазон 2].[movie_id].&amp;[37086]"/>
            <x15:cachedUniqueName index="366" name="[Диапазон 2].[movie_id].&amp;[37346]"/>
            <x15:cachedUniqueName index="367" name="[Диапазон 2].[movie_id].&amp;[37430]"/>
            <x15:cachedUniqueName index="368" name="[Диапазон 2].[movie_id].&amp;[37467]"/>
            <x15:cachedUniqueName index="369" name="[Диапазон 2].[movie_id].&amp;[37644]"/>
            <x15:cachedUniqueName index="370" name="[Диапазон 2].[movie_id].&amp;[37811]"/>
            <x15:cachedUniqueName index="371" name="[Диапазон 2].[movie_id].&amp;[37936]"/>
            <x15:cachedUniqueName index="372" name="[Диапазон 2].[movie_id].&amp;[37966]"/>
            <x15:cachedUniqueName index="373" name="[Диапазон 2].[movie_id].&amp;[38046]"/>
            <x15:cachedUniqueName index="374" name="[Диапазон 2].[movie_id].&amp;[38370]"/>
            <x15:cachedUniqueName index="375" name="[Диапазон 2].[movie_id].&amp;[38593]"/>
            <x15:cachedUniqueName index="376" name="[Диапазон 2].[movie_id].&amp;[38735]"/>
            <x15:cachedUniqueName index="377" name="[Диапазон 2].[movie_id].&amp;[38789]"/>
            <x15:cachedUniqueName index="378" name="[Диапазон 2].[movie_id].&amp;[38983]"/>
            <x15:cachedUniqueName index="379" name="[Диапазон 2].[movie_id].&amp;[39073]"/>
            <x15:cachedUniqueName index="380" name="[Диапазон 2].[movie_id].&amp;[39228]"/>
            <x15:cachedUniqueName index="381" name="[Диапазон 2].[movie_id].&amp;[39237]"/>
            <x15:cachedUniqueName index="382" name="[Диапазон 2].[movie_id].&amp;[39255]"/>
            <x15:cachedUniqueName index="383" name="[Диапазон 2].[movie_id].&amp;[39372]"/>
            <x15:cachedUniqueName index="384" name="[Диапазон 2].[movie_id].&amp;[39406]"/>
            <x15:cachedUniqueName index="385" name="[Диапазон 2].[movie_id].&amp;[39621]"/>
            <x15:cachedUniqueName index="386" name="[Диапазон 2].[movie_id].&amp;[39631]"/>
            <x15:cachedUniqueName index="387" name="[Диапазон 2].[movie_id].&amp;[39656]"/>
            <x15:cachedUniqueName index="388" name="[Диапазон 2].[movie_id].&amp;[39774]"/>
            <x15:cachedUniqueName index="389" name="[Диапазон 2].[movie_id].&amp;[39836]"/>
            <x15:cachedUniqueName index="390" name="[Диапазон 2].[movie_id].&amp;[39969]"/>
            <x15:cachedUniqueName index="391" name="[Диапазон 2].[movie_id].&amp;[39970]"/>
            <x15:cachedUniqueName index="392" name="[Диапазон 2].[movie_id].&amp;[40049]"/>
            <x15:cachedUniqueName index="393" name="[Диапазон 2].[movie_id].&amp;[40240]"/>
            <x15:cachedUniqueName index="394" name="[Диапазон 2].[movie_id].&amp;[40694]"/>
            <x15:cachedUniqueName index="395" name="[Диапазон 2].[movie_id].&amp;[40767]"/>
            <x15:cachedUniqueName index="396" name="[Диапазон 2].[movie_id].&amp;[40770]"/>
            <x15:cachedUniqueName index="397" name="[Диапазон 2].[movie_id].&amp;[40804]"/>
            <x15:cachedUniqueName index="398" name="[Диапазон 2].[movie_id].&amp;[40892]"/>
            <x15:cachedUniqueName index="399" name="[Диапазон 2].[movie_id].&amp;[40908]"/>
            <x15:cachedUniqueName index="400" name="[Диапазон 2].[movie_id].&amp;[41010]"/>
            <x15:cachedUniqueName index="401" name="[Диапазон 2].[movie_id].&amp;[41285]"/>
            <x15:cachedUniqueName index="402" name="[Диапазон 2].[movie_id].&amp;[41357]"/>
            <x15:cachedUniqueName index="403" name="[Диапазон 2].[movie_id].&amp;[41372]"/>
            <x15:cachedUniqueName index="404" name="[Диапазон 2].[movie_id].&amp;[41396]"/>
            <x15:cachedUniqueName index="405" name="[Диапазон 2].[movie_id].&amp;[41469]"/>
            <x15:cachedUniqueName index="406" name="[Диапазон 2].[movie_id].&amp;[41557]"/>
            <x15:cachedUniqueName index="407" name="[Диапазон 2].[movie_id].&amp;[41578]"/>
            <x15:cachedUniqueName index="408" name="[Диапазон 2].[movie_id].&amp;[41687]"/>
            <x15:cachedUniqueName index="409" name="[Диапазон 2].[movie_id].&amp;[42035]"/>
            <x15:cachedUniqueName index="410" name="[Диапазон 2].[movie_id].&amp;[42042]"/>
            <x15:cachedUniqueName index="411" name="[Диапазон 2].[movie_id].&amp;[42162]"/>
            <x15:cachedUniqueName index="412" name="[Диапазон 2].[movie_id].&amp;[42329]"/>
            <x15:cachedUniqueName index="413" name="[Диапазон 2].[movie_id].&amp;[42575]"/>
            <x15:cachedUniqueName index="414" name="[Диапазон 2].[movie_id].&amp;[42584]"/>
            <x15:cachedUniqueName index="415" name="[Диапазон 2].[movie_id].&amp;[42705]"/>
            <x15:cachedUniqueName index="416" name="[Диапазон 2].[movie_id].&amp;[42824]"/>
            <x15:cachedUniqueName index="417" name="[Диапазон 2].[movie_id].&amp;[42834]"/>
            <x15:cachedUniqueName index="418" name="[Диапазон 2].[movie_id].&amp;[42842]"/>
            <x15:cachedUniqueName index="419" name="[Диапазон 2].[movie_id].&amp;[42975]"/>
            <x15:cachedUniqueName index="420" name="[Диапазон 2].[movie_id].&amp;[43073]"/>
            <x15:cachedUniqueName index="421" name="[Диапазон 2].[movie_id].&amp;[43075]"/>
            <x15:cachedUniqueName index="422" name="[Диапазон 2].[movie_id].&amp;[43099]"/>
            <x15:cachedUniqueName index="423" name="[Диапазон 2].[movie_id].&amp;[43217]"/>
            <x15:cachedUniqueName index="424" name="[Диапазон 2].[movie_id].&amp;[43457]"/>
            <x15:cachedUniqueName index="425" name="[Диапазон 2].[movie_id].&amp;[43507]"/>
            <x15:cachedUniqueName index="426" name="[Диапазон 2].[movie_id].&amp;[43518]"/>
            <x15:cachedUniqueName index="427" name="[Диапазон 2].[movie_id].&amp;[43623]"/>
            <x15:cachedUniqueName index="428" name="[Диапазон 2].[movie_id].&amp;[43631]"/>
            <x15:cachedUniqueName index="429" name="[Диапазон 2].[movie_id].&amp;[43697]"/>
            <x15:cachedUniqueName index="430" name="[Диапазон 2].[movie_id].&amp;[43842]"/>
            <x15:cachedUniqueName index="431" name="[Диапазон 2].[movie_id].&amp;[43850]"/>
            <x15:cachedUniqueName index="432" name="[Диапазон 2].[movie_id].&amp;[43927]"/>
            <x15:cachedUniqueName index="433" name="[Диапазон 2].[movie_id].&amp;[44035]"/>
            <x15:cachedUniqueName index="434" name="[Диапазон 2].[movie_id].&amp;[44466]"/>
            <x15:cachedUniqueName index="435" name="[Диапазон 2].[movie_id].&amp;[44526]"/>
            <x15:cachedUniqueName index="436" name="[Диапазон 2].[movie_id].&amp;[44557]"/>
            <x15:cachedUniqueName index="437" name="[Диапазон 2].[movie_id].&amp;[45163]"/>
            <x15:cachedUniqueName index="438" name="[Диапазон 2].[movie_id].&amp;[45339]"/>
            <x15:cachedUniqueName index="439" name="[Диапазон 2].[movie_id].&amp;[45364]"/>
            <x15:cachedUniqueName index="440" name="[Диапазон 2].[movie_id].&amp;[45595]"/>
            <x15:cachedUniqueName index="441" name="[Диапазон 2].[movie_id].&amp;[45803]"/>
            <x15:cachedUniqueName index="442" name="[Диапазон 2].[movie_id].&amp;[45886]"/>
            <x15:cachedUniqueName index="443" name="[Диапазон 2].[movie_id].&amp;[45895]"/>
            <x15:cachedUniqueName index="444" name="[Диапазон 2].[movie_id].&amp;[45962]"/>
            <x15:cachedUniqueName index="445" name="[Диапазон 2].[movie_id].&amp;[46093]"/>
            <x15:cachedUniqueName index="446" name="[Диапазон 2].[movie_id].&amp;[46099]"/>
            <x15:cachedUniqueName index="447" name="[Диапазон 2].[movie_id].&amp;[46164]"/>
            <x15:cachedUniqueName index="448" name="[Диапазон 2].[movie_id].&amp;[46273]"/>
            <x15:cachedUniqueName index="449" name="[Диапазон 2].[movie_id].&amp;[46386]"/>
            <x15:cachedUniqueName index="450" name="[Диапазон 2].[movie_id].&amp;[46388]"/>
            <x15:cachedUniqueName index="451" name="[Диапазон 2].[movie_id].&amp;[46586]"/>
            <x15:cachedUniqueName index="452" name="[Диапазон 2].[movie_id].&amp;[46668]"/>
            <x15:cachedUniqueName index="453" name="[Диапазон 2].[movie_id].&amp;[46715]"/>
            <x15:cachedUniqueName index="454" name="[Диапазон 2].[movie_id].&amp;[46923]"/>
            <x15:cachedUniqueName index="455" name="[Диапазон 2].[movie_id].&amp;[47035]"/>
            <x15:cachedUniqueName index="456" name="[Диапазон 2].[movie_id].&amp;[47111]"/>
            <x15:cachedUniqueName index="457" name="[Диапазон 2].[movie_id].&amp;[47234]"/>
            <x15:cachedUniqueName index="458" name="[Диапазон 2].[movie_id].&amp;[47419]"/>
            <x15:cachedUniqueName index="459" name="[Диапазон 2].[movie_id].&amp;[47612]"/>
            <x15:cachedUniqueName index="460" name="[Диапазон 2].[movie_id].&amp;[47691]"/>
            <x15:cachedUniqueName index="461" name="[Диапазон 2].[movie_id].&amp;[47696]"/>
            <x15:cachedUniqueName index="462" name="[Диапазон 2].[movie_id].&amp;[47699]"/>
            <x15:cachedUniqueName index="463" name="[Диапазон 2].[movie_id].&amp;[47802]"/>
            <x15:cachedUniqueName index="464" name="[Диапазон 2].[movie_id].&amp;[47849]"/>
            <x15:cachedUniqueName index="465" name="[Диапазон 2].[movie_id].&amp;[47874]"/>
            <x15:cachedUniqueName index="466" name="[Диапазон 2].[movie_id].&amp;[48114]"/>
            <x15:cachedUniqueName index="467" name="[Диапазон 2].[movie_id].&amp;[48280]"/>
            <x15:cachedUniqueName index="468" name="[Диапазон 2].[movie_id].&amp;[48326]"/>
            <x15:cachedUniqueName index="469" name="[Диапазон 2].[movie_id].&amp;[48386]"/>
            <x15:cachedUniqueName index="470" name="[Диапазон 2].[movie_id].&amp;[48634]"/>
            <x15:cachedUniqueName index="471" name="[Диапазон 2].[movie_id].&amp;[48705]"/>
            <x15:cachedUniqueName index="472" name="[Диапазон 2].[movie_id].&amp;[48738]"/>
            <x15:cachedUniqueName index="473" name="[Диапазон 2].[movie_id].&amp;[48813]"/>
            <x15:cachedUniqueName index="474" name="[Диапазон 2].[movie_id].&amp;[48826]"/>
            <x15:cachedUniqueName index="475" name="[Диапазон 2].[movie_id].&amp;[48930]"/>
            <x15:cachedUniqueName index="476" name="[Диапазон 2].[movie_id].&amp;[48991]"/>
            <x15:cachedUniqueName index="477" name="[Диапазон 2].[movie_id].&amp;[49022]"/>
            <x15:cachedUniqueName index="478" name="[Диапазон 2].[movie_id].&amp;[49057]"/>
            <x15:cachedUniqueName index="479" name="[Диапазон 2].[movie_id].&amp;[49074]"/>
            <x15:cachedUniqueName index="480" name="[Диапазон 2].[movie_id].&amp;[49144]"/>
            <x15:cachedUniqueName index="481" name="[Диапазон 2].[movie_id].&amp;[49263]"/>
            <x15:cachedUniqueName index="482" name="[Диапазон 2].[movie_id].&amp;[49300]"/>
            <x15:cachedUniqueName index="483" name="[Диапазон 2].[movie_id].&amp;[49390]"/>
            <x15:cachedUniqueName index="484" name="[Диапазон 2].[movie_id].&amp;[49490]"/>
            <x15:cachedUniqueName index="485" name="[Диапазон 2].[movie_id].&amp;[49538]"/>
            <x15:cachedUniqueName index="486" name="[Диапазон 2].[movie_id].&amp;[49732]"/>
            <x15:cachedUniqueName index="487" name="[Диапазон 2].[movie_id].&amp;[49819]"/>
            <x15:cachedUniqueName index="488" name="[Диапазон 2].[movie_id].&amp;[50200]"/>
            <x15:cachedUniqueName index="489" name="[Диапазон 2].[movie_id].&amp;[50299]"/>
            <x15:cachedUniqueName index="490" name="[Диапазон 2].[movie_id].&amp;[50301]"/>
            <x15:cachedUniqueName index="491" name="[Диапазон 2].[movie_id].&amp;[50310]"/>
            <x15:cachedUniqueName index="492" name="[Диапазон 2].[movie_id].&amp;[50444]"/>
            <x15:cachedUniqueName index="493" name="[Диапазон 2].[movie_id].&amp;[50665]"/>
            <x15:cachedUniqueName index="494" name="[Диапазон 2].[movie_id].&amp;[50669]"/>
            <x15:cachedUniqueName index="495" name="[Диапазон 2].[movie_id].&amp;[50702]"/>
            <x15:cachedUniqueName index="496" name="[Диапазон 2].[movie_id].&amp;[50803]"/>
            <x15:cachedUniqueName index="497" name="[Диапазон 2].[movie_id].&amp;[50825]"/>
            <x15:cachedUniqueName index="498" name="[Диапазон 2].[movie_id].&amp;[50898]"/>
            <x15:cachedUniqueName index="499" name="[Диапазон 2].[movie_id].&amp;[50995]"/>
            <x15:cachedUniqueName index="500" name="[Диапазон 2].[movie_id].&amp;[51048]"/>
            <x15:cachedUniqueName index="501" name="[Диапазон 2].[movie_id].&amp;[51155]"/>
            <x15:cachedUniqueName index="502" name="[Диапазон 2].[movie_id].&amp;[51162]"/>
            <x15:cachedUniqueName index="503" name="[Диапазон 2].[movie_id].&amp;[51317]"/>
            <x15:cachedUniqueName index="504" name="[Диапазон 2].[movie_id].&amp;[51368]"/>
            <x15:cachedUniqueName index="505" name="[Диапазон 2].[movie_id].&amp;[51416]"/>
            <x15:cachedUniqueName index="506" name="[Диапазон 2].[movie_id].&amp;[51432]"/>
            <x15:cachedUniqueName index="507" name="[Диапазон 2].[movie_id].&amp;[51479]"/>
            <x15:cachedUniqueName index="508" name="[Диапазон 2].[movie_id].&amp;[51581]"/>
            <x15:cachedUniqueName index="509" name="[Диапазон 2].[movie_id].&amp;[51668]"/>
            <x15:cachedUniqueName index="510" name="[Диапазон 2].[movie_id].&amp;[51713]"/>
            <x15:cachedUniqueName index="511" name="[Диапазон 2].[movie_id].&amp;[51770]"/>
            <x15:cachedUniqueName index="512" name="[Диапазон 2].[movie_id].&amp;[51869]"/>
            <x15:cachedUniqueName index="513" name="[Диапазон 2].[movie_id].&amp;[51968]"/>
            <x15:cachedUniqueName index="514" name="[Диапазон 2].[movie_id].&amp;[51994]"/>
            <x15:cachedUniqueName index="515" name="[Диапазон 2].[movie_id].&amp;[52130]"/>
            <x15:cachedUniqueName index="516" name="[Диапазон 2].[movie_id].&amp;[52197]"/>
            <x15:cachedUniqueName index="517" name="[Диапазон 2].[movie_id].&amp;[52293]"/>
            <x15:cachedUniqueName index="518" name="[Диапазон 2].[movie_id].&amp;[52330]"/>
            <x15:cachedUniqueName index="519" name="[Диапазон 2].[movie_id].&amp;[52359]"/>
            <x15:cachedUniqueName index="520" name="[Диапазон 2].[movie_id].&amp;[52382]"/>
            <x15:cachedUniqueName index="521" name="[Диапазон 2].[movie_id].&amp;[52509]"/>
            <x15:cachedUniqueName index="522" name="[Диапазон 2].[movie_id].&amp;[52510]"/>
            <x15:cachedUniqueName index="523" name="[Диапазон 2].[movie_id].&amp;[52511]"/>
            <x15:cachedUniqueName index="524" name="[Диапазон 2].[movie_id].&amp;[52589]"/>
            <x15:cachedUniqueName index="525" name="[Диапазон 2].[movie_id].&amp;[52760]"/>
            <x15:cachedUniqueName index="526" name="[Диапазон 2].[movie_id].&amp;[52912]"/>
            <x15:cachedUniqueName index="527" name="[Диапазон 2].[movie_id].&amp;[53136]"/>
            <x15:cachedUniqueName index="528" name="[Диапазон 2].[movie_id].&amp;[53153]"/>
            <x15:cachedUniqueName index="529" name="[Диапазон 2].[movie_id].&amp;[53319]"/>
            <x15:cachedUniqueName index="530" name="[Диапазон 2].[movie_id].&amp;[53379]"/>
            <x15:cachedUniqueName index="531" name="[Диапазон 2].[movie_id].&amp;[53579]"/>
            <x15:cachedUniqueName index="532" name="[Диапазон 2].[movie_id].&amp;[53620]"/>
            <x15:cachedUniqueName index="533" name="[Диапазон 2].[movie_id].&amp;[53640]"/>
            <x15:cachedUniqueName index="534" name="[Диапазон 2].[movie_id].&amp;[53681]"/>
            <x15:cachedUniqueName index="535" name="[Диапазон 2].[movie_id].&amp;[53710]"/>
            <x15:cachedUniqueName index="536" name="[Диапазон 2].[movie_id].&amp;[53721]"/>
            <x15:cachedUniqueName index="537" name="[Диапазон 2].[movie_id].&amp;[53760]"/>
            <x15:cachedUniqueName index="538" name="[Диапазон 2].[movie_id].&amp;[53962]"/>
            <x15:cachedUniqueName index="539" name="[Диапазон 2].[movie_id].&amp;[54228]"/>
            <x15:cachedUniqueName index="540" name="[Диапазон 2].[movie_id].&amp;[54245]"/>
            <x15:cachedUniqueName index="541" name="[Диапазон 2].[movie_id].&amp;[54411]"/>
            <x15:cachedUniqueName index="542" name="[Диапазон 2].[movie_id].&amp;[54532]"/>
            <x15:cachedUniqueName index="543" name="[Диапазон 2].[movie_id].&amp;[54561]"/>
            <x15:cachedUniqueName index="544" name="[Диапазон 2].[movie_id].&amp;[54565]"/>
            <x15:cachedUniqueName index="545" name="[Диапазон 2].[movie_id].&amp;[54586]"/>
            <x15:cachedUniqueName index="546" name="[Диапазон 2].[movie_id].&amp;[54587]"/>
            <x15:cachedUniqueName index="547" name="[Диапазон 2].[movie_id].&amp;[54739]"/>
            <x15:cachedUniqueName index="548" name="[Диапазон 2].[movie_id].&amp;[54742]"/>
            <x15:cachedUniqueName index="549" name="[Диапазон 2].[movie_id].&amp;[54784]"/>
            <x15:cachedUniqueName index="550" name="[Диапазон 2].[movie_id].&amp;[54852]"/>
            <x15:cachedUniqueName index="551" name="[Диапазон 2].[movie_id].&amp;[54884]"/>
            <x15:cachedUniqueName index="552" name="[Диапазон 2].[movie_id].&amp;[54917]"/>
            <x15:cachedUniqueName index="553" name="[Диапазон 2].[movie_id].&amp;[54923]"/>
            <x15:cachedUniqueName index="554" name="[Диапазон 2].[movie_id].&amp;[54929]"/>
            <x15:cachedUniqueName index="555" name="[Диапазон 2].[movie_id].&amp;[55067]"/>
            <x15:cachedUniqueName index="556" name="[Диапазон 2].[movie_id].&amp;[55108]"/>
            <x15:cachedUniqueName index="557" name="[Диапазон 2].[movie_id].&amp;[55183]"/>
            <x15:cachedUniqueName index="558" name="[Диапазон 2].[movie_id].&amp;[55208]"/>
            <x15:cachedUniqueName index="559" name="[Диапазон 2].[movie_id].&amp;[55340]"/>
            <x15:cachedUniqueName index="560" name="[Диапазон 2].[movie_id].&amp;[55354]"/>
            <x15:cachedUniqueName index="561" name="[Диапазон 2].[movie_id].&amp;[55481]"/>
            <x15:cachedUniqueName index="562" name="[Диапазон 2].[movie_id].&amp;[55558]"/>
            <x15:cachedUniqueName index="563" name="[Диапазон 2].[movie_id].&amp;[55795]"/>
            <x15:cachedUniqueName index="564" name="[Диапазон 2].[movie_id].&amp;[55948]"/>
            <x15:cachedUniqueName index="565" name="[Диапазон 2].[movie_id].&amp;[55961]"/>
            <x15:cachedUniqueName index="566" name="[Диапазон 2].[movie_id].&amp;[56136]"/>
            <x15:cachedUniqueName index="567" name="[Диапазон 2].[movie_id].&amp;[56195]"/>
            <x15:cachedUniqueName index="568" name="[Диапазон 2].[movie_id].&amp;[56323]"/>
            <x15:cachedUniqueName index="569" name="[Диапазон 2].[movie_id].&amp;[56396]"/>
            <x15:cachedUniqueName index="570" name="[Диапазон 2].[movie_id].&amp;[56403]"/>
            <x15:cachedUniqueName index="571" name="[Диапазон 2].[movie_id].&amp;[56432]"/>
            <x15:cachedUniqueName index="572" name="[Диапазон 2].[movie_id].&amp;[56516]"/>
            <x15:cachedUniqueName index="573" name="[Диапазон 2].[movie_id].&amp;[56611]"/>
            <x15:cachedUniqueName index="574" name="[Диапазон 2].[movie_id].&amp;[56769]"/>
            <x15:cachedUniqueName index="575" name="[Диапазон 2].[movie_id].&amp;[56783]"/>
            <x15:cachedUniqueName index="576" name="[Диапазон 2].[movie_id].&amp;[56811]"/>
            <x15:cachedUniqueName index="577" name="[Диапазон 2].[movie_id].&amp;[56919]"/>
            <x15:cachedUniqueName index="578" name="[Диапазон 2].[movie_id].&amp;[57103]"/>
            <x15:cachedUniqueName index="579" name="[Диапазон 2].[movie_id].&amp;[57200]"/>
            <x15:cachedUniqueName index="580" name="[Диапазон 2].[movie_id].&amp;[57209]"/>
            <x15:cachedUniqueName index="581" name="[Диапазон 2].[movie_id].&amp;[57252]"/>
            <x15:cachedUniqueName index="582" name="[Диапазон 2].[movie_id].&amp;[57325]"/>
            <x15:cachedUniqueName index="583" name="[Диапазон 2].[movie_id].&amp;[57594]"/>
            <x15:cachedUniqueName index="584" name="[Диапазон 2].[movie_id].&amp;[57648]"/>
            <x15:cachedUniqueName index="585" name="[Диапазон 2].[movie_id].&amp;[57653]"/>
            <x15:cachedUniqueName index="586" name="[Диапазон 2].[movie_id].&amp;[57694]"/>
            <x15:cachedUniqueName index="587" name="[Диапазон 2].[movie_id].&amp;[57718]"/>
            <x15:cachedUniqueName index="588" name="[Диапазон 2].[movie_id].&amp;[57746]"/>
            <x15:cachedUniqueName index="589" name="[Диапазон 2].[movie_id].&amp;[57829]"/>
            <x15:cachedUniqueName index="590" name="[Диапазон 2].[movie_id].&amp;[58137]"/>
            <x15:cachedUniqueName index="591" name="[Диапазон 2].[movie_id].&amp;[58305]"/>
            <x15:cachedUniqueName index="592" name="[Диапазон 2].[movie_id].&amp;[58435]"/>
            <x15:cachedUniqueName index="593" name="[Диапазон 2].[movie_id].&amp;[58504]"/>
            <x15:cachedUniqueName index="594" name="[Диапазон 2].[movie_id].&amp;[58674]"/>
            <x15:cachedUniqueName index="595" name="[Диапазон 2].[movie_id].&amp;[58810]"/>
            <x15:cachedUniqueName index="596" name="[Диапазон 2].[movie_id].&amp;[58849]"/>
            <x15:cachedUniqueName index="597" name="[Диапазон 2].[movie_id].&amp;[58921]"/>
            <x15:cachedUniqueName index="598" name="[Диапазон 2].[movie_id].&amp;[58996]"/>
            <x15:cachedUniqueName index="599" name="[Диапазон 2].[movie_id].&amp;[59082]"/>
            <x15:cachedUniqueName index="600" name="[Диапазон 2].[movie_id].&amp;[59122]"/>
            <x15:cachedUniqueName index="601" name="[Диапазон 2].[movie_id].&amp;[59145]"/>
            <x15:cachedUniqueName index="602" name="[Диапазон 2].[movie_id].&amp;[59172]"/>
            <x15:cachedUniqueName index="603" name="[Диапазон 2].[movie_id].&amp;[59225]"/>
            <x15:cachedUniqueName index="604" name="[Диапазон 2].[movie_id].&amp;[59310]"/>
            <x15:cachedUniqueName index="605" name="[Диапазон 2].[movie_id].&amp;[59485]"/>
            <x15:cachedUniqueName index="606" name="[Диапазон 2].[movie_id].&amp;[59784]"/>
            <x15:cachedUniqueName index="607" name="[Диапазон 2].[movie_id].&amp;[60110]"/>
            <x15:cachedUniqueName index="608" name="[Диапазон 2].[movie_id].&amp;[60234]"/>
            <x15:cachedUniqueName index="609" name="[Диапазон 2].[movie_id].&amp;[60239]"/>
            <x15:cachedUniqueName index="610" name="[Диапазон 2].[movie_id].&amp;[60428]"/>
            <x15:cachedUniqueName index="611" name="[Диапазон 2].[movie_id].&amp;[60475]"/>
            <x15:cachedUniqueName index="612" name="[Диапазон 2].[movie_id].&amp;[60514]"/>
            <x15:cachedUniqueName index="613" name="[Диапазон 2].[movie_id].&amp;[60565]"/>
            <x15:cachedUniqueName index="614" name="[Диапазон 2].[movie_id].&amp;[60699]"/>
            <x15:cachedUniqueName index="615" name="[Диапазон 2].[movie_id].&amp;[60752]"/>
            <x15:cachedUniqueName index="616" name="[Диапазон 2].[movie_id].&amp;[60814]"/>
            <x15:cachedUniqueName index="617" name="[Диапазон 2].[movie_id].&amp;[60890]"/>
            <x15:cachedUniqueName index="618" name="[Диапазон 2].[movie_id].&amp;[60996]"/>
            <x15:cachedUniqueName index="619" name="[Диапазон 2].[movie_id].&amp;[61082]"/>
            <x15:cachedUniqueName index="620" name="[Диапазон 2].[movie_id].&amp;[61191]"/>
            <x15:cachedUniqueName index="621" name="[Диапазон 2].[movie_id].&amp;[61357]"/>
            <x15:cachedUniqueName index="622" name="[Диапазон 2].[movie_id].&amp;[61408]"/>
            <x15:cachedUniqueName index="623" name="[Диапазон 2].[movie_id].&amp;[61603]"/>
            <x15:cachedUniqueName index="624" name="[Диапазон 2].[movie_id].&amp;[61714]"/>
            <x15:cachedUniqueName index="625" name="[Диапазон 2].[movie_id].&amp;[61974]"/>
            <x15:cachedUniqueName index="626" name="[Диапазон 2].[movie_id].&amp;[62068]"/>
            <x15:cachedUniqueName index="627" name="[Диапазон 2].[movie_id].&amp;[62129]"/>
            <x15:cachedUniqueName index="628" name="[Диапазон 2].[movie_id].&amp;[62149]"/>
            <x15:cachedUniqueName index="629" name="[Диапазон 2].[movie_id].&amp;[62260]"/>
            <x15:cachedUniqueName index="630" name="[Диапазон 2].[movie_id].&amp;[62401]"/>
            <x15:cachedUniqueName index="631" name="[Диапазон 2].[movie_id].&amp;[62453]"/>
            <x15:cachedUniqueName index="632" name="[Диапазон 2].[movie_id].&amp;[62540]"/>
            <x15:cachedUniqueName index="633" name="[Диапазон 2].[movie_id].&amp;[62570]"/>
            <x15:cachedUniqueName index="634" name="[Диапазон 2].[movie_id].&amp;[62762]"/>
            <x15:cachedUniqueName index="635" name="[Диапазон 2].[movie_id].&amp;[62913]"/>
            <x15:cachedUniqueName index="636" name="[Диапазон 2].[movie_id].&amp;[62932]"/>
            <x15:cachedUniqueName index="637" name="[Диапазон 2].[movie_id].&amp;[62982]"/>
            <x15:cachedUniqueName index="638" name="[Диапазон 2].[movie_id].&amp;[63009]"/>
            <x15:cachedUniqueName index="639" name="[Диапазон 2].[movie_id].&amp;[63043]"/>
            <x15:cachedUniqueName index="640" name="[Диапазон 2].[movie_id].&amp;[63063]"/>
            <x15:cachedUniqueName index="641" name="[Диапазон 2].[movie_id].&amp;[63239]"/>
            <x15:cachedUniqueName index="642" name="[Диапазон 2].[movie_id].&amp;[63278]"/>
            <x15:cachedUniqueName index="643" name="[Диапазон 2].[movie_id].&amp;[63309]"/>
            <x15:cachedUniqueName index="644" name="[Диапазон 2].[movie_id].&amp;[63469]"/>
            <x15:cachedUniqueName index="645" name="[Диапазон 2].[movie_id].&amp;[63666]"/>
            <x15:cachedUniqueName index="646" name="[Диапазон 2].[movie_id].&amp;[63667]"/>
            <x15:cachedUniqueName index="647" name="[Диапазон 2].[movie_id].&amp;[63706]"/>
            <x15:cachedUniqueName index="648" name="[Диапазон 2].[movie_id].&amp;[63759]"/>
            <x15:cachedUniqueName index="649" name="[Диапазон 2].[movie_id].&amp;[63866]"/>
            <x15:cachedUniqueName index="650" name="[Диапазон 2].[movie_id].&amp;[63994]"/>
            <x15:cachedUniqueName index="651" name="[Диапазон 2].[movie_id].&amp;[64074]"/>
            <x15:cachedUniqueName index="652" name="[Диапазон 2].[movie_id].&amp;[64078]"/>
            <x15:cachedUniqueName index="653" name="[Диапазон 2].[movie_id].&amp;[64226]"/>
            <x15:cachedUniqueName index="654" name="[Диапазон 2].[movie_id].&amp;[64359]"/>
            <x15:cachedUniqueName index="655" name="[Диапазон 2].[movie_id].&amp;[64489]"/>
            <x15:cachedUniqueName index="656" name="[Диапазон 2].[movie_id].&amp;[64601]"/>
            <x15:cachedUniqueName index="657" name="[Диапазон 2].[movie_id].&amp;[64906]"/>
            <x15:cachedUniqueName index="658" name="[Диапазон 2].[movie_id].&amp;[64949]"/>
            <x15:cachedUniqueName index="659" name="[Диапазон 2].[movie_id].&amp;[65160]"/>
            <x15:cachedUniqueName index="660" name="[Диапазон 2].[movie_id].&amp;[65170]"/>
            <x15:cachedUniqueName index="661" name="[Диапазон 2].[movie_id].&amp;[65222]"/>
            <x15:cachedUniqueName index="662" name="[Диапазон 2].[movie_id].&amp;[65315]"/>
            <x15:cachedUniqueName index="663" name="[Диапазон 2].[movie_id].&amp;[65383]"/>
            <x15:cachedUniqueName index="664" name="[Диапазон 2].[movie_id].&amp;[65439]"/>
            <x15:cachedUniqueName index="665" name="[Диапазон 2].[movie_id].&amp;[65450]"/>
            <x15:cachedUniqueName index="666" name="[Диапазон 2].[movie_id].&amp;[65807]"/>
            <x15:cachedUniqueName index="667" name="[Диапазон 2].[movie_id].&amp;[65828]"/>
            <x15:cachedUniqueName index="668" name="[Диапазон 2].[movie_id].&amp;[65840]"/>
            <x15:cachedUniqueName index="669" name="[Диапазон 2].[movie_id].&amp;[65879]"/>
            <x15:cachedUniqueName index="670" name="[Диапазон 2].[movie_id].&amp;[66011]"/>
            <x15:cachedUniqueName index="671" name="[Диапазон 2].[movie_id].&amp;[66015]"/>
            <x15:cachedUniqueName index="672" name="[Диапазон 2].[movie_id].&amp;[66215]"/>
            <x15:cachedUniqueName index="673" name="[Диапазон 2].[movie_id].&amp;[66412]"/>
            <x15:cachedUniqueName index="674" name="[Диапазон 2].[movie_id].&amp;[66756]"/>
            <x15:cachedUniqueName index="675" name="[Диапазон 2].[movie_id].&amp;[66909]"/>
            <x15:cachedUniqueName index="676" name="[Диапазон 2].[movie_id].&amp;[66937]"/>
            <x15:cachedUniqueName index="677" name="[Диапазон 2].[movie_id].&amp;[67064]"/>
            <x15:cachedUniqueName index="678" name="[Диапазон 2].[movie_id].&amp;[67232]"/>
            <x15:cachedUniqueName index="679" name="[Диапазон 2].[movie_id].&amp;[67391]"/>
            <x15:cachedUniqueName index="680" name="[Диапазон 2].[movie_id].&amp;[67447]"/>
            <x15:cachedUniqueName index="681" name="[Диапазон 2].[movie_id].&amp;[67515]"/>
            <x15:cachedUniqueName index="682" name="[Диапазон 2].[movie_id].&amp;[67662]"/>
            <x15:cachedUniqueName index="683" name="[Диапазон 2].[movie_id].&amp;[67858]"/>
            <x15:cachedUniqueName index="684" name="[Диапазон 2].[movie_id].&amp;[68023]"/>
            <x15:cachedUniqueName index="685" name="[Диапазон 2].[movie_id].&amp;[68042]"/>
            <x15:cachedUniqueName index="686" name="[Диапазон 2].[movie_id].&amp;[68095]"/>
            <x15:cachedUniqueName index="687" name="[Диапазон 2].[movie_id].&amp;[68189]"/>
            <x15:cachedUniqueName index="688" name="[Диапазон 2].[movie_id].&amp;[68227]"/>
            <x15:cachedUniqueName index="689" name="[Диапазон 2].[movie_id].&amp;[68303]"/>
            <x15:cachedUniqueName index="690" name="[Диапазон 2].[movie_id].&amp;[68320]"/>
            <x15:cachedUniqueName index="691" name="[Диапазон 2].[movie_id].&amp;[68406]"/>
            <x15:cachedUniqueName index="692" name="[Диапазон 2].[movie_id].&amp;[68493]"/>
            <x15:cachedUniqueName index="693" name="[Диапазон 2].[movie_id].&amp;[68544]"/>
            <x15:cachedUniqueName index="694" name="[Диапазон 2].[movie_id].&amp;[68560]"/>
            <x15:cachedUniqueName index="695" name="[Диапазон 2].[movie_id].&amp;[68605]"/>
            <x15:cachedUniqueName index="696" name="[Диапазон 2].[movie_id].&amp;[68733]"/>
            <x15:cachedUniqueName index="697" name="[Диапазон 2].[movie_id].&amp;[68786]"/>
            <x15:cachedUniqueName index="698" name="[Диапазон 2].[movie_id].&amp;[68798]"/>
            <x15:cachedUniqueName index="699" name="[Диапазон 2].[movie_id].&amp;[68870]"/>
            <x15:cachedUniqueName index="700" name="[Диапазон 2].[movie_id].&amp;[68899]"/>
            <x15:cachedUniqueName index="701" name="[Диапазон 2].[movie_id].&amp;[68986]"/>
            <x15:cachedUniqueName index="702" name="[Диапазон 2].[movie_id].&amp;[68991]"/>
            <x15:cachedUniqueName index="703" name="[Диапазон 2].[movie_id].&amp;[69042]"/>
            <x15:cachedUniqueName index="704" name="[Диапазон 2].[movie_id].&amp;[69252]"/>
            <x15:cachedUniqueName index="705" name="[Диапазон 2].[movie_id].&amp;[69722]"/>
            <x15:cachedUniqueName index="706" name="[Диапазон 2].[movie_id].&amp;[69774]"/>
            <x15:cachedUniqueName index="707" name="[Диапазон 2].[movie_id].&amp;[69845]"/>
            <x15:cachedUniqueName index="708" name="[Диапазон 2].[movie_id].&amp;[69971]"/>
            <x15:cachedUniqueName index="709" name="[Диапазон 2].[movie_id].&amp;[70072]"/>
            <x15:cachedUniqueName index="710" name="[Диапазон 2].[movie_id].&amp;[70091]"/>
            <x15:cachedUniqueName index="711" name="[Диапазон 2].[movie_id].&amp;[70269]"/>
            <x15:cachedUniqueName index="712" name="[Диапазон 2].[movie_id].&amp;[70286]"/>
            <x15:cachedUniqueName index="713" name="[Диапазон 2].[movie_id].&amp;[70345]"/>
            <x15:cachedUniqueName index="714" name="[Диапазон 2].[movie_id].&amp;[70379]"/>
            <x15:cachedUniqueName index="715" name="[Диапазон 2].[movie_id].&amp;[70426]"/>
            <x15:cachedUniqueName index="716" name="[Диапазон 2].[movie_id].&amp;[70456]"/>
            <x15:cachedUniqueName index="717" name="[Диапазон 2].[movie_id].&amp;[70675]"/>
            <x15:cachedUniqueName index="718" name="[Диапазон 2].[movie_id].&amp;[70681]"/>
            <x15:cachedUniqueName index="719" name="[Диапазон 2].[movie_id].&amp;[71198]"/>
            <x15:cachedUniqueName index="720" name="[Диапазон 2].[movie_id].&amp;[71399]"/>
            <x15:cachedUniqueName index="721" name="[Диапазон 2].[movie_id].&amp;[71537]"/>
            <x15:cachedUniqueName index="722" name="[Диапазон 2].[movie_id].&amp;[71602]"/>
            <x15:cachedUniqueName index="723" name="[Диапазон 2].[movie_id].&amp;[71839]"/>
            <x15:cachedUniqueName index="724" name="[Диапазон 2].[movie_id].&amp;[71857]"/>
            <x15:cachedUniqueName index="725" name="[Диапазон 2].[movie_id].&amp;[71977]"/>
            <x15:cachedUniqueName index="726" name="[Диапазон 2].[movie_id].&amp;[72098]"/>
            <x15:cachedUniqueName index="727" name="[Диапазон 2].[movie_id].&amp;[72216]"/>
            <x15:cachedUniqueName index="728" name="[Диапазон 2].[movie_id].&amp;[72374]"/>
            <x15:cachedUniqueName index="729" name="[Диапазон 2].[movie_id].&amp;[72388]"/>
            <x15:cachedUniqueName index="730" name="[Диапазон 2].[movie_id].&amp;[72412]"/>
            <x15:cachedUniqueName index="731" name="[Диапазон 2].[movie_id].&amp;[72511]"/>
            <x15:cachedUniqueName index="732" name="[Диапазон 2].[movie_id].&amp;[72614]"/>
            <x15:cachedUniqueName index="733" name="[Диапазон 2].[movie_id].&amp;[72760]"/>
            <x15:cachedUniqueName index="734" name="[Диапазон 2].[movie_id].&amp;[72762]"/>
            <x15:cachedUniqueName index="735" name="[Диапазон 2].[movie_id].&amp;[72780]"/>
            <x15:cachedUniqueName index="736" name="[Диапазон 2].[movie_id].&amp;[72841]"/>
            <x15:cachedUniqueName index="737" name="[Диапазон 2].[movie_id].&amp;[72860]"/>
            <x15:cachedUniqueName index="738" name="[Диапазон 2].[movie_id].&amp;[73039]"/>
            <x15:cachedUniqueName index="739" name="[Диапазон 2].[movie_id].&amp;[73058]"/>
            <x15:cachedUniqueName index="740" name="[Диапазон 2].[movie_id].&amp;[73106]"/>
            <x15:cachedUniqueName index="741" name="[Диапазон 2].[movie_id].&amp;[73131]"/>
            <x15:cachedUniqueName index="742" name="[Диапазон 2].[movie_id].&amp;[73223]"/>
            <x15:cachedUniqueName index="743" name="[Диапазон 2].[movie_id].&amp;[73331]"/>
            <x15:cachedUniqueName index="744" name="[Диапазон 2].[movie_id].&amp;[73365]"/>
            <x15:cachedUniqueName index="745" name="[Диапазон 2].[movie_id].&amp;[73471]"/>
            <x15:cachedUniqueName index="746" name="[Диапазон 2].[movie_id].&amp;[73556]"/>
            <x15:cachedUniqueName index="747" name="[Диапазон 2].[movie_id].&amp;[73591]"/>
            <x15:cachedUniqueName index="748" name="[Диапазон 2].[movie_id].&amp;[73635]"/>
            <x15:cachedUniqueName index="749" name="[Диапазон 2].[movie_id].&amp;[73643]"/>
            <x15:cachedUniqueName index="750" name="[Диапазон 2].[movie_id].&amp;[73707]"/>
            <x15:cachedUniqueName index="751" name="[Диапазон 2].[movie_id].&amp;[73759]"/>
            <x15:cachedUniqueName index="752" name="[Диапазон 2].[movie_id].&amp;[73777]"/>
            <x15:cachedUniqueName index="753" name="[Диапазон 2].[movie_id].&amp;[73821]"/>
            <x15:cachedUniqueName index="754" name="[Диапазон 2].[movie_id].&amp;[73974]"/>
            <x15:cachedUniqueName index="755" name="[Диапазон 2].[movie_id].&amp;[74154]"/>
            <x15:cachedUniqueName index="756" name="[Диапазон 2].[movie_id].&amp;[74173]"/>
            <x15:cachedUniqueName index="757" name="[Диапазон 2].[movie_id].&amp;[74456]"/>
            <x15:cachedUniqueName index="758" name="[Диапазон 2].[movie_id].&amp;[74546]"/>
            <x15:cachedUniqueName index="759" name="[Диапазон 2].[movie_id].&amp;[74638]"/>
            <x15:cachedUniqueName index="760" name="[Диапазон 2].[movie_id].&amp;[74695]"/>
            <x15:cachedUniqueName index="761" name="[Диапазон 2].[movie_id].&amp;[74742]"/>
            <x15:cachedUniqueName index="762" name="[Диапазон 2].[movie_id].&amp;[74791]"/>
            <x15:cachedUniqueName index="763" name="[Диапазон 2].[movie_id].&amp;[74856]"/>
            <x15:cachedUniqueName index="764" name="[Диапазон 2].[movie_id].&amp;[74862]"/>
            <x15:cachedUniqueName index="765" name="[Диапазон 2].[movie_id].&amp;[74870]"/>
            <x15:cachedUniqueName index="766" name="[Диапазон 2].[movie_id].&amp;[74982]"/>
            <x15:cachedUniqueName index="767" name="[Диапазон 2].[movie_id].&amp;[75030]"/>
            <x15:cachedUniqueName index="768" name="[Диапазон 2].[movie_id].&amp;[75080]"/>
            <x15:cachedUniqueName index="769" name="[Диапазон 2].[movie_id].&amp;[75183]"/>
            <x15:cachedUniqueName index="770" name="[Диапазон 2].[movie_id].&amp;[75211]"/>
            <x15:cachedUniqueName index="771" name="[Диапазон 2].[movie_id].&amp;[75329]"/>
            <x15:cachedUniqueName index="772" name="[Диапазон 2].[movie_id].&amp;[75353]"/>
            <x15:cachedUniqueName index="773" name="[Диапазон 2].[movie_id].&amp;[75399]"/>
            <x15:cachedUniqueName index="774" name="[Диапазон 2].[movie_id].&amp;[75550]"/>
            <x15:cachedUniqueName index="775" name="[Диапазон 2].[movie_id].&amp;[75717]"/>
            <x15:cachedUniqueName index="776" name="[Диапазон 2].[movie_id].&amp;[76079]"/>
            <x15:cachedUniqueName index="777" name="[Диапазон 2].[movie_id].&amp;[76120]"/>
            <x15:cachedUniqueName index="778" name="[Диапазон 2].[movie_id].&amp;[76130]"/>
            <x15:cachedUniqueName index="779" name="[Диапазон 2].[movie_id].&amp;[76205]"/>
            <x15:cachedUniqueName index="780" name="[Диапазон 2].[movie_id].&amp;[76250]"/>
            <x15:cachedUniqueName index="781" name="[Диапазон 2].[movie_id].&amp;[76405]"/>
            <x15:cachedUniqueName index="782" name="[Диапазон 2].[movie_id].&amp;[76511]"/>
            <x15:cachedUniqueName index="783" name="[Диапазон 2].[movie_id].&amp;[76735]"/>
            <x15:cachedUniqueName index="784" name="[Диапазон 2].[movie_id].&amp;[76880]"/>
            <x15:cachedUniqueName index="785" name="[Диапазон 2].[movie_id].&amp;[76951]"/>
            <x15:cachedUniqueName index="786" name="[Диапазон 2].[movie_id].&amp;[76998]"/>
            <x15:cachedUniqueName index="787" name="[Диапазон 2].[movie_id].&amp;[77124]"/>
            <x15:cachedUniqueName index="788" name="[Диапазон 2].[movie_id].&amp;[77148]"/>
            <x15:cachedUniqueName index="789" name="[Диапазон 2].[movie_id].&amp;[77304]"/>
            <x15:cachedUniqueName index="790" name="[Диапазон 2].[movie_id].&amp;[77334]"/>
            <x15:cachedUniqueName index="791" name="[Диапазон 2].[movie_id].&amp;[77378]"/>
            <x15:cachedUniqueName index="792" name="[Диапазон 2].[movie_id].&amp;[77413]"/>
            <x15:cachedUniqueName index="793" name="[Диапазон 2].[movie_id].&amp;[77663]"/>
            <x15:cachedUniqueName index="794" name="[Диапазон 2].[movie_id].&amp;[77667]"/>
            <x15:cachedUniqueName index="795" name="[Диапазон 2].[movie_id].&amp;[77783]"/>
            <x15:cachedUniqueName index="796" name="[Диапазон 2].[movie_id].&amp;[77802]"/>
            <x15:cachedUniqueName index="797" name="[Диапазон 2].[movie_id].&amp;[77874]"/>
            <x15:cachedUniqueName index="798" name="[Диапазон 2].[movie_id].&amp;[77933]"/>
            <x15:cachedUniqueName index="799" name="[Диапазон 2].[movie_id].&amp;[78099]"/>
            <x15:cachedUniqueName index="800" name="[Диапазон 2].[movie_id].&amp;[78227]"/>
            <x15:cachedUniqueName index="801" name="[Диапазон 2].[movie_id].&amp;[78273]"/>
            <x15:cachedUniqueName index="802" name="[Диапазон 2].[movie_id].&amp;[78282]"/>
            <x15:cachedUniqueName index="803" name="[Диапазон 2].[movie_id].&amp;[78362]"/>
            <x15:cachedUniqueName index="804" name="[Диапазон 2].[movie_id].&amp;[78365]"/>
            <x15:cachedUniqueName index="805" name="[Диапазон 2].[movie_id].&amp;[78410]"/>
            <x15:cachedUniqueName index="806" name="[Диапазон 2].[movie_id].&amp;[78451]"/>
            <x15:cachedUniqueName index="807" name="[Диапазон 2].[movie_id].&amp;[78550]"/>
            <x15:cachedUniqueName index="808" name="[Диапазон 2].[movie_id].&amp;[78646]"/>
            <x15:cachedUniqueName index="809" name="[Диапазон 2].[movie_id].&amp;[78687]"/>
            <x15:cachedUniqueName index="810" name="[Диапазон 2].[movie_id].&amp;[78703]"/>
            <x15:cachedUniqueName index="811" name="[Диапазон 2].[movie_id].&amp;[78899]"/>
            <x15:cachedUniqueName index="812" name="[Диапазон 2].[movie_id].&amp;[79033]"/>
            <x15:cachedUniqueName index="813" name="[Диапазон 2].[movie_id].&amp;[79042]"/>
            <x15:cachedUniqueName index="814" name="[Диапазон 2].[movie_id].&amp;[79155]"/>
            <x15:cachedUniqueName index="815" name="[Диапазон 2].[movie_id].&amp;[79322]"/>
            <x15:cachedUniqueName index="816" name="[Диапазон 2].[movie_id].&amp;[79351]"/>
            <x15:cachedUniqueName index="817" name="[Диапазон 2].[movie_id].&amp;[79374]"/>
            <x15:cachedUniqueName index="818" name="[Диапазон 2].[movie_id].&amp;[79633]"/>
            <x15:cachedUniqueName index="819" name="[Диапазон 2].[movie_id].&amp;[79694]"/>
            <x15:cachedUniqueName index="820" name="[Диапазон 2].[movie_id].&amp;[79774]"/>
            <x15:cachedUniqueName index="821" name="[Диапазон 2].[movie_id].&amp;[79915]"/>
            <x15:cachedUniqueName index="822" name="[Диапазон 2].[movie_id].&amp;[79957]"/>
            <x15:cachedUniqueName index="823" name="[Диапазон 2].[movie_id].&amp;[80048]"/>
            <x15:cachedUniqueName index="824" name="[Диапазон 2].[movie_id].&amp;[80080]"/>
            <x15:cachedUniqueName index="825" name="[Диапазон 2].[movie_id].&amp;[80150]"/>
            <x15:cachedUniqueName index="826" name="[Диапазон 2].[movie_id].&amp;[80167]"/>
            <x15:cachedUniqueName index="827" name="[Диапазон 2].[movie_id].&amp;[80186]"/>
            <x15:cachedUniqueName index="828" name="[Диапазон 2].[movie_id].&amp;[80358]"/>
            <x15:cachedUniqueName index="829" name="[Диапазон 2].[movie_id].&amp;[80412]"/>
            <x15:cachedUniqueName index="830" name="[Диапазон 2].[movie_id].&amp;[80420]"/>
            <x15:cachedUniqueName index="831" name="[Диапазон 2].[movie_id].&amp;[80467]"/>
            <x15:cachedUniqueName index="832" name="[Диапазон 2].[movie_id].&amp;[80658]"/>
            <x15:cachedUniqueName index="833" name="[Диапазон 2].[movie_id].&amp;[80726]"/>
            <x15:cachedUniqueName index="834" name="[Диапазон 2].[movie_id].&amp;[80748]"/>
            <x15:cachedUniqueName index="835" name="[Диапазон 2].[movie_id].&amp;[80824]"/>
            <x15:cachedUniqueName index="836" name="[Диапазон 2].[movie_id].&amp;[80850]"/>
            <x15:cachedUniqueName index="837" name="[Диапазон 2].[movie_id].&amp;[80949]"/>
            <x15:cachedUniqueName index="838" name="[Диапазон 2].[movie_id].&amp;[81198]"/>
            <x15:cachedUniqueName index="839" name="[Диапазон 2].[movie_id].&amp;[81220]"/>
            <x15:cachedUniqueName index="840" name="[Диапазон 2].[movie_id].&amp;[81226]"/>
            <x15:cachedUniqueName index="841" name="[Диапазон 2].[movie_id].&amp;[81285]"/>
            <x15:cachedUniqueName index="842" name="[Диапазон 2].[movie_id].&amp;[81467]"/>
            <x15:cachedUniqueName index="843" name="[Диапазон 2].[movie_id].&amp;[81477]"/>
            <x15:cachedUniqueName index="844" name="[Диапазон 2].[movie_id].&amp;[81505]"/>
            <x15:cachedUniqueName index="845" name="[Диапазон 2].[movie_id].&amp;[81550]"/>
            <x15:cachedUniqueName index="846" name="[Диапазон 2].[movie_id].&amp;[81554]"/>
            <x15:cachedUniqueName index="847" name="[Диапазон 2].[movie_id].&amp;[81558]"/>
            <x15:cachedUniqueName index="848" name="[Диапазон 2].[movie_id].&amp;[81725]"/>
            <x15:cachedUniqueName index="849" name="[Диапазон 2].[movie_id].&amp;[81729]"/>
            <x15:cachedUniqueName index="850" name="[Диапазон 2].[movie_id].&amp;[81734]"/>
            <x15:cachedUniqueName index="851" name="[Диапазон 2].[movie_id].&amp;[81735]"/>
            <x15:cachedUniqueName index="852" name="[Диапазон 2].[movie_id].&amp;[81740]"/>
            <x15:cachedUniqueName index="853" name="[Диапазон 2].[movie_id].&amp;[81753]"/>
            <x15:cachedUniqueName index="854" name="[Диапазон 2].[movie_id].&amp;[81785]"/>
            <x15:cachedUniqueName index="855" name="[Диапазон 2].[movie_id].&amp;[81861]"/>
            <x15:cachedUniqueName index="856" name="[Диапазон 2].[movie_id].&amp;[81895]"/>
            <x15:cachedUniqueName index="857" name="[Диапазон 2].[movie_id].&amp;[81927]"/>
            <x15:cachedUniqueName index="858" name="[Диапазон 2].[movie_id].&amp;[81970]"/>
            <x15:cachedUniqueName index="859" name="[Диапазон 2].[movie_id].&amp;[82011]"/>
            <x15:cachedUniqueName index="860" name="[Диапазон 2].[movie_id].&amp;[82145]"/>
            <x15:cachedUniqueName index="861" name="[Диапазон 2].[movie_id].&amp;[82181]"/>
            <x15:cachedUniqueName index="862" name="[Диапазон 2].[movie_id].&amp;[82319]"/>
            <x15:cachedUniqueName index="863" name="[Диапазон 2].[movie_id].&amp;[82513]"/>
            <x15:cachedUniqueName index="864" name="[Диапазон 2].[movie_id].&amp;[82600]"/>
            <x15:cachedUniqueName index="865" name="[Диапазон 2].[movie_id].&amp;[82715]"/>
            <x15:cachedUniqueName index="866" name="[Диапазон 2].[movie_id].&amp;[82776]"/>
            <x15:cachedUniqueName index="867" name="[Диапазон 2].[movie_id].&amp;[82850]"/>
            <x15:cachedUniqueName index="868" name="[Диапазон 2].[movie_id].&amp;[82901]"/>
            <x15:cachedUniqueName index="869" name="[Диапазон 2].[movie_id].&amp;[82923]"/>
            <x15:cachedUniqueName index="870" name="[Диапазон 2].[movie_id].&amp;[83020]"/>
            <x15:cachedUniqueName index="871" name="[Диапазон 2].[movie_id].&amp;[83036]"/>
            <x15:cachedUniqueName index="872" name="[Диапазон 2].[movie_id].&amp;[83136]"/>
            <x15:cachedUniqueName index="873" name="[Диапазон 2].[movie_id].&amp;[83281]"/>
            <x15:cachedUniqueName index="874" name="[Диапазон 2].[movie_id].&amp;[83356]"/>
            <x15:cachedUniqueName index="875" name="[Диапазон 2].[movie_id].&amp;[83380]"/>
            <x15:cachedUniqueName index="876" name="[Диапазон 2].[movie_id].&amp;[83466]"/>
            <x15:cachedUniqueName index="877" name="[Диапазон 2].[movie_id].&amp;[83474]"/>
            <x15:cachedUniqueName index="878" name="[Диапазон 2].[movie_id].&amp;[83485]"/>
            <x15:cachedUniqueName index="879" name="[Диапазон 2].[movie_id].&amp;[83550]"/>
            <x15:cachedUniqueName index="880" name="[Диапазон 2].[movie_id].&amp;[83615]"/>
            <x15:cachedUniqueName index="881" name="[Диапазон 2].[movie_id].&amp;[83655]"/>
            <x15:cachedUniqueName index="882" name="[Диапазон 2].[movie_id].&amp;[83761]"/>
            <x15:cachedUniqueName index="883" name="[Диапазон 2].[movie_id].&amp;[83853]"/>
            <x15:cachedUniqueName index="884" name="[Диапазон 2].[movie_id].&amp;[83892]"/>
            <x15:cachedUniqueName index="885" name="[Диапазон 2].[movie_id].&amp;[83939]"/>
            <x15:cachedUniqueName index="886" name="[Диапазон 2].[movie_id].&amp;[84062]"/>
            <x15:cachedUniqueName index="887" name="[Диапазон 2].[movie_id].&amp;[84360]"/>
            <x15:cachedUniqueName index="888" name="[Диапазон 2].[movie_id].&amp;[84374]"/>
            <x15:cachedUniqueName index="889" name="[Диапазон 2].[movie_id].&amp;[84382]"/>
            <x15:cachedUniqueName index="890" name="[Диапазон 2].[movie_id].&amp;[84465]"/>
            <x15:cachedUniqueName index="891" name="[Диапазон 2].[movie_id].&amp;[84507]"/>
            <x15:cachedUniqueName index="892" name="[Диапазон 2].[movie_id].&amp;[84525]"/>
            <x15:cachedUniqueName index="893" name="[Диапазон 2].[movie_id].&amp;[84527]"/>
            <x15:cachedUniqueName index="894" name="[Диапазон 2].[movie_id].&amp;[84627]"/>
            <x15:cachedUniqueName index="895" name="[Диапазон 2].[movie_id].&amp;[84636]"/>
            <x15:cachedUniqueName index="896" name="[Диапазон 2].[movie_id].&amp;[84694]"/>
            <x15:cachedUniqueName index="897" name="[Диапазон 2].[movie_id].&amp;[84715]"/>
            <x15:cachedUniqueName index="898" name="[Диапазон 2].[movie_id].&amp;[84730]"/>
            <x15:cachedUniqueName index="899" name="[Диапазон 2].[movie_id].&amp;[84773]"/>
            <x15:cachedUniqueName index="900" name="[Диапазон 2].[movie_id].&amp;[84833]"/>
            <x15:cachedUniqueName index="901" name="[Диапазон 2].[movie_id].&amp;[84993]"/>
            <x15:cachedUniqueName index="902" name="[Диапазон 2].[movie_id].&amp;[85026]"/>
            <x15:cachedUniqueName index="903" name="[Диапазон 2].[movie_id].&amp;[85094]"/>
            <x15:cachedUniqueName index="904" name="[Диапазон 2].[movie_id].&amp;[85253]"/>
            <x15:cachedUniqueName index="905" name="[Диапазон 2].[movie_id].&amp;[85735]"/>
            <x15:cachedUniqueName index="906" name="[Диапазон 2].[movie_id].&amp;[86061]"/>
            <x15:cachedUniqueName index="907" name="[Диапазон 2].[movie_id].&amp;[86305]"/>
            <x15:cachedUniqueName index="908" name="[Диапазон 2].[movie_id].&amp;[86587]"/>
            <x15:cachedUniqueName index="909" name="[Диапазон 2].[movie_id].&amp;[86699]"/>
            <x15:cachedUniqueName index="910" name="[Диапазон 2].[movie_id].&amp;[86728]"/>
            <x15:cachedUniqueName index="911" name="[Диапазон 2].[movie_id].&amp;[86782]"/>
            <x15:cachedUniqueName index="912" name="[Диапазон 2].[movie_id].&amp;[86890]"/>
            <x15:cachedUniqueName index="913" name="[Диапазон 2].[movie_id].&amp;[87018]"/>
            <x15:cachedUniqueName index="914" name="[Диапазон 2].[movie_id].&amp;[87048]"/>
            <x15:cachedUniqueName index="915" name="[Диапазон 2].[movie_id].&amp;[87064]"/>
            <x15:cachedUniqueName index="916" name="[Диапазон 2].[movie_id].&amp;[87160]"/>
            <x15:cachedUniqueName index="917" name="[Диапазон 2].[movie_id].&amp;[87227]"/>
            <x15:cachedUniqueName index="918" name="[Диапазон 2].[movie_id].&amp;[87238]"/>
            <x15:cachedUniqueName index="919" name="[Диапазон 2].[movie_id].&amp;[87268]"/>
            <x15:cachedUniqueName index="920" name="[Диапазон 2].[movie_id].&amp;[87463]"/>
            <x15:cachedUniqueName index="921" name="[Диапазон 2].[movie_id].&amp;[87550]"/>
            <x15:cachedUniqueName index="922" name="[Диапазон 2].[movie_id].&amp;[87607]"/>
            <x15:cachedUniqueName index="923" name="[Диапазон 2].[movie_id].&amp;[87645]"/>
            <x15:cachedUniqueName index="924" name="[Диапазон 2].[movie_id].&amp;[87812]"/>
            <x15:cachedUniqueName index="925" name="[Диапазон 2].[movie_id].&amp;[87897]"/>
            <x15:cachedUniqueName index="926" name="[Диапазон 2].[movie_id].&amp;[87908]"/>
            <x15:cachedUniqueName index="927" name="[Диапазон 2].[movie_id].&amp;[87962]"/>
            <x15:cachedUniqueName index="928" name="[Диапазон 2].[movie_id].&amp;[88008]"/>
            <x15:cachedUniqueName index="929" name="[Диапазон 2].[movie_id].&amp;[88047]"/>
            <x15:cachedUniqueName index="930" name="[Диапазон 2].[movie_id].&amp;[88098]"/>
            <x15:cachedUniqueName index="931" name="[Диапазон 2].[movie_id].&amp;[88268]"/>
            <x15:cachedUniqueName index="932" name="[Диапазон 2].[movie_id].&amp;[88368]"/>
            <x15:cachedUniqueName index="933" name="[Диапазон 2].[movie_id].&amp;[88554]"/>
            <x15:cachedUniqueName index="934" name="[Диапазон 2].[movie_id].&amp;[88696]"/>
            <x15:cachedUniqueName index="935" name="[Диапазон 2].[movie_id].&amp;[88708]"/>
            <x15:cachedUniqueName index="936" name="[Диапазон 2].[movie_id].&amp;[88863]"/>
            <x15:cachedUniqueName index="937" name="[Диапазон 2].[movie_id].&amp;[88865]"/>
            <x15:cachedUniqueName index="938" name="[Диапазон 2].[movie_id].&amp;[88895]"/>
            <x15:cachedUniqueName index="939" name="[Диапазон 2].[movie_id].&amp;[88944]"/>
            <x15:cachedUniqueName index="940" name="[Диапазон 2].[movie_id].&amp;[88980]"/>
            <x15:cachedUniqueName index="941" name="[Диапазон 2].[movie_id].&amp;[89017]"/>
            <x15:cachedUniqueName index="942" name="[Диапазон 2].[movie_id].&amp;[89126]"/>
            <x15:cachedUniqueName index="943" name="[Диапазон 2].[movie_id].&amp;[89185]"/>
            <x15:cachedUniqueName index="944" name="[Диапазон 2].[movie_id].&amp;[89186]"/>
            <x15:cachedUniqueName index="945" name="[Диапазон 2].[movie_id].&amp;[89348]"/>
            <x15:cachedUniqueName index="946" name="[Диапазон 2].[movie_id].&amp;[89415]"/>
            <x15:cachedUniqueName index="947" name="[Диапазон 2].[movie_id].&amp;[89553]"/>
            <x15:cachedUniqueName index="948" name="[Диапазон 2].[movie_id].&amp;[89583]"/>
            <x15:cachedUniqueName index="949" name="[Диапазон 2].[movie_id].&amp;[89660]"/>
            <x15:cachedUniqueName index="950" name="[Диапазон 2].[movie_id].&amp;[89820]"/>
            <x15:cachedUniqueName index="951" name="[Диапазон 2].[movie_id].&amp;[89837]"/>
            <x15:cachedUniqueName index="952" name="[Диапазон 2].[movie_id].&amp;[90119]"/>
            <x15:cachedUniqueName index="953" name="[Диапазон 2].[movie_id].&amp;[90331]"/>
            <x15:cachedUniqueName index="954" name="[Диапазон 2].[movie_id].&amp;[90383]"/>
            <x15:cachedUniqueName index="955" name="[Диапазон 2].[movie_id].&amp;[90419]"/>
            <x15:cachedUniqueName index="956" name="[Диапазон 2].[movie_id].&amp;[90500]"/>
            <x15:cachedUniqueName index="957" name="[Диапазон 2].[movie_id].&amp;[90784]"/>
            <x15:cachedUniqueName index="958" name="[Диапазон 2].[movie_id].&amp;[90873]"/>
            <x15:cachedUniqueName index="959" name="[Диапазон 2].[movie_id].&amp;[90908]"/>
            <x15:cachedUniqueName index="960" name="[Диапазон 2].[movie_id].&amp;[90912]"/>
            <x15:cachedUniqueName index="961" name="[Диапазон 2].[movie_id].&amp;[91100]"/>
            <x15:cachedUniqueName index="962" name="[Диапазон 2].[movie_id].&amp;[91120]"/>
            <x15:cachedUniqueName index="963" name="[Диапазон 2].[movie_id].&amp;[91295]"/>
            <x15:cachedUniqueName index="964" name="[Диапазон 2].[movie_id].&amp;[91310]"/>
            <x15:cachedUniqueName index="965" name="[Диапазон 2].[movie_id].&amp;[91446]"/>
            <x15:cachedUniqueName index="966" name="[Диапазон 2].[movie_id].&amp;[91469]"/>
            <x15:cachedUniqueName index="967" name="[Диапазон 2].[movie_id].&amp;[91585]"/>
            <x15:cachedUniqueName index="968" name="[Диапазон 2].[movie_id].&amp;[91814]"/>
            <x15:cachedUniqueName index="969" name="[Диапазон 2].[movie_id].&amp;[91930]"/>
            <x15:cachedUniqueName index="970" name="[Диапазон 2].[movie_id].&amp;[92023]"/>
            <x15:cachedUniqueName index="971" name="[Диапазон 2].[movie_id].&amp;[92173]"/>
            <x15:cachedUniqueName index="972" name="[Диапазон 2].[movie_id].&amp;[92450]"/>
            <x15:cachedUniqueName index="973" name="[Диапазон 2].[movie_id].&amp;[92561]"/>
            <x15:cachedUniqueName index="974" name="[Диапазон 2].[movie_id].&amp;[92574]"/>
            <x15:cachedUniqueName index="975" name="[Диапазон 2].[movie_id].&amp;[92590]"/>
            <x15:cachedUniqueName index="976" name="[Диапазон 2].[movie_id].&amp;[92624]"/>
            <x15:cachedUniqueName index="977" name="[Диапазон 2].[movie_id].&amp;[92666]"/>
            <x15:cachedUniqueName index="978" name="[Диапазон 2].[movie_id].&amp;[92799]"/>
            <x15:cachedUniqueName index="979" name="[Диапазон 2].[movie_id].&amp;[92843]"/>
            <x15:cachedUniqueName index="980" name="[Диапазон 2].[movie_id].&amp;[92914]"/>
            <x15:cachedUniqueName index="981" name="[Диапазон 2].[movie_id].&amp;[93023]"/>
            <x15:cachedUniqueName index="982" name="[Диапазон 2].[movie_id].&amp;[93191]"/>
            <x15:cachedUniqueName index="983" name="[Диапазон 2].[movie_id].&amp;[93599]"/>
            <x15:cachedUniqueName index="984" name="[Диапазон 2].[movie_id].&amp;[93745]"/>
            <x15:cachedUniqueName index="985" name="[Диапазон 2].[movie_id].&amp;[93802]"/>
            <x15:cachedUniqueName index="986" name="[Диапазон 2].[movie_id].&amp;[93842]"/>
            <x15:cachedUniqueName index="987" name="[Диапазон 2].[movie_id].&amp;[93919]"/>
            <x15:cachedUniqueName index="988" name="[Диапазон 2].[movie_id].&amp;[93942]"/>
            <x15:cachedUniqueName index="989" name="[Диапазон 2].[movie_id].&amp;[94048]"/>
            <x15:cachedUniqueName index="990" name="[Диапазон 2].[movie_id].&amp;[94227]"/>
            <x15:cachedUniqueName index="991" name="[Диапазон 2].[movie_id].&amp;[94258]"/>
            <x15:cachedUniqueName index="992" name="[Диапазон 2].[movie_id].&amp;[94400]"/>
            <x15:cachedUniqueName index="993" name="[Диапазон 2].[movie_id].&amp;[94440]"/>
            <x15:cachedUniqueName index="994" name="[Диапазон 2].[movie_id].&amp;[94496]"/>
            <x15:cachedUniqueName index="995" name="[Диапазон 2].[movie_id].&amp;[94541]"/>
            <x15:cachedUniqueName index="996" name="[Диапазон 2].[movie_id].&amp;[94638]"/>
            <x15:cachedUniqueName index="997" name="[Диапазон 2].[movie_id].&amp;[94816]"/>
            <x15:cachedUniqueName index="998" name="[Диапазон 2].[movie_id].&amp;[95024]"/>
            <x15:cachedUniqueName index="999" name="[Диапазон 2].[movie_id].&amp;[95062]"/>
            <x15:cachedUniqueName index="1000" name="[Диапазон 2].[movie_id].&amp;[95092]"/>
            <x15:cachedUniqueName index="1001" name="[Диапазон 2].[movie_id].&amp;[95124]"/>
            <x15:cachedUniqueName index="1002" name="[Диапазон 2].[movie_id].&amp;[95236]"/>
            <x15:cachedUniqueName index="1003" name="[Диапазон 2].[movie_id].&amp;[95260]"/>
            <x15:cachedUniqueName index="1004" name="[Диапазон 2].[movie_id].&amp;[95288]"/>
            <x15:cachedUniqueName index="1005" name="[Диапазон 2].[movie_id].&amp;[95427]"/>
            <x15:cachedUniqueName index="1006" name="[Диапазон 2].[movie_id].&amp;[95492]"/>
            <x15:cachedUniqueName index="1007" name="[Диапазон 2].[movie_id].&amp;[95537]"/>
            <x15:cachedUniqueName index="1008" name="[Диапазон 2].[movie_id].&amp;[95637]"/>
            <x15:cachedUniqueName index="1009" name="[Диапазон 2].[movie_id].&amp;[95638]"/>
            <x15:cachedUniqueName index="1010" name="[Диапазон 2].[movie_id].&amp;[95702]"/>
            <x15:cachedUniqueName index="1011" name="[Диапазон 2].[movie_id].&amp;[95782]"/>
            <x15:cachedUniqueName index="1012" name="[Диапазон 2].[movie_id].&amp;[95783]"/>
            <x15:cachedUniqueName index="1013" name="[Диапазон 2].[movie_id].&amp;[95815]"/>
            <x15:cachedUniqueName index="1014" name="[Диапазон 2].[movie_id].&amp;[95849]"/>
            <x15:cachedUniqueName index="1015" name="[Диапазон 2].[movie_id].&amp;[95946]"/>
            <x15:cachedUniqueName index="1016" name="[Диапазон 2].[movie_id].&amp;[95960]"/>
            <x15:cachedUniqueName index="1017" name="[Диапазон 2].[movie_id].&amp;[96007]"/>
            <x15:cachedUniqueName index="1018" name="[Диапазон 2].[movie_id].&amp;[96060]"/>
            <x15:cachedUniqueName index="1019" name="[Диапазон 2].[movie_id].&amp;[96065]"/>
            <x15:cachedUniqueName index="1020" name="[Диапазон 2].[movie_id].&amp;[96200]"/>
            <x15:cachedUniqueName index="1021" name="[Диапазон 2].[movie_id].&amp;[96278]"/>
            <x15:cachedUniqueName index="1022" name="[Диапазон 2].[movie_id].&amp;[96471]"/>
            <x15:cachedUniqueName index="1023" name="[Диапазон 2].[movie_id].&amp;[96633]"/>
            <x15:cachedUniqueName index="1024" name="[Диапазон 2].[movie_id].&amp;[96704]"/>
            <x15:cachedUniqueName index="1025" name="[Диапазон 2].[movie_id].&amp;[96758]"/>
            <x15:cachedUniqueName index="1026" name="[Диапазон 2].[movie_id].&amp;[96846]"/>
            <x15:cachedUniqueName index="1027" name="[Диапазон 2].[movie_id].&amp;[96983]"/>
            <x15:cachedUniqueName index="1028" name="[Диапазон 2].[movie_id].&amp;[97125]"/>
            <x15:cachedUniqueName index="1029" name="[Диапазон 2].[movie_id].&amp;[97272]"/>
            <x15:cachedUniqueName index="1030" name="[Диапазон 2].[movie_id].&amp;[97294]"/>
            <x15:cachedUniqueName index="1031" name="[Диапазон 2].[movie_id].&amp;[97326]"/>
            <x15:cachedUniqueName index="1032" name="[Диапазон 2].[movie_id].&amp;[97657]"/>
            <x15:cachedUniqueName index="1033" name="[Диапазон 2].[movie_id].&amp;[97699]"/>
            <x15:cachedUniqueName index="1034" name="[Диапазон 2].[movie_id].&amp;[97787]"/>
            <x15:cachedUniqueName index="1035" name="[Диапазон 2].[movie_id].&amp;[97867]"/>
            <x15:cachedUniqueName index="1036" name="[Диапазон 2].[movie_id].&amp;[98272]"/>
            <x15:cachedUniqueName index="1037" name="[Диапазон 2].[movie_id].&amp;[98342]"/>
            <x15:cachedUniqueName index="1038" name="[Диапазон 2].[movie_id].&amp;[98398]"/>
            <x15:cachedUniqueName index="1039" name="[Диапазон 2].[movie_id].&amp;[98436]"/>
            <x15:cachedUniqueName index="1040" name="[Диапазон 2].[movie_id].&amp;[98704]"/>
            <x15:cachedUniqueName index="1041" name="[Диапазон 2].[movie_id].&amp;[98789]"/>
            <x15:cachedUniqueName index="1042" name="[Диапазон 2].[movie_id].&amp;[98921]"/>
            <x15:cachedUniqueName index="1043" name="[Диапазон 2].[movie_id].&amp;[99179]"/>
            <x15:cachedUniqueName index="1044" name="[Диапазон 2].[movie_id].&amp;[99274]"/>
            <x15:cachedUniqueName index="1045" name="[Диапазон 2].[movie_id].&amp;[99336]"/>
            <x15:cachedUniqueName index="1046" name="[Диапазон 2].[movie_id].&amp;[99414]"/>
            <x15:cachedUniqueName index="1047" name="[Диапазон 2].[movie_id].&amp;[99975]"/>
            <x15:cachedUniqueName index="1048" name="[Диапазон 2].[movie_id].&amp;[100063]"/>
            <x15:cachedUniqueName index="1049" name="[Диапазон 2].[movie_id].&amp;[100134]"/>
            <x15:cachedUniqueName index="1050" name="[Диапазон 2].[movie_id].&amp;[100198]"/>
            <x15:cachedUniqueName index="1051" name="[Диапазон 2].[movie_id].&amp;[100218]"/>
            <x15:cachedUniqueName index="1052" name="[Диапазон 2].[movie_id].&amp;[100317]"/>
            <x15:cachedUniqueName index="1053" name="[Диапазон 2].[movie_id].&amp;[100368]"/>
            <x15:cachedUniqueName index="1054" name="[Диапазон 2].[movie_id].&amp;[100412]"/>
            <x15:cachedUniqueName index="1055" name="[Диапазон 2].[movie_id].&amp;[100414]"/>
            <x15:cachedUniqueName index="1056" name="[Диапазон 2].[movie_id].&amp;[100603]"/>
            <x15:cachedUniqueName index="1057" name="[Диапазон 2].[movie_id].&amp;[101081]"/>
            <x15:cachedUniqueName index="1058" name="[Диапазон 2].[movie_id].&amp;[101139]"/>
            <x15:cachedUniqueName index="1059" name="[Диапазон 2].[movie_id].&amp;[101246]"/>
            <x15:cachedUniqueName index="1060" name="[Диапазон 2].[movie_id].&amp;[101273]"/>
            <x15:cachedUniqueName index="1061" name="[Диапазон 2].[movie_id].&amp;[101753]"/>
            <x15:cachedUniqueName index="1062" name="[Диапазон 2].[movie_id].&amp;[101979]"/>
            <x15:cachedUniqueName index="1063" name="[Диапазон 2].[movie_id].&amp;[102086]"/>
            <x15:cachedUniqueName index="1064" name="[Диапазон 2].[movie_id].&amp;[102220]"/>
            <x15:cachedUniqueName index="1065" name="[Диапазон 2].[movie_id].&amp;[102225]"/>
            <x15:cachedUniqueName index="1066" name="[Диапазон 2].[movie_id].&amp;[102292]"/>
            <x15:cachedUniqueName index="1067" name="[Диапазон 2].[movie_id].&amp;[102333]"/>
            <x15:cachedUniqueName index="1068" name="[Диапазон 2].[movie_id].&amp;[102472]"/>
            <x15:cachedUniqueName index="1069" name="[Диапазон 2].[movie_id].&amp;[102474]"/>
            <x15:cachedUniqueName index="1070" name="[Диапазон 2].[movie_id].&amp;[102524]"/>
            <x15:cachedUniqueName index="1071" name="[Диапазон 2].[movie_id].&amp;[102557]"/>
            <x15:cachedUniqueName index="1072" name="[Диапазон 2].[movie_id].&amp;[102594]"/>
            <x15:cachedUniqueName index="1073" name="[Диапазон 2].[movie_id].&amp;[102876]"/>
            <x15:cachedUniqueName index="1074" name="[Диапазон 2].[movie_id].&amp;[103067]"/>
            <x15:cachedUniqueName index="1075" name="[Диапазон 2].[movie_id].&amp;[103334]"/>
            <x15:cachedUniqueName index="1076" name="[Диапазон 2].[movie_id].&amp;[103342]"/>
            <x15:cachedUniqueName index="1077" name="[Диапазон 2].[movie_id].&amp;[103402]"/>
            <x15:cachedUniqueName index="1078" name="[Диапазон 2].[movie_id].&amp;[103477]"/>
            <x15:cachedUniqueName index="1079" name="[Диапазон 2].[movie_id].&amp;[103560]"/>
            <x15:cachedUniqueName index="1080" name="[Диапазон 2].[movie_id].&amp;[103586]"/>
            <x15:cachedUniqueName index="1081" name="[Диапазон 2].[movie_id].&amp;[103612]"/>
            <x15:cachedUniqueName index="1082" name="[Диапазон 2].[movie_id].&amp;[103784]"/>
            <x15:cachedUniqueName index="1083" name="[Диапазон 2].[movie_id].&amp;[103786]"/>
            <x15:cachedUniqueName index="1084" name="[Диапазон 2].[movie_id].&amp;[103836]"/>
            <x15:cachedUniqueName index="1085" name="[Диапазон 2].[movie_id].&amp;[103943]"/>
            <x15:cachedUniqueName index="1086" name="[Диапазон 2].[movie_id].&amp;[103966]"/>
            <x15:cachedUniqueName index="1087" name="[Диапазон 2].[movie_id].&amp;[104022]"/>
            <x15:cachedUniqueName index="1088" name="[Диапазон 2].[movie_id].&amp;[104274]"/>
            <x15:cachedUniqueName index="1089" name="[Диапазон 2].[movie_id].&amp;[104355]"/>
            <x15:cachedUniqueName index="1090" name="[Диапазон 2].[movie_id].&amp;[104369]"/>
            <x15:cachedUniqueName index="1091" name="[Диапазон 2].[movie_id].&amp;[104434]"/>
            <x15:cachedUniqueName index="1092" name="[Диапазон 2].[movie_id].&amp;[104437]"/>
            <x15:cachedUniqueName index="1093" name="[Диапазон 2].[movie_id].&amp;[104451]"/>
            <x15:cachedUniqueName index="1094" name="[Диапазон 2].[movie_id].&amp;[104581]"/>
            <x15:cachedUniqueName index="1095" name="[Диапазон 2].[movie_id].&amp;[104590]"/>
            <x15:cachedUniqueName index="1096" name="[Диапазон 2].[movie_id].&amp;[104886]"/>
            <x15:cachedUniqueName index="1097" name="[Диапазон 2].[movie_id].&amp;[104958]"/>
            <x15:cachedUniqueName index="1098" name="[Диапазон 2].[movie_id].&amp;[104987]"/>
            <x15:cachedUniqueName index="1099" name="[Диапазон 2].[movie_id].&amp;[105072]"/>
            <x15:cachedUniqueName index="1100" name="[Диапазон 2].[movie_id].&amp;[105089]"/>
            <x15:cachedUniqueName index="1101" name="[Диапазон 2].[movie_id].&amp;[105116]"/>
            <x15:cachedUniqueName index="1102" name="[Диапазон 2].[movie_id].&amp;[105174]"/>
            <x15:cachedUniqueName index="1103" name="[Диапазон 2].[movie_id].&amp;[105200]"/>
            <x15:cachedUniqueName index="1104" name="[Диапазон 2].[movie_id].&amp;[105231]"/>
            <x15:cachedUniqueName index="1105" name="[Диапазон 2].[movie_id].&amp;[105352]"/>
            <x15:cachedUniqueName index="1106" name="[Диапазон 2].[movie_id].&amp;[105402]"/>
            <x15:cachedUniqueName index="1107" name="[Диапазон 2].[movie_id].&amp;[105456]"/>
            <x15:cachedUniqueName index="1108" name="[Диапазон 2].[movie_id].&amp;[105558]"/>
            <x15:cachedUniqueName index="1109" name="[Диапазон 2].[movie_id].&amp;[105597]"/>
            <x15:cachedUniqueName index="1110" name="[Диапазон 2].[movie_id].&amp;[105716]"/>
            <x15:cachedUniqueName index="1111" name="[Диапазон 2].[movie_id].&amp;[106039]"/>
            <x15:cachedUniqueName index="1112" name="[Диапазон 2].[movie_id].&amp;[106079]"/>
            <x15:cachedUniqueName index="1113" name="[Диапазон 2].[movie_id].&amp;[106160]"/>
            <x15:cachedUniqueName index="1114" name="[Диапазон 2].[movie_id].&amp;[106331]"/>
            <x15:cachedUniqueName index="1115" name="[Диапазон 2].[movie_id].&amp;[106333]"/>
            <x15:cachedUniqueName index="1116" name="[Диапазон 2].[movie_id].&amp;[106403]"/>
            <x15:cachedUniqueName index="1117" name="[Диапазон 2].[movie_id].&amp;[106429]"/>
            <x15:cachedUniqueName index="1118" name="[Диапазон 2].[movie_id].&amp;[106489]"/>
            <x15:cachedUniqueName index="1119" name="[Диапазон 2].[movie_id].&amp;[106583]"/>
            <x15:cachedUniqueName index="1120" name="[Диапазон 2].[movie_id].&amp;[106585]"/>
            <x15:cachedUniqueName index="1121" name="[Диапазон 2].[movie_id].&amp;[106813]"/>
            <x15:cachedUniqueName index="1122" name="[Диапазон 2].[movie_id].&amp;[106814]"/>
            <x15:cachedUniqueName index="1123" name="[Диапазон 2].[movie_id].&amp;[106932]"/>
            <x15:cachedUniqueName index="1124" name="[Диапазон 2].[movie_id].&amp;[106952]"/>
            <x15:cachedUniqueName index="1125" name="[Диапазон 2].[movie_id].&amp;[107006]"/>
            <x15:cachedUniqueName index="1126" name="[Диапазон 2].[movie_id].&amp;[107303]"/>
            <x15:cachedUniqueName index="1127" name="[Диапазон 2].[movie_id].&amp;[107449]"/>
            <x15:cachedUniqueName index="1128" name="[Диапазон 2].[movie_id].&amp;[107681]"/>
            <x15:cachedUniqueName index="1129" name="[Диапазон 2].[movie_id].&amp;[107853]"/>
            <x15:cachedUniqueName index="1130" name="[Диапазон 2].[movie_id].&amp;[108086]"/>
            <x15:cachedUniqueName index="1131" name="[Диапазон 2].[movie_id].&amp;[108167]"/>
            <x15:cachedUniqueName index="1132" name="[Диапазон 2].[movie_id].&amp;[108172]"/>
            <x15:cachedUniqueName index="1133" name="[Диапазон 2].[movie_id].&amp;[108345]"/>
            <x15:cachedUniqueName index="1134" name="[Диапазон 2].[movie_id].&amp;[108461]"/>
            <x15:cachedUniqueName index="1135" name="[Диапазон 2].[movie_id].&amp;[108479]"/>
            <x15:cachedUniqueName index="1136" name="[Диапазон 2].[movie_id].&amp;[108772]"/>
            <x15:cachedUniqueName index="1137" name="[Диапазон 2].[movie_id].&amp;[108774]"/>
            <x15:cachedUniqueName index="1138" name="[Диапазон 2].[movie_id].&amp;[108801]"/>
            <x15:cachedUniqueName index="1139" name="[Диапазон 2].[movie_id].&amp;[108812]"/>
            <x15:cachedUniqueName index="1140" name="[Диапазон 2].[movie_id].&amp;[108824]"/>
            <x15:cachedUniqueName index="1141" name="[Диапазон 2].[movie_id].&amp;[108961]"/>
            <x15:cachedUniqueName index="1142" name="[Диапазон 2].[movie_id].&amp;[109131]"/>
            <x15:cachedUniqueName index="1143" name="[Диапазон 2].[movie_id].&amp;[109155]"/>
            <x15:cachedUniqueName index="1144" name="[Диапазон 2].[movie_id].&amp;[109228]"/>
            <x15:cachedUniqueName index="1145" name="[Диапазон 2].[movie_id].&amp;[109308]"/>
            <x15:cachedUniqueName index="1146" name="[Диапазон 2].[movie_id].&amp;[109322]"/>
            <x15:cachedUniqueName index="1147" name="[Диапазон 2].[movie_id].&amp;[109369]"/>
            <x15:cachedUniqueName index="1148" name="[Диапазон 2].[movie_id].&amp;[109410]"/>
            <x15:cachedUniqueName index="1149" name="[Диапазон 2].[movie_id].&amp;[109473]"/>
            <x15:cachedUniqueName index="1150" name="[Диапазон 2].[movie_id].&amp;[109689]"/>
            <x15:cachedUniqueName index="1151" name="[Диапазон 2].[movie_id].&amp;[109742]"/>
            <x15:cachedUniqueName index="1152" name="[Диапазон 2].[movie_id].&amp;[109923]"/>
            <x15:cachedUniqueName index="1153" name="[Диапазон 2].[movie_id].&amp;[109960]"/>
            <x15:cachedUniqueName index="1154" name="[Диапазон 2].[movie_id].&amp;[109999]"/>
            <x15:cachedUniqueName index="1155" name="[Диапазон 2].[movie_id].&amp;[110111]"/>
            <x15:cachedUniqueName index="1156" name="[Диапазон 2].[movie_id].&amp;[110241]"/>
            <x15:cachedUniqueName index="1157" name="[Диапазон 2].[movie_id].&amp;[110495]"/>
            <x15:cachedUniqueName index="1158" name="[Диапазон 2].[movie_id].&amp;[110504]"/>
            <x15:cachedUniqueName index="1159" name="[Диапазон 2].[movie_id].&amp;[110687]"/>
            <x15:cachedUniqueName index="1160" name="[Диапазон 2].[movie_id].&amp;[110983]"/>
            <x15:cachedUniqueName index="1161" name="[Диапазон 2].[movie_id].&amp;[110991]"/>
            <x15:cachedUniqueName index="1162" name="[Диапазон 2].[movie_id].&amp;[111058]"/>
            <x15:cachedUniqueName index="1163" name="[Диапазон 2].[movie_id].&amp;[111153]"/>
            <x15:cachedUniqueName index="1164" name="[Диапазон 2].[movie_id].&amp;[111320]"/>
            <x15:cachedUniqueName index="1165" name="[Диапазон 2].[movie_id].&amp;[111343]"/>
            <x15:cachedUniqueName index="1166" name="[Диапазон 2].[movie_id].&amp;[111367]"/>
            <x15:cachedUniqueName index="1167" name="[Диапазон 2].[movie_id].&amp;[111368]"/>
            <x15:cachedUniqueName index="1168" name="[Диапазон 2].[movie_id].&amp;[111414]"/>
            <x15:cachedUniqueName index="1169" name="[Диапазон 2].[movie_id].&amp;[111436]"/>
            <x15:cachedUniqueName index="1170" name="[Диапазон 2].[movie_id].&amp;[111457]"/>
            <x15:cachedUniqueName index="1171" name="[Диапазон 2].[movie_id].&amp;[111526]"/>
            <x15:cachedUniqueName index="1172" name="[Диапазон 2].[movie_id].&amp;[111532]"/>
            <x15:cachedUniqueName index="1173" name="[Диапазон 2].[movie_id].&amp;[111597]"/>
            <x15:cachedUniqueName index="1174" name="[Диапазон 2].[movie_id].&amp;[111682]"/>
            <x15:cachedUniqueName index="1175" name="[Диапазон 2].[movie_id].&amp;[111689]"/>
            <x15:cachedUniqueName index="1176" name="[Диапазон 2].[movie_id].&amp;[111706]"/>
            <x15:cachedUniqueName index="1177" name="[Диапазон 2].[movie_id].&amp;[111718]"/>
            <x15:cachedUniqueName index="1178" name="[Диапазон 2].[movie_id].&amp;[111742]"/>
            <x15:cachedUniqueName index="1179" name="[Диапазон 2].[movie_id].&amp;[112022]"/>
            <x15:cachedUniqueName index="1180" name="[Диапазон 2].[movie_id].&amp;[112025]"/>
            <x15:cachedUniqueName index="1181" name="[Диапазон 2].[movie_id].&amp;[112119]"/>
            <x15:cachedUniqueName index="1182" name="[Диапазон 2].[movie_id].&amp;[112131]"/>
            <x15:cachedUniqueName index="1183" name="[Диапазон 2].[movie_id].&amp;[112334]"/>
            <x15:cachedUniqueName index="1184" name="[Диапазон 2].[movie_id].&amp;[112456]"/>
            <x15:cachedUniqueName index="1185" name="[Диапазон 2].[movie_id].&amp;[112504]"/>
            <x15:cachedUniqueName index="1186" name="[Диапазон 2].[movie_id].&amp;[112584]"/>
            <x15:cachedUniqueName index="1187" name="[Диапазон 2].[movie_id].&amp;[112643]"/>
            <x15:cachedUniqueName index="1188" name="[Диапазон 2].[movie_id].&amp;[112803]"/>
            <x15:cachedUniqueName index="1189" name="[Диапазон 2].[movie_id].&amp;[112874]"/>
            <x15:cachedUniqueName index="1190" name="[Диапазон 2].[movie_id].&amp;[113028]"/>
            <x15:cachedUniqueName index="1191" name="[Диапазон 2].[movie_id].&amp;[113137]"/>
            <x15:cachedUniqueName index="1192" name="[Диапазон 2].[movie_id].&amp;[113183]"/>
            <x15:cachedUniqueName index="1193" name="[Диапазон 2].[movie_id].&amp;[113359]"/>
            <x15:cachedUniqueName index="1194" name="[Диапазон 2].[movie_id].&amp;[113475]"/>
            <x15:cachedUniqueName index="1195" name="[Диапазон 2].[movie_id].&amp;[113539]"/>
            <x15:cachedUniqueName index="1196" name="[Диапазон 2].[movie_id].&amp;[113578]"/>
            <x15:cachedUniqueName index="1197" name="[Диапазон 2].[movie_id].&amp;[113827]"/>
            <x15:cachedUniqueName index="1198" name="[Диапазон 2].[movie_id].&amp;[113947]"/>
            <x15:cachedUniqueName index="1199" name="[Диапазон 2].[movie_id].&amp;[114057]"/>
            <x15:cachedUniqueName index="1200" name="[Диапазон 2].[movie_id].&amp;[114185]"/>
            <x15:cachedUniqueName index="1201" name="[Диапазон 2].[movie_id].&amp;[114699]"/>
            <x15:cachedUniqueName index="1202" name="[Диапазон 2].[movie_id].&amp;[114745]"/>
            <x15:cachedUniqueName index="1203" name="[Диапазон 2].[movie_id].&amp;[114753]"/>
            <x15:cachedUniqueName index="1204" name="[Диапазон 2].[movie_id].&amp;[114865]"/>
            <x15:cachedUniqueName index="1205" name="[Диапазон 2].[movie_id].&amp;[114880]"/>
            <x15:cachedUniqueName index="1206" name="[Диапазон 2].[movie_id].&amp;[114953]"/>
            <x15:cachedUniqueName index="1207" name="[Диапазон 2].[movie_id].&amp;[114993]"/>
            <x15:cachedUniqueName index="1208" name="[Диапазон 2].[movie_id].&amp;[115047]"/>
            <x15:cachedUniqueName index="1209" name="[Диапазон 2].[movie_id].&amp;[115218]"/>
            <x15:cachedUniqueName index="1210" name="[Диапазон 2].[movie_id].&amp;[115256]"/>
            <x15:cachedUniqueName index="1211" name="[Диапазон 2].[movie_id].&amp;[115335]"/>
            <x15:cachedUniqueName index="1212" name="[Диапазон 2].[movie_id].&amp;[115366]"/>
            <x15:cachedUniqueName index="1213" name="[Диапазон 2].[movie_id].&amp;[115403]"/>
            <x15:cachedUniqueName index="1214" name="[Диапазон 2].[movie_id].&amp;[115463]"/>
            <x15:cachedUniqueName index="1215" name="[Диапазон 2].[movie_id].&amp;[115736]"/>
            <x15:cachedUniqueName index="1216" name="[Диапазон 2].[movie_id].&amp;[115825]"/>
            <x15:cachedUniqueName index="1217" name="[Диапазон 2].[movie_id].&amp;[116182]"/>
            <x15:cachedUniqueName index="1218" name="[Диапазон 2].[movie_id].&amp;[116201]"/>
            <x15:cachedUniqueName index="1219" name="[Диапазон 2].[movie_id].&amp;[116280]"/>
            <x15:cachedUniqueName index="1220" name="[Диапазон 2].[movie_id].&amp;[116321]"/>
            <x15:cachedUniqueName index="1221" name="[Диапазон 2].[movie_id].&amp;[116382]"/>
            <x15:cachedUniqueName index="1222" name="[Диапазон 2].[movie_id].&amp;[116761]"/>
            <x15:cachedUniqueName index="1223" name="[Диапазон 2].[movie_id].&amp;[116857]"/>
            <x15:cachedUniqueName index="1224" name="[Диапазон 2].[movie_id].&amp;[116905]"/>
            <x15:cachedUniqueName index="1225" name="[Диапазон 2].[movie_id].&amp;[117029]"/>
            <x15:cachedUniqueName index="1226" name="[Диапазон 2].[movie_id].&amp;[117086]"/>
            <x15:cachedUniqueName index="1227" name="[Диапазон 2].[movie_id].&amp;[117371]"/>
            <x15:cachedUniqueName index="1228" name="[Диапазон 2].[movie_id].&amp;[117482]"/>
            <x15:cachedUniqueName index="1229" name="[Диапазон 2].[movie_id].&amp;[117516]"/>
            <x15:cachedUniqueName index="1230" name="[Диапазон 2].[movie_id].&amp;[117699]"/>
            <x15:cachedUniqueName index="1231" name="[Диапазон 2].[movie_id].&amp;[117703]"/>
            <x15:cachedUniqueName index="1232" name="[Диапазон 2].[movie_id].&amp;[117745]"/>
            <x15:cachedUniqueName index="1233" name="[Диапазон 2].[movie_id].&amp;[117778]"/>
            <x15:cachedUniqueName index="1234" name="[Диапазон 2].[movie_id].&amp;[117830]"/>
            <x15:cachedUniqueName index="1235" name="[Диапазон 2].[movie_id].&amp;[117860]"/>
            <x15:cachedUniqueName index="1236" name="[Диапазон 2].[movie_id].&amp;[117886]"/>
            <x15:cachedUniqueName index="1237" name="[Диапазон 2].[movie_id].&amp;[117905]"/>
            <x15:cachedUniqueName index="1238" name="[Диапазон 2].[movie_id].&amp;[117940]"/>
            <x15:cachedUniqueName index="1239" name="[Диапазон 2].[movie_id].&amp;[118079]"/>
            <x15:cachedUniqueName index="1240" name="[Диапазон 2].[movie_id].&amp;[118137]"/>
            <x15:cachedUniqueName index="1241" name="[Диапазон 2].[movie_id].&amp;[118211]"/>
            <x15:cachedUniqueName index="1242" name="[Диапазон 2].[movie_id].&amp;[118215]"/>
            <x15:cachedUniqueName index="1243" name="[Диапазон 2].[movie_id].&amp;[118299]"/>
            <x15:cachedUniqueName index="1244" name="[Диапазон 2].[movie_id].&amp;[118549]"/>
            <x15:cachedUniqueName index="1245" name="[Диапазон 2].[movie_id].&amp;[118577]"/>
            <x15:cachedUniqueName index="1246" name="[Диапазон 2].[movie_id].&amp;[118596]"/>
            <x15:cachedUniqueName index="1247" name="[Диапазон 2].[movie_id].&amp;[118637]"/>
            <x15:cachedUniqueName index="1248" name="[Диапазон 2].[movie_id].&amp;[118862]"/>
            <x15:cachedUniqueName index="1249" name="[Диапазон 2].[movie_id].&amp;[118950]"/>
            <x15:cachedUniqueName index="1250" name="[Диапазон 2].[movie_id].&amp;[119030]"/>
            <x15:cachedUniqueName index="1251" name="[Диапазон 2].[movie_id].&amp;[119151]"/>
            <x15:cachedUniqueName index="1252" name="[Диапазон 2].[movie_id].&amp;[119575]"/>
            <x15:cachedUniqueName index="1253" name="[Диапазон 2].[movie_id].&amp;[119655]"/>
            <x15:cachedUniqueName index="1254" name="[Диапазон 2].[movie_id].&amp;[119864]"/>
            <x15:cachedUniqueName index="1255" name="[Диапазон 2].[movie_id].&amp;[120096]"/>
            <x15:cachedUniqueName index="1256" name="[Диапазон 2].[movie_id].&amp;[120139]"/>
            <x15:cachedUniqueName index="1257" name="[Диапазон 2].[movie_id].&amp;[120550]"/>
            <x15:cachedUniqueName index="1258" name="[Диапазон 2].[movie_id].&amp;[120556]"/>
            <x15:cachedUniqueName index="1259" name="[Диапазон 2].[movie_id].&amp;[120557]"/>
            <x15:cachedUniqueName index="1260" name="[Диапазон 2].[movie_id].&amp;[120750]"/>
            <x15:cachedUniqueName index="1261" name="[Диапазон 2].[movie_id].&amp;[120801]"/>
            <x15:cachedUniqueName index="1262" name="[Диапазон 2].[movie_id].&amp;[120809]"/>
            <x15:cachedUniqueName index="1263" name="[Диапазон 2].[movie_id].&amp;[121083]"/>
            <x15:cachedUniqueName index="1264" name="[Диапазон 2].[movie_id].&amp;[121219]"/>
            <x15:cachedUniqueName index="1265" name="[Диапазон 2].[movie_id].&amp;[121283]"/>
            <x15:cachedUniqueName index="1266" name="[Диапазон 2].[movie_id].&amp;[121439]"/>
            <x15:cachedUniqueName index="1267" name="[Диапазон 2].[movie_id].&amp;[121575]"/>
            <x15:cachedUniqueName index="1268" name="[Диапазон 2].[movie_id].&amp;[121577]"/>
            <x15:cachedUniqueName index="1269" name="[Диапазон 2].[movie_id].&amp;[121652]"/>
            <x15:cachedUniqueName index="1270" name="[Диапазон 2].[movie_id].&amp;[121758]"/>
            <x15:cachedUniqueName index="1271" name="[Диапазон 2].[movie_id].&amp;[121856]"/>
            <x15:cachedUniqueName index="1272" name="[Диапазон 2].[movie_id].&amp;[121858]"/>
            <x15:cachedUniqueName index="1273" name="[Диапазон 2].[movie_id].&amp;[121933]"/>
            <x15:cachedUniqueName index="1274" name="[Диапазон 2].[movie_id].&amp;[122027]"/>
            <x15:cachedUniqueName index="1275" name="[Диапазон 2].[movie_id].&amp;[122240]"/>
            <x15:cachedUniqueName index="1276" name="[Диапазон 2].[movie_id].&amp;[122305]"/>
            <x15:cachedUniqueName index="1277" name="[Диапазон 2].[movie_id].&amp;[122323]"/>
            <x15:cachedUniqueName index="1278" name="[Диапазон 2].[movie_id].&amp;[122427]"/>
            <x15:cachedUniqueName index="1279" name="[Диапазон 2].[movie_id].&amp;[122631]"/>
            <x15:cachedUniqueName index="1280" name="[Диапазон 2].[movie_id].&amp;[122897]"/>
            <x15:cachedUniqueName index="1281" name="[Диапазон 2].[movie_id].&amp;[122902]"/>
            <x15:cachedUniqueName index="1282" name="[Диапазон 2].[movie_id].&amp;[122982]"/>
            <x15:cachedUniqueName index="1283" name="[Диапазон 2].[movie_id].&amp;[123276]"/>
            <x15:cachedUniqueName index="1284" name="[Диапазон 2].[movie_id].&amp;[123413]"/>
            <x15:cachedUniqueName index="1285" name="[Диапазон 2].[movie_id].&amp;[123435]"/>
            <x15:cachedUniqueName index="1286" name="[Диапазон 2].[movie_id].&amp;[123443]"/>
            <x15:cachedUniqueName index="1287" name="[Диапазон 2].[movie_id].&amp;[123584]"/>
            <x15:cachedUniqueName index="1288" name="[Диапазон 2].[movie_id].&amp;[123699]"/>
            <x15:cachedUniqueName index="1289" name="[Диапазон 2].[movie_id].&amp;[123713]"/>
            <x15:cachedUniqueName index="1290" name="[Диапазон 2].[movie_id].&amp;[123720]"/>
            <x15:cachedUniqueName index="1291" name="[Диапазон 2].[movie_id].&amp;[123844]"/>
            <x15:cachedUniqueName index="1292" name="[Диапазон 2].[movie_id].&amp;[123864]"/>
            <x15:cachedUniqueName index="1293" name="[Диапазон 2].[movie_id].&amp;[123952]"/>
            <x15:cachedUniqueName index="1294" name="[Диапазон 2].[movie_id].&amp;[124015]"/>
            <x15:cachedUniqueName index="1295" name="[Диапазон 2].[movie_id].&amp;[124253]"/>
            <x15:cachedUniqueName index="1296" name="[Диапазон 2].[movie_id].&amp;[124360]"/>
            <x15:cachedUniqueName index="1297" name="[Диапазон 2].[movie_id].&amp;[124624]"/>
            <x15:cachedUniqueName index="1298" name="[Диапазон 2].[movie_id].&amp;[124632]"/>
            <x15:cachedUniqueName index="1299" name="[Диапазон 2].[movie_id].&amp;[124696]"/>
            <x15:cachedUniqueName index="1300" name="[Диапазон 2].[movie_id].&amp;[124786]"/>
            <x15:cachedUniqueName index="1301" name="[Диапазон 2].[movie_id].&amp;[124881]"/>
            <x15:cachedUniqueName index="1302" name="[Диапазон 2].[movie_id].&amp;[124978]"/>
            <x15:cachedUniqueName index="1303" name="[Диапазон 2].[movie_id].&amp;[125006]"/>
            <x15:cachedUniqueName index="1304" name="[Диапазон 2].[movie_id].&amp;[125063]"/>
            <x15:cachedUniqueName index="1305" name="[Диапазон 2].[movie_id].&amp;[125091]"/>
            <x15:cachedUniqueName index="1306" name="[Диапазон 2].[movie_id].&amp;[125147]"/>
            <x15:cachedUniqueName index="1307" name="[Диапазон 2].[movie_id].&amp;[125190]"/>
            <x15:cachedUniqueName index="1308" name="[Диапазон 2].[movie_id].&amp;[125262]"/>
            <x15:cachedUniqueName index="1309" name="[Диапазон 2].[movie_id].&amp;[125380]"/>
            <x15:cachedUniqueName index="1310" name="[Диапазон 2].[movie_id].&amp;[125461]"/>
            <x15:cachedUniqueName index="1311" name="[Диапазон 2].[movie_id].&amp;[125514]"/>
            <x15:cachedUniqueName index="1312" name="[Диапазон 2].[movie_id].&amp;[125536]"/>
            <x15:cachedUniqueName index="1313" name="[Диапазон 2].[movie_id].&amp;[125562]"/>
            <x15:cachedUniqueName index="1314" name="[Диапазон 2].[movie_id].&amp;[125645]"/>
            <x15:cachedUniqueName index="1315" name="[Диапазон 2].[movie_id].&amp;[125801]"/>
            <x15:cachedUniqueName index="1316" name="[Диапазон 2].[movie_id].&amp;[125829]"/>
            <x15:cachedUniqueName index="1317" name="[Диапазон 2].[movie_id].&amp;[126090]"/>
            <x15:cachedUniqueName index="1318" name="[Диапазон 2].[movie_id].&amp;[126107]"/>
            <x15:cachedUniqueName index="1319" name="[Диапазон 2].[movie_id].&amp;[126227]"/>
            <x15:cachedUniqueName index="1320" name="[Диапазон 2].[movie_id].&amp;[126268]"/>
            <x15:cachedUniqueName index="1321" name="[Диапазон 2].[movie_id].&amp;[126317]"/>
            <x15:cachedUniqueName index="1322" name="[Диапазон 2].[movie_id].&amp;[126396]"/>
            <x15:cachedUniqueName index="1323" name="[Диапазон 2].[movie_id].&amp;[126642]"/>
            <x15:cachedUniqueName index="1324" name="[Диапазон 2].[movie_id].&amp;[126954]"/>
            <x15:cachedUniqueName index="1325" name="[Диапазон 2].[movie_id].&amp;[127055]"/>
            <x15:cachedUniqueName index="1326" name="[Диапазон 2].[movie_id].&amp;[127233]"/>
            <x15:cachedUniqueName index="1327" name="[Диапазон 2].[movie_id].&amp;[127628]"/>
            <x15:cachedUniqueName index="1328" name="[Диапазон 2].[movie_id].&amp;[127699]"/>
            <x15:cachedUniqueName index="1329" name="[Диапазон 2].[movie_id].&amp;[127940]"/>
            <x15:cachedUniqueName index="1330" name="[Диапазон 2].[movie_id].&amp;[128037]"/>
            <x15:cachedUniqueName index="1331" name="[Диапазон 2].[movie_id].&amp;[128443]"/>
            <x15:cachedUniqueName index="1332" name="[Диапазон 2].[movie_id].&amp;[128523]"/>
            <x15:cachedUniqueName index="1333" name="[Диапазон 2].[movie_id].&amp;[128545]"/>
            <x15:cachedUniqueName index="1334" name="[Диапазон 2].[movie_id].&amp;[128664]"/>
            <x15:cachedUniqueName index="1335" name="[Диапазон 2].[movie_id].&amp;[128701]"/>
            <x15:cachedUniqueName index="1336" name="[Диапазон 2].[movie_id].&amp;[128898]"/>
            <x15:cachedUniqueName index="1337" name="[Диапазон 2].[movie_id].&amp;[128923]"/>
            <x15:cachedUniqueName index="1338" name="[Диапазон 2].[movie_id].&amp;[128932]"/>
            <x15:cachedUniqueName index="1339" name="[Диапазон 2].[movie_id].&amp;[128969]"/>
            <x15:cachedUniqueName index="1340" name="[Диапазон 2].[movie_id].&amp;[129069]"/>
            <x15:cachedUniqueName index="1341" name="[Диапазон 2].[movie_id].&amp;[129074]"/>
            <x15:cachedUniqueName index="1342" name="[Диапазон 2].[movie_id].&amp;[129092]"/>
            <x15:cachedUniqueName index="1343" name="[Диапазон 2].[movie_id].&amp;[129121]"/>
            <x15:cachedUniqueName index="1344" name="[Диапазон 2].[movie_id].&amp;[129210]"/>
            <x15:cachedUniqueName index="1345" name="[Диапазон 2].[movie_id].&amp;[129346]"/>
            <x15:cachedUniqueName index="1346" name="[Диапазон 2].[movie_id].&amp;[129366]"/>
            <x15:cachedUniqueName index="1347" name="[Диапазон 2].[movie_id].&amp;[129387]"/>
            <x15:cachedUniqueName index="1348" name="[Диапазон 2].[movie_id].&amp;[129410]"/>
            <x15:cachedUniqueName index="1349" name="[Диапазон 2].[movie_id].&amp;[129507]"/>
            <x15:cachedUniqueName index="1350" name="[Диапазон 2].[movie_id].&amp;[129610]"/>
            <x15:cachedUniqueName index="1351" name="[Диапазон 2].[movie_id].&amp;[129878]"/>
            <x15:cachedUniqueName index="1352" name="[Диапазон 2].[movie_id].&amp;[129897]"/>
            <x15:cachedUniqueName index="1353" name="[Диапазон 2].[movie_id].&amp;[129946]"/>
            <x15:cachedUniqueName index="1354" name="[Диапазон 2].[movie_id].&amp;[130005]"/>
            <x15:cachedUniqueName index="1355" name="[Диапазон 2].[movie_id].&amp;[130026]"/>
            <x15:cachedUniqueName index="1356" name="[Диапазон 2].[movie_id].&amp;[130031]"/>
            <x15:cachedUniqueName index="1357" name="[Диапазон 2].[movie_id].&amp;[130155]"/>
            <x15:cachedUniqueName index="1358" name="[Диапазон 2].[movie_id].&amp;[130244]"/>
            <x15:cachedUniqueName index="1359" name="[Диапазон 2].[movie_id].&amp;[130322]"/>
            <x15:cachedUniqueName index="1360" name="[Диапазон 2].[movie_id].&amp;[130324]"/>
            <x15:cachedUniqueName index="1361" name="[Диапазон 2].[movie_id].&amp;[130578]"/>
            <x15:cachedUniqueName index="1362" name="[Диапазон 2].[movie_id].&amp;[130661]"/>
            <x15:cachedUniqueName index="1363" name="[Диапазон 2].[movie_id].&amp;[130682]"/>
            <x15:cachedUniqueName index="1364" name="[Диапазон 2].[movie_id].&amp;[130721]"/>
            <x15:cachedUniqueName index="1365" name="[Диапазон 2].[movie_id].&amp;[130722]"/>
            <x15:cachedUniqueName index="1366" name="[Диапазон 2].[movie_id].&amp;[130739]"/>
            <x15:cachedUniqueName index="1367" name="[Диапазон 2].[movie_id].&amp;[130935]"/>
            <x15:cachedUniqueName index="1368" name="[Диапазон 2].[movie_id].&amp;[131018]"/>
            <x15:cachedUniqueName index="1369" name="[Диапазон 2].[movie_id].&amp;[131133]"/>
            <x15:cachedUniqueName index="1370" name="[Диапазон 2].[movie_id].&amp;[131136]"/>
            <x15:cachedUniqueName index="1371" name="[Диапазон 2].[movie_id].&amp;[131161]"/>
            <x15:cachedUniqueName index="1372" name="[Диапазон 2].[movie_id].&amp;[131317]"/>
            <x15:cachedUniqueName index="1373" name="[Диапазон 2].[movie_id].&amp;[131381]"/>
            <x15:cachedUniqueName index="1374" name="[Диапазон 2].[movie_id].&amp;[131571]"/>
            <x15:cachedUniqueName index="1375" name="[Диапазон 2].[movie_id].&amp;[131623]"/>
            <x15:cachedUniqueName index="1376" name="[Диапазон 2].[movie_id].&amp;[131685]"/>
            <x15:cachedUniqueName index="1377" name="[Диапазон 2].[movie_id].&amp;[131746]"/>
            <x15:cachedUniqueName index="1378" name="[Диапазон 2].[movie_id].&amp;[131752]"/>
            <x15:cachedUniqueName index="1379" name="[Диапазон 2].[movie_id].&amp;[131859]"/>
            <x15:cachedUniqueName index="1380" name="[Диапазон 2].[movie_id].&amp;[132056]"/>
            <x15:cachedUniqueName index="1381" name="[Диапазон 2].[movie_id].&amp;[132149]"/>
            <x15:cachedUniqueName index="1382" name="[Диапазон 2].[movie_id].&amp;[132168]"/>
            <x15:cachedUniqueName index="1383" name="[Диапазон 2].[movie_id].&amp;[132570]"/>
            <x15:cachedUniqueName index="1384" name="[Диапазон 2].[movie_id].&amp;[132641]"/>
            <x15:cachedUniqueName index="1385" name="[Диапазон 2].[movie_id].&amp;[132684]"/>
            <x15:cachedUniqueName index="1386" name="[Диапазон 2].[movie_id].&amp;[132699]"/>
            <x15:cachedUniqueName index="1387" name="[Диапазон 2].[movie_id].&amp;[132863]"/>
            <x15:cachedUniqueName index="1388" name="[Диапазон 2].[movie_id].&amp;[132866]"/>
            <x15:cachedUniqueName index="1389" name="[Диапазон 2].[movie_id].&amp;[133017]"/>
            <x15:cachedUniqueName index="1390" name="[Диапазон 2].[movie_id].&amp;[133163]"/>
            <x15:cachedUniqueName index="1391" name="[Диапазон 2].[movie_id].&amp;[133259]"/>
            <x15:cachedUniqueName index="1392" name="[Диапазон 2].[movie_id].&amp;[133263]"/>
            <x15:cachedUniqueName index="1393" name="[Диапазон 2].[movie_id].&amp;[133359]"/>
            <x15:cachedUniqueName index="1394" name="[Диапазон 2].[movie_id].&amp;[133413]"/>
            <x15:cachedUniqueName index="1395" name="[Диапазон 2].[movie_id].&amp;[133619]"/>
            <x15:cachedUniqueName index="1396" name="[Диапазон 2].[movie_id].&amp;[133628]"/>
            <x15:cachedUniqueName index="1397" name="[Диапазон 2].[movie_id].&amp;[133933]"/>
            <x15:cachedUniqueName index="1398" name="[Диапазон 2].[movie_id].&amp;[133953]"/>
            <x15:cachedUniqueName index="1399" name="[Диапазон 2].[movie_id].&amp;[133955]"/>
            <x15:cachedUniqueName index="1400" name="[Диапазон 2].[movie_id].&amp;[133985]"/>
            <x15:cachedUniqueName index="1401" name="[Диапазон 2].[movie_id].&amp;[133987]"/>
            <x15:cachedUniqueName index="1402" name="[Диапазон 2].[movie_id].&amp;[134080]"/>
            <x15:cachedUniqueName index="1403" name="[Диапазон 2].[movie_id].&amp;[134245]"/>
            <x15:cachedUniqueName index="1404" name="[Диапазон 2].[movie_id].&amp;[134382]"/>
            <x15:cachedUniqueName index="1405" name="[Диапазон 2].[movie_id].&amp;[134436]"/>
            <x15:cachedUniqueName index="1406" name="[Диапазон 2].[movie_id].&amp;[134803]"/>
            <x15:cachedUniqueName index="1407" name="[Диапазон 2].[movie_id].&amp;[134888]"/>
            <x15:cachedUniqueName index="1408" name="[Диапазон 2].[movie_id].&amp;[134938]"/>
            <x15:cachedUniqueName index="1409" name="[Диапазон 2].[movie_id].&amp;[134973]"/>
            <x15:cachedUniqueName index="1410" name="[Диапазон 2].[movie_id].&amp;[135157]"/>
            <x15:cachedUniqueName index="1411" name="[Диапазон 2].[movie_id].&amp;[135188]"/>
            <x15:cachedUniqueName index="1412" name="[Диапазон 2].[movie_id].&amp;[135232]"/>
            <x15:cachedUniqueName index="1413" name="[Диапазон 2].[movie_id].&amp;[135346]"/>
            <x15:cachedUniqueName index="1414" name="[Диапазон 2].[movie_id].&amp;[135353]"/>
            <x15:cachedUniqueName index="1415" name="[Диапазон 2].[movie_id].&amp;[135377]"/>
            <x15:cachedUniqueName index="1416" name="[Диапазон 2].[movie_id].&amp;[135479]"/>
            <x15:cachedUniqueName index="1417" name="[Диапазон 2].[movie_id].&amp;[135627]"/>
            <x15:cachedUniqueName index="1418" name="[Диапазон 2].[movie_id].&amp;[135719]"/>
            <x15:cachedUniqueName index="1419" name="[Диапазон 2].[movie_id].&amp;[135843]"/>
            <x15:cachedUniqueName index="1420" name="[Диапазон 2].[movie_id].&amp;[135929]"/>
            <x15:cachedUniqueName index="1421" name="[Диапазон 2].[movie_id].&amp;[136025]"/>
            <x15:cachedUniqueName index="1422" name="[Диапазон 2].[movie_id].&amp;[136029]"/>
            <x15:cachedUniqueName index="1423" name="[Диапазон 2].[movie_id].&amp;[136437]"/>
            <x15:cachedUniqueName index="1424" name="[Диапазон 2].[movie_id].&amp;[136632]"/>
            <x15:cachedUniqueName index="1425" name="[Диапазон 2].[movie_id].&amp;[136689]"/>
            <x15:cachedUniqueName index="1426" name="[Диапазон 2].[movie_id].&amp;[136783]"/>
            <x15:cachedUniqueName index="1427" name="[Диапазон 2].[movie_id].&amp;[136827]"/>
            <x15:cachedUniqueName index="1428" name="[Диапазон 2].[movie_id].&amp;[136902]"/>
            <x15:cachedUniqueName index="1429" name="[Диапазон 2].[movie_id].&amp;[136919]"/>
            <x15:cachedUniqueName index="1430" name="[Диапазон 2].[movie_id].&amp;[137184]"/>
            <x15:cachedUniqueName index="1431" name="[Диапазон 2].[movie_id].&amp;[137217]"/>
            <x15:cachedUniqueName index="1432" name="[Диапазон 2].[movie_id].&amp;[137309]"/>
            <x15:cachedUniqueName index="1433" name="[Диапазон 2].[movie_id].&amp;[137327]"/>
            <x15:cachedUniqueName index="1434" name="[Диапазон 2].[movie_id].&amp;[137332]"/>
            <x15:cachedUniqueName index="1435" name="[Диапазон 2].[movie_id].&amp;[137401]"/>
            <x15:cachedUniqueName index="1436" name="[Диапазон 2].[movie_id].&amp;[137428]"/>
            <x15:cachedUniqueName index="1437" name="[Диапазон 2].[movie_id].&amp;[137435]"/>
            <x15:cachedUniqueName index="1438" name="[Диапазон 2].[movie_id].&amp;[137670]"/>
            <x15:cachedUniqueName index="1439" name="[Диапазон 2].[movie_id].&amp;[137743]"/>
            <x15:cachedUniqueName index="1440" name="[Диапазон 2].[movie_id].&amp;[137778]"/>
            <x15:cachedUniqueName index="1441" name="[Диапазон 2].[movie_id].&amp;[137829]"/>
            <x15:cachedUniqueName index="1442" name="[Диапазон 2].[movie_id].&amp;[137899]"/>
            <x15:cachedUniqueName index="1443" name="[Диапазон 2].[movie_id].&amp;[137907]"/>
            <x15:cachedUniqueName index="1444" name="[Диапазон 2].[movie_id].&amp;[137961]"/>
            <x15:cachedUniqueName index="1445" name="[Диапазон 2].[movie_id].&amp;[138079]"/>
            <x15:cachedUniqueName index="1446" name="[Диапазон 2].[movie_id].&amp;[138209]"/>
            <x15:cachedUniqueName index="1447" name="[Диапазон 2].[movie_id].&amp;[138315]"/>
            <x15:cachedUniqueName index="1448" name="[Диапазон 2].[movie_id].&amp;[138540]"/>
            <x15:cachedUniqueName index="1449" name="[Диапазон 2].[movie_id].&amp;[138582]"/>
            <x15:cachedUniqueName index="1450" name="[Диапазон 2].[movie_id].&amp;[138840]"/>
            <x15:cachedUniqueName index="1451" name="[Диапазон 2].[movie_id].&amp;[138945]"/>
            <x15:cachedUniqueName index="1452" name="[Диапазон 2].[movie_id].&amp;[139011]"/>
            <x15:cachedUniqueName index="1453" name="[Диапазон 2].[movie_id].&amp;[139058]"/>
            <x15:cachedUniqueName index="1454" name="[Диапазон 2].[movie_id].&amp;[139113]"/>
            <x15:cachedUniqueName index="1455" name="[Диапазон 2].[movie_id].&amp;[139440]"/>
            <x15:cachedUniqueName index="1456" name="[Диапазон 2].[movie_id].&amp;[139541]"/>
            <x15:cachedUniqueName index="1457" name="[Диапазон 2].[movie_id].&amp;[139792]"/>
            <x15:cachedUniqueName index="1458" name="[Диапазон 2].[movie_id].&amp;[139889]"/>
            <x15:cachedUniqueName index="1459" name="[Диапазон 2].[movie_id].&amp;[139904]"/>
            <x15:cachedUniqueName index="1460" name="[Диапазон 2].[movie_id].&amp;[139990]"/>
            <x15:cachedUniqueName index="1461" name="[Диапазон 2].[movie_id].&amp;[140079]"/>
            <x15:cachedUniqueName index="1462" name="[Диапазон 2].[movie_id].&amp;[140147]"/>
            <x15:cachedUniqueName index="1463" name="[Диапазон 2].[movie_id].&amp;[140153]"/>
            <x15:cachedUniqueName index="1464" name="[Диапазон 2].[movie_id].&amp;[140256]"/>
            <x15:cachedUniqueName index="1465" name="[Диапазон 2].[movie_id].&amp;[140307]"/>
            <x15:cachedUniqueName index="1466" name="[Диапазон 2].[movie_id].&amp;[140460]"/>
            <x15:cachedUniqueName index="1467" name="[Диапазон 2].[movie_id].&amp;[140532]"/>
            <x15:cachedUniqueName index="1468" name="[Диапазон 2].[movie_id].&amp;[140573]"/>
            <x15:cachedUniqueName index="1469" name="[Диапазон 2].[movie_id].&amp;[140576]"/>
            <x15:cachedUniqueName index="1470" name="[Диапазон 2].[movie_id].&amp;[140602]"/>
            <x15:cachedUniqueName index="1471" name="[Диапазон 2].[movie_id].&amp;[140665]"/>
            <x15:cachedUniqueName index="1472" name="[Диапазон 2].[movie_id].&amp;[140717]"/>
            <x15:cachedUniqueName index="1473" name="[Диапазон 2].[movie_id].&amp;[140775]"/>
            <x15:cachedUniqueName index="1474" name="[Диапазон 2].[movie_id].&amp;[140841]"/>
            <x15:cachedUniqueName index="1475" name="[Диапазон 2].[movie_id].&amp;[140874]"/>
            <x15:cachedUniqueName index="1476" name="[Диапазон 2].[movie_id].&amp;[140885]"/>
            <x15:cachedUniqueName index="1477" name="[Диапазон 2].[movie_id].&amp;[141090]"/>
            <x15:cachedUniqueName index="1478" name="[Диапазон 2].[movie_id].&amp;[141135]"/>
            <x15:cachedUniqueName index="1479" name="[Диапазон 2].[movie_id].&amp;[141139]"/>
            <x15:cachedUniqueName index="1480" name="[Диапазон 2].[movie_id].&amp;[141259]"/>
            <x15:cachedUniqueName index="1481" name="[Диапазон 2].[movie_id].&amp;[141283]"/>
            <x15:cachedUniqueName index="1482" name="[Диапазон 2].[movie_id].&amp;[141421]"/>
            <x15:cachedUniqueName index="1483" name="[Диапазон 2].[movie_id].&amp;[141494]"/>
            <x15:cachedUniqueName index="1484" name="[Диапазон 2].[movie_id].&amp;[141622]"/>
            <x15:cachedUniqueName index="1485" name="[Диапазон 2].[movie_id].&amp;[141682]"/>
            <x15:cachedUniqueName index="1486" name="[Диапазон 2].[movie_id].&amp;[141854]"/>
            <x15:cachedUniqueName index="1487" name="[Диапазон 2].[movie_id].&amp;[141918]"/>
            <x15:cachedUniqueName index="1488" name="[Диапазон 2].[movie_id].&amp;[141969]"/>
            <x15:cachedUniqueName index="1489" name="[Диапазон 2].[movie_id].&amp;[142001]"/>
            <x15:cachedUniqueName index="1490" name="[Диапазон 2].[movie_id].&amp;[142023]"/>
            <x15:cachedUniqueName index="1491" name="[Диапазон 2].[movie_id].&amp;[142106]"/>
            <x15:cachedUniqueName index="1492" name="[Диапазон 2].[movie_id].&amp;[142127]"/>
            <x15:cachedUniqueName index="1493" name="[Диапазон 2].[movie_id].&amp;[142239]"/>
            <x15:cachedUniqueName index="1494" name="[Диапазон 2].[movie_id].&amp;[142293]"/>
            <x15:cachedUniqueName index="1495" name="[Диапазон 2].[movie_id].&amp;[142606]"/>
            <x15:cachedUniqueName index="1496" name="[Диапазон 2].[movie_id].&amp;[142733]"/>
            <x15:cachedUniqueName index="1497" name="[Диапазон 2].[movie_id].&amp;[142974]"/>
            <x15:cachedUniqueName index="1498" name="[Диапазон 2].[movie_id].&amp;[142989]"/>
            <x15:cachedUniqueName index="1499" name="[Диапазон 2].[movie_id].&amp;[143001]"/>
            <x15:cachedUniqueName index="1500" name="[Диапазон 2].[movie_id].&amp;[143024]"/>
            <x15:cachedUniqueName index="1501" name="[Диапазон 2].[movie_id].&amp;[143031]"/>
            <x15:cachedUniqueName index="1502" name="[Диапазон 2].[movie_id].&amp;[143053]"/>
            <x15:cachedUniqueName index="1503" name="[Диапазон 2].[movie_id].&amp;[143102]"/>
            <x15:cachedUniqueName index="1504" name="[Диапазон 2].[movie_id].&amp;[143150]"/>
            <x15:cachedUniqueName index="1505" name="[Диапазон 2].[movie_id].&amp;[143229]"/>
            <x15:cachedUniqueName index="1506" name="[Диапазон 2].[movie_id].&amp;[143281]"/>
            <x15:cachedUniqueName index="1507" name="[Диапазон 2].[movie_id].&amp;[143732]"/>
            <x15:cachedUniqueName index="1508" name="[Диапазон 2].[movie_id].&amp;[143750]"/>
            <x15:cachedUniqueName index="1509" name="[Диапазон 2].[movie_id].&amp;[143888]"/>
            <x15:cachedUniqueName index="1510" name="[Диапазон 2].[movie_id].&amp;[143934]"/>
            <x15:cachedUniqueName index="1511" name="[Диапазон 2].[movie_id].&amp;[143970]"/>
            <x15:cachedUniqueName index="1512" name="[Диапазон 2].[movie_id].&amp;[144445]"/>
            <x15:cachedUniqueName index="1513" name="[Диапазон 2].[movie_id].&amp;[144501]"/>
            <x15:cachedUniqueName index="1514" name="[Диапазон 2].[movie_id].&amp;[144636]"/>
            <x15:cachedUniqueName index="1515" name="[Диапазон 2].[movie_id].&amp;[144680]"/>
            <x15:cachedUniqueName index="1516" name="[Диапазон 2].[movie_id].&amp;[144803]"/>
            <x15:cachedUniqueName index="1517" name="[Диапазон 2].[movie_id].&amp;[144907]"/>
            <x15:cachedUniqueName index="1518" name="[Диапазон 2].[movie_id].&amp;[145058]"/>
            <x15:cachedUniqueName index="1519" name="[Диапазон 2].[movie_id].&amp;[145086]"/>
            <x15:cachedUniqueName index="1520" name="[Диапазон 2].[movie_id].&amp;[145101]"/>
            <x15:cachedUniqueName index="1521" name="[Диапазон 2].[movie_id].&amp;[145209]"/>
            <x15:cachedUniqueName index="1522" name="[Диапазон 2].[movie_id].&amp;[145241]"/>
            <x15:cachedUniqueName index="1523" name="[Диапазон 2].[movie_id].&amp;[145442]"/>
            <x15:cachedUniqueName index="1524" name="[Диапазон 2].[movie_id].&amp;[145448]"/>
            <x15:cachedUniqueName index="1525" name="[Диапазон 2].[movie_id].&amp;[145450]"/>
            <x15:cachedUniqueName index="1526" name="[Диапазон 2].[movie_id].&amp;[145772]"/>
            <x15:cachedUniqueName index="1527" name="[Диапазон 2].[movie_id].&amp;[145779]"/>
            <x15:cachedUniqueName index="1528" name="[Диапазон 2].[movie_id].&amp;[145859]"/>
            <x15:cachedUniqueName index="1529" name="[Диапазон 2].[movie_id].&amp;[145893]"/>
            <x15:cachedUniqueName index="1530" name="[Диапазон 2].[movie_id].&amp;[145946]"/>
            <x15:cachedUniqueName index="1531" name="[Диапазон 2].[movie_id].&amp;[146115]"/>
            <x15:cachedUniqueName index="1532" name="[Диапазон 2].[movie_id].&amp;[146139]"/>
            <x15:cachedUniqueName index="1533" name="[Диапазон 2].[movie_id].&amp;[146386]"/>
            <x15:cachedUniqueName index="1534" name="[Диапазон 2].[movie_id].&amp;[146429]"/>
            <x15:cachedUniqueName index="1535" name="[Диапазон 2].[movie_id].&amp;[146496]"/>
            <x15:cachedUniqueName index="1536" name="[Диапазон 2].[movie_id].&amp;[146505]"/>
            <x15:cachedUniqueName index="1537" name="[Диапазон 2].[movie_id].&amp;[146529]"/>
            <x15:cachedUniqueName index="1538" name="[Диапазон 2].[movie_id].&amp;[146665]"/>
            <x15:cachedUniqueName index="1539" name="[Диапазон 2].[movie_id].&amp;[146737]"/>
            <x15:cachedUniqueName index="1540" name="[Диапазон 2].[movie_id].&amp;[146775]"/>
            <x15:cachedUniqueName index="1541" name="[Диапазон 2].[movie_id].&amp;[146787]"/>
            <x15:cachedUniqueName index="1542" name="[Диапазон 2].[movie_id].&amp;[146804]"/>
            <x15:cachedUniqueName index="1543" name="[Диапазон 2].[movie_id].&amp;[147039]"/>
            <x15:cachedUniqueName index="1544" name="[Диапазон 2].[movie_id].&amp;[147087]"/>
            <x15:cachedUniqueName index="1545" name="[Диапазон 2].[movie_id].&amp;[147389]"/>
            <x15:cachedUniqueName index="1546" name="[Диапазон 2].[movie_id].&amp;[147396]"/>
            <x15:cachedUniqueName index="1547" name="[Диапазон 2].[movie_id].&amp;[147514]"/>
            <x15:cachedUniqueName index="1548" name="[Диапазон 2].[movie_id].&amp;[147566]"/>
            <x15:cachedUniqueName index="1549" name="[Диапазон 2].[movie_id].&amp;[147780]"/>
            <x15:cachedUniqueName index="1550" name="[Диапазон 2].[movie_id].&amp;[147899]"/>
            <x15:cachedUniqueName index="1551" name="[Диапазон 2].[movie_id].&amp;[147928]"/>
            <x15:cachedUniqueName index="1552" name="[Диапазон 2].[movie_id].&amp;[148038]"/>
            <x15:cachedUniqueName index="1553" name="[Диапазон 2].[movie_id].&amp;[148218]"/>
            <x15:cachedUniqueName index="1554" name="[Диапазон 2].[movie_id].&amp;[148255]"/>
            <x15:cachedUniqueName index="1555" name="[Диапазон 2].[movie_id].&amp;[148256]"/>
            <x15:cachedUniqueName index="1556" name="[Диапазон 2].[movie_id].&amp;[148309]"/>
            <x15:cachedUniqueName index="1557" name="[Диапазон 2].[movie_id].&amp;[148325]"/>
            <x15:cachedUniqueName index="1558" name="[Диапазон 2].[movie_id].&amp;[148455]"/>
            <x15:cachedUniqueName index="1559" name="[Диапазон 2].[movie_id].&amp;[148495]"/>
            <x15:cachedUniqueName index="1560" name="[Диапазон 2].[movie_id].&amp;[148505]"/>
            <x15:cachedUniqueName index="1561" name="[Диапазон 2].[movie_id].&amp;[148570]"/>
            <x15:cachedUniqueName index="1562" name="[Диапазон 2].[movie_id].&amp;[148630]"/>
            <x15:cachedUniqueName index="1563" name="[Диапазон 2].[movie_id].&amp;[149170]"/>
            <x15:cachedUniqueName index="1564" name="[Диапазон 2].[movie_id].&amp;[149335]"/>
            <x15:cachedUniqueName index="1565" name="[Диапазон 2].[movie_id].&amp;[149468]"/>
            <x15:cachedUniqueName index="1566" name="[Диапазон 2].[movie_id].&amp;[149721]"/>
            <x15:cachedUniqueName index="1567" name="[Диапазон 2].[movie_id].&amp;[149737]"/>
            <x15:cachedUniqueName index="1568" name="[Диапазон 2].[movie_id].&amp;[149749]"/>
            <x15:cachedUniqueName index="1569" name="[Диапазон 2].[movie_id].&amp;[149755]"/>
            <x15:cachedUniqueName index="1570" name="[Диапазон 2].[movie_id].&amp;[149810]"/>
            <x15:cachedUniqueName index="1571" name="[Диапазон 2].[movie_id].&amp;[149881]"/>
            <x15:cachedUniqueName index="1572" name="[Диапазон 2].[movie_id].&amp;[149963]"/>
            <x15:cachedUniqueName index="1573" name="[Диапазон 2].[movie_id].&amp;[150172]"/>
            <x15:cachedUniqueName index="1574" name="[Диапазон 2].[movie_id].&amp;[150225]"/>
            <x15:cachedUniqueName index="1575" name="[Диапазон 2].[movie_id].&amp;[150268]"/>
            <x15:cachedUniqueName index="1576" name="[Диапазон 2].[movie_id].&amp;[150424]"/>
            <x15:cachedUniqueName index="1577" name="[Диапазон 2].[movie_id].&amp;[150522]"/>
            <x15:cachedUniqueName index="1578" name="[Диапазон 2].[movie_id].&amp;[150658]"/>
            <x15:cachedUniqueName index="1579" name="[Диапазон 2].[movie_id].&amp;[150733]"/>
            <x15:cachedUniqueName index="1580" name="[Диапазон 2].[movie_id].&amp;[150870]"/>
            <x15:cachedUniqueName index="1581" name="[Диапазон 2].[movie_id].&amp;[150873]"/>
            <x15:cachedUniqueName index="1582" name="[Диапазон 2].[movie_id].&amp;[150930]"/>
            <x15:cachedUniqueName index="1583" name="[Диапазон 2].[movie_id].&amp;[150981]"/>
            <x15:cachedUniqueName index="1584" name="[Диапазон 2].[movie_id].&amp;[150985]"/>
            <x15:cachedUniqueName index="1585" name="[Диапазон 2].[movie_id].&amp;[151341]"/>
            <x15:cachedUniqueName index="1586" name="[Диапазон 2].[movie_id].&amp;[151369]"/>
            <x15:cachedUniqueName index="1587" name="[Диапазон 2].[movie_id].&amp;[151401]"/>
            <x15:cachedUniqueName index="1588" name="[Диапазон 2].[movie_id].&amp;[151496]"/>
            <x15:cachedUniqueName index="1589" name="[Диапазон 2].[movie_id].&amp;[151501]"/>
            <x15:cachedUniqueName index="1590" name="[Диапазон 2].[movie_id].&amp;[151507]"/>
            <x15:cachedUniqueName index="1591" name="[Диапазон 2].[movie_id].&amp;[151554]"/>
            <x15:cachedUniqueName index="1592" name="[Диапазон 2].[movie_id].&amp;[151570]"/>
            <x15:cachedUniqueName index="1593" name="[Диапазон 2].[movie_id].&amp;[151749]"/>
            <x15:cachedUniqueName index="1594" name="[Диапазон 2].[movie_id].&amp;[151752]"/>
            <x15:cachedUniqueName index="1595" name="[Диапазон 2].[movie_id].&amp;[151867]"/>
            <x15:cachedUniqueName index="1596" name="[Диапазон 2].[movie_id].&amp;[151884]"/>
            <x15:cachedUniqueName index="1597" name="[Диапазон 2].[movie_id].&amp;[151924]"/>
            <x15:cachedUniqueName index="1598" name="[Диапазон 2].[movie_id].&amp;[151932]"/>
            <x15:cachedUniqueName index="1599" name="[Диапазон 2].[movie_id].&amp;[152033]"/>
            <x15:cachedUniqueName index="1600" name="[Диапазон 2].[movie_id].&amp;[152232]"/>
            <x15:cachedUniqueName index="1601" name="[Диапазон 2].[movie_id].&amp;[152578]"/>
            <x15:cachedUniqueName index="1602" name="[Диапазон 2].[movie_id].&amp;[152631]"/>
            <x15:cachedUniqueName index="1603" name="[Диапазон 2].[movie_id].&amp;[152734]"/>
            <x15:cachedUniqueName index="1604" name="[Диапазон 2].[movie_id].&amp;[152753]"/>
            <x15:cachedUniqueName index="1605" name="[Диапазон 2].[movie_id].&amp;[152780]"/>
            <x15:cachedUniqueName index="1606" name="[Диапазон 2].[movie_id].&amp;[152985]"/>
            <x15:cachedUniqueName index="1607" name="[Диапазон 2].[movie_id].&amp;[153138]"/>
            <x15:cachedUniqueName index="1608" name="[Диапазон 2].[movie_id].&amp;[153349]"/>
            <x15:cachedUniqueName index="1609" name="[Диапазон 2].[movie_id].&amp;[153801]"/>
            <x15:cachedUniqueName index="1610" name="[Диапазон 2].[movie_id].&amp;[153808]"/>
            <x15:cachedUniqueName index="1611" name="[Диапазон 2].[movie_id].&amp;[153873]"/>
            <x15:cachedUniqueName index="1612" name="[Диапазон 2].[movie_id].&amp;[153893]"/>
            <x15:cachedUniqueName index="1613" name="[Диапазон 2].[movie_id].&amp;[153977]"/>
            <x15:cachedUniqueName index="1614" name="[Диапазон 2].[movie_id].&amp;[153987]"/>
            <x15:cachedUniqueName index="1615" name="[Диапазон 2].[movie_id].&amp;[154196]"/>
            <x15:cachedUniqueName index="1616" name="[Диапазон 2].[movie_id].&amp;[154228]"/>
            <x15:cachedUniqueName index="1617" name="[Диапазон 2].[movie_id].&amp;[154256]"/>
            <x15:cachedUniqueName index="1618" name="[Диапазон 2].[movie_id].&amp;[154374]"/>
            <x15:cachedUniqueName index="1619" name="[Диапазон 2].[movie_id].&amp;[154395]"/>
            <x15:cachedUniqueName index="1620" name="[Диапазон 2].[movie_id].&amp;[154449]"/>
            <x15:cachedUniqueName index="1621" name="[Диапазон 2].[movie_id].&amp;[154510]"/>
            <x15:cachedUniqueName index="1622" name="[Диапазон 2].[movie_id].&amp;[154681]"/>
            <x15:cachedUniqueName index="1623" name="[Диапазон 2].[movie_id].&amp;[154815]"/>
            <x15:cachedUniqueName index="1624" name="[Диапазон 2].[movie_id].&amp;[154817]"/>
            <x15:cachedUniqueName index="1625" name="[Диапазон 2].[movie_id].&amp;[154823]"/>
            <x15:cachedUniqueName index="1626" name="[Диапазон 2].[movie_id].&amp;[155227]"/>
            <x15:cachedUniqueName index="1627" name="[Диапазон 2].[movie_id].&amp;[155238]"/>
            <x15:cachedUniqueName index="1628" name="[Диапазон 2].[movie_id].&amp;[155267]"/>
            <x15:cachedUniqueName index="1629" name="[Диапазон 2].[movie_id].&amp;[155280]"/>
            <x15:cachedUniqueName index="1630" name="[Диапазон 2].[movie_id].&amp;[155383]"/>
            <x15:cachedUniqueName index="1631" name="[Диапазон 2].[movie_id].&amp;[155428]"/>
            <x15:cachedUniqueName index="1632" name="[Диапазон 2].[movie_id].&amp;[155463]"/>
            <x15:cachedUniqueName index="1633" name="[Диапазон 2].[movie_id].&amp;[155551]"/>
            <x15:cachedUniqueName index="1634" name="[Диапазон 2].[movie_id].&amp;[155809]"/>
            <x15:cachedUniqueName index="1635" name="[Диапазон 2].[movie_id].&amp;[155903]"/>
            <x15:cachedUniqueName index="1636" name="[Диапазон 2].[movie_id].&amp;[156268]"/>
            <x15:cachedUniqueName index="1637" name="[Диапазон 2].[movie_id].&amp;[156336]"/>
            <x15:cachedUniqueName index="1638" name="[Диапазон 2].[movie_id].&amp;[156555]"/>
            <x15:cachedUniqueName index="1639" name="[Диапазон 2].[movie_id].&amp;[156626]"/>
            <x15:cachedUniqueName index="1640" name="[Диапазон 2].[movie_id].&amp;[156650]"/>
            <x15:cachedUniqueName index="1641" name="[Диапазон 2].[movie_id].&amp;[156678]"/>
            <x15:cachedUniqueName index="1642" name="[Диапазон 2].[movie_id].&amp;[156968]"/>
            <x15:cachedUniqueName index="1643" name="[Диапазон 2].[movie_id].&amp;[157010]"/>
            <x15:cachedUniqueName index="1644" name="[Диапазон 2].[movie_id].&amp;[157058]"/>
            <x15:cachedUniqueName index="1645" name="[Диапазон 2].[movie_id].&amp;[157079]"/>
            <x15:cachedUniqueName index="1646" name="[Диапазон 2].[movie_id].&amp;[157281]"/>
            <x15:cachedUniqueName index="1647" name="[Диапазон 2].[movie_id].&amp;[157506]"/>
            <x15:cachedUniqueName index="1648" name="[Диапазон 2].[movie_id].&amp;[157574]"/>
            <x15:cachedUniqueName index="1649" name="[Диапазон 2].[movie_id].&amp;[157591]"/>
            <x15:cachedUniqueName index="1650" name="[Диапазон 2].[movie_id].&amp;[157696]"/>
            <x15:cachedUniqueName index="1651" name="[Диапазон 2].[movie_id].&amp;[157711]"/>
            <x15:cachedUniqueName index="1652" name="[Диапазон 2].[movie_id].&amp;[157871]"/>
            <x15:cachedUniqueName index="1653" name="[Диапазон 2].[movie_id].&amp;[157883]"/>
            <x15:cachedUniqueName index="1654" name="[Диапазон 2].[movie_id].&amp;[158181]"/>
            <x15:cachedUniqueName index="1655" name="[Диапазон 2].[movie_id].&amp;[158201]"/>
            <x15:cachedUniqueName index="1656" name="[Диапазон 2].[movie_id].&amp;[158262]"/>
            <x15:cachedUniqueName index="1657" name="[Диапазон 2].[movie_id].&amp;[158447]"/>
            <x15:cachedUniqueName index="1658" name="[Диапазон 2].[movie_id].&amp;[158607]"/>
            <x15:cachedUniqueName index="1659" name="[Диапазон 2].[movie_id].&amp;[158750]"/>
            <x15:cachedUniqueName index="1660" name="[Диапазон 2].[movie_id].&amp;[158978]"/>
            <x15:cachedUniqueName index="1661" name="[Диапазон 2].[movie_id].&amp;[159057]"/>
            <x15:cachedUniqueName index="1662" name="[Диапазон 2].[movie_id].&amp;[159247]"/>
            <x15:cachedUniqueName index="1663" name="[Диапазон 2].[movie_id].&amp;[159413]"/>
            <x15:cachedUniqueName index="1664" name="[Диапазон 2].[movie_id].&amp;[159827]"/>
            <x15:cachedUniqueName index="1665" name="[Диапазон 2].[movie_id].&amp;[160166]"/>
            <x15:cachedUniqueName index="1666" name="[Диапазон 2].[movie_id].&amp;[160175]"/>
            <x15:cachedUniqueName index="1667" name="[Диапазон 2].[movie_id].&amp;[160515]"/>
            <x15:cachedUniqueName index="1668" name="[Диапазон 2].[movie_id].&amp;[160597]"/>
            <x15:cachedUniqueName index="1669" name="[Диапазон 2].[movie_id].&amp;[160701]"/>
            <x15:cachedUniqueName index="1670" name="[Диапазон 2].[movie_id].&amp;[160718]"/>
            <x15:cachedUniqueName index="1671" name="[Диапазон 2].[movie_id].&amp;[161003]"/>
            <x15:cachedUniqueName index="1672" name="[Диапазон 2].[movie_id].&amp;[161088]"/>
            <x15:cachedUniqueName index="1673" name="[Диапазон 2].[movie_id].&amp;[161398]"/>
            <x15:cachedUniqueName index="1674" name="[Диапазон 2].[movie_id].&amp;[161494]"/>
            <x15:cachedUniqueName index="1675" name="[Диапазон 2].[movie_id].&amp;[161528]"/>
            <x15:cachedUniqueName index="1676" name="[Диапазон 2].[movie_id].&amp;[161818]"/>
            <x15:cachedUniqueName index="1677" name="[Диапазон 2].[movie_id].&amp;[161891]"/>
            <x15:cachedUniqueName index="1678" name="[Диапазон 2].[movie_id].&amp;[161918]"/>
            <x15:cachedUniqueName index="1679" name="[Диапазон 2].[movie_id].&amp;[161927]"/>
            <x15:cachedUniqueName index="1680" name="[Диапазон 2].[movie_id].&amp;[162417]"/>
            <x15:cachedUniqueName index="1681" name="[Диапазон 2].[movie_id].&amp;[162482]"/>
            <x15:cachedUniqueName index="1682" name="[Диапазон 2].[movie_id].&amp;[162619]"/>
            <x15:cachedUniqueName index="1683" name="[Диапазон 2].[movie_id].&amp;[162670]"/>
            <x15:cachedUniqueName index="1684" name="[Диапазон 2].[movie_id].&amp;[162725]"/>
            <x15:cachedUniqueName index="1685" name="[Диапазон 2].[movie_id].&amp;[162833]"/>
            <x15:cachedUniqueName index="1686" name="[Диапазон 2].[movie_id].&amp;[162859]"/>
            <x15:cachedUniqueName index="1687" name="[Диапазон 2].[movie_id].&amp;[162896]"/>
            <x15:cachedUniqueName index="1688" name="[Диапазон 2].[movie_id].&amp;[162939]"/>
            <x15:cachedUniqueName index="1689" name="[Диапазон 2].[movie_id].&amp;[162940]"/>
            <x15:cachedUniqueName index="1690" name="[Диапазон 2].[movie_id].&amp;[163078]"/>
            <x15:cachedUniqueName index="1691" name="[Диапазон 2].[movie_id].&amp;[163218]"/>
            <x15:cachedUniqueName index="1692" name="[Диапазон 2].[movie_id].&amp;[163344]"/>
            <x15:cachedUniqueName index="1693" name="[Диапазон 2].[movie_id].&amp;[163559]"/>
            <x15:cachedUniqueName index="1694" name="[Диапазон 2].[movie_id].&amp;[163562]"/>
            <x15:cachedUniqueName index="1695" name="[Диапазон 2].[movie_id].&amp;[163580]"/>
            <x15:cachedUniqueName index="1696" name="[Диапазон 2].[movie_id].&amp;[163796]"/>
            <x15:cachedUniqueName index="1697" name="[Диапазон 2].[movie_id].&amp;[163865]"/>
            <x15:cachedUniqueName index="1698" name="[Диапазон 2].[movie_id].&amp;[164057]"/>
            <x15:cachedUniqueName index="1699" name="[Диапазон 2].[movie_id].&amp;[164136]"/>
            <x15:cachedUniqueName index="1700" name="[Диапазон 2].[movie_id].&amp;[164160]"/>
            <x15:cachedUniqueName index="1701" name="[Диапазон 2].[movie_id].&amp;[164222]"/>
            <x15:cachedUniqueName index="1702" name="[Диапазон 2].[movie_id].&amp;[164357]"/>
            <x15:cachedUniqueName index="1703" name="[Диапазон 2].[movie_id].&amp;[164398]"/>
            <x15:cachedUniqueName index="1704" name="[Диапазон 2].[movie_id].&amp;[164401]"/>
            <x15:cachedUniqueName index="1705" name="[Диапазон 2].[movie_id].&amp;[164471]"/>
            <x15:cachedUniqueName index="1706" name="[Диапазон 2].[movie_id].&amp;[164771]"/>
            <x15:cachedUniqueName index="1707" name="[Диапазон 2].[movie_id].&amp;[164819]"/>
            <x15:cachedUniqueName index="1708" name="[Диапазон 2].[movie_id].&amp;[164850]"/>
            <x15:cachedUniqueName index="1709" name="[Диапазон 2].[movie_id].&amp;[165114]"/>
            <x15:cachedUniqueName index="1710" name="[Диапазон 2].[movie_id].&amp;[165148]"/>
            <x15:cachedUniqueName index="1711" name="[Диапазон 2].[movie_id].&amp;[165193]"/>
            <x15:cachedUniqueName index="1712" name="[Диапазон 2].[movie_id].&amp;[165432]"/>
            <x15:cachedUniqueName index="1713" name="[Диапазон 2].[movie_id].&amp;[165492]"/>
            <x15:cachedUniqueName index="1714" name="[Диапазон 2].[movie_id].&amp;[165628]"/>
            <x15:cachedUniqueName index="1715" name="[Диапазон 2].[movie_id].&amp;[165641]"/>
            <x15:cachedUniqueName index="1716" name="[Диапазон 2].[movie_id].&amp;[165821]"/>
            <x15:cachedUniqueName index="1717" name="[Диапазон 2].[movie_id].&amp;[165885]"/>
            <x15:cachedUniqueName index="1718" name="[Диапазон 2].[movie_id].&amp;[165917]"/>
            <x15:cachedUniqueName index="1719" name="[Диапазон 2].[movie_id].&amp;[166002]"/>
            <x15:cachedUniqueName index="1720" name="[Диапазон 2].[movie_id].&amp;[166409]"/>
            <x15:cachedUniqueName index="1721" name="[Диапазон 2].[movie_id].&amp;[166506]"/>
            <x15:cachedUniqueName index="1722" name="[Диапазон 2].[movie_id].&amp;[166809]"/>
            <x15:cachedUniqueName index="1723" name="[Диапазон 2].[movie_id].&amp;[166857]"/>
            <x15:cachedUniqueName index="1724" name="[Диапазон 2].[movie_id].&amp;[166998]"/>
            <x15:cachedUniqueName index="1725" name="[Диапазон 2].[movie_id].&amp;[167047]"/>
            <x15:cachedUniqueName index="1726" name="[Диапазон 2].[movie_id].&amp;[167074]"/>
            <x15:cachedUniqueName index="1727" name="[Диапазон 2].[movie_id].&amp;[167266]"/>
            <x15:cachedUniqueName index="1728" name="[Диапазон 2].[movie_id].&amp;[167588]"/>
            <x15:cachedUniqueName index="1729" name="[Диапазон 2].[movie_id].&amp;[167751]"/>
            <x15:cachedUniqueName index="1730" name="[Диапазон 2].[movie_id].&amp;[168091]"/>
            <x15:cachedUniqueName index="1731" name="[Диапазон 2].[movie_id].&amp;[168307]"/>
            <x15:cachedUniqueName index="1732" name="[Диапазон 2].[movie_id].&amp;[168327]"/>
            <x15:cachedUniqueName index="1733" name="[Диапазон 2].[movie_id].&amp;[168465]"/>
            <x15:cachedUniqueName index="1734" name="[Диапазон 2].[movie_id].&amp;[168838]"/>
            <x15:cachedUniqueName index="1735" name="[Диапазон 2].[movie_id].&amp;[168970]"/>
            <x15:cachedUniqueName index="1736" name="[Диапазон 2].[movie_id].&amp;[169042]"/>
            <x15:cachedUniqueName index="1737" name="[Диапазон 2].[movie_id].&amp;[169315]"/>
            <x15:cachedUniqueName index="1738" name="[Диапазон 2].[movie_id].&amp;[169382]"/>
            <x15:cachedUniqueName index="1739" name="[Диапазон 2].[movie_id].&amp;[169400]"/>
            <x15:cachedUniqueName index="1740" name="[Диапазон 2].[movie_id].&amp;[169408]"/>
            <x15:cachedUniqueName index="1741" name="[Диапазон 2].[movie_id].&amp;[169433]"/>
            <x15:cachedUniqueName index="1742" name="[Диапазон 2].[movie_id].&amp;[169563]"/>
            <x15:cachedUniqueName index="1743" name="[Диапазон 2].[movie_id].&amp;[169639]"/>
            <x15:cachedUniqueName index="1744" name="[Диапазон 2].[movie_id].&amp;[169720]"/>
            <x15:cachedUniqueName index="1745" name="[Диапазон 2].[movie_id].&amp;[169752]"/>
            <x15:cachedUniqueName index="1746" name="[Диапазон 2].[movie_id].&amp;[169966]"/>
            <x15:cachedUniqueName index="1747" name="[Диапазон 2].[movie_id].&amp;[169991]"/>
            <x15:cachedUniqueName index="1748" name="[Диапазон 2].[movie_id].&amp;[169999]"/>
            <x15:cachedUniqueName index="1749" name="[Диапазон 2].[movie_id].&amp;[170007]"/>
            <x15:cachedUniqueName index="1750" name="[Диапазон 2].[movie_id].&amp;[170008]"/>
            <x15:cachedUniqueName index="1751" name="[Диапазон 2].[movie_id].&amp;[170012]"/>
            <x15:cachedUniqueName index="1752" name="[Диапазон 2].[movie_id].&amp;[170033]"/>
            <x15:cachedUniqueName index="1753" name="[Диапазон 2].[movie_id].&amp;[170184]"/>
            <x15:cachedUniqueName index="1754" name="[Диапазон 2].[movie_id].&amp;[170185]"/>
            <x15:cachedUniqueName index="1755" name="[Диапазон 2].[movie_id].&amp;[170494]"/>
            <x15:cachedUniqueName index="1756" name="[Диапазон 2].[movie_id].&amp;[170498]"/>
            <x15:cachedUniqueName index="1757" name="[Диапазон 2].[movie_id].&amp;[170634]"/>
            <x15:cachedUniqueName index="1758" name="[Диапазон 2].[movie_id].&amp;[170757]"/>
            <x15:cachedUniqueName index="1759" name="[Диапазон 2].[movie_id].&amp;[170967]"/>
            <x15:cachedUniqueName index="1760" name="[Диапазон 2].[movie_id].&amp;[171082]"/>
            <x15:cachedUniqueName index="1761" name="[Диапазон 2].[movie_id].&amp;[171335]"/>
            <x15:cachedUniqueName index="1762" name="[Диапазон 2].[movie_id].&amp;[171377]"/>
            <x15:cachedUniqueName index="1763" name="[Диапазон 2].[movie_id].&amp;[171529]"/>
            <x15:cachedUniqueName index="1764" name="[Диапазон 2].[movie_id].&amp;[171555]"/>
            <x15:cachedUniqueName index="1765" name="[Диапазон 2].[movie_id].&amp;[171702]"/>
            <x15:cachedUniqueName index="1766" name="[Диапазон 2].[movie_id].&amp;[171708]"/>
            <x15:cachedUniqueName index="1767" name="[Диапазон 2].[movie_id].&amp;[171829]"/>
            <x15:cachedUniqueName index="1768" name="[Диапазон 2].[movie_id].&amp;[171935]"/>
            <x15:cachedUniqueName index="1769" name="[Диапазон 2].[movie_id].&amp;[172207]"/>
            <x15:cachedUniqueName index="1770" name="[Диапазон 2].[movie_id].&amp;[172251]"/>
            <x15:cachedUniqueName index="1771" name="[Диапазон 2].[movie_id].&amp;[172263]"/>
            <x15:cachedUniqueName index="1772" name="[Диапазон 2].[movie_id].&amp;[172418]"/>
            <x15:cachedUniqueName index="1773" name="[Диапазон 2].[movie_id].&amp;[172438]"/>
            <x15:cachedUniqueName index="1774" name="[Диапазон 2].[movie_id].&amp;[172536]"/>
            <x15:cachedUniqueName index="1775" name="[Диапазон 2].[movie_id].&amp;[172588]"/>
            <x15:cachedUniqueName index="1776" name="[Диапазон 2].[movie_id].&amp;[172661]"/>
            <x15:cachedUniqueName index="1777" name="[Диапазон 2].[movie_id].&amp;[172677]"/>
            <x15:cachedUniqueName index="1778" name="[Диапазон 2].[movie_id].&amp;[172698]"/>
            <x15:cachedUniqueName index="1779" name="[Диапазон 2].[movie_id].&amp;[172797]"/>
            <x15:cachedUniqueName index="1780" name="[Диапазон 2].[movie_id].&amp;[172863]"/>
            <x15:cachedUniqueName index="1781" name="[Диапазон 2].[movie_id].&amp;[172942]"/>
            <x15:cachedUniqueName index="1782" name="[Диапазон 2].[movie_id].&amp;[172957]"/>
            <x15:cachedUniqueName index="1783" name="[Диапазон 2].[movie_id].&amp;[172973]"/>
            <x15:cachedUniqueName index="1784" name="[Диапазон 2].[movie_id].&amp;[173054]"/>
            <x15:cachedUniqueName index="1785" name="[Диапазон 2].[movie_id].&amp;[173184]"/>
            <x15:cachedUniqueName index="1786" name="[Диапазон 2].[movie_id].&amp;[173423]"/>
            <x15:cachedUniqueName index="1787" name="[Диапазон 2].[movie_id].&amp;[173662]"/>
            <x15:cachedUniqueName index="1788" name="[Диапазон 2].[movie_id].&amp;[173698]"/>
            <x15:cachedUniqueName index="1789" name="[Диапазон 2].[movie_id].&amp;[173896]"/>
            <x15:cachedUniqueName index="1790" name="[Диапазон 2].[movie_id].&amp;[173984]"/>
            <x15:cachedUniqueName index="1791" name="[Диапазон 2].[movie_id].&amp;[174259]"/>
            <x15:cachedUniqueName index="1792" name="[Диапазон 2].[movie_id].&amp;[174640]"/>
            <x15:cachedUniqueName index="1793" name="[Диапазон 2].[movie_id].&amp;[174685]"/>
            <x15:cachedUniqueName index="1794" name="[Диапазон 2].[movie_id].&amp;[174740]"/>
            <x15:cachedUniqueName index="1795" name="[Диапазон 2].[movie_id].&amp;[174865]"/>
            <x15:cachedUniqueName index="1796" name="[Диапазон 2].[movie_id].&amp;[174940]"/>
            <x15:cachedUniqueName index="1797" name="[Диапазон 2].[movie_id].&amp;[175045]"/>
            <x15:cachedUniqueName index="1798" name="[Диапазон 2].[movie_id].&amp;[175060]"/>
            <x15:cachedUniqueName index="1799" name="[Диапазон 2].[movie_id].&amp;[175083]"/>
            <x15:cachedUniqueName index="1800" name="[Диапазон 2].[movie_id].&amp;[175120]"/>
            <x15:cachedUniqueName index="1801" name="[Диапазон 2].[movie_id].&amp;[175126]"/>
            <x15:cachedUniqueName index="1802" name="[Диапазон 2].[movie_id].&amp;[175184]"/>
            <x15:cachedUniqueName index="1803" name="[Диапазон 2].[movie_id].&amp;[175204]"/>
            <x15:cachedUniqueName index="1804" name="[Диапазон 2].[movie_id].&amp;[175310]"/>
            <x15:cachedUniqueName index="1805" name="[Диапазон 2].[movie_id].&amp;[175401]"/>
            <x15:cachedUniqueName index="1806" name="[Диапазон 2].[movie_id].&amp;[175444]"/>
            <x15:cachedUniqueName index="1807" name="[Диапазон 2].[movie_id].&amp;[175488]"/>
            <x15:cachedUniqueName index="1808" name="[Диапазон 2].[movie_id].&amp;[175498]"/>
            <x15:cachedUniqueName index="1809" name="[Диапазон 2].[movie_id].&amp;[175628]"/>
            <x15:cachedUniqueName index="1810" name="[Диапазон 2].[movie_id].&amp;[175642]"/>
            <x15:cachedUniqueName index="1811" name="[Диапазон 2].[movie_id].&amp;[175663]"/>
            <x15:cachedUniqueName index="1812" name="[Диапазон 2].[movie_id].&amp;[175689]"/>
            <x15:cachedUniqueName index="1813" name="[Диапазон 2].[movie_id].&amp;[175722]"/>
            <x15:cachedUniqueName index="1814" name="[Диапазон 2].[movie_id].&amp;[175883]"/>
            <x15:cachedUniqueName index="1815" name="[Диапазон 2].[movie_id].&amp;[175932]"/>
            <x15:cachedUniqueName index="1816" name="[Диапазон 2].[movie_id].&amp;[175948]"/>
            <x15:cachedUniqueName index="1817" name="[Диапазон 2].[movie_id].&amp;[175989]"/>
            <x15:cachedUniqueName index="1818" name="[Диапазон 2].[movie_id].&amp;[176002]"/>
            <x15:cachedUniqueName index="1819" name="[Диапазон 2].[movie_id].&amp;[176083]"/>
            <x15:cachedUniqueName index="1820" name="[Диапазон 2].[movie_id].&amp;[176181]"/>
            <x15:cachedUniqueName index="1821" name="[Диапазон 2].[movie_id].&amp;[176259]"/>
            <x15:cachedUniqueName index="1822" name="[Диапазон 2].[movie_id].&amp;[176309]"/>
            <x15:cachedUniqueName index="1823" name="[Диапазон 2].[movie_id].&amp;[176510]"/>
            <x15:cachedUniqueName index="1824" name="[Диапазон 2].[movie_id].&amp;[176597]"/>
            <x15:cachedUniqueName index="1825" name="[Диапазон 2].[movie_id].&amp;[176633]"/>
            <x15:cachedUniqueName index="1826" name="[Диапазон 2].[movie_id].&amp;[176642]"/>
            <x15:cachedUniqueName index="1827" name="[Диапазон 2].[movie_id].&amp;[176645]"/>
            <x15:cachedUniqueName index="1828" name="[Диапазон 2].[movie_id].&amp;[176684]"/>
            <x15:cachedUniqueName index="1829" name="[Диапазон 2].[movie_id].&amp;[176728]"/>
            <x15:cachedUniqueName index="1830" name="[Диапазон 2].[movie_id].&amp;[176789]"/>
            <x15:cachedUniqueName index="1831" name="[Диапазон 2].[movie_id].&amp;[176818]"/>
            <x15:cachedUniqueName index="1832" name="[Диапазон 2].[movie_id].&amp;[176855]"/>
            <x15:cachedUniqueName index="1833" name="[Диапазон 2].[movie_id].&amp;[176990]"/>
            <x15:cachedUniqueName index="1834" name="[Диапазон 2].[movie_id].&amp;[177109]"/>
            <x15:cachedUniqueName index="1835" name="[Диапазон 2].[movie_id].&amp;[177173]"/>
            <x15:cachedUniqueName index="1836" name="[Диапазон 2].[movie_id].&amp;[177313]"/>
            <x15:cachedUniqueName index="1837" name="[Диапазон 2].[movie_id].&amp;[177394]"/>
            <x15:cachedUniqueName index="1838" name="[Диапазон 2].[movie_id].&amp;[177486]"/>
            <x15:cachedUniqueName index="1839" name="[Диапазон 2].[movie_id].&amp;[177527]"/>
            <x15:cachedUniqueName index="1840" name="[Диапазон 2].[movie_id].&amp;[177551]"/>
            <x15:cachedUniqueName index="1841" name="[Диапазон 2].[movie_id].&amp;[177624]"/>
            <x15:cachedUniqueName index="1842" name="[Диапазон 2].[movie_id].&amp;[177669]"/>
            <x15:cachedUniqueName index="1843" name="[Диапазон 2].[movie_id].&amp;[177699]"/>
            <x15:cachedUniqueName index="1844" name="[Диапазон 2].[movie_id].&amp;[177852]"/>
            <x15:cachedUniqueName index="1845" name="[Диапазон 2].[movie_id].&amp;[177943]"/>
            <x15:cachedUniqueName index="1846" name="[Диапазон 2].[movie_id].&amp;[178044]"/>
            <x15:cachedUniqueName index="1847" name="[Диапазон 2].[movie_id].&amp;[178052]"/>
            <x15:cachedUniqueName index="1848" name="[Диапазон 2].[movie_id].&amp;[178076]"/>
            <x15:cachedUniqueName index="1849" name="[Диапазон 2].[movie_id].&amp;[178117]"/>
            <x15:cachedUniqueName index="1850" name="[Диапазон 2].[movie_id].&amp;[178118]"/>
            <x15:cachedUniqueName index="1851" name="[Диапазон 2].[movie_id].&amp;[178201]"/>
            <x15:cachedUniqueName index="1852" name="[Диапазон 2].[movie_id].&amp;[178230]"/>
            <x15:cachedUniqueName index="1853" name="[Диапазон 2].[movie_id].&amp;[178403]"/>
            <x15:cachedUniqueName index="1854" name="[Диапазон 2].[movie_id].&amp;[178411]"/>
            <x15:cachedUniqueName index="1855" name="[Диапазон 2].[movie_id].&amp;[178412]"/>
            <x15:cachedUniqueName index="1856" name="[Диапазон 2].[movie_id].&amp;[178668]"/>
            <x15:cachedUniqueName index="1857" name="[Диапазон 2].[movie_id].&amp;[178765]"/>
            <x15:cachedUniqueName index="1858" name="[Диапазон 2].[movie_id].&amp;[178769]"/>
            <x15:cachedUniqueName index="1859" name="[Диапазон 2].[movie_id].&amp;[178772]"/>
            <x15:cachedUniqueName index="1860" name="[Диапазон 2].[movie_id].&amp;[178937]"/>
            <x15:cachedUniqueName index="1861" name="[Диапазон 2].[movie_id].&amp;[179119]"/>
            <x15:cachedUniqueName index="1862" name="[Диапазон 2].[movie_id].&amp;[179296]"/>
            <x15:cachedUniqueName index="1863" name="[Диапазон 2].[movie_id].&amp;[179378]"/>
            <x15:cachedUniqueName index="1864" name="[Диапазон 2].[movie_id].&amp;[179410]"/>
            <x15:cachedUniqueName index="1865" name="[Диапазон 2].[movie_id].&amp;[179465]"/>
            <x15:cachedUniqueName index="1866" name="[Диапазон 2].[movie_id].&amp;[179524]"/>
            <x15:cachedUniqueName index="1867" name="[Диапазон 2].[movie_id].&amp;[179668]"/>
            <x15:cachedUniqueName index="1868" name="[Диапазон 2].[movie_id].&amp;[179862]"/>
            <x15:cachedUniqueName index="1869" name="[Диапазон 2].[movie_id].&amp;[179887]"/>
            <x15:cachedUniqueName index="1870" name="[Диапазон 2].[movie_id].&amp;[180017]"/>
            <x15:cachedUniqueName index="1871" name="[Диапазон 2].[movie_id].&amp;[180055]"/>
            <x15:cachedUniqueName index="1872" name="[Диапазон 2].[movie_id].&amp;[180068]"/>
            <x15:cachedUniqueName index="1873" name="[Диапазон 2].[movie_id].&amp;[180092]"/>
            <x15:cachedUniqueName index="1874" name="[Диапазон 2].[movie_id].&amp;[180340]"/>
            <x15:cachedUniqueName index="1875" name="[Диапазон 2].[movie_id].&amp;[180432]"/>
            <x15:cachedUniqueName index="1876" name="[Диапазон 2].[movie_id].&amp;[180467]"/>
            <x15:cachedUniqueName index="1877" name="[Диапазон 2].[movie_id].&amp;[180554]"/>
            <x15:cachedUniqueName index="1878" name="[Диапазон 2].[movie_id].&amp;[180697]"/>
            <x15:cachedUniqueName index="1879" name="[Диапазон 2].[movie_id].&amp;[180863]"/>
            <x15:cachedUniqueName index="1880" name="[Диапазон 2].[movie_id].&amp;[180894]"/>
            <x15:cachedUniqueName index="1881" name="[Диапазон 2].[movie_id].&amp;[180939]"/>
            <x15:cachedUniqueName index="1882" name="[Диапазон 2].[movie_id].&amp;[181171]"/>
            <x15:cachedUniqueName index="1883" name="[Диапазон 2].[movie_id].&amp;[181574]"/>
            <x15:cachedUniqueName index="1884" name="[Диапазон 2].[movie_id].&amp;[181584]"/>
            <x15:cachedUniqueName index="1885" name="[Диапазон 2].[movie_id].&amp;[181651]"/>
            <x15:cachedUniqueName index="1886" name="[Диапазон 2].[movie_id].&amp;[181666]"/>
            <x15:cachedUniqueName index="1887" name="[Диапазон 2].[movie_id].&amp;[181720]"/>
            <x15:cachedUniqueName index="1888" name="[Диапазон 2].[movie_id].&amp;[181839]"/>
            <x15:cachedUniqueName index="1889" name="[Диапазон 2].[movie_id].&amp;[182113]"/>
            <x15:cachedUniqueName index="1890" name="[Диапазон 2].[movie_id].&amp;[182191]"/>
            <x15:cachedUniqueName index="1891" name="[Диапазон 2].[movie_id].&amp;[182421]"/>
            <x15:cachedUniqueName index="1892" name="[Диапазон 2].[movie_id].&amp;[182564]"/>
            <x15:cachedUniqueName index="1893" name="[Диапазон 2].[movie_id].&amp;[182627]"/>
            <x15:cachedUniqueName index="1894" name="[Диапазон 2].[movie_id].&amp;[182648]"/>
            <x15:cachedUniqueName index="1895" name="[Диапазон 2].[movie_id].&amp;[182670]"/>
            <x15:cachedUniqueName index="1896" name="[Диапазон 2].[movie_id].&amp;[182676]"/>
            <x15:cachedUniqueName index="1897" name="[Диапазон 2].[movie_id].&amp;[182786]"/>
            <x15:cachedUniqueName index="1898" name="[Диапазон 2].[movie_id].&amp;[182831]"/>
            <x15:cachedUniqueName index="1899" name="[Диапазон 2].[movie_id].&amp;[182841]"/>
            <x15:cachedUniqueName index="1900" name="[Диапазон 2].[movie_id].&amp;[182873]"/>
            <x15:cachedUniqueName index="1901" name="[Диапазон 2].[movie_id].&amp;[182913]"/>
            <x15:cachedUniqueName index="1902" name="[Диапазон 2].[movie_id].&amp;[182984]"/>
            <x15:cachedUniqueName index="1903" name="[Диапазон 2].[movie_id].&amp;[183041]"/>
            <x15:cachedUniqueName index="1904" name="[Диапазон 2].[movie_id].&amp;[183214]"/>
            <x15:cachedUniqueName index="1905" name="[Диапазон 2].[movie_id].&amp;[183290]"/>
            <x15:cachedUniqueName index="1906" name="[Диапазон 2].[movie_id].&amp;[183446]"/>
            <x15:cachedUniqueName index="1907" name="[Диапазон 2].[movie_id].&amp;[183484]"/>
            <x15:cachedUniqueName index="1908" name="[Диапазон 2].[movie_id].&amp;[183565]"/>
            <x15:cachedUniqueName index="1909" name="[Диапазон 2].[movie_id].&amp;[183697]"/>
            <x15:cachedUniqueName index="1910" name="[Диапазон 2].[movie_id].&amp;[183731]"/>
            <x15:cachedUniqueName index="1911" name="[Диапазон 2].[movie_id].&amp;[183866]"/>
            <x15:cachedUniqueName index="1912" name="[Диапазон 2].[movie_id].&amp;[183880]"/>
            <x15:cachedUniqueName index="1913" name="[Диапазон 2].[movie_id].&amp;[183900]"/>
            <x15:cachedUniqueName index="1914" name="[Диапазон 2].[movie_id].&amp;[184022]"/>
            <x15:cachedUniqueName index="1915" name="[Диапазон 2].[movie_id].&amp;[184299]"/>
            <x15:cachedUniqueName index="1916" name="[Диапазон 2].[movie_id].&amp;[184629]"/>
            <x15:cachedUniqueName index="1917" name="[Диапазон 2].[movie_id].&amp;[184636]"/>
            <x15:cachedUniqueName index="1918" name="[Диапазон 2].[movie_id].&amp;[184652]"/>
            <x15:cachedUniqueName index="1919" name="[Диапазон 2].[movie_id].&amp;[184770]"/>
            <x15:cachedUniqueName index="1920" name="[Диапазон 2].[movie_id].&amp;[184771]"/>
            <x15:cachedUniqueName index="1921" name="[Диапазон 2].[movie_id].&amp;[184941]"/>
            <x15:cachedUniqueName index="1922" name="[Диапазон 2].[movie_id].&amp;[184983]"/>
            <x15:cachedUniqueName index="1923" name="[Диапазон 2].[movie_id].&amp;[185020]"/>
            <x15:cachedUniqueName index="1924" name="[Диапазон 2].[movie_id].&amp;[185049]"/>
            <x15:cachedUniqueName index="1925" name="[Диапазон 2].[movie_id].&amp;[185131]"/>
            <x15:cachedUniqueName index="1926" name="[Диапазон 2].[movie_id].&amp;[185279]"/>
            <x15:cachedUniqueName index="1927" name="[Диапазон 2].[movie_id].&amp;[185435]"/>
            <x15:cachedUniqueName index="1928" name="[Диапазон 2].[movie_id].&amp;[185441]"/>
            <x15:cachedUniqueName index="1929" name="[Диапазон 2].[movie_id].&amp;[185535]"/>
            <x15:cachedUniqueName index="1930" name="[Диапазон 2].[movie_id].&amp;[185711]"/>
            <x15:cachedUniqueName index="1931" name="[Диапазон 2].[movie_id].&amp;[185733]"/>
            <x15:cachedUniqueName index="1932" name="[Диапазон 2].[movie_id].&amp;[185769]"/>
            <x15:cachedUniqueName index="1933" name="[Диапазон 2].[movie_id].&amp;[185935]"/>
            <x15:cachedUniqueName index="1934" name="[Диапазон 2].[movie_id].&amp;[186092]"/>
            <x15:cachedUniqueName index="1935" name="[Диапазон 2].[movie_id].&amp;[186142]"/>
            <x15:cachedUniqueName index="1936" name="[Диапазон 2].[movie_id].&amp;[186210]"/>
            <x15:cachedUniqueName index="1937" name="[Диапазон 2].[movie_id].&amp;[186269]"/>
            <x15:cachedUniqueName index="1938" name="[Диапазон 2].[movie_id].&amp;[186310]"/>
            <x15:cachedUniqueName index="1939" name="[Диапазон 2].[movie_id].&amp;[186666]"/>
            <x15:cachedUniqueName index="1940" name="[Диапазон 2].[movie_id].&amp;[186918]"/>
            <x15:cachedUniqueName index="1941" name="[Диапазон 2].[movie_id].&amp;[186937]"/>
            <x15:cachedUniqueName index="1942" name="[Диапазон 2].[movie_id].&amp;[186975]"/>
            <x15:cachedUniqueName index="1943" name="[Диапазон 2].[movie_id].&amp;[187115]"/>
            <x15:cachedUniqueName index="1944" name="[Диапазон 2].[movie_id].&amp;[187118]"/>
            <x15:cachedUniqueName index="1945" name="[Диапазон 2].[movie_id].&amp;[187136]"/>
            <x15:cachedUniqueName index="1946" name="[Диапазон 2].[movie_id].&amp;[187279]"/>
            <x15:cachedUniqueName index="1947" name="[Диапазон 2].[movie_id].&amp;[187427]"/>
            <x15:cachedUniqueName index="1948" name="[Диапазон 2].[movie_id].&amp;[187477]"/>
            <x15:cachedUniqueName index="1949" name="[Диапазон 2].[movie_id].&amp;[187590]"/>
            <x15:cachedUniqueName index="1950" name="[Диапазон 2].[movie_id].&amp;[187729]"/>
            <x15:cachedUniqueName index="1951" name="[Диапазон 2].[movie_id].&amp;[187920]"/>
            <x15:cachedUniqueName index="1952" name="[Диапазон 2].[movie_id].&amp;[187948]"/>
            <x15:cachedUniqueName index="1953" name="[Диапазон 2].[movie_id].&amp;[188004]"/>
            <x15:cachedUniqueName index="1954" name="[Диапазон 2].[movie_id].&amp;[188268]"/>
            <x15:cachedUniqueName index="1955" name="[Диапазон 2].[movie_id].&amp;[188321]"/>
            <x15:cachedUniqueName index="1956" name="[Диапазон 2].[movie_id].&amp;[188344]"/>
            <x15:cachedUniqueName index="1957" name="[Диапазон 2].[movie_id].&amp;[188426]"/>
            <x15:cachedUniqueName index="1958" name="[Диапазон 2].[movie_id].&amp;[188440]"/>
            <x15:cachedUniqueName index="1959" name="[Диапазон 2].[movie_id].&amp;[188931]"/>
            <x15:cachedUniqueName index="1960" name="[Диапазон 2].[movie_id].&amp;[188971]"/>
            <x15:cachedUniqueName index="1961" name="[Диапазон 2].[movie_id].&amp;[189009]"/>
            <x15:cachedUniqueName index="1962" name="[Диапазон 2].[movie_id].&amp;[189068]"/>
            <x15:cachedUniqueName index="1963" name="[Диапазон 2].[movie_id].&amp;[189143]"/>
            <x15:cachedUniqueName index="1964" name="[Диапазон 2].[movie_id].&amp;[189296]"/>
            <x15:cachedUniqueName index="1965" name="[Диапазон 2].[movie_id].&amp;[189319]"/>
            <x15:cachedUniqueName index="1966" name="[Диапазон 2].[movie_id].&amp;[189339]"/>
            <x15:cachedUniqueName index="1967" name="[Диапазон 2].[movie_id].&amp;[189474]"/>
            <x15:cachedUniqueName index="1968" name="[Диапазон 2].[movie_id].&amp;[189478]"/>
            <x15:cachedUniqueName index="1969" name="[Диапазон 2].[movie_id].&amp;[189508]"/>
            <x15:cachedUniqueName index="1970" name="[Диапазон 2].[movie_id].&amp;[189554]"/>
            <x15:cachedUniqueName index="1971" name="[Диапазон 2].[movie_id].&amp;[190219]"/>
            <x15:cachedUniqueName index="1972" name="[Диапазон 2].[movie_id].&amp;[190252]"/>
            <x15:cachedUniqueName index="1973" name="[Диапазон 2].[movie_id].&amp;[190305]"/>
            <x15:cachedUniqueName index="1974" name="[Диапазон 2].[movie_id].&amp;[190601]"/>
            <x15:cachedUniqueName index="1975" name="[Диапазон 2].[movie_id].&amp;[190676]"/>
            <x15:cachedUniqueName index="1976" name="[Диапазон 2].[movie_id].&amp;[190734]"/>
            <x15:cachedUniqueName index="1977" name="[Диапазон 2].[movie_id].&amp;[190774]"/>
            <x15:cachedUniqueName index="1978" name="[Диапазон 2].[movie_id].&amp;[190894]"/>
            <x15:cachedUniqueName index="1979" name="[Диапазон 2].[movie_id].&amp;[190929]"/>
            <x15:cachedUniqueName index="1980" name="[Диапазон 2].[movie_id].&amp;[190995]"/>
            <x15:cachedUniqueName index="1981" name="[Диапазон 2].[movie_id].&amp;[191048]"/>
            <x15:cachedUniqueName index="1982" name="[Диапазон 2].[movie_id].&amp;[191238]"/>
            <x15:cachedUniqueName index="1983" name="[Диапазон 2].[movie_id].&amp;[191325]"/>
            <x15:cachedUniqueName index="1984" name="[Диапазон 2].[movie_id].&amp;[191348]"/>
            <x15:cachedUniqueName index="1985" name="[Диапазон 2].[movie_id].&amp;[191429]"/>
            <x15:cachedUniqueName index="1986" name="[Диапазон 2].[movie_id].&amp;[191437]"/>
            <x15:cachedUniqueName index="1987" name="[Диапазон 2].[movie_id].&amp;[191539]"/>
            <x15:cachedUniqueName index="1988" name="[Диапазон 2].[movie_id].&amp;[191601]"/>
            <x15:cachedUniqueName index="1989" name="[Диапазон 2].[movie_id].&amp;[191608]"/>
            <x15:cachedUniqueName index="1990" name="[Диапазон 2].[movie_id].&amp;[191645]"/>
            <x15:cachedUniqueName index="1991" name="[Диапазон 2].[movie_id].&amp;[191706]"/>
            <x15:cachedUniqueName index="1992" name="[Диапазон 2].[movie_id].&amp;[191800]"/>
            <x15:cachedUniqueName index="1993" name="[Диапазон 2].[movie_id].&amp;[191893]"/>
            <x15:cachedUniqueName index="1994" name="[Диапазон 2].[movie_id].&amp;[192174]"/>
            <x15:cachedUniqueName index="1995" name="[Диапазон 2].[movie_id].&amp;[192216]"/>
            <x15:cachedUniqueName index="1996" name="[Диапазон 2].[movie_id].&amp;[192314]"/>
            <x15:cachedUniqueName index="1997" name="[Диапазон 2].[movie_id].&amp;[192331]"/>
            <x15:cachedUniqueName index="1998" name="[Диапазон 2].[movie_id].&amp;[192499]"/>
            <x15:cachedUniqueName index="1999" name="[Диапазон 2].[movie_id].&amp;[192748]"/>
            <x15:cachedUniqueName index="2000" name="[Диапазон 2].[movie_id].&amp;[192872]"/>
            <x15:cachedUniqueName index="2001" name="[Диапазон 2].[movie_id].&amp;[192996]"/>
            <x15:cachedUniqueName index="2002" name="[Диапазон 2].[movie_id].&amp;[193084]"/>
            <x15:cachedUniqueName index="2003" name="[Диапазон 2].[movie_id].&amp;[193091]"/>
            <x15:cachedUniqueName index="2004" name="[Диапазон 2].[movie_id].&amp;[193203]"/>
            <x15:cachedUniqueName index="2005" name="[Диапазон 2].[movie_id].&amp;[193263]"/>
            <x15:cachedUniqueName index="2006" name="[Диапазон 2].[movie_id].&amp;[193296]"/>
            <x15:cachedUniqueName index="2007" name="[Диапазон 2].[movie_id].&amp;[193360]"/>
            <x15:cachedUniqueName index="2008" name="[Диапазон 2].[movie_id].&amp;[193398]"/>
            <x15:cachedUniqueName index="2009" name="[Диапазон 2].[movie_id].&amp;[193518]"/>
            <x15:cachedUniqueName index="2010" name="[Диапазон 2].[movie_id].&amp;[193898]"/>
            <x15:cachedUniqueName index="2011" name="[Диапазон 2].[movie_id].&amp;[194015]"/>
            <x15:cachedUniqueName index="2012" name="[Диапазон 2].[movie_id].&amp;[194071]"/>
            <x15:cachedUniqueName index="2013" name="[Диапазон 2].[movie_id].&amp;[194137]"/>
            <x15:cachedUniqueName index="2014" name="[Диапазон 2].[movie_id].&amp;[194180]"/>
            <x15:cachedUniqueName index="2015" name="[Диапазон 2].[movie_id].&amp;[194230]"/>
            <x15:cachedUniqueName index="2016" name="[Диапазон 2].[movie_id].&amp;[194259]"/>
            <x15:cachedUniqueName index="2017" name="[Диапазон 2].[movie_id].&amp;[194315]"/>
            <x15:cachedUniqueName index="2018" name="[Диапазон 2].[movie_id].&amp;[194335]"/>
            <x15:cachedUniqueName index="2019" name="[Диапазон 2].[movie_id].&amp;[194360]"/>
            <x15:cachedUniqueName index="2020" name="[Диапазон 2].[movie_id].&amp;[194421]"/>
            <x15:cachedUniqueName index="2021" name="[Диапазон 2].[movie_id].&amp;[194509]"/>
            <x15:cachedUniqueName index="2022" name="[Диапазон 2].[movie_id].&amp;[194588]"/>
            <x15:cachedUniqueName index="2023" name="[Диапазон 2].[movie_id].&amp;[194697]"/>
            <x15:cachedUniqueName index="2024" name="[Диапазон 2].[movie_id].&amp;[194726]"/>
            <x15:cachedUniqueName index="2025" name="[Диапазон 2].[movie_id].&amp;[194749]"/>
            <x15:cachedUniqueName index="2026" name="[Диапазон 2].[movie_id].&amp;[194875]"/>
            <x15:cachedUniqueName index="2027" name="[Диапазон 2].[movie_id].&amp;[194931]"/>
            <x15:cachedUniqueName index="2028" name="[Диапазон 2].[movie_id].&amp;[195167]"/>
            <x15:cachedUniqueName index="2029" name="[Диапазон 2].[movie_id].&amp;[195297]"/>
            <x15:cachedUniqueName index="2030" name="[Диапазон 2].[movie_id].&amp;[195400]"/>
            <x15:cachedUniqueName index="2031" name="[Диапазон 2].[movie_id].&amp;[195606]"/>
            <x15:cachedUniqueName index="2032" name="[Диапазон 2].[movie_id].&amp;[195743]"/>
            <x15:cachedUniqueName index="2033" name="[Диапазон 2].[movie_id].&amp;[195811]"/>
            <x15:cachedUniqueName index="2034" name="[Диапазон 2].[movie_id].&amp;[196146]"/>
            <x15:cachedUniqueName index="2035" name="[Диапазон 2].[movie_id].&amp;[196255]"/>
            <x15:cachedUniqueName index="2036" name="[Диапазон 2].[movie_id].&amp;[196292]"/>
            <x15:cachedUniqueName index="2037" name="[Диапазон 2].[movie_id].&amp;[196347]"/>
            <x15:cachedUniqueName index="2038" name="[Диапазон 2].[movie_id].&amp;[196364]"/>
            <x15:cachedUniqueName index="2039" name="[Диапазон 2].[movie_id].&amp;[196480]"/>
            <x15:cachedUniqueName index="2040" name="[Диапазон 2].[movie_id].&amp;[196496]"/>
            <x15:cachedUniqueName index="2041" name="[Диапазон 2].[movie_id].&amp;[196564]"/>
            <x15:cachedUniqueName index="2042" name="[Диапазон 2].[movie_id].&amp;[196571]"/>
            <x15:cachedUniqueName index="2043" name="[Диапазон 2].[movie_id].&amp;[196589]"/>
            <x15:cachedUniqueName index="2044" name="[Диапазон 2].[movie_id].&amp;[196709]"/>
            <x15:cachedUniqueName index="2045" name="[Диапазон 2].[movie_id].&amp;[196949]"/>
            <x15:cachedUniqueName index="2046" name="[Диапазон 2].[movie_id].&amp;[196974]"/>
            <x15:cachedUniqueName index="2047" name="[Диапазон 2].[movie_id].&amp;[197508]"/>
            <x15:cachedUniqueName index="2048" name="[Диапазон 2].[movie_id].&amp;[197561]"/>
            <x15:cachedUniqueName index="2049" name="[Диапазон 2].[movie_id].&amp;[197604]"/>
            <x15:cachedUniqueName index="2050" name="[Диапазон 2].[movie_id].&amp;[197645]"/>
            <x15:cachedUniqueName index="2051" name="[Диапазон 2].[movie_id].&amp;[197788]"/>
            <x15:cachedUniqueName index="2052" name="[Диапазон 2].[movie_id].&amp;[197823]"/>
            <x15:cachedUniqueName index="2053" name="[Диапазон 2].[movie_id].&amp;[197839]"/>
            <x15:cachedUniqueName index="2054" name="[Диапазон 2].[movie_id].&amp;[198050]"/>
            <x15:cachedUniqueName index="2055" name="[Диапазон 2].[movie_id].&amp;[198051]"/>
            <x15:cachedUniqueName index="2056" name="[Диапазон 2].[movie_id].&amp;[198073]"/>
            <x15:cachedUniqueName index="2057" name="[Диапазон 2].[movie_id].&amp;[198101]"/>
            <x15:cachedUniqueName index="2058" name="[Диапазон 2].[movie_id].&amp;[198146]"/>
            <x15:cachedUniqueName index="2059" name="[Диапазон 2].[movie_id].&amp;[198150]"/>
            <x15:cachedUniqueName index="2060" name="[Диапазон 2].[movie_id].&amp;[198326]"/>
            <x15:cachedUniqueName index="2061" name="[Диапазон 2].[movie_id].&amp;[198404]"/>
            <x15:cachedUniqueName index="2062" name="[Диапазон 2].[movie_id].&amp;[198515]"/>
            <x15:cachedUniqueName index="2063" name="[Диапазон 2].[movie_id].&amp;[198613]"/>
            <x15:cachedUniqueName index="2064" name="[Диапазон 2].[movie_id].&amp;[198724]"/>
            <x15:cachedUniqueName index="2065" name="[Диапазон 2].[movie_id].&amp;[198743]"/>
            <x15:cachedUniqueName index="2066" name="[Диапазон 2].[movie_id].&amp;[198995]"/>
            <x15:cachedUniqueName index="2067" name="[Диапазон 2].[movie_id].&amp;[199174]"/>
            <x15:cachedUniqueName index="2068" name="[Диапазон 2].[movie_id].&amp;[199224]"/>
            <x15:cachedUniqueName index="2069" name="[Диапазон 2].[movie_id].&amp;[199239]"/>
            <x15:cachedUniqueName index="2070" name="[Диапазон 2].[movie_id].&amp;[199629]"/>
            <x15:cachedUniqueName index="2071" name="[Диапазон 2].[movie_id].&amp;[199644]"/>
            <x15:cachedUniqueName index="2072" name="[Диапазон 2].[movie_id].&amp;[199928]"/>
            <x15:cachedUniqueName index="2073" name="[Диапазон 2].[movie_id].&amp;[199945]"/>
            <x15:cachedUniqueName index="2074" name="[Диапазон 2].[movie_id].&amp;[200238]"/>
            <x15:cachedUniqueName index="2075" name="[Диапазон 2].[movie_id].&amp;[200335]"/>
            <x15:cachedUniqueName index="2076" name="[Диапазон 2].[movie_id].&amp;[200351]"/>
            <x15:cachedUniqueName index="2077" name="[Диапазон 2].[movie_id].&amp;[200498]"/>
            <x15:cachedUniqueName index="2078" name="[Диапазон 2].[movie_id].&amp;[200576]"/>
            <x15:cachedUniqueName index="2079" name="[Диапазон 2].[movie_id].&amp;[200625]"/>
            <x15:cachedUniqueName index="2080" name="[Диапазон 2].[movie_id].&amp;[200756]"/>
            <x15:cachedUniqueName index="2081" name="[Диапазон 2].[movie_id].&amp;[200789]"/>
            <x15:cachedUniqueName index="2082" name="[Диапазон 2].[movie_id].&amp;[200862]"/>
            <x15:cachedUniqueName index="2083" name="[Диапазон 2].[movie_id].&amp;[200979]"/>
            <x15:cachedUniqueName index="2084" name="[Диапазон 2].[movie_id].&amp;[201481]"/>
            <x15:cachedUniqueName index="2085" name="[Диапазон 2].[movie_id].&amp;[201615]"/>
            <x15:cachedUniqueName index="2086" name="[Диапазон 2].[movie_id].&amp;[201616]"/>
            <x15:cachedUniqueName index="2087" name="[Диапазон 2].[movie_id].&amp;[201790]"/>
            <x15:cachedUniqueName index="2088" name="[Диапазон 2].[movie_id].&amp;[201832]"/>
            <x15:cachedUniqueName index="2089" name="[Диапазон 2].[movie_id].&amp;[201833]"/>
            <x15:cachedUniqueName index="2090" name="[Диапазон 2].[movie_id].&amp;[201884]"/>
            <x15:cachedUniqueName index="2091" name="[Диапазон 2].[movie_id].&amp;[201886]"/>
            <x15:cachedUniqueName index="2092" name="[Диапазон 2].[movie_id].&amp;[201938]"/>
            <x15:cachedUniqueName index="2093" name="[Диапазон 2].[movie_id].&amp;[201969]"/>
            <x15:cachedUniqueName index="2094" name="[Диапазон 2].[movie_id].&amp;[202097]"/>
            <x15:cachedUniqueName index="2095" name="[Диапазон 2].[movie_id].&amp;[202229]"/>
            <x15:cachedUniqueName index="2096" name="[Диапазон 2].[movie_id].&amp;[202397]"/>
            <x15:cachedUniqueName index="2097" name="[Диапазон 2].[movie_id].&amp;[202639]"/>
            <x15:cachedUniqueName index="2098" name="[Диапазон 2].[movie_id].&amp;[202651]"/>
            <x15:cachedUniqueName index="2099" name="[Диапазон 2].[movie_id].&amp;[202667]"/>
            <x15:cachedUniqueName index="2100" name="[Диапазон 2].[movie_id].&amp;[202680]"/>
            <x15:cachedUniqueName index="2101" name="[Диапазон 2].[movie_id].&amp;[202791]"/>
            <x15:cachedUniqueName index="2102" name="[Диапазон 2].[movie_id].&amp;[202865]"/>
            <x15:cachedUniqueName index="2103" name="[Диапазон 2].[movie_id].&amp;[202914]"/>
            <x15:cachedUniqueName index="2104" name="[Диапазон 2].[movie_id].&amp;[203035]"/>
            <x15:cachedUniqueName index="2105" name="[Диапазон 2].[movie_id].&amp;[203068]"/>
            <x15:cachedUniqueName index="2106" name="[Диапазон 2].[movie_id].&amp;[203079]"/>
            <x15:cachedUniqueName index="2107" name="[Диапазон 2].[movie_id].&amp;[203197]"/>
            <x15:cachedUniqueName index="2108" name="[Диапазон 2].[movie_id].&amp;[203204]"/>
            <x15:cachedUniqueName index="2109" name="[Диапазон 2].[movie_id].&amp;[203213]"/>
            <x15:cachedUniqueName index="2110" name="[Диапазон 2].[movie_id].&amp;[203265]"/>
            <x15:cachedUniqueName index="2111" name="[Диапазон 2].[movie_id].&amp;[203279]"/>
            <x15:cachedUniqueName index="2112" name="[Диапазон 2].[movie_id].&amp;[203373]"/>
            <x15:cachedUniqueName index="2113" name="[Диапазон 2].[movie_id].&amp;[203672]"/>
            <x15:cachedUniqueName index="2114" name="[Диапазон 2].[movie_id].&amp;[203778]"/>
            <x15:cachedUniqueName index="2115" name="[Диапазон 2].[movie_id].&amp;[203952]"/>
            <x15:cachedUniqueName index="2116" name="[Диапазон 2].[movie_id].&amp;[204218]"/>
            <x15:cachedUniqueName index="2117" name="[Диапазон 2].[movie_id].&amp;[204220]"/>
            <x15:cachedUniqueName index="2118" name="[Диапазон 2].[movie_id].&amp;[204281]"/>
            <x15:cachedUniqueName index="2119" name="[Диапазон 2].[movie_id].&amp;[204315]"/>
            <x15:cachedUniqueName index="2120" name="[Диапазон 2].[movie_id].&amp;[204392]"/>
            <x15:cachedUniqueName index="2121" name="[Диапазон 2].[movie_id].&amp;[204394]"/>
            <x15:cachedUniqueName index="2122" name="[Диапазон 2].[movie_id].&amp;[204483]"/>
            <x15:cachedUniqueName index="2123" name="[Диапазон 2].[movie_id].&amp;[204534]"/>
            <x15:cachedUniqueName index="2124" name="[Диапазон 2].[movie_id].&amp;[204610]"/>
            <x15:cachedUniqueName index="2125" name="[Диапазон 2].[movie_id].&amp;[204648]"/>
            <x15:cachedUniqueName index="2126" name="[Диапазон 2].[movie_id].&amp;[204725]"/>
            <x15:cachedUniqueName index="2127" name="[Диапазон 2].[movie_id].&amp;[204735]"/>
            <x15:cachedUniqueName index="2128" name="[Диапазон 2].[movie_id].&amp;[204809]"/>
            <x15:cachedUniqueName index="2129" name="[Диапазон 2].[movie_id].&amp;[205001]"/>
            <x15:cachedUniqueName index="2130" name="[Диапазон 2].[movie_id].&amp;[205227]"/>
            <x15:cachedUniqueName index="2131" name="[Диапазон 2].[movie_id].&amp;[205270]"/>
            <x15:cachedUniqueName index="2132" name="[Диапазон 2].[movie_id].&amp;[205316]"/>
            <x15:cachedUniqueName index="2133" name="[Диапазон 2].[movie_id].&amp;[205365]"/>
            <x15:cachedUniqueName index="2134" name="[Диапазон 2].[movie_id].&amp;[205518]"/>
            <x15:cachedUniqueName index="2135" name="[Диапазон 2].[movie_id].&amp;[205607]"/>
            <x15:cachedUniqueName index="2136" name="[Диапазон 2].[movie_id].&amp;[205718]"/>
            <x15:cachedUniqueName index="2137" name="[Диапазон 2].[movie_id].&amp;[205809]"/>
            <x15:cachedUniqueName index="2138" name="[Диапазон 2].[movie_id].&amp;[206124]"/>
            <x15:cachedUniqueName index="2139" name="[Диапазон 2].[movie_id].&amp;[206195]"/>
            <x15:cachedUniqueName index="2140" name="[Диапазон 2].[movie_id].&amp;[206224]"/>
            <x15:cachedUniqueName index="2141" name="[Диапазон 2].[movie_id].&amp;[206227]"/>
            <x15:cachedUniqueName index="2142" name="[Диапазон 2].[movie_id].&amp;[206264]"/>
            <x15:cachedUniqueName index="2143" name="[Диапазон 2].[movie_id].&amp;[206313]"/>
            <x15:cachedUniqueName index="2144" name="[Диапазон 2].[movie_id].&amp;[206436]"/>
            <x15:cachedUniqueName index="2145" name="[Диапазон 2].[movie_id].&amp;[206501]"/>
            <x15:cachedUniqueName index="2146" name="[Диапазон 2].[movie_id].&amp;[206760]"/>
            <x15:cachedUniqueName index="2147" name="[Диапазон 2].[movie_id].&amp;[206794]"/>
            <x15:cachedUniqueName index="2148" name="[Диапазон 2].[movie_id].&amp;[206929]"/>
            <x15:cachedUniqueName index="2149" name="[Диапазон 2].[movie_id].&amp;[207265]"/>
            <x15:cachedUniqueName index="2150" name="[Диапазон 2].[movie_id].&amp;[207410]"/>
            <x15:cachedUniqueName index="2151" name="[Диапазон 2].[movie_id].&amp;[207700]"/>
            <x15:cachedUniqueName index="2152" name="[Диапазон 2].[movie_id].&amp;[207760]"/>
            <x15:cachedUniqueName index="2153" name="[Диапазон 2].[movie_id].&amp;[207809]"/>
            <x15:cachedUniqueName index="2154" name="[Диапазон 2].[movie_id].&amp;[207996]"/>
            <x15:cachedUniqueName index="2155" name="[Диапазон 2].[movie_id].&amp;[208036]"/>
            <x15:cachedUniqueName index="2156" name="[Диапазон 2].[movie_id].&amp;[208120]"/>
            <x15:cachedUniqueName index="2157" name="[Диапазон 2].[movie_id].&amp;[208125]"/>
            <x15:cachedUniqueName index="2158" name="[Диапазон 2].[movie_id].&amp;[208450]"/>
            <x15:cachedUniqueName index="2159" name="[Диапазон 2].[movie_id].&amp;[208511]"/>
            <x15:cachedUniqueName index="2160" name="[Диапазон 2].[movie_id].&amp;[208533]"/>
            <x15:cachedUniqueName index="2161" name="[Диапазон 2].[movie_id].&amp;[208672]"/>
            <x15:cachedUniqueName index="2162" name="[Диапазон 2].[movie_id].&amp;[208723]"/>
            <x15:cachedUniqueName index="2163" name="[Диапазон 2].[movie_id].&amp;[208814]"/>
            <x15:cachedUniqueName index="2164" name="[Диапазон 2].[movie_id].&amp;[208822]"/>
            <x15:cachedUniqueName index="2165" name="[Диапазон 2].[movie_id].&amp;[208919]"/>
            <x15:cachedUniqueName index="2166" name="[Диапазон 2].[movie_id].&amp;[209122]"/>
            <x15:cachedUniqueName index="2167" name="[Диапазон 2].[movie_id].&amp;[209175]"/>
            <x15:cachedUniqueName index="2168" name="[Диапазон 2].[movie_id].&amp;[209477]"/>
            <x15:cachedUniqueName index="2169" name="[Диапазон 2].[movie_id].&amp;[209529]"/>
            <x15:cachedUniqueName index="2170" name="[Диапазон 2].[movie_id].&amp;[209551]"/>
            <x15:cachedUniqueName index="2171" name="[Диапазон 2].[movie_id].&amp;[209666]"/>
            <x15:cachedUniqueName index="2172" name="[Диапазон 2].[movie_id].&amp;[209847]"/>
            <x15:cachedUniqueName index="2173" name="[Диапазон 2].[movie_id].&amp;[209901]"/>
            <x15:cachedUniqueName index="2174" name="[Диапазон 2].[movie_id].&amp;[209917]"/>
            <x15:cachedUniqueName index="2175" name="[Диапазон 2].[movie_id].&amp;[210018]"/>
            <x15:cachedUniqueName index="2176" name="[Диапазон 2].[movie_id].&amp;[210069]"/>
            <x15:cachedUniqueName index="2177" name="[Диапазон 2].[movie_id].&amp;[210197]"/>
            <x15:cachedUniqueName index="2178" name="[Диапазон 2].[movie_id].&amp;[210354]"/>
            <x15:cachedUniqueName index="2179" name="[Диапазон 2].[movie_id].&amp;[210789]"/>
            <x15:cachedUniqueName index="2180" name="[Диапазон 2].[movie_id].&amp;[210854]"/>
            <x15:cachedUniqueName index="2181" name="[Диапазон 2].[movie_id].&amp;[211045]"/>
            <x15:cachedUniqueName index="2182" name="[Диапазон 2].[movie_id].&amp;[211153]"/>
            <x15:cachedUniqueName index="2183" name="[Диапазон 2].[movie_id].&amp;[211437]"/>
            <x15:cachedUniqueName index="2184" name="[Диапазон 2].[movie_id].&amp;[211577]"/>
            <x15:cachedUniqueName index="2185" name="[Диапазон 2].[movie_id].&amp;[211614]"/>
            <x15:cachedUniqueName index="2186" name="[Диапазон 2].[movie_id].&amp;[211878]"/>
            <x15:cachedUniqueName index="2187" name="[Диапазон 2].[movie_id].&amp;[212126]"/>
            <x15:cachedUniqueName index="2188" name="[Диапазон 2].[movie_id].&amp;[212150]"/>
            <x15:cachedUniqueName index="2189" name="[Диапазон 2].[movie_id].&amp;[212199]"/>
            <x15:cachedUniqueName index="2190" name="[Диапазон 2].[movie_id].&amp;[212212]"/>
            <x15:cachedUniqueName index="2191" name="[Диапазон 2].[movie_id].&amp;[212299]"/>
            <x15:cachedUniqueName index="2192" name="[Диапазон 2].[movie_id].&amp;[212312]"/>
            <x15:cachedUniqueName index="2193" name="[Диапазон 2].[movie_id].&amp;[212383]"/>
            <x15:cachedUniqueName index="2194" name="[Диапазон 2].[movie_id].&amp;[212452]"/>
            <x15:cachedUniqueName index="2195" name="[Диапазон 2].[movie_id].&amp;[212567]"/>
            <x15:cachedUniqueName index="2196" name="[Диапазон 2].[movie_id].&amp;[212582]"/>
            <x15:cachedUniqueName index="2197" name="[Диапазон 2].[movie_id].&amp;[212708]"/>
            <x15:cachedUniqueName index="2198" name="[Диапазон 2].[movie_id].&amp;[212741]"/>
            <x15:cachedUniqueName index="2199" name="[Диапазон 2].[movie_id].&amp;[212908]"/>
            <x15:cachedUniqueName index="2200" name="[Диапазон 2].[movie_id].&amp;[213037]"/>
            <x15:cachedUniqueName index="2201" name="[Диапазон 2].[movie_id].&amp;[213115]"/>
            <x15:cachedUniqueName index="2202" name="[Диапазон 2].[movie_id].&amp;[213133]"/>
            <x15:cachedUniqueName index="2203" name="[Диапазон 2].[movie_id].&amp;[213333]"/>
            <x15:cachedUniqueName index="2204" name="[Диапазон 2].[movie_id].&amp;[213394]"/>
            <x15:cachedUniqueName index="2205" name="[Диапазон 2].[movie_id].&amp;[213618]"/>
            <x15:cachedUniqueName index="2206" name="[Диапазон 2].[movie_id].&amp;[213636]"/>
            <x15:cachedUniqueName index="2207" name="[Диапазон 2].[movie_id].&amp;[213801]"/>
            <x15:cachedUniqueName index="2208" name="[Диапазон 2].[movie_id].&amp;[213883]"/>
            <x15:cachedUniqueName index="2209" name="[Диапазон 2].[movie_id].&amp;[213926]"/>
            <x15:cachedUniqueName index="2210" name="[Диапазон 2].[movie_id].&amp;[214179]"/>
            <x15:cachedUniqueName index="2211" name="[Диапазон 2].[movie_id].&amp;[214224]"/>
            <x15:cachedUniqueName index="2212" name="[Диапазон 2].[movie_id].&amp;[214309]"/>
            <x15:cachedUniqueName index="2213" name="[Диапазон 2].[movie_id].&amp;[214373]"/>
            <x15:cachedUniqueName index="2214" name="[Диапазон 2].[movie_id].&amp;[214375]"/>
            <x15:cachedUniqueName index="2215" name="[Диапазон 2].[movie_id].&amp;[214389]"/>
            <x15:cachedUniqueName index="2216" name="[Диапазон 2].[movie_id].&amp;[214482]"/>
            <x15:cachedUniqueName index="2217" name="[Диапазон 2].[movie_id].&amp;[214485]"/>
            <x15:cachedUniqueName index="2218" name="[Диапазон 2].[movie_id].&amp;[214549]"/>
            <x15:cachedUniqueName index="2219" name="[Диапазон 2].[movie_id].&amp;[214661]"/>
            <x15:cachedUniqueName index="2220" name="[Диапазон 2].[movie_id].&amp;[214668]"/>
            <x15:cachedUniqueName index="2221" name="[Диапазон 2].[movie_id].&amp;[214692]"/>
            <x15:cachedUniqueName index="2222" name="[Диапазон 2].[movie_id].&amp;[215014]"/>
            <x15:cachedUniqueName index="2223" name="[Диапазон 2].[movie_id].&amp;[215130]"/>
            <x15:cachedUniqueName index="2224" name="[Диапазон 2].[movie_id].&amp;[215163]"/>
            <x15:cachedUniqueName index="2225" name="[Диапазон 2].[movie_id].&amp;[215228]"/>
            <x15:cachedUniqueName index="2226" name="[Диапазон 2].[movie_id].&amp;[215243]"/>
            <x15:cachedUniqueName index="2227" name="[Диапазон 2].[movie_id].&amp;[215292]"/>
            <x15:cachedUniqueName index="2228" name="[Диапазон 2].[movie_id].&amp;[215663]"/>
            <x15:cachedUniqueName index="2229" name="[Диапазон 2].[movie_id].&amp;[215696]"/>
            <x15:cachedUniqueName index="2230" name="[Диапазон 2].[movie_id].&amp;[215749]"/>
            <x15:cachedUniqueName index="2231" name="[Диапазон 2].[movie_id].&amp;[215759]"/>
            <x15:cachedUniqueName index="2232" name="[Диапазон 2].[movie_id].&amp;[215798]"/>
            <x15:cachedUniqueName index="2233" name="[Диапазон 2].[movie_id].&amp;[216300]"/>
            <x15:cachedUniqueName index="2234" name="[Диапазон 2].[movie_id].&amp;[216313]"/>
            <x15:cachedUniqueName index="2235" name="[Диапазон 2].[movie_id].&amp;[216381]"/>
            <x15:cachedUniqueName index="2236" name="[Диапазон 2].[movie_id].&amp;[216589]"/>
            <x15:cachedUniqueName index="2237" name="[Диапазон 2].[movie_id].&amp;[216600]"/>
            <x15:cachedUniqueName index="2238" name="[Диапазон 2].[movie_id].&amp;[216825]"/>
            <x15:cachedUniqueName index="2239" name="[Диапазон 2].[movie_id].&amp;[216846]"/>
            <x15:cachedUniqueName index="2240" name="[Диапазон 2].[movie_id].&amp;[216965]"/>
            <x15:cachedUniqueName index="2241" name="[Диапазон 2].[movie_id].&amp;[217024]"/>
            <x15:cachedUniqueName index="2242" name="[Диапазон 2].[movie_id].&amp;[217246]"/>
            <x15:cachedUniqueName index="2243" name="[Диапазон 2].[movie_id].&amp;[217287]"/>
            <x15:cachedUniqueName index="2244" name="[Диапазон 2].[movie_id].&amp;[217307]"/>
            <x15:cachedUniqueName index="2245" name="[Диапазон 2].[movie_id].&amp;[217493]"/>
            <x15:cachedUniqueName index="2246" name="[Диапазон 2].[movie_id].&amp;[217497]"/>
            <x15:cachedUniqueName index="2247" name="[Диапазон 2].[movie_id].&amp;[217504]"/>
            <x15:cachedUniqueName index="2248" name="[Диапазон 2].[movie_id].&amp;[217673]"/>
            <x15:cachedUniqueName index="2249" name="[Диапазон 2].[movie_id].&amp;[217754]"/>
            <x15:cachedUniqueName index="2250" name="[Диапазон 2].[movie_id].&amp;[217776]"/>
            <x15:cachedUniqueName index="2251" name="[Диапазон 2].[movie_id].&amp;[217784]"/>
            <x15:cachedUniqueName index="2252" name="[Диапазон 2].[movie_id].&amp;[217908]"/>
            <x15:cachedUniqueName index="2253" name="[Диапазон 2].[movie_id].&amp;[217982]"/>
            <x15:cachedUniqueName index="2254" name="[Диапазон 2].[movie_id].&amp;[218028]"/>
            <x15:cachedUniqueName index="2255" name="[Диапазон 2].[movie_id].&amp;[218037]"/>
            <x15:cachedUniqueName index="2256" name="[Диапазон 2].[movie_id].&amp;[218088]"/>
            <x15:cachedUniqueName index="2257" name="[Диапазон 2].[movie_id].&amp;[218248]"/>
            <x15:cachedUniqueName index="2258" name="[Диапазон 2].[movie_id].&amp;[218291]"/>
            <x15:cachedUniqueName index="2259" name="[Диапазон 2].[movie_id].&amp;[218373]"/>
            <x15:cachedUniqueName index="2260" name="[Диапазон 2].[movie_id].&amp;[218380]"/>
            <x15:cachedUniqueName index="2261" name="[Диапазон 2].[movie_id].&amp;[218396]"/>
            <x15:cachedUniqueName index="2262" name="[Диапазон 2].[movie_id].&amp;[218484]"/>
            <x15:cachedUniqueName index="2263" name="[Диапазон 2].[movie_id].&amp;[218508]"/>
            <x15:cachedUniqueName index="2264" name="[Диапазон 2].[movie_id].&amp;[218531]"/>
            <x15:cachedUniqueName index="2265" name="[Диапазон 2].[movie_id].&amp;[218814]"/>
            <x15:cachedUniqueName index="2266" name="[Диапазон 2].[movie_id].&amp;[218881]"/>
            <x15:cachedUniqueName index="2267" name="[Диапазон 2].[movie_id].&amp;[218973]"/>
            <x15:cachedUniqueName index="2268" name="[Диапазон 2].[movie_id].&amp;[219025]"/>
            <x15:cachedUniqueName index="2269" name="[Диапазон 2].[movie_id].&amp;[219032]"/>
            <x15:cachedUniqueName index="2270" name="[Диапазон 2].[movie_id].&amp;[219046]"/>
            <x15:cachedUniqueName index="2271" name="[Диапазон 2].[movie_id].&amp;[219095]"/>
            <x15:cachedUniqueName index="2272" name="[Диапазон 2].[movie_id].&amp;[219212]"/>
            <x15:cachedUniqueName index="2273" name="[Диапазон 2].[movie_id].&amp;[219309]"/>
            <x15:cachedUniqueName index="2274" name="[Диапазон 2].[movie_id].&amp;[219311]"/>
            <x15:cachedUniqueName index="2275" name="[Диапазон 2].[movie_id].&amp;[219316]"/>
            <x15:cachedUniqueName index="2276" name="[Диапазон 2].[movie_id].&amp;[219347]"/>
            <x15:cachedUniqueName index="2277" name="[Диапазон 2].[movie_id].&amp;[219411]"/>
            <x15:cachedUniqueName index="2278" name="[Диапазон 2].[movie_id].&amp;[219447]"/>
            <x15:cachedUniqueName index="2279" name="[Диапазон 2].[movie_id].&amp;[219587]"/>
            <x15:cachedUniqueName index="2280" name="[Диапазон 2].[movie_id].&amp;[219616]"/>
            <x15:cachedUniqueName index="2281" name="[Диапазон 2].[movie_id].&amp;[219704]"/>
            <x15:cachedUniqueName index="2282" name="[Диапазон 2].[movie_id].&amp;[219853]"/>
            <x15:cachedUniqueName index="2283" name="[Диапазон 2].[movie_id].&amp;[220096]"/>
            <x15:cachedUniqueName index="2284" name="[Диапазон 2].[movie_id].&amp;[220182]"/>
            <x15:cachedUniqueName index="2285" name="[Диапазон 2].[movie_id].&amp;[220190]"/>
            <x15:cachedUniqueName index="2286" name="[Диапазон 2].[movie_id].&amp;[220611]"/>
            <x15:cachedUniqueName index="2287" name="[Диапазон 2].[movie_id].&amp;[220750]"/>
            <x15:cachedUniqueName index="2288" name="[Диапазон 2].[movie_id].&amp;[220759]"/>
            <x15:cachedUniqueName index="2289" name="[Диапазон 2].[movie_id].&amp;[220803]"/>
            <x15:cachedUniqueName index="2290" name="[Диапазон 2].[movie_id].&amp;[220852]"/>
            <x15:cachedUniqueName index="2291" name="[Диапазон 2].[movie_id].&amp;[220951]"/>
            <x15:cachedUniqueName index="2292" name="[Диапазон 2].[movie_id].&amp;[221025]"/>
            <x15:cachedUniqueName index="2293" name="[Диапазон 2].[movie_id].&amp;[221092]"/>
            <x15:cachedUniqueName index="2294" name="[Диапазон 2].[movie_id].&amp;[221125]"/>
            <x15:cachedUniqueName index="2295" name="[Диапазон 2].[movie_id].&amp;[221182]"/>
            <x15:cachedUniqueName index="2296" name="[Диапазон 2].[movie_id].&amp;[221402]"/>
            <x15:cachedUniqueName index="2297" name="[Диапазон 2].[movie_id].&amp;[221580]"/>
            <x15:cachedUniqueName index="2298" name="[Диапазон 2].[movie_id].&amp;[221600]"/>
            <x15:cachedUniqueName index="2299" name="[Диапазон 2].[movie_id].&amp;[221628]"/>
            <x15:cachedUniqueName index="2300" name="[Диапазон 2].[movie_id].&amp;[221778]"/>
            <x15:cachedUniqueName index="2301" name="[Диапазон 2].[movie_id].&amp;[221886]"/>
            <x15:cachedUniqueName index="2302" name="[Диапазон 2].[movie_id].&amp;[221921]"/>
            <x15:cachedUniqueName index="2303" name="[Диапазон 2].[movie_id].&amp;[222221]"/>
            <x15:cachedUniqueName index="2304" name="[Диапазон 2].[movie_id].&amp;[222310]"/>
            <x15:cachedUniqueName index="2305" name="[Диапазон 2].[movie_id].&amp;[222405]"/>
            <x15:cachedUniqueName index="2306" name="[Диапазон 2].[movie_id].&amp;[222412]"/>
            <x15:cachedUniqueName index="2307" name="[Диапазон 2].[movie_id].&amp;[222435]"/>
            <x15:cachedUniqueName index="2308" name="[Диапазон 2].[movie_id].&amp;[222630]"/>
            <x15:cachedUniqueName index="2309" name="[Диапазон 2].[movie_id].&amp;[222693]"/>
            <x15:cachedUniqueName index="2310" name="[Диапазон 2].[movie_id].&amp;[222811]"/>
            <x15:cachedUniqueName index="2311" name="[Диапазон 2].[movie_id].&amp;[222873]"/>
            <x15:cachedUniqueName index="2312" name="[Диапазон 2].[movie_id].&amp;[223002]"/>
            <x15:cachedUniqueName index="2313" name="[Диапазон 2].[movie_id].&amp;[223202]"/>
            <x15:cachedUniqueName index="2314" name="[Диапазон 2].[movie_id].&amp;[223258]"/>
            <x15:cachedUniqueName index="2315" name="[Диапазон 2].[movie_id].&amp;[223300]"/>
            <x15:cachedUniqueName index="2316" name="[Диапазон 2].[movie_id].&amp;[223719]"/>
            <x15:cachedUniqueName index="2317" name="[Диапазон 2].[movie_id].&amp;[223744]"/>
            <x15:cachedUniqueName index="2318" name="[Диапазон 2].[movie_id].&amp;[223759]"/>
            <x15:cachedUniqueName index="2319" name="[Диапазон 2].[movie_id].&amp;[223772]"/>
            <x15:cachedUniqueName index="2320" name="[Диапазон 2].[movie_id].&amp;[223949]"/>
            <x15:cachedUniqueName index="2321" name="[Диапазон 2].[movie_id].&amp;[224144]"/>
            <x15:cachedUniqueName index="2322" name="[Диапазон 2].[movie_id].&amp;[224330]"/>
            <x15:cachedUniqueName index="2323" name="[Диапазон 2].[movie_id].&amp;[224353]"/>
            <x15:cachedUniqueName index="2324" name="[Диапазон 2].[movie_id].&amp;[224368]"/>
            <x15:cachedUniqueName index="2325" name="[Диапазон 2].[movie_id].&amp;[224369]"/>
            <x15:cachedUniqueName index="2326" name="[Диапазон 2].[movie_id].&amp;[224670]"/>
            <x15:cachedUniqueName index="2327" name="[Диапазон 2].[movie_id].&amp;[224760]"/>
            <x15:cachedUniqueName index="2328" name="[Диапазон 2].[movie_id].&amp;[224762]"/>
            <x15:cachedUniqueName index="2329" name="[Диапазон 2].[movie_id].&amp;[224856]"/>
            <x15:cachedUniqueName index="2330" name="[Диапазон 2].[movie_id].&amp;[225291]"/>
            <x15:cachedUniqueName index="2331" name="[Диапазон 2].[movie_id].&amp;[225313]"/>
            <x15:cachedUniqueName index="2332" name="[Диапазон 2].[movie_id].&amp;[225390]"/>
            <x15:cachedUniqueName index="2333" name="[Диапазон 2].[movie_id].&amp;[225555]"/>
            <x15:cachedUniqueName index="2334" name="[Диапазон 2].[movie_id].&amp;[225748]"/>
            <x15:cachedUniqueName index="2335" name="[Диапазон 2].[movie_id].&amp;[225782]"/>
            <x15:cachedUniqueName index="2336" name="[Диапазон 2].[movie_id].&amp;[225786]"/>
            <x15:cachedUniqueName index="2337" name="[Диапазон 2].[movie_id].&amp;[226000]"/>
            <x15:cachedUniqueName index="2338" name="[Диапазон 2].[movie_id].&amp;[226070]"/>
            <x15:cachedUniqueName index="2339" name="[Диапазон 2].[movie_id].&amp;[226198]"/>
            <x15:cachedUniqueName index="2340" name="[Диапазон 2].[movie_id].&amp;[226229]"/>
            <x15:cachedUniqueName index="2341" name="[Диапазон 2].[movie_id].&amp;[226232]"/>
            <x15:cachedUniqueName index="2342" name="[Диапазон 2].[movie_id].&amp;[226419]"/>
            <x15:cachedUniqueName index="2343" name="[Диапазон 2].[movie_id].&amp;[226552]"/>
            <x15:cachedUniqueName index="2344" name="[Диапазон 2].[movie_id].&amp;[226626]"/>
            <x15:cachedUniqueName index="2345" name="[Диапазон 2].[movie_id].&amp;[226682]"/>
            <x15:cachedUniqueName index="2346" name="[Диапазон 2].[movie_id].&amp;[226744]"/>
            <x15:cachedUniqueName index="2347" name="[Диапазон 2].[movie_id].&amp;[226824]"/>
            <x15:cachedUniqueName index="2348" name="[Диапазон 2].[movie_id].&amp;[226955]"/>
            <x15:cachedUniqueName index="2349" name="[Диапазон 2].[movie_id].&amp;[227151]"/>
            <x15:cachedUniqueName index="2350" name="[Диапазон 2].[movie_id].&amp;[227425]"/>
            <x15:cachedUniqueName index="2351" name="[Диапазон 2].[movie_id].&amp;[227653]"/>
            <x15:cachedUniqueName index="2352" name="[Диапазон 2].[movie_id].&amp;[227657]"/>
            <x15:cachedUniqueName index="2353" name="[Диапазон 2].[movie_id].&amp;[227775]"/>
            <x15:cachedUniqueName index="2354" name="[Диапазон 2].[movie_id].&amp;[227876]"/>
            <x15:cachedUniqueName index="2355" name="[Диапазон 2].[movie_id].&amp;[227903]"/>
            <x15:cachedUniqueName index="2356" name="[Диапазон 2].[movie_id].&amp;[228069]"/>
            <x15:cachedUniqueName index="2357" name="[Диапазон 2].[movie_id].&amp;[228264]"/>
            <x15:cachedUniqueName index="2358" name="[Диапазон 2].[movie_id].&amp;[228300]"/>
            <x15:cachedUniqueName index="2359" name="[Диапазон 2].[movie_id].&amp;[228405]"/>
            <x15:cachedUniqueName index="2360" name="[Диапазон 2].[movie_id].&amp;[228415]"/>
            <x15:cachedUniqueName index="2361" name="[Диапазон 2].[movie_id].&amp;[228461]"/>
            <x15:cachedUniqueName index="2362" name="[Диапазон 2].[movie_id].&amp;[228499]"/>
            <x15:cachedUniqueName index="2363" name="[Диапазон 2].[movie_id].&amp;[228515]"/>
            <x15:cachedUniqueName index="2364" name="[Диапазон 2].[movie_id].&amp;[228554]"/>
            <x15:cachedUniqueName index="2365" name="[Диапазон 2].[movie_id].&amp;[228666]"/>
            <x15:cachedUniqueName index="2366" name="[Диапазон 2].[movie_id].&amp;[228696]"/>
            <x15:cachedUniqueName index="2367" name="[Диапазон 2].[movie_id].&amp;[228747]"/>
            <x15:cachedUniqueName index="2368" name="[Диапазон 2].[movie_id].&amp;[228837]"/>
            <x15:cachedUniqueName index="2369" name="[Диапазон 2].[movie_id].&amp;[229106]"/>
            <x15:cachedUniqueName index="2370" name="[Диапазон 2].[movie_id].&amp;[229257]"/>
            <x15:cachedUniqueName index="2371" name="[Диапазон 2].[movie_id].&amp;[229336]"/>
            <x15:cachedUniqueName index="2372" name="[Диапазон 2].[movie_id].&amp;[229529]"/>
            <x15:cachedUniqueName index="2373" name="[Диапазон 2].[movie_id].&amp;[229531]"/>
            <x15:cachedUniqueName index="2374" name="[Диапазон 2].[movie_id].&amp;[229772]"/>
            <x15:cachedUniqueName index="2375" name="[Диапазон 2].[movie_id].&amp;[229847]"/>
            <x15:cachedUniqueName index="2376" name="[Диапазон 2].[movie_id].&amp;[229920]"/>
            <x15:cachedUniqueName index="2377" name="[Диапазон 2].[movie_id].&amp;[230027]"/>
            <x15:cachedUniqueName index="2378" name="[Диапазон 2].[movie_id].&amp;[230128]"/>
            <x15:cachedUniqueName index="2379" name="[Диапазон 2].[movie_id].&amp;[230155]"/>
            <x15:cachedUniqueName index="2380" name="[Диапазон 2].[movie_id].&amp;[230201]"/>
            <x15:cachedUniqueName index="2381" name="[Диапазон 2].[movie_id].&amp;[230272]"/>
            <x15:cachedUniqueName index="2382" name="[Диапазон 2].[movie_id].&amp;[230276]"/>
            <x15:cachedUniqueName index="2383" name="[Диапазон 2].[movie_id].&amp;[230326]"/>
            <x15:cachedUniqueName index="2384" name="[Диапазон 2].[movie_id].&amp;[230347]"/>
            <x15:cachedUniqueName index="2385" name="[Диапазон 2].[movie_id].&amp;[230367]"/>
            <x15:cachedUniqueName index="2386" name="[Диапазон 2].[movie_id].&amp;[230369]"/>
            <x15:cachedUniqueName index="2387" name="[Диапазон 2].[movie_id].&amp;[230416]"/>
            <x15:cachedUniqueName index="2388" name="[Диапазон 2].[movie_id].&amp;[230507]"/>
            <x15:cachedUniqueName index="2389" name="[Диапазон 2].[movie_id].&amp;[230555]"/>
            <x15:cachedUniqueName index="2390" name="[Диапазон 2].[movie_id].&amp;[230723]"/>
            <x15:cachedUniqueName index="2391" name="[Диапазон 2].[movie_id].&amp;[230778]"/>
            <x15:cachedUniqueName index="2392" name="[Диапазон 2].[movie_id].&amp;[230836]"/>
            <x15:cachedUniqueName index="2393" name="[Диапазон 2].[movie_id].&amp;[230893]"/>
            <x15:cachedUniqueName index="2394" name="[Диапазон 2].[movie_id].&amp;[231026]"/>
            <x15:cachedUniqueName index="2395" name="[Диапазон 2].[movie_id].&amp;[231092]"/>
            <x15:cachedUniqueName index="2396" name="[Диапазон 2].[movie_id].&amp;[231132]"/>
            <x15:cachedUniqueName index="2397" name="[Диапазон 2].[movie_id].&amp;[231227]"/>
            <x15:cachedUniqueName index="2398" name="[Диапазон 2].[movie_id].&amp;[231678]"/>
            <x15:cachedUniqueName index="2399" name="[Диапазон 2].[movie_id].&amp;[231782]"/>
            <x15:cachedUniqueName index="2400" name="[Диапазон 2].[movie_id].&amp;[231832]"/>
            <x15:cachedUniqueName index="2401" name="[Диапазон 2].[movie_id].&amp;[231863]"/>
            <x15:cachedUniqueName index="2402" name="[Диапазон 2].[movie_id].&amp;[231864]"/>
            <x15:cachedUniqueName index="2403" name="[Диапазон 2].[movie_id].&amp;[231951]"/>
            <x15:cachedUniqueName index="2404" name="[Диапазон 2].[movie_id].&amp;[232170]"/>
            <x15:cachedUniqueName index="2405" name="[Диапазон 2].[movie_id].&amp;[232400]"/>
            <x15:cachedUniqueName index="2406" name="[Диапазон 2].[movie_id].&amp;[232426]"/>
            <x15:cachedUniqueName index="2407" name="[Диапазон 2].[movie_id].&amp;[232500]"/>
            <x15:cachedUniqueName index="2408" name="[Диапазон 2].[movie_id].&amp;[232993]"/>
            <x15:cachedUniqueName index="2409" name="[Диапазон 2].[movie_id].&amp;[233062]"/>
            <x15:cachedUniqueName index="2410" name="[Диапазон 2].[movie_id].&amp;[233179]"/>
            <x15:cachedUniqueName index="2411" name="[Диапазон 2].[movie_id].&amp;[233240]"/>
            <x15:cachedUniqueName index="2412" name="[Диапазон 2].[movie_id].&amp;[233494]"/>
            <x15:cachedUniqueName index="2413" name="[Диапазон 2].[movie_id].&amp;[233626]"/>
            <x15:cachedUniqueName index="2414" name="[Диапазон 2].[movie_id].&amp;[233639]"/>
            <x15:cachedUniqueName index="2415" name="[Диапазон 2].[movie_id].&amp;[233731]"/>
            <x15:cachedUniqueName index="2416" name="[Диапазон 2].[movie_id].&amp;[234100]"/>
            <x15:cachedUniqueName index="2417" name="[Диапазон 2].[movie_id].&amp;[234153]"/>
            <x15:cachedUniqueName index="2418" name="[Диапазон 2].[movie_id].&amp;[234400]"/>
            <x15:cachedUniqueName index="2419" name="[Диапазон 2].[movie_id].&amp;[234632]"/>
            <x15:cachedUniqueName index="2420" name="[Диапазон 2].[movie_id].&amp;[234700]"/>
            <x15:cachedUniqueName index="2421" name="[Диапазон 2].[movie_id].&amp;[234768]"/>
            <x15:cachedUniqueName index="2422" name="[Диапазон 2].[movie_id].&amp;[234810]"/>
            <x15:cachedUniqueName index="2423" name="[Диапазон 2].[movie_id].&amp;[235113]"/>
            <x15:cachedUniqueName index="2424" name="[Диапазон 2].[movie_id].&amp;[235145]"/>
            <x15:cachedUniqueName index="2425" name="[Диапазон 2].[movie_id].&amp;[235279]"/>
            <x15:cachedUniqueName index="2426" name="[Диапазон 2].[movie_id].&amp;[235360]"/>
            <x15:cachedUniqueName index="2427" name="[Диапазон 2].[movie_id].&amp;[235518]"/>
            <x15:cachedUniqueName index="2428" name="[Диапазон 2].[movie_id].&amp;[235648]"/>
            <x15:cachedUniqueName index="2429" name="[Диапазон 2].[movie_id].&amp;[235658]"/>
            <x15:cachedUniqueName index="2430" name="[Диапазон 2].[movie_id].&amp;[235790]"/>
            <x15:cachedUniqueName index="2431" name="[Диапазон 2].[movie_id].&amp;[235960]"/>
            <x15:cachedUniqueName index="2432" name="[Диапазон 2].[movie_id].&amp;[236076]"/>
            <x15:cachedUniqueName index="2433" name="[Диапазон 2].[movie_id].&amp;[236108]"/>
            <x15:cachedUniqueName index="2434" name="[Диапазон 2].[movie_id].&amp;[236236]"/>
            <x15:cachedUniqueName index="2435" name="[Диапазон 2].[movie_id].&amp;[236434]"/>
            <x15:cachedUniqueName index="2436" name="[Диапазон 2].[movie_id].&amp;[236458]"/>
            <x15:cachedUniqueName index="2437" name="[Диапазон 2].[movie_id].&amp;[236548]"/>
            <x15:cachedUniqueName index="2438" name="[Диапазон 2].[movie_id].&amp;[236562]"/>
            <x15:cachedUniqueName index="2439" name="[Диапазон 2].[movie_id].&amp;[236657]"/>
            <x15:cachedUniqueName index="2440" name="[Диапазон 2].[movie_id].&amp;[236712]"/>
            <x15:cachedUniqueName index="2441" name="[Диапазон 2].[movie_id].&amp;[236731]"/>
            <x15:cachedUniqueName index="2442" name="[Диапазон 2].[movie_id].&amp;[236800]"/>
            <x15:cachedUniqueName index="2443" name="[Диапазон 2].[movie_id].&amp;[237192]"/>
            <x15:cachedUniqueName index="2444" name="[Диапазон 2].[movie_id].&amp;[237461]"/>
            <x15:cachedUniqueName index="2445" name="[Диапазон 2].[movie_id].&amp;[237491]"/>
            <x15:cachedUniqueName index="2446" name="[Диапазон 2].[movie_id].&amp;[237520]"/>
            <x15:cachedUniqueName index="2447" name="[Диапазон 2].[movie_id].&amp;[238090]"/>
            <x15:cachedUniqueName index="2448" name="[Диапазон 2].[movie_id].&amp;[238134]"/>
            <x15:cachedUniqueName index="2449" name="[Диапазон 2].[movie_id].&amp;[238334]"/>
            <x15:cachedUniqueName index="2450" name="[Диапазон 2].[movie_id].&amp;[238552]"/>
            <x15:cachedUniqueName index="2451" name="[Диапазон 2].[movie_id].&amp;[238554]"/>
            <x15:cachedUniqueName index="2452" name="[Диапазон 2].[movie_id].&amp;[238576]"/>
            <x15:cachedUniqueName index="2453" name="[Диапазон 2].[movie_id].&amp;[238719]"/>
            <x15:cachedUniqueName index="2454" name="[Диапазон 2].[movie_id].&amp;[238729]"/>
            <x15:cachedUniqueName index="2455" name="[Диапазон 2].[movie_id].&amp;[238747]"/>
            <x15:cachedUniqueName index="2456" name="[Диапазон 2].[movie_id].&amp;[238798]"/>
            <x15:cachedUniqueName index="2457" name="[Диапазон 2].[movie_id].&amp;[238800]"/>
            <x15:cachedUniqueName index="2458" name="[Диапазон 2].[movie_id].&amp;[238815]"/>
            <x15:cachedUniqueName index="2459" name="[Диапазон 2].[movie_id].&amp;[238891]"/>
            <x15:cachedUniqueName index="2460" name="[Диапазон 2].[movie_id].&amp;[238922]"/>
            <x15:cachedUniqueName index="2461" name="[Диапазон 2].[movie_id].&amp;[238939]"/>
            <x15:cachedUniqueName index="2462" name="[Диапазон 2].[movie_id].&amp;[238989]"/>
            <x15:cachedUniqueName index="2463" name="[Диапазон 2].[movie_id].&amp;[238999]"/>
            <x15:cachedUniqueName index="2464" name="[Диапазон 2].[movie_id].&amp;[239086]"/>
            <x15:cachedUniqueName index="2465" name="[Диапазон 2].[movie_id].&amp;[239093]"/>
            <x15:cachedUniqueName index="2466" name="[Диапазон 2].[movie_id].&amp;[239248]"/>
            <x15:cachedUniqueName index="2467" name="[Диапазон 2].[movie_id].&amp;[239307]"/>
            <x15:cachedUniqueName index="2468" name="[Диапазон 2].[movie_id].&amp;[239565]"/>
            <x15:cachedUniqueName index="2469" name="[Диапазон 2].[movie_id].&amp;[239639]"/>
            <x15:cachedUniqueName index="2470" name="[Диапазон 2].[movie_id].&amp;[239944]"/>
            <x15:cachedUniqueName index="2471" name="[Диапазон 2].[movie_id].&amp;[240291]"/>
            <x15:cachedUniqueName index="2472" name="[Диапазон 2].[movie_id].&amp;[240363]"/>
            <x15:cachedUniqueName index="2473" name="[Диапазон 2].[movie_id].&amp;[240439]"/>
            <x15:cachedUniqueName index="2474" name="[Диапазон 2].[movie_id].&amp;[240442]"/>
            <x15:cachedUniqueName index="2475" name="[Диапазон 2].[movie_id].&amp;[240646]"/>
            <x15:cachedUniqueName index="2476" name="[Диапазон 2].[movie_id].&amp;[240687]"/>
            <x15:cachedUniqueName index="2477" name="[Диапазон 2].[movie_id].&amp;[240724]"/>
            <x15:cachedUniqueName index="2478" name="[Диапазон 2].[movie_id].&amp;[240808]"/>
            <x15:cachedUniqueName index="2479" name="[Диапазон 2].[movie_id].&amp;[240809]"/>
            <x15:cachedUniqueName index="2480" name="[Диапазон 2].[movie_id].&amp;[241090]"/>
            <x15:cachedUniqueName index="2481" name="[Диапазон 2].[movie_id].&amp;[241134]"/>
            <x15:cachedUniqueName index="2482" name="[Диапазон 2].[movie_id].&amp;[241518]"/>
            <x15:cachedUniqueName index="2483" name="[Диапазон 2].[movie_id].&amp;[241682]"/>
            <x15:cachedUniqueName index="2484" name="[Диапазон 2].[movie_id].&amp;[241713]"/>
            <x15:cachedUniqueName index="2485" name="[Диапазон 2].[movie_id].&amp;[241825]"/>
            <x15:cachedUniqueName index="2486" name="[Диапазон 2].[movie_id].&amp;[241927]"/>
            <x15:cachedUniqueName index="2487" name="[Диапазон 2].[movie_id].&amp;[241966]"/>
            <x15:cachedUniqueName index="2488" name="[Диапазон 2].[movie_id].&amp;[241969]"/>
            <x15:cachedUniqueName index="2489" name="[Диапазон 2].[movie_id].&amp;[242062]"/>
            <x15:cachedUniqueName index="2490" name="[Диапазон 2].[movie_id].&amp;[242077]"/>
            <x15:cachedUniqueName index="2491" name="[Диапазон 2].[movie_id].&amp;[242135]"/>
            <x15:cachedUniqueName index="2492" name="[Диапазон 2].[movie_id].&amp;[242151]"/>
            <x15:cachedUniqueName index="2493" name="[Диапазон 2].[movie_id].&amp;[242428]"/>
            <x15:cachedUniqueName index="2494" name="[Диапазон 2].[movie_id].&amp;[242592]"/>
            <x15:cachedUniqueName index="2495" name="[Диапазон 2].[movie_id].&amp;[242621]"/>
            <x15:cachedUniqueName index="2496" name="[Диапазон 2].[movie_id].&amp;[242636]"/>
            <x15:cachedUniqueName index="2497" name="[Диапазон 2].[movie_id].&amp;[242719]"/>
            <x15:cachedUniqueName index="2498" name="[Диапазон 2].[movie_id].&amp;[242725]"/>
            <x15:cachedUniqueName index="2499" name="[Диапазон 2].[movie_id].&amp;[242963]"/>
            <x15:cachedUniqueName index="2500" name="[Диапазон 2].[movie_id].&amp;[243101]"/>
            <x15:cachedUniqueName index="2501" name="[Диапазон 2].[movie_id].&amp;[243445]"/>
            <x15:cachedUniqueName index="2502" name="[Диапазон 2].[movie_id].&amp;[243473]"/>
            <x15:cachedUniqueName index="2503" name="[Диапазон 2].[movie_id].&amp;[243531]"/>
            <x15:cachedUniqueName index="2504" name="[Диапазон 2].[movie_id].&amp;[243728]"/>
            <x15:cachedUniqueName index="2505" name="[Диапазон 2].[movie_id].&amp;[243858]"/>
            <x15:cachedUniqueName index="2506" name="[Диапазон 2].[movie_id].&amp;[243916]"/>
            <x15:cachedUniqueName index="2507" name="[Диапазон 2].[movie_id].&amp;[244088]"/>
            <x15:cachedUniqueName index="2508" name="[Диапазон 2].[movie_id].&amp;[244205]"/>
            <x15:cachedUniqueName index="2509" name="[Диапазон 2].[movie_id].&amp;[244282]"/>
            <x15:cachedUniqueName index="2510" name="[Диапазон 2].[movie_id].&amp;[244286]"/>
            <x15:cachedUniqueName index="2511" name="[Диапазон 2].[movie_id].&amp;[244317]"/>
            <x15:cachedUniqueName index="2512" name="[Диапазон 2].[movie_id].&amp;[244365]"/>
            <x15:cachedUniqueName index="2513" name="[Диапазон 2].[movie_id].&amp;[244507]"/>
            <x15:cachedUniqueName index="2514" name="[Диапазон 2].[movie_id].&amp;[244562]"/>
            <x15:cachedUniqueName index="2515" name="[Диапазон 2].[movie_id].&amp;[244574]"/>
            <x15:cachedUniqueName index="2516" name="[Диапазон 2].[movie_id].&amp;[244597]"/>
            <x15:cachedUniqueName index="2517" name="[Диапазон 2].[movie_id].&amp;[244823]"/>
            <x15:cachedUniqueName index="2518" name="[Диапазон 2].[movie_id].&amp;[244839]"/>
            <x15:cachedUniqueName index="2519" name="[Диапазон 2].[movie_id].&amp;[244853]"/>
            <x15:cachedUniqueName index="2520" name="[Диапазон 2].[movie_id].&amp;[245181]"/>
            <x15:cachedUniqueName index="2521" name="[Диапазон 2].[movie_id].&amp;[245401]"/>
            <x15:cachedUniqueName index="2522" name="[Диапазон 2].[movie_id].&amp;[245457]"/>
            <x15:cachedUniqueName index="2523" name="[Диапазон 2].[movie_id].&amp;[245484]"/>
            <x15:cachedUniqueName index="2524" name="[Диапазон 2].[movie_id].&amp;[245597]"/>
            <x15:cachedUniqueName index="2525" name="[Диапазон 2].[movie_id].&amp;[245650]"/>
            <x15:cachedUniqueName index="2526" name="[Диапазон 2].[movie_id].&amp;[245844]"/>
            <x15:cachedUniqueName index="2527" name="[Диапазон 2].[movie_id].&amp;[245930]"/>
            <x15:cachedUniqueName index="2528" name="[Диапазон 2].[movie_id].&amp;[246000]"/>
            <x15:cachedUniqueName index="2529" name="[Диапазон 2].[movie_id].&amp;[246005]"/>
            <x15:cachedUniqueName index="2530" name="[Диапазон 2].[movie_id].&amp;[246071]"/>
            <x15:cachedUniqueName index="2531" name="[Диапазон 2].[movie_id].&amp;[246093]"/>
            <x15:cachedUniqueName index="2532" name="[Диапазон 2].[movie_id].&amp;[246147]"/>
            <x15:cachedUniqueName index="2533" name="[Диапазон 2].[movie_id].&amp;[246229]"/>
            <x15:cachedUniqueName index="2534" name="[Диапазон 2].[movie_id].&amp;[246507]"/>
            <x15:cachedUniqueName index="2535" name="[Диапазон 2].[movie_id].&amp;[246541]"/>
            <x15:cachedUniqueName index="2536" name="[Диапазон 2].[movie_id].&amp;[246545]"/>
            <x15:cachedUniqueName index="2537" name="[Диапазон 2].[movie_id].&amp;[246549]"/>
            <x15:cachedUniqueName index="2538" name="[Диапазон 2].[movie_id].&amp;[246588]"/>
            <x15:cachedUniqueName index="2539" name="[Диапазон 2].[movie_id].&amp;[246604]"/>
            <x15:cachedUniqueName index="2540" name="[Диапазон 2].[movie_id].&amp;[246641]"/>
            <x15:cachedUniqueName index="2541" name="[Диапазон 2].[movie_id].&amp;[246657]"/>
            <x15:cachedUniqueName index="2542" name="[Диапазон 2].[movie_id].&amp;[246731]"/>
            <x15:cachedUniqueName index="2543" name="[Диапазон 2].[movie_id].&amp;[246756]"/>
            <x15:cachedUniqueName index="2544" name="[Диапазон 2].[movie_id].&amp;[246834]"/>
            <x15:cachedUniqueName index="2545" name="[Диапазон 2].[movie_id].&amp;[246878]"/>
            <x15:cachedUniqueName index="2546" name="[Диапазон 2].[movie_id].&amp;[247072]"/>
            <x15:cachedUniqueName index="2547" name="[Диапазон 2].[movie_id].&amp;[247075]"/>
            <x15:cachedUniqueName index="2548" name="[Диапазон 2].[movie_id].&amp;[247095]"/>
            <x15:cachedUniqueName index="2549" name="[Диапазон 2].[movie_id].&amp;[247220]"/>
            <x15:cachedUniqueName index="2550" name="[Диапазон 2].[movie_id].&amp;[247233]"/>
            <x15:cachedUniqueName index="2551" name="[Диапазон 2].[movie_id].&amp;[247420]"/>
            <x15:cachedUniqueName index="2552" name="[Диапазон 2].[movie_id].&amp;[247462]"/>
            <x15:cachedUniqueName index="2553" name="[Диапазон 2].[movie_id].&amp;[247506]"/>
            <x15:cachedUniqueName index="2554" name="[Диапазон 2].[movie_id].&amp;[247817]"/>
            <x15:cachedUniqueName index="2555" name="[Диапазон 2].[movie_id].&amp;[248070]"/>
            <x15:cachedUniqueName index="2556" name="[Диапазон 2].[movie_id].&amp;[248091]"/>
            <x15:cachedUniqueName index="2557" name="[Диапазон 2].[movie_id].&amp;[248241]"/>
            <x15:cachedUniqueName index="2558" name="[Диапазон 2].[movie_id].&amp;[248262]"/>
            <x15:cachedUniqueName index="2559" name="[Диапазон 2].[movie_id].&amp;[248265]"/>
            <x15:cachedUniqueName index="2560" name="[Диапазон 2].[movie_id].&amp;[248457]"/>
            <x15:cachedUniqueName index="2561" name="[Диапазон 2].[movie_id].&amp;[248466]"/>
            <x15:cachedUniqueName index="2562" name="[Диапазон 2].[movie_id].&amp;[248599]"/>
            <x15:cachedUniqueName index="2563" name="[Диапазон 2].[movie_id].&amp;[248634]"/>
            <x15:cachedUniqueName index="2564" name="[Диапазон 2].[movie_id].&amp;[248725]"/>
            <x15:cachedUniqueName index="2565" name="[Диапазон 2].[movie_id].&amp;[248817]"/>
            <x15:cachedUniqueName index="2566" name="[Диапазон 2].[movie_id].&amp;[249054]"/>
            <x15:cachedUniqueName index="2567" name="[Диапазон 2].[movie_id].&amp;[249059]"/>
            <x15:cachedUniqueName index="2568" name="[Диапазон 2].[movie_id].&amp;[249070]"/>
            <x15:cachedUniqueName index="2569" name="[Диапазон 2].[movie_id].&amp;[249086]"/>
            <x15:cachedUniqueName index="2570" name="[Диапазон 2].[movie_id].&amp;[249164]"/>
            <x15:cachedUniqueName index="2571" name="[Диапазон 2].[movie_id].&amp;[249256]"/>
            <x15:cachedUniqueName index="2572" name="[Диапазон 2].[movie_id].&amp;[249264]"/>
            <x15:cachedUniqueName index="2573" name="[Диапазон 2].[movie_id].&amp;[249345]"/>
            <x15:cachedUniqueName index="2574" name="[Диапазон 2].[movie_id].&amp;[249389]"/>
            <x15:cachedUniqueName index="2575" name="[Диапазон 2].[movie_id].&amp;[249431]"/>
            <x15:cachedUniqueName index="2576" name="[Диапазон 2].[movie_id].&amp;[249721]"/>
            <x15:cachedUniqueName index="2577" name="[Диапазон 2].[movie_id].&amp;[249762]"/>
            <x15:cachedUniqueName index="2578" name="[Диапазон 2].[movie_id].&amp;[249799]"/>
            <x15:cachedUniqueName index="2579" name="[Диапазон 2].[movie_id].&amp;[249943]"/>
            <x15:cachedUniqueName index="2580" name="[Диапазон 2].[movie_id].&amp;[250017]"/>
            <x15:cachedUniqueName index="2581" name="[Диапазон 2].[movie_id].&amp;[250096]"/>
            <x15:cachedUniqueName index="2582" name="[Диапазон 2].[movie_id].&amp;[250115]"/>
            <x15:cachedUniqueName index="2583" name="[Диапазон 2].[movie_id].&amp;[250212]"/>
            <x15:cachedUniqueName index="2584" name="[Диапазон 2].[movie_id].&amp;[250247]"/>
            <x15:cachedUniqueName index="2585" name="[Диапазон 2].[movie_id].&amp;[250331]"/>
            <x15:cachedUniqueName index="2586" name="[Диапазон 2].[movie_id].&amp;[250463]"/>
            <x15:cachedUniqueName index="2587" name="[Диапазон 2].[movie_id].&amp;[250524]"/>
            <x15:cachedUniqueName index="2588" name="[Диапазон 2].[movie_id].&amp;[250654]"/>
            <x15:cachedUniqueName index="2589" name="[Диапазон 2].[movie_id].&amp;[250679]"/>
            <x15:cachedUniqueName index="2590" name="[Диапазон 2].[movie_id].&amp;[250711]"/>
            <x15:cachedUniqueName index="2591" name="[Диапазон 2].[movie_id].&amp;[250767]"/>
            <x15:cachedUniqueName index="2592" name="[Диапазон 2].[movie_id].&amp;[250771]"/>
            <x15:cachedUniqueName index="2593" name="[Диапазон 2].[movie_id].&amp;[250810]"/>
            <x15:cachedUniqueName index="2594" name="[Диапазон 2].[movie_id].&amp;[251049]"/>
            <x15:cachedUniqueName index="2595" name="[Диапазон 2].[movie_id].&amp;[251081]"/>
            <x15:cachedUniqueName index="2596" name="[Диапазон 2].[movie_id].&amp;[251119]"/>
            <x15:cachedUniqueName index="2597" name="[Диапазон 2].[movie_id].&amp;[251150]"/>
            <x15:cachedUniqueName index="2598" name="[Диапазон 2].[movie_id].&amp;[251152]"/>
            <x15:cachedUniqueName index="2599" name="[Диапазон 2].[movie_id].&amp;[251196]"/>
            <x15:cachedUniqueName index="2600" name="[Диапазон 2].[movie_id].&amp;[251243]"/>
            <x15:cachedUniqueName index="2601" name="[Диапазон 2].[movie_id].&amp;[251254]"/>
            <x15:cachedUniqueName index="2602" name="[Диапазон 2].[movie_id].&amp;[251400]"/>
            <x15:cachedUniqueName index="2603" name="[Диапазон 2].[movie_id].&amp;[251439]"/>
            <x15:cachedUniqueName index="2604" name="[Диапазон 2].[movie_id].&amp;[251572]"/>
            <x15:cachedUniqueName index="2605" name="[Диапазон 2].[movie_id].&amp;[251574]"/>
            <x15:cachedUniqueName index="2606" name="[Диапазон 2].[movie_id].&amp;[251664]"/>
            <x15:cachedUniqueName index="2607" name="[Диапазон 2].[movie_id].&amp;[251678]"/>
            <x15:cachedUniqueName index="2608" name="[Диапазон 2].[movie_id].&amp;[251718]"/>
            <x15:cachedUniqueName index="2609" name="[Диапазон 2].[movie_id].&amp;[251784]"/>
            <x15:cachedUniqueName index="2610" name="[Диапазон 2].[movie_id].&amp;[251823]"/>
            <x15:cachedUniqueName index="2611" name="[Диапазон 2].[movie_id].&amp;[251997]"/>
            <x15:cachedUniqueName index="2612" name="[Диапазон 2].[movie_id].&amp;[252128]"/>
            <x15:cachedUniqueName index="2613" name="[Диапазон 2].[movie_id].&amp;[252129]"/>
            <x15:cachedUniqueName index="2614" name="[Диапазон 2].[movie_id].&amp;[252165]"/>
            <x15:cachedUniqueName index="2615" name="[Диапазон 2].[movie_id].&amp;[252224]"/>
            <x15:cachedUniqueName index="2616" name="[Диапазон 2].[movie_id].&amp;[252311]"/>
            <x15:cachedUniqueName index="2617" name="[Диапазон 2].[movie_id].&amp;[252370]"/>
            <x15:cachedUniqueName index="2618" name="[Диапазон 2].[movie_id].&amp;[252406]"/>
            <x15:cachedUniqueName index="2619" name="[Диапазон 2].[movie_id].&amp;[252478]"/>
            <x15:cachedUniqueName index="2620" name="[Диапазон 2].[movie_id].&amp;[252661]"/>
            <x15:cachedUniqueName index="2621" name="[Диапазон 2].[movie_id].&amp;[252677]"/>
            <x15:cachedUniqueName index="2622" name="[Диапазон 2].[movie_id].&amp;[252788]"/>
            <x15:cachedUniqueName index="2623" name="[Диапазон 2].[movie_id].&amp;[252898]"/>
            <x15:cachedUniqueName index="2624" name="[Диапазон 2].[movie_id].&amp;[252952]"/>
            <x15:cachedUniqueName index="2625" name="[Диапазон 2].[movie_id].&amp;[253060]"/>
            <x15:cachedUniqueName index="2626" name="[Диапазон 2].[movie_id].&amp;[253061]"/>
            <x15:cachedUniqueName index="2627" name="[Диапазон 2].[movie_id].&amp;[253125]"/>
            <x15:cachedUniqueName index="2628" name="[Диапазон 2].[movie_id].&amp;[253198]"/>
            <x15:cachedUniqueName index="2629" name="[Диапазон 2].[movie_id].&amp;[253546]"/>
            <x15:cachedUniqueName index="2630" name="[Диапазон 2].[movie_id].&amp;[253722]"/>
            <x15:cachedUniqueName index="2631" name="[Диапазон 2].[movie_id].&amp;[253823]"/>
            <x15:cachedUniqueName index="2632" name="[Диапазон 2].[movie_id].&amp;[254043]"/>
            <x15:cachedUniqueName index="2633" name="[Диапазон 2].[movie_id].&amp;[254150]"/>
            <x15:cachedUniqueName index="2634" name="[Диапазон 2].[movie_id].&amp;[254275]"/>
            <x15:cachedUniqueName index="2635" name="[Диапазон 2].[movie_id].&amp;[254309]"/>
            <x15:cachedUniqueName index="2636" name="[Диапазон 2].[movie_id].&amp;[254508]"/>
            <x15:cachedUniqueName index="2637" name="[Диапазон 2].[movie_id].&amp;[254643]"/>
            <x15:cachedUniqueName index="2638" name="[Диапазон 2].[movie_id].&amp;[254766]"/>
            <x15:cachedUniqueName index="2639" name="[Диапазон 2].[movie_id].&amp;[254768]"/>
            <x15:cachedUniqueName index="2640" name="[Диапазон 2].[movie_id].&amp;[254844]"/>
            <x15:cachedUniqueName index="2641" name="[Диапазон 2].[movie_id].&amp;[255064]"/>
            <x15:cachedUniqueName index="2642" name="[Диапазон 2].[movie_id].&amp;[255080]"/>
            <x15:cachedUniqueName index="2643" name="[Диапазон 2].[movie_id].&amp;[255103]"/>
            <x15:cachedUniqueName index="2644" name="[Диапазон 2].[movie_id].&amp;[255165]"/>
            <x15:cachedUniqueName index="2645" name="[Диапазон 2].[movie_id].&amp;[255262]"/>
            <x15:cachedUniqueName index="2646" name="[Диапазон 2].[movie_id].&amp;[255297]"/>
            <x15:cachedUniqueName index="2647" name="[Диапазон 2].[movie_id].&amp;[255383]"/>
            <x15:cachedUniqueName index="2648" name="[Диапазон 2].[movie_id].&amp;[255544]"/>
            <x15:cachedUniqueName index="2649" name="[Диапазон 2].[movie_id].&amp;[255721]"/>
            <x15:cachedUniqueName index="2650" name="[Диапазон 2].[movie_id].&amp;[255868]"/>
            <x15:cachedUniqueName index="2651" name="[Диапазон 2].[movie_id].&amp;[255906]"/>
            <x15:cachedUniqueName index="2652" name="[Диапазон 2].[movie_id].&amp;[255966]"/>
            <x15:cachedUniqueName index="2653" name="[Диапазон 2].[movie_id].&amp;[256093]"/>
            <x15:cachedUniqueName index="2654" name="[Диапазон 2].[movie_id].&amp;[256102]"/>
            <x15:cachedUniqueName index="2655" name="[Диапазон 2].[movie_id].&amp;[256201]"/>
            <x15:cachedUniqueName index="2656" name="[Диапазон 2].[movie_id].&amp;[256231]"/>
            <x15:cachedUniqueName index="2657" name="[Диапазон 2].[movie_id].&amp;[256448]"/>
            <x15:cachedUniqueName index="2658" name="[Диапазон 2].[movie_id].&amp;[256570]"/>
            <x15:cachedUniqueName index="2659" name="[Диапазон 2].[movie_id].&amp;[256725]"/>
            <x15:cachedUniqueName index="2660" name="[Диапазон 2].[movie_id].&amp;[256829]"/>
            <x15:cachedUniqueName index="2661" name="[Диапазон 2].[movie_id].&amp;[256855]"/>
            <x15:cachedUniqueName index="2662" name="[Диапазон 2].[movie_id].&amp;[256951]"/>
            <x15:cachedUniqueName index="2663" name="[Диапазон 2].[movie_id].&amp;[257325]"/>
            <x15:cachedUniqueName index="2664" name="[Диапазон 2].[movie_id].&amp;[257392]"/>
            <x15:cachedUniqueName index="2665" name="[Диапазон 2].[movie_id].&amp;[257433]"/>
            <x15:cachedUniqueName index="2666" name="[Диапазон 2].[movie_id].&amp;[257471]"/>
            <x15:cachedUniqueName index="2667" name="[Диапазон 2].[movie_id].&amp;[257488]"/>
            <x15:cachedUniqueName index="2668" name="[Диапазон 2].[movie_id].&amp;[257593]"/>
            <x15:cachedUniqueName index="2669" name="[Диапазон 2].[movie_id].&amp;[257612]"/>
            <x15:cachedUniqueName index="2670" name="[Диапазон 2].[movie_id].&amp;[257677]"/>
            <x15:cachedUniqueName index="2671" name="[Диапазон 2].[movie_id].&amp;[257735]"/>
            <x15:cachedUniqueName index="2672" name="[Диапазон 2].[movie_id].&amp;[257769]"/>
            <x15:cachedUniqueName index="2673" name="[Диапазон 2].[movie_id].&amp;[257793]"/>
            <x15:cachedUniqueName index="2674" name="[Диапазон 2].[movie_id].&amp;[257801]"/>
            <x15:cachedUniqueName index="2675" name="[Диапазон 2].[movie_id].&amp;[258150]"/>
            <x15:cachedUniqueName index="2676" name="[Диапазон 2].[movie_id].&amp;[258155]"/>
            <x15:cachedUniqueName index="2677" name="[Диапазон 2].[movie_id].&amp;[258219]"/>
            <x15:cachedUniqueName index="2678" name="[Диапазон 2].[movie_id].&amp;[258223]"/>
            <x15:cachedUniqueName index="2679" name="[Диапазон 2].[movie_id].&amp;[258251]"/>
            <x15:cachedUniqueName index="2680" name="[Диапазон 2].[movie_id].&amp;[258313]"/>
            <x15:cachedUniqueName index="2681" name="[Диапазон 2].[movie_id].&amp;[258359]"/>
            <x15:cachedUniqueName index="2682" name="[Диапазон 2].[movie_id].&amp;[258374]"/>
            <x15:cachedUniqueName index="2683" name="[Диапазон 2].[movie_id].&amp;[258583]"/>
            <x15:cachedUniqueName index="2684" name="[Диапазон 2].[movie_id].&amp;[258587]"/>
            <x15:cachedUniqueName index="2685" name="[Диапазон 2].[movie_id].&amp;[258759]"/>
            <x15:cachedUniqueName index="2686" name="[Диапазон 2].[movie_id].&amp;[259021]"/>
            <x15:cachedUniqueName index="2687" name="[Диапазон 2].[movie_id].&amp;[259049]"/>
            <x15:cachedUniqueName index="2688" name="[Диапазон 2].[movie_id].&amp;[259157]"/>
            <x15:cachedUniqueName index="2689" name="[Диапазон 2].[movie_id].&amp;[259202]"/>
            <x15:cachedUniqueName index="2690" name="[Диапазон 2].[movie_id].&amp;[259259]"/>
            <x15:cachedUniqueName index="2691" name="[Диапазон 2].[movie_id].&amp;[259288]"/>
            <x15:cachedUniqueName index="2692" name="[Диапазон 2].[movie_id].&amp;[259392]"/>
            <x15:cachedUniqueName index="2693" name="[Диапазон 2].[movie_id].&amp;[259452]"/>
            <x15:cachedUniqueName index="2694" name="[Диапазон 2].[movie_id].&amp;[259488]"/>
            <x15:cachedUniqueName index="2695" name="[Диапазон 2].[movie_id].&amp;[259500]"/>
            <x15:cachedUniqueName index="2696" name="[Диапазон 2].[movie_id].&amp;[259597]"/>
            <x15:cachedUniqueName index="2697" name="[Диапазон 2].[movie_id].&amp;[259630]"/>
            <x15:cachedUniqueName index="2698" name="[Диапазон 2].[movie_id].&amp;[259637]"/>
            <x15:cachedUniqueName index="2699" name="[Диапазон 2].[movie_id].&amp;[260065]"/>
            <x15:cachedUniqueName index="2700" name="[Диапазон 2].[movie_id].&amp;[260077]"/>
            <x15:cachedUniqueName index="2701" name="[Диапазон 2].[movie_id].&amp;[260110]"/>
            <x15:cachedUniqueName index="2702" name="[Диапазон 2].[movie_id].&amp;[260185]"/>
            <x15:cachedUniqueName index="2703" name="[Диапазон 2].[movie_id].&amp;[260812]"/>
            <x15:cachedUniqueName index="2704" name="[Диапазон 2].[movie_id].&amp;[260983]"/>
            <x15:cachedUniqueName index="2705" name="[Диапазон 2].[movie_id].&amp;[260988]"/>
            <x15:cachedUniqueName index="2706" name="[Диапазон 2].[movie_id].&amp;[261067]"/>
            <x15:cachedUniqueName index="2707" name="[Диапазон 2].[movie_id].&amp;[261096]"/>
            <x15:cachedUniqueName index="2708" name="[Диапазон 2].[movie_id].&amp;[261148]"/>
            <x15:cachedUniqueName index="2709" name="[Диапазон 2].[movie_id].&amp;[261180]"/>
            <x15:cachedUniqueName index="2710" name="[Диапазон 2].[movie_id].&amp;[261266]"/>
            <x15:cachedUniqueName index="2711" name="[Диапазон 2].[movie_id].&amp;[261368]"/>
            <x15:cachedUniqueName index="2712" name="[Диапазон 2].[movie_id].&amp;[261469]"/>
            <x15:cachedUniqueName index="2713" name="[Диапазон 2].[movie_id].&amp;[261473]"/>
            <x15:cachedUniqueName index="2714" name="[Диапазон 2].[movie_id].&amp;[261685]"/>
            <x15:cachedUniqueName index="2715" name="[Диапазон 2].[movie_id].&amp;[261752]"/>
            <x15:cachedUniqueName index="2716" name="[Диапазон 2].[movie_id].&amp;[261956]"/>
            <x15:cachedUniqueName index="2717" name="[Диапазон 2].[movie_id].&amp;[262011]"/>
            <x15:cachedUniqueName index="2718" name="[Диапазон 2].[movie_id].&amp;[262099]"/>
            <x15:cachedUniqueName index="2719" name="[Диапазон 2].[movie_id].&amp;[262119]"/>
            <x15:cachedUniqueName index="2720" name="[Диапазон 2].[movie_id].&amp;[262205]"/>
            <x15:cachedUniqueName index="2721" name="[Диапазон 2].[movie_id].&amp;[262278]"/>
            <x15:cachedUniqueName index="2722" name="[Диапазон 2].[movie_id].&amp;[262430]"/>
            <x15:cachedUniqueName index="2723" name="[Диапазон 2].[movie_id].&amp;[262493]"/>
            <x15:cachedUniqueName index="2724" name="[Диапазон 2].[movie_id].&amp;[262544]"/>
            <x15:cachedUniqueName index="2725" name="[Диапазон 2].[movie_id].&amp;[262755]"/>
            <x15:cachedUniqueName index="2726" name="[Диапазон 2].[movie_id].&amp;[262773]"/>
            <x15:cachedUniqueName index="2727" name="[Диапазон 2].[movie_id].&amp;[262778]"/>
            <x15:cachedUniqueName index="2728" name="[Диапазон 2].[movie_id].&amp;[262993]"/>
            <x15:cachedUniqueName index="2729" name="[Диапазон 2].[movie_id].&amp;[263296]"/>
            <x15:cachedUniqueName index="2730" name="[Диапазон 2].[movie_id].&amp;[263328]"/>
            <x15:cachedUniqueName index="2731" name="[Диапазон 2].[movie_id].&amp;[263550]"/>
            <x15:cachedUniqueName index="2732" name="[Диапазон 2].[movie_id].&amp;[263568]"/>
            <x15:cachedUniqueName index="2733" name="[Диапазон 2].[movie_id].&amp;[263825]"/>
            <x15:cachedUniqueName index="2734" name="[Диапазон 2].[movie_id].&amp;[263870]"/>
            <x15:cachedUniqueName index="2735" name="[Диапазон 2].[movie_id].&amp;[263907]"/>
            <x15:cachedUniqueName index="2736" name="[Диапазон 2].[movie_id].&amp;[263951]"/>
            <x15:cachedUniqueName index="2737" name="[Диапазон 2].[movie_id].&amp;[264032]"/>
            <x15:cachedUniqueName index="2738" name="[Диапазон 2].[movie_id].&amp;[264057]"/>
            <x15:cachedUniqueName index="2739" name="[Диапазон 2].[movie_id].&amp;[264100]"/>
            <x15:cachedUniqueName index="2740" name="[Диапазон 2].[movie_id].&amp;[264283]"/>
            <x15:cachedUniqueName index="2741" name="[Диапазон 2].[movie_id].&amp;[264284]"/>
            <x15:cachedUniqueName index="2742" name="[Диапазон 2].[movie_id].&amp;[264316]"/>
            <x15:cachedUniqueName index="2743" name="[Диапазон 2].[movie_id].&amp;[264416]"/>
            <x15:cachedUniqueName index="2744" name="[Диапазон 2].[movie_id].&amp;[264480]"/>
            <x15:cachedUniqueName index="2745" name="[Диапазон 2].[movie_id].&amp;[264569]"/>
            <x15:cachedUniqueName index="2746" name="[Диапазон 2].[movie_id].&amp;[264580]"/>
            <x15:cachedUniqueName index="2747" name="[Диапазон 2].[movie_id].&amp;[264607]"/>
            <x15:cachedUniqueName index="2748" name="[Диапазон 2].[movie_id].&amp;[264805]"/>
            <x15:cachedUniqueName index="2749" name="[Диапазон 2].[movie_id].&amp;[264867]"/>
            <x15:cachedUniqueName index="2750" name="[Диапазон 2].[movie_id].&amp;[264901]"/>
            <x15:cachedUniqueName index="2751" name="[Диапазон 2].[movie_id].&amp;[265102]"/>
            <x15:cachedUniqueName index="2752" name="[Диапазон 2].[movie_id].&amp;[265164]"/>
            <x15:cachedUniqueName index="2753" name="[Диапазон 2].[movie_id].&amp;[265188]"/>
            <x15:cachedUniqueName index="2754" name="[Диапазон 2].[movie_id].&amp;[265382]"/>
            <x15:cachedUniqueName index="2755" name="[Диапазон 2].[movie_id].&amp;[265437]"/>
            <x15:cachedUniqueName index="2756" name="[Диапазон 2].[movie_id].&amp;[265439]"/>
            <x15:cachedUniqueName index="2757" name="[Диапазон 2].[movie_id].&amp;[265446]"/>
            <x15:cachedUniqueName index="2758" name="[Диапазон 2].[movie_id].&amp;[265569]"/>
            <x15:cachedUniqueName index="2759" name="[Диапазон 2].[movie_id].&amp;[265724]"/>
            <x15:cachedUniqueName index="2760" name="[Диапазон 2].[movie_id].&amp;[265789]"/>
            <x15:cachedUniqueName index="2761" name="[Диапазон 2].[movie_id].&amp;[265793]"/>
            <x15:cachedUniqueName index="2762" name="[Диапазон 2].[movie_id].&amp;[265820]"/>
            <x15:cachedUniqueName index="2763" name="[Диапазон 2].[movie_id].&amp;[265833]"/>
            <x15:cachedUniqueName index="2764" name="[Диапазон 2].[movie_id].&amp;[265901]"/>
            <x15:cachedUniqueName index="2765" name="[Диапазон 2].[movie_id].&amp;[265958]"/>
            <x15:cachedUniqueName index="2766" name="[Диапазон 2].[movie_id].&amp;[265999]"/>
            <x15:cachedUniqueName index="2767" name="[Диапазон 2].[movie_id].&amp;[266042]"/>
            <x15:cachedUniqueName index="2768" name="[Диапазон 2].[movie_id].&amp;[266075]"/>
            <x15:cachedUniqueName index="2769" name="[Диапазон 2].[movie_id].&amp;[266175]"/>
            <x15:cachedUniqueName index="2770" name="[Диапазон 2].[movie_id].&amp;[266185]"/>
            <x15:cachedUniqueName index="2771" name="[Диапазон 2].[movie_id].&amp;[266293]"/>
            <x15:cachedUniqueName index="2772" name="[Диапазон 2].[movie_id].&amp;[266342]"/>
            <x15:cachedUniqueName index="2773" name="[Диапазон 2].[movie_id].&amp;[266364]"/>
            <x15:cachedUniqueName index="2774" name="[Диапазон 2].[movie_id].&amp;[266419]"/>
            <x15:cachedUniqueName index="2775" name="[Диапазон 2].[movie_id].&amp;[266426]"/>
            <x15:cachedUniqueName index="2776" name="[Диапазон 2].[movie_id].&amp;[266474]"/>
            <x15:cachedUniqueName index="2777" name="[Диапазон 2].[movie_id].&amp;[266543]"/>
            <x15:cachedUniqueName index="2778" name="[Диапазон 2].[movie_id].&amp;[266557]"/>
            <x15:cachedUniqueName index="2779" name="[Диапазон 2].[movie_id].&amp;[266598]"/>
            <x15:cachedUniqueName index="2780" name="[Диапазон 2].[movie_id].&amp;[266624]"/>
            <x15:cachedUniqueName index="2781" name="[Диапазон 2].[movie_id].&amp;[266748]"/>
            <x15:cachedUniqueName index="2782" name="[Диапазон 2].[movie_id].&amp;[266896]"/>
            <x15:cachedUniqueName index="2783" name="[Диапазон 2].[movie_id].&amp;[267263]"/>
            <x15:cachedUniqueName index="2784" name="[Диапазон 2].[movie_id].&amp;[267314]"/>
            <x15:cachedUniqueName index="2785" name="[Диапазон 2].[movie_id].&amp;[267359]"/>
            <x15:cachedUniqueName index="2786" name="[Диапазон 2].[movie_id].&amp;[267502]"/>
            <x15:cachedUniqueName index="2787" name="[Диапазон 2].[movie_id].&amp;[267535]"/>
            <x15:cachedUniqueName index="2788" name="[Диапазон 2].[movie_id].&amp;[267654]"/>
            <x15:cachedUniqueName index="2789" name="[Диапазон 2].[movie_id].&amp;[267676]"/>
            <x15:cachedUniqueName index="2790" name="[Диапазон 2].[movie_id].&amp;[267710]"/>
            <x15:cachedUniqueName index="2791" name="[Диапазон 2].[movie_id].&amp;[267751]"/>
            <x15:cachedUniqueName index="2792" name="[Диапазон 2].[movie_id].&amp;[267852]"/>
            <x15:cachedUniqueName index="2793" name="[Диапазон 2].[movie_id].&amp;[267896]"/>
            <x15:cachedUniqueName index="2794" name="[Диапазон 2].[movie_id].&amp;[267901]"/>
            <x15:cachedUniqueName index="2795" name="[Диапазон 2].[movie_id].&amp;[267917]"/>
            <x15:cachedUniqueName index="2796" name="[Диапазон 2].[movie_id].&amp;[267952]"/>
            <x15:cachedUniqueName index="2797" name="[Диапазон 2].[movie_id].&amp;[267987]"/>
            <x15:cachedUniqueName index="2798" name="[Диапазон 2].[movie_id].&amp;[268009]"/>
            <x15:cachedUniqueName index="2799" name="[Диапазон 2].[movie_id].&amp;[268026]"/>
            <x15:cachedUniqueName index="2800" name="[Диапазон 2].[movie_id].&amp;[268090]"/>
            <x15:cachedUniqueName index="2801" name="[Диапазон 2].[movie_id].&amp;[268190]"/>
            <x15:cachedUniqueName index="2802" name="[Диапазон 2].[movie_id].&amp;[268408]"/>
            <x15:cachedUniqueName index="2803" name="[Диапазон 2].[movie_id].&amp;[268462]"/>
            <x15:cachedUniqueName index="2804" name="[Диапазон 2].[movie_id].&amp;[268489]"/>
            <x15:cachedUniqueName index="2805" name="[Диапазон 2].[movie_id].&amp;[268528]"/>
            <x15:cachedUniqueName index="2806" name="[Диапазон 2].[movie_id].&amp;[268542]"/>
            <x15:cachedUniqueName index="2807" name="[Диапазон 2].[movie_id].&amp;[268636]"/>
            <x15:cachedUniqueName index="2808" name="[Диапазон 2].[movie_id].&amp;[268668]"/>
            <x15:cachedUniqueName index="2809" name="[Диапазон 2].[movie_id].&amp;[268705]"/>
            <x15:cachedUniqueName index="2810" name="[Диапазон 2].[movie_id].&amp;[268879]"/>
            <x15:cachedUniqueName index="2811" name="[Диапазон 2].[movie_id].&amp;[268989]"/>
            <x15:cachedUniqueName index="2812" name="[Диапазон 2].[movie_id].&amp;[269108]"/>
            <x15:cachedUniqueName index="2813" name="[Диапазон 2].[movie_id].&amp;[269156]"/>
            <x15:cachedUniqueName index="2814" name="[Диапазон 2].[movie_id].&amp;[269158]"/>
            <x15:cachedUniqueName index="2815" name="[Диапазон 2].[movie_id].&amp;[269361]"/>
            <x15:cachedUniqueName index="2816" name="[Диапазон 2].[movie_id].&amp;[269454]"/>
            <x15:cachedUniqueName index="2817" name="[Диапазон 2].[movie_id].&amp;[269518]"/>
            <x15:cachedUniqueName index="2818" name="[Диапазон 2].[movie_id].&amp;[269548]"/>
            <x15:cachedUniqueName index="2819" name="[Диапазон 2].[movie_id].&amp;[269697]"/>
            <x15:cachedUniqueName index="2820" name="[Диапазон 2].[movie_id].&amp;[269728]"/>
            <x15:cachedUniqueName index="2821" name="[Диапазон 2].[movie_id].&amp;[269931]"/>
            <x15:cachedUniqueName index="2822" name="[Диапазон 2].[movie_id].&amp;[270067]"/>
            <x15:cachedUniqueName index="2823" name="[Диапазон 2].[movie_id].&amp;[270101]"/>
            <x15:cachedUniqueName index="2824" name="[Диапазон 2].[movie_id].&amp;[270248]"/>
            <x15:cachedUniqueName index="2825" name="[Диапазон 2].[movie_id].&amp;[270347]"/>
            <x15:cachedUniqueName index="2826" name="[Диапазон 2].[movie_id].&amp;[270383]"/>
            <x15:cachedUniqueName index="2827" name="[Диапазон 2].[movie_id].&amp;[270401]"/>
            <x15:cachedUniqueName index="2828" name="[Диапазон 2].[movie_id].&amp;[270522]"/>
            <x15:cachedUniqueName index="2829" name="[Диапазон 2].[movie_id].&amp;[270531]"/>
            <x15:cachedUniqueName index="2830" name="[Диапазон 2].[movie_id].&amp;[270671]"/>
            <x15:cachedUniqueName index="2831" name="[Диапазон 2].[movie_id].&amp;[270741]"/>
            <x15:cachedUniqueName index="2832" name="[Диапазон 2].[movie_id].&amp;[270884]"/>
            <x15:cachedUniqueName index="2833" name="[Диапазон 2].[movie_id].&amp;[270904]"/>
            <x15:cachedUniqueName index="2834" name="[Диапазон 2].[movie_id].&amp;[270960]"/>
            <x15:cachedUniqueName index="2835" name="[Диапазон 2].[movie_id].&amp;[271139]"/>
            <x15:cachedUniqueName index="2836" name="[Диапазон 2].[movie_id].&amp;[271140]"/>
            <x15:cachedUniqueName index="2837" name="[Диапазон 2].[movie_id].&amp;[271157]"/>
            <x15:cachedUniqueName index="2838" name="[Диапазон 2].[movie_id].&amp;[271210]"/>
            <x15:cachedUniqueName index="2839" name="[Диапазон 2].[movie_id].&amp;[271248]"/>
            <x15:cachedUniqueName index="2840" name="[Диапазон 2].[movie_id].&amp;[271380]"/>
            <x15:cachedUniqueName index="2841" name="[Диапазон 2].[movie_id].&amp;[271435]"/>
            <x15:cachedUniqueName index="2842" name="[Диапазон 2].[movie_id].&amp;[271445]"/>
            <x15:cachedUniqueName index="2843" name="[Диапазон 2].[movie_id].&amp;[271581]"/>
            <x15:cachedUniqueName index="2844" name="[Диапазон 2].[movie_id].&amp;[271613]"/>
            <x15:cachedUniqueName index="2845" name="[Диапазон 2].[movie_id].&amp;[271638]"/>
            <x15:cachedUniqueName index="2846" name="[Диапазон 2].[movie_id].&amp;[271767]"/>
            <x15:cachedUniqueName index="2847" name="[Диапазон 2].[movie_id].&amp;[271786]"/>
            <x15:cachedUniqueName index="2848" name="[Диапазон 2].[movie_id].&amp;[272039]"/>
            <x15:cachedUniqueName index="2849" name="[Диапазон 2].[movie_id].&amp;[272104]"/>
            <x15:cachedUniqueName index="2850" name="[Диапазон 2].[movie_id].&amp;[272114]"/>
            <x15:cachedUniqueName index="2851" name="[Диапазон 2].[movie_id].&amp;[272201]"/>
            <x15:cachedUniqueName index="2852" name="[Диапазон 2].[movie_id].&amp;[272330]"/>
            <x15:cachedUniqueName index="2853" name="[Диапазон 2].[movie_id].&amp;[272415]"/>
            <x15:cachedUniqueName index="2854" name="[Диапазон 2].[movie_id].&amp;[272451]"/>
            <x15:cachedUniqueName index="2855" name="[Диапазон 2].[movie_id].&amp;[272503]"/>
            <x15:cachedUniqueName index="2856" name="[Диапазон 2].[movie_id].&amp;[272856]"/>
            <x15:cachedUniqueName index="2857" name="[Диапазон 2].[movie_id].&amp;[272884]"/>
            <x15:cachedUniqueName index="2858" name="[Диапазон 2].[movie_id].&amp;[272887]"/>
            <x15:cachedUniqueName index="2859" name="[Диапазон 2].[movie_id].&amp;[272941]"/>
            <x15:cachedUniqueName index="2860" name="[Диапазон 2].[movie_id].&amp;[272998]"/>
            <x15:cachedUniqueName index="2861" name="[Диапазон 2].[movie_id].&amp;[273185]"/>
            <x15:cachedUniqueName index="2862" name="[Диапазон 2].[movie_id].&amp;[273301]"/>
            <x15:cachedUniqueName index="2863" name="[Диапазон 2].[movie_id].&amp;[273307]"/>
            <x15:cachedUniqueName index="2864" name="[Диапазон 2].[movie_id].&amp;[273324]"/>
            <x15:cachedUniqueName index="2865" name="[Диапазон 2].[movie_id].&amp;[273431]"/>
            <x15:cachedUniqueName index="2866" name="[Диапазон 2].[movie_id].&amp;[273454]"/>
            <x15:cachedUniqueName index="2867" name="[Диапазон 2].[movie_id].&amp;[273497]"/>
            <x15:cachedUniqueName index="2868" name="[Диапазон 2].[movie_id].&amp;[273537]"/>
            <x15:cachedUniqueName index="2869" name="[Диапазон 2].[movie_id].&amp;[273569]"/>
            <x15:cachedUniqueName index="2870" name="[Диапазон 2].[movie_id].&amp;[273575]"/>
            <x15:cachedUniqueName index="2871" name="[Диапазон 2].[movie_id].&amp;[273577]"/>
            <x15:cachedUniqueName index="2872" name="[Диапазон 2].[movie_id].&amp;[273603]"/>
            <x15:cachedUniqueName index="2873" name="[Диапазон 2].[movie_id].&amp;[273825]"/>
            <x15:cachedUniqueName index="2874" name="[Диапазон 2].[movie_id].&amp;[273920]"/>
            <x15:cachedUniqueName index="2875" name="[Диапазон 2].[movie_id].&amp;[273953]"/>
            <x15:cachedUniqueName index="2876" name="[Диапазон 2].[movie_id].&amp;[274088]"/>
            <x15:cachedUniqueName index="2877" name="[Диапазон 2].[movie_id].&amp;[274147]"/>
            <x15:cachedUniqueName index="2878" name="[Диапазон 2].[movie_id].&amp;[274198]"/>
            <x15:cachedUniqueName index="2879" name="[Диапазон 2].[movie_id].&amp;[274227]"/>
            <x15:cachedUniqueName index="2880" name="[Диапазон 2].[movie_id].&amp;[274276]"/>
            <x15:cachedUniqueName index="2881" name="[Диапазон 2].[movie_id].&amp;[274326]"/>
            <x15:cachedUniqueName index="2882" name="[Диапазон 2].[movie_id].&amp;[274569]"/>
            <x15:cachedUniqueName index="2883" name="[Диапазон 2].[movie_id].&amp;[274585]"/>
            <x15:cachedUniqueName index="2884" name="[Диапазон 2].[movie_id].&amp;[274632]"/>
            <x15:cachedUniqueName index="2885" name="[Диапазон 2].[movie_id].&amp;[274664]"/>
            <x15:cachedUniqueName index="2886" name="[Диапазон 2].[movie_id].&amp;[274906]"/>
            <x15:cachedUniqueName index="2887" name="[Диапазон 2].[movie_id].&amp;[274989]"/>
            <x15:cachedUniqueName index="2888" name="[Диапазон 2].[movie_id].&amp;[275041]"/>
            <x15:cachedUniqueName index="2889" name="[Диапазон 2].[movie_id].&amp;[275112]"/>
            <x15:cachedUniqueName index="2890" name="[Диапазон 2].[movie_id].&amp;[275232]"/>
            <x15:cachedUniqueName index="2891" name="[Диапазон 2].[movie_id].&amp;[275247]"/>
            <x15:cachedUniqueName index="2892" name="[Диапазон 2].[movie_id].&amp;[275452]"/>
            <x15:cachedUniqueName index="2893" name="[Диапазон 2].[movie_id].&amp;[275489]"/>
            <x15:cachedUniqueName index="2894" name="[Диапазон 2].[movie_id].&amp;[275636]"/>
            <x15:cachedUniqueName index="2895" name="[Диапазон 2].[movie_id].&amp;[275689]"/>
            <x15:cachedUniqueName index="2896" name="[Диапазон 2].[movie_id].&amp;[275743]"/>
            <x15:cachedUniqueName index="2897" name="[Диапазон 2].[movie_id].&amp;[275922]"/>
            <x15:cachedUniqueName index="2898" name="[Диапазон 2].[movie_id].&amp;[276044]"/>
            <x15:cachedUniqueName index="2899" name="[Диапазон 2].[movie_id].&amp;[276231]"/>
            <x15:cachedUniqueName index="2900" name="[Диапазон 2].[movie_id].&amp;[276376]"/>
            <x15:cachedUniqueName index="2901" name="[Диапазон 2].[movie_id].&amp;[276543]"/>
            <x15:cachedUniqueName index="2902" name="[Диапазон 2].[movie_id].&amp;[276687]"/>
            <x15:cachedUniqueName index="2903" name="[Диапазон 2].[movie_id].&amp;[276749]"/>
            <x15:cachedUniqueName index="2904" name="[Диапазон 2].[movie_id].&amp;[276751]"/>
            <x15:cachedUniqueName index="2905" name="[Диапазон 2].[movie_id].&amp;[276822]"/>
            <x15:cachedUniqueName index="2906" name="[Диапазон 2].[movie_id].&amp;[276824]"/>
            <x15:cachedUniqueName index="2907" name="[Диапазон 2].[movie_id].&amp;[276845]"/>
            <x15:cachedUniqueName index="2908" name="[Диапазон 2].[movie_id].&amp;[276856]"/>
            <x15:cachedUniqueName index="2909" name="[Диапазон 2].[movie_id].&amp;[276866]"/>
            <x15:cachedUniqueName index="2910" name="[Диапазон 2].[movie_id].&amp;[277022]"/>
            <x15:cachedUniqueName index="2911" name="[Диапазон 2].[movie_id].&amp;[277239]"/>
            <x15:cachedUniqueName index="2912" name="[Диапазон 2].[movie_id].&amp;[277361]"/>
            <x15:cachedUniqueName index="2913" name="[Диапазон 2].[movie_id].&amp;[277498]"/>
            <x15:cachedUniqueName index="2914" name="[Диапазон 2].[movie_id].&amp;[277763]"/>
            <x15:cachedUniqueName index="2915" name="[Диапазон 2].[movie_id].&amp;[277857]"/>
            <x15:cachedUniqueName index="2916" name="[Диапазон 2].[movie_id].&amp;[277903]"/>
            <x15:cachedUniqueName index="2917" name="[Диапазон 2].[movie_id].&amp;[278148]"/>
            <x15:cachedUniqueName index="2918" name="[Диапазон 2].[movie_id].&amp;[278178]"/>
            <x15:cachedUniqueName index="2919" name="[Диапазон 2].[movie_id].&amp;[278183]"/>
            <x15:cachedUniqueName index="2920" name="[Диапазон 2].[movie_id].&amp;[278351]"/>
            <x15:cachedUniqueName index="2921" name="[Диапазон 2].[movie_id].&amp;[278577]"/>
            <x15:cachedUniqueName index="2922" name="[Диапазон 2].[movie_id].&amp;[278622]"/>
            <x15:cachedUniqueName index="2923" name="[Диапазон 2].[movie_id].&amp;[278635]"/>
            <x15:cachedUniqueName index="2924" name="[Диапазон 2].[movie_id].&amp;[278733]"/>
            <x15:cachedUniqueName index="2925" name="[Диапазон 2].[movie_id].&amp;[279020]"/>
            <x15:cachedUniqueName index="2926" name="[Диапазон 2].[movie_id].&amp;[279044]"/>
            <x15:cachedUniqueName index="2927" name="[Диапазон 2].[movie_id].&amp;[279105]"/>
            <x15:cachedUniqueName index="2928" name="[Диапазон 2].[movie_id].&amp;[279264]"/>
            <x15:cachedUniqueName index="2929" name="[Диапазон 2].[movie_id].&amp;[279337]"/>
            <x15:cachedUniqueName index="2930" name="[Диапазон 2].[movie_id].&amp;[279429]"/>
            <x15:cachedUniqueName index="2931" name="[Диапазон 2].[movie_id].&amp;[279456]"/>
            <x15:cachedUniqueName index="2932" name="[Диапазон 2].[movie_id].&amp;[279799]"/>
            <x15:cachedUniqueName index="2933" name="[Диапазон 2].[movie_id].&amp;[279808]"/>
            <x15:cachedUniqueName index="2934" name="[Диапазон 2].[movie_id].&amp;[279844]"/>
            <x15:cachedUniqueName index="2935" name="[Диапазон 2].[movie_id].&amp;[279941]"/>
            <x15:cachedUniqueName index="2936" name="[Диапазон 2].[movie_id].&amp;[279956]"/>
            <x15:cachedUniqueName index="2937" name="[Диапазон 2].[movie_id].&amp;[280115]"/>
            <x15:cachedUniqueName index="2938" name="[Диапазон 2].[movie_id].&amp;[280177]"/>
            <x15:cachedUniqueName index="2939" name="[Диапазон 2].[movie_id].&amp;[280185]"/>
            <x15:cachedUniqueName index="2940" name="[Диапазон 2].[movie_id].&amp;[280213]"/>
            <x15:cachedUniqueName index="2941" name="[Диапазон 2].[movie_id].&amp;[280250]"/>
            <x15:cachedUniqueName index="2942" name="[Диапазон 2].[movie_id].&amp;[280455]"/>
            <x15:cachedUniqueName index="2943" name="[Диапазон 2].[movie_id].&amp;[280557]"/>
            <x15:cachedUniqueName index="2944" name="[Диапазон 2].[movie_id].&amp;[280625]"/>
            <x15:cachedUniqueName index="2945" name="[Диапазон 2].[movie_id].&amp;[280632]"/>
            <x15:cachedUniqueName index="2946" name="[Диапазон 2].[movie_id].&amp;[280674]"/>
            <x15:cachedUniqueName index="2947" name="[Диапазон 2].[movie_id].&amp;[280682]"/>
            <x15:cachedUniqueName index="2948" name="[Диапазон 2].[movie_id].&amp;[280701]"/>
            <x15:cachedUniqueName index="2949" name="[Диапазон 2].[movie_id].&amp;[280736]"/>
            <x15:cachedUniqueName index="2950" name="[Диапазон 2].[movie_id].&amp;[280809]"/>
            <x15:cachedUniqueName index="2951" name="[Диапазон 2].[movie_id].&amp;[280980]"/>
            <x15:cachedUniqueName index="2952" name="[Диапазон 2].[movie_id].&amp;[281056]"/>
            <x15:cachedUniqueName index="2953" name="[Диапазон 2].[movie_id].&amp;[281130]"/>
            <x15:cachedUniqueName index="2954" name="[Диапазон 2].[movie_id].&amp;[281163]"/>
            <x15:cachedUniqueName index="2955" name="[Диапазон 2].[movie_id].&amp;[281186]"/>
            <x15:cachedUniqueName index="2956" name="[Диапазон 2].[movie_id].&amp;[281236]"/>
            <x15:cachedUniqueName index="2957" name="[Диапазон 2].[movie_id].&amp;[281268]"/>
            <x15:cachedUniqueName index="2958" name="[Диапазон 2].[movie_id].&amp;[281274]"/>
            <x15:cachedUniqueName index="2959" name="[Диапазон 2].[movie_id].&amp;[281438]"/>
            <x15:cachedUniqueName index="2960" name="[Диапазон 2].[movie_id].&amp;[281581]"/>
            <x15:cachedUniqueName index="2961" name="[Диапазон 2].[movie_id].&amp;[281796]"/>
            <x15:cachedUniqueName index="2962" name="[Диапазон 2].[movie_id].&amp;[281874]"/>
            <x15:cachedUniqueName index="2963" name="[Диапазон 2].[movie_id].&amp;[281994]"/>
            <x15:cachedUniqueName index="2964" name="[Диапазон 2].[movie_id].&amp;[282083]"/>
            <x15:cachedUniqueName index="2965" name="[Диапазон 2].[movie_id].&amp;[282140]"/>
            <x15:cachedUniqueName index="2966" name="[Диапазон 2].[movie_id].&amp;[282218]"/>
            <x15:cachedUniqueName index="2967" name="[Диапазон 2].[movie_id].&amp;[282234]"/>
            <x15:cachedUniqueName index="2968" name="[Диапазон 2].[movie_id].&amp;[282275]"/>
            <x15:cachedUniqueName index="2969" name="[Диапазон 2].[movie_id].&amp;[282346]"/>
            <x15:cachedUniqueName index="2970" name="[Диапазон 2].[movie_id].&amp;[282497]"/>
            <x15:cachedUniqueName index="2971" name="[Диапазон 2].[movie_id].&amp;[282512]"/>
            <x15:cachedUniqueName index="2972" name="[Диапазон 2].[movie_id].&amp;[282515]"/>
            <x15:cachedUniqueName index="2973" name="[Диапазон 2].[movie_id].&amp;[282806]"/>
            <x15:cachedUniqueName index="2974" name="[Диапазон 2].[movie_id].&amp;[282825]"/>
            <x15:cachedUniqueName index="2975" name="[Диапазон 2].[movie_id].&amp;[283141]"/>
            <x15:cachedUniqueName index="2976" name="[Диапазон 2].[movie_id].&amp;[283189]"/>
            <x15:cachedUniqueName index="2977" name="[Диапазон 2].[movie_id].&amp;[283395]"/>
            <x15:cachedUniqueName index="2978" name="[Диапазон 2].[movie_id].&amp;[283433]"/>
            <x15:cachedUniqueName index="2979" name="[Диапазон 2].[movie_id].&amp;[283467]"/>
            <x15:cachedUniqueName index="2980" name="[Диапазон 2].[movie_id].&amp;[283524]"/>
            <x15:cachedUniqueName index="2981" name="[Диапазон 2].[movie_id].&amp;[283642]"/>
            <x15:cachedUniqueName index="2982" name="[Диапазон 2].[movie_id].&amp;[283668]"/>
            <x15:cachedUniqueName index="2983" name="[Диапазон 2].[movie_id].&amp;[284123]"/>
            <x15:cachedUniqueName index="2984" name="[Диапазон 2].[movie_id].&amp;[284180]"/>
            <x15:cachedUniqueName index="2985" name="[Диапазон 2].[movie_id].&amp;[284282]"/>
            <x15:cachedUniqueName index="2986" name="[Диапазон 2].[movie_id].&amp;[284325]"/>
            <x15:cachedUniqueName index="2987" name="[Диапазон 2].[movie_id].&amp;[284424]"/>
            <x15:cachedUniqueName index="2988" name="[Диапазон 2].[movie_id].&amp;[284435]"/>
            <x15:cachedUniqueName index="2989" name="[Диапазон 2].[movie_id].&amp;[284491]"/>
            <x15:cachedUniqueName index="2990" name="[Диапазон 2].[movie_id].&amp;[284525]"/>
            <x15:cachedUniqueName index="2991" name="[Диапазон 2].[movie_id].&amp;[284536]"/>
            <x15:cachedUniqueName index="2992" name="[Диапазон 2].[movie_id].&amp;[284599]"/>
            <x15:cachedUniqueName index="2993" name="[Диапазон 2].[movie_id].&amp;[284686]"/>
            <x15:cachedUniqueName index="2994" name="[Диапазон 2].[movie_id].&amp;[284754]"/>
            <x15:cachedUniqueName index="2995" name="[Диапазон 2].[movie_id].&amp;[284902]"/>
            <x15:cachedUniqueName index="2996" name="[Диапазон 2].[movie_id].&amp;[285141]"/>
            <x15:cachedUniqueName index="2997" name="[Диапазон 2].[movie_id].&amp;[285177]"/>
            <x15:cachedUniqueName index="2998" name="[Диапазон 2].[movie_id].&amp;[285201]"/>
            <x15:cachedUniqueName index="2999" name="[Диапазон 2].[movie_id].&amp;[285211]"/>
            <x15:cachedUniqueName index="3000" name="[Диапазон 2].[movie_id].&amp;[285253]"/>
            <x15:cachedUniqueName index="3001" name="[Диапазон 2].[movie_id].&amp;[285365]"/>
            <x15:cachedUniqueName index="3002" name="[Диапазон 2].[movie_id].&amp;[285430]"/>
            <x15:cachedUniqueName index="3003" name="[Диапазон 2].[movie_id].&amp;[285445]"/>
            <x15:cachedUniqueName index="3004" name="[Диапазон 2].[movie_id].&amp;[285541]"/>
            <x15:cachedUniqueName index="3005" name="[Диапазон 2].[movie_id].&amp;[285575]"/>
            <x15:cachedUniqueName index="3006" name="[Диапазон 2].[movie_id].&amp;[285616]"/>
            <x15:cachedUniqueName index="3007" name="[Диапазон 2].[movie_id].&amp;[285678]"/>
            <x15:cachedUniqueName index="3008" name="[Диапазон 2].[movie_id].&amp;[285680]"/>
            <x15:cachedUniqueName index="3009" name="[Диапазон 2].[movie_id].&amp;[285813]"/>
            <x15:cachedUniqueName index="3010" name="[Диапазон 2].[movie_id].&amp;[285850]"/>
            <x15:cachedUniqueName index="3011" name="[Диапазон 2].[movie_id].&amp;[286087]"/>
            <x15:cachedUniqueName index="3012" name="[Диапазон 2].[movie_id].&amp;[286645]"/>
            <x15:cachedUniqueName index="3013" name="[Диапазон 2].[movie_id].&amp;[286694]"/>
            <x15:cachedUniqueName index="3014" name="[Диапазон 2].[movie_id].&amp;[286713]"/>
            <x15:cachedUniqueName index="3015" name="[Диапазон 2].[movie_id].&amp;[286726]"/>
            <x15:cachedUniqueName index="3016" name="[Диапазон 2].[movie_id].&amp;[286745]"/>
            <x15:cachedUniqueName index="3017" name="[Диапазон 2].[movie_id].&amp;[286787]"/>
            <x15:cachedUniqueName index="3018" name="[Диапазон 2].[movie_id].&amp;[286795]"/>
            <x15:cachedUniqueName index="3019" name="[Диапазон 2].[movie_id].&amp;[287006]"/>
            <x15:cachedUniqueName index="3020" name="[Диапазон 2].[movie_id].&amp;[287022]"/>
            <x15:cachedUniqueName index="3021" name="[Диапазон 2].[movie_id].&amp;[287170]"/>
            <x15:cachedUniqueName index="3022" name="[Диапазон 2].[movie_id].&amp;[287175]"/>
            <x15:cachedUniqueName index="3023" name="[Диапазон 2].[movie_id].&amp;[287208]"/>
            <x15:cachedUniqueName index="3024" name="[Диапазон 2].[movie_id].&amp;[287277]"/>
            <x15:cachedUniqueName index="3025" name="[Диапазон 2].[movie_id].&amp;[287493]"/>
            <x15:cachedUniqueName index="3026" name="[Диапазон 2].[movie_id].&amp;[287577]"/>
            <x15:cachedUniqueName index="3027" name="[Диапазон 2].[movie_id].&amp;[287608]"/>
            <x15:cachedUniqueName index="3028" name="[Диапазон 2].[movie_id].&amp;[287697]"/>
            <x15:cachedUniqueName index="3029" name="[Диапазон 2].[movie_id].&amp;[287759]"/>
            <x15:cachedUniqueName index="3030" name="[Диапазон 2].[movie_id].&amp;[287893]"/>
            <x15:cachedUniqueName index="3031" name="[Диапазон 2].[movie_id].&amp;[287922]"/>
            <x15:cachedUniqueName index="3032" name="[Диапазон 2].[movie_id].&amp;[287991]"/>
            <x15:cachedUniqueName index="3033" name="[Диапазон 2].[movie_id].&amp;[288320]"/>
            <x15:cachedUniqueName index="3034" name="[Диапазон 2].[movie_id].&amp;[288363]"/>
            <x15:cachedUniqueName index="3035" name="[Диапазон 2].[movie_id].&amp;[288430]"/>
            <x15:cachedUniqueName index="3036" name="[Диапазон 2].[movie_id].&amp;[288436]"/>
            <x15:cachedUniqueName index="3037" name="[Диапазон 2].[movie_id].&amp;[288529]"/>
            <x15:cachedUniqueName index="3038" name="[Диапазон 2].[movie_id].&amp;[288532]"/>
            <x15:cachedUniqueName index="3039" name="[Диапазон 2].[movie_id].&amp;[288550]"/>
            <x15:cachedUniqueName index="3040" name="[Диапазон 2].[movie_id].&amp;[288567]"/>
            <x15:cachedUniqueName index="3041" name="[Диапазон 2].[movie_id].&amp;[288604]"/>
            <x15:cachedUniqueName index="3042" name="[Диапазон 2].[movie_id].&amp;[288671]"/>
            <x15:cachedUniqueName index="3043" name="[Диапазон 2].[movie_id].&amp;[288686]"/>
            <x15:cachedUniqueName index="3044" name="[Диапазон 2].[movie_id].&amp;[288729]"/>
            <x15:cachedUniqueName index="3045" name="[Диапазон 2].[movie_id].&amp;[288818]"/>
            <x15:cachedUniqueName index="3046" name="[Диапазон 2].[movie_id].&amp;[288948]"/>
            <x15:cachedUniqueName index="3047" name="[Диапазон 2].[movie_id].&amp;[288982]"/>
            <x15:cachedUniqueName index="3048" name="[Диапазон 2].[movie_id].&amp;[288983]"/>
            <x15:cachedUniqueName index="3049" name="[Диапазон 2].[movie_id].&amp;[289063]"/>
            <x15:cachedUniqueName index="3050" name="[Диапазон 2].[movie_id].&amp;[289194]"/>
            <x15:cachedUniqueName index="3051" name="[Диапазон 2].[movie_id].&amp;[289204]"/>
            <x15:cachedUniqueName index="3052" name="[Диапазон 2].[movie_id].&amp;[289295]"/>
            <x15:cachedUniqueName index="3053" name="[Диапазон 2].[movie_id].&amp;[289413]"/>
            <x15:cachedUniqueName index="3054" name="[Диапазон 2].[movie_id].&amp;[289594]"/>
            <x15:cachedUniqueName index="3055" name="[Диапазон 2].[movie_id].&amp;[289620]"/>
            <x15:cachedUniqueName index="3056" name="[Диапазон 2].[movie_id].&amp;[289660]"/>
            <x15:cachedUniqueName index="3057" name="[Диапазон 2].[movie_id].&amp;[289726]"/>
            <x15:cachedUniqueName index="3058" name="[Диапазон 2].[movie_id].&amp;[289759]"/>
            <x15:cachedUniqueName index="3059" name="[Диапазон 2].[movie_id].&amp;[289823]"/>
            <x15:cachedUniqueName index="3060" name="[Диапазон 2].[movie_id].&amp;[289852]"/>
            <x15:cachedUniqueName index="3061" name="[Диапазон 2].[movie_id].&amp;[289988]"/>
            <x15:cachedUniqueName index="3062" name="[Диапазон 2].[movie_id].&amp;[290088]"/>
            <x15:cachedUniqueName index="3063" name="[Диапазон 2].[movie_id].&amp;[290149]"/>
            <x15:cachedUniqueName index="3064" name="[Диапазон 2].[movie_id].&amp;[290220]"/>
            <x15:cachedUniqueName index="3065" name="[Диапазон 2].[movie_id].&amp;[290222]"/>
            <x15:cachedUniqueName index="3066" name="[Диапазон 2].[movie_id].&amp;[290260]"/>
            <x15:cachedUniqueName index="3067" name="[Диапазон 2].[movie_id].&amp;[290391]"/>
            <x15:cachedUniqueName index="3068" name="[Диапазон 2].[movie_id].&amp;[291066]"/>
            <x15:cachedUniqueName index="3069" name="[Диапазон 2].[movie_id].&amp;[291168]"/>
            <x15:cachedUniqueName index="3070" name="[Диапазон 2].[movie_id].&amp;[291290]"/>
            <x15:cachedUniqueName index="3071" name="[Диапазон 2].[movie_id].&amp;[291304]"/>
            <x15:cachedUniqueName index="3072" name="[Диапазон 2].[movie_id].&amp;[291317]"/>
            <x15:cachedUniqueName index="3073" name="[Диапазон 2].[movie_id].&amp;[291418]"/>
            <x15:cachedUniqueName index="3074" name="[Диапазон 2].[movie_id].&amp;[291724]"/>
            <x15:cachedUniqueName index="3075" name="[Диапазон 2].[movie_id].&amp;[291759]"/>
            <x15:cachedUniqueName index="3076" name="[Диапазон 2].[movie_id].&amp;[291822]"/>
            <x15:cachedUniqueName index="3077" name="[Диапазон 2].[movie_id].&amp;[291845]"/>
            <x15:cachedUniqueName index="3078" name="[Диапазон 2].[movie_id].&amp;[291883]"/>
            <x15:cachedUniqueName index="3079" name="[Диапазон 2].[movie_id].&amp;[292258]"/>
            <x15:cachedUniqueName index="3080" name="[Диапазон 2].[movie_id].&amp;[292276]"/>
            <x15:cachedUniqueName index="3081" name="[Диапазон 2].[movie_id].&amp;[292531]"/>
            <x15:cachedUniqueName index="3082" name="[Диапазон 2].[movie_id].&amp;[292608]"/>
            <x15:cachedUniqueName index="3083" name="[Диапазон 2].[movie_id].&amp;[292648]"/>
            <x15:cachedUniqueName index="3084" name="[Диапазон 2].[movie_id].&amp;[292782]"/>
            <x15:cachedUniqueName index="3085" name="[Диапазон 2].[movie_id].&amp;[292894]"/>
            <x15:cachedUniqueName index="3086" name="[Диапазон 2].[movie_id].&amp;[292908]"/>
            <x15:cachedUniqueName index="3087" name="[Диапазон 2].[movie_id].&amp;[292950]"/>
            <x15:cachedUniqueName index="3088" name="[Диапазон 2].[movie_id].&amp;[293021]"/>
            <x15:cachedUniqueName index="3089" name="[Диапазон 2].[movie_id].&amp;[293136]"/>
            <x15:cachedUniqueName index="3090" name="[Диапазон 2].[movie_id].&amp;[293160]"/>
            <x15:cachedUniqueName index="3091" name="[Диапазон 2].[movie_id].&amp;[293192]"/>
            <x15:cachedUniqueName index="3092" name="[Диапазон 2].[movie_id].&amp;[293458]"/>
            <x15:cachedUniqueName index="3093" name="[Диапазон 2].[movie_id].&amp;[293468]"/>
            <x15:cachedUniqueName index="3094" name="[Диапазон 2].[movie_id].&amp;[293572]"/>
            <x15:cachedUniqueName index="3095" name="[Диапазон 2].[movie_id].&amp;[293576]"/>
            <x15:cachedUniqueName index="3096" name="[Диапазон 2].[movie_id].&amp;[293657]"/>
            <x15:cachedUniqueName index="3097" name="[Диапазон 2].[movie_id].&amp;[293905]"/>
            <x15:cachedUniqueName index="3098" name="[Диапазон 2].[movie_id].&amp;[294032]"/>
            <x15:cachedUniqueName index="3099" name="[Диапазон 2].[movie_id].&amp;[294042]"/>
            <x15:cachedUniqueName index="3100" name="[Диапазон 2].[movie_id].&amp;[294091]"/>
            <x15:cachedUniqueName index="3101" name="[Диапазон 2].[movie_id].&amp;[294183]"/>
            <x15:cachedUniqueName index="3102" name="[Диапазон 2].[movie_id].&amp;[294244]"/>
            <x15:cachedUniqueName index="3103" name="[Диапазон 2].[movie_id].&amp;[294248]"/>
            <x15:cachedUniqueName index="3104" name="[Диапазон 2].[movie_id].&amp;[294269]"/>
            <x15:cachedUniqueName index="3105" name="[Диапазон 2].[movie_id].&amp;[294433]"/>
            <x15:cachedUniqueName index="3106" name="[Диапазон 2].[movie_id].&amp;[294619]"/>
            <x15:cachedUniqueName index="3107" name="[Диапазон 2].[movie_id].&amp;[294768]"/>
            <x15:cachedUniqueName index="3108" name="[Диапазон 2].[movie_id].&amp;[294875]"/>
            <x15:cachedUniqueName index="3109" name="[Диапазон 2].[movie_id].&amp;[295146]"/>
            <x15:cachedUniqueName index="3110" name="[Диапазон 2].[movie_id].&amp;[295307]"/>
            <x15:cachedUniqueName index="3111" name="[Диапазон 2].[movie_id].&amp;[295484]"/>
            <x15:cachedUniqueName index="3112" name="[Диапазон 2].[movie_id].&amp;[295496]"/>
            <x15:cachedUniqueName index="3113" name="[Диапазон 2].[movie_id].&amp;[295638]"/>
            <x15:cachedUniqueName index="3114" name="[Диапазон 2].[movie_id].&amp;[295928]"/>
            <x15:cachedUniqueName index="3115" name="[Диапазон 2].[movie_id].&amp;[296118]"/>
            <x15:cachedUniqueName index="3116" name="[Диапазон 2].[movie_id].&amp;[296511]"/>
            <x15:cachedUniqueName index="3117" name="[Диапазон 2].[movie_id].&amp;[296523]"/>
            <x15:cachedUniqueName index="3118" name="[Диапазон 2].[movie_id].&amp;[296608]"/>
            <x15:cachedUniqueName index="3119" name="[Диапазон 2].[movie_id].&amp;[296636]"/>
            <x15:cachedUniqueName index="3120" name="[Диапазон 2].[movie_id].&amp;[296654]"/>
            <x15:cachedUniqueName index="3121" name="[Диапазон 2].[movie_id].&amp;[296779]"/>
            <x15:cachedUniqueName index="3122" name="[Диапазон 2].[movie_id].&amp;[297015]"/>
            <x15:cachedUniqueName index="3123" name="[Диапазон 2].[movie_id].&amp;[297198]"/>
            <x15:cachedUniqueName index="3124" name="[Диапазон 2].[movie_id].&amp;[297237]"/>
            <x15:cachedUniqueName index="3125" name="[Диапазон 2].[movie_id].&amp;[297256]"/>
            <x15:cachedUniqueName index="3126" name="[Диапазон 2].[movie_id].&amp;[297395]"/>
            <x15:cachedUniqueName index="3127" name="[Диапазон 2].[movie_id].&amp;[297480]"/>
            <x15:cachedUniqueName index="3128" name="[Диапазон 2].[movie_id].&amp;[297506]"/>
            <x15:cachedUniqueName index="3129" name="[Диапазон 2].[movie_id].&amp;[297509]"/>
            <x15:cachedUniqueName index="3130" name="[Диапазон 2].[movie_id].&amp;[297541]"/>
            <x15:cachedUniqueName index="3131" name="[Диапазон 2].[movie_id].&amp;[297577]"/>
            <x15:cachedUniqueName index="3132" name="[Диапазон 2].[movie_id].&amp;[297894]"/>
            <x15:cachedUniqueName index="3133" name="[Диапазон 2].[movie_id].&amp;[297948]"/>
            <x15:cachedUniqueName index="3134" name="[Диапазон 2].[movie_id].&amp;[298026]"/>
            <x15:cachedUniqueName index="3135" name="[Диапазон 2].[movie_id].&amp;[298110]"/>
            <x15:cachedUniqueName index="3136" name="[Диапазон 2].[movie_id].&amp;[298151]"/>
            <x15:cachedUniqueName index="3137" name="[Диапазон 2].[movie_id].&amp;[298196]"/>
            <x15:cachedUniqueName index="3138" name="[Диапазон 2].[movie_id].&amp;[298201]"/>
            <x15:cachedUniqueName index="3139" name="[Диапазон 2].[movie_id].&amp;[298455]"/>
            <x15:cachedUniqueName index="3140" name="[Диапазон 2].[movie_id].&amp;[298705]"/>
            <x15:cachedUniqueName index="3141" name="[Диапазон 2].[movie_id].&amp;[298802]"/>
            <x15:cachedUniqueName index="3142" name="[Диапазон 2].[movie_id].&amp;[298853]"/>
            <x15:cachedUniqueName index="3143" name="[Диапазон 2].[movie_id].&amp;[298909]"/>
            <x15:cachedUniqueName index="3144" name="[Диапазон 2].[movie_id].&amp;[298988]"/>
            <x15:cachedUniqueName index="3145" name="[Диапазон 2].[movie_id].&amp;[299102]"/>
            <x15:cachedUniqueName index="3146" name="[Диапазон 2].[movie_id].&amp;[299147]"/>
            <x15:cachedUniqueName index="3147" name="[Диапазон 2].[movie_id].&amp;[299286]"/>
            <x15:cachedUniqueName index="3148" name="[Диапазон 2].[movie_id].&amp;[299439]"/>
            <x15:cachedUniqueName index="3149" name="[Диапазон 2].[movie_id].&amp;[299451]"/>
            <x15:cachedUniqueName index="3150" name="[Диапазон 2].[movie_id].&amp;[299673]"/>
            <x15:cachedUniqueName index="3151" name="[Диапазон 2].[movie_id].&amp;[299851]"/>
            <x15:cachedUniqueName index="3152" name="[Диапазон 2].[movie_id].&amp;[299853]"/>
            <x15:cachedUniqueName index="3153" name="[Диапазон 2].[movie_id].&amp;[299979]"/>
            <x15:cachedUniqueName index="3154" name="[Диапазон 2].[movie_id].&amp;[300198]"/>
            <x15:cachedUniqueName index="3155" name="[Диапазон 2].[movie_id].&amp;[300321]"/>
            <x15:cachedUniqueName index="3156" name="[Диапазон 2].[movie_id].&amp;[300339]"/>
            <x15:cachedUniqueName index="3157" name="[Диапазон 2].[movie_id].&amp;[300479]"/>
            <x15:cachedUniqueName index="3158" name="[Диапазон 2].[movie_id].&amp;[300568]"/>
            <x15:cachedUniqueName index="3159" name="[Диапазон 2].[movie_id].&amp;[300617]"/>
            <x15:cachedUniqueName index="3160" name="[Диапазон 2].[movie_id].&amp;[300715]"/>
            <x15:cachedUniqueName index="3161" name="[Диапазон 2].[movie_id].&amp;[300718]"/>
            <x15:cachedUniqueName index="3162" name="[Диапазон 2].[movie_id].&amp;[300733]"/>
            <x15:cachedUniqueName index="3163" name="[Диапазон 2].[movie_id].&amp;[300737]"/>
            <x15:cachedUniqueName index="3164" name="[Диапазон 2].[movie_id].&amp;[300941]"/>
            <x15:cachedUniqueName index="3165" name="[Диапазон 2].[movie_id].&amp;[300975]"/>
            <x15:cachedUniqueName index="3166" name="[Диапазон 2].[movie_id].&amp;[301182]"/>
            <x15:cachedUniqueName index="3167" name="[Диапазон 2].[movie_id].&amp;[301284]"/>
            <x15:cachedUniqueName index="3168" name="[Диапазон 2].[movie_id].&amp;[301309]"/>
            <x15:cachedUniqueName index="3169" name="[Диапазон 2].[movie_id].&amp;[301359]"/>
            <x15:cachedUniqueName index="3170" name="[Диапазон 2].[movie_id].&amp;[301401]"/>
            <x15:cachedUniqueName index="3171" name="[Диапазон 2].[movie_id].&amp;[301407]"/>
            <x15:cachedUniqueName index="3172" name="[Диапазон 2].[movie_id].&amp;[301518]"/>
            <x15:cachedUniqueName index="3173" name="[Диапазон 2].[movie_id].&amp;[301535]"/>
            <x15:cachedUniqueName index="3174" name="[Диапазон 2].[movie_id].&amp;[301544]"/>
            <x15:cachedUniqueName index="3175" name="[Диапазон 2].[movie_id].&amp;[301549]"/>
            <x15:cachedUniqueName index="3176" name="[Диапазон 2].[movie_id].&amp;[301748]"/>
            <x15:cachedUniqueName index="3177" name="[Диапазон 2].[movie_id].&amp;[301772]"/>
            <x15:cachedUniqueName index="3178" name="[Диапазон 2].[movie_id].&amp;[301811]"/>
            <x15:cachedUniqueName index="3179" name="[Диапазон 2].[movie_id].&amp;[301890]"/>
            <x15:cachedUniqueName index="3180" name="[Диапазон 2].[movie_id].&amp;[302130]"/>
            <x15:cachedUniqueName index="3181" name="[Диапазон 2].[movie_id].&amp;[302313]"/>
            <x15:cachedUniqueName index="3182" name="[Диапазон 2].[movie_id].&amp;[302552]"/>
            <x15:cachedUniqueName index="3183" name="[Диапазон 2].[movie_id].&amp;[302565]"/>
            <x15:cachedUniqueName index="3184" name="[Диапазон 2].[movie_id].&amp;[302612]"/>
            <x15:cachedUniqueName index="3185" name="[Диапазон 2].[movie_id].&amp;[302615]"/>
            <x15:cachedUniqueName index="3186" name="[Диапазон 2].[movie_id].&amp;[302811]"/>
            <x15:cachedUniqueName index="3187" name="[Диапазон 2].[movie_id].&amp;[302879]"/>
            <x15:cachedUniqueName index="3188" name="[Диапазон 2].[movie_id].&amp;[302907]"/>
            <x15:cachedUniqueName index="3189" name="[Диапазон 2].[movie_id].&amp;[302942]"/>
            <x15:cachedUniqueName index="3190" name="[Диапазон 2].[movie_id].&amp;[303008]"/>
            <x15:cachedUniqueName index="3191" name="[Диапазон 2].[movie_id].&amp;[303107]"/>
            <x15:cachedUniqueName index="3192" name="[Диапазон 2].[movie_id].&amp;[303186]"/>
            <x15:cachedUniqueName index="3193" name="[Диапазон 2].[movie_id].&amp;[303237]"/>
            <x15:cachedUniqueName index="3194" name="[Диапазон 2].[movie_id].&amp;[303258]"/>
            <x15:cachedUniqueName index="3195" name="[Диапазон 2].[movie_id].&amp;[303403]"/>
            <x15:cachedUniqueName index="3196" name="[Диапазон 2].[movie_id].&amp;[303625]"/>
            <x15:cachedUniqueName index="3197" name="[Диапазон 2].[movie_id].&amp;[303686]"/>
            <x15:cachedUniqueName index="3198" name="[Диапазон 2].[movie_id].&amp;[303699]"/>
            <x15:cachedUniqueName index="3199" name="[Диапазон 2].[movie_id].&amp;[303885]"/>
            <x15:cachedUniqueName index="3200" name="[Диапазон 2].[movie_id].&amp;[303943]"/>
            <x15:cachedUniqueName index="3201" name="[Диапазон 2].[movie_id].&amp;[304128]"/>
            <x15:cachedUniqueName index="3202" name="[Диапазон 2].[movie_id].&amp;[304267]"/>
            <x15:cachedUniqueName index="3203" name="[Диапазон 2].[movie_id].&amp;[304270]"/>
            <x15:cachedUniqueName index="3204" name="[Диапазон 2].[movie_id].&amp;[304401]"/>
            <x15:cachedUniqueName index="3205" name="[Диапазон 2].[movie_id].&amp;[304598]"/>
            <x15:cachedUniqueName index="3206" name="[Диапазон 2].[movie_id].&amp;[304678]"/>
            <x15:cachedUniqueName index="3207" name="[Диапазон 2].[movie_id].&amp;[304722]"/>
            <x15:cachedUniqueName index="3208" name="[Диапазон 2].[movie_id].&amp;[304797]"/>
            <x15:cachedUniqueName index="3209" name="[Диапазон 2].[movie_id].&amp;[304925]"/>
            <x15:cachedUniqueName index="3210" name="[Диапазон 2].[movie_id].&amp;[304947]"/>
            <x15:cachedUniqueName index="3211" name="[Диапазон 2].[movie_id].&amp;[305025]"/>
            <x15:cachedUniqueName index="3212" name="[Диапазон 2].[movie_id].&amp;[305103]"/>
            <x15:cachedUniqueName index="3213" name="[Диапазон 2].[movie_id].&amp;[305159]"/>
            <x15:cachedUniqueName index="3214" name="[Диапазон 2].[movie_id].&amp;[305174]"/>
            <x15:cachedUniqueName index="3215" name="[Диапазон 2].[movie_id].&amp;[305225]"/>
            <x15:cachedUniqueName index="3216" name="[Диапазон 2].[movie_id].&amp;[305248]"/>
            <x15:cachedUniqueName index="3217" name="[Диапазон 2].[movie_id].&amp;[305279]"/>
            <x15:cachedUniqueName index="3218" name="[Диапазон 2].[movie_id].&amp;[305329]"/>
            <x15:cachedUniqueName index="3219" name="[Диапазон 2].[movie_id].&amp;[305363]"/>
            <x15:cachedUniqueName index="3220" name="[Диапазон 2].[movie_id].&amp;[305434]"/>
            <x15:cachedUniqueName index="3221" name="[Диапазон 2].[movie_id].&amp;[305572]"/>
            <x15:cachedUniqueName index="3222" name="[Диапазон 2].[movie_id].&amp;[305608]"/>
            <x15:cachedUniqueName index="3223" name="[Диапазон 2].[movie_id].&amp;[305874]"/>
            <x15:cachedUniqueName index="3224" name="[Диапазон 2].[movie_id].&amp;[305877]"/>
            <x15:cachedUniqueName index="3225" name="[Диапазон 2].[movie_id].&amp;[305967]"/>
            <x15:cachedUniqueName index="3226" name="[Диапазон 2].[movie_id].&amp;[305970]"/>
            <x15:cachedUniqueName index="3227" name="[Диапазон 2].[movie_id].&amp;[306524]"/>
            <x15:cachedUniqueName index="3228" name="[Диапазон 2].[movie_id].&amp;[306742]"/>
            <x15:cachedUniqueName index="3229" name="[Диапазон 2].[movie_id].&amp;[306746]"/>
            <x15:cachedUniqueName index="3230" name="[Диапазон 2].[movie_id].&amp;[306804]"/>
            <x15:cachedUniqueName index="3231" name="[Диапазон 2].[movie_id].&amp;[306809]"/>
            <x15:cachedUniqueName index="3232" name="[Диапазон 2].[movie_id].&amp;[306825]"/>
            <x15:cachedUniqueName index="3233" name="[Диапазон 2].[movie_id].&amp;[307093]"/>
            <x15:cachedUniqueName index="3234" name="[Диапазон 2].[movie_id].&amp;[307218]"/>
            <x15:cachedUniqueName index="3235" name="[Диапазон 2].[movie_id].&amp;[307364]"/>
            <x15:cachedUniqueName index="3236" name="[Диапазон 2].[movie_id].&amp;[307391]"/>
            <x15:cachedUniqueName index="3237" name="[Диапазон 2].[movie_id].&amp;[307789]"/>
            <x15:cachedUniqueName index="3238" name="[Диапазон 2].[movie_id].&amp;[308230]"/>
            <x15:cachedUniqueName index="3239" name="[Диапазон 2].[movie_id].&amp;[308303]"/>
            <x15:cachedUniqueName index="3240" name="[Диапазон 2].[movie_id].&amp;[308317]"/>
            <x15:cachedUniqueName index="3241" name="[Диапазон 2].[movie_id].&amp;[308321]"/>
            <x15:cachedUniqueName index="3242" name="[Диапазон 2].[movie_id].&amp;[308497]"/>
            <x15:cachedUniqueName index="3243" name="[Диапазон 2].[movie_id].&amp;[308537]"/>
            <x15:cachedUniqueName index="3244" name="[Диапазон 2].[movie_id].&amp;[308577]"/>
            <x15:cachedUniqueName index="3245" name="[Диапазон 2].[movie_id].&amp;[308766]"/>
            <x15:cachedUniqueName index="3246" name="[Диапазон 2].[movie_id].&amp;[308796]"/>
            <x15:cachedUniqueName index="3247" name="[Диапазон 2].[movie_id].&amp;[308856]"/>
            <x15:cachedUniqueName index="3248" name="[Диапазон 2].[movie_id].&amp;[308938]"/>
            <x15:cachedUniqueName index="3249" name="[Диапазон 2].[movie_id].&amp;[308951]"/>
            <x15:cachedUniqueName index="3250" name="[Диапазон 2].[movie_id].&amp;[309079]"/>
            <x15:cachedUniqueName index="3251" name="[Диапазон 2].[movie_id].&amp;[309129]"/>
            <x15:cachedUniqueName index="3252" name="[Диапазон 2].[movie_id].&amp;[309133]"/>
            <x15:cachedUniqueName index="3253" name="[Диапазон 2].[movie_id].&amp;[309255]"/>
            <x15:cachedUniqueName index="3254" name="[Диапазон 2].[movie_id].&amp;[309264]"/>
            <x15:cachedUniqueName index="3255" name="[Диапазон 2].[movie_id].&amp;[309312]"/>
            <x15:cachedUniqueName index="3256" name="[Диапазон 2].[movie_id].&amp;[309327]"/>
            <x15:cachedUniqueName index="3257" name="[Диапазон 2].[movie_id].&amp;[309442]"/>
            <x15:cachedUniqueName index="3258" name="[Диапазон 2].[movie_id].&amp;[309529]"/>
            <x15:cachedUniqueName index="3259" name="[Диапазон 2].[movie_id].&amp;[309553]"/>
            <x15:cachedUniqueName index="3260" name="[Диапазон 2].[movie_id].&amp;[309648]"/>
            <x15:cachedUniqueName index="3261" name="[Диапазон 2].[movie_id].&amp;[309678]"/>
            <x15:cachedUniqueName index="3262" name="[Диапазон 2].[movie_id].&amp;[309712]"/>
            <x15:cachedUniqueName index="3263" name="[Диапазон 2].[movie_id].&amp;[309748]"/>
            <x15:cachedUniqueName index="3264" name="[Диапазон 2].[movie_id].&amp;[309911]"/>
            <x15:cachedUniqueName index="3265" name="[Диапазон 2].[movie_id].&amp;[310059]"/>
            <x15:cachedUniqueName index="3266" name="[Диапазон 2].[movie_id].&amp;[310069]"/>
            <x15:cachedUniqueName index="3267" name="[Диапазон 2].[movie_id].&amp;[310132]"/>
            <x15:cachedUniqueName index="3268" name="[Диапазон 2].[movie_id].&amp;[310155]"/>
            <x15:cachedUniqueName index="3269" name="[Диапазон 2].[movie_id].&amp;[310209]"/>
            <x15:cachedUniqueName index="3270" name="[Диапазон 2].[movie_id].&amp;[310239]"/>
            <x15:cachedUniqueName index="3271" name="[Диапазон 2].[movie_id].&amp;[310243]"/>
            <x15:cachedUniqueName index="3272" name="[Диапазон 2].[movie_id].&amp;[310352]"/>
            <x15:cachedUniqueName index="3273" name="[Диапазон 2].[movie_id].&amp;[310369]"/>
            <x15:cachedUniqueName index="3274" name="[Диапазон 2].[movie_id].&amp;[310414]"/>
            <x15:cachedUniqueName index="3275" name="[Диапазон 2].[movie_id].&amp;[310440]"/>
            <x15:cachedUniqueName index="3276" name="[Диапазон 2].[movie_id].&amp;[310457]"/>
            <x15:cachedUniqueName index="3277" name="[Диапазон 2].[movie_id].&amp;[310582]"/>
            <x15:cachedUniqueName index="3278" name="[Диапазон 2].[movie_id].&amp;[310710]"/>
            <x15:cachedUniqueName index="3279" name="[Диапазон 2].[movie_id].&amp;[310733]"/>
            <x15:cachedUniqueName index="3280" name="[Диапазон 2].[movie_id].&amp;[310801]"/>
            <x15:cachedUniqueName index="3281" name="[Диапазон 2].[movie_id].&amp;[310939]"/>
            <x15:cachedUniqueName index="3282" name="[Диапазон 2].[movie_id].&amp;[310958]"/>
            <x15:cachedUniqueName index="3283" name="[Диапазон 2].[movie_id].&amp;[311026]"/>
            <x15:cachedUniqueName index="3284" name="[Диапазон 2].[movie_id].&amp;[311049]"/>
            <x15:cachedUniqueName index="3285" name="[Диапазон 2].[movie_id].&amp;[311066]"/>
            <x15:cachedUniqueName index="3286" name="[Диапазон 2].[movie_id].&amp;[311106]"/>
            <x15:cachedUniqueName index="3287" name="[Диапазон 2].[movie_id].&amp;[311179]"/>
            <x15:cachedUniqueName index="3288" name="[Диапазон 2].[movie_id].&amp;[311201]"/>
            <x15:cachedUniqueName index="3289" name="[Диапазон 2].[movie_id].&amp;[311210]"/>
            <x15:cachedUniqueName index="3290" name="[Диапазон 2].[movie_id].&amp;[311430]"/>
            <x15:cachedUniqueName index="3291" name="[Диапазон 2].[movie_id].&amp;[311460]"/>
            <x15:cachedUniqueName index="3292" name="[Диапазон 2].[movie_id].&amp;[311565]"/>
            <x15:cachedUniqueName index="3293" name="[Диапазон 2].[movie_id].&amp;[311590]"/>
            <x15:cachedUniqueName index="3294" name="[Диапазон 2].[movie_id].&amp;[311661]"/>
            <x15:cachedUniqueName index="3295" name="[Диапазон 2].[movie_id].&amp;[311670]"/>
            <x15:cachedUniqueName index="3296" name="[Диапазон 2].[movie_id].&amp;[311832]"/>
            <x15:cachedUniqueName index="3297" name="[Диапазон 2].[movie_id].&amp;[311905]"/>
            <x15:cachedUniqueName index="3298" name="[Диапазон 2].[movie_id].&amp;[311933]"/>
            <x15:cachedUniqueName index="3299" name="[Диапазон 2].[movie_id].&amp;[311953]"/>
            <x15:cachedUniqueName index="3300" name="[Диапазон 2].[movie_id].&amp;[312033]"/>
            <x15:cachedUniqueName index="3301" name="[Диапазон 2].[movie_id].&amp;[312237]"/>
            <x15:cachedUniqueName index="3302" name="[Диапазон 2].[movie_id].&amp;[312385]"/>
            <x15:cachedUniqueName index="3303" name="[Диапазон 2].[movie_id].&amp;[312449]"/>
            <x15:cachedUniqueName index="3304" name="[Диапазон 2].[movie_id].&amp;[312509]"/>
            <x15:cachedUniqueName index="3305" name="[Диапазон 2].[movie_id].&amp;[312575]"/>
            <x15:cachedUniqueName index="3306" name="[Диапазон 2].[movie_id].&amp;[312725]"/>
            <x15:cachedUniqueName index="3307" name="[Диапазон 2].[movie_id].&amp;[312836]"/>
            <x15:cachedUniqueName index="3308" name="[Диапазон 2].[movie_id].&amp;[312857]"/>
            <x15:cachedUniqueName index="3309" name="[Диапазон 2].[movie_id].&amp;[312886]"/>
            <x15:cachedUniqueName index="3310" name="[Диапазон 2].[movie_id].&amp;[312954]"/>
            <x15:cachedUniqueName index="3311" name="[Диапазон 2].[movie_id].&amp;[313031]"/>
            <x15:cachedUniqueName index="3312" name="[Диапазон 2].[movie_id].&amp;[313057]"/>
            <x15:cachedUniqueName index="3313" name="[Диапазон 2].[movie_id].&amp;[313060]"/>
            <x15:cachedUniqueName index="3314" name="[Диапазон 2].[movie_id].&amp;[313568]"/>
            <x15:cachedUniqueName index="3315" name="[Диапазон 2].[movie_id].&amp;[313585]"/>
            <x15:cachedUniqueName index="3316" name="[Диапазон 2].[movie_id].&amp;[313680]"/>
            <x15:cachedUniqueName index="3317" name="[Диапазон 2].[movie_id].&amp;[313721]"/>
            <x15:cachedUniqueName index="3318" name="[Диапазон 2].[movie_id].&amp;[313780]"/>
            <x15:cachedUniqueName index="3319" name="[Диапазон 2].[movie_id].&amp;[313853]"/>
            <x15:cachedUniqueName index="3320" name="[Диапазон 2].[movie_id].&amp;[313862]"/>
            <x15:cachedUniqueName index="3321" name="[Диапазон 2].[movie_id].&amp;[314092]"/>
            <x15:cachedUniqueName index="3322" name="[Диапазон 2].[movie_id].&amp;[314219]"/>
            <x15:cachedUniqueName index="3323" name="[Диапазон 2].[movie_id].&amp;[314278]"/>
            <x15:cachedUniqueName index="3324" name="[Диапазон 2].[movie_id].&amp;[314309]"/>
            <x15:cachedUniqueName index="3325" name="[Диапазон 2].[movie_id].&amp;[314516]"/>
            <x15:cachedUniqueName index="3326" name="[Диапазон 2].[movie_id].&amp;[314533]"/>
            <x15:cachedUniqueName index="3327" name="[Диапазон 2].[movie_id].&amp;[314593]"/>
            <x15:cachedUniqueName index="3328" name="[Диапазон 2].[movie_id].&amp;[314716]"/>
            <x15:cachedUniqueName index="3329" name="[Диапазон 2].[movie_id].&amp;[314734]"/>
            <x15:cachedUniqueName index="3330" name="[Диапазон 2].[movie_id].&amp;[314895]"/>
            <x15:cachedUniqueName index="3331" name="[Диапазон 2].[movie_id].&amp;[314902]"/>
            <x15:cachedUniqueName index="3332" name="[Диапазон 2].[movie_id].&amp;[314964]"/>
            <x15:cachedUniqueName index="3333" name="[Диапазон 2].[movie_id].&amp;[315035]"/>
            <x15:cachedUniqueName index="3334" name="[Диапазон 2].[movie_id].&amp;[315101]"/>
            <x15:cachedUniqueName index="3335" name="[Диапазон 2].[movie_id].&amp;[315173]"/>
            <x15:cachedUniqueName index="3336" name="[Диапазон 2].[movie_id].&amp;[315199]"/>
            <x15:cachedUniqueName index="3337" name="[Диапазон 2].[movie_id].&amp;[315236]"/>
            <x15:cachedUniqueName index="3338" name="[Диапазон 2].[movie_id].&amp;[315261]"/>
            <x15:cachedUniqueName index="3339" name="[Диапазон 2].[movie_id].&amp;[315325]"/>
            <x15:cachedUniqueName index="3340" name="[Диапазон 2].[movie_id].&amp;[315495]"/>
            <x15:cachedUniqueName index="3341" name="[Диапазон 2].[movie_id].&amp;[315541]"/>
            <x15:cachedUniqueName index="3342" name="[Диапазон 2].[movie_id].&amp;[315985]"/>
            <x15:cachedUniqueName index="3343" name="[Диапазон 2].[movie_id].&amp;[315988]"/>
            <x15:cachedUniqueName index="3344" name="[Диапазон 2].[movie_id].&amp;[316071]"/>
            <x15:cachedUniqueName index="3345" name="[Диапазон 2].[movie_id].&amp;[316155]"/>
            <x15:cachedUniqueName index="3346" name="[Диапазон 2].[movie_id].&amp;[316288]"/>
            <x15:cachedUniqueName index="3347" name="[Диапазон 2].[movie_id].&amp;[316293]"/>
            <x15:cachedUniqueName index="3348" name="[Диапазон 2].[movie_id].&amp;[316400]"/>
            <x15:cachedUniqueName index="3349" name="[Диапазон 2].[movie_id].&amp;[316402]"/>
            <x15:cachedUniqueName index="3350" name="[Диапазон 2].[movie_id].&amp;[316404]"/>
            <x15:cachedUniqueName index="3351" name="[Диапазон 2].[movie_id].&amp;[316436]"/>
            <x15:cachedUniqueName index="3352" name="[Диапазон 2].[movie_id].&amp;[316485]"/>
            <x15:cachedUniqueName index="3353" name="[Диапазон 2].[movie_id].&amp;[316541]"/>
            <x15:cachedUniqueName index="3354" name="[Диапазон 2].[movie_id].&amp;[316626]"/>
            <x15:cachedUniqueName index="3355" name="[Диапазон 2].[movie_id].&amp;[316630]"/>
            <x15:cachedUniqueName index="3356" name="[Диапазон 2].[movie_id].&amp;[316685]"/>
            <x15:cachedUniqueName index="3357" name="[Диапазон 2].[movie_id].&amp;[316766]"/>
            <x15:cachedUniqueName index="3358" name="[Диапазон 2].[movie_id].&amp;[316827]"/>
            <x15:cachedUniqueName index="3359" name="[Диапазон 2].[movie_id].&amp;[316935]"/>
            <x15:cachedUniqueName index="3360" name="[Диапазон 2].[movie_id].&amp;[316958]"/>
            <x15:cachedUniqueName index="3361" name="[Диапазон 2].[movie_id].&amp;[317037]"/>
            <x15:cachedUniqueName index="3362" name="[Диапазон 2].[movie_id].&amp;[317115]"/>
            <x15:cachedUniqueName index="3363" name="[Диапазон 2].[movie_id].&amp;[317155]"/>
            <x15:cachedUniqueName index="3364" name="[Диапазон 2].[movie_id].&amp;[317231]"/>
            <x15:cachedUniqueName index="3365" name="[Диапазон 2].[movie_id].&amp;[317239]"/>
            <x15:cachedUniqueName index="3366" name="[Диапазон 2].[movie_id].&amp;[317329]"/>
            <x15:cachedUniqueName index="3367" name="[Диапазон 2].[movie_id].&amp;[317550]"/>
            <x15:cachedUniqueName index="3368" name="[Диапазон 2].[movie_id].&amp;[317627]"/>
            <x15:cachedUniqueName index="3369" name="[Диапазон 2].[movie_id].&amp;[317649]"/>
            <x15:cachedUniqueName index="3370" name="[Диапазон 2].[movie_id].&amp;[317685]"/>
            <x15:cachedUniqueName index="3371" name="[Диапазон 2].[movie_id].&amp;[317833]"/>
            <x15:cachedUniqueName index="3372" name="[Диапазон 2].[movie_id].&amp;[317835]"/>
            <x15:cachedUniqueName index="3373" name="[Диапазон 2].[movie_id].&amp;[317922]"/>
            <x15:cachedUniqueName index="3374" name="[Диапазон 2].[movie_id].&amp;[317932]"/>
            <x15:cachedUniqueName index="3375" name="[Диапазон 2].[movie_id].&amp;[317983]"/>
            <x15:cachedUniqueName index="3376" name="[Диапазон 2].[movie_id].&amp;[318131]"/>
            <x15:cachedUniqueName index="3377" name="[Диапазон 2].[movie_id].&amp;[318297]"/>
            <x15:cachedUniqueName index="3378" name="[Диапазон 2].[movie_id].&amp;[318314]"/>
            <x15:cachedUniqueName index="3379" name="[Диапазон 2].[movie_id].&amp;[318372]"/>
            <x15:cachedUniqueName index="3380" name="[Диапазон 2].[movie_id].&amp;[318424]"/>
            <x15:cachedUniqueName index="3381" name="[Диапазон 2].[movie_id].&amp;[318428]"/>
            <x15:cachedUniqueName index="3382" name="[Диапазон 2].[movie_id].&amp;[318588]"/>
            <x15:cachedUniqueName index="3383" name="[Диапазон 2].[movie_id].&amp;[318798]"/>
            <x15:cachedUniqueName index="3384" name="[Диапазон 2].[movie_id].&amp;[318898]"/>
            <x15:cachedUniqueName index="3385" name="[Диапазон 2].[movie_id].&amp;[318925]"/>
            <x15:cachedUniqueName index="3386" name="[Диапазон 2].[movie_id].&amp;[318969]"/>
            <x15:cachedUniqueName index="3387" name="[Диапазон 2].[movie_id].&amp;[319203]"/>
            <x15:cachedUniqueName index="3388" name="[Диапазон 2].[movie_id].&amp;[319295]"/>
            <x15:cachedUniqueName index="3389" name="[Диапазон 2].[movie_id].&amp;[319475]"/>
            <x15:cachedUniqueName index="3390" name="[Диапазон 2].[movie_id].&amp;[319518]"/>
            <x15:cachedUniqueName index="3391" name="[Диапазон 2].[movie_id].&amp;[319645]"/>
            <x15:cachedUniqueName index="3392" name="[Диапазон 2].[movie_id].&amp;[319840]"/>
            <x15:cachedUniqueName index="3393" name="[Диапазон 2].[movie_id].&amp;[320102]"/>
            <x15:cachedUniqueName index="3394" name="[Диапазон 2].[movie_id].&amp;[320206]"/>
            <x15:cachedUniqueName index="3395" name="[Диапазон 2].[movie_id].&amp;[320264]"/>
            <x15:cachedUniqueName index="3396" name="[Диапазон 2].[movie_id].&amp;[320379]"/>
            <x15:cachedUniqueName index="3397" name="[Диапазон 2].[movie_id].&amp;[320523]"/>
            <x15:cachedUniqueName index="3398" name="[Диапазон 2].[movie_id].&amp;[320602]"/>
            <x15:cachedUniqueName index="3399" name="[Диапазон 2].[movie_id].&amp;[320620]"/>
            <x15:cachedUniqueName index="3400" name="[Диапазон 2].[movie_id].&amp;[320788]"/>
            <x15:cachedUniqueName index="3401" name="[Диапазон 2].[movie_id].&amp;[320851]"/>
            <x15:cachedUniqueName index="3402" name="[Диапазон 2].[movie_id].&amp;[320876]"/>
            <x15:cachedUniqueName index="3403" name="[Диапазон 2].[movie_id].&amp;[320914]"/>
            <x15:cachedUniqueName index="3404" name="[Диапазон 2].[movie_id].&amp;[320940]"/>
            <x15:cachedUniqueName index="3405" name="[Диапазон 2].[movie_id].&amp;[320962]"/>
            <x15:cachedUniqueName index="3406" name="[Диапазон 2].[movie_id].&amp;[321129]"/>
            <x15:cachedUniqueName index="3407" name="[Диапазон 2].[movie_id].&amp;[321182]"/>
            <x15:cachedUniqueName index="3408" name="[Диапазон 2].[movie_id].&amp;[321183]"/>
            <x15:cachedUniqueName index="3409" name="[Диапазон 2].[movie_id].&amp;[321275]"/>
            <x15:cachedUniqueName index="3410" name="[Диапазон 2].[movie_id].&amp;[321417]"/>
            <x15:cachedUniqueName index="3411" name="[Диапазон 2].[movie_id].&amp;[321441]"/>
            <x15:cachedUniqueName index="3412" name="[Диапазон 2].[movie_id].&amp;[321510]"/>
            <x15:cachedUniqueName index="3413" name="[Диапазон 2].[movie_id].&amp;[321534]"/>
            <x15:cachedUniqueName index="3414" name="[Диапазон 2].[movie_id].&amp;[321552]"/>
            <x15:cachedUniqueName index="3415" name="[Диапазон 2].[movie_id].&amp;[321633]"/>
            <x15:cachedUniqueName index="3416" name="[Диапазон 2].[movie_id].&amp;[321729]"/>
            <x15:cachedUniqueName index="3417" name="[Диапазон 2].[movie_id].&amp;[321883]"/>
            <x15:cachedUniqueName index="3418" name="[Диапазон 2].[movie_id].&amp;[321898]"/>
            <x15:cachedUniqueName index="3419" name="[Диапазон 2].[movie_id].&amp;[321926]"/>
            <x15:cachedUniqueName index="3420" name="[Диапазон 2].[movie_id].&amp;[321992]"/>
            <x15:cachedUniqueName index="3421" name="[Диапазон 2].[movie_id].&amp;[322273]"/>
            <x15:cachedUniqueName index="3422" name="[Диапазон 2].[movie_id].&amp;[322322]"/>
            <x15:cachedUniqueName index="3423" name="[Диапазон 2].[movie_id].&amp;[322395]"/>
            <x15:cachedUniqueName index="3424" name="[Диапазон 2].[movie_id].&amp;[322494]"/>
            <x15:cachedUniqueName index="3425" name="[Диапазон 2].[movie_id].&amp;[322780]"/>
            <x15:cachedUniqueName index="3426" name="[Диапазон 2].[movie_id].&amp;[322795]"/>
            <x15:cachedUniqueName index="3427" name="[Диапазон 2].[movie_id].&amp;[322864]"/>
            <x15:cachedUniqueName index="3428" name="[Диапазон 2].[movie_id].&amp;[322942]"/>
            <x15:cachedUniqueName index="3429" name="[Диапазон 2].[movie_id].&amp;[322946]"/>
            <x15:cachedUniqueName index="3430" name="[Диапазон 2].[movie_id].&amp;[322974]"/>
            <x15:cachedUniqueName index="3431" name="[Диапазон 2].[movie_id].&amp;[323088]"/>
            <x15:cachedUniqueName index="3432" name="[Диапазон 2].[movie_id].&amp;[323097]"/>
            <x15:cachedUniqueName index="3433" name="[Диапазон 2].[movie_id].&amp;[323105]"/>
            <x15:cachedUniqueName index="3434" name="[Диапазон 2].[movie_id].&amp;[323162]"/>
            <x15:cachedUniqueName index="3435" name="[Диапазон 2].[movie_id].&amp;[323221]"/>
            <x15:cachedUniqueName index="3436" name="[Диапазон 2].[movie_id].&amp;[323264]"/>
            <x15:cachedUniqueName index="3437" name="[Диапазон 2].[movie_id].&amp;[323704]"/>
            <x15:cachedUniqueName index="3438" name="[Диапазон 2].[movie_id].&amp;[323760]"/>
            <x15:cachedUniqueName index="3439" name="[Диапазон 2].[movie_id].&amp;[323812]"/>
            <x15:cachedUniqueName index="3440" name="[Диапазон 2].[movie_id].&amp;[323966]"/>
            <x15:cachedUniqueName index="3441" name="[Диапазон 2].[movie_id].&amp;[323988]"/>
            <x15:cachedUniqueName index="3442" name="[Диапазон 2].[movie_id].&amp;[324029]"/>
            <x15:cachedUniqueName index="3443" name="[Диапазон 2].[movie_id].&amp;[324094]"/>
            <x15:cachedUniqueName index="3444" name="[Диапазон 2].[movie_id].&amp;[324142]"/>
            <x15:cachedUniqueName index="3445" name="[Диапазон 2].[movie_id].&amp;[324211]"/>
            <x15:cachedUniqueName index="3446" name="[Диапазон 2].[movie_id].&amp;[324410]"/>
            <x15:cachedUniqueName index="3447" name="[Диапазон 2].[movie_id].&amp;[324510]"/>
            <x15:cachedUniqueName index="3448" name="[Диапазон 2].[movie_id].&amp;[324743]"/>
            <x15:cachedUniqueName index="3449" name="[Диапазон 2].[movie_id].&amp;[324804]"/>
            <x15:cachedUniqueName index="3450" name="[Диапазон 2].[movie_id].&amp;[324859]"/>
            <x15:cachedUniqueName index="3451" name="[Диапазон 2].[movie_id].&amp;[324893]"/>
            <x15:cachedUniqueName index="3452" name="[Диапазон 2].[movie_id].&amp;[324951]"/>
            <x15:cachedUniqueName index="3453" name="[Диапазон 2].[movie_id].&amp;[324991]"/>
            <x15:cachedUniqueName index="3454" name="[Диапазон 2].[movie_id].&amp;[325013]"/>
            <x15:cachedUniqueName index="3455" name="[Диапазон 2].[movie_id].&amp;[325055]"/>
            <x15:cachedUniqueName index="3456" name="[Диапазон 2].[movie_id].&amp;[325094]"/>
            <x15:cachedUniqueName index="3457" name="[Диапазон 2].[movie_id].&amp;[325182]"/>
            <x15:cachedUniqueName index="3458" name="[Диапазон 2].[movie_id].&amp;[325193]"/>
            <x15:cachedUniqueName index="3459" name="[Диапазон 2].[movie_id].&amp;[325273]"/>
            <x15:cachedUniqueName index="3460" name="[Диапазон 2].[movie_id].&amp;[325384]"/>
            <x15:cachedUniqueName index="3461" name="[Диапазон 2].[movie_id].&amp;[325558]"/>
            <x15:cachedUniqueName index="3462" name="[Диапазон 2].[movie_id].&amp;[325629]"/>
            <x15:cachedUniqueName index="3463" name="[Диапазон 2].[movie_id].&amp;[325630]"/>
            <x15:cachedUniqueName index="3464" name="[Диапазон 2].[movie_id].&amp;[325670]"/>
            <x15:cachedUniqueName index="3465" name="[Диапазон 2].[movie_id].&amp;[325683]"/>
            <x15:cachedUniqueName index="3466" name="[Диапазон 2].[movie_id].&amp;[325758]"/>
            <x15:cachedUniqueName index="3467" name="[Диапазон 2].[movie_id].&amp;[325852]"/>
            <x15:cachedUniqueName index="3468" name="[Диапазон 2].[movie_id].&amp;[325984]"/>
            <x15:cachedUniqueName index="3469" name="[Диапазон 2].[movie_id].&amp;[326065]"/>
            <x15:cachedUniqueName index="3470" name="[Диапазон 2].[movie_id].&amp;[326113]"/>
            <x15:cachedUniqueName index="3471" name="[Диапазон 2].[movie_id].&amp;[326141]"/>
            <x15:cachedUniqueName index="3472" name="[Диапазон 2].[movie_id].&amp;[326220]"/>
            <x15:cachedUniqueName index="3473" name="[Диапазон 2].[movie_id].&amp;[326238]"/>
            <x15:cachedUniqueName index="3474" name="[Диапазон 2].[movie_id].&amp;[326268]"/>
            <x15:cachedUniqueName index="3475" name="[Диапазон 2].[movie_id].&amp;[326295]"/>
            <x15:cachedUniqueName index="3476" name="[Диапазон 2].[movie_id].&amp;[326304]"/>
            <x15:cachedUniqueName index="3477" name="[Диапазон 2].[movie_id].&amp;[326315]"/>
            <x15:cachedUniqueName index="3478" name="[Диапазон 2].[movie_id].&amp;[326368]"/>
            <x15:cachedUniqueName index="3479" name="[Диапазон 2].[movie_id].&amp;[326515]"/>
            <x15:cachedUniqueName index="3480" name="[Диапазон 2].[movie_id].&amp;[326533]"/>
            <x15:cachedUniqueName index="3481" name="[Диапазон 2].[movie_id].&amp;[326622]"/>
            <x15:cachedUniqueName index="3482" name="[Диапазон 2].[movie_id].&amp;[326651]"/>
            <x15:cachedUniqueName index="3483" name="[Диапазон 2].[movie_id].&amp;[326690]"/>
            <x15:cachedUniqueName index="3484" name="[Диапазон 2].[movie_id].&amp;[326729]"/>
            <x15:cachedUniqueName index="3485" name="[Диапазон 2].[movie_id].&amp;[327038]"/>
            <x15:cachedUniqueName index="3486" name="[Диапазон 2].[movie_id].&amp;[327154]"/>
            <x15:cachedUniqueName index="3487" name="[Диапазон 2].[movie_id].&amp;[327159]"/>
            <x15:cachedUniqueName index="3488" name="[Диапазон 2].[movie_id].&amp;[327270]"/>
            <x15:cachedUniqueName index="3489" name="[Диапазон 2].[movie_id].&amp;[327350]"/>
            <x15:cachedUniqueName index="3490" name="[Диапазон 2].[movie_id].&amp;[327380]"/>
            <x15:cachedUniqueName index="3491" name="[Диапазон 2].[movie_id].&amp;[327472]"/>
            <x15:cachedUniqueName index="3492" name="[Диапазон 2].[movie_id].&amp;[327481]"/>
            <x15:cachedUniqueName index="3493" name="[Диапазон 2].[movie_id].&amp;[327615]"/>
            <x15:cachedUniqueName index="3494" name="[Диапазон 2].[movie_id].&amp;[327633]"/>
            <x15:cachedUniqueName index="3495" name="[Диапазон 2].[movie_id].&amp;[327649]"/>
            <x15:cachedUniqueName index="3496" name="[Диапазон 2].[movie_id].&amp;[327680]"/>
            <x15:cachedUniqueName index="3497" name="[Диапазон 2].[movie_id].&amp;[327736]"/>
            <x15:cachedUniqueName index="3498" name="[Диапазон 2].[movie_id].&amp;[327787]"/>
            <x15:cachedUniqueName index="3499" name="[Диапазон 2].[movie_id].&amp;[327896]"/>
            <x15:cachedUniqueName index="3500" name="[Диапазон 2].[movie_id].&amp;[327968]"/>
            <x15:cachedUniqueName index="3501" name="[Диапазон 2].[movie_id].&amp;[328061]"/>
            <x15:cachedUniqueName index="3502" name="[Диапазон 2].[movie_id].&amp;[328102]"/>
            <x15:cachedUniqueName index="3503" name="[Диапазон 2].[movie_id].&amp;[328194]"/>
            <x15:cachedUniqueName index="3504" name="[Диапазон 2].[movie_id].&amp;[328228]"/>
            <x15:cachedUniqueName index="3505" name="[Диапазон 2].[movie_id].&amp;[328259]"/>
            <x15:cachedUniqueName index="3506" name="[Диапазон 2].[movie_id].&amp;[328282]"/>
            <x15:cachedUniqueName index="3507" name="[Диапазон 2].[movie_id].&amp;[328312]"/>
            <x15:cachedUniqueName index="3508" name="[Диапазон 2].[movie_id].&amp;[328371]"/>
            <x15:cachedUniqueName index="3509" name="[Диапазон 2].[movie_id].&amp;[328426]"/>
            <x15:cachedUniqueName index="3510" name="[Диапазон 2].[movie_id].&amp;[328437]"/>
            <x15:cachedUniqueName index="3511" name="[Диапазон 2].[movie_id].&amp;[328491]"/>
            <x15:cachedUniqueName index="3512" name="[Диапазон 2].[movie_id].&amp;[328496]"/>
            <x15:cachedUniqueName index="3513" name="[Диапазон 2].[movie_id].&amp;[328524]"/>
            <x15:cachedUniqueName index="3514" name="[Диапазон 2].[movie_id].&amp;[328544]"/>
            <x15:cachedUniqueName index="3515" name="[Диапазон 2].[movie_id].&amp;[328586]"/>
            <x15:cachedUniqueName index="3516" name="[Диапазон 2].[movie_id].&amp;[328716]"/>
            <x15:cachedUniqueName index="3517" name="[Диапазон 2].[movie_id].&amp;[328843]"/>
            <x15:cachedUniqueName index="3518" name="[Диапазон 2].[movie_id].&amp;[328853]"/>
            <x15:cachedUniqueName index="3519" name="[Диапазон 2].[movie_id].&amp;[328888]"/>
            <x15:cachedUniqueName index="3520" name="[Диапазон 2].[movie_id].&amp;[328928]"/>
            <x15:cachedUniqueName index="3521" name="[Диапазон 2].[movie_id].&amp;[329026]"/>
            <x15:cachedUniqueName index="3522" name="[Диапазон 2].[movie_id].&amp;[329114]"/>
            <x15:cachedUniqueName index="3523" name="[Диапазон 2].[movie_id].&amp;[329275]"/>
            <x15:cachedUniqueName index="3524" name="[Диапазон 2].[movie_id].&amp;[329335]"/>
            <x15:cachedUniqueName index="3525" name="[Диапазон 2].[movie_id].&amp;[329362]"/>
            <x15:cachedUniqueName index="3526" name="[Диапазон 2].[movie_id].&amp;[329376]"/>
            <x15:cachedUniqueName index="3527" name="[Диапазон 2].[movie_id].&amp;[329785]"/>
            <x15:cachedUniqueName index="3528" name="[Диапазон 2].[movie_id].&amp;[329902]"/>
            <x15:cachedUniqueName index="3529" name="[Диапазон 2].[movie_id].&amp;[330015]"/>
            <x15:cachedUniqueName index="3530" name="[Диапазон 2].[movie_id].&amp;[330333]"/>
            <x15:cachedUniqueName index="3531" name="[Диапазон 2].[movie_id].&amp;[330382]"/>
            <x15:cachedUniqueName index="3532" name="[Диапазон 2].[movie_id].&amp;[330385]"/>
            <x15:cachedUniqueName index="3533" name="[Диапазон 2].[movie_id].&amp;[330459]"/>
            <x15:cachedUniqueName index="3534" name="[Диапазон 2].[movie_id].&amp;[330576]"/>
            <x15:cachedUniqueName index="3535" name="[Диапазон 2].[movie_id].&amp;[330753]"/>
            <x15:cachedUniqueName index="3536" name="[Диапазон 2].[movie_id].&amp;[330861]"/>
            <x15:cachedUniqueName index="3537" name="[Диапазон 2].[movie_id].&amp;[330922]"/>
            <x15:cachedUniqueName index="3538" name="[Диапазон 2].[movie_id].&amp;[331056]"/>
            <x15:cachedUniqueName index="3539" name="[Диапазон 2].[movie_id].&amp;[331057]"/>
            <x15:cachedUniqueName index="3540" name="[Диапазон 2].[movie_id].&amp;[331096]"/>
            <x15:cachedUniqueName index="3541" name="[Диапазон 2].[movie_id].&amp;[331472]"/>
            <x15:cachedUniqueName index="3542" name="[Диапазон 2].[movie_id].&amp;[331511]"/>
            <x15:cachedUniqueName index="3543" name="[Диапазон 2].[movie_id].&amp;[331584]"/>
            <x15:cachedUniqueName index="3544" name="[Диапазон 2].[movie_id].&amp;[331660]"/>
            <x15:cachedUniqueName index="3545" name="[Диапазон 2].[movie_id].&amp;[331703]"/>
            <x15:cachedUniqueName index="3546" name="[Диапазон 2].[movie_id].&amp;[331902]"/>
            <x15:cachedUniqueName index="3547" name="[Диапазон 2].[movie_id].&amp;[332037]"/>
            <x15:cachedUniqueName index="3548" name="[Диапазон 2].[movie_id].&amp;[332057]"/>
            <x15:cachedUniqueName index="3549" name="[Диапазон 2].[movie_id].&amp;[332186]"/>
            <x15:cachedUniqueName index="3550" name="[Диапазон 2].[movie_id].&amp;[332256]"/>
            <x15:cachedUniqueName index="3551" name="[Диапазон 2].[movie_id].&amp;[332374]"/>
            <x15:cachedUniqueName index="3552" name="[Диапазон 2].[movie_id].&amp;[332426]"/>
            <x15:cachedUniqueName index="3553" name="[Диапазон 2].[movie_id].&amp;[332570]"/>
            <x15:cachedUniqueName index="3554" name="[Диапазон 2].[movie_id].&amp;[332714]"/>
            <x15:cachedUniqueName index="3555" name="[Диапазон 2].[movie_id].&amp;[332857]"/>
            <x15:cachedUniqueName index="3556" name="[Диапазон 2].[movie_id].&amp;[333091]"/>
            <x15:cachedUniqueName index="3557" name="[Диапазон 2].[movie_id].&amp;[333426]"/>
            <x15:cachedUniqueName index="3558" name="[Диапазон 2].[movie_id].&amp;[333491]"/>
            <x15:cachedUniqueName index="3559" name="[Диапазон 2].[movie_id].&amp;[333665]"/>
            <x15:cachedUniqueName index="3560" name="[Диапазон 2].[movie_id].&amp;[333682]"/>
            <x15:cachedUniqueName index="3561" name="[Диапазон 2].[movie_id].&amp;[333889]"/>
            <x15:cachedUniqueName index="3562" name="[Диапазон 2].[movie_id].&amp;[333995]"/>
            <x15:cachedUniqueName index="3563" name="[Диапазон 2].[movie_id].&amp;[334038]"/>
            <x15:cachedUniqueName index="3564" name="[Диапазон 2].[movie_id].&amp;[334039]"/>
            <x15:cachedUniqueName index="3565" name="[Диапазон 2].[movie_id].&amp;[334111]"/>
            <x15:cachedUniqueName index="3566" name="[Диапазон 2].[movie_id].&amp;[334197]"/>
            <x15:cachedUniqueName index="3567" name="[Диапазон 2].[movie_id].&amp;[334493]"/>
            <x15:cachedUniqueName index="3568" name="[Диапазон 2].[movie_id].&amp;[334515]"/>
            <x15:cachedUniqueName index="3569" name="[Диапазон 2].[movie_id].&amp;[334619]"/>
            <x15:cachedUniqueName index="3570" name="[Диапазон 2].[movie_id].&amp;[334894]"/>
            <x15:cachedUniqueName index="3571" name="[Диапазон 2].[movie_id].&amp;[335057]"/>
            <x15:cachedUniqueName index="3572" name="[Диапазон 2].[movie_id].&amp;[335129]"/>
            <x15:cachedUniqueName index="3573" name="[Диапазон 2].[movie_id].&amp;[335375]"/>
            <x15:cachedUniqueName index="3574" name="[Диапазон 2].[movie_id].&amp;[335596]"/>
            <x15:cachedUniqueName index="3575" name="[Диапазон 2].[movie_id].&amp;[335604]"/>
            <x15:cachedUniqueName index="3576" name="[Диапазон 2].[movie_id].&amp;[335810]"/>
            <x15:cachedUniqueName index="3577" name="[Диапазон 2].[movie_id].&amp;[335876]"/>
            <x15:cachedUniqueName index="3578" name="[Диапазон 2].[movie_id].&amp;[335907]"/>
            <x15:cachedUniqueName index="3579" name="[Диапазон 2].[movie_id].&amp;[336040]"/>
            <x15:cachedUniqueName index="3580" name="[Диапазон 2].[movie_id].&amp;[336075]"/>
            <x15:cachedUniqueName index="3581" name="[Диапазон 2].[movie_id].&amp;[336205]"/>
            <x15:cachedUniqueName index="3582" name="[Диапазон 2].[movie_id].&amp;[336210]"/>
            <x15:cachedUniqueName index="3583" name="[Диапазон 2].[movie_id].&amp;[336334]"/>
            <x15:cachedUniqueName index="3584" name="[Диапазон 2].[movie_id].&amp;[336356]"/>
            <x15:cachedUniqueName index="3585" name="[Диапазон 2].[movie_id].&amp;[336616]"/>
            <x15:cachedUniqueName index="3586" name="[Диапазон 2].[movie_id].&amp;[336679]"/>
            <x15:cachedUniqueName index="3587" name="[Диапазон 2].[movie_id].&amp;[336965]"/>
            <x15:cachedUniqueName index="3588" name="[Диапазон 2].[movie_id].&amp;[337008]"/>
            <x15:cachedUniqueName index="3589" name="[Диапазон 2].[movie_id].&amp;[337058]"/>
            <x15:cachedUniqueName index="3590" name="[Диапазон 2].[movie_id].&amp;[337127]"/>
            <x15:cachedUniqueName index="3591" name="[Диапазон 2].[movie_id].&amp;[337138]"/>
            <x15:cachedUniqueName index="3592" name="[Диапазон 2].[movie_id].&amp;[337155]"/>
            <x15:cachedUniqueName index="3593" name="[Диапазон 2].[movie_id].&amp;[337298]"/>
            <x15:cachedUniqueName index="3594" name="[Диапазон 2].[movie_id].&amp;[338092]"/>
            <x15:cachedUniqueName index="3595" name="[Диапазон 2].[movie_id].&amp;[338172]"/>
            <x15:cachedUniqueName index="3596" name="[Диапазон 2].[movie_id].&amp;[338182]"/>
            <x15:cachedUniqueName index="3597" name="[Диапазон 2].[movie_id].&amp;[338198]"/>
            <x15:cachedUniqueName index="3598" name="[Диапазон 2].[movie_id].&amp;[338202]"/>
            <x15:cachedUniqueName index="3599" name="[Диапазон 2].[movie_id].&amp;[338248]"/>
            <x15:cachedUniqueName index="3600" name="[Диапазон 2].[movie_id].&amp;[338279]"/>
            <x15:cachedUniqueName index="3601" name="[Диапазон 2].[movie_id].&amp;[338625]"/>
            <x15:cachedUniqueName index="3602" name="[Диапазон 2].[movie_id].&amp;[338789]"/>
            <x15:cachedUniqueName index="3603" name="[Диапазон 2].[movie_id].&amp;[338814]"/>
            <x15:cachedUniqueName index="3604" name="[Диапазон 2].[movie_id].&amp;[339014]"/>
            <x15:cachedUniqueName index="3605" name="[Диапазон 2].[movie_id].&amp;[339039]"/>
            <x15:cachedUniqueName index="3606" name="[Диапазон 2].[movie_id].&amp;[339077]"/>
            <x15:cachedUniqueName index="3607" name="[Диапазон 2].[movie_id].&amp;[339123]"/>
            <x15:cachedUniqueName index="3608" name="[Диапазон 2].[movie_id].&amp;[339369]"/>
            <x15:cachedUniqueName index="3609" name="[Диапазон 2].[movie_id].&amp;[339381]"/>
            <x15:cachedUniqueName index="3610" name="[Диапазон 2].[movie_id].&amp;[339386]"/>
            <x15:cachedUniqueName index="3611" name="[Диапазон 2].[movie_id].&amp;[339428]"/>
            <x15:cachedUniqueName index="3612" name="[Диапазон 2].[movie_id].&amp;[339437]"/>
            <x15:cachedUniqueName index="3613" name="[Диапазон 2].[movie_id].&amp;[339458]"/>
            <x15:cachedUniqueName index="3614" name="[Диапазон 2].[movie_id].&amp;[339459]"/>
            <x15:cachedUniqueName index="3615" name="[Диапазон 2].[movie_id].&amp;[339564]"/>
            <x15:cachedUniqueName index="3616" name="[Диапазон 2].[movie_id].&amp;[339713]"/>
            <x15:cachedUniqueName index="3617" name="[Диапазон 2].[movie_id].&amp;[339834]"/>
            <x15:cachedUniqueName index="3618" name="[Диапазон 2].[movie_id].&amp;[339839]"/>
            <x15:cachedUniqueName index="3619" name="[Диапазон 2].[movie_id].&amp;[339853]"/>
            <x15:cachedUniqueName index="3620" name="[Диапазон 2].[movie_id].&amp;[339916]"/>
            <x15:cachedUniqueName index="3621" name="[Диапазон 2].[movie_id].&amp;[339992]"/>
            <x15:cachedUniqueName index="3622" name="[Диапазон 2].[movie_id].&amp;[340071]"/>
            <x15:cachedUniqueName index="3623" name="[Диапазон 2].[movie_id].&amp;[340112]"/>
            <x15:cachedUniqueName index="3624" name="[Диапазон 2].[movie_id].&amp;[340186]"/>
            <x15:cachedUniqueName index="3625" name="[Диапазон 2].[movie_id].&amp;[340320]"/>
            <x15:cachedUniqueName index="3626" name="[Диапазон 2].[movie_id].&amp;[340423]"/>
            <x15:cachedUniqueName index="3627" name="[Диапазон 2].[movie_id].&amp;[340447]"/>
            <x15:cachedUniqueName index="3628" name="[Диапазон 2].[movie_id].&amp;[340981]"/>
            <x15:cachedUniqueName index="3629" name="[Диапазон 2].[movie_id].&amp;[341004]"/>
            <x15:cachedUniqueName index="3630" name="[Диапазон 2].[movie_id].&amp;[341025]"/>
            <x15:cachedUniqueName index="3631" name="[Диапазон 2].[movie_id].&amp;[341081]"/>
            <x15:cachedUniqueName index="3632" name="[Диапазон 2].[movie_id].&amp;[341167]"/>
            <x15:cachedUniqueName index="3633" name="[Диапазон 2].[movie_id].&amp;[341333]"/>
            <x15:cachedUniqueName index="3634" name="[Диапазон 2].[movie_id].&amp;[341692]"/>
            <x15:cachedUniqueName index="3635" name="[Диапазон 2].[movie_id].&amp;[341842]"/>
            <x15:cachedUniqueName index="3636" name="[Диапазон 2].[movie_id].&amp;[341844]"/>
            <x15:cachedUniqueName index="3637" name="[Диапазон 2].[movie_id].&amp;[341896]"/>
            <x15:cachedUniqueName index="3638" name="[Диапазон 2].[movie_id].&amp;[342175]"/>
            <x15:cachedUniqueName index="3639" name="[Диапазон 2].[movie_id].&amp;[342273]"/>
            <x15:cachedUniqueName index="3640" name="[Диапазон 2].[movie_id].&amp;[342390]"/>
            <x15:cachedUniqueName index="3641" name="[Диапазон 2].[movie_id].&amp;[342582]"/>
            <x15:cachedUniqueName index="3642" name="[Диапазон 2].[movie_id].&amp;[342585]"/>
            <x15:cachedUniqueName index="3643" name="[Диапазон 2].[movie_id].&amp;[342632]"/>
            <x15:cachedUniqueName index="3644" name="[Диапазон 2].[movie_id].&amp;[342637]"/>
            <x15:cachedUniqueName index="3645" name="[Диапазон 2].[movie_id].&amp;[342693]"/>
            <x15:cachedUniqueName index="3646" name="[Диапазон 2].[movie_id].&amp;[343048]"/>
            <x15:cachedUniqueName index="3647" name="[Диапазон 2].[movie_id].&amp;[343114]"/>
            <x15:cachedUniqueName index="3648" name="[Диапазон 2].[movie_id].&amp;[343398]"/>
            <x15:cachedUniqueName index="3649" name="[Диапазон 2].[movie_id].&amp;[343403]"/>
            <x15:cachedUniqueName index="3650" name="[Диапазон 2].[movie_id].&amp;[343491]"/>
            <x15:cachedUniqueName index="3651" name="[Диапазон 2].[movie_id].&amp;[343500]"/>
            <x15:cachedUniqueName index="3652" name="[Диапазон 2].[movie_id].&amp;[343575]"/>
            <x15:cachedUniqueName index="3653" name="[Диапазон 2].[movie_id].&amp;[343591]"/>
            <x15:cachedUniqueName index="3654" name="[Диапазон 2].[movie_id].&amp;[343604]"/>
            <x15:cachedUniqueName index="3655" name="[Диапазон 2].[movie_id].&amp;[343624]"/>
            <x15:cachedUniqueName index="3656" name="[Диапазон 2].[movie_id].&amp;[343626]"/>
            <x15:cachedUniqueName index="3657" name="[Диапазон 2].[movie_id].&amp;[343712]"/>
            <x15:cachedUniqueName index="3658" name="[Диапазон 2].[movie_id].&amp;[343898]"/>
            <x15:cachedUniqueName index="3659" name="[Диапазон 2].[movie_id].&amp;[343908]"/>
            <x15:cachedUniqueName index="3660" name="[Диапазон 2].[movie_id].&amp;[344043]"/>
            <x15:cachedUniqueName index="3661" name="[Диапазон 2].[movie_id].&amp;[344118]"/>
            <x15:cachedUniqueName index="3662" name="[Диапазон 2].[movie_id].&amp;[344298]"/>
            <x15:cachedUniqueName index="3663" name="[Диапазон 2].[movie_id].&amp;[344322]"/>
            <x15:cachedUniqueName index="3664" name="[Диапазон 2].[movie_id].&amp;[344328]"/>
            <x15:cachedUniqueName index="3665" name="[Диапазон 2].[movie_id].&amp;[344453]"/>
            <x15:cachedUniqueName index="3666" name="[Диапазон 2].[movie_id].&amp;[344487]"/>
            <x15:cachedUniqueName index="3667" name="[Диапазон 2].[movie_id].&amp;[344668]"/>
            <x15:cachedUniqueName index="3668" name="[Диапазон 2].[movie_id].&amp;[344690]"/>
            <x15:cachedUniqueName index="3669" name="[Диапазон 2].[movie_id].&amp;[344725]"/>
            <x15:cachedUniqueName index="3670" name="[Диапазон 2].[movie_id].&amp;[344744]"/>
            <x15:cachedUniqueName index="3671" name="[Диапазон 2].[movie_id].&amp;[344775]"/>
            <x15:cachedUniqueName index="3672" name="[Диапазон 2].[movie_id].&amp;[344776]"/>
            <x15:cachedUniqueName index="3673" name="[Диапазон 2].[movie_id].&amp;[345016]"/>
            <x15:cachedUniqueName index="3674" name="[Диапазон 2].[movie_id].&amp;[345044]"/>
            <x15:cachedUniqueName index="3675" name="[Диапазон 2].[movie_id].&amp;[345108]"/>
            <x15:cachedUniqueName index="3676" name="[Диапазон 2].[movie_id].&amp;[345138]"/>
            <x15:cachedUniqueName index="3677" name="[Диапазон 2].[movie_id].&amp;[345147]"/>
            <x15:cachedUniqueName index="3678" name="[Диапазон 2].[movie_id].&amp;[345179]"/>
            <x15:cachedUniqueName index="3679" name="[Диапазон 2].[movie_id].&amp;[345201]"/>
            <x15:cachedUniqueName index="3680" name="[Диапазон 2].[movie_id].&amp;[345383]"/>
            <x15:cachedUniqueName index="3681" name="[Диапазон 2].[movie_id].&amp;[345417]"/>
            <x15:cachedUniqueName index="3682" name="[Диапазон 2].[movie_id].&amp;[345496]"/>
            <x15:cachedUniqueName index="3683" name="[Диапазон 2].[movie_id].&amp;[345538]"/>
            <x15:cachedUniqueName index="3684" name="[Диапазон 2].[movie_id].&amp;[345550]"/>
            <x15:cachedUniqueName index="3685" name="[Диапазон 2].[movie_id].&amp;[345637]"/>
            <x15:cachedUniqueName index="3686" name="[Диапазон 2].[movie_id].&amp;[345726]"/>
            <x15:cachedUniqueName index="3687" name="[Диапазон 2].[movie_id].&amp;[345793]"/>
            <x15:cachedUniqueName index="3688" name="[Диапазон 2].[movie_id].&amp;[345906]"/>
            <x15:cachedUniqueName index="3689" name="[Диапазон 2].[movie_id].&amp;[345955]"/>
            <x15:cachedUniqueName index="3690" name="[Диапазон 2].[movie_id].&amp;[345958]"/>
            <x15:cachedUniqueName index="3691" name="[Диапазон 2].[movie_id].&amp;[345977]"/>
            <x15:cachedUniqueName index="3692" name="[Диапазон 2].[movie_id].&amp;[346022]"/>
            <x15:cachedUniqueName index="3693" name="[Диапазон 2].[movie_id].&amp;[346027]"/>
            <x15:cachedUniqueName index="3694" name="[Диапазон 2].[movie_id].&amp;[346038]"/>
            <x15:cachedUniqueName index="3695" name="[Диапазон 2].[movie_id].&amp;[346056]"/>
            <x15:cachedUniqueName index="3696" name="[Диапазон 2].[movie_id].&amp;[346072]"/>
            <x15:cachedUniqueName index="3697" name="[Диапазон 2].[movie_id].&amp;[346114]"/>
            <x15:cachedUniqueName index="3698" name="[Диапазон 2].[movie_id].&amp;[346164]"/>
            <x15:cachedUniqueName index="3699" name="[Диапазон 2].[movie_id].&amp;[346188]"/>
            <x15:cachedUniqueName index="3700" name="[Диапазон 2].[movie_id].&amp;[346282]"/>
            <x15:cachedUniqueName index="3701" name="[Диапазон 2].[movie_id].&amp;[346365]"/>
            <x15:cachedUniqueName index="3702" name="[Диапазон 2].[movie_id].&amp;[346452]"/>
            <x15:cachedUniqueName index="3703" name="[Диапазон 2].[movie_id].&amp;[346519]"/>
            <x15:cachedUniqueName index="3704" name="[Диапазон 2].[movie_id].&amp;[346617]"/>
            <x15:cachedUniqueName index="3705" name="[Диапазон 2].[movie_id].&amp;[346746]"/>
            <x15:cachedUniqueName index="3706" name="[Диапазон 2].[movie_id].&amp;[346780]"/>
            <x15:cachedUniqueName index="3707" name="[Диапазон 2].[movie_id].&amp;[346829]"/>
            <x15:cachedUniqueName index="3708" name="[Диапазон 2].[movie_id].&amp;[346857]"/>
            <x15:cachedUniqueName index="3709" name="[Диапазон 2].[movie_id].&amp;[346966]"/>
            <x15:cachedUniqueName index="3710" name="[Диапазон 2].[movie_id].&amp;[346993]"/>
            <x15:cachedUniqueName index="3711" name="[Диапазон 2].[movie_id].&amp;[347008]"/>
            <x15:cachedUniqueName index="3712" name="[Диапазон 2].[movie_id].&amp;[347060]"/>
            <x15:cachedUniqueName index="3713" name="[Диапазон 2].[movie_id].&amp;[347122]"/>
            <x15:cachedUniqueName index="3714" name="[Диапазон 2].[movie_id].&amp;[347226]"/>
            <x15:cachedUniqueName index="3715" name="[Диапазон 2].[movie_id].&amp;[347333]"/>
            <x15:cachedUniqueName index="3716" name="[Диапазон 2].[movie_id].&amp;[347367]"/>
            <x15:cachedUniqueName index="3717" name="[Диапазон 2].[movie_id].&amp;[347379]"/>
            <x15:cachedUniqueName index="3718" name="[Диапазон 2].[movie_id].&amp;[347393]"/>
            <x15:cachedUniqueName index="3719" name="[Диапазон 2].[movie_id].&amp;[347403]"/>
            <x15:cachedUniqueName index="3720" name="[Диапазон 2].[movie_id].&amp;[347434]"/>
            <x15:cachedUniqueName index="3721" name="[Диапазон 2].[movie_id].&amp;[347442]"/>
            <x15:cachedUniqueName index="3722" name="[Диапазон 2].[movie_id].&amp;[347740]"/>
            <x15:cachedUniqueName index="3723" name="[Диапазон 2].[movie_id].&amp;[347996]"/>
            <x15:cachedUniqueName index="3724" name="[Диапазон 2].[movie_id].&amp;[348155]"/>
            <x15:cachedUniqueName index="3725" name="[Диапазон 2].[movie_id].&amp;[348677]"/>
            <x15:cachedUniqueName index="3726" name="[Диапазон 2].[movie_id].&amp;[348779]"/>
            <x15:cachedUniqueName index="3727" name="[Диапазон 2].[movie_id].&amp;[348814]"/>
            <x15:cachedUniqueName index="3728" name="[Диапазон 2].[movie_id].&amp;[348942]"/>
            <x15:cachedUniqueName index="3729" name="[Диапазон 2].[movie_id].&amp;[348956]"/>
            <x15:cachedUniqueName index="3730" name="[Диапазон 2].[movie_id].&amp;[349014]"/>
            <x15:cachedUniqueName index="3731" name="[Диапазон 2].[movie_id].&amp;[349069]"/>
            <x15:cachedUniqueName index="3732" name="[Диапазон 2].[movie_id].&amp;[349274]"/>
            <x15:cachedUniqueName index="3733" name="[Диапазон 2].[movie_id].&amp;[349368]"/>
            <x15:cachedUniqueName index="3734" name="[Диапазон 2].[movie_id].&amp;[349443]"/>
            <x15:cachedUniqueName index="3735" name="[Диапазон 2].[movie_id].&amp;[349557]"/>
            <x15:cachedUniqueName index="3736" name="[Диапазон 2].[movie_id].&amp;[349605]"/>
            <x15:cachedUniqueName index="3737" name="[Диапазон 2].[movie_id].&amp;[349706]"/>
            <x15:cachedUniqueName index="3738" name="[Диапазон 2].[movie_id].&amp;[349793]"/>
            <x15:cachedUniqueName index="3739" name="[Диапазон 2].[movie_id].&amp;[349886]"/>
            <x15:cachedUniqueName index="3740" name="[Диапазон 2].[movie_id].&amp;[349889]"/>
            <x15:cachedUniqueName index="3741" name="[Диапазон 2].[movie_id].&amp;[349918]"/>
            <x15:cachedUniqueName index="3742" name="[Диапазон 2].[movie_id].&amp;[350246]"/>
            <x15:cachedUniqueName index="3743" name="[Диапазон 2].[movie_id].&amp;[350361]"/>
            <x15:cachedUniqueName index="3744" name="[Диапазон 2].[movie_id].&amp;[350397]"/>
            <x15:cachedUniqueName index="3745" name="[Диапазон 2].[movie_id].&amp;[350525]"/>
            <x15:cachedUniqueName index="3746" name="[Диапазон 2].[movie_id].&amp;[350526]"/>
            <x15:cachedUniqueName index="3747" name="[Диапазон 2].[movie_id].&amp;[350629]"/>
            <x15:cachedUniqueName index="3748" name="[Диапазон 2].[movie_id].&amp;[350651]"/>
            <x15:cachedUniqueName index="3749" name="[Диапазон 2].[movie_id].&amp;[350675]"/>
            <x15:cachedUniqueName index="3750" name="[Диапазон 2].[movie_id].&amp;[350676]"/>
            <x15:cachedUniqueName index="3751" name="[Диапазон 2].[movie_id].&amp;[350756]"/>
            <x15:cachedUniqueName index="3752" name="[Диапазон 2].[movie_id].&amp;[351116]"/>
            <x15:cachedUniqueName index="3753" name="[Диапазон 2].[movie_id].&amp;[351129]"/>
            <x15:cachedUniqueName index="3754" name="[Диапазон 2].[movie_id].&amp;[351192]"/>
            <x15:cachedUniqueName index="3755" name="[Диапазон 2].[movie_id].&amp;[351198]"/>
            <x15:cachedUniqueName index="3756" name="[Диапазон 2].[movie_id].&amp;[351249]"/>
            <x15:cachedUniqueName index="3757" name="[Диапазон 2].[movie_id].&amp;[351318]"/>
            <x15:cachedUniqueName index="3758" name="[Диапазон 2].[movie_id].&amp;[351714]"/>
            <x15:cachedUniqueName index="3759" name="[Диапазон 2].[movie_id].&amp;[351740]"/>
            <x15:cachedUniqueName index="3760" name="[Диапазон 2].[movie_id].&amp;[351966]"/>
            <x15:cachedUniqueName index="3761" name="[Диапазон 2].[movie_id].&amp;[352056]"/>
            <x15:cachedUniqueName index="3762" name="[Диапазон 2].[movie_id].&amp;[352112]"/>
            <x15:cachedUniqueName index="3763" name="[Диапазон 2].[movie_id].&amp;[352397]"/>
            <x15:cachedUniqueName index="3764" name="[Диапазон 2].[movie_id].&amp;[352625]"/>
            <x15:cachedUniqueName index="3765" name="[Диапазон 2].[movie_id].&amp;[352642]"/>
            <x15:cachedUniqueName index="3766" name="[Диапазон 2].[movie_id].&amp;[352674]"/>
            <x15:cachedUniqueName index="3767" name="[Диапазон 2].[movie_id].&amp;[352813]"/>
            <x15:cachedUniqueName index="3768" name="[Диапазон 2].[movie_id].&amp;[352892]"/>
            <x15:cachedUniqueName index="3769" name="[Диапазон 2].[movie_id].&amp;[352900]"/>
            <x15:cachedUniqueName index="3770" name="[Диапазон 2].[movie_id].&amp;[353016]"/>
            <x15:cachedUniqueName index="3771" name="[Диапазон 2].[movie_id].&amp;[353047]"/>
            <x15:cachedUniqueName index="3772" name="[Диапазон 2].[movie_id].&amp;[353059]"/>
            <x15:cachedUniqueName index="3773" name="[Диапазон 2].[movie_id].&amp;[353185]"/>
            <x15:cachedUniqueName index="3774" name="[Диапазон 2].[movie_id].&amp;[353201]"/>
            <x15:cachedUniqueName index="3775" name="[Диапазон 2].[movie_id].&amp;[353202]"/>
            <x15:cachedUniqueName index="3776" name="[Диапазон 2].[movie_id].&amp;[353238]"/>
            <x15:cachedUniqueName index="3777" name="[Диапазон 2].[movie_id].&amp;[353381]"/>
            <x15:cachedUniqueName index="3778" name="[Диапазон 2].[movie_id].&amp;[353383]"/>
            <x15:cachedUniqueName index="3779" name="[Диапазон 2].[movie_id].&amp;[353664]"/>
            <x15:cachedUniqueName index="3780" name="[Диапазон 2].[movie_id].&amp;[353896]"/>
            <x15:cachedUniqueName index="3781" name="[Диапазон 2].[movie_id].&amp;[354025]"/>
            <x15:cachedUniqueName index="3782" name="[Диапазон 2].[movie_id].&amp;[354126]"/>
            <x15:cachedUniqueName index="3783" name="[Диапазон 2].[movie_id].&amp;[354213]"/>
            <x15:cachedUniqueName index="3784" name="[Диапазон 2].[movie_id].&amp;[354458]"/>
            <x15:cachedUniqueName index="3785" name="[Диапазон 2].[movie_id].&amp;[354608]"/>
            <x15:cachedUniqueName index="3786" name="[Диапазон 2].[movie_id].&amp;[354754]"/>
            <x15:cachedUniqueName index="3787" name="[Диапазон 2].[movie_id].&amp;[354849]"/>
            <x15:cachedUniqueName index="3788" name="[Диапазон 2].[movie_id].&amp;[354863]"/>
            <x15:cachedUniqueName index="3789" name="[Диапазон 2].[movie_id].&amp;[354876]"/>
            <x15:cachedUniqueName index="3790" name="[Диапазон 2].[movie_id].&amp;[355106]"/>
            <x15:cachedUniqueName index="3791" name="[Диапазон 2].[movie_id].&amp;[355267]"/>
            <x15:cachedUniqueName index="3792" name="[Диапазон 2].[movie_id].&amp;[355548]"/>
            <x15:cachedUniqueName index="3793" name="[Диапазон 2].[movie_id].&amp;[355569]"/>
            <x15:cachedUniqueName index="3794" name="[Диапазон 2].[movie_id].&amp;[355664]"/>
            <x15:cachedUniqueName index="3795" name="[Диапазон 2].[movie_id].&amp;[355772]"/>
            <x15:cachedUniqueName index="3796" name="[Диапазон 2].[movie_id].&amp;[356266]"/>
            <x15:cachedUniqueName index="3797" name="[Диапазон 2].[movie_id].&amp;[356280]"/>
            <x15:cachedUniqueName index="3798" name="[Диапазон 2].[movie_id].&amp;[356378]"/>
            <x15:cachedUniqueName index="3799" name="[Диапазон 2].[movie_id].&amp;[356531]"/>
            <x15:cachedUniqueName index="3800" name="[Диапазон 2].[movie_id].&amp;[356929]"/>
            <x15:cachedUniqueName index="3801" name="[Диапазон 2].[movie_id].&amp;[356940]"/>
            <x15:cachedUniqueName index="3802" name="[Диапазон 2].[movie_id].&amp;[356989]"/>
            <x15:cachedUniqueName index="3803" name="[Диапазон 2].[movie_id].&amp;[357016]"/>
            <x15:cachedUniqueName index="3804" name="[Диапазон 2].[movie_id].&amp;[357258]"/>
            <x15:cachedUniqueName index="3805" name="[Диапазон 2].[movie_id].&amp;[357407]"/>
            <x15:cachedUniqueName index="3806" name="[Диапазон 2].[movie_id].&amp;[357531]"/>
            <x15:cachedUniqueName index="3807" name="[Диапазон 2].[movie_id].&amp;[357547]"/>
            <x15:cachedUniqueName index="3808" name="[Диапазон 2].[movie_id].&amp;[357816]"/>
            <x15:cachedUniqueName index="3809" name="[Диапазон 2].[movie_id].&amp;[357846]"/>
            <x15:cachedUniqueName index="3810" name="[Диапазон 2].[movie_id].&amp;[357865]"/>
            <x15:cachedUniqueName index="3811" name="[Диапазон 2].[movie_id].&amp;[357941]"/>
            <x15:cachedUniqueName index="3812" name="[Диапазон 2].[movie_id].&amp;[357950]"/>
            <x15:cachedUniqueName index="3813" name="[Диапазон 2].[movie_id].&amp;[357970]"/>
            <x15:cachedUniqueName index="3814" name="[Диапазон 2].[movie_id].&amp;[358115]"/>
            <x15:cachedUniqueName index="3815" name="[Диапазон 2].[movie_id].&amp;[358178]"/>
            <x15:cachedUniqueName index="3816" name="[Диапазон 2].[movie_id].&amp;[358348]"/>
            <x15:cachedUniqueName index="3817" name="[Диапазон 2].[movie_id].&amp;[358355]"/>
            <x15:cachedUniqueName index="3818" name="[Диапазон 2].[movie_id].&amp;[358362]"/>
            <x15:cachedUniqueName index="3819" name="[Диапазон 2].[movie_id].&amp;[358481]"/>
            <x15:cachedUniqueName index="3820" name="[Диапазон 2].[movie_id].&amp;[358602]"/>
            <x15:cachedUniqueName index="3821" name="[Диапазон 2].[movie_id].&amp;[358680]"/>
            <x15:cachedUniqueName index="3822" name="[Диапазон 2].[movie_id].&amp;[358835]"/>
            <x15:cachedUniqueName index="3823" name="[Диапазон 2].[movie_id].&amp;[358836]"/>
            <x15:cachedUniqueName index="3824" name="[Диапазон 2].[movie_id].&amp;[358983]"/>
            <x15:cachedUniqueName index="3825" name="[Диапазон 2].[movie_id].&amp;[359047]"/>
            <x15:cachedUniqueName index="3826" name="[Диапазон 2].[movie_id].&amp;[359166]"/>
            <x15:cachedUniqueName index="3827" name="[Диапазон 2].[movie_id].&amp;[359432]"/>
            <x15:cachedUniqueName index="3828" name="[Диапазон 2].[movie_id].&amp;[359457]"/>
            <x15:cachedUniqueName index="3829" name="[Диапазон 2].[movie_id].&amp;[359483]"/>
            <x15:cachedUniqueName index="3830" name="[Диапазон 2].[movie_id].&amp;[359578]"/>
            <x15:cachedUniqueName index="3831" name="[Диапазон 2].[movie_id].&amp;[359656]"/>
            <x15:cachedUniqueName index="3832" name="[Диапазон 2].[movie_id].&amp;[359789]"/>
            <x15:cachedUniqueName index="3833" name="[Диапазон 2].[movie_id].&amp;[359800]"/>
            <x15:cachedUniqueName index="3834" name="[Диапазон 2].[movie_id].&amp;[359858]"/>
            <x15:cachedUniqueName index="3835" name="[Диапазон 2].[movie_id].&amp;[360157]"/>
            <x15:cachedUniqueName index="3836" name="[Диапазон 2].[movie_id].&amp;[360242]"/>
            <x15:cachedUniqueName index="3837" name="[Диапазон 2].[movie_id].&amp;[360312]"/>
            <x15:cachedUniqueName index="3838" name="[Диапазон 2].[movie_id].&amp;[360348]"/>
            <x15:cachedUniqueName index="3839" name="[Диапазон 2].[movie_id].&amp;[360515]"/>
            <x15:cachedUniqueName index="3840" name="[Диапазон 2].[movie_id].&amp;[360618]"/>
            <x15:cachedUniqueName index="3841" name="[Диапазон 2].[movie_id].&amp;[360667]"/>
            <x15:cachedUniqueName index="3842" name="[Диапазон 2].[movie_id].&amp;[360727]"/>
            <x15:cachedUniqueName index="3843" name="[Диапазон 2].[movie_id].&amp;[360740]"/>
            <x15:cachedUniqueName index="3844" name="[Диапазон 2].[movie_id].&amp;[360778]"/>
            <x15:cachedUniqueName index="3845" name="[Диапазон 2].[movie_id].&amp;[360796]"/>
            <x15:cachedUniqueName index="3846" name="[Диапазон 2].[movie_id].&amp;[360857]"/>
            <x15:cachedUniqueName index="3847" name="[Диапазон 2].[movie_id].&amp;[360872]"/>
            <x15:cachedUniqueName index="3848" name="[Диапазон 2].[movie_id].&amp;[360931]"/>
            <x15:cachedUniqueName index="3849" name="[Диапазон 2].[movie_id].&amp;[361364]"/>
            <x15:cachedUniqueName index="3850" name="[Диапазон 2].[movie_id].&amp;[361498]"/>
            <x15:cachedUniqueName index="3851" name="[Диапазон 2].[movie_id].&amp;[361573]"/>
            <x15:cachedUniqueName index="3852" name="[Диапазон 2].[movie_id].&amp;[361821]"/>
            <x15:cachedUniqueName index="3853" name="[Диапазон 2].[movie_id].&amp;[361955]"/>
            <x15:cachedUniqueName index="3854" name="[Диапазон 2].[movie_id].&amp;[362123]"/>
            <x15:cachedUniqueName index="3855" name="[Диапазон 2].[movie_id].&amp;[362157]"/>
            <x15:cachedUniqueName index="3856" name="[Диапазон 2].[movie_id].&amp;[362198]"/>
            <x15:cachedUniqueName index="3857" name="[Диапазон 2].[movie_id].&amp;[362248]"/>
            <x15:cachedUniqueName index="3858" name="[Диапазон 2].[movie_id].&amp;[362304]"/>
            <x15:cachedUniqueName index="3859" name="[Диапазон 2].[movie_id].&amp;[362369]"/>
            <x15:cachedUniqueName index="3860" name="[Диапазон 2].[movie_id].&amp;[362384]"/>
            <x15:cachedUniqueName index="3861" name="[Диапазон 2].[movie_id].&amp;[362397]"/>
            <x15:cachedUniqueName index="3862" name="[Диапазон 2].[movie_id].&amp;[362629]"/>
            <x15:cachedUniqueName index="3863" name="[Диапазон 2].[movie_id].&amp;[362672]"/>
            <x15:cachedUniqueName index="3864" name="[Диапазон 2].[movie_id].&amp;[362707]"/>
            <x15:cachedUniqueName index="3865" name="[Диапазон 2].[movie_id].&amp;[363079]"/>
            <x15:cachedUniqueName index="3866" name="[Диапазон 2].[movie_id].&amp;[363108]"/>
            <x15:cachedUniqueName index="3867" name="[Диапазон 2].[movie_id].&amp;[363126]"/>
            <x15:cachedUniqueName index="3868" name="[Диапазон 2].[movie_id].&amp;[363218]"/>
            <x15:cachedUniqueName index="3869" name="[Диапазон 2].[movie_id].&amp;[363403]"/>
            <x15:cachedUniqueName index="3870" name="[Диапазон 2].[movie_id].&amp;[363432]"/>
            <x15:cachedUniqueName index="3871" name="[Диапазон 2].[movie_id].&amp;[363811]"/>
            <x15:cachedUniqueName index="3872" name="[Диапазон 2].[movie_id].&amp;[363957]"/>
            <x15:cachedUniqueName index="3873" name="[Диапазон 2].[movie_id].&amp;[364214]"/>
            <x15:cachedUniqueName index="3874" name="[Диапазон 2].[movie_id].&amp;[364222]"/>
            <x15:cachedUniqueName index="3875" name="[Диапазон 2].[movie_id].&amp;[364296]"/>
            <x15:cachedUniqueName index="3876" name="[Диапазон 2].[movie_id].&amp;[364601]"/>
            <x15:cachedUniqueName index="3877" name="[Диапазон 2].[movie_id].&amp;[364695]"/>
            <x15:cachedUniqueName index="3878" name="[Диапазон 2].[movie_id].&amp;[364699]"/>
            <x15:cachedUniqueName index="3879" name="[Диапазон 2].[movie_id].&amp;[364730]"/>
            <x15:cachedUniqueName index="3880" name="[Диапазон 2].[movie_id].&amp;[364816]"/>
            <x15:cachedUniqueName index="3881" name="[Диапазон 2].[movie_id].&amp;[364954]"/>
            <x15:cachedUniqueName index="3882" name="[Диапазон 2].[movie_id].&amp;[365000]"/>
            <x15:cachedUniqueName index="3883" name="[Диапазон 2].[movie_id].&amp;[365015]"/>
            <x15:cachedUniqueName index="3884" name="[Диапазон 2].[movie_id].&amp;[365060]"/>
            <x15:cachedUniqueName index="3885" name="[Диапазон 2].[movie_id].&amp;[365140]"/>
            <x15:cachedUniqueName index="3886" name="[Диапазон 2].[movie_id].&amp;[365371]"/>
            <x15:cachedUniqueName index="3887" name="[Диапазон 2].[movie_id].&amp;[365461]"/>
            <x15:cachedUniqueName index="3888" name="[Диапазон 2].[movie_id].&amp;[365590]"/>
            <x15:cachedUniqueName index="3889" name="[Диапазон 2].[movie_id].&amp;[365653]"/>
            <x15:cachedUniqueName index="3890" name="[Диапазон 2].[movie_id].&amp;[365685]"/>
            <x15:cachedUniqueName index="3891" name="[Диапазон 2].[movie_id].&amp;[365723]"/>
            <x15:cachedUniqueName index="3892" name="[Диапазон 2].[movie_id].&amp;[365747]"/>
            <x15:cachedUniqueName index="3893" name="[Диапазон 2].[movie_id].&amp;[366015]"/>
            <x15:cachedUniqueName index="3894" name="[Диапазон 2].[movie_id].&amp;[366042]"/>
            <x15:cachedUniqueName index="3895" name="[Диапазон 2].[movie_id].&amp;[366294]"/>
            <x15:cachedUniqueName index="3896" name="[Диапазон 2].[movie_id].&amp;[366392]"/>
            <x15:cachedUniqueName index="3897" name="[Диапазон 2].[movie_id].&amp;[366447]"/>
            <x15:cachedUniqueName index="3898" name="[Диапазон 2].[movie_id].&amp;[366577]"/>
            <x15:cachedUniqueName index="3899" name="[Диапазон 2].[movie_id].&amp;[366600]"/>
            <x15:cachedUniqueName index="3900" name="[Диапазон 2].[movie_id].&amp;[366667]"/>
            <x15:cachedUniqueName index="3901" name="[Диапазон 2].[movie_id].&amp;[366805]"/>
            <x15:cachedUniqueName index="3902" name="[Диапазон 2].[movie_id].&amp;[366812]"/>
            <x15:cachedUniqueName index="3903" name="[Диапазон 2].[movie_id].&amp;[366873]"/>
            <x15:cachedUniqueName index="3904" name="[Диапазон 2].[movie_id].&amp;[366922]"/>
            <x15:cachedUniqueName index="3905" name="[Диапазон 2].[movie_id].&amp;[366945]"/>
            <x15:cachedUniqueName index="3906" name="[Диапазон 2].[movie_id].&amp;[367031]"/>
            <x15:cachedUniqueName index="3907" name="[Диапазон 2].[movie_id].&amp;[367087]"/>
            <x15:cachedUniqueName index="3908" name="[Диапазон 2].[movie_id].&amp;[367148]"/>
            <x15:cachedUniqueName index="3909" name="[Диапазон 2].[movie_id].&amp;[367203]"/>
            <x15:cachedUniqueName index="3910" name="[Диапазон 2].[movie_id].&amp;[367342]"/>
            <x15:cachedUniqueName index="3911" name="[Диапазон 2].[movie_id].&amp;[367344]"/>
            <x15:cachedUniqueName index="3912" name="[Диапазон 2].[movie_id].&amp;[367358]"/>
            <x15:cachedUniqueName index="3913" name="[Диапазон 2].[movie_id].&amp;[367371]"/>
            <x15:cachedUniqueName index="3914" name="[Диапазон 2].[movie_id].&amp;[367601]"/>
            <x15:cachedUniqueName index="3915" name="[Диапазон 2].[movie_id].&amp;[367605]"/>
            <x15:cachedUniqueName index="3916" name="[Диапазон 2].[movie_id].&amp;[367695]"/>
            <x15:cachedUniqueName index="3917" name="[Диапазон 2].[movie_id].&amp;[367700]"/>
            <x15:cachedUniqueName index="3918" name="[Диапазон 2].[movie_id].&amp;[367848]"/>
            <x15:cachedUniqueName index="3919" name="[Диапазон 2].[movie_id].&amp;[367866]"/>
            <x15:cachedUniqueName index="3920" name="[Диапазон 2].[movie_id].&amp;[367972]"/>
            <x15:cachedUniqueName index="3921" name="[Диапазон 2].[movie_id].&amp;[368023]"/>
            <x15:cachedUniqueName index="3922" name="[Диапазон 2].[movie_id].&amp;[368073]"/>
            <x15:cachedUniqueName index="3923" name="[Диапазон 2].[movie_id].&amp;[368115]"/>
            <x15:cachedUniqueName index="3924" name="[Диапазон 2].[movie_id].&amp;[368479]"/>
            <x15:cachedUniqueName index="3925" name="[Диапазон 2].[movie_id].&amp;[368689]"/>
            <x15:cachedUniqueName index="3926" name="[Диапазон 2].[movie_id].&amp;[368701]"/>
            <x15:cachedUniqueName index="3927" name="[Диапазон 2].[movie_id].&amp;[368708]"/>
            <x15:cachedUniqueName index="3928" name="[Диапазон 2].[movie_id].&amp;[368887]"/>
            <x15:cachedUniqueName index="3929" name="[Диапазон 2].[movie_id].&amp;[369021]"/>
            <x15:cachedUniqueName index="3930" name="[Диапазон 2].[movie_id].&amp;[369043]"/>
            <x15:cachedUniqueName index="3931" name="[Диапазон 2].[movie_id].&amp;[369045]"/>
            <x15:cachedUniqueName index="3932" name="[Диапазон 2].[movie_id].&amp;[369098]"/>
            <x15:cachedUniqueName index="3933" name="[Диапазон 2].[movie_id].&amp;[369141]"/>
            <x15:cachedUniqueName index="3934" name="[Диапазон 2].[movie_id].&amp;[369167]"/>
            <x15:cachedUniqueName index="3935" name="[Диапазон 2].[movie_id].&amp;[369239]"/>
            <x15:cachedUniqueName index="3936" name="[Диапазон 2].[movie_id].&amp;[369305]"/>
            <x15:cachedUniqueName index="3937" name="[Диапазон 2].[movie_id].&amp;[369308]"/>
            <x15:cachedUniqueName index="3938" name="[Диапазон 2].[movie_id].&amp;[369523]"/>
            <x15:cachedUniqueName index="3939" name="[Диапазон 2].[movie_id].&amp;[369557]"/>
            <x15:cachedUniqueName index="3940" name="[Диапазон 2].[movie_id].&amp;[369573]"/>
            <x15:cachedUniqueName index="3941" name="[Диапазон 2].[movie_id].&amp;[369616]"/>
            <x15:cachedUniqueName index="3942" name="[Диапазон 2].[movie_id].&amp;[369788]"/>
            <x15:cachedUniqueName index="3943" name="[Диапазон 2].[movie_id].&amp;[369826]"/>
            <x15:cachedUniqueName index="3944" name="[Диапазон 2].[movie_id].&amp;[369937]"/>
            <x15:cachedUniqueName index="3945" name="[Диапазон 2].[movie_id].&amp;[370100]"/>
            <x15:cachedUniqueName index="3946" name="[Диапазон 2].[movie_id].&amp;[370223]"/>
            <x15:cachedUniqueName index="3947" name="[Диапазон 2].[movie_id].&amp;[370254]"/>
            <x15:cachedUniqueName index="3948" name="[Диапазон 2].[movie_id].&amp;[370276]"/>
            <x15:cachedUniqueName index="3949" name="[Диапазон 2].[movie_id].&amp;[370372]"/>
            <x15:cachedUniqueName index="3950" name="[Диапазон 2].[movie_id].&amp;[370651]"/>
            <x15:cachedUniqueName index="3951" name="[Диапазон 2].[movie_id].&amp;[370713]"/>
            <x15:cachedUniqueName index="3952" name="[Диапазон 2].[movie_id].&amp;[370893]"/>
            <x15:cachedUniqueName index="3953" name="[Диапазон 2].[movie_id].&amp;[370945]"/>
            <x15:cachedUniqueName index="3954" name="[Диапазон 2].[movie_id].&amp;[370960]"/>
            <x15:cachedUniqueName index="3955" name="[Диапазон 2].[movie_id].&amp;[370972]"/>
            <x15:cachedUniqueName index="3956" name="[Диапазон 2].[movie_id].&amp;[370978]"/>
            <x15:cachedUniqueName index="3957" name="[Диапазон 2].[movie_id].&amp;[371071]"/>
            <x15:cachedUniqueName index="3958" name="[Диапазон 2].[movie_id].&amp;[371095]"/>
            <x15:cachedUniqueName index="3959" name="[Диапазон 2].[movie_id].&amp;[371220]"/>
            <x15:cachedUniqueName index="3960" name="[Диапазон 2].[movie_id].&amp;[371375]"/>
            <x15:cachedUniqueName index="3961" name="[Диапазон 2].[movie_id].&amp;[371415]"/>
            <x15:cachedUniqueName index="3962" name="[Диапазон 2].[movie_id].&amp;[371446]"/>
            <x15:cachedUniqueName index="3963" name="[Диапазон 2].[movie_id].&amp;[371515]"/>
            <x15:cachedUniqueName index="3964" name="[Диапазон 2].[movie_id].&amp;[371545]"/>
            <x15:cachedUniqueName index="3965" name="[Диапазон 2].[movie_id].&amp;[371564]"/>
            <x15:cachedUniqueName index="3966" name="[Диапазон 2].[movie_id].&amp;[371668]"/>
            <x15:cachedUniqueName index="3967" name="[Диапазон 2].[movie_id].&amp;[371779]"/>
            <x15:cachedUniqueName index="3968" name="[Диапазон 2].[movie_id].&amp;[371795]"/>
            <x15:cachedUniqueName index="3969" name="[Диапазон 2].[movie_id].&amp;[371892]"/>
            <x15:cachedUniqueName index="3970" name="[Диапазон 2].[movie_id].&amp;[371897]"/>
            <x15:cachedUniqueName index="3971" name="[Диапазон 2].[movie_id].&amp;[371920]"/>
            <x15:cachedUniqueName index="3972" name="[Диапазон 2].[movie_id].&amp;[371922]"/>
            <x15:cachedUniqueName index="3973" name="[Диапазон 2].[movie_id].&amp;[372008]"/>
            <x15:cachedUniqueName index="3974" name="[Диапазон 2].[movie_id].&amp;[372101]"/>
            <x15:cachedUniqueName index="3975" name="[Диапазон 2].[movie_id].&amp;[372189]"/>
            <x15:cachedUniqueName index="3976" name="[Диапазон 2].[movie_id].&amp;[372315]"/>
            <x15:cachedUniqueName index="3977" name="[Диапазон 2].[movie_id].&amp;[372456]"/>
            <x15:cachedUniqueName index="3978" name="[Диапазон 2].[movie_id].&amp;[372505]"/>
            <x15:cachedUniqueName index="3979" name="[Диапазон 2].[movie_id].&amp;[372522]"/>
            <x15:cachedUniqueName index="3980" name="[Диапазон 2].[movie_id].&amp;[372555]"/>
            <x15:cachedUniqueName index="3981" name="[Диапазон 2].[movie_id].&amp;[372627]"/>
            <x15:cachedUniqueName index="3982" name="[Диапазон 2].[movie_id].&amp;[372866]"/>
            <x15:cachedUniqueName index="3983" name="[Диапазон 2].[movie_id].&amp;[372887]"/>
            <x15:cachedUniqueName index="3984" name="[Диапазон 2].[movie_id].&amp;[372902]"/>
            <x15:cachedUniqueName index="3985" name="[Диапазон 2].[movie_id].&amp;[372913]"/>
            <x15:cachedUniqueName index="3986" name="[Диапазон 2].[movie_id].&amp;[372986]"/>
            <x15:cachedUniqueName index="3987" name="[Диапазон 2].[movie_id].&amp;[373021]"/>
            <x15:cachedUniqueName index="3988" name="[Диапазон 2].[movie_id].&amp;[373415]"/>
            <x15:cachedUniqueName index="3989" name="[Диапазон 2].[movie_id].&amp;[373433]"/>
            <x15:cachedUniqueName index="3990" name="[Диапазон 2].[movie_id].&amp;[373643]"/>
            <x15:cachedUniqueName index="3991" name="[Диапазон 2].[movie_id].&amp;[373732]"/>
            <x15:cachedUniqueName index="3992" name="[Диапазон 2].[movie_id].&amp;[373880]"/>
            <x15:cachedUniqueName index="3993" name="[Диапазон 2].[movie_id].&amp;[373970]"/>
            <x15:cachedUniqueName index="3994" name="[Диапазон 2].[movie_id].&amp;[374048]"/>
            <x15:cachedUniqueName index="3995" name="[Диапазон 2].[movie_id].&amp;[374070]"/>
            <x15:cachedUniqueName index="3996" name="[Диапазон 2].[movie_id].&amp;[374279]"/>
            <x15:cachedUniqueName index="3997" name="[Диапазон 2].[movie_id].&amp;[374295]"/>
            <x15:cachedUniqueName index="3998" name="[Диапазон 2].[movie_id].&amp;[374400]"/>
            <x15:cachedUniqueName index="3999" name="[Диапазон 2].[movie_id].&amp;[374469]"/>
            <x15:cachedUniqueName index="4000" name="[Диапазон 2].[movie_id].&amp;[374837]"/>
            <x15:cachedUniqueName index="4001" name="[Диапазон 2].[movie_id].&amp;[374969]"/>
            <x15:cachedUniqueName index="4002" name="[Диапазон 2].[movie_id].&amp;[374994]"/>
            <x15:cachedUniqueName index="4003" name="[Диапазон 2].[movie_id].&amp;[375063]"/>
            <x15:cachedUniqueName index="4004" name="[Диапазон 2].[movie_id].&amp;[375181]"/>
            <x15:cachedUniqueName index="4005" name="[Диапазон 2].[movie_id].&amp;[375324]"/>
            <x15:cachedUniqueName index="4006" name="[Диапазон 2].[movie_id].&amp;[375394]"/>
            <x15:cachedUniqueName index="4007" name="[Диапазон 2].[movie_id].&amp;[375423]"/>
            <x15:cachedUniqueName index="4008" name="[Диапазон 2].[movie_id].&amp;[375654]"/>
            <x15:cachedUniqueName index="4009" name="[Диапазон 2].[movie_id].&amp;[375710]"/>
            <x15:cachedUniqueName index="4010" name="[Диапазон 2].[movie_id].&amp;[375895]"/>
            <x15:cachedUniqueName index="4011" name="[Диапазон 2].[movie_id].&amp;[376155]"/>
            <x15:cachedUniqueName index="4012" name="[Диапазон 2].[movie_id].&amp;[376219]"/>
            <x15:cachedUniqueName index="4013" name="[Диапазон 2].[movie_id].&amp;[376267]"/>
            <x15:cachedUniqueName index="4014" name="[Диапазон 2].[movie_id].&amp;[376706]"/>
            <x15:cachedUniqueName index="4015" name="[Диапазон 2].[movie_id].&amp;[376840]"/>
            <x15:cachedUniqueName index="4016" name="[Диапазон 2].[movie_id].&amp;[376898]"/>
            <x15:cachedUniqueName index="4017" name="[Диапазон 2].[movie_id].&amp;[376914]"/>
            <x15:cachedUniqueName index="4018" name="[Диапазон 2].[movie_id].&amp;[377011]"/>
            <x15:cachedUniqueName index="4019" name="[Диапазон 2].[movie_id].&amp;[377063]"/>
            <x15:cachedUniqueName index="4020" name="[Диапазон 2].[movie_id].&amp;[377180]"/>
            <x15:cachedUniqueName index="4021" name="[Диапазон 2].[movie_id].&amp;[377194]"/>
            <x15:cachedUniqueName index="4022" name="[Диапазон 2].[movie_id].&amp;[377285]"/>
            <x15:cachedUniqueName index="4023" name="[Диапазон 2].[movie_id].&amp;[377382]"/>
            <x15:cachedUniqueName index="4024" name="[Диапазон 2].[movie_id].&amp;[377511]"/>
            <x15:cachedUniqueName index="4025" name="[Диапазон 2].[movie_id].&amp;[377691]"/>
            <x15:cachedUniqueName index="4026" name="[Диапазон 2].[movie_id].&amp;[377791]"/>
            <x15:cachedUniqueName index="4027" name="[Диапазон 2].[movie_id].&amp;[377926]"/>
            <x15:cachedUniqueName index="4028" name="[Диапазон 2].[movie_id].&amp;[378039]"/>
            <x15:cachedUniqueName index="4029" name="[Диапазон 2].[movie_id].&amp;[378047]"/>
            <x15:cachedUniqueName index="4030" name="[Диапазон 2].[movie_id].&amp;[378064]"/>
            <x15:cachedUniqueName index="4031" name="[Диапазон 2].[movie_id].&amp;[378218]"/>
            <x15:cachedUniqueName index="4032" name="[Диапазон 2].[movie_id].&amp;[378438]"/>
            <x15:cachedUniqueName index="4033" name="[Диапазон 2].[movie_id].&amp;[378503]"/>
            <x15:cachedUniqueName index="4034" name="[Диапазон 2].[movie_id].&amp;[378546]"/>
            <x15:cachedUniqueName index="4035" name="[Диапазон 2].[movie_id].&amp;[378564]"/>
            <x15:cachedUniqueName index="4036" name="[Диапазон 2].[movie_id].&amp;[378581]"/>
            <x15:cachedUniqueName index="4037" name="[Диапазон 2].[movie_id].&amp;[378738]"/>
            <x15:cachedUniqueName index="4038" name="[Диапазон 2].[movie_id].&amp;[378749]"/>
            <x15:cachedUniqueName index="4039" name="[Диапазон 2].[movie_id].&amp;[378818]"/>
            <x15:cachedUniqueName index="4040" name="[Диапазон 2].[movie_id].&amp;[378831]"/>
            <x15:cachedUniqueName index="4041" name="[Диапазон 2].[movie_id].&amp;[378996]"/>
            <x15:cachedUniqueName index="4042" name="[Диапазон 2].[movie_id].&amp;[379043]"/>
            <x15:cachedUniqueName index="4043" name="[Диапазон 2].[movie_id].&amp;[379097]"/>
            <x15:cachedUniqueName index="4044" name="[Диапазон 2].[movie_id].&amp;[379102]"/>
            <x15:cachedUniqueName index="4045" name="[Диапазон 2].[movie_id].&amp;[379143]"/>
            <x15:cachedUniqueName index="4046" name="[Диапазон 2].[movie_id].&amp;[379171]"/>
            <x15:cachedUniqueName index="4047" name="[Диапазон 2].[movie_id].&amp;[379197]"/>
            <x15:cachedUniqueName index="4048" name="[Диапазон 2].[movie_id].&amp;[379344]"/>
            <x15:cachedUniqueName index="4049" name="[Диапазон 2].[movie_id].&amp;[379466]"/>
            <x15:cachedUniqueName index="4050" name="[Диапазон 2].[movie_id].&amp;[379559]"/>
            <x15:cachedUniqueName index="4051" name="[Диапазон 2].[movie_id].&amp;[379573]"/>
            <x15:cachedUniqueName index="4052" name="[Диапазон 2].[movie_id].&amp;[379729]"/>
            <x15:cachedUniqueName index="4053" name="[Диапазон 2].[movie_id].&amp;[379763]"/>
            <x15:cachedUniqueName index="4054" name="[Диапазон 2].[movie_id].&amp;[379859]"/>
            <x15:cachedUniqueName index="4055" name="[Диапазон 2].[movie_id].&amp;[379939]"/>
            <x15:cachedUniqueName index="4056" name="[Диапазон 2].[movie_id].&amp;[380039]"/>
            <x15:cachedUniqueName index="4057" name="[Диапазон 2].[movie_id].&amp;[380120]"/>
            <x15:cachedUniqueName index="4058" name="[Диапазон 2].[movie_id].&amp;[380182]"/>
            <x15:cachedUniqueName index="4059" name="[Диапазон 2].[movie_id].&amp;[380357]"/>
            <x15:cachedUniqueName index="4060" name="[Диапазон 2].[movie_id].&amp;[380448]"/>
            <x15:cachedUniqueName index="4061" name="[Диапазон 2].[movie_id].&amp;[380527]"/>
            <x15:cachedUniqueName index="4062" name="[Диапазон 2].[movie_id].&amp;[380630]"/>
            <x15:cachedUniqueName index="4063" name="[Диапазон 2].[movie_id].&amp;[380636]"/>
            <x15:cachedUniqueName index="4064" name="[Диапазон 2].[movie_id].&amp;[380991]"/>
            <x15:cachedUniqueName index="4065" name="[Диапазон 2].[movie_id].&amp;[381297]"/>
            <x15:cachedUniqueName index="4066" name="[Диапазон 2].[movie_id].&amp;[381300]"/>
            <x15:cachedUniqueName index="4067" name="[Диапазон 2].[movie_id].&amp;[381396]"/>
            <x15:cachedUniqueName index="4068" name="[Диапазон 2].[movie_id].&amp;[381434]"/>
            <x15:cachedUniqueName index="4069" name="[Диапазон 2].[movie_id].&amp;[381557]"/>
            <x15:cachedUniqueName index="4070" name="[Диапазон 2].[movie_id].&amp;[381584]"/>
            <x15:cachedUniqueName index="4071" name="[Диапазон 2].[movie_id].&amp;[381586]"/>
            <x15:cachedUniqueName index="4072" name="[Диапазон 2].[movie_id].&amp;[381590]"/>
            <x15:cachedUniqueName index="4073" name="[Диапазон 2].[movie_id].&amp;[381626]"/>
            <x15:cachedUniqueName index="4074" name="[Диапазон 2].[movie_id].&amp;[381767]"/>
            <x15:cachedUniqueName index="4075" name="[Диапазон 2].[movie_id].&amp;[381776]"/>
            <x15:cachedUniqueName index="4076" name="[Диапазон 2].[movie_id].&amp;[381865]"/>
            <x15:cachedUniqueName index="4077" name="[Диапазон 2].[movie_id].&amp;[381905]"/>
            <x15:cachedUniqueName index="4078" name="[Диапазон 2].[movie_id].&amp;[381952]"/>
            <x15:cachedUniqueName index="4079" name="[Диапазон 2].[movie_id].&amp;[382056]"/>
            <x15:cachedUniqueName index="4080" name="[Диапазон 2].[movie_id].&amp;[382098]"/>
            <x15:cachedUniqueName index="4081" name="[Диапазон 2].[movie_id].&amp;[382118]"/>
            <x15:cachedUniqueName index="4082" name="[Диапазон 2].[movie_id].&amp;[382172]"/>
            <x15:cachedUniqueName index="4083" name="[Диапазон 2].[movie_id].&amp;[382270]"/>
            <x15:cachedUniqueName index="4084" name="[Диапазон 2].[movie_id].&amp;[382416]"/>
            <x15:cachedUniqueName index="4085" name="[Диапазон 2].[movie_id].&amp;[382716]"/>
            <x15:cachedUniqueName index="4086" name="[Диапазон 2].[movie_id].&amp;[382780]"/>
            <x15:cachedUniqueName index="4087" name="[Диапазон 2].[movie_id].&amp;[382892]"/>
            <x15:cachedUniqueName index="4088" name="[Диапазон 2].[movie_id].&amp;[382912]"/>
            <x15:cachedUniqueName index="4089" name="[Диапазон 2].[movie_id].&amp;[382975]"/>
            <x15:cachedUniqueName index="4090" name="[Диапазон 2].[movie_id].&amp;[382997]"/>
            <x15:cachedUniqueName index="4091" name="[Диапазон 2].[movie_id].&amp;[383035]"/>
            <x15:cachedUniqueName index="4092" name="[Диапазон 2].[movie_id].&amp;[383061]"/>
            <x15:cachedUniqueName index="4093" name="[Диапазон 2].[movie_id].&amp;[383131]"/>
            <x15:cachedUniqueName index="4094" name="[Диапазон 2].[movie_id].&amp;[383282]"/>
            <x15:cachedUniqueName index="4095" name="[Диапазон 2].[movie_id].&amp;[383352]"/>
            <x15:cachedUniqueName index="4096" name="[Диапазон 2].[movie_id].&amp;[383440]"/>
            <x15:cachedUniqueName index="4097" name="[Диапазон 2].[movie_id].&amp;[383736]"/>
            <x15:cachedUniqueName index="4098" name="[Диапазон 2].[movie_id].&amp;[383738]"/>
            <x15:cachedUniqueName index="4099" name="[Диапазон 2].[movie_id].&amp;[383772]"/>
            <x15:cachedUniqueName index="4100" name="[Диапазон 2].[movie_id].&amp;[383899]"/>
            <x15:cachedUniqueName index="4101" name="[Диапазон 2].[movie_id].&amp;[384021]"/>
            <x15:cachedUniqueName index="4102" name="[Диапазон 2].[movie_id].&amp;[384034]"/>
            <x15:cachedUniqueName index="4103" name="[Диапазон 2].[movie_id].&amp;[384325]"/>
            <x15:cachedUniqueName index="4104" name="[Диапазон 2].[movie_id].&amp;[384536]"/>
            <x15:cachedUniqueName index="4105" name="[Диапазон 2].[movie_id].&amp;[384668]"/>
            <x15:cachedUniqueName index="4106" name="[Диапазон 2].[movie_id].&amp;[384697]"/>
            <x15:cachedUniqueName index="4107" name="[Диапазон 2].[movie_id].&amp;[384802]"/>
            <x15:cachedUniqueName index="4108" name="[Диапазон 2].[movie_id].&amp;[385065]"/>
            <x15:cachedUniqueName index="4109" name="[Диапазон 2].[movie_id].&amp;[385215]"/>
            <x15:cachedUniqueName index="4110" name="[Диапазон 2].[movie_id].&amp;[385351]"/>
            <x15:cachedUniqueName index="4111" name="[Диапазон 2].[movie_id].&amp;[385374]"/>
            <x15:cachedUniqueName index="4112" name="[Диапазон 2].[movie_id].&amp;[385411]"/>
            <x15:cachedUniqueName index="4113" name="[Диапазон 2].[movie_id].&amp;[385477]"/>
            <x15:cachedUniqueName index="4114" name="[Диапазон 2].[movie_id].&amp;[385537]"/>
            <x15:cachedUniqueName index="4115" name="[Диапазон 2].[movie_id].&amp;[385636]"/>
            <x15:cachedUniqueName index="4116" name="[Диапазон 2].[movie_id].&amp;[385650]"/>
            <x15:cachedUniqueName index="4117" name="[Диапазон 2].[movie_id].&amp;[385683]"/>
            <x15:cachedUniqueName index="4118" name="[Диапазон 2].[movie_id].&amp;[385901]"/>
            <x15:cachedUniqueName index="4119" name="[Диапазон 2].[movie_id].&amp;[386024]"/>
            <x15:cachedUniqueName index="4120" name="[Диапазон 2].[movie_id].&amp;[386066]"/>
            <x15:cachedUniqueName index="4121" name="[Диапазон 2].[movie_id].&amp;[386121]"/>
            <x15:cachedUniqueName index="4122" name="[Диапазон 2].[movie_id].&amp;[386196]"/>
            <x15:cachedUniqueName index="4123" name="[Диапазон 2].[movie_id].&amp;[386241]"/>
            <x15:cachedUniqueName index="4124" name="[Диапазон 2].[movie_id].&amp;[386258]"/>
            <x15:cachedUniqueName index="4125" name="[Диапазон 2].[movie_id].&amp;[386284]"/>
            <x15:cachedUniqueName index="4126" name="[Диапазон 2].[movie_id].&amp;[386333]"/>
            <x15:cachedUniqueName index="4127" name="[Диапазон 2].[movie_id].&amp;[386459]"/>
            <x15:cachedUniqueName index="4128" name="[Диапазон 2].[movie_id].&amp;[386480]"/>
            <x15:cachedUniqueName index="4129" name="[Диапазон 2].[movie_id].&amp;[386755]"/>
            <x15:cachedUniqueName index="4130" name="[Диапазон 2].[movie_id].&amp;[386837]"/>
            <x15:cachedUniqueName index="4131" name="[Диапазон 2].[movie_id].&amp;[386939]"/>
            <x15:cachedUniqueName index="4132" name="[Диапазон 2].[movie_id].&amp;[387338]"/>
            <x15:cachedUniqueName index="4133" name="[Диапазон 2].[movie_id].&amp;[387493]"/>
            <x15:cachedUniqueName index="4134" name="[Диапазон 2].[movie_id].&amp;[387595]"/>
            <x15:cachedUniqueName index="4135" name="[Диапазон 2].[movie_id].&amp;[387783]"/>
            <x15:cachedUniqueName index="4136" name="[Диапазон 2].[movie_id].&amp;[387855]"/>
            <x15:cachedUniqueName index="4137" name="[Диапазон 2].[movie_id].&amp;[388173]"/>
            <x15:cachedUniqueName index="4138" name="[Диапазон 2].[movie_id].&amp;[388297]"/>
            <x15:cachedUniqueName index="4139" name="[Диапазон 2].[movie_id].&amp;[388328]"/>
            <x15:cachedUniqueName index="4140" name="[Диапазон 2].[movie_id].&amp;[388436]"/>
            <x15:cachedUniqueName index="4141" name="[Диапазон 2].[movie_id].&amp;[388561]"/>
            <x15:cachedUniqueName index="4142" name="[Диапазон 2].[movie_id].&amp;[388604]"/>
            <x15:cachedUniqueName index="4143" name="[Диапазон 2].[movie_id].&amp;[388677]"/>
            <x15:cachedUniqueName index="4144" name="[Диапазон 2].[movie_id].&amp;[388743]"/>
            <x15:cachedUniqueName index="4145" name="[Диапазон 2].[movie_id].&amp;[388956]"/>
            <x15:cachedUniqueName index="4146" name="[Диапазон 2].[movie_id].&amp;[389070]"/>
            <x15:cachedUniqueName index="4147" name="[Диапазон 2].[movie_id].&amp;[389123]"/>
            <x15:cachedUniqueName index="4148" name="[Диапазон 2].[movie_id].&amp;[389195]"/>
            <x15:cachedUniqueName index="4149" name="[Диапазон 2].[movie_id].&amp;[389238]"/>
            <x15:cachedUniqueName index="4150" name="[Диапазон 2].[movie_id].&amp;[389288]"/>
            <x15:cachedUniqueName index="4151" name="[Диапазон 2].[movie_id].&amp;[389335]"/>
            <x15:cachedUniqueName index="4152" name="[Диапазон 2].[movie_id].&amp;[389368]"/>
            <x15:cachedUniqueName index="4153" name="[Диапазон 2].[movie_id].&amp;[389431]"/>
            <x15:cachedUniqueName index="4154" name="[Диапазон 2].[movie_id].&amp;[389568]"/>
            <x15:cachedUniqueName index="4155" name="[Диапазон 2].[movie_id].&amp;[389689]"/>
            <x15:cachedUniqueName index="4156" name="[Диапазон 2].[movie_id].&amp;[389702]"/>
            <x15:cachedUniqueName index="4157" name="[Диапазон 2].[movie_id].&amp;[389710]"/>
            <x15:cachedUniqueName index="4158" name="[Диапазон 2].[movie_id].&amp;[389756]"/>
            <x15:cachedUniqueName index="4159" name="[Диапазон 2].[movie_id].&amp;[389824]"/>
            <x15:cachedUniqueName index="4160" name="[Диапазон 2].[movie_id].&amp;[389877]"/>
            <x15:cachedUniqueName index="4161" name="[Диапазон 2].[movie_id].&amp;[389883]"/>
            <x15:cachedUniqueName index="4162" name="[Диапазон 2].[movie_id].&amp;[389985]"/>
            <x15:cachedUniqueName index="4163" name="[Диапазон 2].[movie_id].&amp;[390063]"/>
            <x15:cachedUniqueName index="4164" name="[Диапазон 2].[movie_id].&amp;[390221]"/>
            <x15:cachedUniqueName index="4165" name="[Диапазон 2].[movie_id].&amp;[390503]"/>
            <x15:cachedUniqueName index="4166" name="[Диапазон 2].[movie_id].&amp;[390546]"/>
            <x15:cachedUniqueName index="4167" name="[Диапазон 2].[movie_id].&amp;[390562]"/>
            <x15:cachedUniqueName index="4168" name="[Диапазон 2].[movie_id].&amp;[390589]"/>
            <x15:cachedUniqueName index="4169" name="[Диапазон 2].[movie_id].&amp;[390591]"/>
            <x15:cachedUniqueName index="4170" name="[Диапазон 2].[movie_id].&amp;[390668]"/>
            <x15:cachedUniqueName index="4171" name="[Диапазон 2].[movie_id].&amp;[390749]"/>
            <x15:cachedUniqueName index="4172" name="[Диапазон 2].[movie_id].&amp;[390797]"/>
            <x15:cachedUniqueName index="4173" name="[Диапазон 2].[movie_id].&amp;[390894]"/>
            <x15:cachedUniqueName index="4174" name="[Диапазон 2].[movie_id].&amp;[390938]"/>
            <x15:cachedUniqueName index="4175" name="[Диапазон 2].[movie_id].&amp;[390978]"/>
            <x15:cachedUniqueName index="4176" name="[Диапазон 2].[movie_id].&amp;[390987]"/>
            <x15:cachedUniqueName index="4177" name="[Диапазон 2].[movie_id].&amp;[391162]"/>
            <x15:cachedUniqueName index="4178" name="[Диапазон 2].[movie_id].&amp;[391218]"/>
            <x15:cachedUniqueName index="4179" name="[Диапазон 2].[movie_id].&amp;[391221]"/>
            <x15:cachedUniqueName index="4180" name="[Диапазон 2].[movie_id].&amp;[391285]"/>
            <x15:cachedUniqueName index="4181" name="[Диапазон 2].[movie_id].&amp;[391293]"/>
            <x15:cachedUniqueName index="4182" name="[Диапазон 2].[movie_id].&amp;[391404]"/>
            <x15:cachedUniqueName index="4183" name="[Диапазон 2].[movie_id].&amp;[391555]"/>
            <x15:cachedUniqueName index="4184" name="[Диапазон 2].[movie_id].&amp;[391572]"/>
            <x15:cachedUniqueName index="4185" name="[Диапазон 2].[movie_id].&amp;[391599]"/>
            <x15:cachedUniqueName index="4186" name="[Диапазон 2].[movie_id].&amp;[391638]"/>
            <x15:cachedUniqueName index="4187" name="[Диапазон 2].[movie_id].&amp;[391710]"/>
            <x15:cachedUniqueName index="4188" name="[Диапазон 2].[movie_id].&amp;[391847]"/>
            <x15:cachedUniqueName index="4189" name="[Диапазон 2].[movie_id].&amp;[391871]"/>
            <x15:cachedUniqueName index="4190" name="[Диапазон 2].[movie_id].&amp;[391958]"/>
            <x15:cachedUniqueName index="4191" name="[Диапазон 2].[movie_id].&amp;[392003]"/>
            <x15:cachedUniqueName index="4192" name="[Диапазон 2].[movie_id].&amp;[392036]"/>
            <x15:cachedUniqueName index="4193" name="[Диапазон 2].[movie_id].&amp;[392070]"/>
            <x15:cachedUniqueName index="4194" name="[Диапазон 2].[movie_id].&amp;[392162]"/>
            <x15:cachedUniqueName index="4195" name="[Диапазон 2].[movie_id].&amp;[392167]"/>
            <x15:cachedUniqueName index="4196" name="[Диапазон 2].[movie_id].&amp;[392289]"/>
            <x15:cachedUniqueName index="4197" name="[Диапазон 2].[movie_id].&amp;[392350]"/>
            <x15:cachedUniqueName index="4198" name="[Диапазон 2].[movie_id].&amp;[392358]"/>
            <x15:cachedUniqueName index="4199" name="[Диапазон 2].[movie_id].&amp;[392434]"/>
            <x15:cachedUniqueName index="4200" name="[Диапазон 2].[movie_id].&amp;[392493]"/>
            <x15:cachedUniqueName index="4201" name="[Диапазон 2].[movie_id].&amp;[392636]"/>
            <x15:cachedUniqueName index="4202" name="[Диапазон 2].[movie_id].&amp;[392819]"/>
            <x15:cachedUniqueName index="4203" name="[Диапазон 2].[movie_id].&amp;[392910]"/>
            <x15:cachedUniqueName index="4204" name="[Диапазон 2].[movie_id].&amp;[392916]"/>
            <x15:cachedUniqueName index="4205" name="[Диапазон 2].[movie_id].&amp;[392924]"/>
            <x15:cachedUniqueName index="4206" name="[Диапазон 2].[movie_id].&amp;[393078]"/>
            <x15:cachedUniqueName index="4207" name="[Диапазон 2].[movie_id].&amp;[393109]"/>
            <x15:cachedUniqueName index="4208" name="[Диапазон 2].[movie_id].&amp;[393123]"/>
            <x15:cachedUniqueName index="4209" name="[Диапазон 2].[movie_id].&amp;[393209]"/>
            <x15:cachedUniqueName index="4210" name="[Диапазон 2].[movie_id].&amp;[393234]"/>
            <x15:cachedUniqueName index="4211" name="[Диапазон 2].[movie_id].&amp;[393258]"/>
            <x15:cachedUniqueName index="4212" name="[Диапазон 2].[movie_id].&amp;[393297]"/>
            <x15:cachedUniqueName index="4213" name="[Диапазон 2].[movie_id].&amp;[393308]"/>
            <x15:cachedUniqueName index="4214" name="[Диапазон 2].[movie_id].&amp;[393360]"/>
            <x15:cachedUniqueName index="4215" name="[Диапазон 2].[movie_id].&amp;[393366]"/>
            <x15:cachedUniqueName index="4216" name="[Диапазон 2].[movie_id].&amp;[393458]"/>
            <x15:cachedUniqueName index="4217" name="[Диапазон 2].[movie_id].&amp;[393483]"/>
            <x15:cachedUniqueName index="4218" name="[Диапазон 2].[movie_id].&amp;[393540]"/>
            <x15:cachedUniqueName index="4219" name="[Диапазон 2].[movie_id].&amp;[393606]"/>
            <x15:cachedUniqueName index="4220" name="[Диапазон 2].[movie_id].&amp;[393632]"/>
            <x15:cachedUniqueName index="4221" name="[Диапазон 2].[movie_id].&amp;[393691]"/>
            <x15:cachedUniqueName index="4222" name="[Диапазон 2].[movie_id].&amp;[393703]"/>
            <x15:cachedUniqueName index="4223" name="[Диапазон 2].[movie_id].&amp;[393870]"/>
            <x15:cachedUniqueName index="4224" name="[Диапазон 2].[movie_id].&amp;[393943]"/>
            <x15:cachedUniqueName index="4225" name="[Диапазон 2].[movie_id].&amp;[394087]"/>
            <x15:cachedUniqueName index="4226" name="[Диапазон 2].[movie_id].&amp;[394099]"/>
            <x15:cachedUniqueName index="4227" name="[Диапазон 2].[movie_id].&amp;[394154]"/>
            <x15:cachedUniqueName index="4228" name="[Диапазон 2].[movie_id].&amp;[394278]"/>
            <x15:cachedUniqueName index="4229" name="[Диапазон 2].[movie_id].&amp;[394506]"/>
            <x15:cachedUniqueName index="4230" name="[Диапазон 2].[movie_id].&amp;[394591]"/>
            <x15:cachedUniqueName index="4231" name="[Диапазон 2].[movie_id].&amp;[394819]"/>
            <x15:cachedUniqueName index="4232" name="[Диапазон 2].[movie_id].&amp;[395036]"/>
            <x15:cachedUniqueName index="4233" name="[Диапазон 2].[movie_id].&amp;[395061]"/>
            <x15:cachedUniqueName index="4234" name="[Диапазон 2].[movie_id].&amp;[395249]"/>
            <x15:cachedUniqueName index="4235" name="[Диапазон 2].[movie_id].&amp;[395593]"/>
            <x15:cachedUniqueName index="4236" name="[Диапазон 2].[movie_id].&amp;[395667]"/>
            <x15:cachedUniqueName index="4237" name="[Диапазон 2].[movie_id].&amp;[395763]"/>
            <x15:cachedUniqueName index="4238" name="[Диапазон 2].[movie_id].&amp;[395864]"/>
            <x15:cachedUniqueName index="4239" name="[Диапазон 2].[movie_id].&amp;[395905]"/>
            <x15:cachedUniqueName index="4240" name="[Диапазон 2].[movie_id].&amp;[395983]"/>
            <x15:cachedUniqueName index="4241" name="[Диапазон 2].[movie_id].&amp;[395999]"/>
            <x15:cachedUniqueName index="4242" name="[Диапазон 2].[movie_id].&amp;[396013]"/>
            <x15:cachedUniqueName index="4243" name="[Диапазон 2].[movie_id].&amp;[396209]"/>
            <x15:cachedUniqueName index="4244" name="[Диапазон 2].[movie_id].&amp;[396331]"/>
            <x15:cachedUniqueName index="4245" name="[Диапазон 2].[movie_id].&amp;[396575]"/>
            <x15:cachedUniqueName index="4246" name="[Диапазон 2].[movie_id].&amp;[396596]"/>
            <x15:cachedUniqueName index="4247" name="[Диапазон 2].[movie_id].&amp;[396601]"/>
            <x15:cachedUniqueName index="4248" name="[Диапазон 2].[movie_id].&amp;[396629]"/>
            <x15:cachedUniqueName index="4249" name="[Диапазон 2].[movie_id].&amp;[396686]"/>
            <x15:cachedUniqueName index="4250" name="[Диапазон 2].[movie_id].&amp;[396715]"/>
            <x15:cachedUniqueName index="4251" name="[Диапазон 2].[movie_id].&amp;[396787]"/>
            <x15:cachedUniqueName index="4252" name="[Диапазон 2].[movie_id].&amp;[396828]"/>
            <x15:cachedUniqueName index="4253" name="[Диапазон 2].[movie_id].&amp;[396860]"/>
            <x15:cachedUniqueName index="4254" name="[Диапазон 2].[movie_id].&amp;[396959]"/>
            <x15:cachedUniqueName index="4255" name="[Диапазон 2].[movie_id].&amp;[397027]"/>
            <x15:cachedUniqueName index="4256" name="[Диапазон 2].[movie_id].&amp;[397099]"/>
            <x15:cachedUniqueName index="4257" name="[Диапазон 2].[movie_id].&amp;[397136]"/>
            <x15:cachedUniqueName index="4258" name="[Диапазон 2].[movie_id].&amp;[397390]"/>
            <x15:cachedUniqueName index="4259" name="[Диапазон 2].[movie_id].&amp;[397435]"/>
            <x15:cachedUniqueName index="4260" name="[Диапазон 2].[movie_id].&amp;[397531]"/>
            <x15:cachedUniqueName index="4261" name="[Диапазон 2].[movie_id].&amp;[397613]"/>
            <x15:cachedUniqueName index="4262" name="[Диапазон 2].[movie_id].&amp;[397620]"/>
            <x15:cachedUniqueName index="4263" name="[Диапазон 2].[movie_id].&amp;[397815]"/>
            <x15:cachedUniqueName index="4264" name="[Диапазон 2].[movie_id].&amp;[397973]"/>
            <x15:cachedUniqueName index="4265" name="[Диапазон 2].[movie_id].&amp;[397980]"/>
            <x15:cachedUniqueName index="4266" name="[Диапазон 2].[movie_id].&amp;[397987]"/>
            <x15:cachedUniqueName index="4267" name="[Диапазон 2].[movie_id].&amp;[398027]"/>
            <x15:cachedUniqueName index="4268" name="[Диапазон 2].[movie_id].&amp;[398070]"/>
            <x15:cachedUniqueName index="4269" name="[Диапазон 2].[movie_id].&amp;[398124]"/>
            <x15:cachedUniqueName index="4270" name="[Диапазон 2].[movie_id].&amp;[398155]"/>
            <x15:cachedUniqueName index="4271" name="[Диапазон 2].[movie_id].&amp;[398201]"/>
            <x15:cachedUniqueName index="4272" name="[Диапазон 2].[movie_id].&amp;[398405]"/>
            <x15:cachedUniqueName index="4273" name="[Диапазон 2].[movie_id].&amp;[398488]"/>
            <x15:cachedUniqueName index="4274" name="[Диапазон 2].[movie_id].&amp;[398564]"/>
            <x15:cachedUniqueName index="4275" name="[Диапазон 2].[movie_id].&amp;[398652]"/>
            <x15:cachedUniqueName index="4276" name="[Диапазон 2].[movie_id].&amp;[398709]"/>
            <x15:cachedUniqueName index="4277" name="[Диапазон 2].[movie_id].&amp;[398877]"/>
            <x15:cachedUniqueName index="4278" name="[Диапазон 2].[movie_id].&amp;[398903]"/>
            <x15:cachedUniqueName index="4279" name="[Диапазон 2].[movie_id].&amp;[398916]"/>
            <x15:cachedUniqueName index="4280" name="[Диапазон 2].[movie_id].&amp;[398945]"/>
            <x15:cachedUniqueName index="4281" name="[Диапазон 2].[movie_id].&amp;[399318]"/>
            <x15:cachedUniqueName index="4282" name="[Диапазон 2].[movie_id].&amp;[399422]"/>
            <x15:cachedUniqueName index="4283" name="[Диапазон 2].[movie_id].&amp;[399559]"/>
            <x15:cachedUniqueName index="4284" name="[Диапазон 2].[movie_id].&amp;[399678]"/>
            <x15:cachedUniqueName index="4285" name="[Диапазон 2].[movie_id].&amp;[399760]"/>
            <x15:cachedUniqueName index="4286" name="[Диапазон 2].[movie_id].&amp;[399787]"/>
            <x15:cachedUniqueName index="4287" name="[Диапазон 2].[movie_id].&amp;[399803]"/>
            <x15:cachedUniqueName index="4288" name="[Диапазон 2].[movie_id].&amp;[399866]"/>
            <x15:cachedUniqueName index="4289" name="[Диапазон 2].[movie_id].&amp;[400057]"/>
            <x15:cachedUniqueName index="4290" name="[Диапазон 2].[movie_id].&amp;[400113]"/>
            <x15:cachedUniqueName index="4291" name="[Диапазон 2].[movie_id].&amp;[400158]"/>
            <x15:cachedUniqueName index="4292" name="[Диапазон 2].[movie_id].&amp;[400483]"/>
            <x15:cachedUniqueName index="4293" name="[Диапазон 2].[movie_id].&amp;[400580]"/>
            <x15:cachedUniqueName index="4294" name="[Диапазон 2].[movie_id].&amp;[400609]"/>
            <x15:cachedUniqueName index="4295" name="[Диапазон 2].[movie_id].&amp;[400794]"/>
            <x15:cachedUniqueName index="4296" name="[Диапазон 2].[movie_id].&amp;[400801]"/>
            <x15:cachedUniqueName index="4297" name="[Диапазон 2].[movie_id].&amp;[400912]"/>
            <x15:cachedUniqueName index="4298" name="[Диапазон 2].[movie_id].&amp;[400961]"/>
            <x15:cachedUniqueName index="4299" name="[Диапазон 2].[movie_id].&amp;[401115]"/>
            <x15:cachedUniqueName index="4300" name="[Диапазон 2].[movie_id].&amp;[401180]"/>
            <x15:cachedUniqueName index="4301" name="[Диапазон 2].[movie_id].&amp;[401267]"/>
            <x15:cachedUniqueName index="4302" name="[Диапазон 2].[movie_id].&amp;[401282]"/>
            <x15:cachedUniqueName index="4303" name="[Диапазон 2].[movie_id].&amp;[401297]"/>
            <x15:cachedUniqueName index="4304" name="[Диапазон 2].[movie_id].&amp;[401345]"/>
            <x15:cachedUniqueName index="4305" name="[Диапазон 2].[movie_id].&amp;[401544]"/>
            <x15:cachedUniqueName index="4306" name="[Диапазон 2].[movie_id].&amp;[401900]"/>
            <x15:cachedUniqueName index="4307" name="[Диапазон 2].[movie_id].&amp;[401938]"/>
            <x15:cachedUniqueName index="4308" name="[Диапазон 2].[movie_id].&amp;[401945]"/>
            <x15:cachedUniqueName index="4309" name="[Диапазон 2].[movie_id].&amp;[402089]"/>
            <x15:cachedUniqueName index="4310" name="[Диапазон 2].[movie_id].&amp;[402102]"/>
            <x15:cachedUniqueName index="4311" name="[Диапазон 2].[movie_id].&amp;[402114]"/>
            <x15:cachedUniqueName index="4312" name="[Диапазон 2].[movie_id].&amp;[402197]"/>
            <x15:cachedUniqueName index="4313" name="[Диапазон 2].[movie_id].&amp;[402346]"/>
            <x15:cachedUniqueName index="4314" name="[Диапазон 2].[movie_id].&amp;[402459]"/>
            <x15:cachedUniqueName index="4315" name="[Диапазон 2].[movie_id].&amp;[402569]"/>
            <x15:cachedUniqueName index="4316" name="[Диапазон 2].[movie_id].&amp;[402714]"/>
            <x15:cachedUniqueName index="4317" name="[Диапазон 2].[movie_id].&amp;[403089]"/>
            <x15:cachedUniqueName index="4318" name="[Диапазон 2].[movie_id].&amp;[403124]"/>
            <x15:cachedUniqueName index="4319" name="[Диапазон 2].[movie_id].&amp;[403220]"/>
            <x15:cachedUniqueName index="4320" name="[Диапазон 2].[movie_id].&amp;[403300]"/>
            <x15:cachedUniqueName index="4321" name="[Диапазон 2].[movie_id].&amp;[403358]"/>
            <x15:cachedUniqueName index="4322" name="[Диапазон 2].[movie_id].&amp;[403425]"/>
            <x15:cachedUniqueName index="4323" name="[Диапазон 2].[movie_id].&amp;[403482]"/>
            <x15:cachedUniqueName index="4324" name="[Диапазон 2].[movie_id].&amp;[403497]"/>
            <x15:cachedUniqueName index="4325" name="[Диапазон 2].[movie_id].&amp;[403620]"/>
            <x15:cachedUniqueName index="4326" name="[Диапазон 2].[movie_id].&amp;[403878]"/>
            <x15:cachedUniqueName index="4327" name="[Диапазон 2].[movie_id].&amp;[404122]"/>
            <x15:cachedUniqueName index="4328" name="[Диапазон 2].[movie_id].&amp;[404126]"/>
            <x15:cachedUniqueName index="4329" name="[Диапазон 2].[movie_id].&amp;[404142]"/>
            <x15:cachedUniqueName index="4330" name="[Диапазон 2].[movie_id].&amp;[404187]"/>
            <x15:cachedUniqueName index="4331" name="[Диапазон 2].[movie_id].&amp;[404226]"/>
            <x15:cachedUniqueName index="4332" name="[Диапазон 2].[movie_id].&amp;[404351]"/>
            <x15:cachedUniqueName index="4333" name="[Диапазон 2].[movie_id].&amp;[404408]"/>
            <x15:cachedUniqueName index="4334" name="[Диапазон 2].[movie_id].&amp;[404612]"/>
            <x15:cachedUniqueName index="4335" name="[Диапазон 2].[movie_id].&amp;[404645]"/>
            <x15:cachedUniqueName index="4336" name="[Диапазон 2].[movie_id].&amp;[404759]"/>
            <x15:cachedUniqueName index="4337" name="[Диапазон 2].[movie_id].&amp;[404965]"/>
            <x15:cachedUniqueName index="4338" name="[Диапазон 2].[movie_id].&amp;[405008]"/>
            <x15:cachedUniqueName index="4339" name="[Диапазон 2].[movie_id].&amp;[405031]"/>
            <x15:cachedUniqueName index="4340" name="[Диапазон 2].[movie_id].&amp;[405110]"/>
            <x15:cachedUniqueName index="4341" name="[Диапазон 2].[movie_id].&amp;[405158]"/>
            <x15:cachedUniqueName index="4342" name="[Диапазон 2].[movie_id].&amp;[405249]"/>
            <x15:cachedUniqueName index="4343" name="[Диапазон 2].[movie_id].&amp;[405268]"/>
            <x15:cachedUniqueName index="4344" name="[Диапазон 2].[movie_id].&amp;[405278]"/>
            <x15:cachedUniqueName index="4345" name="[Диапазон 2].[movie_id].&amp;[405342]"/>
            <x15:cachedUniqueName index="4346" name="[Диапазон 2].[movie_id].&amp;[405366]"/>
            <x15:cachedUniqueName index="4347" name="[Диапазон 2].[movie_id].&amp;[405571]"/>
            <x15:cachedUniqueName index="4348" name="[Диапазон 2].[movie_id].&amp;[405624]"/>
            <x15:cachedUniqueName index="4349" name="[Диапазон 2].[movie_id].&amp;[405685]"/>
            <x15:cachedUniqueName index="4350" name="[Диапазон 2].[movie_id].&amp;[405702]"/>
            <x15:cachedUniqueName index="4351" name="[Диапазон 2].[movie_id].&amp;[405737]"/>
            <x15:cachedUniqueName index="4352" name="[Диапазон 2].[movie_id].&amp;[405774]"/>
            <x15:cachedUniqueName index="4353" name="[Диапазон 2].[movie_id].&amp;[405785]"/>
            <x15:cachedUniqueName index="4354" name="[Диапазон 2].[movie_id].&amp;[405800]"/>
            <x15:cachedUniqueName index="4355" name="[Диапазон 2].[movie_id].&amp;[405903]"/>
            <x15:cachedUniqueName index="4356" name="[Диапазон 2].[movie_id].&amp;[405914]"/>
            <x15:cachedUniqueName index="4357" name="[Диапазон 2].[movie_id].&amp;[405944]"/>
            <x15:cachedUniqueName index="4358" name="[Диапазон 2].[movie_id].&amp;[405997]"/>
            <x15:cachedUniqueName index="4359" name="[Диапазон 2].[movie_id].&amp;[406020]"/>
            <x15:cachedUniqueName index="4360" name="[Диапазон 2].[movie_id].&amp;[406148]"/>
            <x15:cachedUniqueName index="4361" name="[Диапазон 2].[movie_id].&amp;[406157]"/>
            <x15:cachedUniqueName index="4362" name="[Диапазон 2].[movie_id].&amp;[406210]"/>
            <x15:cachedUniqueName index="4363" name="[Диапазон 2].[movie_id].&amp;[406258]"/>
            <x15:cachedUniqueName index="4364" name="[Диапазон 2].[movie_id].&amp;[406259]"/>
            <x15:cachedUniqueName index="4365" name="[Диапазон 2].[movie_id].&amp;[406278]"/>
            <x15:cachedUniqueName index="4366" name="[Диапазон 2].[movie_id].&amp;[406287]"/>
            <x15:cachedUniqueName index="4367" name="[Диапазон 2].[movie_id].&amp;[406479]"/>
            <x15:cachedUniqueName index="4368" name="[Диапазон 2].[movie_id].&amp;[406560]"/>
            <x15:cachedUniqueName index="4369" name="[Диапазон 2].[movie_id].&amp;[406570]"/>
            <x15:cachedUniqueName index="4370" name="[Диапазон 2].[movie_id].&amp;[406595]"/>
            <x15:cachedUniqueName index="4371" name="[Диапазон 2].[movie_id].&amp;[406648]"/>
            <x15:cachedUniqueName index="4372" name="[Диапазон 2].[movie_id].&amp;[406763]"/>
            <x15:cachedUniqueName index="4373" name="[Диапазон 2].[movie_id].&amp;[406793]"/>
            <x15:cachedUniqueName index="4374" name="[Диапазон 2].[movie_id].&amp;[406870]"/>
            <x15:cachedUniqueName index="4375" name="[Диапазон 2].[movie_id].&amp;[407190]"/>
            <x15:cachedUniqueName index="4376" name="[Диапазон 2].[movie_id].&amp;[407207]"/>
            <x15:cachedUniqueName index="4377" name="[Диапазон 2].[movie_id].&amp;[407273]"/>
            <x15:cachedUniqueName index="4378" name="[Диапазон 2].[movie_id].&amp;[407301]"/>
            <x15:cachedUniqueName index="4379" name="[Диапазон 2].[movie_id].&amp;[407315]"/>
            <x15:cachedUniqueName index="4380" name="[Диапазон 2].[movie_id].&amp;[407496]"/>
            <x15:cachedUniqueName index="4381" name="[Диапазон 2].[movie_id].&amp;[407648]"/>
            <x15:cachedUniqueName index="4382" name="[Диапазон 2].[movie_id].&amp;[407789]"/>
            <x15:cachedUniqueName index="4383" name="[Диапазон 2].[movie_id].&amp;[407796]"/>
            <x15:cachedUniqueName index="4384" name="[Диапазон 2].[movie_id].&amp;[407858]"/>
            <x15:cachedUniqueName index="4385" name="[Диапазон 2].[movie_id].&amp;[407934]"/>
            <x15:cachedUniqueName index="4386" name="[Диапазон 2].[movie_id].&amp;[408046]"/>
            <x15:cachedUniqueName index="4387" name="[Диапазон 2].[movie_id].&amp;[408075]"/>
            <x15:cachedUniqueName index="4388" name="[Диапазон 2].[movie_id].&amp;[408100]"/>
            <x15:cachedUniqueName index="4389" name="[Диапазон 2].[movie_id].&amp;[408345]"/>
            <x15:cachedUniqueName index="4390" name="[Диапазон 2].[movie_id].&amp;[408533]"/>
            <x15:cachedUniqueName index="4391" name="[Диапазон 2].[movie_id].&amp;[408568]"/>
            <x15:cachedUniqueName index="4392" name="[Диапазон 2].[movie_id].&amp;[408587]"/>
            <x15:cachedUniqueName index="4393" name="[Диапазон 2].[movie_id].&amp;[408681]"/>
            <x15:cachedUniqueName index="4394" name="[Диапазон 2].[movie_id].&amp;[408733]"/>
            <x15:cachedUniqueName index="4395" name="[Диапазон 2].[movie_id].&amp;[408888]"/>
            <x15:cachedUniqueName index="4396" name="[Диапазон 2].[movie_id].&amp;[409018]"/>
            <x15:cachedUniqueName index="4397" name="[Диапазон 2].[movie_id].&amp;[409083]"/>
            <x15:cachedUniqueName index="4398" name="[Диапазон 2].[movie_id].&amp;[409301]"/>
            <x15:cachedUniqueName index="4399" name="[Диапазон 2].[movie_id].&amp;[409308]"/>
            <x15:cachedUniqueName index="4400" name="[Диапазон 2].[movie_id].&amp;[409488]"/>
            <x15:cachedUniqueName index="4401" name="[Диапазон 2].[movie_id].&amp;[409500]"/>
            <x15:cachedUniqueName index="4402" name="[Диапазон 2].[movie_id].&amp;[409506]"/>
            <x15:cachedUniqueName index="4403" name="[Диапазон 2].[movie_id].&amp;[409782]"/>
            <x15:cachedUniqueName index="4404" name="[Диапазон 2].[movie_id].&amp;[409800]"/>
            <x15:cachedUniqueName index="4405" name="[Диапазон 2].[movie_id].&amp;[409827]"/>
            <x15:cachedUniqueName index="4406" name="[Диапазон 2].[movie_id].&amp;[409837]"/>
            <x15:cachedUniqueName index="4407" name="[Диапазон 2].[movie_id].&amp;[409853]"/>
            <x15:cachedUniqueName index="4408" name="[Диапазон 2].[movie_id].&amp;[410033]"/>
            <x15:cachedUniqueName index="4409" name="[Диапазон 2].[movie_id].&amp;[410048]"/>
            <x15:cachedUniqueName index="4410" name="[Диапазон 2].[movie_id].&amp;[410092]"/>
            <x15:cachedUniqueName index="4411" name="[Диапазон 2].[movie_id].&amp;[410100]"/>
            <x15:cachedUniqueName index="4412" name="[Диапазон 2].[movie_id].&amp;[410290]"/>
            <x15:cachedUniqueName index="4413" name="[Диапазон 2].[movie_id].&amp;[410566]"/>
            <x15:cachedUniqueName index="4414" name="[Диапазон 2].[movie_id].&amp;[410635]"/>
            <x15:cachedUniqueName index="4415" name="[Диапазон 2].[movie_id].&amp;[410720]"/>
            <x15:cachedUniqueName index="4416" name="[Диапазон 2].[movie_id].&amp;[410744]"/>
            <x15:cachedUniqueName index="4417" name="[Диапазон 2].[movie_id].&amp;[410786]"/>
            <x15:cachedUniqueName index="4418" name="[Диапазон 2].[movie_id].&amp;[410809]"/>
            <x15:cachedUniqueName index="4419" name="[Диапазон 2].[movie_id].&amp;[410892]"/>
            <x15:cachedUniqueName index="4420" name="[Диапазон 2].[movie_id].&amp;[411018]"/>
            <x15:cachedUniqueName index="4421" name="[Диапазон 2].[movie_id].&amp;[411185]"/>
            <x15:cachedUniqueName index="4422" name="[Диапазон 2].[movie_id].&amp;[411190]"/>
            <x15:cachedUniqueName index="4423" name="[Диапазон 2].[movie_id].&amp;[411341]"/>
            <x15:cachedUniqueName index="4424" name="[Диапазон 2].[movie_id].&amp;[411466]"/>
            <x15:cachedUniqueName index="4425" name="[Диапазон 2].[movie_id].&amp;[411584]"/>
            <x15:cachedUniqueName index="4426" name="[Диапазон 2].[movie_id].&amp;[411635]"/>
            <x15:cachedUniqueName index="4427" name="[Диапазон 2].[movie_id].&amp;[411720]"/>
            <x15:cachedUniqueName index="4428" name="[Диапазон 2].[movie_id].&amp;[411845]"/>
            <x15:cachedUniqueName index="4429" name="[Диапазон 2].[movie_id].&amp;[411879]"/>
            <x15:cachedUniqueName index="4430" name="[Диапазон 2].[movie_id].&amp;[411922]"/>
            <x15:cachedUniqueName index="4431" name="[Диапазон 2].[movie_id].&amp;[412213]"/>
            <x15:cachedUniqueName index="4432" name="[Диапазон 2].[movie_id].&amp;[412251]"/>
            <x15:cachedUniqueName index="4433" name="[Диапазон 2].[movie_id].&amp;[412293]"/>
            <x15:cachedUniqueName index="4434" name="[Диапазон 2].[movie_id].&amp;[412381]"/>
            <x15:cachedUniqueName index="4435" name="[Диапазон 2].[movie_id].&amp;[412429]"/>
            <x15:cachedUniqueName index="4436" name="[Диапазон 2].[movie_id].&amp;[412795]"/>
            <x15:cachedUniqueName index="4437" name="[Диапазон 2].[movie_id].&amp;[412882]"/>
            <x15:cachedUniqueName index="4438" name="[Диапазон 2].[movie_id].&amp;[412978]"/>
            <x15:cachedUniqueName index="4439" name="[Диапазон 2].[movie_id].&amp;[413014]"/>
            <x15:cachedUniqueName index="4440" name="[Диапазон 2].[movie_id].&amp;[413163]"/>
            <x15:cachedUniqueName index="4441" name="[Диапазон 2].[movie_id].&amp;[413248]"/>
            <x15:cachedUniqueName index="4442" name="[Диапазон 2].[movie_id].&amp;[413286]"/>
            <x15:cachedUniqueName index="4443" name="[Диапазон 2].[movie_id].&amp;[413384]"/>
            <x15:cachedUniqueName index="4444" name="[Диапазон 2].[movie_id].&amp;[413437]"/>
            <x15:cachedUniqueName index="4445" name="[Диапазон 2].[movie_id].&amp;[413446]"/>
            <x15:cachedUniqueName index="4446" name="[Диапазон 2].[movie_id].&amp;[413612]"/>
            <x15:cachedUniqueName index="4447" name="[Диапазон 2].[movie_id].&amp;[413662]"/>
            <x15:cachedUniqueName index="4448" name="[Диапазон 2].[movie_id].&amp;[413764]"/>
            <x15:cachedUniqueName index="4449" name="[Диапазон 2].[movie_id].&amp;[413828]"/>
            <x15:cachedUniqueName index="4450" name="[Диапазон 2].[movie_id].&amp;[413922]"/>
            <x15:cachedUniqueName index="4451" name="[Диапазон 2].[movie_id].&amp;[414043]"/>
            <x15:cachedUniqueName index="4452" name="[Диапазон 2].[movie_id].&amp;[414364]"/>
            <x15:cachedUniqueName index="4453" name="[Диапазон 2].[movie_id].&amp;[414410]"/>
            <x15:cachedUniqueName index="4454" name="[Диапазон 2].[movie_id].&amp;[414481]"/>
            <x15:cachedUniqueName index="4455" name="[Диапазон 2].[movie_id].&amp;[414560]"/>
            <x15:cachedUniqueName index="4456" name="[Диапазон 2].[movie_id].&amp;[414579]"/>
            <x15:cachedUniqueName index="4457" name="[Диапазон 2].[movie_id].&amp;[414632]"/>
            <x15:cachedUniqueName index="4458" name="[Диапазон 2].[movie_id].&amp;[414899]"/>
            <x15:cachedUniqueName index="4459" name="[Диапазон 2].[movie_id].&amp;[414957]"/>
            <x15:cachedUniqueName index="4460" name="[Диапазон 2].[movie_id].&amp;[415163]"/>
            <x15:cachedUniqueName index="4461" name="[Диапазон 2].[movie_id].&amp;[415290]"/>
            <x15:cachedUniqueName index="4462" name="[Диапазон 2].[movie_id].&amp;[415404]"/>
            <x15:cachedUniqueName index="4463" name="[Диапазон 2].[movie_id].&amp;[415536]"/>
            <x15:cachedUniqueName index="4464" name="[Диапазон 2].[movie_id].&amp;[415630]"/>
            <x15:cachedUniqueName index="4465" name="[Диапазон 2].[movie_id].&amp;[415715]"/>
            <x15:cachedUniqueName index="4466" name="[Диапазон 2].[movie_id].&amp;[415790]"/>
            <x15:cachedUniqueName index="4467" name="[Диапазон 2].[movie_id].&amp;[415952]"/>
            <x15:cachedUniqueName index="4468" name="[Диапазон 2].[movie_id].&amp;[415978]"/>
            <x15:cachedUniqueName index="4469" name="[Диапазон 2].[movie_id].&amp;[415991]"/>
            <x15:cachedUniqueName index="4470" name="[Диапазон 2].[movie_id].&amp;[416030]"/>
            <x15:cachedUniqueName index="4471" name="[Диапазон 2].[movie_id].&amp;[416103]"/>
            <x15:cachedUniqueName index="4472" name="[Диапазон 2].[movie_id].&amp;[416181]"/>
            <x15:cachedUniqueName index="4473" name="[Диапазон 2].[movie_id].&amp;[416406]"/>
            <x15:cachedUniqueName index="4474" name="[Диапазон 2].[movie_id].&amp;[416489]"/>
            <x15:cachedUniqueName index="4475" name="[Диапазон 2].[movie_id].&amp;[416554]"/>
            <x15:cachedUniqueName index="4476" name="[Диапазон 2].[movie_id].&amp;[416599]"/>
            <x15:cachedUniqueName index="4477" name="[Диапазон 2].[movie_id].&amp;[416614]"/>
            <x15:cachedUniqueName index="4478" name="[Диапазон 2].[movie_id].&amp;[416624]"/>
            <x15:cachedUniqueName index="4479" name="[Диапазон 2].[movie_id].&amp;[416660]"/>
            <x15:cachedUniqueName index="4480" name="[Диапазон 2].[movie_id].&amp;[416762]"/>
            <x15:cachedUniqueName index="4481" name="[Диапазон 2].[movie_id].&amp;[416865]"/>
            <x15:cachedUniqueName index="4482" name="[Диапазон 2].[movie_id].&amp;[417067]"/>
            <x15:cachedUniqueName index="4483" name="[Диапазон 2].[movie_id].&amp;[417229]"/>
            <x15:cachedUniqueName index="4484" name="[Диапазон 2].[movie_id].&amp;[417237]"/>
            <x15:cachedUniqueName index="4485" name="[Диапазон 2].[movie_id].&amp;[417253]"/>
            <x15:cachedUniqueName index="4486" name="[Диапазон 2].[movie_id].&amp;[417306]"/>
            <x15:cachedUniqueName index="4487" name="[Диапазон 2].[movie_id].&amp;[417366]"/>
            <x15:cachedUniqueName index="4488" name="[Диапазон 2].[movie_id].&amp;[417389]"/>
            <x15:cachedUniqueName index="4489" name="[Диапазон 2].[movie_id].&amp;[417406]"/>
            <x15:cachedUniqueName index="4490" name="[Диапазон 2].[movie_id].&amp;[417458]"/>
            <x15:cachedUniqueName index="4491" name="[Диапазон 2].[movie_id].&amp;[417467]"/>
            <x15:cachedUniqueName index="4492" name="[Диапазон 2].[movie_id].&amp;[417548]"/>
            <x15:cachedUniqueName index="4493" name="[Диапазон 2].[movie_id].&amp;[417636]"/>
            <x15:cachedUniqueName index="4494" name="[Диапазон 2].[movie_id].&amp;[417856]"/>
            <x15:cachedUniqueName index="4495" name="[Диапазон 2].[movie_id].&amp;[418033]"/>
            <x15:cachedUniqueName index="4496" name="[Диапазон 2].[movie_id].&amp;[418105]"/>
            <x15:cachedUniqueName index="4497" name="[Диапазон 2].[movie_id].&amp;[418269]"/>
            <x15:cachedUniqueName index="4498" name="[Диапазон 2].[movie_id].&amp;[418343]"/>
            <x15:cachedUniqueName index="4499" name="[Диапазон 2].[movie_id].&amp;[418434]"/>
            <x15:cachedUniqueName index="4500" name="[Диапазон 2].[movie_id].&amp;[418490]"/>
            <x15:cachedUniqueName index="4501" name="[Диапазон 2].[movie_id].&amp;[418585]"/>
            <x15:cachedUniqueName index="4502" name="[Диапазон 2].[movie_id].&amp;[418660]"/>
            <x15:cachedUniqueName index="4503" name="[Диапазон 2].[movie_id].&amp;[418854]"/>
            <x15:cachedUniqueName index="4504" name="[Диапазон 2].[movie_id].&amp;[419002]"/>
            <x15:cachedUniqueName index="4505" name="[Диапазон 2].[movie_id].&amp;[419144]"/>
            <x15:cachedUniqueName index="4506" name="[Диапазон 2].[movie_id].&amp;[419184]"/>
            <x15:cachedUniqueName index="4507" name="[Диапазон 2].[movie_id].&amp;[419330]"/>
            <x15:cachedUniqueName index="4508" name="[Диапазон 2].[movie_id].&amp;[419338]"/>
            <x15:cachedUniqueName index="4509" name="[Диапазон 2].[movie_id].&amp;[419429]"/>
            <x15:cachedUniqueName index="4510" name="[Диапазон 2].[movie_id].&amp;[419438]"/>
            <x15:cachedUniqueName index="4511" name="[Диапазон 2].[movie_id].&amp;[419514]"/>
            <x15:cachedUniqueName index="4512" name="[Диапазон 2].[movie_id].&amp;[419739]"/>
            <x15:cachedUniqueName index="4513" name="[Диапазон 2].[movie_id].&amp;[419798]"/>
            <x15:cachedUniqueName index="4514" name="[Диапазон 2].[movie_id].&amp;[419859]"/>
            <x15:cachedUniqueName index="4515" name="[Диапазон 2].[movie_id].&amp;[419891]"/>
            <x15:cachedUniqueName index="4516" name="[Диапазон 2].[movie_id].&amp;[419924]"/>
            <x15:cachedUniqueName index="4517" name="[Диапазон 2].[movie_id].&amp;[419974]"/>
            <x15:cachedUniqueName index="4518" name="[Диапазон 2].[movie_id].&amp;[419981]"/>
            <x15:cachedUniqueName index="4519" name="[Диапазон 2].[movie_id].&amp;[420010]"/>
            <x15:cachedUniqueName index="4520" name="[Диапазон 2].[movie_id].&amp;[420088]"/>
            <x15:cachedUniqueName index="4521" name="[Диапазон 2].[movie_id].&amp;[420218]"/>
            <x15:cachedUniqueName index="4522" name="[Диапазон 2].[movie_id].&amp;[420375]"/>
            <x15:cachedUniqueName index="4523" name="[Диапазон 2].[movie_id].&amp;[420403]"/>
            <x15:cachedUniqueName index="4524" name="[Диапазон 2].[movie_id].&amp;[420578]"/>
            <x15:cachedUniqueName index="4525" name="[Диапазон 2].[movie_id].&amp;[420674]"/>
            <x15:cachedUniqueName index="4526" name="[Диапазон 2].[movie_id].&amp;[420772]"/>
            <x15:cachedUniqueName index="4527" name="[Диапазон 2].[movie_id].&amp;[420847]"/>
            <x15:cachedUniqueName index="4528" name="[Диапазон 2].[movie_id].&amp;[420929]"/>
            <x15:cachedUniqueName index="4529" name="[Диапазон 2].[movie_id].&amp;[420955]"/>
            <x15:cachedUniqueName index="4530" name="[Диапазон 2].[movie_id].&amp;[420981]"/>
            <x15:cachedUniqueName index="4531" name="[Диапазон 2].[movie_id].&amp;[421124]"/>
            <x15:cachedUniqueName index="4532" name="[Диапазон 2].[movie_id].&amp;[421145]"/>
            <x15:cachedUniqueName index="4533" name="[Диапазон 2].[movie_id].&amp;[421199]"/>
            <x15:cachedUniqueName index="4534" name="[Диапазон 2].[movie_id].&amp;[421272]"/>
            <x15:cachedUniqueName index="4535" name="[Диапазон 2].[movie_id].&amp;[421419]"/>
            <x15:cachedUniqueName index="4536" name="[Диапазон 2].[movie_id].&amp;[421608]"/>
            <x15:cachedUniqueName index="4537" name="[Диапазон 2].[movie_id].&amp;[421914]"/>
            <x15:cachedUniqueName index="4538" name="[Диапазон 2].[movie_id].&amp;[421964]"/>
            <x15:cachedUniqueName index="4539" name="[Диапазон 2].[movie_id].&amp;[421980]"/>
            <x15:cachedUniqueName index="4540" name="[Диапазон 2].[movie_id].&amp;[422060]"/>
            <x15:cachedUniqueName index="4541" name="[Диапазон 2].[movie_id].&amp;[422089]"/>
            <x15:cachedUniqueName index="4542" name="[Диапазон 2].[movie_id].&amp;[422215]"/>
            <x15:cachedUniqueName index="4543" name="[Диапазон 2].[movie_id].&amp;[422249]"/>
            <x15:cachedUniqueName index="4544" name="[Диапазон 2].[movie_id].&amp;[422472]"/>
            <x15:cachedUniqueName index="4545" name="[Диапазон 2].[movie_id].&amp;[422504]"/>
            <x15:cachedUniqueName index="4546" name="[Диапазон 2].[movie_id].&amp;[422512]"/>
            <x15:cachedUniqueName index="4547" name="[Диапазон 2].[movie_id].&amp;[422610]"/>
            <x15:cachedUniqueName index="4548" name="[Диапазон 2].[movie_id].&amp;[422664]"/>
            <x15:cachedUniqueName index="4549" name="[Диапазон 2].[movie_id].&amp;[422845]"/>
            <x15:cachedUniqueName index="4550" name="[Диапазон 2].[movie_id].&amp;[422962]"/>
            <x15:cachedUniqueName index="4551" name="[Диапазон 2].[movie_id].&amp;[423085]"/>
            <x15:cachedUniqueName index="4552" name="[Диапазон 2].[movie_id].&amp;[423117]"/>
            <x15:cachedUniqueName index="4553" name="[Диапазон 2].[movie_id].&amp;[423271]"/>
            <x15:cachedUniqueName index="4554" name="[Диапазон 2].[movie_id].&amp;[423386]"/>
            <x15:cachedUniqueName index="4555" name="[Диапазон 2].[movie_id].&amp;[423410]"/>
            <x15:cachedUniqueName index="4556" name="[Диапазон 2].[movie_id].&amp;[423494]"/>
            <x15:cachedUniqueName index="4557" name="[Диапазон 2].[movie_id].&amp;[423572]"/>
            <x15:cachedUniqueName index="4558" name="[Диапазон 2].[movie_id].&amp;[423612]"/>
            <x15:cachedUniqueName index="4559" name="[Диапазон 2].[movie_id].&amp;[423730]"/>
            <x15:cachedUniqueName index="4560" name="[Диапазон 2].[movie_id].&amp;[423821]"/>
            <x15:cachedUniqueName index="4561" name="[Диапазон 2].[movie_id].&amp;[423846]"/>
            <x15:cachedUniqueName index="4562" name="[Диапазон 2].[movie_id].&amp;[423849]"/>
            <x15:cachedUniqueName index="4563" name="[Диапазон 2].[movie_id].&amp;[424000]"/>
            <x15:cachedUniqueName index="4564" name="[Диапазон 2].[movie_id].&amp;[424059]"/>
            <x15:cachedUniqueName index="4565" name="[Диапазон 2].[movie_id].&amp;[424163]"/>
            <x15:cachedUniqueName index="4566" name="[Диапазон 2].[movie_id].&amp;[424214]"/>
            <x15:cachedUniqueName index="4567" name="[Диапазон 2].[movie_id].&amp;[424394]"/>
            <x15:cachedUniqueName index="4568" name="[Диапазон 2].[movie_id].&amp;[424444]"/>
            <x15:cachedUniqueName index="4569" name="[Диапазон 2].[movie_id].&amp;[424456]"/>
            <x15:cachedUniqueName index="4570" name="[Диапазон 2].[movie_id].&amp;[424461]"/>
            <x15:cachedUniqueName index="4571" name="[Диапазон 2].[movie_id].&amp;[424538]"/>
            <x15:cachedUniqueName index="4572" name="[Диапазон 2].[movie_id].&amp;[424561]"/>
            <x15:cachedUniqueName index="4573" name="[Диапазон 2].[movie_id].&amp;[424579]"/>
            <x15:cachedUniqueName index="4574" name="[Диапазон 2].[movie_id].&amp;[424598]"/>
            <x15:cachedUniqueName index="4575" name="[Диапазон 2].[movie_id].&amp;[424788]"/>
            <x15:cachedUniqueName index="4576" name="[Диапазон 2].[movie_id].&amp;[424964]"/>
            <x15:cachedUniqueName index="4577" name="[Диапазон 2].[movie_id].&amp;[424994]"/>
            <x15:cachedUniqueName index="4578" name="[Диапазон 2].[movie_id].&amp;[425255]"/>
            <x15:cachedUniqueName index="4579" name="[Диапазон 2].[movie_id].&amp;[425360]"/>
            <x15:cachedUniqueName index="4580" name="[Диапазон 2].[movie_id].&amp;[425453]"/>
            <x15:cachedUniqueName index="4581" name="[Диапазон 2].[movie_id].&amp;[425490]"/>
            <x15:cachedUniqueName index="4582" name="[Диапазон 2].[movie_id].&amp;[425645]"/>
            <x15:cachedUniqueName index="4583" name="[Диапазон 2].[movie_id].&amp;[425786]"/>
            <x15:cachedUniqueName index="4584" name="[Диапазон 2].[movie_id].&amp;[425965]"/>
            <x15:cachedUniqueName index="4585" name="[Диапазон 2].[movie_id].&amp;[425970]"/>
            <x15:cachedUniqueName index="4586" name="[Диапазон 2].[movie_id].&amp;[426180]"/>
            <x15:cachedUniqueName index="4587" name="[Диапазон 2].[movie_id].&amp;[426236]"/>
            <x15:cachedUniqueName index="4588" name="[Диапазон 2].[movie_id].&amp;[426385]"/>
            <x15:cachedUniqueName index="4589" name="[Диапазон 2].[movie_id].&amp;[426527]"/>
            <x15:cachedUniqueName index="4590" name="[Диапазон 2].[movie_id].&amp;[426542]"/>
            <x15:cachedUniqueName index="4591" name="[Диапазон 2].[movie_id].&amp;[426606]"/>
            <x15:cachedUniqueName index="4592" name="[Диапазон 2].[movie_id].&amp;[426697]"/>
            <x15:cachedUniqueName index="4593" name="[Диапазон 2].[movie_id].&amp;[426727]"/>
            <x15:cachedUniqueName index="4594" name="[Диапазон 2].[movie_id].&amp;[426784]"/>
            <x15:cachedUniqueName index="4595" name="[Диапазон 2].[movie_id].&amp;[426843]"/>
            <x15:cachedUniqueName index="4596" name="[Диапазон 2].[movie_id].&amp;[427055]"/>
            <x15:cachedUniqueName index="4597" name="[Диапазон 2].[movie_id].&amp;[427136]"/>
            <x15:cachedUniqueName index="4598" name="[Диапазон 2].[movie_id].&amp;[427230]"/>
            <x15:cachedUniqueName index="4599" name="[Диапазон 2].[movie_id].&amp;[427292]"/>
            <x15:cachedUniqueName index="4600" name="[Диапазон 2].[movie_id].&amp;[427337]"/>
            <x15:cachedUniqueName index="4601" name="[Диапазон 2].[movie_id].&amp;[427521]"/>
            <x15:cachedUniqueName index="4602" name="[Диапазон 2].[movie_id].&amp;[427858]"/>
            <x15:cachedUniqueName index="4603" name="[Диапазон 2].[movie_id].&amp;[427862]"/>
            <x15:cachedUniqueName index="4604" name="[Диапазон 2].[movie_id].&amp;[427900]"/>
            <x15:cachedUniqueName index="4605" name="[Диапазон 2].[movie_id].&amp;[428041]"/>
            <x15:cachedUniqueName index="4606" name="[Диапазон 2].[movie_id].&amp;[428090]"/>
            <x15:cachedUniqueName index="4607" name="[Диапазон 2].[movie_id].&amp;[428166]"/>
            <x15:cachedUniqueName index="4608" name="[Диапазон 2].[movie_id].&amp;[428190]"/>
            <x15:cachedUniqueName index="4609" name="[Диапазон 2].[movie_id].&amp;[428248]"/>
            <x15:cachedUniqueName index="4610" name="[Диапазон 2].[movie_id].&amp;[428285]"/>
            <x15:cachedUniqueName index="4611" name="[Диапазон 2].[movie_id].&amp;[428362]"/>
            <x15:cachedUniqueName index="4612" name="[Диапазон 2].[movie_id].&amp;[428421]"/>
            <x15:cachedUniqueName index="4613" name="[Диапазон 2].[movie_id].&amp;[428657]"/>
            <x15:cachedUniqueName index="4614" name="[Диапазон 2].[movie_id].&amp;[428660]"/>
            <x15:cachedUniqueName index="4615" name="[Диапазон 2].[movie_id].&amp;[428679]"/>
            <x15:cachedUniqueName index="4616" name="[Диапазон 2].[movie_id].&amp;[428794]"/>
            <x15:cachedUniqueName index="4617" name="[Диапазон 2].[movie_id].&amp;[428913]"/>
            <x15:cachedUniqueName index="4618" name="[Диапазон 2].[movie_id].&amp;[428998]"/>
            <x15:cachedUniqueName index="4619" name="[Диапазон 2].[movie_id].&amp;[429041]"/>
            <x15:cachedUniqueName index="4620" name="[Диапазон 2].[movie_id].&amp;[429237]"/>
            <x15:cachedUniqueName index="4621" name="[Диапазон 2].[movie_id].&amp;[429449]"/>
            <x15:cachedUniqueName index="4622" name="[Диапазон 2].[movie_id].&amp;[429494]"/>
            <x15:cachedUniqueName index="4623" name="[Диапазон 2].[movie_id].&amp;[429575]"/>
            <x15:cachedUniqueName index="4624" name="[Диапазон 2].[movie_id].&amp;[429724]"/>
            <x15:cachedUniqueName index="4625" name="[Диапазон 2].[movie_id].&amp;[429732]"/>
            <x15:cachedUniqueName index="4626" name="[Диапазон 2].[movie_id].&amp;[429762]"/>
            <x15:cachedUniqueName index="4627" name="[Диапазон 2].[movie_id].&amp;[429768]"/>
            <x15:cachedUniqueName index="4628" name="[Диапазон 2].[movie_id].&amp;[429790]"/>
            <x15:cachedUniqueName index="4629" name="[Диапазон 2].[movie_id].&amp;[429857]"/>
            <x15:cachedUniqueName index="4630" name="[Диапазон 2].[movie_id].&amp;[429859]"/>
            <x15:cachedUniqueName index="4631" name="[Диапазон 2].[movie_id].&amp;[429965]"/>
            <x15:cachedUniqueName index="4632" name="[Диапазон 2].[movie_id].&amp;[429983]"/>
            <x15:cachedUniqueName index="4633" name="[Диапазон 2].[movie_id].&amp;[430019]"/>
            <x15:cachedUniqueName index="4634" name="[Диапазон 2].[movie_id].&amp;[430211]"/>
            <x15:cachedUniqueName index="4635" name="[Диапазон 2].[movie_id].&amp;[430242]"/>
            <x15:cachedUniqueName index="4636" name="[Диапазон 2].[movie_id].&amp;[430338]"/>
            <x15:cachedUniqueName index="4637" name="[Диапазон 2].[movie_id].&amp;[430433]"/>
            <x15:cachedUniqueName index="4638" name="[Диапазон 2].[movie_id].&amp;[430472]"/>
            <x15:cachedUniqueName index="4639" name="[Диапазон 2].[movie_id].&amp;[430624]"/>
            <x15:cachedUniqueName index="4640" name="[Диапазон 2].[movie_id].&amp;[430951]"/>
            <x15:cachedUniqueName index="4641" name="[Диапазон 2].[movie_id].&amp;[430988]"/>
            <x15:cachedUniqueName index="4642" name="[Диапазон 2].[movie_id].&amp;[431288]"/>
            <x15:cachedUniqueName index="4643" name="[Диапазон 2].[movie_id].&amp;[431591]"/>
            <x15:cachedUniqueName index="4644" name="[Диапазон 2].[movie_id].&amp;[431782]"/>
            <x15:cachedUniqueName index="4645" name="[Диапазон 2].[movie_id].&amp;[431788]"/>
            <x15:cachedUniqueName index="4646" name="[Диапазон 2].[movie_id].&amp;[431792]"/>
            <x15:cachedUniqueName index="4647" name="[Диапазон 2].[movie_id].&amp;[431985]"/>
            <x15:cachedUniqueName index="4648" name="[Диапазон 2].[movie_id].&amp;[432003]"/>
            <x15:cachedUniqueName index="4649" name="[Диапазон 2].[movie_id].&amp;[432050]"/>
            <x15:cachedUniqueName index="4650" name="[Диапазон 2].[movie_id].&amp;[432175]"/>
            <x15:cachedUniqueName index="4651" name="[Диапазон 2].[movie_id].&amp;[432272]"/>
            <x15:cachedUniqueName index="4652" name="[Диапазон 2].[movie_id].&amp;[432277]"/>
            <x15:cachedUniqueName index="4653" name="[Диапазон 2].[movie_id].&amp;[432472]"/>
            <x15:cachedUniqueName index="4654" name="[Диапазон 2].[movie_id].&amp;[432534]"/>
            <x15:cachedUniqueName index="4655" name="[Диапазон 2].[movie_id].&amp;[432742]"/>
            <x15:cachedUniqueName index="4656" name="[Диапазон 2].[movie_id].&amp;[432759]"/>
            <x15:cachedUniqueName index="4657" name="[Диапазон 2].[movie_id].&amp;[432868]"/>
            <x15:cachedUniqueName index="4658" name="[Диапазон 2].[movie_id].&amp;[433247]"/>
            <x15:cachedUniqueName index="4659" name="[Диапазон 2].[movie_id].&amp;[433353]"/>
            <x15:cachedUniqueName index="4660" name="[Диапазон 2].[movie_id].&amp;[433508]"/>
            <x15:cachedUniqueName index="4661" name="[Диапазон 2].[movie_id].&amp;[433572]"/>
            <x15:cachedUniqueName index="4662" name="[Диапазон 2].[movie_id].&amp;[433596]"/>
            <x15:cachedUniqueName index="4663" name="[Диапазон 2].[movie_id].&amp;[433840]"/>
            <x15:cachedUniqueName index="4664" name="[Диапазон 2].[movie_id].&amp;[433902]"/>
            <x15:cachedUniqueName index="4665" name="[Диапазон 2].[movie_id].&amp;[433927]"/>
            <x15:cachedUniqueName index="4666" name="[Диапазон 2].[movie_id].&amp;[434458]"/>
            <x15:cachedUniqueName index="4667" name="[Диапазон 2].[movie_id].&amp;[434481]"/>
            <x15:cachedUniqueName index="4668" name="[Диапазон 2].[movie_id].&amp;[434569]"/>
            <x15:cachedUniqueName index="4669" name="[Диапазон 2].[movie_id].&amp;[434688]"/>
            <x15:cachedUniqueName index="4670" name="[Диапазон 2].[movie_id].&amp;[434747]"/>
            <x15:cachedUniqueName index="4671" name="[Диапазон 2].[movie_id].&amp;[434871]"/>
            <x15:cachedUniqueName index="4672" name="[Диапазон 2].[movie_id].&amp;[434965]"/>
            <x15:cachedUniqueName index="4673" name="[Диапазон 2].[movie_id].&amp;[435034]"/>
            <x15:cachedUniqueName index="4674" name="[Диапазон 2].[movie_id].&amp;[435151]"/>
            <x15:cachedUniqueName index="4675" name="[Диапазон 2].[movie_id].&amp;[435298]"/>
            <x15:cachedUniqueName index="4676" name="[Диапазон 2].[movie_id].&amp;[435447]"/>
            <x15:cachedUniqueName index="4677" name="[Диапазон 2].[movie_id].&amp;[435490]"/>
            <x15:cachedUniqueName index="4678" name="[Диапазон 2].[movie_id].&amp;[435568]"/>
            <x15:cachedUniqueName index="4679" name="[Диапазон 2].[movie_id].&amp;[435616]"/>
            <x15:cachedUniqueName index="4680" name="[Диапазон 2].[movie_id].&amp;[435646]"/>
            <x15:cachedUniqueName index="4681" name="[Диапазон 2].[movie_id].&amp;[435668]"/>
            <x15:cachedUniqueName index="4682" name="[Диапазон 2].[movie_id].&amp;[435689]"/>
            <x15:cachedUniqueName index="4683" name="[Диапазон 2].[movie_id].&amp;[435740]"/>
            <x15:cachedUniqueName index="4684" name="[Диапазон 2].[movie_id].&amp;[435850]"/>
            <x15:cachedUniqueName index="4685" name="[Диапазон 2].[movie_id].&amp;[436014]"/>
            <x15:cachedUniqueName index="4686" name="[Диапазон 2].[movie_id].&amp;[436070]"/>
            <x15:cachedUniqueName index="4687" name="[Диапазон 2].[movie_id].&amp;[436247]"/>
            <x15:cachedUniqueName index="4688" name="[Диапазон 2].[movie_id].&amp;[436421]"/>
            <x15:cachedUniqueName index="4689" name="[Диапазон 2].[movie_id].&amp;[436452]"/>
            <x15:cachedUniqueName index="4690" name="[Диапазон 2].[movie_id].&amp;[436459]"/>
            <x15:cachedUniqueName index="4691" name="[Диапазон 2].[movie_id].&amp;[436600]"/>
            <x15:cachedUniqueName index="4692" name="[Диапазон 2].[movie_id].&amp;[436722]"/>
            <x15:cachedUniqueName index="4693" name="[Диапазон 2].[movie_id].&amp;[436753]"/>
            <x15:cachedUniqueName index="4694" name="[Диапазон 2].[movie_id].&amp;[436777]"/>
            <x15:cachedUniqueName index="4695" name="[Диапазон 2].[movie_id].&amp;[436829]"/>
            <x15:cachedUniqueName index="4696" name="[Диапазон 2].[movie_id].&amp;[436838]"/>
            <x15:cachedUniqueName index="4697" name="[Диапазон 2].[movie_id].&amp;[437045]"/>
            <x15:cachedUniqueName index="4698" name="[Диапазон 2].[movie_id].&amp;[437047]"/>
            <x15:cachedUniqueName index="4699" name="[Диапазон 2].[movie_id].&amp;[437104]"/>
            <x15:cachedUniqueName index="4700" name="[Диапазон 2].[movie_id].&amp;[437139]"/>
            <x15:cachedUniqueName index="4701" name="[Диапазон 2].[movie_id].&amp;[437143]"/>
            <x15:cachedUniqueName index="4702" name="[Диапазон 2].[movie_id].&amp;[437229]"/>
            <x15:cachedUniqueName index="4703" name="[Диапазон 2].[movie_id].&amp;[437309]"/>
            <x15:cachedUniqueName index="4704" name="[Диапазон 2].[movie_id].&amp;[437341]"/>
            <x15:cachedUniqueName index="4705" name="[Диапазон 2].[movie_id].&amp;[437440]"/>
            <x15:cachedUniqueName index="4706" name="[Диапазон 2].[movie_id].&amp;[437686]"/>
            <x15:cachedUniqueName index="4707" name="[Диапазон 2].[movie_id].&amp;[437701]"/>
            <x15:cachedUniqueName index="4708" name="[Диапазон 2].[movie_id].&amp;[437744]"/>
            <x15:cachedUniqueName index="4709" name="[Диапазон 2].[movie_id].&amp;[437755]"/>
            <x15:cachedUniqueName index="4710" name="[Диапазон 2].[movie_id].&amp;[437795]"/>
            <x15:cachedUniqueName index="4711" name="[Диапазон 2].[movie_id].&amp;[437897]"/>
            <x15:cachedUniqueName index="4712" name="[Диапазон 2].[movie_id].&amp;[437961]"/>
            <x15:cachedUniqueName index="4713" name="[Диапазон 2].[movie_id].&amp;[437992]"/>
            <x15:cachedUniqueName index="4714" name="[Диапазон 2].[movie_id].&amp;[438055]"/>
            <x15:cachedUniqueName index="4715" name="[Диапазон 2].[movie_id].&amp;[438324]"/>
            <x15:cachedUniqueName index="4716" name="[Диапазон 2].[movie_id].&amp;[438332]"/>
            <x15:cachedUniqueName index="4717" name="[Диапазон 2].[movie_id].&amp;[438548]"/>
            <x15:cachedUniqueName index="4718" name="[Диапазон 2].[movie_id].&amp;[438599]"/>
            <x15:cachedUniqueName index="4719" name="[Диапазон 2].[movie_id].&amp;[438609]"/>
            <x15:cachedUniqueName index="4720" name="[Диапазон 2].[movie_id].&amp;[438697]"/>
            <x15:cachedUniqueName index="4721" name="[Диапазон 2].[movie_id].&amp;[438701]"/>
            <x15:cachedUniqueName index="4722" name="[Диапазон 2].[movie_id].&amp;[438821]"/>
            <x15:cachedUniqueName index="4723" name="[Диапазон 2].[movie_id].&amp;[438887]"/>
            <x15:cachedUniqueName index="4724" name="[Диапазон 2].[movie_id].&amp;[439094]"/>
            <x15:cachedUniqueName index="4725" name="[Диапазон 2].[movie_id].&amp;[439099]"/>
            <x15:cachedUniqueName index="4726" name="[Диапазон 2].[movie_id].&amp;[439190]"/>
            <x15:cachedUniqueName index="4727" name="[Диапазон 2].[movie_id].&amp;[439197]"/>
            <x15:cachedUniqueName index="4728" name="[Диапазон 2].[movie_id].&amp;[439250]"/>
            <x15:cachedUniqueName index="4729" name="[Диапазон 2].[movie_id].&amp;[439270]"/>
            <x15:cachedUniqueName index="4730" name="[Диапазон 2].[movie_id].&amp;[439298]"/>
            <x15:cachedUniqueName index="4731" name="[Диапазон 2].[movie_id].&amp;[439311]"/>
            <x15:cachedUniqueName index="4732" name="[Диапазон 2].[movie_id].&amp;[439489]"/>
            <x15:cachedUniqueName index="4733" name="[Диапазон 2].[movie_id].&amp;[439741]"/>
            <x15:cachedUniqueName index="4734" name="[Диапазон 2].[movie_id].&amp;[439807]"/>
            <x15:cachedUniqueName index="4735" name="[Диапазон 2].[movie_id].&amp;[439915]"/>
            <x15:cachedUniqueName index="4736" name="[Диапазон 2].[movie_id].&amp;[439981]"/>
            <x15:cachedUniqueName index="4737" name="[Диапазон 2].[movie_id].&amp;[440113]"/>
            <x15:cachedUniqueName index="4738" name="[Диапазон 2].[movie_id].&amp;[440170]"/>
            <x15:cachedUniqueName index="4739" name="[Диапазон 2].[movie_id].&amp;[440181]"/>
            <x15:cachedUniqueName index="4740" name="[Диапазон 2].[movie_id].&amp;[440231]"/>
            <x15:cachedUniqueName index="4741" name="[Диапазон 2].[movie_id].&amp;[440375]"/>
            <x15:cachedUniqueName index="4742" name="[Диапазон 2].[movie_id].&amp;[440379]"/>
            <x15:cachedUniqueName index="4743" name="[Диапазон 2].[movie_id].&amp;[440493]"/>
            <x15:cachedUniqueName index="4744" name="[Диапазон 2].[movie_id].&amp;[440602]"/>
            <x15:cachedUniqueName index="4745" name="[Диапазон 2].[movie_id].&amp;[440657]"/>
            <x15:cachedUniqueName index="4746" name="[Диапазон 2].[movie_id].&amp;[440791]"/>
            <x15:cachedUniqueName index="4747" name="[Диапазон 2].[movie_id].&amp;[440811]"/>
            <x15:cachedUniqueName index="4748" name="[Диапазон 2].[movie_id].&amp;[440825]"/>
            <x15:cachedUniqueName index="4749" name="[Диапазон 2].[movie_id].&amp;[440945]"/>
            <x15:cachedUniqueName index="4750" name="[Диапазон 2].[movie_id].&amp;[441085]"/>
            <x15:cachedUniqueName index="4751" name="[Диапазон 2].[movie_id].&amp;[441133]"/>
            <x15:cachedUniqueName index="4752" name="[Диапазон 2].[movie_id].&amp;[441137]"/>
            <x15:cachedUniqueName index="4753" name="[Диапазон 2].[movie_id].&amp;[441340]"/>
            <x15:cachedUniqueName index="4754" name="[Диапазон 2].[movie_id].&amp;[441439]"/>
            <x15:cachedUniqueName index="4755" name="[Диапазон 2].[movie_id].&amp;[441492]"/>
            <x15:cachedUniqueName index="4756" name="[Диапазон 2].[movie_id].&amp;[441559]"/>
            <x15:cachedUniqueName index="4757" name="[Диапазон 2].[movie_id].&amp;[441562]"/>
            <x15:cachedUniqueName index="4758" name="[Диапазон 2].[movie_id].&amp;[441604]"/>
            <x15:cachedUniqueName index="4759" name="[Диапазон 2].[movie_id].&amp;[441799]"/>
            <x15:cachedUniqueName index="4760" name="[Диапазон 2].[movie_id].&amp;[441908]"/>
            <x15:cachedUniqueName index="4761" name="[Диапазон 2].[movie_id].&amp;[442025]"/>
            <x15:cachedUniqueName index="4762" name="[Диапазон 2].[movie_id].&amp;[442034]"/>
            <x15:cachedUniqueName index="4763" name="[Диапазон 2].[movie_id].&amp;[442077]"/>
            <x15:cachedUniqueName index="4764" name="[Диапазон 2].[movie_id].&amp;[442122]"/>
            <x15:cachedUniqueName index="4765" name="[Диапазон 2].[movie_id].&amp;[442131]"/>
            <x15:cachedUniqueName index="4766" name="[Диапазон 2].[movie_id].&amp;[442186]"/>
            <x15:cachedUniqueName index="4767" name="[Диапазон 2].[movie_id].&amp;[442250]"/>
            <x15:cachedUniqueName index="4768" name="[Диапазон 2].[movie_id].&amp;[442494]"/>
            <x15:cachedUniqueName index="4769" name="[Диапазон 2].[movie_id].&amp;[442573]"/>
            <x15:cachedUniqueName index="4770" name="[Диапазон 2].[movie_id].&amp;[442813]"/>
            <x15:cachedUniqueName index="4771" name="[Диапазон 2].[movie_id].&amp;[442889]"/>
            <x15:cachedUniqueName index="4772" name="[Диапазон 2].[movie_id].&amp;[442979]"/>
            <x15:cachedUniqueName index="4773" name="[Диапазон 2].[movie_id].&amp;[443290]"/>
            <x15:cachedUniqueName index="4774" name="[Диапазон 2].[movie_id].&amp;[443457]"/>
            <x15:cachedUniqueName index="4775" name="[Диапазон 2].[movie_id].&amp;[443506]"/>
            <x15:cachedUniqueName index="4776" name="[Диапазон 2].[movie_id].&amp;[443594]"/>
            <x15:cachedUniqueName index="4777" name="[Диапазон 2].[movie_id].&amp;[443620]"/>
            <x15:cachedUniqueName index="4778" name="[Диапазон 2].[movie_id].&amp;[443706]"/>
            <x15:cachedUniqueName index="4779" name="[Диапазон 2].[movie_id].&amp;[444323]"/>
            <x15:cachedUniqueName index="4780" name="[Диапазон 2].[movie_id].&amp;[444350]"/>
            <x15:cachedUniqueName index="4781" name="[Диапазон 2].[movie_id].&amp;[444486]"/>
            <x15:cachedUniqueName index="4782" name="[Диапазон 2].[movie_id].&amp;[444546]"/>
            <x15:cachedUniqueName index="4783" name="[Диапазон 2].[movie_id].&amp;[444627]"/>
            <x15:cachedUniqueName index="4784" name="[Диапазон 2].[movie_id].&amp;[444762]"/>
            <x15:cachedUniqueName index="4785" name="[Диапазон 2].[movie_id].&amp;[444768]"/>
            <x15:cachedUniqueName index="4786" name="[Диапазон 2].[movie_id].&amp;[445008]"/>
            <x15:cachedUniqueName index="4787" name="[Диапазон 2].[movie_id].&amp;[445221]"/>
            <x15:cachedUniqueName index="4788" name="[Диапазон 2].[movie_id].&amp;[445313]"/>
            <x15:cachedUniqueName index="4789" name="[Диапазон 2].[movie_id].&amp;[445443]"/>
            <x15:cachedUniqueName index="4790" name="[Диапазон 2].[movie_id].&amp;[445517]"/>
            <x15:cachedUniqueName index="4791" name="[Диапазон 2].[movie_id].&amp;[445690]"/>
            <x15:cachedUniqueName index="4792" name="[Диапазон 2].[movie_id].&amp;[445697]"/>
            <x15:cachedUniqueName index="4793" name="[Диапазон 2].[movie_id].&amp;[446026]"/>
            <x15:cachedUniqueName index="4794" name="[Диапазон 2].[movie_id].&amp;[446092]"/>
            <x15:cachedUniqueName index="4795" name="[Диапазон 2].[movie_id].&amp;[446360]"/>
            <x15:cachedUniqueName index="4796" name="[Диапазон 2].[movie_id].&amp;[446436]"/>
            <x15:cachedUniqueName index="4797" name="[Диапазон 2].[movie_id].&amp;[446528]"/>
            <x15:cachedUniqueName index="4798" name="[Диапазон 2].[movie_id].&amp;[446536]"/>
            <x15:cachedUniqueName index="4799" name="[Диапазон 2].[movie_id].&amp;[446639]"/>
            <x15:cachedUniqueName index="4800" name="[Диапазон 2].[movie_id].&amp;[446676]"/>
            <x15:cachedUniqueName index="4801" name="[Диапазон 2].[movie_id].&amp;[446697]"/>
            <x15:cachedUniqueName index="4802" name="[Диапазон 2].[movie_id].&amp;[446731]"/>
            <x15:cachedUniqueName index="4803" name="[Диапазон 2].[movie_id].&amp;[446886]"/>
            <x15:cachedUniqueName index="4804" name="[Диапазон 2].[movie_id].&amp;[447006]"/>
            <x15:cachedUniqueName index="4805" name="[Диапазон 2].[movie_id].&amp;[447048]"/>
            <x15:cachedUniqueName index="4806" name="[Диапазон 2].[movie_id].&amp;[447112]"/>
            <x15:cachedUniqueName index="4807" name="[Диапазон 2].[movie_id].&amp;[447119]"/>
            <x15:cachedUniqueName index="4808" name="[Диапазон 2].[movie_id].&amp;[447326]"/>
            <x15:cachedUniqueName index="4809" name="[Диапазон 2].[movie_id].&amp;[447378]"/>
            <x15:cachedUniqueName index="4810" name="[Диапазон 2].[movie_id].&amp;[447382]"/>
            <x15:cachedUniqueName index="4811" name="[Диапазон 2].[movie_id].&amp;[447436]"/>
            <x15:cachedUniqueName index="4812" name="[Диапазон 2].[movie_id].&amp;[447450]"/>
            <x15:cachedUniqueName index="4813" name="[Диапазон 2].[movie_id].&amp;[447567]"/>
            <x15:cachedUniqueName index="4814" name="[Диапазон 2].[movie_id].&amp;[447667]"/>
            <x15:cachedUniqueName index="4815" name="[Диапазон 2].[movie_id].&amp;[447736]"/>
            <x15:cachedUniqueName index="4816" name="[Диапазон 2].[movie_id].&amp;[447763]"/>
            <x15:cachedUniqueName index="4817" name="[Диапазон 2].[movie_id].&amp;[447788]"/>
            <x15:cachedUniqueName index="4818" name="[Диапазон 2].[movie_id].&amp;[447858]"/>
            <x15:cachedUniqueName index="4819" name="[Диапазон 2].[movie_id].&amp;[447870]"/>
            <x15:cachedUniqueName index="4820" name="[Диапазон 2].[movie_id].&amp;[447920]"/>
            <x15:cachedUniqueName index="4821" name="[Диапазон 2].[movie_id].&amp;[447933]"/>
            <x15:cachedUniqueName index="4822" name="[Диапазон 2].[movie_id].&amp;[448017]"/>
            <x15:cachedUniqueName index="4823" name="[Диапазон 2].[movie_id].&amp;[448217]"/>
            <x15:cachedUniqueName index="4824" name="[Диапазон 2].[movie_id].&amp;[448316]"/>
            <x15:cachedUniqueName index="4825" name="[Диапазон 2].[movie_id].&amp;[448431]"/>
            <x15:cachedUniqueName index="4826" name="[Диапазон 2].[movie_id].&amp;[448450]"/>
            <x15:cachedUniqueName index="4827" name="[Диапазон 2].[movie_id].&amp;[448551]"/>
            <x15:cachedUniqueName index="4828" name="[Диапазон 2].[movie_id].&amp;[448560]"/>
            <x15:cachedUniqueName index="4829" name="[Диапазон 2].[movie_id].&amp;[448784]"/>
            <x15:cachedUniqueName index="4830" name="[Диапазон 2].[movie_id].&amp;[448786]"/>
            <x15:cachedUniqueName index="4831" name="[Диапазон 2].[movie_id].&amp;[448837]"/>
            <x15:cachedUniqueName index="4832" name="[Диапазон 2].[movie_id].&amp;[449020]"/>
            <x15:cachedUniqueName index="4833" name="[Диапазон 2].[movie_id].&amp;[449149]"/>
            <x15:cachedUniqueName index="4834" name="[Диапазон 2].[movie_id].&amp;[449257]"/>
            <x15:cachedUniqueName index="4835" name="[Диапазон 2].[movie_id].&amp;[449271]"/>
            <x15:cachedUniqueName index="4836" name="[Диапазон 2].[movie_id].&amp;[449291]"/>
            <x15:cachedUniqueName index="4837" name="[Диапазон 2].[movie_id].&amp;[449317]"/>
            <x15:cachedUniqueName index="4838" name="[Диапазон 2].[movie_id].&amp;[449373]"/>
            <x15:cachedUniqueName index="4839" name="[Диапазон 2].[movie_id].&amp;[449379]"/>
            <x15:cachedUniqueName index="4840" name="[Диапазон 2].[movie_id].&amp;[449500]"/>
            <x15:cachedUniqueName index="4841" name="[Диапазон 2].[movie_id].&amp;[449818]"/>
            <x15:cachedUniqueName index="4842" name="[Диапазон 2].[movie_id].&amp;[449839]"/>
            <x15:cachedUniqueName index="4843" name="[Диапазон 2].[movie_id].&amp;[449923]"/>
            <x15:cachedUniqueName index="4844" name="[Диапазон 2].[movie_id].&amp;[450032]"/>
            <x15:cachedUniqueName index="4845" name="[Диапазон 2].[movie_id].&amp;[450076]"/>
            <x15:cachedUniqueName index="4846" name="[Диапазон 2].[movie_id].&amp;[450237]"/>
            <x15:cachedUniqueName index="4847" name="[Диапазон 2].[movie_id].&amp;[450285]"/>
            <x15:cachedUniqueName index="4848" name="[Диапазон 2].[movie_id].&amp;[450333]"/>
            <x15:cachedUniqueName index="4849" name="[Диапазон 2].[movie_id].&amp;[450380]"/>
            <x15:cachedUniqueName index="4850" name="[Диапазон 2].[movie_id].&amp;[450840]"/>
            <x15:cachedUniqueName index="4851" name="[Диапазон 2].[movie_id].&amp;[450900]"/>
            <x15:cachedUniqueName index="4852" name="[Диапазон 2].[movie_id].&amp;[450933]"/>
            <x15:cachedUniqueName index="4853" name="[Диапазон 2].[movie_id].&amp;[451057]"/>
            <x15:cachedUniqueName index="4854" name="[Диапазон 2].[movie_id].&amp;[451185]"/>
            <x15:cachedUniqueName index="4855" name="[Диапазон 2].[movie_id].&amp;[451213]"/>
            <x15:cachedUniqueName index="4856" name="[Диапазон 2].[movie_id].&amp;[451280]"/>
            <x15:cachedUniqueName index="4857" name="[Диапазон 2].[movie_id].&amp;[451472]"/>
            <x15:cachedUniqueName index="4858" name="[Диапазон 2].[movie_id].&amp;[451581]"/>
            <x15:cachedUniqueName index="4859" name="[Диапазон 2].[movie_id].&amp;[451624]"/>
            <x15:cachedUniqueName index="4860" name="[Диапазон 2].[movie_id].&amp;[451641]"/>
            <x15:cachedUniqueName index="4861" name="[Диапазон 2].[movie_id].&amp;[451656]"/>
            <x15:cachedUniqueName index="4862" name="[Диапазон 2].[movie_id].&amp;[451662]"/>
            <x15:cachedUniqueName index="4863" name="[Диапазон 2].[movie_id].&amp;[451742]"/>
            <x15:cachedUniqueName index="4864" name="[Диапазон 2].[movie_id].&amp;[451811]"/>
            <x15:cachedUniqueName index="4865" name="[Диапазон 2].[movie_id].&amp;[451831]"/>
            <x15:cachedUniqueName index="4866" name="[Диапазон 2].[movie_id].&amp;[451956]"/>
            <x15:cachedUniqueName index="4867" name="[Диапазон 2].[movie_id].&amp;[452049]"/>
            <x15:cachedUniqueName index="4868" name="[Диапазон 2].[movie_id].&amp;[452176]"/>
            <x15:cachedUniqueName index="4869" name="[Диапазон 2].[movie_id].&amp;[452215]"/>
            <x15:cachedUniqueName index="4870" name="[Диапазон 2].[movie_id].&amp;[452314]"/>
            <x15:cachedUniqueName index="4871" name="[Диапазон 2].[movie_id].&amp;[452381]"/>
            <x15:cachedUniqueName index="4872" name="[Диапазон 2].[movie_id].&amp;[452383]"/>
            <x15:cachedUniqueName index="4873" name="[Диапазон 2].[movie_id].&amp;[452568]"/>
            <x15:cachedUniqueName index="4874" name="[Диапазон 2].[movie_id].&amp;[452634]"/>
            <x15:cachedUniqueName index="4875" name="[Диапазон 2].[movie_id].&amp;[452653]"/>
            <x15:cachedUniqueName index="4876" name="[Диапазон 2].[movie_id].&amp;[452881]"/>
            <x15:cachedUniqueName index="4877" name="[Диапазон 2].[movie_id].&amp;[453042]"/>
            <x15:cachedUniqueName index="4878" name="[Диапазон 2].[movie_id].&amp;[453133]"/>
            <x15:cachedUniqueName index="4879" name="[Диапазон 2].[movie_id].&amp;[453249]"/>
            <x15:cachedUniqueName index="4880" name="[Диапазон 2].[movie_id].&amp;[453374]"/>
            <x15:cachedUniqueName index="4881" name="[Диапазон 2].[movie_id].&amp;[453412]"/>
            <x15:cachedUniqueName index="4882" name="[Диапазон 2].[movie_id].&amp;[453520]"/>
            <x15:cachedUniqueName index="4883" name="[Диапазон 2].[movie_id].&amp;[453531]"/>
            <x15:cachedUniqueName index="4884" name="[Диапазон 2].[movie_id].&amp;[453695]"/>
            <x15:cachedUniqueName index="4885" name="[Диапазон 2].[movie_id].&amp;[453703]"/>
            <x15:cachedUniqueName index="4886" name="[Диапазон 2].[movie_id].&amp;[453780]"/>
            <x15:cachedUniqueName index="4887" name="[Диапазон 2].[movie_id].&amp;[453901]"/>
            <x15:cachedUniqueName index="4888" name="[Диапазон 2].[movie_id].&amp;[453926]"/>
            <x15:cachedUniqueName index="4889" name="[Диапазон 2].[movie_id].&amp;[454047]"/>
            <x15:cachedUniqueName index="4890" name="[Диапазон 2].[movie_id].&amp;[454139]"/>
            <x15:cachedUniqueName index="4891" name="[Диапазон 2].[movie_id].&amp;[454166]"/>
            <x15:cachedUniqueName index="4892" name="[Диапазон 2].[movie_id].&amp;[454263]"/>
            <x15:cachedUniqueName index="4893" name="[Диапазон 2].[movie_id].&amp;[454349]"/>
            <x15:cachedUniqueName index="4894" name="[Диапазон 2].[movie_id].&amp;[454525]"/>
            <x15:cachedUniqueName index="4895" name="[Диапазон 2].[movie_id].&amp;[454538]"/>
            <x15:cachedUniqueName index="4896" name="[Диапазон 2].[movie_id].&amp;[454560]"/>
            <x15:cachedUniqueName index="4897" name="[Диапазон 2].[movie_id].&amp;[454629]"/>
            <x15:cachedUniqueName index="4898" name="[Диапазон 2].[movie_id].&amp;[454711]"/>
            <x15:cachedUniqueName index="4899" name="[Диапазон 2].[movie_id].&amp;[454733]"/>
            <x15:cachedUniqueName index="4900" name="[Диапазон 2].[movie_id].&amp;[454838]"/>
            <x15:cachedUniqueName index="4901" name="[Диапазон 2].[movie_id].&amp;[454846]"/>
            <x15:cachedUniqueName index="4902" name="[Диапазон 2].[movie_id].&amp;[454890]"/>
            <x15:cachedUniqueName index="4903" name="[Диапазон 2].[movie_id].&amp;[454895]"/>
            <x15:cachedUniqueName index="4904" name="[Диапазон 2].[movie_id].&amp;[455085]"/>
            <x15:cachedUniqueName index="4905" name="[Диапазон 2].[movie_id].&amp;[455142]"/>
            <x15:cachedUniqueName index="4906" name="[Диапазон 2].[movie_id].&amp;[455260]"/>
            <x15:cachedUniqueName index="4907" name="[Диапазон 2].[movie_id].&amp;[455346]"/>
            <x15:cachedUniqueName index="4908" name="[Диапазон 2].[movie_id].&amp;[455413]"/>
            <x15:cachedUniqueName index="4909" name="[Диапазон 2].[movie_id].&amp;[455424]"/>
            <x15:cachedUniqueName index="4910" name="[Диапазон 2].[movie_id].&amp;[455550]"/>
            <x15:cachedUniqueName index="4911" name="[Диапазон 2].[movie_id].&amp;[455611]"/>
            <x15:cachedUniqueName index="4912" name="[Диапазон 2].[movie_id].&amp;[455631]"/>
            <x15:cachedUniqueName index="4913" name="[Диапазон 2].[movie_id].&amp;[455655]"/>
            <x15:cachedUniqueName index="4914" name="[Диапазон 2].[movie_id].&amp;[455819]"/>
            <x15:cachedUniqueName index="4915" name="[Диапазон 2].[movie_id].&amp;[455840]"/>
            <x15:cachedUniqueName index="4916" name="[Диапазон 2].[movie_id].&amp;[455878]"/>
            <x15:cachedUniqueName index="4917" name="[Диапазон 2].[movie_id].&amp;[456134]"/>
            <x15:cachedUniqueName index="4918" name="[Диапазон 2].[movie_id].&amp;[456553]"/>
            <x15:cachedUniqueName index="4919" name="[Диапазон 2].[movie_id].&amp;[456781]"/>
            <x15:cachedUniqueName index="4920" name="[Диапазон 2].[movie_id].&amp;[456868]"/>
            <x15:cachedUniqueName index="4921" name="[Диапазон 2].[movie_id].&amp;[456869]"/>
            <x15:cachedUniqueName index="4922" name="[Диапазон 2].[movie_id].&amp;[456882]"/>
            <x15:cachedUniqueName index="4923" name="[Диапазон 2].[movie_id].&amp;[457139]"/>
            <x15:cachedUniqueName index="4924" name="[Диапазон 2].[movie_id].&amp;[457278]"/>
            <x15:cachedUniqueName index="4925" name="[Диапазон 2].[movie_id].&amp;[457322]"/>
            <x15:cachedUniqueName index="4926" name="[Диапазон 2].[movie_id].&amp;[457369]"/>
            <x15:cachedUniqueName index="4927" name="[Диапазон 2].[movie_id].&amp;[457470]"/>
            <x15:cachedUniqueName index="4928" name="[Диапазон 2].[movie_id].&amp;[457493]"/>
            <x15:cachedUniqueName index="4929" name="[Диапазон 2].[movie_id].&amp;[457508]"/>
            <x15:cachedUniqueName index="4930" name="[Диапазон 2].[movie_id].&amp;[457511]"/>
            <x15:cachedUniqueName index="4931" name="[Диапазон 2].[movie_id].&amp;[457829]"/>
            <x15:cachedUniqueName index="4932" name="[Диапазон 2].[movie_id].&amp;[457870]"/>
            <x15:cachedUniqueName index="4933" name="[Диапазон 2].[movie_id].&amp;[457893]"/>
            <x15:cachedUniqueName index="4934" name="[Диапазон 2].[movie_id].&amp;[457934]"/>
            <x15:cachedUniqueName index="4935" name="[Диапазон 2].[movie_id].&amp;[458060]"/>
            <x15:cachedUniqueName index="4936" name="[Диапазон 2].[movie_id].&amp;[458081]"/>
            <x15:cachedUniqueName index="4937" name="[Диапазон 2].[movie_id].&amp;[458236]"/>
            <x15:cachedUniqueName index="4938" name="[Диапазон 2].[movie_id].&amp;[458325]"/>
            <x15:cachedUniqueName index="4939" name="[Диапазон 2].[movie_id].&amp;[458420]"/>
            <x15:cachedUniqueName index="4940" name="[Диапазон 2].[movie_id].&amp;[458519]"/>
            <x15:cachedUniqueName index="4941" name="[Диапазон 2].[movie_id].&amp;[458567]"/>
            <x15:cachedUniqueName index="4942" name="[Диапазон 2].[movie_id].&amp;[458884]"/>
            <x15:cachedUniqueName index="4943" name="[Диапазон 2].[movie_id].&amp;[458979]"/>
            <x15:cachedUniqueName index="4944" name="[Диапазон 2].[movie_id].&amp;[459016]"/>
            <x15:cachedUniqueName index="4945" name="[Диапазон 2].[movie_id].&amp;[459020]"/>
            <x15:cachedUniqueName index="4946" name="[Диапазон 2].[movie_id].&amp;[459239]"/>
            <x15:cachedUniqueName index="4947" name="[Диапазон 2].[movie_id].&amp;[459341]"/>
            <x15:cachedUniqueName index="4948" name="[Диапазон 2].[movie_id].&amp;[459455]"/>
            <x15:cachedUniqueName index="4949" name="[Диапазон 2].[movie_id].&amp;[459572]"/>
            <x15:cachedUniqueName index="4950" name="[Диапазон 2].[movie_id].&amp;[459600]"/>
            <x15:cachedUniqueName index="4951" name="[Диапазон 2].[movie_id].&amp;[459697]"/>
            <x15:cachedUniqueName index="4952" name="[Диапазон 2].[movie_id].&amp;[460179]"/>
            <x15:cachedUniqueName index="4953" name="[Диапазон 2].[movie_id].&amp;[460307]"/>
            <x15:cachedUniqueName index="4954" name="[Диапазон 2].[movie_id].&amp;[460479]"/>
            <x15:cachedUniqueName index="4955" name="[Диапазон 2].[movie_id].&amp;[460633]"/>
            <x15:cachedUniqueName index="4956" name="[Диапазон 2].[movie_id].&amp;[460854]"/>
            <x15:cachedUniqueName index="4957" name="[Диапазон 2].[movie_id].&amp;[460916]"/>
            <x15:cachedUniqueName index="4958" name="[Диапазон 2].[movie_id].&amp;[461177]"/>
            <x15:cachedUniqueName index="4959" name="[Диапазон 2].[movie_id].&amp;[461240]"/>
            <x15:cachedUniqueName index="4960" name="[Диапазон 2].[movie_id].&amp;[461405]"/>
            <x15:cachedUniqueName index="4961" name="[Диапазон 2].[movie_id].&amp;[461441]"/>
            <x15:cachedUniqueName index="4962" name="[Диапазон 2].[movie_id].&amp;[461533]"/>
            <x15:cachedUniqueName index="4963" name="[Диапазон 2].[movie_id].&amp;[461611]"/>
            <x15:cachedUniqueName index="4964" name="[Диапазон 2].[movie_id].&amp;[461660]"/>
            <x15:cachedUniqueName index="4965" name="[Диапазон 2].[movie_id].&amp;[461671]"/>
            <x15:cachedUniqueName index="4966" name="[Диапазон 2].[movie_id].&amp;[461728]"/>
            <x15:cachedUniqueName index="4967" name="[Диапазон 2].[movie_id].&amp;[461756]"/>
            <x15:cachedUniqueName index="4968" name="[Диапазон 2].[movie_id].&amp;[461832]"/>
            <x15:cachedUniqueName index="4969" name="[Диапазон 2].[movie_id].&amp;[461910]"/>
            <x15:cachedUniqueName index="4970" name="[Диапазон 2].[movie_id].&amp;[461962]"/>
            <x15:cachedUniqueName index="4971" name="[Диапазон 2].[movie_id].&amp;[461971]"/>
            <x15:cachedUniqueName index="4972" name="[Диапазон 2].[movie_id].&amp;[462084]"/>
            <x15:cachedUniqueName index="4973" name="[Диапазон 2].[movie_id].&amp;[462175]"/>
            <x15:cachedUniqueName index="4974" name="[Диапазон 2].[movie_id].&amp;[462289]"/>
            <x15:cachedUniqueName index="4975" name="[Диапазон 2].[movie_id].&amp;[462359]"/>
            <x15:cachedUniqueName index="4976" name="[Диапазон 2].[movie_id].&amp;[462425]"/>
            <x15:cachedUniqueName index="4977" name="[Диапазон 2].[movie_id].&amp;[462520]"/>
            <x15:cachedUniqueName index="4978" name="[Диапазон 2].[movie_id].&amp;[462548]"/>
            <x15:cachedUniqueName index="4979" name="[Диапазон 2].[movie_id].&amp;[462574]"/>
            <x15:cachedUniqueName index="4980" name="[Диапазон 2].[movie_id].&amp;[462579]"/>
            <x15:cachedUniqueName index="4981" name="[Диапазон 2].[movie_id].&amp;[462580]"/>
            <x15:cachedUniqueName index="4982" name="[Диапазон 2].[movie_id].&amp;[462751]"/>
            <x15:cachedUniqueName index="4983" name="[Диапазон 2].[movie_id].&amp;[463045]"/>
            <x15:cachedUniqueName index="4984" name="[Диапазон 2].[movie_id].&amp;[463149]"/>
            <x15:cachedUniqueName index="4985" name="[Диапазон 2].[movie_id].&amp;[463226]"/>
            <x15:cachedUniqueName index="4986" name="[Диапазон 2].[movie_id].&amp;[463334]"/>
            <x15:cachedUniqueName index="4987" name="[Диапазон 2].[movie_id].&amp;[463342]"/>
            <x15:cachedUniqueName index="4988" name="[Диапазон 2].[movie_id].&amp;[463494]"/>
            <x15:cachedUniqueName index="4989" name="[Диапазон 2].[movie_id].&amp;[463624]"/>
            <x15:cachedUniqueName index="4990" name="[Диапазон 2].[movie_id].&amp;[463650]"/>
            <x15:cachedUniqueName index="4991" name="[Диапазон 2].[movie_id].&amp;[463685]"/>
            <x15:cachedUniqueName index="4992" name="[Диапазон 2].[movie_id].&amp;[463774]"/>
            <x15:cachedUniqueName index="4993" name="[Диапазон 2].[movie_id].&amp;[463778]"/>
            <x15:cachedUniqueName index="4994" name="[Диапазон 2].[movie_id].&amp;[463830]"/>
            <x15:cachedUniqueName index="4995" name="[Диапазон 2].[movie_id].&amp;[464030]"/>
            <x15:cachedUniqueName index="4996" name="[Диапазон 2].[movie_id].&amp;[464048]"/>
            <x15:cachedUniqueName index="4997" name="[Диапазон 2].[movie_id].&amp;[464315]"/>
            <x15:cachedUniqueName index="4998" name="[Диапазон 2].[movie_id].&amp;[464341]"/>
            <x15:cachedUniqueName index="4999" name="[Диапазон 2].[movie_id].&amp;[464478]"/>
            <x15:cachedUniqueName index="5000" name="[Диапазон 2].[movie_id].&amp;[464600]"/>
            <x15:cachedUniqueName index="5001" name="[Диапазон 2].[movie_id].&amp;[464854]"/>
            <x15:cachedUniqueName index="5002" name="[Диапазон 2].[movie_id].&amp;[464962]"/>
            <x15:cachedUniqueName index="5003" name="[Диапазон 2].[movie_id].&amp;[465102]"/>
            <x15:cachedUniqueName index="5004" name="[Диапазон 2].[movie_id].&amp;[465248]"/>
            <x15:cachedUniqueName index="5005" name="[Диапазон 2].[movie_id].&amp;[465525]"/>
            <x15:cachedUniqueName index="5006" name="[Диапазон 2].[movie_id].&amp;[465612]"/>
            <x15:cachedUniqueName index="5007" name="[Диапазон 2].[movie_id].&amp;[465629]"/>
            <x15:cachedUniqueName index="5008" name="[Диапазон 2].[movie_id].&amp;[465631]"/>
            <x15:cachedUniqueName index="5009" name="[Диапазон 2].[movie_id].&amp;[465778]"/>
            <x15:cachedUniqueName index="5010" name="[Диапазон 2].[movie_id].&amp;[465849]"/>
            <x15:cachedUniqueName index="5011" name="[Диапазон 2].[movie_id].&amp;[465854]"/>
            <x15:cachedUniqueName index="5012" name="[Диапазон 2].[movie_id].&amp;[465965]"/>
            <x15:cachedUniqueName index="5013" name="[Диапазон 2].[movie_id].&amp;[466223]"/>
            <x15:cachedUniqueName index="5014" name="[Диапазон 2].[movie_id].&amp;[466283]"/>
            <x15:cachedUniqueName index="5015" name="[Диапазон 2].[movie_id].&amp;[466374]"/>
            <x15:cachedUniqueName index="5016" name="[Диапазон 2].[movie_id].&amp;[466414]"/>
            <x15:cachedUniqueName index="5017" name="[Диапазон 2].[movie_id].&amp;[466473]"/>
            <x15:cachedUniqueName index="5018" name="[Диапазон 2].[movie_id].&amp;[466491]"/>
            <x15:cachedUniqueName index="5019" name="[Диапазон 2].[movie_id].&amp;[466497]"/>
            <x15:cachedUniqueName index="5020" name="[Диапазон 2].[movie_id].&amp;[466507]"/>
            <x15:cachedUniqueName index="5021" name="[Диапазон 2].[movie_id].&amp;[466535]"/>
            <x15:cachedUniqueName index="5022" name="[Диапазон 2].[movie_id].&amp;[466684]"/>
            <x15:cachedUniqueName index="5023" name="[Диапазон 2].[movie_id].&amp;[466792]"/>
            <x15:cachedUniqueName index="5024" name="[Диапазон 2].[movie_id].&amp;[466917]"/>
            <x15:cachedUniqueName index="5025" name="[Диапазон 2].[movie_id].&amp;[467145]"/>
            <x15:cachedUniqueName index="5026" name="[Диапазон 2].[movie_id].&amp;[467195]"/>
            <x15:cachedUniqueName index="5027" name="[Диапазон 2].[movie_id].&amp;[467221]"/>
            <x15:cachedUniqueName index="5028" name="[Диапазон 2].[movie_id].&amp;[467346]"/>
            <x15:cachedUniqueName index="5029" name="[Диапазон 2].[movie_id].&amp;[467664]"/>
            <x15:cachedUniqueName index="5030" name="[Диапазон 2].[movie_id].&amp;[467667]"/>
            <x15:cachedUniqueName index="5031" name="[Диапазон 2].[movie_id].&amp;[467875]"/>
            <x15:cachedUniqueName index="5032" name="[Диапазон 2].[movie_id].&amp;[467908]"/>
            <x15:cachedUniqueName index="5033" name="[Диапазон 2].[movie_id].&amp;[467923]"/>
            <x15:cachedUniqueName index="5034" name="[Диапазон 2].[movie_id].&amp;[467957]"/>
            <x15:cachedUniqueName index="5035" name="[Диапазон 2].[movie_id].&amp;[468237]"/>
            <x15:cachedUniqueName index="5036" name="[Диапазон 2].[movie_id].&amp;[468310]"/>
            <x15:cachedUniqueName index="5037" name="[Диапазон 2].[movie_id].&amp;[468461]"/>
            <x15:cachedUniqueName index="5038" name="[Диапазон 2].[movie_id].&amp;[468525]"/>
            <x15:cachedUniqueName index="5039" name="[Диапазон 2].[movie_id].&amp;[468566]"/>
            <x15:cachedUniqueName index="5040" name="[Диапазон 2].[movie_id].&amp;[468614]"/>
            <x15:cachedUniqueName index="5041" name="[Диапазон 2].[movie_id].&amp;[468655]"/>
            <x15:cachedUniqueName index="5042" name="[Диапазон 2].[movie_id].&amp;[468882]"/>
            <x15:cachedUniqueName index="5043" name="[Диапазон 2].[movie_id].&amp;[469023]"/>
            <x15:cachedUniqueName index="5044" name="[Диапазон 2].[movie_id].&amp;[469143]"/>
            <x15:cachedUniqueName index="5045" name="[Диапазон 2].[movie_id].&amp;[469473]"/>
            <x15:cachedUniqueName index="5046" name="[Диапазон 2].[movie_id].&amp;[469479]"/>
            <x15:cachedUniqueName index="5047" name="[Диапазон 2].[movie_id].&amp;[469614]"/>
            <x15:cachedUniqueName index="5048" name="[Диапазон 2].[movie_id].&amp;[469647]"/>
            <x15:cachedUniqueName index="5049" name="[Диапазон 2].[movie_id].&amp;[469824]"/>
            <x15:cachedUniqueName index="5050" name="[Диапазон 2].[movie_id].&amp;[469849]"/>
            <x15:cachedUniqueName index="5051" name="[Диапазон 2].[movie_id].&amp;[470082]"/>
            <x15:cachedUniqueName index="5052" name="[Диапазон 2].[movie_id].&amp;[470099]"/>
            <x15:cachedUniqueName index="5053" name="[Диапазон 2].[movie_id].&amp;[470130]"/>
            <x15:cachedUniqueName index="5054" name="[Диапазон 2].[movie_id].&amp;[470208]"/>
            <x15:cachedUniqueName index="5055" name="[Диапазон 2].[movie_id].&amp;[470480]"/>
            <x15:cachedUniqueName index="5056" name="[Диапазон 2].[movie_id].&amp;[470525]"/>
            <x15:cachedUniqueName index="5057" name="[Диапазон 2].[movie_id].&amp;[470718]"/>
            <x15:cachedUniqueName index="5058" name="[Диапазон 2].[movie_id].&amp;[470762]"/>
            <x15:cachedUniqueName index="5059" name="[Диапазон 2].[movie_id].&amp;[470830]"/>
            <x15:cachedUniqueName index="5060" name="[Диапазон 2].[movie_id].&amp;[471018]"/>
            <x15:cachedUniqueName index="5061" name="[Диапазон 2].[movie_id].&amp;[471243]"/>
            <x15:cachedUniqueName index="5062" name="[Диапазон 2].[movie_id].&amp;[471403]"/>
            <x15:cachedUniqueName index="5063" name="[Диапазон 2].[movie_id].&amp;[471409]"/>
            <x15:cachedUniqueName index="5064" name="[Диапазон 2].[movie_id].&amp;[471795]"/>
            <x15:cachedUniqueName index="5065" name="[Диапазон 2].[movie_id].&amp;[471823]"/>
            <x15:cachedUniqueName index="5066" name="[Диапазон 2].[movie_id].&amp;[471865]"/>
            <x15:cachedUniqueName index="5067" name="[Диапазон 2].[movie_id].&amp;[471949]"/>
            <x15:cachedUniqueName index="5068" name="[Диапазон 2].[movie_id].&amp;[472060]"/>
            <x15:cachedUniqueName index="5069" name="[Диапазон 2].[movie_id].&amp;[472188]"/>
            <x15:cachedUniqueName index="5070" name="[Диапазон 2].[movie_id].&amp;[472221]"/>
            <x15:cachedUniqueName index="5071" name="[Диапазон 2].[movie_id].&amp;[472330]"/>
            <x15:cachedUniqueName index="5072" name="[Диапазон 2].[movie_id].&amp;[472358]"/>
            <x15:cachedUniqueName index="5073" name="[Диапазон 2].[movie_id].&amp;[472585]"/>
            <x15:cachedUniqueName index="5074" name="[Диапазон 2].[movie_id].&amp;[472612]"/>
            <x15:cachedUniqueName index="5075" name="[Диапазон 2].[movie_id].&amp;[472712]"/>
            <x15:cachedUniqueName index="5076" name="[Диапазон 2].[movie_id].&amp;[472755]"/>
            <x15:cachedUniqueName index="5077" name="[Диапазон 2].[movie_id].&amp;[472908]"/>
            <x15:cachedUniqueName index="5078" name="[Диапазон 2].[movie_id].&amp;[473020]"/>
            <x15:cachedUniqueName index="5079" name="[Диапазон 2].[movie_id].&amp;[473232]"/>
            <x15:cachedUniqueName index="5080" name="[Диапазон 2].[movie_id].&amp;[473233]"/>
            <x15:cachedUniqueName index="5081" name="[Диапазон 2].[movie_id].&amp;[473323]"/>
            <x15:cachedUniqueName index="5082" name="[Диапазон 2].[movie_id].&amp;[473327]"/>
            <x15:cachedUniqueName index="5083" name="[Диапазон 2].[movie_id].&amp;[473824]"/>
            <x15:cachedUniqueName index="5084" name="[Диапазон 2].[movie_id].&amp;[473867]"/>
            <x15:cachedUniqueName index="5085" name="[Диапазон 2].[movie_id].&amp;[474018]"/>
            <x15:cachedUniqueName index="5086" name="[Диапазон 2].[movie_id].&amp;[474065]"/>
            <x15:cachedUniqueName index="5087" name="[Диапазон 2].[movie_id].&amp;[474370]"/>
            <x15:cachedUniqueName index="5088" name="[Диапазон 2].[movie_id].&amp;[474412]"/>
            <x15:cachedUniqueName index="5089" name="[Диапазон 2].[movie_id].&amp;[474478]"/>
            <x15:cachedUniqueName index="5090" name="[Диапазон 2].[movie_id].&amp;[474508]"/>
            <x15:cachedUniqueName index="5091" name="[Диапазон 2].[movie_id].&amp;[474656]"/>
            <x15:cachedUniqueName index="5092" name="[Диапазон 2].[movie_id].&amp;[474699]"/>
            <x15:cachedUniqueName index="5093" name="[Диапазон 2].[movie_id].&amp;[474729]"/>
            <x15:cachedUniqueName index="5094" name="[Диапазон 2].[movie_id].&amp;[474780]"/>
            <x15:cachedUniqueName index="5095" name="[Диапазон 2].[movie_id].&amp;[474889]"/>
            <x15:cachedUniqueName index="5096" name="[Диапазон 2].[movie_id].&amp;[475343]"/>
            <x15:cachedUniqueName index="5097" name="[Диапазон 2].[movie_id].&amp;[475425]"/>
            <x15:cachedUniqueName index="5098" name="[Диапазон 2].[movie_id].&amp;[475453]"/>
            <x15:cachedUniqueName index="5099" name="[Диапазон 2].[movie_id].&amp;[475508]"/>
            <x15:cachedUniqueName index="5100" name="[Диапазон 2].[movie_id].&amp;[475579]"/>
            <x15:cachedUniqueName index="5101" name="[Диапазон 2].[movie_id].&amp;[475607]"/>
            <x15:cachedUniqueName index="5102" name="[Диапазон 2].[movie_id].&amp;[475983]"/>
            <x15:cachedUniqueName index="5103" name="[Диапазон 2].[movie_id].&amp;[476032]"/>
            <x15:cachedUniqueName index="5104" name="[Диапазон 2].[movie_id].&amp;[476038]"/>
            <x15:cachedUniqueName index="5105" name="[Диапазон 2].[movie_id].&amp;[476070]"/>
            <x15:cachedUniqueName index="5106" name="[Диапазон 2].[movie_id].&amp;[476143]"/>
            <x15:cachedUniqueName index="5107" name="[Диапазон 2].[movie_id].&amp;[476288]"/>
            <x15:cachedUniqueName index="5108" name="[Диапазон 2].[movie_id].&amp;[476344]"/>
            <x15:cachedUniqueName index="5109" name="[Диапазон 2].[movie_id].&amp;[476451]"/>
            <x15:cachedUniqueName index="5110" name="[Диапазон 2].[movie_id].&amp;[476460]"/>
            <x15:cachedUniqueName index="5111" name="[Диапазон 2].[movie_id].&amp;[476515]"/>
            <x15:cachedUniqueName index="5112" name="[Диапазон 2].[movie_id].&amp;[476557]"/>
            <x15:cachedUniqueName index="5113" name="[Диапазон 2].[movie_id].&amp;[476808]"/>
            <x15:cachedUniqueName index="5114" name="[Диапазон 2].[movie_id].&amp;[476825]"/>
            <x15:cachedUniqueName index="5115" name="[Диапазон 2].[movie_id].&amp;[476894]"/>
            <x15:cachedUniqueName index="5116" name="[Диапазон 2].[movie_id].&amp;[476900]"/>
            <x15:cachedUniqueName index="5117" name="[Диапазон 2].[movie_id].&amp;[477117]"/>
            <x15:cachedUniqueName index="5118" name="[Диапазон 2].[movie_id].&amp;[477170]"/>
            <x15:cachedUniqueName index="5119" name="[Диапазон 2].[movie_id].&amp;[477197]"/>
            <x15:cachedUniqueName index="5120" name="[Диапазон 2].[movie_id].&amp;[477211]"/>
            <x15:cachedUniqueName index="5121" name="[Диапазон 2].[movie_id].&amp;[477418]"/>
            <x15:cachedUniqueName index="5122" name="[Диапазон 2].[movie_id].&amp;[477440]"/>
            <x15:cachedUniqueName index="5123" name="[Диапазон 2].[movie_id].&amp;[477492]"/>
            <x15:cachedUniqueName index="5124" name="[Диапазон 2].[movie_id].&amp;[477565]"/>
            <x15:cachedUniqueName index="5125" name="[Диапазон 2].[movie_id].&amp;[477690]"/>
            <x15:cachedUniqueName index="5126" name="[Диапазон 2].[movie_id].&amp;[477742]"/>
            <x15:cachedUniqueName index="5127" name="[Диапазон 2].[movie_id].&amp;[477780]"/>
            <x15:cachedUniqueName index="5128" name="[Диапазон 2].[movie_id].&amp;[477790]"/>
            <x15:cachedUniqueName index="5129" name="[Диапазон 2].[movie_id].&amp;[477931]"/>
            <x15:cachedUniqueName index="5130" name="[Диапазон 2].[movie_id].&amp;[477969]"/>
            <x15:cachedUniqueName index="5131" name="[Диапазон 2].[movie_id].&amp;[478051]"/>
            <x15:cachedUniqueName index="5132" name="[Диапазон 2].[movie_id].&amp;[478134]"/>
            <x15:cachedUniqueName index="5133" name="[Диапазон 2].[movie_id].&amp;[478188]"/>
            <x15:cachedUniqueName index="5134" name="[Диапазон 2].[movie_id].&amp;[478200]"/>
            <x15:cachedUniqueName index="5135" name="[Диапазон 2].[movie_id].&amp;[478233]"/>
            <x15:cachedUniqueName index="5136" name="[Диапазон 2].[movie_id].&amp;[478377]"/>
            <x15:cachedUniqueName index="5137" name="[Диапазон 2].[movie_id].&amp;[478387]"/>
            <x15:cachedUniqueName index="5138" name="[Диапазон 2].[movie_id].&amp;[478488]"/>
            <x15:cachedUniqueName index="5139" name="[Диапазон 2].[movie_id].&amp;[478593]"/>
            <x15:cachedUniqueName index="5140" name="[Диапазон 2].[movie_id].&amp;[478898]"/>
            <x15:cachedUniqueName index="5141" name="[Диапазон 2].[movie_id].&amp;[479020]"/>
            <x15:cachedUniqueName index="5142" name="[Диапазон 2].[movie_id].&amp;[479106]"/>
          </x15:cachedUniqueNames>
        </ext>
      </extLst>
    </cacheField>
    <cacheField name="[Measures].[Число разных элементов в столбце id просмотра]" caption="Число разных элементов в столбце id просмотра" numFmtId="0" hierarchy="20" level="32767"/>
    <cacheField name="[Measures].[Число элементов в столбце id просмотра 2]" caption="Число элементов в столбце id просмотра 2" numFmtId="0" hierarchy="21" level="32767"/>
  </cacheFields>
  <cacheHierarchies count="22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 2].[Временная зона проживания]" caption="Временная зона проживания" attribute="1" defaultMemberUniqueName="[Диапазон 2].[Временная зона проживания].[All]" allUniqueName="[Диапазон 2].[Временная зона проживания].[All]" dimensionUniqueName="[Диапазон 2]" displayFolder="" count="0" memberValueDatatype="130" unbalanced="0"/>
    <cacheHierarchy uniqueName="[Диапазон 2].[Дата офоромления подписки]" caption="Дата офоромления подписки" attribute="1" time="1" defaultMemberUniqueName="[Диапазон 2].[Дата офоромления подписки].[All]" allUniqueName="[Диапазон 2].[Дата офоромления подписки].[All]" dimensionUniqueName="[Диапазон 2]" displayFolder="" count="0" memberValueDatatype="7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2" uniqueName="[Диапазон 2]" caption="Диапазон 2"/>
  </dimensions>
  <measureGroups count="2">
    <measureGroup name="Диапазон" caption="Диапазон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anila Shvets" refreshedDate="44502.535828587963" createdVersion="7" refreshedVersion="7" minRefreshableVersion="3" recordCount="140569" xr:uid="{DE5885DD-AC73-4FB3-9A1B-766356B0288A}">
  <cacheSource type="worksheet">
    <worksheetSource ref="A1:J1048576" sheet="Просмотры"/>
  </cacheSource>
  <cacheFields count="10">
    <cacheField name="user_id" numFmtId="0">
      <sharedItems containsString="0" containsBlank="1" containsNumber="1" containsInteger="1" minValue="124" maxValue="349495"/>
    </cacheField>
    <cacheField name="время просмотра (UTC)" numFmtId="164">
      <sharedItems containsNonDate="0" containsDate="1" containsString="0" containsBlank="1" minDate="2021-03-31T00:00:00" maxDate="2021-08-30T05:17:10"/>
    </cacheField>
    <cacheField name="Сдвиг" numFmtId="0">
      <sharedItems containsString="0" containsBlank="1" containsNumber="1" containsInteger="1" minValue="-9" maxValue="12"/>
    </cacheField>
    <cacheField name="Время просмотра со сдвигом" numFmtId="164">
      <sharedItems containsNonDate="0" containsDate="1" containsString="0" containsBlank="1" minDate="2021-03-31T00:07:16" maxDate="2021-08-30T09:16:31"/>
    </cacheField>
    <cacheField name="Час просмотра с учетом сдвига" numFmtId="0">
      <sharedItems containsString="0" containsBlank="1" containsNumber="1" containsInteger="1" minValue="0" maxValue="23" count="25">
        <n v="1"/>
        <n v="0"/>
        <n v="2"/>
        <n v="6"/>
        <n v="3"/>
        <n v="4"/>
        <n v="5"/>
        <n v="17"/>
        <n v="9"/>
        <n v="7"/>
        <n v="15"/>
        <n v="16"/>
        <n v="14"/>
        <n v="8"/>
        <n v="19"/>
        <n v="10"/>
        <n v="12"/>
        <n v="11"/>
        <n v="13"/>
        <n v="21"/>
        <n v="22"/>
        <n v="18"/>
        <n v="23"/>
        <n v="20"/>
        <m/>
      </sharedItems>
    </cacheField>
    <cacheField name="День недели" numFmtId="0">
      <sharedItems containsString="0" containsBlank="1" containsNumber="1" containsInteger="1" minValue="1" maxValue="7" count="8">
        <n v="3"/>
        <n v="4"/>
        <n v="5"/>
        <n v="6"/>
        <n v="7"/>
        <n v="1"/>
        <n v="2"/>
        <m/>
      </sharedItems>
    </cacheField>
    <cacheField name="id просмотра" numFmtId="0">
      <sharedItems containsString="0" containsBlank="1" containsNumber="1" containsInteger="1" minValue="3242" maxValue="424064"/>
    </cacheField>
    <cacheField name="movie_id" numFmtId="0">
      <sharedItems containsString="0" containsBlank="1" containsNumber="1" containsInteger="1" minValue="118" maxValue="479106"/>
    </cacheField>
    <cacheField name="Временная зона проживания" numFmtId="0">
      <sharedItems containsBlank="1"/>
    </cacheField>
    <cacheField name="Дата офоромления подписки" numFmtId="0">
      <sharedItems containsNonDate="0" containsDate="1" containsString="0" containsBlank="1" minDate="2021-03-28T12:33:04" maxDate="2021-08-29T05:22:4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n v="124"/>
    <d v="2021-03-31T00:00:00"/>
    <n v="1"/>
    <d v="2021-03-31T01:00:00"/>
    <x v="0"/>
    <x v="0"/>
    <n v="3242"/>
    <n v="429724"/>
    <s v="UTC+1"/>
    <d v="2021-03-30T22:14:27"/>
  </r>
  <r>
    <n v="54818"/>
    <d v="2021-03-31T00:03:11"/>
    <n v="1"/>
    <d v="2021-03-31T01:03:11"/>
    <x v="0"/>
    <x v="0"/>
    <n v="3243"/>
    <n v="196571"/>
    <s v="UTC+1"/>
    <d v="2021-03-29T07:03:58"/>
  </r>
  <r>
    <n v="253931"/>
    <d v="2021-03-31T00:07:16"/>
    <n v="0"/>
    <d v="2021-03-31T00:07:16"/>
    <x v="1"/>
    <x v="0"/>
    <n v="3246"/>
    <n v="190995"/>
    <s v="UTC+0"/>
    <d v="2021-03-29T07:09:30"/>
  </r>
  <r>
    <n v="30901"/>
    <d v="2021-03-31T00:08:26"/>
    <n v="2"/>
    <d v="2021-03-31T02:08:26"/>
    <x v="2"/>
    <x v="0"/>
    <n v="3251"/>
    <n v="411922"/>
    <s v="UTC+2"/>
    <d v="2021-03-29T23:48:36"/>
  </r>
  <r>
    <n v="100218"/>
    <d v="2021-03-31T00:12:58"/>
    <n v="0"/>
    <d v="2021-03-31T00:12:58"/>
    <x v="1"/>
    <x v="0"/>
    <n v="3255"/>
    <n v="230507"/>
    <s v="UTC+0"/>
    <d v="2021-03-29T20:09:41"/>
  </r>
  <r>
    <n v="215881"/>
    <d v="2021-03-31T00:16:35"/>
    <n v="0"/>
    <d v="2021-03-31T00:16:35"/>
    <x v="1"/>
    <x v="0"/>
    <n v="3259"/>
    <n v="65828"/>
    <s v="UTC+0"/>
    <d v="2021-03-29T18:58:08"/>
  </r>
  <r>
    <n v="333203"/>
    <d v="2021-03-31T00:28:14"/>
    <n v="0"/>
    <d v="2021-03-31T00:28:14"/>
    <x v="1"/>
    <x v="0"/>
    <n v="3262"/>
    <n v="258219"/>
    <s v="UTC+0"/>
    <d v="2021-03-30T01:32:21"/>
  </r>
  <r>
    <n v="222820"/>
    <d v="2021-03-31T00:51:32"/>
    <n v="0"/>
    <d v="2021-03-31T00:51:32"/>
    <x v="1"/>
    <x v="0"/>
    <n v="3266"/>
    <n v="470762"/>
    <s v="UTC+0"/>
    <d v="2021-03-30T06:49:13"/>
  </r>
  <r>
    <n v="6331"/>
    <d v="2021-03-31T01:00:00"/>
    <n v="5"/>
    <d v="2021-03-31T06:00:00"/>
    <x v="3"/>
    <x v="0"/>
    <n v="3271"/>
    <n v="12149"/>
    <s v="UTC+5"/>
    <d v="2021-03-30T17:33:47"/>
  </r>
  <r>
    <n v="7335"/>
    <d v="2021-03-31T01:03:11"/>
    <n v="0"/>
    <d v="2021-03-31T01:03:11"/>
    <x v="0"/>
    <x v="0"/>
    <n v="3275"/>
    <n v="88863"/>
    <s v="UTC+0"/>
    <d v="2021-03-30T07:38:44"/>
  </r>
  <r>
    <n v="239214"/>
    <d v="2021-03-31T01:14:50"/>
    <n v="0"/>
    <d v="2021-03-31T01:14:50"/>
    <x v="0"/>
    <x v="0"/>
    <n v="3277"/>
    <n v="226744"/>
    <s v="UTC+0"/>
    <d v="2021-03-30T00:42:45"/>
  </r>
  <r>
    <n v="287894"/>
    <d v="2021-03-31T01:30:14"/>
    <n v="5"/>
    <d v="2021-03-31T06:30:14"/>
    <x v="3"/>
    <x v="0"/>
    <n v="3278"/>
    <n v="21407"/>
    <s v="UTC+5"/>
    <d v="2021-03-31T01:01:35"/>
  </r>
  <r>
    <n v="1174"/>
    <d v="2021-03-31T01:48:02"/>
    <n v="1"/>
    <d v="2021-03-31T02:48:02"/>
    <x v="2"/>
    <x v="0"/>
    <n v="3283"/>
    <n v="129210"/>
    <s v="UTC+1"/>
    <d v="2021-03-29T20:09:25"/>
  </r>
  <r>
    <n v="40261"/>
    <d v="2021-03-31T03:33:07"/>
    <n v="0"/>
    <d v="2021-03-31T03:33:07"/>
    <x v="4"/>
    <x v="0"/>
    <n v="3286"/>
    <n v="250679"/>
    <s v="UTC+0"/>
    <d v="2021-03-29T17:20:57"/>
  </r>
  <r>
    <n v="336905"/>
    <d v="2021-03-31T04:20:38"/>
    <n v="0"/>
    <d v="2021-03-31T04:20:38"/>
    <x v="5"/>
    <x v="0"/>
    <n v="3289"/>
    <n v="351192"/>
    <s v="UTC+0"/>
    <d v="2021-03-30T04:29:10"/>
  </r>
  <r>
    <n v="198742"/>
    <d v="2021-03-31T04:51:22"/>
    <n v="1"/>
    <d v="2021-03-31T05:51:22"/>
    <x v="6"/>
    <x v="0"/>
    <n v="3293"/>
    <n v="242428"/>
    <s v="UTC+1"/>
    <d v="2021-03-29T18:22:38"/>
  </r>
  <r>
    <n v="267718"/>
    <d v="2021-03-31T05:07:51"/>
    <n v="-4"/>
    <d v="2021-03-31T01:07:51"/>
    <x v="0"/>
    <x v="0"/>
    <n v="3297"/>
    <n v="411922"/>
    <s v="UTC-4"/>
    <d v="2021-03-30T06:47:23"/>
  </r>
  <r>
    <n v="158406"/>
    <d v="2021-03-31T05:45:07"/>
    <n v="12"/>
    <d v="2021-03-31T17:45:07"/>
    <x v="7"/>
    <x v="0"/>
    <n v="3299"/>
    <n v="238134"/>
    <s v="UTC+12"/>
    <d v="2021-03-30T00:55:45"/>
  </r>
  <r>
    <n v="393"/>
    <d v="2021-03-31T06:01:26"/>
    <n v="0"/>
    <d v="2021-03-31T06:01:26"/>
    <x v="3"/>
    <x v="0"/>
    <n v="3302"/>
    <n v="43842"/>
    <s v="UTC+0"/>
    <d v="2021-03-30T23:38:44"/>
  </r>
  <r>
    <n v="95562"/>
    <d v="2021-03-31T06:17:10"/>
    <n v="3"/>
    <d v="2021-03-31T09:17:10"/>
    <x v="8"/>
    <x v="0"/>
    <n v="3306"/>
    <n v="387595"/>
    <s v="UTC+3"/>
    <d v="2021-03-29T20:35:14"/>
  </r>
  <r>
    <n v="123144"/>
    <d v="2021-03-31T06:42:14"/>
    <n v="1"/>
    <d v="2021-03-31T07:42:14"/>
    <x v="9"/>
    <x v="0"/>
    <n v="3309"/>
    <n v="158978"/>
    <s v="UTC+1"/>
    <d v="2021-03-30T08:08:31"/>
  </r>
  <r>
    <n v="155942"/>
    <d v="2021-03-31T07:02:01"/>
    <n v="8"/>
    <d v="2021-03-31T15:02:01"/>
    <x v="10"/>
    <x v="0"/>
    <n v="3312"/>
    <n v="250679"/>
    <s v="UTC+8"/>
    <d v="2021-03-30T08:14:29"/>
  </r>
  <r>
    <n v="121206"/>
    <d v="2021-03-31T07:11:55"/>
    <n v="9"/>
    <d v="2021-03-31T16:11:55"/>
    <x v="11"/>
    <x v="0"/>
    <n v="3316"/>
    <n v="330333"/>
    <s v="UTC+9"/>
    <d v="2021-03-30T19:51:45"/>
  </r>
  <r>
    <n v="304670"/>
    <d v="2021-03-31T07:14:53"/>
    <n v="0"/>
    <d v="2021-03-31T07:14:53"/>
    <x v="9"/>
    <x v="0"/>
    <n v="3319"/>
    <n v="227775"/>
    <s v="UTC+0"/>
    <d v="2021-03-30T01:55:00"/>
  </r>
  <r>
    <n v="237367"/>
    <d v="2021-03-31T07:15:25"/>
    <n v="7"/>
    <d v="2021-03-31T14:15:25"/>
    <x v="12"/>
    <x v="0"/>
    <n v="3324"/>
    <n v="250679"/>
    <s v="UTC+7"/>
    <d v="2021-03-30T12:26:09"/>
  </r>
  <r>
    <n v="42352"/>
    <d v="2021-03-31T07:25:26"/>
    <n v="1"/>
    <d v="2021-03-31T08:25:26"/>
    <x v="13"/>
    <x v="0"/>
    <n v="3329"/>
    <n v="84465"/>
    <s v="UTC+1"/>
    <d v="2021-03-31T01:02:44"/>
  </r>
  <r>
    <n v="27819"/>
    <d v="2021-03-31T07:29:24"/>
    <n v="7"/>
    <d v="2021-03-31T14:29:24"/>
    <x v="12"/>
    <x v="0"/>
    <n v="3333"/>
    <n v="411922"/>
    <s v="UTC+7"/>
    <d v="2021-03-30T23:48:21"/>
  </r>
  <r>
    <n v="280524"/>
    <d v="2021-03-31T07:57:56"/>
    <n v="12"/>
    <d v="2021-03-31T19:57:56"/>
    <x v="14"/>
    <x v="0"/>
    <n v="3336"/>
    <n v="21665"/>
    <s v="UTC+12"/>
    <d v="2021-03-29T20:53:56"/>
  </r>
  <r>
    <n v="87702"/>
    <d v="2021-03-31T08:25:55"/>
    <n v="1"/>
    <d v="2021-03-31T09:25:55"/>
    <x v="8"/>
    <x v="0"/>
    <n v="3341"/>
    <n v="230507"/>
    <s v="UTC+1"/>
    <d v="2021-03-29T15:30:36"/>
  </r>
  <r>
    <n v="215477"/>
    <d v="2021-03-31T08:34:34"/>
    <n v="1"/>
    <d v="2021-03-31T09:34:34"/>
    <x v="8"/>
    <x v="0"/>
    <n v="3346"/>
    <n v="182191"/>
    <s v="UTC+1"/>
    <d v="2021-03-30T04:33:44"/>
  </r>
  <r>
    <n v="90642"/>
    <d v="2021-03-31T08:38:08"/>
    <n v="1"/>
    <d v="2021-03-31T09:38:08"/>
    <x v="8"/>
    <x v="0"/>
    <n v="3347"/>
    <n v="242135"/>
    <s v="UTC+1"/>
    <d v="2021-03-30T13:49:10"/>
  </r>
  <r>
    <n v="80396"/>
    <d v="2021-03-31T08:42:48"/>
    <n v="1"/>
    <d v="2021-03-31T09:42:48"/>
    <x v="8"/>
    <x v="0"/>
    <n v="3352"/>
    <n v="230507"/>
    <s v="UTC+1"/>
    <d v="2021-03-31T01:02:11"/>
  </r>
  <r>
    <n v="169473"/>
    <d v="2021-03-31T09:04:48"/>
    <n v="1"/>
    <d v="2021-03-31T10:04:48"/>
    <x v="15"/>
    <x v="0"/>
    <n v="3354"/>
    <n v="70091"/>
    <s v="UTC+1"/>
    <d v="2021-03-30T14:43:11"/>
  </r>
  <r>
    <n v="71751"/>
    <d v="2021-03-31T09:08:38"/>
    <n v="0"/>
    <d v="2021-03-31T09:08:38"/>
    <x v="8"/>
    <x v="0"/>
    <n v="3357"/>
    <n v="470762"/>
    <s v="UTC+0"/>
    <d v="2021-03-28T12:33:04"/>
  </r>
  <r>
    <n v="43617"/>
    <d v="2021-03-31T09:11:55"/>
    <n v="3"/>
    <d v="2021-03-31T12:11:55"/>
    <x v="16"/>
    <x v="0"/>
    <n v="3360"/>
    <n v="21760"/>
    <s v="UTC+3"/>
    <d v="2021-03-31T01:24:24"/>
  </r>
  <r>
    <n v="14399"/>
    <d v="2021-03-31T09:18:14"/>
    <n v="2"/>
    <d v="2021-03-31T11:18:14"/>
    <x v="17"/>
    <x v="0"/>
    <n v="3365"/>
    <n v="21760"/>
    <s v="UTC+2"/>
    <d v="2021-03-31T03:02:00"/>
  </r>
  <r>
    <n v="340353"/>
    <d v="2021-03-31T09:24:44"/>
    <n v="1"/>
    <d v="2021-03-31T10:24:44"/>
    <x v="15"/>
    <x v="0"/>
    <n v="3370"/>
    <n v="455878"/>
    <s v="UTC+1"/>
    <d v="2021-03-30T09:04:19"/>
  </r>
  <r>
    <n v="173883"/>
    <d v="2021-03-31T09:42:43"/>
    <n v="2"/>
    <d v="2021-03-31T11:42:43"/>
    <x v="17"/>
    <x v="0"/>
    <n v="3371"/>
    <n v="347393"/>
    <s v="UTC+2"/>
    <d v="2021-03-30T20:51:50"/>
  </r>
  <r>
    <n v="295785"/>
    <d v="2021-03-31T09:53:46"/>
    <n v="1"/>
    <d v="2021-03-31T10:53:46"/>
    <x v="15"/>
    <x v="0"/>
    <n v="3374"/>
    <n v="158978"/>
    <s v="UTC+1"/>
    <d v="2021-03-30T22:47:25"/>
  </r>
  <r>
    <n v="65838"/>
    <d v="2021-03-31T09:58:31"/>
    <n v="3"/>
    <d v="2021-03-31T12:58:31"/>
    <x v="16"/>
    <x v="0"/>
    <n v="3376"/>
    <n v="438887"/>
    <s v="UTC+3"/>
    <d v="2021-03-30T10:44:46"/>
  </r>
  <r>
    <n v="33812"/>
    <d v="2021-03-31T10:04:56"/>
    <n v="2"/>
    <d v="2021-03-31T12:04:56"/>
    <x v="16"/>
    <x v="0"/>
    <n v="3380"/>
    <n v="404226"/>
    <s v="UTC+2"/>
    <d v="2021-03-31T02:37:34"/>
  </r>
  <r>
    <n v="18533"/>
    <d v="2021-03-31T10:07:51"/>
    <n v="3"/>
    <d v="2021-03-31T13:07:51"/>
    <x v="18"/>
    <x v="0"/>
    <n v="3382"/>
    <n v="328843"/>
    <s v="UTC+3"/>
    <d v="2021-03-30T21:27:37"/>
  </r>
  <r>
    <n v="194966"/>
    <d v="2021-03-31T10:07:51"/>
    <n v="11"/>
    <d v="2021-03-31T21:07:51"/>
    <x v="19"/>
    <x v="0"/>
    <n v="3385"/>
    <n v="411922"/>
    <s v="UTC+11"/>
    <d v="2021-03-29T18:54:29"/>
  </r>
  <r>
    <n v="80538"/>
    <d v="2021-03-31T10:12:30"/>
    <n v="7"/>
    <d v="2021-03-31T17:12:30"/>
    <x v="7"/>
    <x v="0"/>
    <n v="3388"/>
    <n v="397390"/>
    <s v="UTC+7"/>
    <d v="2021-03-30T17:33:25"/>
  </r>
  <r>
    <n v="58453"/>
    <d v="2021-03-31T10:17:45"/>
    <n v="4"/>
    <d v="2021-03-31T14:17:45"/>
    <x v="12"/>
    <x v="0"/>
    <n v="3391"/>
    <n v="230507"/>
    <s v="UTC+4"/>
    <d v="2021-03-30T05:22:20"/>
  </r>
  <r>
    <n v="317909"/>
    <d v="2021-03-31T10:47:27"/>
    <n v="3"/>
    <d v="2021-03-31T13:47:27"/>
    <x v="18"/>
    <x v="0"/>
    <n v="3393"/>
    <n v="21760"/>
    <s v="UTC+3"/>
    <d v="2021-03-31T03:41:50"/>
  </r>
  <r>
    <n v="284039"/>
    <d v="2021-03-31T10:59:41"/>
    <n v="12"/>
    <d v="2021-03-31T22:59:41"/>
    <x v="20"/>
    <x v="0"/>
    <n v="3396"/>
    <n v="421145"/>
    <s v="UTC+12"/>
    <d v="2021-03-31T04:29:03"/>
  </r>
  <r>
    <n v="326184"/>
    <d v="2021-03-31T11:00:51"/>
    <n v="10"/>
    <d v="2021-03-31T21:00:51"/>
    <x v="19"/>
    <x v="0"/>
    <n v="3400"/>
    <n v="318588"/>
    <s v="UTC+10"/>
    <d v="2021-03-30T12:05:41"/>
  </r>
  <r>
    <n v="136914"/>
    <d v="2021-03-31T11:05:31"/>
    <n v="6"/>
    <d v="2021-03-31T17:05:31"/>
    <x v="7"/>
    <x v="0"/>
    <n v="3405"/>
    <n v="351192"/>
    <s v="UTC+6"/>
    <d v="2021-03-30T07:01:31"/>
  </r>
  <r>
    <n v="64935"/>
    <d v="2021-03-31T11:18:20"/>
    <n v="8"/>
    <d v="2021-03-31T19:18:20"/>
    <x v="14"/>
    <x v="0"/>
    <n v="3406"/>
    <n v="411922"/>
    <s v="UTC+8"/>
    <d v="2021-03-30T18:11:02"/>
  </r>
  <r>
    <n v="283559"/>
    <d v="2021-03-31T11:20:40"/>
    <n v="0"/>
    <d v="2021-03-31T11:20:40"/>
    <x v="17"/>
    <x v="0"/>
    <n v="3409"/>
    <n v="397531"/>
    <s v="UTC+0"/>
    <d v="2021-03-29T19:56:21"/>
  </r>
  <r>
    <n v="63722"/>
    <d v="2021-03-31T11:31:44"/>
    <n v="3"/>
    <d v="2021-03-31T14:31:44"/>
    <x v="12"/>
    <x v="0"/>
    <n v="3413"/>
    <n v="351192"/>
    <s v="UTC+3"/>
    <d v="2021-03-30T11:08:09"/>
  </r>
  <r>
    <n v="294940"/>
    <d v="2021-03-31T11:47:31"/>
    <n v="1"/>
    <d v="2021-03-31T12:47:31"/>
    <x v="16"/>
    <x v="0"/>
    <n v="3416"/>
    <n v="54784"/>
    <s v="UTC+1"/>
    <d v="2021-03-29T15:16:23"/>
  </r>
  <r>
    <n v="136905"/>
    <d v="2021-03-31T11:52:07"/>
    <n v="2"/>
    <d v="2021-03-31T13:52:07"/>
    <x v="18"/>
    <x v="0"/>
    <n v="3420"/>
    <n v="250679"/>
    <s v="UTC+2"/>
    <d v="2021-03-30T00:27:31"/>
  </r>
  <r>
    <n v="339598"/>
    <d v="2021-03-31T11:52:07"/>
    <n v="2"/>
    <d v="2021-03-31T13:52:07"/>
    <x v="18"/>
    <x v="0"/>
    <n v="3422"/>
    <n v="43697"/>
    <s v="UTC+2"/>
    <d v="2021-03-31T00:01:17"/>
  </r>
  <r>
    <n v="285386"/>
    <d v="2021-03-31T12:07:51"/>
    <n v="9"/>
    <d v="2021-03-31T21:07:51"/>
    <x v="19"/>
    <x v="0"/>
    <n v="3424"/>
    <n v="411922"/>
    <s v="UTC+9"/>
    <d v="2021-03-30T23:57:26"/>
  </r>
  <r>
    <n v="339475"/>
    <d v="2021-03-31T12:14:15"/>
    <n v="4"/>
    <d v="2021-03-31T16:14:15"/>
    <x v="11"/>
    <x v="0"/>
    <n v="3429"/>
    <n v="158978"/>
    <s v="UTC+4"/>
    <d v="2021-03-30T13:30:28"/>
  </r>
  <r>
    <n v="145198"/>
    <d v="2021-03-31T12:18:20"/>
    <n v="3"/>
    <d v="2021-03-31T15:18:20"/>
    <x v="10"/>
    <x v="0"/>
    <n v="3431"/>
    <n v="89186"/>
    <s v="UTC+3"/>
    <d v="2021-03-30T14:06:48"/>
  </r>
  <r>
    <n v="348289"/>
    <d v="2021-03-31T12:27:04"/>
    <n v="2"/>
    <d v="2021-03-31T14:27:04"/>
    <x v="12"/>
    <x v="0"/>
    <n v="3433"/>
    <n v="181171"/>
    <s v="UTC+2"/>
    <d v="2021-03-30T13:05:42"/>
  </r>
  <r>
    <n v="129159"/>
    <d v="2021-03-31T12:29:59"/>
    <n v="3"/>
    <d v="2021-03-31T15:29:59"/>
    <x v="10"/>
    <x v="0"/>
    <n v="3437"/>
    <n v="3876"/>
    <s v="UTC+3"/>
    <d v="2021-03-30T18:37:02"/>
  </r>
  <r>
    <n v="159540"/>
    <d v="2021-03-31T12:34:03"/>
    <n v="2"/>
    <d v="2021-03-31T14:34:03"/>
    <x v="12"/>
    <x v="0"/>
    <n v="3442"/>
    <n v="392434"/>
    <s v="UTC+2"/>
    <d v="2021-03-30T19:02:24"/>
  </r>
  <r>
    <n v="249348"/>
    <d v="2021-03-31T12:34:34"/>
    <n v="3"/>
    <d v="2021-03-31T15:34:34"/>
    <x v="10"/>
    <x v="0"/>
    <n v="3444"/>
    <n v="411922"/>
    <s v="UTC+3"/>
    <d v="2021-03-30T18:52:16"/>
  </r>
  <r>
    <n v="30291"/>
    <d v="2021-03-31T12:51:32"/>
    <n v="4"/>
    <d v="2021-03-31T16:51:32"/>
    <x v="11"/>
    <x v="0"/>
    <n v="3445"/>
    <n v="347393"/>
    <s v="UTC+4"/>
    <d v="2021-03-31T07:09:43"/>
  </r>
  <r>
    <n v="253137"/>
    <d v="2021-03-31T12:55:37"/>
    <n v="3"/>
    <d v="2021-03-31T15:55:37"/>
    <x v="10"/>
    <x v="0"/>
    <n v="3450"/>
    <n v="226682"/>
    <s v="UTC+3"/>
    <d v="2021-03-30T18:23:56"/>
  </r>
  <r>
    <n v="61783"/>
    <d v="2021-03-31T13:03:46"/>
    <n v="1"/>
    <d v="2021-03-31T14:03:46"/>
    <x v="12"/>
    <x v="0"/>
    <n v="3453"/>
    <n v="411922"/>
    <s v="UTC+1"/>
    <d v="2021-03-30T13:31:10"/>
  </r>
  <r>
    <n v="144457"/>
    <d v="2021-03-31T13:10:10"/>
    <n v="0"/>
    <d v="2021-03-31T13:10:10"/>
    <x v="18"/>
    <x v="0"/>
    <n v="3456"/>
    <n v="411922"/>
    <s v="UTC+0"/>
    <d v="2021-03-30T07:34:35"/>
  </r>
  <r>
    <n v="16266"/>
    <d v="2021-03-31T13:13:40"/>
    <n v="2"/>
    <d v="2021-03-31T15:13:40"/>
    <x v="10"/>
    <x v="0"/>
    <n v="3459"/>
    <n v="411922"/>
    <s v="UTC+2"/>
    <d v="2021-03-31T01:28:35"/>
  </r>
  <r>
    <n v="243834"/>
    <d v="2021-03-31T13:20:05"/>
    <n v="1"/>
    <d v="2021-03-31T14:20:05"/>
    <x v="12"/>
    <x v="0"/>
    <n v="3464"/>
    <n v="345147"/>
    <s v="UTC+1"/>
    <d v="2021-03-30T18:33:16"/>
  </r>
  <r>
    <n v="57853"/>
    <d v="2021-03-31T13:20:40"/>
    <n v="2"/>
    <d v="2021-03-31T15:20:40"/>
    <x v="10"/>
    <x v="0"/>
    <n v="3469"/>
    <n v="351192"/>
    <s v="UTC+2"/>
    <d v="2021-03-29T21:03:13"/>
  </r>
  <r>
    <n v="14310"/>
    <d v="2021-03-31T13:31:44"/>
    <n v="1"/>
    <d v="2021-03-31T14:31:44"/>
    <x v="12"/>
    <x v="0"/>
    <n v="3471"/>
    <n v="274147"/>
    <s v="UTC+1"/>
    <d v="2021-03-31T05:57:53"/>
  </r>
  <r>
    <n v="64045"/>
    <d v="2021-03-31T13:34:03"/>
    <n v="1"/>
    <d v="2021-03-31T14:34:03"/>
    <x v="12"/>
    <x v="0"/>
    <n v="3473"/>
    <n v="411922"/>
    <s v="UTC+1"/>
    <d v="2021-03-30T13:24:09"/>
  </r>
  <r>
    <n v="209276"/>
    <d v="2021-03-31T13:34:03"/>
    <n v="1"/>
    <d v="2021-03-31T14:34:03"/>
    <x v="12"/>
    <x v="0"/>
    <n v="3478"/>
    <n v="182648"/>
    <s v="UTC+1"/>
    <d v="2021-03-30T03:15:07"/>
  </r>
  <r>
    <n v="329799"/>
    <d v="2021-03-31T13:36:23"/>
    <n v="1"/>
    <d v="2021-03-31T14:36:23"/>
    <x v="12"/>
    <x v="0"/>
    <n v="3479"/>
    <n v="360778"/>
    <s v="UTC+1"/>
    <d v="2021-03-29T09:41:38"/>
  </r>
  <r>
    <n v="208387"/>
    <d v="2021-03-31T13:39:18"/>
    <n v="2"/>
    <d v="2021-03-31T15:39:18"/>
    <x v="10"/>
    <x v="0"/>
    <n v="3483"/>
    <n v="158978"/>
    <s v="UTC+2"/>
    <d v="2021-03-30T07:37:48"/>
  </r>
  <r>
    <n v="294709"/>
    <d v="2021-03-31T13:39:50"/>
    <n v="1"/>
    <d v="2021-03-31T14:39:50"/>
    <x v="12"/>
    <x v="0"/>
    <n v="3487"/>
    <n v="145779"/>
    <s v="UTC+1"/>
    <d v="2021-03-30T09:19:08"/>
  </r>
  <r>
    <n v="232456"/>
    <d v="2021-03-31T13:41:38"/>
    <n v="2"/>
    <d v="2021-03-31T15:41:38"/>
    <x v="10"/>
    <x v="0"/>
    <n v="3492"/>
    <n v="158978"/>
    <s v="UTC+2"/>
    <d v="2021-03-30T09:08:15"/>
  </r>
  <r>
    <n v="55495"/>
    <d v="2021-03-31T13:42:13"/>
    <n v="3"/>
    <d v="2021-03-31T16:42:13"/>
    <x v="11"/>
    <x v="0"/>
    <n v="3496"/>
    <n v="411922"/>
    <s v="UTC+3"/>
    <d v="2021-03-31T00:31:10"/>
  </r>
  <r>
    <n v="177347"/>
    <d v="2021-03-31T13:52:42"/>
    <n v="1"/>
    <d v="2021-03-31T14:52:42"/>
    <x v="12"/>
    <x v="0"/>
    <n v="3501"/>
    <n v="411922"/>
    <s v="UTC+1"/>
    <d v="2021-03-31T08:00:48"/>
  </r>
  <r>
    <n v="346365"/>
    <d v="2021-03-31T13:57:07"/>
    <n v="4"/>
    <d v="2021-03-31T17:57:07"/>
    <x v="7"/>
    <x v="0"/>
    <n v="3504"/>
    <n v="463334"/>
    <s v="UTC+4"/>
    <d v="2021-03-29T21:29:27"/>
  </r>
  <r>
    <n v="88878"/>
    <d v="2021-03-31T13:58:31"/>
    <n v="3"/>
    <d v="2021-03-31T16:58:31"/>
    <x v="11"/>
    <x v="0"/>
    <n v="3507"/>
    <n v="230507"/>
    <s v="UTC+3"/>
    <d v="2021-03-31T00:48:29"/>
  </r>
  <r>
    <n v="62550"/>
    <d v="2021-03-31T13:59:41"/>
    <n v="1"/>
    <d v="2021-03-31T14:59:41"/>
    <x v="12"/>
    <x v="0"/>
    <n v="3511"/>
    <n v="298988"/>
    <s v="UTC+1"/>
    <d v="2021-03-30T15:41:40"/>
  </r>
  <r>
    <n v="185981"/>
    <d v="2021-03-31T14:01:26"/>
    <n v="0"/>
    <d v="2021-03-31T14:01:26"/>
    <x v="12"/>
    <x v="0"/>
    <n v="3515"/>
    <n v="158978"/>
    <s v="UTC+0"/>
    <d v="2021-03-31T01:38:38"/>
  </r>
  <r>
    <n v="221671"/>
    <d v="2021-03-31T14:01:55"/>
    <n v="2"/>
    <d v="2021-03-31T16:01:55"/>
    <x v="11"/>
    <x v="0"/>
    <n v="3516"/>
    <n v="388561"/>
    <s v="UTC+2"/>
    <d v="2021-03-30T13:51:00"/>
  </r>
  <r>
    <n v="57046"/>
    <d v="2021-03-31T14:07:16"/>
    <n v="2"/>
    <d v="2021-03-31T16:07:16"/>
    <x v="11"/>
    <x v="0"/>
    <n v="3520"/>
    <n v="333491"/>
    <s v="UTC+2"/>
    <d v="2021-03-30T08:44:56"/>
  </r>
  <r>
    <n v="113313"/>
    <d v="2021-03-31T14:09:00"/>
    <n v="1"/>
    <d v="2021-03-31T15:09:00"/>
    <x v="10"/>
    <x v="0"/>
    <n v="3524"/>
    <n v="292258"/>
    <s v="UTC+1"/>
    <d v="2021-03-31T01:09:28"/>
  </r>
  <r>
    <n v="305226"/>
    <d v="2021-03-31T14:24:09"/>
    <n v="3"/>
    <d v="2021-03-31T17:24:09"/>
    <x v="7"/>
    <x v="0"/>
    <n v="3525"/>
    <n v="244574"/>
    <s v="UTC+3"/>
    <d v="2021-03-30T03:44:20"/>
  </r>
  <r>
    <n v="230016"/>
    <d v="2021-03-31T14:24:44"/>
    <n v="4"/>
    <d v="2021-03-31T18:24:44"/>
    <x v="21"/>
    <x v="0"/>
    <n v="3528"/>
    <n v="411922"/>
    <s v="UTC+4"/>
    <d v="2021-03-30T09:10:02"/>
  </r>
  <r>
    <n v="322947"/>
    <d v="2021-03-31T14:27:39"/>
    <n v="1"/>
    <d v="2021-03-31T15:27:39"/>
    <x v="10"/>
    <x v="0"/>
    <n v="3533"/>
    <n v="80167"/>
    <s v="UTC+1"/>
    <d v="2021-03-31T02:18:05"/>
  </r>
  <r>
    <n v="91375"/>
    <d v="2021-03-31T14:35:13"/>
    <n v="2"/>
    <d v="2021-03-31T16:35:13"/>
    <x v="11"/>
    <x v="0"/>
    <n v="3537"/>
    <n v="411922"/>
    <s v="UTC+2"/>
    <d v="2021-03-30T21:12:13"/>
  </r>
  <r>
    <n v="204899"/>
    <d v="2021-03-31T14:35:13"/>
    <n v="2"/>
    <d v="2021-03-31T16:35:13"/>
    <x v="11"/>
    <x v="0"/>
    <n v="3538"/>
    <n v="372505"/>
    <s v="UTC+2"/>
    <d v="2021-03-30T20:27:43"/>
  </r>
  <r>
    <n v="80379"/>
    <d v="2021-03-31T14:35:48"/>
    <n v="3"/>
    <d v="2021-03-31T17:35:48"/>
    <x v="7"/>
    <x v="0"/>
    <n v="3543"/>
    <n v="411922"/>
    <s v="UTC+3"/>
    <d v="2021-03-30T08:54:44"/>
  </r>
  <r>
    <n v="111383"/>
    <d v="2021-03-31T14:36:58"/>
    <n v="9"/>
    <d v="2021-03-31T23:36:58"/>
    <x v="22"/>
    <x v="0"/>
    <n v="3548"/>
    <n v="12149"/>
    <s v="UTC+9"/>
    <d v="2021-03-31T01:13:41"/>
  </r>
  <r>
    <n v="300916"/>
    <d v="2021-03-31T14:38:08"/>
    <n v="3"/>
    <d v="2021-03-31T17:38:08"/>
    <x v="7"/>
    <x v="0"/>
    <n v="3549"/>
    <n v="170185"/>
    <s v="UTC+3"/>
    <d v="2021-03-29T16:53:25"/>
  </r>
  <r>
    <n v="70301"/>
    <d v="2021-03-31T14:40:19"/>
    <n v="1"/>
    <d v="2021-03-31T15:40:19"/>
    <x v="10"/>
    <x v="0"/>
    <n v="3552"/>
    <n v="298909"/>
    <s v="UTC+1"/>
    <d v="2021-03-31T13:25:18"/>
  </r>
  <r>
    <n v="155942"/>
    <d v="2021-03-31T14:41:03"/>
    <n v="8"/>
    <d v="2021-03-31T22:41:03"/>
    <x v="20"/>
    <x v="0"/>
    <n v="3557"/>
    <n v="411922"/>
    <s v="UTC+8"/>
    <d v="2021-03-30T08:14:29"/>
  </r>
  <r>
    <n v="141472"/>
    <d v="2021-03-31T14:42:48"/>
    <n v="3"/>
    <d v="2021-03-31T17:42:48"/>
    <x v="7"/>
    <x v="0"/>
    <n v="3560"/>
    <n v="411922"/>
    <s v="UTC+3"/>
    <d v="2021-03-30T20:19:45"/>
  </r>
  <r>
    <n v="306248"/>
    <d v="2021-03-31T14:46:17"/>
    <n v="1"/>
    <d v="2021-03-31T15:46:17"/>
    <x v="10"/>
    <x v="0"/>
    <n v="3563"/>
    <n v="153893"/>
    <s v="UTC+1"/>
    <d v="2021-03-31T01:47:46"/>
  </r>
  <r>
    <n v="118622"/>
    <d v="2021-03-31T14:46:52"/>
    <n v="2"/>
    <d v="2021-03-31T16:46:52"/>
    <x v="11"/>
    <x v="0"/>
    <n v="3565"/>
    <n v="227775"/>
    <s v="UTC+2"/>
    <d v="2021-03-31T06:57:02"/>
  </r>
  <r>
    <n v="264832"/>
    <d v="2021-03-31T14:53:52"/>
    <n v="2"/>
    <d v="2021-03-31T16:53:52"/>
    <x v="11"/>
    <x v="0"/>
    <n v="3569"/>
    <n v="258219"/>
    <s v="UTC+2"/>
    <d v="2021-03-30T05:14:15"/>
  </r>
  <r>
    <n v="3458"/>
    <d v="2021-03-31T14:57:21"/>
    <n v="0"/>
    <d v="2021-03-31T14:57:21"/>
    <x v="12"/>
    <x v="0"/>
    <n v="3573"/>
    <n v="178403"/>
    <s v="UTC+0"/>
    <d v="2021-03-30T10:07:16"/>
  </r>
  <r>
    <n v="286611"/>
    <d v="2021-03-31T15:00:16"/>
    <n v="1"/>
    <d v="2021-03-31T16:00:16"/>
    <x v="11"/>
    <x v="0"/>
    <n v="3575"/>
    <n v="182841"/>
    <s v="UTC+1"/>
    <d v="2021-03-30T09:10:43"/>
  </r>
  <r>
    <n v="274284"/>
    <d v="2021-03-31T15:01:26"/>
    <n v="3"/>
    <d v="2021-03-31T18:01:26"/>
    <x v="21"/>
    <x v="0"/>
    <n v="3576"/>
    <n v="5151"/>
    <s v="UTC+3"/>
    <d v="2021-03-30T14:35:41"/>
  </r>
  <r>
    <n v="297054"/>
    <d v="2021-03-31T15:04:56"/>
    <n v="1"/>
    <d v="2021-03-31T16:04:56"/>
    <x v="11"/>
    <x v="0"/>
    <n v="3577"/>
    <n v="88863"/>
    <s v="UTC+1"/>
    <d v="2021-03-30T14:32:08"/>
  </r>
  <r>
    <n v="40906"/>
    <d v="2021-03-31T15:10:45"/>
    <n v="3"/>
    <d v="2021-03-31T18:10:45"/>
    <x v="21"/>
    <x v="0"/>
    <n v="3579"/>
    <n v="411922"/>
    <s v="UTC+3"/>
    <d v="2021-03-31T02:24:46"/>
  </r>
  <r>
    <n v="1868"/>
    <d v="2021-03-31T15:11:20"/>
    <n v="0"/>
    <d v="2021-03-31T15:11:20"/>
    <x v="10"/>
    <x v="0"/>
    <n v="3580"/>
    <n v="258251"/>
    <s v="UTC+0"/>
    <d v="2021-03-30T04:06:28"/>
  </r>
  <r>
    <n v="4531"/>
    <d v="2021-03-31T15:14:50"/>
    <n v="2"/>
    <d v="2021-03-31T17:14:50"/>
    <x v="7"/>
    <x v="0"/>
    <n v="3585"/>
    <n v="23892"/>
    <s v="UTC+2"/>
    <d v="2021-03-31T09:29:17"/>
  </r>
  <r>
    <n v="240703"/>
    <d v="2021-03-31T15:17:10"/>
    <n v="2"/>
    <d v="2021-03-31T17:17:10"/>
    <x v="7"/>
    <x v="0"/>
    <n v="3587"/>
    <n v="189009"/>
    <s v="UTC+2"/>
    <d v="2021-03-31T14:30:05"/>
  </r>
  <r>
    <n v="262785"/>
    <d v="2021-03-31T15:18:20"/>
    <n v="0"/>
    <d v="2021-03-31T15:18:20"/>
    <x v="10"/>
    <x v="0"/>
    <n v="3589"/>
    <n v="388561"/>
    <s v="UTC+0"/>
    <d v="2021-03-30T16:30:57"/>
  </r>
  <r>
    <n v="95551"/>
    <d v="2021-03-31T15:21:49"/>
    <n v="2"/>
    <d v="2021-03-31T17:21:49"/>
    <x v="7"/>
    <x v="0"/>
    <n v="3594"/>
    <n v="158978"/>
    <s v="UTC+2"/>
    <d v="2021-03-31T02:53:15"/>
  </r>
  <r>
    <n v="156679"/>
    <d v="2021-03-31T15:22:24"/>
    <n v="7"/>
    <d v="2021-03-31T22:22:24"/>
    <x v="20"/>
    <x v="0"/>
    <n v="3597"/>
    <n v="411922"/>
    <s v="UTC+7"/>
    <d v="2021-03-30T05:45:05"/>
  </r>
  <r>
    <n v="101260"/>
    <d v="2021-03-31T15:22:59"/>
    <n v="0"/>
    <d v="2021-03-31T15:22:59"/>
    <x v="10"/>
    <x v="0"/>
    <n v="3601"/>
    <n v="439094"/>
    <s v="UTC+0"/>
    <d v="2021-03-30T14:49:45"/>
  </r>
  <r>
    <n v="146560"/>
    <d v="2021-03-31T15:24:09"/>
    <n v="2"/>
    <d v="2021-03-31T17:24:09"/>
    <x v="7"/>
    <x v="0"/>
    <n v="3606"/>
    <n v="325758"/>
    <s v="UTC+2"/>
    <d v="2021-03-30T15:17:42"/>
  </r>
  <r>
    <n v="253805"/>
    <d v="2021-03-31T15:24:09"/>
    <n v="2"/>
    <d v="2021-03-31T17:24:09"/>
    <x v="7"/>
    <x v="0"/>
    <n v="3607"/>
    <n v="5151"/>
    <s v="UTC+2"/>
    <d v="2021-03-29T01:48:18"/>
  </r>
  <r>
    <n v="39395"/>
    <d v="2021-03-31T15:24:44"/>
    <n v="3"/>
    <d v="2021-03-31T18:24:44"/>
    <x v="21"/>
    <x v="0"/>
    <n v="3611"/>
    <n v="112334"/>
    <s v="UTC+3"/>
    <d v="2021-03-29T22:43:23"/>
  </r>
  <r>
    <n v="153598"/>
    <d v="2021-03-31T15:24:44"/>
    <n v="3"/>
    <d v="2021-03-31T18:24:44"/>
    <x v="21"/>
    <x v="0"/>
    <n v="3614"/>
    <n v="230507"/>
    <s v="UTC+3"/>
    <d v="2021-03-31T07:28:26"/>
  </r>
  <r>
    <n v="287539"/>
    <d v="2021-03-31T15:25:54"/>
    <n v="1"/>
    <d v="2021-03-31T16:25:54"/>
    <x v="11"/>
    <x v="0"/>
    <n v="3619"/>
    <n v="471403"/>
    <s v="UTC+1"/>
    <d v="2021-03-30T22:42:38"/>
  </r>
  <r>
    <n v="178150"/>
    <d v="2021-03-31T15:29:59"/>
    <n v="0"/>
    <d v="2021-03-31T15:29:59"/>
    <x v="10"/>
    <x v="0"/>
    <n v="3620"/>
    <n v="443594"/>
    <s v="UTC+0"/>
    <d v="2021-03-30T22:33:11"/>
  </r>
  <r>
    <n v="202336"/>
    <d v="2021-03-31T15:30:34"/>
    <n v="1"/>
    <d v="2021-03-31T16:30:34"/>
    <x v="11"/>
    <x v="0"/>
    <n v="3624"/>
    <n v="153893"/>
    <s v="UTC+1"/>
    <d v="2021-03-30T15:31:54"/>
  </r>
  <r>
    <n v="91636"/>
    <d v="2021-03-31T15:33:28"/>
    <n v="2"/>
    <d v="2021-03-31T17:33:28"/>
    <x v="7"/>
    <x v="0"/>
    <n v="3625"/>
    <n v="250679"/>
    <s v="UTC+2"/>
    <d v="2021-03-30T21:15:19"/>
  </r>
  <r>
    <n v="54944"/>
    <d v="2021-03-31T15:38:43"/>
    <n v="3"/>
    <d v="2021-03-31T18:38:43"/>
    <x v="21"/>
    <x v="0"/>
    <n v="3629"/>
    <n v="411922"/>
    <s v="UTC+3"/>
    <d v="2021-03-30T22:21:37"/>
  </r>
  <r>
    <n v="292615"/>
    <d v="2021-03-31T15:39:53"/>
    <n v="1"/>
    <d v="2021-03-31T16:39:53"/>
    <x v="11"/>
    <x v="0"/>
    <n v="3630"/>
    <n v="470762"/>
    <s v="UTC+1"/>
    <d v="2021-03-30T21:41:01"/>
  </r>
  <r>
    <n v="221730"/>
    <d v="2021-03-31T15:46:52"/>
    <n v="1"/>
    <d v="2021-03-31T16:46:52"/>
    <x v="11"/>
    <x v="0"/>
    <n v="3631"/>
    <n v="343491"/>
    <s v="UTC+1"/>
    <d v="2021-03-30T10:54:03"/>
  </r>
  <r>
    <n v="207724"/>
    <d v="2021-03-31T15:51:32"/>
    <n v="1"/>
    <d v="2021-03-31T16:51:32"/>
    <x v="11"/>
    <x v="0"/>
    <n v="3634"/>
    <n v="5151"/>
    <s v="UTC+1"/>
    <d v="2021-03-30T00:02:18"/>
  </r>
  <r>
    <n v="134749"/>
    <d v="2021-03-31T15:52:42"/>
    <n v="3"/>
    <d v="2021-03-31T18:52:42"/>
    <x v="21"/>
    <x v="0"/>
    <n v="3636"/>
    <n v="472330"/>
    <s v="UTC+3"/>
    <d v="2021-03-30T09:56:23"/>
  </r>
  <r>
    <n v="253275"/>
    <d v="2021-03-31T15:53:52"/>
    <n v="1"/>
    <d v="2021-03-31T16:53:52"/>
    <x v="11"/>
    <x v="0"/>
    <n v="3641"/>
    <n v="343712"/>
    <s v="UTC+1"/>
    <d v="2021-03-31T09:01:30"/>
  </r>
  <r>
    <n v="246614"/>
    <d v="2021-03-31T15:55:37"/>
    <n v="0"/>
    <d v="2021-03-31T15:55:37"/>
    <x v="10"/>
    <x v="0"/>
    <n v="3643"/>
    <n v="411922"/>
    <s v="UTC+0"/>
    <d v="2021-03-30T22:59:07"/>
  </r>
  <r>
    <n v="253787"/>
    <d v="2021-03-31T15:57:21"/>
    <n v="3"/>
    <d v="2021-03-31T18:57:21"/>
    <x v="21"/>
    <x v="0"/>
    <n v="3644"/>
    <n v="411922"/>
    <s v="UTC+3"/>
    <d v="2021-03-31T02:47:19"/>
  </r>
  <r>
    <n v="219944"/>
    <d v="2021-03-31T15:57:56"/>
    <n v="0"/>
    <d v="2021-03-31T15:57:56"/>
    <x v="10"/>
    <x v="0"/>
    <n v="3648"/>
    <n v="122982"/>
    <s v="UTC+0"/>
    <d v="2021-03-31T08:41:22"/>
  </r>
  <r>
    <n v="27337"/>
    <d v="2021-03-31T15:58:31"/>
    <n v="1"/>
    <d v="2021-03-31T16:58:31"/>
    <x v="11"/>
    <x v="0"/>
    <n v="3650"/>
    <n v="182191"/>
    <s v="UTC+1"/>
    <d v="2021-03-30T16:04:53"/>
  </r>
  <r>
    <n v="260063"/>
    <d v="2021-03-31T15:58:31"/>
    <n v="1"/>
    <d v="2021-03-31T16:58:31"/>
    <x v="11"/>
    <x v="0"/>
    <n v="3651"/>
    <n v="258219"/>
    <s v="UTC+1"/>
    <d v="2021-03-29T19:39:29"/>
  </r>
  <r>
    <n v="63162"/>
    <d v="2021-03-31T16:01:26"/>
    <n v="2"/>
    <d v="2021-03-31T18:01:26"/>
    <x v="21"/>
    <x v="0"/>
    <n v="3652"/>
    <n v="189554"/>
    <s v="UTC+2"/>
    <d v="2021-03-29T17:43:36"/>
  </r>
  <r>
    <n v="45443"/>
    <d v="2021-03-31T16:02:36"/>
    <n v="0"/>
    <d v="2021-03-31T16:02:36"/>
    <x v="11"/>
    <x v="0"/>
    <n v="3655"/>
    <n v="142127"/>
    <s v="UTC+0"/>
    <d v="2021-03-30T11:46:04"/>
  </r>
  <r>
    <n v="235484"/>
    <d v="2021-03-31T16:05:31"/>
    <n v="1"/>
    <d v="2021-03-31T17:05:31"/>
    <x v="7"/>
    <x v="0"/>
    <n v="3659"/>
    <n v="158978"/>
    <s v="UTC+1"/>
    <d v="2021-03-30T23:01:14"/>
  </r>
  <r>
    <n v="70437"/>
    <d v="2021-03-31T16:06:06"/>
    <n v="2"/>
    <d v="2021-03-31T18:06:06"/>
    <x v="21"/>
    <x v="0"/>
    <n v="3660"/>
    <n v="250679"/>
    <s v="UTC+2"/>
    <d v="2021-03-31T08:50:15"/>
  </r>
  <r>
    <n v="209293"/>
    <d v="2021-03-31T16:06:06"/>
    <n v="2"/>
    <d v="2021-03-31T18:06:06"/>
    <x v="21"/>
    <x v="0"/>
    <n v="3665"/>
    <n v="118549"/>
    <s v="UTC+2"/>
    <d v="2021-03-30T11:50:43"/>
  </r>
  <r>
    <n v="112162"/>
    <d v="2021-03-31T16:10:45"/>
    <n v="2"/>
    <d v="2021-03-31T18:10:45"/>
    <x v="21"/>
    <x v="0"/>
    <n v="3667"/>
    <n v="21760"/>
    <s v="UTC+2"/>
    <d v="2021-03-28T20:32:04"/>
  </r>
  <r>
    <n v="100880"/>
    <d v="2021-03-31T16:13:05"/>
    <n v="2"/>
    <d v="2021-03-31T18:13:05"/>
    <x v="21"/>
    <x v="0"/>
    <n v="3669"/>
    <n v="418490"/>
    <s v="UTC+2"/>
    <d v="2021-03-30T16:26:56"/>
  </r>
  <r>
    <n v="24916"/>
    <d v="2021-03-31T16:14:50"/>
    <n v="1"/>
    <d v="2021-03-31T17:14:50"/>
    <x v="7"/>
    <x v="0"/>
    <n v="3672"/>
    <n v="378581"/>
    <s v="UTC+1"/>
    <d v="2021-03-30T17:02:58"/>
  </r>
  <r>
    <n v="14710"/>
    <d v="2021-03-31T16:15:25"/>
    <n v="2"/>
    <d v="2021-03-31T18:15:25"/>
    <x v="21"/>
    <x v="0"/>
    <n v="3675"/>
    <n v="4199"/>
    <s v="UTC+2"/>
    <d v="2021-03-30T17:52:04"/>
  </r>
  <r>
    <n v="87188"/>
    <d v="2021-03-31T16:15:25"/>
    <n v="2"/>
    <d v="2021-03-31T18:15:25"/>
    <x v="21"/>
    <x v="0"/>
    <n v="3678"/>
    <n v="275489"/>
    <s v="UTC+2"/>
    <d v="2021-03-30T23:34:02"/>
  </r>
  <r>
    <n v="279151"/>
    <d v="2021-03-31T16:18:20"/>
    <n v="3"/>
    <d v="2021-03-31T19:18:20"/>
    <x v="14"/>
    <x v="0"/>
    <n v="3682"/>
    <n v="81226"/>
    <s v="UTC+3"/>
    <d v="2021-03-30T16:17:30"/>
  </r>
  <r>
    <n v="159890"/>
    <d v="2021-03-31T16:18:55"/>
    <n v="0"/>
    <d v="2021-03-31T16:18:55"/>
    <x v="11"/>
    <x v="0"/>
    <n v="3686"/>
    <n v="378996"/>
    <s v="UTC+0"/>
    <d v="2021-03-30T22:11:08"/>
  </r>
  <r>
    <n v="49347"/>
    <d v="2021-03-31T16:19:12"/>
    <n v="6"/>
    <d v="2021-03-31T22:19:12"/>
    <x v="20"/>
    <x v="0"/>
    <n v="3689"/>
    <n v="117699"/>
    <s v="UTC+6"/>
    <d v="2021-03-30T21:37:52"/>
  </r>
  <r>
    <n v="35313"/>
    <d v="2021-03-31T16:21:49"/>
    <n v="1"/>
    <d v="2021-03-31T17:21:49"/>
    <x v="7"/>
    <x v="0"/>
    <n v="3693"/>
    <n v="157871"/>
    <s v="UTC+1"/>
    <d v="2021-03-30T16:12:55"/>
  </r>
  <r>
    <n v="56871"/>
    <d v="2021-03-31T16:22:24"/>
    <n v="2"/>
    <d v="2021-03-31T18:22:24"/>
    <x v="21"/>
    <x v="0"/>
    <n v="3694"/>
    <n v="397390"/>
    <s v="UTC+2"/>
    <d v="2021-03-30T16:10:46"/>
  </r>
  <r>
    <n v="67750"/>
    <d v="2021-03-31T16:24:00"/>
    <n v="1"/>
    <d v="2021-03-31T17:24:00"/>
    <x v="7"/>
    <x v="0"/>
    <n v="3696"/>
    <n v="3001"/>
    <s v="UTC+1"/>
    <d v="2021-03-30T17:27:41"/>
  </r>
  <r>
    <n v="80128"/>
    <d v="2021-03-31T16:24:09"/>
    <n v="1"/>
    <d v="2021-03-31T17:24:09"/>
    <x v="7"/>
    <x v="0"/>
    <n v="3697"/>
    <n v="145779"/>
    <s v="UTC+1"/>
    <d v="2021-03-29T18:02:08"/>
  </r>
  <r>
    <n v="208099"/>
    <d v="2021-03-31T16:24:44"/>
    <n v="2"/>
    <d v="2021-03-31T18:24:44"/>
    <x v="21"/>
    <x v="0"/>
    <n v="3702"/>
    <n v="5151"/>
    <s v="UTC+2"/>
    <d v="2021-03-30T12:15:16"/>
  </r>
  <r>
    <n v="166110"/>
    <d v="2021-03-31T16:29:46"/>
    <n v="4"/>
    <d v="2021-03-31T20:29:46"/>
    <x v="23"/>
    <x v="0"/>
    <n v="3703"/>
    <n v="474656"/>
    <s v="UTC+4"/>
    <d v="2021-03-30T23:44:21"/>
  </r>
  <r>
    <n v="246795"/>
    <d v="2021-03-31T16:31:44"/>
    <n v="2"/>
    <d v="2021-03-31T18:31:44"/>
    <x v="21"/>
    <x v="0"/>
    <n v="3707"/>
    <n v="432277"/>
    <s v="UTC+2"/>
    <d v="2021-03-31T03:27:19"/>
  </r>
  <r>
    <n v="186315"/>
    <d v="2021-03-31T17:51:32"/>
    <n v="7"/>
    <d v="2021-04-01T00:51:32"/>
    <x v="1"/>
    <x v="0"/>
    <n v="3708"/>
    <n v="250679"/>
    <s v="UTC+7"/>
    <d v="2021-03-30T08:27:45"/>
  </r>
  <r>
    <n v="242221"/>
    <d v="2021-03-31T18:19:12"/>
    <n v="7"/>
    <d v="2021-04-01T01:19:12"/>
    <x v="0"/>
    <x v="0"/>
    <n v="3710"/>
    <n v="251574"/>
    <s v="UTC+7"/>
    <d v="2021-03-30T17:59:30"/>
  </r>
  <r>
    <n v="135251"/>
    <d v="2021-03-31T21:10:05"/>
    <n v="3"/>
    <d v="2021-04-01T00:10:05"/>
    <x v="1"/>
    <x v="0"/>
    <n v="3714"/>
    <n v="471403"/>
    <s v="UTC+3"/>
    <d v="2021-03-30T10:29:24"/>
  </r>
  <r>
    <n v="145942"/>
    <d v="2021-03-31T21:18:55"/>
    <n v="3"/>
    <d v="2021-04-01T00:18:55"/>
    <x v="1"/>
    <x v="0"/>
    <n v="3717"/>
    <n v="351192"/>
    <s v="UTC+3"/>
    <d v="2021-03-31T03:41:57"/>
  </r>
  <r>
    <n v="263728"/>
    <d v="2021-03-31T21:35:13"/>
    <n v="3"/>
    <d v="2021-04-01T00:35:13"/>
    <x v="1"/>
    <x v="0"/>
    <n v="3722"/>
    <n v="118549"/>
    <s v="UTC+3"/>
    <d v="2021-03-31T09:20:54"/>
  </r>
  <r>
    <n v="227961"/>
    <d v="2021-03-31T22:09:35"/>
    <n v="2"/>
    <d v="2021-04-01T00:09:35"/>
    <x v="1"/>
    <x v="0"/>
    <n v="3724"/>
    <n v="82513"/>
    <s v="UTC+2"/>
    <d v="2021-03-30T16:26:13"/>
  </r>
  <r>
    <n v="274652"/>
    <d v="2021-03-31T22:11:55"/>
    <n v="2"/>
    <d v="2021-04-01T00:11:55"/>
    <x v="1"/>
    <x v="0"/>
    <n v="3729"/>
    <n v="130031"/>
    <s v="UTC+2"/>
    <d v="2021-03-31T03:11:34"/>
  </r>
  <r>
    <n v="320433"/>
    <d v="2021-03-31T22:51:32"/>
    <n v="2"/>
    <d v="2021-04-01T00:51:32"/>
    <x v="1"/>
    <x v="0"/>
    <n v="3734"/>
    <n v="474699"/>
    <s v="UTC+2"/>
    <d v="2021-03-31T22:41:10"/>
  </r>
  <r>
    <n v="205260"/>
    <d v="2021-03-31T23:20:05"/>
    <n v="3"/>
    <d v="2021-04-01T02:20:05"/>
    <x v="2"/>
    <x v="0"/>
    <n v="3739"/>
    <n v="258219"/>
    <s v="UTC+3"/>
    <d v="2021-03-30T23:42:52"/>
  </r>
  <r>
    <n v="213634"/>
    <d v="2021-03-31T23:37:26"/>
    <n v="1"/>
    <d v="2021-04-01T00:37:26"/>
    <x v="1"/>
    <x v="0"/>
    <n v="3743"/>
    <n v="357941"/>
    <s v="UTC+1"/>
    <d v="2021-03-30T19:25:13"/>
  </r>
  <r>
    <n v="133129"/>
    <d v="2021-03-31T23:42:13"/>
    <n v="1"/>
    <d v="2021-04-01T00:42:13"/>
    <x v="1"/>
    <x v="0"/>
    <n v="3747"/>
    <n v="298988"/>
    <s v="UTC+1"/>
    <d v="2021-03-31T05:01:10"/>
  </r>
  <r>
    <n v="218418"/>
    <d v="2021-03-31T23:43:12"/>
    <n v="1"/>
    <d v="2021-04-01T00:43:12"/>
    <x v="1"/>
    <x v="0"/>
    <n v="3750"/>
    <n v="118549"/>
    <s v="UTC+1"/>
    <d v="2021-03-30T23:11:42"/>
  </r>
  <r>
    <n v="65554"/>
    <d v="2021-03-31T23:43:23"/>
    <n v="3"/>
    <d v="2021-04-01T02:43:23"/>
    <x v="2"/>
    <x v="0"/>
    <n v="3753"/>
    <n v="206264"/>
    <s v="UTC+3"/>
    <d v="2021-03-31T11:39:09"/>
  </r>
  <r>
    <n v="121171"/>
    <d v="2021-03-31T23:45:07"/>
    <n v="2"/>
    <d v="2021-04-01T01:45:07"/>
    <x v="0"/>
    <x v="0"/>
    <n v="3756"/>
    <n v="158978"/>
    <s v="UTC+2"/>
    <d v="2021-03-30T19:22:58"/>
  </r>
  <r>
    <n v="315095"/>
    <d v="2021-03-31T23:46:05"/>
    <n v="1"/>
    <d v="2021-04-01T00:46:05"/>
    <x v="1"/>
    <x v="0"/>
    <n v="3758"/>
    <n v="396686"/>
    <s v="UTC+1"/>
    <d v="2021-03-30T12:18:45"/>
  </r>
  <r>
    <n v="283559"/>
    <d v="2021-04-01T01:03:11"/>
    <n v="0"/>
    <d v="2021-04-01T01:03:11"/>
    <x v="0"/>
    <x v="1"/>
    <n v="3760"/>
    <n v="304722"/>
    <s v="UTC+0"/>
    <d v="2021-03-29T19:56:21"/>
  </r>
  <r>
    <n v="133667"/>
    <d v="2021-04-01T02:42:48"/>
    <n v="-5"/>
    <d v="2021-03-31T21:42:48"/>
    <x v="19"/>
    <x v="1"/>
    <n v="3764"/>
    <n v="58305"/>
    <s v="UTC-5"/>
    <d v="2021-03-31T02:29:18"/>
  </r>
  <r>
    <n v="273260"/>
    <d v="2021-04-01T04:20:38"/>
    <n v="-3"/>
    <d v="2021-04-01T01:20:38"/>
    <x v="0"/>
    <x v="1"/>
    <n v="3765"/>
    <n v="411922"/>
    <s v="UTC-3"/>
    <d v="2021-03-31T11:11:36"/>
  </r>
  <r>
    <n v="45443"/>
    <d v="2021-04-01T08:02:24"/>
    <n v="0"/>
    <d v="2021-04-01T08:02:24"/>
    <x v="13"/>
    <x v="1"/>
    <n v="3769"/>
    <n v="91930"/>
    <s v="UTC+0"/>
    <d v="2021-03-30T11:46:04"/>
  </r>
  <r>
    <n v="163208"/>
    <d v="2021-04-01T08:25:19"/>
    <n v="7"/>
    <d v="2021-04-01T15:25:19"/>
    <x v="10"/>
    <x v="1"/>
    <n v="3773"/>
    <n v="411922"/>
    <s v="UTC+7"/>
    <d v="2021-03-30T21:24:29"/>
  </r>
  <r>
    <n v="284039"/>
    <d v="2021-04-01T09:03:11"/>
    <n v="12"/>
    <d v="2021-04-01T21:03:11"/>
    <x v="19"/>
    <x v="1"/>
    <n v="3777"/>
    <n v="138209"/>
    <s v="UTC+12"/>
    <d v="2021-03-31T04:29:03"/>
  </r>
  <r>
    <n v="338767"/>
    <d v="2021-04-01T09:23:34"/>
    <n v="7"/>
    <d v="2021-04-01T16:23:34"/>
    <x v="11"/>
    <x v="1"/>
    <n v="3779"/>
    <n v="230507"/>
    <s v="UTC+7"/>
    <d v="2021-03-31T09:46:04"/>
  </r>
  <r>
    <n v="253137"/>
    <d v="2021-04-01T09:44:33"/>
    <n v="3"/>
    <d v="2021-04-01T12:44:33"/>
    <x v="16"/>
    <x v="1"/>
    <n v="3781"/>
    <n v="198073"/>
    <s v="UTC+3"/>
    <d v="2021-03-30T18:23:56"/>
  </r>
  <r>
    <n v="193143"/>
    <d v="2021-04-01T10:36:29"/>
    <n v="3"/>
    <d v="2021-04-01T13:36:29"/>
    <x v="18"/>
    <x v="1"/>
    <n v="3786"/>
    <n v="250679"/>
    <s v="UTC+3"/>
    <d v="2021-03-30T18:26:40"/>
  </r>
  <r>
    <n v="70301"/>
    <d v="2021-04-01T11:04:56"/>
    <n v="1"/>
    <d v="2021-04-01T12:04:56"/>
    <x v="16"/>
    <x v="1"/>
    <n v="3791"/>
    <n v="411922"/>
    <s v="UTC+1"/>
    <d v="2021-03-31T13:25:18"/>
  </r>
  <r>
    <n v="317909"/>
    <d v="2021-04-01T12:34:38"/>
    <n v="3"/>
    <d v="2021-04-01T15:34:38"/>
    <x v="10"/>
    <x v="1"/>
    <n v="3795"/>
    <n v="118549"/>
    <s v="UTC+3"/>
    <d v="2021-03-31T03:41:50"/>
  </r>
  <r>
    <n v="339598"/>
    <d v="2021-04-01T12:43:23"/>
    <n v="2"/>
    <d v="2021-04-01T14:43:23"/>
    <x v="12"/>
    <x v="1"/>
    <n v="3796"/>
    <n v="134973"/>
    <s v="UTC+2"/>
    <d v="2021-03-31T00:01:17"/>
  </r>
  <r>
    <n v="98963"/>
    <d v="2021-04-01T13:02:36"/>
    <n v="3"/>
    <d v="2021-04-01T16:02:36"/>
    <x v="11"/>
    <x v="1"/>
    <n v="3801"/>
    <n v="373415"/>
    <s v="UTC+3"/>
    <d v="2021-03-31T12:41:28"/>
  </r>
  <r>
    <n v="63592"/>
    <d v="2021-04-01T13:13:26"/>
    <n v="-6"/>
    <d v="2021-04-01T07:13:26"/>
    <x v="9"/>
    <x v="1"/>
    <n v="3805"/>
    <n v="217246"/>
    <s v="UTC-6"/>
    <d v="2021-03-30T16:18:06"/>
  </r>
  <r>
    <n v="156679"/>
    <d v="2021-04-01T13:14:15"/>
    <n v="7"/>
    <d v="2021-04-01T20:14:15"/>
    <x v="23"/>
    <x v="1"/>
    <n v="3810"/>
    <n v="118549"/>
    <s v="UTC+7"/>
    <d v="2021-03-30T05:45:05"/>
  </r>
  <r>
    <n v="113540"/>
    <d v="2021-04-01T13:45:07"/>
    <n v="0"/>
    <d v="2021-04-01T13:45:07"/>
    <x v="18"/>
    <x v="1"/>
    <n v="3811"/>
    <n v="357547"/>
    <s v="UTC+0"/>
    <d v="2021-04-01T01:48:31"/>
  </r>
  <r>
    <n v="206940"/>
    <d v="2021-04-01T13:59:41"/>
    <n v="1"/>
    <d v="2021-04-01T14:59:41"/>
    <x v="12"/>
    <x v="1"/>
    <n v="3815"/>
    <n v="367371"/>
    <s v="UTC+1"/>
    <d v="2021-03-31T20:51:31"/>
  </r>
  <r>
    <n v="279151"/>
    <d v="2021-04-01T14:26:29"/>
    <n v="3"/>
    <d v="2021-04-01T17:26:29"/>
    <x v="7"/>
    <x v="1"/>
    <n v="3820"/>
    <n v="411922"/>
    <s v="UTC+3"/>
    <d v="2021-03-30T16:17:30"/>
  </r>
  <r>
    <n v="23735"/>
    <d v="2021-04-01T14:30:34"/>
    <n v="6"/>
    <d v="2021-04-01T20:30:34"/>
    <x v="23"/>
    <x v="1"/>
    <n v="3825"/>
    <n v="133953"/>
    <s v="UTC+6"/>
    <d v="2021-04-01T02:52:59"/>
  </r>
  <r>
    <n v="204226"/>
    <d v="2021-04-01T14:45:07"/>
    <n v="3"/>
    <d v="2021-04-01T17:45:07"/>
    <x v="7"/>
    <x v="1"/>
    <n v="3829"/>
    <n v="137899"/>
    <s v="UTC+3"/>
    <d v="2021-03-31T03:38:05"/>
  </r>
  <r>
    <n v="169473"/>
    <d v="2021-04-01T14:46:17"/>
    <n v="1"/>
    <d v="2021-04-01T15:46:17"/>
    <x v="10"/>
    <x v="1"/>
    <n v="3833"/>
    <n v="250679"/>
    <s v="UTC+1"/>
    <d v="2021-03-30T14:43:11"/>
  </r>
  <r>
    <n v="18266"/>
    <d v="2021-04-01T15:10:34"/>
    <n v="4"/>
    <d v="2021-04-01T19:10:34"/>
    <x v="14"/>
    <x v="1"/>
    <n v="3837"/>
    <n v="104958"/>
    <s v="UTC+4"/>
    <d v="2021-03-31T05:41:53"/>
  </r>
  <r>
    <n v="295785"/>
    <d v="2021-04-01T15:23:34"/>
    <n v="1"/>
    <d v="2021-04-01T16:23:34"/>
    <x v="11"/>
    <x v="1"/>
    <n v="3842"/>
    <n v="154256"/>
    <s v="UTC+1"/>
    <d v="2021-03-30T22:47:25"/>
  </r>
  <r>
    <n v="26092"/>
    <d v="2021-04-01T17:21:14"/>
    <n v="3"/>
    <d v="2021-04-01T20:21:14"/>
    <x v="23"/>
    <x v="1"/>
    <n v="3843"/>
    <n v="370972"/>
    <s v="UTC+3"/>
    <d v="2021-04-01T04:43:44"/>
  </r>
  <r>
    <n v="255871"/>
    <d v="2021-04-01T17:29:24"/>
    <n v="5"/>
    <d v="2021-04-01T22:29:24"/>
    <x v="20"/>
    <x v="1"/>
    <n v="3846"/>
    <n v="236562"/>
    <s v="UTC+5"/>
    <d v="2021-04-01T05:45:46"/>
  </r>
  <r>
    <n v="107884"/>
    <d v="2021-04-01T17:49:26"/>
    <n v="2"/>
    <d v="2021-04-01T19:49:26"/>
    <x v="14"/>
    <x v="1"/>
    <n v="3848"/>
    <n v="17862"/>
    <s v="UTC+2"/>
    <d v="2021-03-31T19:09:49"/>
  </r>
  <r>
    <n v="348289"/>
    <d v="2021-04-01T17:55:37"/>
    <n v="2"/>
    <d v="2021-04-01T19:55:37"/>
    <x v="14"/>
    <x v="1"/>
    <n v="3849"/>
    <n v="331056"/>
    <s v="UTC+2"/>
    <d v="2021-03-30T13:05:42"/>
  </r>
  <r>
    <n v="144875"/>
    <d v="2021-04-01T18:02:36"/>
    <n v="2"/>
    <d v="2021-04-01T20:02:36"/>
    <x v="23"/>
    <x v="1"/>
    <n v="3850"/>
    <n v="109322"/>
    <s v="UTC+2"/>
    <d v="2021-04-01T06:00:58"/>
  </r>
  <r>
    <n v="159317"/>
    <d v="2021-04-01T18:09:35"/>
    <n v="6"/>
    <d v="2021-04-02T00:09:35"/>
    <x v="1"/>
    <x v="1"/>
    <n v="3853"/>
    <n v="70091"/>
    <s v="UTC+6"/>
    <d v="2021-03-31T13:58:06"/>
  </r>
  <r>
    <n v="202651"/>
    <d v="2021-04-01T18:13:05"/>
    <n v="0"/>
    <d v="2021-04-01T18:13:05"/>
    <x v="21"/>
    <x v="1"/>
    <n v="3856"/>
    <n v="154256"/>
    <s v="UTC+0"/>
    <d v="2021-03-31T19:42:07"/>
  </r>
  <r>
    <n v="52957"/>
    <d v="2021-04-01T18:14:15"/>
    <n v="2"/>
    <d v="2021-04-01T20:14:15"/>
    <x v="23"/>
    <x v="1"/>
    <n v="3860"/>
    <n v="137327"/>
    <s v="UTC+2"/>
    <d v="2021-03-31T06:57:43"/>
  </r>
  <r>
    <n v="65838"/>
    <d v="2021-04-01T18:14:50"/>
    <n v="3"/>
    <d v="2021-04-01T21:14:50"/>
    <x v="19"/>
    <x v="1"/>
    <n v="3861"/>
    <n v="182984"/>
    <s v="UTC+3"/>
    <d v="2021-03-30T10:44:46"/>
  </r>
  <r>
    <n v="283559"/>
    <d v="2021-04-01T18:15:25"/>
    <n v="0"/>
    <d v="2021-04-01T18:15:25"/>
    <x v="21"/>
    <x v="1"/>
    <n v="3864"/>
    <n v="392434"/>
    <s v="UTC+0"/>
    <d v="2021-03-29T19:56:21"/>
  </r>
  <r>
    <n v="173883"/>
    <d v="2021-04-01T18:16:35"/>
    <n v="2"/>
    <d v="2021-04-01T20:16:35"/>
    <x v="23"/>
    <x v="1"/>
    <n v="3865"/>
    <n v="392924"/>
    <s v="UTC+2"/>
    <d v="2021-03-30T20:51:50"/>
  </r>
  <r>
    <n v="21223"/>
    <d v="2021-04-01T18:31:44"/>
    <n v="0"/>
    <d v="2021-04-01T18:31:44"/>
    <x v="21"/>
    <x v="1"/>
    <n v="3868"/>
    <n v="158978"/>
    <s v="UTC+0"/>
    <d v="2021-03-31T14:27:27"/>
  </r>
  <r>
    <n v="327398"/>
    <d v="2021-04-01T18:32:53"/>
    <n v="2"/>
    <d v="2021-04-01T20:32:53"/>
    <x v="23"/>
    <x v="1"/>
    <n v="3871"/>
    <n v="304128"/>
    <s v="UTC+2"/>
    <d v="2021-04-01T01:53:48"/>
  </r>
  <r>
    <n v="253137"/>
    <d v="2021-04-01T18:40:28"/>
    <n v="3"/>
    <d v="2021-04-01T21:40:28"/>
    <x v="19"/>
    <x v="1"/>
    <n v="3876"/>
    <n v="230507"/>
    <s v="UTC+3"/>
    <d v="2021-03-30T18:23:56"/>
  </r>
  <r>
    <n v="61083"/>
    <d v="2021-04-01T18:41:38"/>
    <n v="1"/>
    <d v="2021-04-01T19:41:38"/>
    <x v="14"/>
    <x v="1"/>
    <n v="3881"/>
    <n v="165114"/>
    <s v="UTC+1"/>
    <d v="2021-03-30T10:00:31"/>
  </r>
  <r>
    <n v="70301"/>
    <d v="2021-04-01T18:50:57"/>
    <n v="1"/>
    <d v="2021-04-01T19:50:57"/>
    <x v="14"/>
    <x v="1"/>
    <n v="3886"/>
    <n v="158978"/>
    <s v="UTC+1"/>
    <d v="2021-03-31T13:25:18"/>
  </r>
  <r>
    <n v="298026"/>
    <d v="2021-04-01T18:57:56"/>
    <n v="5"/>
    <d v="2021-04-01T23:57:56"/>
    <x v="22"/>
    <x v="1"/>
    <n v="3887"/>
    <n v="180939"/>
    <s v="UTC+5"/>
    <d v="2021-03-31T19:40:53"/>
  </r>
  <r>
    <n v="113313"/>
    <d v="2021-04-01T19:11:55"/>
    <n v="1"/>
    <d v="2021-04-01T20:11:55"/>
    <x v="23"/>
    <x v="1"/>
    <n v="3889"/>
    <n v="112456"/>
    <s v="UTC+1"/>
    <d v="2021-03-31T01:09:28"/>
  </r>
  <r>
    <n v="2172"/>
    <d v="2021-04-01T19:25:54"/>
    <n v="1"/>
    <d v="2021-04-01T20:25:54"/>
    <x v="23"/>
    <x v="1"/>
    <n v="3890"/>
    <n v="127233"/>
    <s v="UTC+1"/>
    <d v="2021-04-01T06:56:11"/>
  </r>
  <r>
    <n v="208387"/>
    <d v="2021-04-01T19:26:29"/>
    <n v="2"/>
    <d v="2021-04-01T21:26:29"/>
    <x v="19"/>
    <x v="1"/>
    <n v="3891"/>
    <n v="455878"/>
    <s v="UTC+2"/>
    <d v="2021-03-30T07:37:48"/>
  </r>
  <r>
    <n v="202336"/>
    <d v="2021-04-01T19:46:52"/>
    <n v="1"/>
    <d v="2021-04-01T20:46:52"/>
    <x v="23"/>
    <x v="1"/>
    <n v="3892"/>
    <n v="430433"/>
    <s v="UTC+1"/>
    <d v="2021-03-30T15:31:54"/>
  </r>
  <r>
    <n v="154577"/>
    <d v="2021-04-01T19:51:32"/>
    <n v="1"/>
    <d v="2021-04-01T20:51:32"/>
    <x v="23"/>
    <x v="1"/>
    <n v="3895"/>
    <n v="351192"/>
    <s v="UTC+1"/>
    <d v="2021-03-31T09:14:10"/>
  </r>
  <r>
    <n v="316015"/>
    <d v="2021-04-01T20:14:50"/>
    <n v="1"/>
    <d v="2021-04-01T21:14:50"/>
    <x v="19"/>
    <x v="1"/>
    <n v="3900"/>
    <n v="304722"/>
    <s v="UTC+1"/>
    <d v="2021-03-31T10:10:44"/>
  </r>
  <r>
    <n v="285814"/>
    <d v="2021-04-01T20:22:59"/>
    <n v="3"/>
    <d v="2021-04-01T23:22:59"/>
    <x v="22"/>
    <x v="1"/>
    <n v="3902"/>
    <n v="219311"/>
    <s v="UTC+3"/>
    <d v="2021-04-01T02:36:48"/>
  </r>
  <r>
    <n v="283591"/>
    <d v="2021-04-01T20:51:32"/>
    <n v="0"/>
    <d v="2021-04-01T20:51:32"/>
    <x v="23"/>
    <x v="1"/>
    <n v="3904"/>
    <n v="370651"/>
    <s v="UTC+0"/>
    <d v="2021-03-31T10:02:22"/>
  </r>
  <r>
    <n v="30200"/>
    <d v="2021-04-01T20:56:12"/>
    <n v="0"/>
    <d v="2021-04-01T20:56:12"/>
    <x v="23"/>
    <x v="1"/>
    <n v="3909"/>
    <n v="123413"/>
    <s v="UTC+0"/>
    <d v="2021-04-01T14:38:41"/>
  </r>
  <r>
    <n v="198742"/>
    <d v="2021-04-01T21:01:26"/>
    <n v="1"/>
    <d v="2021-04-01T22:01:26"/>
    <x v="20"/>
    <x v="1"/>
    <n v="3910"/>
    <n v="411922"/>
    <s v="UTC+1"/>
    <d v="2021-03-29T18:22:38"/>
  </r>
  <r>
    <n v="174066"/>
    <d v="2021-04-01T21:29:24"/>
    <n v="-3"/>
    <d v="2021-04-01T18:29:24"/>
    <x v="21"/>
    <x v="1"/>
    <n v="3911"/>
    <n v="327968"/>
    <s v="UTC-3"/>
    <d v="2021-03-31T10:55:29"/>
  </r>
  <r>
    <n v="26092"/>
    <d v="2021-04-01T21:39:53"/>
    <n v="3"/>
    <d v="2021-04-02T00:39:53"/>
    <x v="1"/>
    <x v="1"/>
    <n v="3912"/>
    <n v="92023"/>
    <s v="UTC+3"/>
    <d v="2021-04-01T04:43:44"/>
  </r>
  <r>
    <n v="123144"/>
    <d v="2021-04-01T21:48:00"/>
    <n v="1"/>
    <d v="2021-04-01T22:48:00"/>
    <x v="20"/>
    <x v="1"/>
    <n v="3913"/>
    <n v="470762"/>
    <s v="UTC+1"/>
    <d v="2021-03-30T08:08:31"/>
  </r>
  <r>
    <n v="243834"/>
    <d v="2021-04-01T22:11:20"/>
    <n v="1"/>
    <d v="2021-04-01T23:11:20"/>
    <x v="22"/>
    <x v="1"/>
    <n v="3917"/>
    <n v="347393"/>
    <s v="UTC+1"/>
    <d v="2021-03-30T18:33:16"/>
  </r>
  <r>
    <n v="230016"/>
    <d v="2021-04-01T22:36:23"/>
    <n v="4"/>
    <d v="2021-04-02T02:36:23"/>
    <x v="2"/>
    <x v="1"/>
    <n v="3922"/>
    <n v="470762"/>
    <s v="UTC+4"/>
    <d v="2021-03-30T09:10:02"/>
  </r>
  <r>
    <n v="48422"/>
    <d v="2021-04-01T22:55:37"/>
    <n v="1"/>
    <d v="2021-04-01T23:55:37"/>
    <x v="22"/>
    <x v="1"/>
    <n v="3926"/>
    <n v="396686"/>
    <s v="UTC+1"/>
    <d v="2021-03-31T13:15:34"/>
  </r>
  <r>
    <n v="4531"/>
    <d v="2021-04-01T23:05:31"/>
    <n v="2"/>
    <d v="2021-04-02T01:05:31"/>
    <x v="0"/>
    <x v="1"/>
    <n v="3927"/>
    <n v="241713"/>
    <s v="UTC+2"/>
    <d v="2021-03-31T09:29:17"/>
  </r>
  <r>
    <n v="215881"/>
    <d v="2021-04-01T23:32:19"/>
    <n v="0"/>
    <d v="2021-04-01T23:32:19"/>
    <x v="22"/>
    <x v="1"/>
    <n v="3932"/>
    <n v="347008"/>
    <s v="UTC+0"/>
    <d v="2021-03-29T18:58:08"/>
  </r>
  <r>
    <n v="211482"/>
    <d v="2021-04-02T00:14:15"/>
    <n v="0"/>
    <d v="2021-04-02T00:14:15"/>
    <x v="1"/>
    <x v="2"/>
    <n v="3936"/>
    <n v="82901"/>
    <s v="UTC+0"/>
    <d v="2021-03-31T13:42:56"/>
  </r>
  <r>
    <n v="23735"/>
    <d v="2021-04-02T00:24:29"/>
    <n v="6"/>
    <d v="2021-04-02T06:24:29"/>
    <x v="3"/>
    <x v="2"/>
    <n v="3939"/>
    <n v="241966"/>
    <s v="UTC+6"/>
    <d v="2021-04-01T02:52:59"/>
  </r>
  <r>
    <n v="77869"/>
    <d v="2021-04-02T02:31:41"/>
    <n v="1"/>
    <d v="2021-04-02T03:31:41"/>
    <x v="4"/>
    <x v="2"/>
    <n v="3944"/>
    <n v="230507"/>
    <s v="UTC+1"/>
    <d v="2021-04-01T08:56:26"/>
  </r>
  <r>
    <n v="3458"/>
    <d v="2021-04-02T02:36:58"/>
    <n v="0"/>
    <d v="2021-04-02T02:36:58"/>
    <x v="2"/>
    <x v="2"/>
    <n v="3946"/>
    <n v="118549"/>
    <s v="UTC+0"/>
    <d v="2021-03-30T10:07:16"/>
  </r>
  <r>
    <n v="281672"/>
    <d v="2021-04-02T03:57:56"/>
    <n v="12"/>
    <d v="2021-04-02T15:57:56"/>
    <x v="10"/>
    <x v="2"/>
    <n v="3948"/>
    <n v="154374"/>
    <s v="UTC+12"/>
    <d v="2021-04-01T16:34:10"/>
  </r>
  <r>
    <n v="200617"/>
    <d v="2021-04-02T04:44:33"/>
    <n v="-8"/>
    <d v="2021-04-01T20:44:33"/>
    <x v="23"/>
    <x v="2"/>
    <n v="3949"/>
    <n v="201884"/>
    <s v="UTC-8"/>
    <d v="2021-03-31T01:32:51"/>
  </r>
  <r>
    <n v="4380"/>
    <d v="2021-04-02T05:32:38"/>
    <n v="9"/>
    <d v="2021-04-02T14:32:38"/>
    <x v="12"/>
    <x v="2"/>
    <n v="3952"/>
    <n v="120139"/>
    <s v="UTC+9"/>
    <d v="2021-04-01T10:33:52"/>
  </r>
  <r>
    <n v="158406"/>
    <d v="2021-04-02T06:59:41"/>
    <n v="12"/>
    <d v="2021-04-02T18:59:41"/>
    <x v="21"/>
    <x v="2"/>
    <n v="3957"/>
    <n v="118549"/>
    <s v="UTC+12"/>
    <d v="2021-03-30T00:55:45"/>
  </r>
  <r>
    <n v="60000"/>
    <d v="2021-04-02T07:06:43"/>
    <n v="1"/>
    <d v="2021-04-02T08:06:43"/>
    <x v="13"/>
    <x v="2"/>
    <n v="3958"/>
    <n v="250679"/>
    <s v="UTC+1"/>
    <d v="2021-04-01T12:14:00"/>
  </r>
  <r>
    <n v="140561"/>
    <d v="2021-04-02T09:58:31"/>
    <n v="3"/>
    <d v="2021-04-02T12:58:31"/>
    <x v="16"/>
    <x v="2"/>
    <n v="3961"/>
    <n v="347393"/>
    <s v="UTC+3"/>
    <d v="2021-04-01T15:17:37"/>
  </r>
  <r>
    <n v="310097"/>
    <d v="2021-04-02T10:42:48"/>
    <n v="3"/>
    <d v="2021-04-02T13:42:48"/>
    <x v="18"/>
    <x v="2"/>
    <n v="3962"/>
    <n v="356280"/>
    <s v="UTC+3"/>
    <d v="2021-04-01T17:02:14"/>
  </r>
  <r>
    <n v="194744"/>
    <d v="2021-04-02T11:16:35"/>
    <n v="1"/>
    <d v="2021-04-02T12:16:35"/>
    <x v="16"/>
    <x v="2"/>
    <n v="3965"/>
    <n v="411922"/>
    <s v="UTC+1"/>
    <d v="2021-03-31T12:36:00"/>
  </r>
  <r>
    <n v="156679"/>
    <d v="2021-04-02T11:27:04"/>
    <n v="7"/>
    <d v="2021-04-02T18:27:04"/>
    <x v="21"/>
    <x v="2"/>
    <n v="3970"/>
    <n v="122982"/>
    <s v="UTC+7"/>
    <d v="2021-03-30T05:45:05"/>
  </r>
  <r>
    <n v="177453"/>
    <d v="2021-04-02T11:42:13"/>
    <n v="1"/>
    <d v="2021-04-02T12:42:13"/>
    <x v="16"/>
    <x v="2"/>
    <n v="3971"/>
    <n v="82850"/>
    <s v="UTC+1"/>
    <d v="2021-04-01T01:34:31"/>
  </r>
  <r>
    <n v="218440"/>
    <d v="2021-04-02T11:43:23"/>
    <n v="3"/>
    <d v="2021-04-02T14:43:23"/>
    <x v="12"/>
    <x v="2"/>
    <n v="3974"/>
    <n v="112334"/>
    <s v="UTC+3"/>
    <d v="2021-04-01T12:56:51"/>
  </r>
  <r>
    <n v="298026"/>
    <d v="2021-04-02T11:58:31"/>
    <n v="5"/>
    <d v="2021-04-02T16:58:31"/>
    <x v="11"/>
    <x v="2"/>
    <n v="3979"/>
    <n v="267896"/>
    <s v="UTC+5"/>
    <d v="2021-03-31T19:40:53"/>
  </r>
  <r>
    <n v="213634"/>
    <d v="2021-04-02T12:42:14"/>
    <n v="1"/>
    <d v="2021-04-02T13:42:14"/>
    <x v="18"/>
    <x v="2"/>
    <n v="3981"/>
    <n v="439981"/>
    <s v="UTC+1"/>
    <d v="2021-03-30T19:25:13"/>
  </r>
  <r>
    <n v="339475"/>
    <d v="2021-04-02T13:03:11"/>
    <n v="4"/>
    <d v="2021-04-02T17:03:11"/>
    <x v="7"/>
    <x v="2"/>
    <n v="3983"/>
    <n v="104451"/>
    <s v="UTC+4"/>
    <d v="2021-03-30T13:30:28"/>
  </r>
  <r>
    <n v="262785"/>
    <d v="2021-04-02T13:33:28"/>
    <n v="0"/>
    <d v="2021-04-02T13:33:28"/>
    <x v="18"/>
    <x v="2"/>
    <n v="3987"/>
    <n v="12149"/>
    <s v="UTC+0"/>
    <d v="2021-03-30T16:30:57"/>
  </r>
  <r>
    <n v="145942"/>
    <d v="2021-04-02T13:58:31"/>
    <n v="3"/>
    <d v="2021-04-02T16:58:31"/>
    <x v="11"/>
    <x v="2"/>
    <n v="3990"/>
    <n v="255103"/>
    <s v="UTC+3"/>
    <d v="2021-03-31T03:41:57"/>
  </r>
  <r>
    <n v="267414"/>
    <d v="2021-04-02T14:00:16"/>
    <n v="2"/>
    <d v="2021-04-02T16:00:16"/>
    <x v="11"/>
    <x v="2"/>
    <n v="3995"/>
    <n v="118549"/>
    <s v="UTC+2"/>
    <d v="2021-04-01T14:26:48"/>
  </r>
  <r>
    <n v="128686"/>
    <d v="2021-04-02T14:00:51"/>
    <n v="7"/>
    <d v="2021-04-02T21:00:51"/>
    <x v="19"/>
    <x v="2"/>
    <n v="3999"/>
    <n v="182841"/>
    <s v="UTC+7"/>
    <d v="2021-04-02T00:46:21"/>
  </r>
  <r>
    <n v="93228"/>
    <d v="2021-04-02T14:06:41"/>
    <n v="5"/>
    <d v="2021-04-02T19:06:41"/>
    <x v="14"/>
    <x v="2"/>
    <n v="4002"/>
    <n v="82901"/>
    <s v="UTC+5"/>
    <d v="2021-03-31T21:54:51"/>
  </r>
  <r>
    <n v="134372"/>
    <d v="2021-04-02T14:09:35"/>
    <n v="2"/>
    <d v="2021-04-02T16:09:35"/>
    <x v="11"/>
    <x v="2"/>
    <n v="4004"/>
    <n v="1352"/>
    <s v="UTC+2"/>
    <d v="2021-03-31T11:58:05"/>
  </r>
  <r>
    <n v="57046"/>
    <d v="2021-04-02T14:18:55"/>
    <n v="2"/>
    <d v="2021-04-02T16:18:55"/>
    <x v="11"/>
    <x v="2"/>
    <n v="4009"/>
    <n v="432277"/>
    <s v="UTC+2"/>
    <d v="2021-03-30T08:44:56"/>
  </r>
  <r>
    <n v="308455"/>
    <d v="2021-04-02T14:37:33"/>
    <n v="2"/>
    <d v="2021-04-02T16:37:33"/>
    <x v="11"/>
    <x v="2"/>
    <n v="4014"/>
    <n v="347367"/>
    <s v="UTC+2"/>
    <d v="2021-04-01T16:18:06"/>
  </r>
  <r>
    <n v="225078"/>
    <d v="2021-04-02T14:42:48"/>
    <n v="7"/>
    <d v="2021-04-02T21:42:48"/>
    <x v="19"/>
    <x v="2"/>
    <n v="4017"/>
    <n v="310239"/>
    <s v="UTC+7"/>
    <d v="2021-04-01T05:00:18"/>
  </r>
  <r>
    <n v="322953"/>
    <d v="2021-04-02T14:57:56"/>
    <n v="1"/>
    <d v="2021-04-02T15:57:56"/>
    <x v="10"/>
    <x v="2"/>
    <n v="4019"/>
    <n v="173184"/>
    <s v="UTC+1"/>
    <d v="2021-04-01T20:52:18"/>
  </r>
  <r>
    <n v="326375"/>
    <d v="2021-04-02T15:03:46"/>
    <n v="3"/>
    <d v="2021-04-02T18:03:46"/>
    <x v="21"/>
    <x v="2"/>
    <n v="4022"/>
    <n v="351192"/>
    <s v="UTC+3"/>
    <d v="2021-04-02T08:34:35"/>
  </r>
  <r>
    <n v="238440"/>
    <d v="2021-04-02T15:35:13"/>
    <n v="1"/>
    <d v="2021-04-02T16:35:13"/>
    <x v="11"/>
    <x v="2"/>
    <n v="4027"/>
    <n v="97699"/>
    <s v="UTC+1"/>
    <d v="2021-04-01T21:37:22"/>
  </r>
  <r>
    <n v="35249"/>
    <d v="2021-04-02T15:37:26"/>
    <n v="3"/>
    <d v="2021-04-02T18:37:26"/>
    <x v="21"/>
    <x v="2"/>
    <n v="4032"/>
    <n v="241927"/>
    <s v="UTC+3"/>
    <d v="2021-03-31T17:59:46"/>
  </r>
  <r>
    <n v="73341"/>
    <d v="2021-04-02T15:45:07"/>
    <n v="2"/>
    <d v="2021-04-02T17:45:07"/>
    <x v="7"/>
    <x v="2"/>
    <n v="4037"/>
    <n v="329362"/>
    <s v="UTC+2"/>
    <d v="2021-04-02T02:57:58"/>
  </r>
  <r>
    <n v="75392"/>
    <d v="2021-04-02T15:48:37"/>
    <n v="0"/>
    <d v="2021-04-02T15:48:37"/>
    <x v="10"/>
    <x v="2"/>
    <n v="4040"/>
    <n v="91930"/>
    <s v="UTC+0"/>
    <d v="2021-04-01T16:13:25"/>
  </r>
  <r>
    <n v="260063"/>
    <d v="2021-04-02T16:03:11"/>
    <n v="1"/>
    <d v="2021-04-02T17:03:11"/>
    <x v="7"/>
    <x v="2"/>
    <n v="4041"/>
    <n v="394819"/>
    <s v="UTC+1"/>
    <d v="2021-03-29T19:39:29"/>
  </r>
  <r>
    <n v="273388"/>
    <d v="2021-04-02T16:07:51"/>
    <n v="1"/>
    <d v="2021-04-02T17:07:51"/>
    <x v="7"/>
    <x v="2"/>
    <n v="4042"/>
    <n v="150733"/>
    <s v="UTC+1"/>
    <d v="2021-03-31T18:33:39"/>
  </r>
  <r>
    <n v="341604"/>
    <d v="2021-04-02T16:11:20"/>
    <n v="3"/>
    <d v="2021-04-02T19:11:20"/>
    <x v="14"/>
    <x v="2"/>
    <n v="4045"/>
    <n v="246229"/>
    <s v="UTC+3"/>
    <d v="2021-04-01T00:40:06"/>
  </r>
  <r>
    <n v="48855"/>
    <d v="2021-04-02T16:19:30"/>
    <n v="1"/>
    <d v="2021-04-02T17:19:30"/>
    <x v="7"/>
    <x v="2"/>
    <n v="4049"/>
    <n v="89186"/>
    <s v="UTC+1"/>
    <d v="2021-04-01T16:20:32"/>
  </r>
  <r>
    <n v="27337"/>
    <d v="2021-04-02T16:28:49"/>
    <n v="1"/>
    <d v="2021-04-02T17:28:49"/>
    <x v="7"/>
    <x v="2"/>
    <n v="4050"/>
    <n v="158978"/>
    <s v="UTC+1"/>
    <d v="2021-03-30T16:04:53"/>
  </r>
  <r>
    <n v="336684"/>
    <d v="2021-04-02T16:38:08"/>
    <n v="1"/>
    <d v="2021-04-02T17:38:08"/>
    <x v="7"/>
    <x v="2"/>
    <n v="4053"/>
    <n v="16360"/>
    <s v="UTC+1"/>
    <d v="2021-04-01T23:43:39"/>
  </r>
  <r>
    <n v="246795"/>
    <d v="2021-04-02T16:45:42"/>
    <n v="2"/>
    <d v="2021-04-02T18:45:42"/>
    <x v="21"/>
    <x v="2"/>
    <n v="4055"/>
    <n v="250679"/>
    <s v="UTC+2"/>
    <d v="2021-03-31T03:27:19"/>
  </r>
  <r>
    <n v="304670"/>
    <d v="2021-04-02T16:48:00"/>
    <n v="0"/>
    <d v="2021-04-02T16:48:00"/>
    <x v="11"/>
    <x v="2"/>
    <n v="4058"/>
    <n v="304128"/>
    <s v="UTC+0"/>
    <d v="2021-03-30T01:55:00"/>
  </r>
  <r>
    <n v="253931"/>
    <d v="2021-04-02T16:49:12"/>
    <n v="0"/>
    <d v="2021-04-02T16:49:12"/>
    <x v="11"/>
    <x v="2"/>
    <n v="4062"/>
    <n v="369098"/>
    <s v="UTC+0"/>
    <d v="2021-03-29T07:09:30"/>
  </r>
  <r>
    <n v="245093"/>
    <d v="2021-04-02T16:53:17"/>
    <n v="2"/>
    <d v="2021-04-02T18:53:17"/>
    <x v="21"/>
    <x v="2"/>
    <n v="4066"/>
    <n v="158978"/>
    <s v="UTC+2"/>
    <d v="2021-04-01T16:58:56"/>
  </r>
  <r>
    <n v="232456"/>
    <d v="2021-04-02T17:11:20"/>
    <n v="2"/>
    <d v="2021-04-02T19:11:20"/>
    <x v="14"/>
    <x v="2"/>
    <n v="4067"/>
    <n v="104958"/>
    <s v="UTC+2"/>
    <d v="2021-03-30T09:08:15"/>
  </r>
  <r>
    <n v="279182"/>
    <d v="2021-04-02T17:12:30"/>
    <n v="0"/>
    <d v="2021-04-02T17:12:30"/>
    <x v="7"/>
    <x v="2"/>
    <n v="4069"/>
    <n v="153893"/>
    <s v="UTC+0"/>
    <d v="2021-04-01T11:37:47"/>
  </r>
  <r>
    <n v="197957"/>
    <d v="2021-04-02T17:25:19"/>
    <n v="2"/>
    <d v="2021-04-02T19:25:19"/>
    <x v="14"/>
    <x v="2"/>
    <n v="4071"/>
    <n v="207760"/>
    <s v="UTC+2"/>
    <d v="2021-04-02T10:53:32"/>
  </r>
  <r>
    <n v="201224"/>
    <d v="2021-04-02T18:00:16"/>
    <n v="2"/>
    <d v="2021-04-02T20:00:16"/>
    <x v="23"/>
    <x v="2"/>
    <n v="4076"/>
    <n v="439981"/>
    <s v="UTC+2"/>
    <d v="2021-04-01T19:10:52"/>
  </r>
  <r>
    <n v="221730"/>
    <d v="2021-04-02T18:02:01"/>
    <n v="1"/>
    <d v="2021-04-02T19:02:01"/>
    <x v="14"/>
    <x v="2"/>
    <n v="4079"/>
    <n v="433247"/>
    <s v="UTC+1"/>
    <d v="2021-03-30T10:54:03"/>
  </r>
  <r>
    <n v="175252"/>
    <d v="2021-04-02T18:12:30"/>
    <n v="3"/>
    <d v="2021-04-02T21:12:30"/>
    <x v="19"/>
    <x v="2"/>
    <n v="4084"/>
    <n v="230507"/>
    <s v="UTC+3"/>
    <d v="2021-04-01T23:57:05"/>
  </r>
  <r>
    <n v="238970"/>
    <d v="2021-04-02T18:12:30"/>
    <n v="3"/>
    <d v="2021-04-02T21:12:30"/>
    <x v="19"/>
    <x v="2"/>
    <n v="4087"/>
    <n v="239565"/>
    <s v="UTC+3"/>
    <d v="2021-03-31T15:50:55"/>
  </r>
  <r>
    <n v="149443"/>
    <d v="2021-04-02T18:16:00"/>
    <n v="1"/>
    <d v="2021-04-02T19:16:00"/>
    <x v="14"/>
    <x v="2"/>
    <n v="4090"/>
    <n v="21760"/>
    <s v="UTC+1"/>
    <d v="2021-04-02T05:52:54"/>
  </r>
  <r>
    <n v="33812"/>
    <d v="2021-04-02T18:18:55"/>
    <n v="2"/>
    <d v="2021-04-02T20:18:55"/>
    <x v="23"/>
    <x v="2"/>
    <n v="4091"/>
    <n v="250679"/>
    <s v="UTC+2"/>
    <d v="2021-03-31T02:37:34"/>
  </r>
  <r>
    <n v="264427"/>
    <d v="2021-04-02T18:43:23"/>
    <n v="0"/>
    <d v="2021-04-02T18:43:23"/>
    <x v="21"/>
    <x v="2"/>
    <n v="4093"/>
    <n v="254768"/>
    <s v="UTC+0"/>
    <d v="2021-03-30T23:59:08"/>
  </r>
  <r>
    <n v="35313"/>
    <d v="2021-04-02T18:46:17"/>
    <n v="1"/>
    <d v="2021-04-02T19:46:17"/>
    <x v="14"/>
    <x v="2"/>
    <n v="4096"/>
    <n v="230507"/>
    <s v="UTC+1"/>
    <d v="2021-03-30T16:12:55"/>
  </r>
  <r>
    <n v="159215"/>
    <d v="2021-04-02T18:46:17"/>
    <n v="1"/>
    <d v="2021-04-02T19:46:17"/>
    <x v="14"/>
    <x v="2"/>
    <n v="4097"/>
    <n v="406793"/>
    <s v="UTC+1"/>
    <d v="2021-04-02T06:48:06"/>
  </r>
  <r>
    <n v="100019"/>
    <d v="2021-04-02T18:52:42"/>
    <n v="0"/>
    <d v="2021-04-02T18:52:42"/>
    <x v="21"/>
    <x v="2"/>
    <n v="4101"/>
    <n v="411922"/>
    <s v="UTC+0"/>
    <d v="2021-04-02T00:17:59"/>
  </r>
  <r>
    <n v="91697"/>
    <d v="2021-04-02T19:00:16"/>
    <n v="1"/>
    <d v="2021-04-02T20:00:16"/>
    <x v="23"/>
    <x v="2"/>
    <n v="4103"/>
    <n v="370276"/>
    <s v="UTC+1"/>
    <d v="2021-04-02T07:24:16"/>
  </r>
  <r>
    <n v="78011"/>
    <d v="2021-04-02T19:08:26"/>
    <n v="3"/>
    <d v="2021-04-02T22:08:26"/>
    <x v="20"/>
    <x v="2"/>
    <n v="4105"/>
    <n v="76405"/>
    <s v="UTC+3"/>
    <d v="2021-04-02T06:29:30"/>
  </r>
  <r>
    <n v="253137"/>
    <d v="2021-04-02T19:08:26"/>
    <n v="3"/>
    <d v="2021-04-02T22:08:26"/>
    <x v="20"/>
    <x v="2"/>
    <n v="4109"/>
    <n v="154256"/>
    <s v="UTC+3"/>
    <d v="2021-03-30T18:23:56"/>
  </r>
  <r>
    <n v="159540"/>
    <d v="2021-04-02T19:10:10"/>
    <n v="2"/>
    <d v="2021-04-02T21:10:10"/>
    <x v="19"/>
    <x v="2"/>
    <n v="4112"/>
    <n v="247095"/>
    <s v="UTC+2"/>
    <d v="2021-03-30T19:02:24"/>
  </r>
  <r>
    <n v="47836"/>
    <d v="2021-04-02T19:35:48"/>
    <n v="2"/>
    <d v="2021-04-02T21:35:48"/>
    <x v="19"/>
    <x v="2"/>
    <n v="4117"/>
    <n v="33076"/>
    <s v="UTC+2"/>
    <d v="2021-03-31T21:35:58"/>
  </r>
  <r>
    <n v="148604"/>
    <d v="2021-04-02T19:56:47"/>
    <n v="2"/>
    <d v="2021-04-02T21:56:47"/>
    <x v="19"/>
    <x v="2"/>
    <n v="4118"/>
    <n v="353381"/>
    <s v="UTC+2"/>
    <d v="2021-04-01T19:38:58"/>
  </r>
  <r>
    <n v="283559"/>
    <d v="2021-04-02T20:42:13"/>
    <n v="0"/>
    <d v="2021-04-02T20:42:13"/>
    <x v="23"/>
    <x v="2"/>
    <n v="4122"/>
    <n v="7650"/>
    <s v="UTC+0"/>
    <d v="2021-03-29T19:56:21"/>
  </r>
  <r>
    <n v="193143"/>
    <d v="2021-04-02T20:49:55"/>
    <n v="3"/>
    <d v="2021-04-02T23:49:55"/>
    <x v="22"/>
    <x v="2"/>
    <n v="4124"/>
    <n v="230723"/>
    <s v="UTC+3"/>
    <d v="2021-03-30T18:26:40"/>
  </r>
  <r>
    <n v="300066"/>
    <d v="2021-04-02T20:50:22"/>
    <n v="2"/>
    <d v="2021-04-02T22:50:22"/>
    <x v="20"/>
    <x v="2"/>
    <n v="4125"/>
    <n v="112334"/>
    <s v="UTC+2"/>
    <d v="2021-04-02T03:06:03"/>
  </r>
  <r>
    <n v="124"/>
    <d v="2021-04-02T20:56:47"/>
    <n v="1"/>
    <d v="2021-04-02T21:56:47"/>
    <x v="19"/>
    <x v="2"/>
    <n v="4129"/>
    <n v="345496"/>
    <s v="UTC+1"/>
    <d v="2021-03-30T22:14:27"/>
  </r>
  <r>
    <n v="167852"/>
    <d v="2021-04-02T20:56:47"/>
    <n v="1"/>
    <d v="2021-04-02T21:56:47"/>
    <x v="19"/>
    <x v="2"/>
    <n v="4131"/>
    <n v="239565"/>
    <s v="UTC+1"/>
    <d v="2021-04-02T15:02:53"/>
  </r>
  <r>
    <n v="81826"/>
    <d v="2021-04-02T21:08:38"/>
    <n v="3"/>
    <d v="2021-04-03T00:08:38"/>
    <x v="1"/>
    <x v="2"/>
    <n v="4132"/>
    <n v="439981"/>
    <s v="UTC+3"/>
    <d v="2021-04-02T02:49:37"/>
  </r>
  <r>
    <n v="253636"/>
    <d v="2021-04-02T21:42:48"/>
    <n v="0"/>
    <d v="2021-04-02T21:42:48"/>
    <x v="19"/>
    <x v="2"/>
    <n v="4135"/>
    <n v="242428"/>
    <s v="UTC+0"/>
    <d v="2021-04-01T16:36:01"/>
  </r>
  <r>
    <n v="33812"/>
    <d v="2021-04-02T21:48:37"/>
    <n v="2"/>
    <d v="2021-04-02T23:48:37"/>
    <x v="22"/>
    <x v="2"/>
    <n v="4139"/>
    <n v="30093"/>
    <s v="UTC+2"/>
    <d v="2021-03-31T02:37:34"/>
  </r>
  <r>
    <n v="50087"/>
    <d v="2021-04-02T21:54:14"/>
    <n v="2"/>
    <d v="2021-04-02T23:54:14"/>
    <x v="22"/>
    <x v="2"/>
    <n v="4141"/>
    <n v="258219"/>
    <s v="UTC+2"/>
    <d v="2021-04-02T14:31:46"/>
  </r>
  <r>
    <n v="113540"/>
    <d v="2021-04-02T23:25:19"/>
    <n v="0"/>
    <d v="2021-04-02T23:25:19"/>
    <x v="22"/>
    <x v="2"/>
    <n v="4142"/>
    <n v="223719"/>
    <s v="UTC+0"/>
    <d v="2021-04-01T01:48:31"/>
  </r>
  <r>
    <n v="135251"/>
    <d v="2021-04-02T23:45:36"/>
    <n v="3"/>
    <d v="2021-04-03T02:45:36"/>
    <x v="2"/>
    <x v="2"/>
    <n v="4146"/>
    <n v="388561"/>
    <s v="UTC+3"/>
    <d v="2021-03-30T10:29:24"/>
  </r>
  <r>
    <n v="292670"/>
    <d v="2021-04-03T00:38:53"/>
    <n v="0"/>
    <d v="2021-04-03T00:38:53"/>
    <x v="1"/>
    <x v="3"/>
    <n v="4151"/>
    <n v="158978"/>
    <s v="UTC+0"/>
    <d v="2021-04-02T05:45:10"/>
  </r>
  <r>
    <n v="153598"/>
    <d v="2021-04-03T00:51:50"/>
    <n v="3"/>
    <d v="2021-04-03T03:51:50"/>
    <x v="4"/>
    <x v="3"/>
    <n v="4153"/>
    <n v="158978"/>
    <s v="UTC+3"/>
    <d v="2021-03-31T07:28:26"/>
  </r>
  <r>
    <n v="158406"/>
    <d v="2021-04-03T01:18:40"/>
    <n v="12"/>
    <d v="2021-04-03T13:18:40"/>
    <x v="18"/>
    <x v="3"/>
    <n v="4156"/>
    <n v="351192"/>
    <s v="UTC+12"/>
    <d v="2021-03-30T00:55:45"/>
  </r>
  <r>
    <n v="1774"/>
    <d v="2021-04-03T01:26:29"/>
    <n v="0"/>
    <d v="2021-04-03T01:26:29"/>
    <x v="0"/>
    <x v="3"/>
    <n v="4157"/>
    <n v="105352"/>
    <s v="UTC+0"/>
    <d v="2021-04-02T17:59:33"/>
  </r>
  <r>
    <n v="264427"/>
    <d v="2021-04-03T01:49:10"/>
    <n v="0"/>
    <d v="2021-04-03T01:49:10"/>
    <x v="0"/>
    <x v="3"/>
    <n v="4158"/>
    <n v="308577"/>
    <s v="UTC+0"/>
    <d v="2021-03-30T23:59:08"/>
  </r>
  <r>
    <n v="337805"/>
    <d v="2021-04-03T02:00:20"/>
    <n v="1"/>
    <d v="2021-04-03T03:00:20"/>
    <x v="4"/>
    <x v="3"/>
    <n v="4159"/>
    <n v="436600"/>
    <s v="UTC+1"/>
    <d v="2021-04-02T02:07:34"/>
  </r>
  <r>
    <n v="242276"/>
    <d v="2021-04-03T02:06:14"/>
    <n v="2"/>
    <d v="2021-04-03T04:06:14"/>
    <x v="5"/>
    <x v="3"/>
    <n v="4161"/>
    <n v="394819"/>
    <s v="UTC+2"/>
    <d v="2021-04-02T08:16:09"/>
  </r>
  <r>
    <n v="300916"/>
    <d v="2021-04-03T02:07:14"/>
    <n v="3"/>
    <d v="2021-04-03T05:07:14"/>
    <x v="6"/>
    <x v="3"/>
    <n v="4163"/>
    <n v="313585"/>
    <s v="UTC+3"/>
    <d v="2021-03-29T16:53:25"/>
  </r>
  <r>
    <n v="218440"/>
    <d v="2021-04-03T03:41:08"/>
    <n v="3"/>
    <d v="2021-04-03T06:41:08"/>
    <x v="3"/>
    <x v="3"/>
    <n v="4167"/>
    <n v="154256"/>
    <s v="UTC+3"/>
    <d v="2021-04-01T12:56:51"/>
  </r>
  <r>
    <n v="245093"/>
    <d v="2021-04-03T04:37:52"/>
    <n v="2"/>
    <d v="2021-04-03T06:37:52"/>
    <x v="3"/>
    <x v="3"/>
    <n v="4170"/>
    <n v="411922"/>
    <s v="UTC+2"/>
    <d v="2021-04-01T16:58:56"/>
  </r>
  <r>
    <n v="117653"/>
    <d v="2021-04-03T05:37:57"/>
    <n v="6"/>
    <d v="2021-04-03T11:37:57"/>
    <x v="17"/>
    <x v="3"/>
    <n v="4171"/>
    <n v="197508"/>
    <s v="UTC+6"/>
    <d v="2021-04-01T23:57:11"/>
  </r>
  <r>
    <n v="256738"/>
    <d v="2021-04-03T05:53:52"/>
    <n v="0"/>
    <d v="2021-04-03T05:53:52"/>
    <x v="6"/>
    <x v="3"/>
    <n v="4176"/>
    <n v="204394"/>
    <s v="UTC+0"/>
    <d v="2021-04-02T01:38:38"/>
  </r>
  <r>
    <n v="134372"/>
    <d v="2021-04-03T07:02:54"/>
    <n v="2"/>
    <d v="2021-04-03T09:02:54"/>
    <x v="8"/>
    <x v="3"/>
    <n v="4179"/>
    <n v="411922"/>
    <s v="UTC+2"/>
    <d v="2021-03-31T11:58:05"/>
  </r>
  <r>
    <n v="338450"/>
    <d v="2021-04-03T07:29:24"/>
    <n v="1"/>
    <d v="2021-04-03T08:29:24"/>
    <x v="13"/>
    <x v="3"/>
    <n v="4183"/>
    <n v="104958"/>
    <s v="UTC+1"/>
    <d v="2021-04-02T02:38:27"/>
  </r>
  <r>
    <n v="21507"/>
    <d v="2021-04-03T08:43:40"/>
    <n v="3"/>
    <d v="2021-04-03T11:43:40"/>
    <x v="17"/>
    <x v="3"/>
    <n v="4185"/>
    <n v="250679"/>
    <s v="UTC+3"/>
    <d v="2021-04-02T03:24:56"/>
  </r>
  <r>
    <n v="113956"/>
    <d v="2021-04-03T08:45:42"/>
    <n v="6"/>
    <d v="2021-04-03T14:45:42"/>
    <x v="12"/>
    <x v="3"/>
    <n v="4190"/>
    <n v="21760"/>
    <s v="UTC+6"/>
    <d v="2021-04-02T08:48:37"/>
  </r>
  <r>
    <n v="102519"/>
    <d v="2021-04-03T09:03:16"/>
    <n v="1"/>
    <d v="2021-04-03T10:03:16"/>
    <x v="15"/>
    <x v="3"/>
    <n v="4195"/>
    <n v="396686"/>
    <s v="UTC+1"/>
    <d v="2021-04-01T22:11:21"/>
  </r>
  <r>
    <n v="90477"/>
    <d v="2021-04-03T09:48:02"/>
    <n v="1"/>
    <d v="2021-04-03T10:48:02"/>
    <x v="15"/>
    <x v="3"/>
    <n v="4199"/>
    <n v="450900"/>
    <s v="UTC+1"/>
    <d v="2021-04-02T00:23:23"/>
  </r>
  <r>
    <n v="135510"/>
    <d v="2021-04-03T10:35:48"/>
    <n v="7"/>
    <d v="2021-04-03T17:35:48"/>
    <x v="7"/>
    <x v="3"/>
    <n v="4201"/>
    <n v="336965"/>
    <s v="UTC+7"/>
    <d v="2021-04-02T23:28:10"/>
  </r>
  <r>
    <n v="81234"/>
    <d v="2021-04-03T11:07:16"/>
    <n v="1"/>
    <d v="2021-04-03T12:07:16"/>
    <x v="16"/>
    <x v="3"/>
    <n v="4206"/>
    <n v="5151"/>
    <s v="UTC+1"/>
    <d v="2021-04-02T06:15:53"/>
  </r>
  <r>
    <n v="133006"/>
    <d v="2021-04-03T11:48:01"/>
    <n v="1"/>
    <d v="2021-04-03T12:48:01"/>
    <x v="16"/>
    <x v="3"/>
    <n v="4211"/>
    <n v="155428"/>
    <s v="UTC+1"/>
    <d v="2021-04-02T12:27:04"/>
  </r>
  <r>
    <n v="204849"/>
    <d v="2021-04-03T11:55:46"/>
    <n v="2"/>
    <d v="2021-04-03T13:55:46"/>
    <x v="18"/>
    <x v="3"/>
    <n v="4212"/>
    <n v="347393"/>
    <s v="UTC+2"/>
    <d v="2021-04-02T13:25:48"/>
  </r>
  <r>
    <n v="102519"/>
    <d v="2021-04-03T12:00:51"/>
    <n v="1"/>
    <d v="2021-04-03T13:00:51"/>
    <x v="18"/>
    <x v="3"/>
    <n v="4213"/>
    <n v="237520"/>
    <s v="UTC+1"/>
    <d v="2021-04-01T22:11:21"/>
  </r>
  <r>
    <n v="304141"/>
    <d v="2021-04-03T12:48:32"/>
    <n v="1"/>
    <d v="2021-04-03T13:48:32"/>
    <x v="18"/>
    <x v="3"/>
    <n v="4217"/>
    <n v="407648"/>
    <s v="UTC+1"/>
    <d v="2021-04-02T12:39:47"/>
  </r>
  <r>
    <n v="310097"/>
    <d v="2021-04-03T12:55:37"/>
    <n v="3"/>
    <d v="2021-04-03T15:55:37"/>
    <x v="10"/>
    <x v="3"/>
    <n v="4222"/>
    <n v="411922"/>
    <s v="UTC+3"/>
    <d v="2021-04-01T17:02:14"/>
  </r>
  <r>
    <n v="276584"/>
    <d v="2021-04-03T12:56:47"/>
    <n v="1"/>
    <d v="2021-04-03T13:56:47"/>
    <x v="18"/>
    <x v="3"/>
    <n v="4224"/>
    <n v="251823"/>
    <s v="UTC+1"/>
    <d v="2021-04-03T11:41:11"/>
  </r>
  <r>
    <n v="186315"/>
    <d v="2021-04-03T13:16:48"/>
    <n v="7"/>
    <d v="2021-04-03T20:16:48"/>
    <x v="23"/>
    <x v="3"/>
    <n v="4226"/>
    <n v="111706"/>
    <s v="UTC+7"/>
    <d v="2021-03-30T08:27:45"/>
  </r>
  <r>
    <n v="65838"/>
    <d v="2021-04-03T13:25:54"/>
    <n v="3"/>
    <d v="2021-04-03T16:25:54"/>
    <x v="11"/>
    <x v="3"/>
    <n v="4227"/>
    <n v="230507"/>
    <s v="UTC+3"/>
    <d v="2021-03-30T10:44:46"/>
  </r>
  <r>
    <n v="52518"/>
    <d v="2021-04-03T13:28:49"/>
    <n v="0"/>
    <d v="2021-04-03T13:28:49"/>
    <x v="18"/>
    <x v="3"/>
    <n v="4228"/>
    <n v="438599"/>
    <s v="UTC+0"/>
    <d v="2021-04-01T22:16:01"/>
  </r>
  <r>
    <n v="52655"/>
    <d v="2021-04-03T13:29:27"/>
    <n v="1"/>
    <d v="2021-04-03T14:29:27"/>
    <x v="12"/>
    <x v="3"/>
    <n v="4232"/>
    <n v="411922"/>
    <s v="UTC+1"/>
    <d v="2021-04-03T02:12:44"/>
  </r>
  <r>
    <n v="291869"/>
    <d v="2021-04-03T14:10:10"/>
    <n v="3"/>
    <d v="2021-04-03T17:10:10"/>
    <x v="7"/>
    <x v="3"/>
    <n v="4236"/>
    <n v="158978"/>
    <s v="UTC+3"/>
    <d v="2021-04-03T00:44:26"/>
  </r>
  <r>
    <n v="282163"/>
    <d v="2021-04-03T14:29:59"/>
    <n v="1"/>
    <d v="2021-04-03T15:29:59"/>
    <x v="10"/>
    <x v="3"/>
    <n v="4239"/>
    <n v="347008"/>
    <s v="UTC+1"/>
    <d v="2021-04-02T09:40:46"/>
  </r>
  <r>
    <n v="298026"/>
    <d v="2021-04-03T15:04:56"/>
    <n v="5"/>
    <d v="2021-04-03T20:04:56"/>
    <x v="23"/>
    <x v="3"/>
    <n v="4241"/>
    <n v="73365"/>
    <s v="UTC+5"/>
    <d v="2021-03-31T19:40:53"/>
  </r>
  <r>
    <n v="4265"/>
    <d v="2021-04-03T15:21:49"/>
    <n v="2"/>
    <d v="2021-04-03T17:21:49"/>
    <x v="7"/>
    <x v="3"/>
    <n v="4245"/>
    <n v="287175"/>
    <s v="UTC+2"/>
    <d v="2021-04-02T21:37:47"/>
  </r>
  <r>
    <n v="79130"/>
    <d v="2021-04-03T15:26:16"/>
    <n v="4"/>
    <d v="2021-04-03T19:26:16"/>
    <x v="14"/>
    <x v="3"/>
    <n v="4249"/>
    <n v="444546"/>
    <s v="UTC+4"/>
    <d v="2021-04-03T09:23:43"/>
  </r>
  <r>
    <n v="229115"/>
    <d v="2021-04-03T15:57:21"/>
    <n v="3"/>
    <d v="2021-04-03T18:57:21"/>
    <x v="21"/>
    <x v="3"/>
    <n v="4253"/>
    <n v="532"/>
    <s v="UTC+3"/>
    <d v="2021-04-03T03:38:17"/>
  </r>
  <r>
    <n v="66085"/>
    <d v="2021-04-03T15:58:39"/>
    <n v="0"/>
    <d v="2021-04-03T15:58:39"/>
    <x v="10"/>
    <x v="3"/>
    <n v="4257"/>
    <n v="37644"/>
    <s v="UTC+0"/>
    <d v="2021-04-02T17:45:32"/>
  </r>
  <r>
    <n v="89529"/>
    <d v="2021-04-03T15:59:45"/>
    <n v="1"/>
    <d v="2021-04-03T16:59:45"/>
    <x v="11"/>
    <x v="3"/>
    <n v="4262"/>
    <n v="43842"/>
    <s v="UTC+1"/>
    <d v="2021-04-02T11:17:01"/>
  </r>
  <r>
    <n v="295721"/>
    <d v="2021-04-03T16:11:40"/>
    <n v="1"/>
    <d v="2021-04-03T17:11:40"/>
    <x v="7"/>
    <x v="3"/>
    <n v="4266"/>
    <n v="293021"/>
    <s v="UTC+1"/>
    <d v="2021-04-02T23:31:35"/>
  </r>
  <r>
    <n v="198122"/>
    <d v="2021-04-03T16:30:04"/>
    <n v="1"/>
    <d v="2021-04-03T17:30:04"/>
    <x v="7"/>
    <x v="3"/>
    <n v="4267"/>
    <n v="411922"/>
    <s v="UTC+1"/>
    <d v="2021-04-02T05:53:25"/>
  </r>
  <r>
    <n v="85227"/>
    <d v="2021-04-03T16:34:41"/>
    <n v="0"/>
    <d v="2021-04-03T16:34:41"/>
    <x v="11"/>
    <x v="3"/>
    <n v="4271"/>
    <n v="438599"/>
    <s v="UTC+0"/>
    <d v="2021-04-02T22:13:48"/>
  </r>
  <r>
    <n v="335369"/>
    <d v="2021-04-03T16:37:33"/>
    <n v="0"/>
    <d v="2021-04-03T16:37:33"/>
    <x v="11"/>
    <x v="3"/>
    <n v="4273"/>
    <n v="411922"/>
    <s v="UTC+0"/>
    <d v="2021-04-02T22:44:10"/>
  </r>
  <r>
    <n v="48677"/>
    <d v="2021-04-03T16:42:48"/>
    <n v="1"/>
    <d v="2021-04-03T17:42:48"/>
    <x v="7"/>
    <x v="3"/>
    <n v="4275"/>
    <n v="389568"/>
    <s v="UTC+1"/>
    <d v="2021-04-01T23:59:52"/>
  </r>
  <r>
    <n v="7981"/>
    <d v="2021-04-03T16:52:07"/>
    <n v="1"/>
    <d v="2021-04-03T17:52:07"/>
    <x v="7"/>
    <x v="3"/>
    <n v="4277"/>
    <n v="347367"/>
    <s v="UTC+1"/>
    <d v="2021-04-03T03:40:30"/>
  </r>
  <r>
    <n v="88021"/>
    <d v="2021-04-03T16:55:37"/>
    <n v="3"/>
    <d v="2021-04-03T19:55:37"/>
    <x v="14"/>
    <x v="3"/>
    <n v="4279"/>
    <n v="118549"/>
    <s v="UTC+3"/>
    <d v="2021-04-03T04:31:39"/>
  </r>
  <r>
    <n v="138550"/>
    <d v="2021-04-03T17:08:26"/>
    <n v="1"/>
    <d v="2021-04-03T18:08:26"/>
    <x v="21"/>
    <x v="3"/>
    <n v="4284"/>
    <n v="57648"/>
    <s v="UTC+1"/>
    <d v="2021-04-03T04:12:04"/>
  </r>
  <r>
    <n v="188164"/>
    <d v="2021-04-03T17:09:00"/>
    <n v="2"/>
    <d v="2021-04-03T19:09:00"/>
    <x v="14"/>
    <x v="3"/>
    <n v="4285"/>
    <n v="118549"/>
    <s v="UTC+2"/>
    <d v="2021-04-03T04:09:54"/>
  </r>
  <r>
    <n v="338450"/>
    <d v="2021-04-03T17:09:01"/>
    <n v="1"/>
    <d v="2021-04-03T18:09:01"/>
    <x v="21"/>
    <x v="3"/>
    <n v="4288"/>
    <n v="5151"/>
    <s v="UTC+1"/>
    <d v="2021-04-02T02:38:27"/>
  </r>
  <r>
    <n v="319408"/>
    <d v="2021-04-03T17:19:30"/>
    <n v="0"/>
    <d v="2021-04-03T17:19:30"/>
    <x v="7"/>
    <x v="3"/>
    <n v="4293"/>
    <n v="445443"/>
    <s v="UTC+0"/>
    <d v="2021-04-02T06:19:57"/>
  </r>
  <r>
    <n v="291869"/>
    <d v="2021-04-03T17:28:14"/>
    <n v="3"/>
    <d v="2021-04-03T20:28:14"/>
    <x v="23"/>
    <x v="3"/>
    <n v="4298"/>
    <n v="404226"/>
    <s v="UTC+3"/>
    <d v="2021-04-03T00:44:26"/>
  </r>
  <r>
    <n v="37807"/>
    <d v="2021-04-03T17:37:33"/>
    <n v="3"/>
    <d v="2021-04-03T20:37:33"/>
    <x v="23"/>
    <x v="3"/>
    <n v="4301"/>
    <n v="153893"/>
    <s v="UTC+3"/>
    <d v="2021-04-02T11:47:34"/>
  </r>
  <r>
    <n v="87188"/>
    <d v="2021-04-03T17:41:38"/>
    <n v="2"/>
    <d v="2021-04-03T19:41:38"/>
    <x v="14"/>
    <x v="3"/>
    <n v="4305"/>
    <n v="181651"/>
    <s v="UTC+2"/>
    <d v="2021-03-30T23:34:02"/>
  </r>
  <r>
    <n v="340431"/>
    <d v="2021-04-03T17:45:07"/>
    <n v="0"/>
    <d v="2021-04-03T17:45:07"/>
    <x v="7"/>
    <x v="3"/>
    <n v="4310"/>
    <n v="20822"/>
    <s v="UTC+0"/>
    <d v="2021-04-02T13:39:15"/>
  </r>
  <r>
    <n v="103453"/>
    <d v="2021-04-03T17:57:21"/>
    <n v="1"/>
    <d v="2021-04-03T18:57:21"/>
    <x v="21"/>
    <x v="3"/>
    <n v="4315"/>
    <n v="250679"/>
    <s v="UTC+1"/>
    <d v="2021-04-02T07:24:36"/>
  </r>
  <r>
    <n v="246795"/>
    <d v="2021-04-03T18:06:43"/>
    <n v="2"/>
    <d v="2021-04-03T20:06:43"/>
    <x v="23"/>
    <x v="3"/>
    <n v="4319"/>
    <n v="439981"/>
    <s v="UTC+2"/>
    <d v="2021-03-31T03:27:19"/>
  </r>
  <r>
    <n v="177453"/>
    <d v="2021-04-03T18:09:00"/>
    <n v="1"/>
    <d v="2021-04-03T19:09:00"/>
    <x v="14"/>
    <x v="3"/>
    <n v="4321"/>
    <n v="124253"/>
    <s v="UTC+1"/>
    <d v="2021-04-01T01:34:31"/>
  </r>
  <r>
    <n v="322947"/>
    <d v="2021-04-03T18:18:24"/>
    <n v="1"/>
    <d v="2021-04-03T19:18:24"/>
    <x v="14"/>
    <x v="3"/>
    <n v="4325"/>
    <n v="183290"/>
    <s v="UTC+1"/>
    <d v="2021-03-31T02:18:05"/>
  </r>
  <r>
    <n v="9859"/>
    <d v="2021-04-03T18:23:34"/>
    <n v="2"/>
    <d v="2021-04-03T20:23:34"/>
    <x v="23"/>
    <x v="3"/>
    <n v="4326"/>
    <n v="367087"/>
    <s v="UTC+2"/>
    <d v="2021-04-02T19:14:17"/>
  </r>
  <r>
    <n v="218673"/>
    <d v="2021-04-03T18:25:02"/>
    <n v="2"/>
    <d v="2021-04-03T20:25:02"/>
    <x v="23"/>
    <x v="3"/>
    <n v="4330"/>
    <n v="411922"/>
    <s v="UTC+2"/>
    <d v="2021-04-02T23:52:37"/>
  </r>
  <r>
    <n v="393"/>
    <d v="2021-04-03T18:27:04"/>
    <n v="0"/>
    <d v="2021-04-03T18:27:04"/>
    <x v="21"/>
    <x v="3"/>
    <n v="4331"/>
    <n v="51368"/>
    <s v="UTC+0"/>
    <d v="2021-03-30T23:38:44"/>
  </r>
  <r>
    <n v="244222"/>
    <d v="2021-04-03T18:42:37"/>
    <n v="2"/>
    <d v="2021-04-03T20:42:37"/>
    <x v="23"/>
    <x v="3"/>
    <n v="4334"/>
    <n v="351192"/>
    <s v="UTC+2"/>
    <d v="2021-04-03T11:54:17"/>
  </r>
  <r>
    <n v="241952"/>
    <d v="2021-04-03T18:42:48"/>
    <n v="3"/>
    <d v="2021-04-03T21:42:48"/>
    <x v="19"/>
    <x v="3"/>
    <n v="4336"/>
    <n v="294042"/>
    <s v="UTC+3"/>
    <d v="2021-04-02T19:56:34"/>
  </r>
  <r>
    <n v="294940"/>
    <d v="2021-04-03T18:56:38"/>
    <n v="1"/>
    <d v="2021-04-03T19:56:38"/>
    <x v="14"/>
    <x v="3"/>
    <n v="4340"/>
    <n v="283433"/>
    <s v="UTC+1"/>
    <d v="2021-03-29T15:16:23"/>
  </r>
  <r>
    <n v="284419"/>
    <d v="2021-04-03T19:06:41"/>
    <n v="0"/>
    <d v="2021-04-03T19:06:41"/>
    <x v="14"/>
    <x v="3"/>
    <n v="4343"/>
    <n v="411922"/>
    <s v="UTC+0"/>
    <d v="2021-04-03T00:29:57"/>
  </r>
  <r>
    <n v="6985"/>
    <d v="2021-04-03T19:13:05"/>
    <n v="3"/>
    <d v="2021-04-03T22:13:05"/>
    <x v="20"/>
    <x v="3"/>
    <n v="4346"/>
    <n v="411922"/>
    <s v="UTC+3"/>
    <d v="2021-04-02T02:13:09"/>
  </r>
  <r>
    <n v="173440"/>
    <d v="2021-04-03T19:35:55"/>
    <n v="1"/>
    <d v="2021-04-03T20:35:55"/>
    <x v="23"/>
    <x v="3"/>
    <n v="4351"/>
    <n v="411922"/>
    <s v="UTC+1"/>
    <d v="2021-04-02T21:12:34"/>
  </r>
  <r>
    <n v="121155"/>
    <d v="2021-04-03T19:41:25"/>
    <n v="2"/>
    <d v="2021-04-03T21:41:25"/>
    <x v="19"/>
    <x v="3"/>
    <n v="4354"/>
    <n v="118549"/>
    <s v="UTC+2"/>
    <d v="2021-04-03T07:17:02"/>
  </r>
  <r>
    <n v="163208"/>
    <d v="2021-04-03T19:45:01"/>
    <n v="7"/>
    <d v="2021-04-04T02:45:01"/>
    <x v="2"/>
    <x v="3"/>
    <n v="4357"/>
    <n v="230507"/>
    <s v="UTC+7"/>
    <d v="2021-03-30T21:24:29"/>
  </r>
  <r>
    <n v="68928"/>
    <d v="2021-04-03T19:57:49"/>
    <n v="4"/>
    <d v="2021-04-03T23:57:49"/>
    <x v="22"/>
    <x v="3"/>
    <n v="4359"/>
    <n v="65828"/>
    <s v="UTC+4"/>
    <d v="2021-04-01T05:34:27"/>
  </r>
  <r>
    <n v="20420"/>
    <d v="2021-04-03T20:01:26"/>
    <n v="2"/>
    <d v="2021-04-03T22:01:26"/>
    <x v="20"/>
    <x v="3"/>
    <n v="4362"/>
    <n v="199239"/>
    <s v="UTC+2"/>
    <d v="2021-04-03T08:01:14"/>
  </r>
  <r>
    <n v="231482"/>
    <d v="2021-04-03T20:21:48"/>
    <n v="1"/>
    <d v="2021-04-03T21:21:48"/>
    <x v="19"/>
    <x v="3"/>
    <n v="4365"/>
    <n v="148570"/>
    <s v="UTC+1"/>
    <d v="2021-04-01T23:12:56"/>
  </r>
  <r>
    <n v="169930"/>
    <d v="2021-04-03T20:23:34"/>
    <n v="0"/>
    <d v="2021-04-03T20:23:34"/>
    <x v="23"/>
    <x v="3"/>
    <n v="4366"/>
    <n v="436459"/>
    <s v="UTC+0"/>
    <d v="2021-04-03T02:19:49"/>
  </r>
  <r>
    <n v="244902"/>
    <d v="2021-04-03T20:28:49"/>
    <n v="1"/>
    <d v="2021-04-03T21:28:49"/>
    <x v="19"/>
    <x v="3"/>
    <n v="4371"/>
    <n v="411922"/>
    <s v="UTC+1"/>
    <d v="2021-04-03T07:16:20"/>
  </r>
  <r>
    <n v="34701"/>
    <d v="2021-04-03T20:32:19"/>
    <n v="3"/>
    <d v="2021-04-03T23:32:19"/>
    <x v="22"/>
    <x v="3"/>
    <n v="4372"/>
    <n v="180863"/>
    <s v="UTC+3"/>
    <d v="2021-04-02T03:56:17"/>
  </r>
  <r>
    <n v="144111"/>
    <d v="2021-04-03T20:46:52"/>
    <n v="0"/>
    <d v="2021-04-03T20:46:52"/>
    <x v="23"/>
    <x v="3"/>
    <n v="4373"/>
    <n v="81554"/>
    <s v="UTC+0"/>
    <d v="2021-04-03T09:10:52"/>
  </r>
  <r>
    <n v="135269"/>
    <d v="2021-04-03T20:49:47"/>
    <n v="1"/>
    <d v="2021-04-03T21:49:47"/>
    <x v="19"/>
    <x v="3"/>
    <n v="4376"/>
    <n v="191539"/>
    <s v="UTC+1"/>
    <d v="2021-04-03T04:08:24"/>
  </r>
  <r>
    <n v="173883"/>
    <d v="2021-04-03T20:53:46"/>
    <n v="2"/>
    <d v="2021-04-03T22:53:46"/>
    <x v="20"/>
    <x v="3"/>
    <n v="4377"/>
    <n v="330333"/>
    <s v="UTC+2"/>
    <d v="2021-03-30T20:51:50"/>
  </r>
  <r>
    <n v="319720"/>
    <d v="2021-04-03T20:53:52"/>
    <n v="-4"/>
    <d v="2021-04-03T16:53:52"/>
    <x v="11"/>
    <x v="3"/>
    <n v="4380"/>
    <n v="347393"/>
    <s v="UTC-4"/>
    <d v="2021-04-01T23:03:49"/>
  </r>
  <r>
    <n v="134749"/>
    <d v="2021-04-03T21:13:11"/>
    <n v="3"/>
    <d v="2021-04-04T00:13:11"/>
    <x v="1"/>
    <x v="3"/>
    <n v="4384"/>
    <n v="411922"/>
    <s v="UTC+3"/>
    <d v="2021-03-30T09:56:23"/>
  </r>
  <r>
    <n v="280285"/>
    <d v="2021-04-03T21:32:38"/>
    <n v="2"/>
    <d v="2021-04-03T23:32:38"/>
    <x v="22"/>
    <x v="3"/>
    <n v="4389"/>
    <n v="81740"/>
    <s v="UTC+2"/>
    <d v="2021-04-02T17:50:31"/>
  </r>
  <r>
    <n v="30046"/>
    <d v="2021-04-03T21:34:03"/>
    <n v="1"/>
    <d v="2021-04-03T22:34:03"/>
    <x v="20"/>
    <x v="3"/>
    <n v="4390"/>
    <n v="42035"/>
    <s v="UTC+1"/>
    <d v="2021-04-02T16:35:02"/>
  </r>
  <r>
    <n v="279182"/>
    <d v="2021-04-03T21:47:27"/>
    <n v="0"/>
    <d v="2021-04-03T21:47:27"/>
    <x v="19"/>
    <x v="3"/>
    <n v="4395"/>
    <n v="230507"/>
    <s v="UTC+0"/>
    <d v="2021-04-01T11:37:47"/>
  </r>
  <r>
    <n v="133667"/>
    <d v="2021-04-04T00:25:19"/>
    <n v="-5"/>
    <d v="2021-04-03T19:25:19"/>
    <x v="14"/>
    <x v="4"/>
    <n v="4400"/>
    <n v="118549"/>
    <s v="UTC-5"/>
    <d v="2021-03-31T02:29:18"/>
  </r>
  <r>
    <n v="159890"/>
    <d v="2021-04-04T01:17:15"/>
    <n v="0"/>
    <d v="2021-04-04T01:17:15"/>
    <x v="0"/>
    <x v="4"/>
    <n v="4402"/>
    <n v="348155"/>
    <s v="UTC+0"/>
    <d v="2021-03-30T22:11:08"/>
  </r>
  <r>
    <n v="243309"/>
    <d v="2021-04-04T01:20:10"/>
    <n v="1"/>
    <d v="2021-04-04T02:20:10"/>
    <x v="2"/>
    <x v="4"/>
    <n v="4407"/>
    <n v="112334"/>
    <s v="UTC+1"/>
    <d v="2021-04-02T21:14:52"/>
  </r>
  <r>
    <n v="192147"/>
    <d v="2021-04-04T01:28:49"/>
    <n v="-4"/>
    <d v="2021-04-03T21:28:49"/>
    <x v="19"/>
    <x v="4"/>
    <n v="4410"/>
    <n v="230507"/>
    <s v="UTC-4"/>
    <d v="2021-04-02T15:50:38"/>
  </r>
  <r>
    <n v="208387"/>
    <d v="2021-04-04T02:50:18"/>
    <n v="2"/>
    <d v="2021-04-04T04:50:18"/>
    <x v="5"/>
    <x v="4"/>
    <n v="4414"/>
    <n v="204394"/>
    <s v="UTC+2"/>
    <d v="2021-03-30T07:37:48"/>
  </r>
  <r>
    <n v="327398"/>
    <d v="2021-04-04T03:44:26"/>
    <n v="2"/>
    <d v="2021-04-04T05:44:26"/>
    <x v="6"/>
    <x v="4"/>
    <n v="4419"/>
    <n v="194315"/>
    <s v="UTC+2"/>
    <d v="2021-04-01T01:53:48"/>
  </r>
  <r>
    <n v="139152"/>
    <d v="2021-04-04T04:58:31"/>
    <n v="12"/>
    <d v="2021-04-04T16:58:31"/>
    <x v="11"/>
    <x v="4"/>
    <n v="4422"/>
    <n v="26829"/>
    <s v="UTC+12"/>
    <d v="2021-04-03T17:16:19"/>
  </r>
  <r>
    <n v="289224"/>
    <d v="2021-04-04T05:51:05"/>
    <n v="3"/>
    <d v="2021-04-04T08:51:05"/>
    <x v="13"/>
    <x v="4"/>
    <n v="4427"/>
    <n v="313862"/>
    <s v="UTC+3"/>
    <d v="2021-04-02T14:01:43"/>
  </r>
  <r>
    <n v="221730"/>
    <d v="2021-04-04T06:05:30"/>
    <n v="1"/>
    <d v="2021-04-04T07:05:30"/>
    <x v="9"/>
    <x v="4"/>
    <n v="4428"/>
    <n v="301748"/>
    <s v="UTC+1"/>
    <d v="2021-03-30T10:54:03"/>
  </r>
  <r>
    <n v="253275"/>
    <d v="2021-04-04T06:28:32"/>
    <n v="1"/>
    <d v="2021-04-04T07:28:32"/>
    <x v="9"/>
    <x v="4"/>
    <n v="4432"/>
    <n v="472060"/>
    <s v="UTC+1"/>
    <d v="2021-03-31T09:01:30"/>
  </r>
  <r>
    <n v="121206"/>
    <d v="2021-04-04T07:21:14"/>
    <n v="9"/>
    <d v="2021-04-04T16:21:14"/>
    <x v="11"/>
    <x v="4"/>
    <n v="4433"/>
    <n v="370651"/>
    <s v="UTC+9"/>
    <d v="2021-03-30T19:51:45"/>
  </r>
  <r>
    <n v="56258"/>
    <d v="2021-04-04T07:58:31"/>
    <n v="5"/>
    <d v="2021-04-04T12:58:31"/>
    <x v="16"/>
    <x v="4"/>
    <n v="4437"/>
    <n v="180863"/>
    <s v="UTC+5"/>
    <d v="2021-04-04T02:18:00"/>
  </r>
  <r>
    <n v="287006"/>
    <d v="2021-04-04T08:02:36"/>
    <n v="-8"/>
    <d v="2021-04-04T00:02:36"/>
    <x v="1"/>
    <x v="4"/>
    <n v="4439"/>
    <n v="258219"/>
    <s v="UTC-8"/>
    <d v="2021-04-03T18:38:01"/>
  </r>
  <r>
    <n v="175252"/>
    <d v="2021-04-04T08:28:19"/>
    <n v="3"/>
    <d v="2021-04-04T11:28:19"/>
    <x v="17"/>
    <x v="4"/>
    <n v="4441"/>
    <n v="411922"/>
    <s v="UTC+3"/>
    <d v="2021-04-01T23:57:05"/>
  </r>
  <r>
    <n v="263469"/>
    <d v="2021-04-04T10:10:10"/>
    <n v="7"/>
    <d v="2021-04-04T17:10:10"/>
    <x v="7"/>
    <x v="4"/>
    <n v="4446"/>
    <n v="103966"/>
    <s v="UTC+7"/>
    <d v="2021-04-03T20:44:35"/>
  </r>
  <r>
    <n v="181325"/>
    <d v="2021-04-04T10:10:20"/>
    <n v="1"/>
    <d v="2021-04-04T11:10:20"/>
    <x v="17"/>
    <x v="4"/>
    <n v="4451"/>
    <n v="249059"/>
    <s v="UTC+1"/>
    <d v="2021-04-03T00:47:42"/>
  </r>
  <r>
    <n v="177784"/>
    <d v="2021-04-04T11:00:51"/>
    <n v="6"/>
    <d v="2021-04-04T17:00:51"/>
    <x v="7"/>
    <x v="4"/>
    <n v="4454"/>
    <n v="411922"/>
    <s v="UTC+6"/>
    <d v="2021-04-03T06:25:19"/>
  </r>
  <r>
    <n v="53700"/>
    <d v="2021-04-04T11:54:27"/>
    <n v="2"/>
    <d v="2021-04-04T13:54:27"/>
    <x v="18"/>
    <x v="4"/>
    <n v="4458"/>
    <n v="472908"/>
    <s v="UTC+2"/>
    <d v="2021-04-04T04:40:37"/>
  </r>
  <r>
    <n v="209293"/>
    <d v="2021-04-04T12:13:05"/>
    <n v="2"/>
    <d v="2021-04-04T14:13:05"/>
    <x v="12"/>
    <x v="4"/>
    <n v="4463"/>
    <n v="154256"/>
    <s v="UTC+2"/>
    <d v="2021-03-30T11:50:43"/>
  </r>
  <r>
    <n v="19746"/>
    <d v="2021-04-04T12:14:45"/>
    <n v="2"/>
    <d v="2021-04-04T14:14:45"/>
    <x v="12"/>
    <x v="4"/>
    <n v="4468"/>
    <n v="188440"/>
    <s v="UTC+2"/>
    <d v="2021-04-03T12:44:27"/>
  </r>
  <r>
    <n v="124"/>
    <d v="2021-04-04T12:17:25"/>
    <n v="1"/>
    <d v="2021-04-04T13:17:25"/>
    <x v="18"/>
    <x v="4"/>
    <n v="4472"/>
    <n v="250679"/>
    <s v="UTC+1"/>
    <d v="2021-03-30T22:14:27"/>
  </r>
  <r>
    <n v="121511"/>
    <d v="2021-04-04T13:05:22"/>
    <n v="2"/>
    <d v="2021-04-04T15:05:22"/>
    <x v="10"/>
    <x v="4"/>
    <n v="4474"/>
    <n v="4199"/>
    <s v="UTC+2"/>
    <d v="2021-04-02T20:50:31"/>
  </r>
  <r>
    <n v="245423"/>
    <d v="2021-04-04T13:07:16"/>
    <n v="3"/>
    <d v="2021-04-04T16:07:16"/>
    <x v="11"/>
    <x v="4"/>
    <n v="4477"/>
    <n v="49538"/>
    <s v="UTC+3"/>
    <d v="2021-04-03T19:42:32"/>
  </r>
  <r>
    <n v="323821"/>
    <d v="2021-04-04T13:35:42"/>
    <n v="0"/>
    <d v="2021-04-04T13:35:42"/>
    <x v="18"/>
    <x v="4"/>
    <n v="4482"/>
    <n v="253722"/>
    <s v="UTC+0"/>
    <d v="2021-04-03T15:09:20"/>
  </r>
  <r>
    <n v="158406"/>
    <d v="2021-04-04T13:41:01"/>
    <n v="12"/>
    <d v="2021-04-05T01:41:01"/>
    <x v="0"/>
    <x v="4"/>
    <n v="4484"/>
    <n v="97867"/>
    <s v="UTC+12"/>
    <d v="2021-03-30T00:55:45"/>
  </r>
  <r>
    <n v="198742"/>
    <d v="2021-04-04T14:02:01"/>
    <n v="1"/>
    <d v="2021-04-04T15:02:01"/>
    <x v="10"/>
    <x v="4"/>
    <n v="4489"/>
    <n v="43842"/>
    <s v="UTC+1"/>
    <d v="2021-03-29T18:22:38"/>
  </r>
  <r>
    <n v="47836"/>
    <d v="2021-04-04T14:25:54"/>
    <n v="2"/>
    <d v="2021-04-04T16:25:54"/>
    <x v="11"/>
    <x v="4"/>
    <n v="4494"/>
    <n v="12149"/>
    <s v="UTC+2"/>
    <d v="2021-03-31T21:35:58"/>
  </r>
  <r>
    <n v="298012"/>
    <d v="2021-04-04T14:28:42"/>
    <n v="4"/>
    <d v="2021-04-04T18:28:42"/>
    <x v="21"/>
    <x v="4"/>
    <n v="4499"/>
    <n v="230507"/>
    <s v="UTC+4"/>
    <d v="2021-04-04T03:17:02"/>
  </r>
  <r>
    <n v="47940"/>
    <d v="2021-04-04T14:35:48"/>
    <n v="3"/>
    <d v="2021-04-04T17:35:48"/>
    <x v="7"/>
    <x v="4"/>
    <n v="4501"/>
    <n v="370651"/>
    <s v="UTC+3"/>
    <d v="2021-04-03T21:14:57"/>
  </r>
  <r>
    <n v="68928"/>
    <d v="2021-04-04T14:36:23"/>
    <n v="4"/>
    <d v="2021-04-04T18:36:23"/>
    <x v="21"/>
    <x v="4"/>
    <n v="4502"/>
    <n v="373415"/>
    <s v="UTC+4"/>
    <d v="2021-04-01T05:34:27"/>
  </r>
  <r>
    <n v="116962"/>
    <d v="2021-04-04T14:36:29"/>
    <n v="2"/>
    <d v="2021-04-04T16:36:29"/>
    <x v="11"/>
    <x v="4"/>
    <n v="4503"/>
    <n v="129210"/>
    <s v="UTC+2"/>
    <d v="2021-04-04T02:04:36"/>
  </r>
  <r>
    <n v="19658"/>
    <d v="2021-04-04T14:51:17"/>
    <n v="2"/>
    <d v="2021-04-04T16:51:17"/>
    <x v="11"/>
    <x v="4"/>
    <n v="4505"/>
    <n v="230507"/>
    <s v="UTC+2"/>
    <d v="2021-04-04T02:23:00"/>
  </r>
  <r>
    <n v="326375"/>
    <d v="2021-04-04T14:52:07"/>
    <n v="3"/>
    <d v="2021-04-04T17:52:07"/>
    <x v="7"/>
    <x v="4"/>
    <n v="4507"/>
    <n v="207996"/>
    <s v="UTC+3"/>
    <d v="2021-04-02T08:34:35"/>
  </r>
  <r>
    <n v="95519"/>
    <d v="2021-04-04T14:56:12"/>
    <n v="2"/>
    <d v="2021-04-04T16:56:12"/>
    <x v="11"/>
    <x v="4"/>
    <n v="4512"/>
    <n v="411922"/>
    <s v="UTC+2"/>
    <d v="2021-04-04T02:59:45"/>
  </r>
  <r>
    <n v="16266"/>
    <d v="2021-04-04T15:31:09"/>
    <n v="2"/>
    <d v="2021-04-04T17:31:09"/>
    <x v="7"/>
    <x v="4"/>
    <n v="4514"/>
    <n v="228405"/>
    <s v="UTC+2"/>
    <d v="2021-03-31T01:28:35"/>
  </r>
  <r>
    <n v="218418"/>
    <d v="2021-04-04T15:31:48"/>
    <n v="1"/>
    <d v="2021-04-04T16:31:48"/>
    <x v="11"/>
    <x v="4"/>
    <n v="4516"/>
    <n v="411922"/>
    <s v="UTC+1"/>
    <d v="2021-03-30T23:11:42"/>
  </r>
  <r>
    <n v="218109"/>
    <d v="2021-04-04T15:50:22"/>
    <n v="3"/>
    <d v="2021-04-04T18:50:22"/>
    <x v="21"/>
    <x v="4"/>
    <n v="4518"/>
    <n v="238334"/>
    <s v="UTC+3"/>
    <d v="2021-04-04T04:23:09"/>
  </r>
  <r>
    <n v="159076"/>
    <d v="2021-04-04T16:05:31"/>
    <n v="1"/>
    <d v="2021-04-04T17:05:31"/>
    <x v="7"/>
    <x v="4"/>
    <n v="4521"/>
    <n v="226626"/>
    <s v="UTC+1"/>
    <d v="2021-04-03T22:14:00"/>
  </r>
  <r>
    <n v="136905"/>
    <d v="2021-04-04T16:06:06"/>
    <n v="2"/>
    <d v="2021-04-04T18:06:06"/>
    <x v="21"/>
    <x v="4"/>
    <n v="4523"/>
    <n v="251574"/>
    <s v="UTC+2"/>
    <d v="2021-03-30T00:27:31"/>
  </r>
  <r>
    <n v="125099"/>
    <d v="2021-04-04T16:07:51"/>
    <n v="1"/>
    <d v="2021-04-04T17:07:51"/>
    <x v="7"/>
    <x v="4"/>
    <n v="4525"/>
    <n v="349014"/>
    <s v="UTC+1"/>
    <d v="2021-04-03T17:25:39"/>
  </r>
  <r>
    <n v="153598"/>
    <d v="2021-04-04T16:11:20"/>
    <n v="3"/>
    <d v="2021-04-04T19:11:20"/>
    <x v="14"/>
    <x v="4"/>
    <n v="4528"/>
    <n v="75080"/>
    <s v="UTC+3"/>
    <d v="2021-03-31T07:28:26"/>
  </r>
  <r>
    <n v="260063"/>
    <d v="2021-04-04T16:24:09"/>
    <n v="1"/>
    <d v="2021-04-04T17:24:09"/>
    <x v="7"/>
    <x v="4"/>
    <n v="4531"/>
    <n v="209917"/>
    <s v="UTC+1"/>
    <d v="2021-03-29T19:39:29"/>
  </r>
  <r>
    <n v="141472"/>
    <d v="2021-04-04T16:29:22"/>
    <n v="3"/>
    <d v="2021-04-04T19:29:22"/>
    <x v="14"/>
    <x v="4"/>
    <n v="4533"/>
    <n v="12845"/>
    <s v="UTC+3"/>
    <d v="2021-03-30T20:19:45"/>
  </r>
  <r>
    <n v="70301"/>
    <d v="2021-04-04T16:48:19"/>
    <n v="1"/>
    <d v="2021-04-04T17:48:19"/>
    <x v="7"/>
    <x v="4"/>
    <n v="4535"/>
    <n v="5151"/>
    <s v="UTC+1"/>
    <d v="2021-03-31T13:25:18"/>
  </r>
  <r>
    <n v="94922"/>
    <d v="2021-04-04T16:49:47"/>
    <n v="1"/>
    <d v="2021-04-04T17:49:47"/>
    <x v="7"/>
    <x v="4"/>
    <n v="4537"/>
    <n v="182191"/>
    <s v="UTC+1"/>
    <d v="2021-04-03T00:08:00"/>
  </r>
  <r>
    <n v="268982"/>
    <d v="2021-04-04T16:53:52"/>
    <n v="0"/>
    <d v="2021-04-04T16:53:52"/>
    <x v="11"/>
    <x v="4"/>
    <n v="4539"/>
    <n v="347008"/>
    <s v="UTC+0"/>
    <d v="2021-04-04T05:37:01"/>
  </r>
  <r>
    <n v="40633"/>
    <d v="2021-04-04T17:07:16"/>
    <n v="3"/>
    <d v="2021-04-04T20:07:16"/>
    <x v="23"/>
    <x v="4"/>
    <n v="4541"/>
    <n v="347008"/>
    <s v="UTC+3"/>
    <d v="2021-04-04T05:16:17"/>
  </r>
  <r>
    <n v="107103"/>
    <d v="2021-04-04T17:10:45"/>
    <n v="1"/>
    <d v="2021-04-04T18:10:45"/>
    <x v="21"/>
    <x v="4"/>
    <n v="4545"/>
    <n v="158978"/>
    <s v="UTC+1"/>
    <d v="2021-04-03T23:04:16"/>
  </r>
  <r>
    <n v="93864"/>
    <d v="2021-04-04T17:14:50"/>
    <n v="4"/>
    <d v="2021-04-04T21:14:50"/>
    <x v="19"/>
    <x v="4"/>
    <n v="4546"/>
    <n v="463334"/>
    <s v="UTC+4"/>
    <d v="2021-04-03T01:26:20"/>
  </r>
  <r>
    <n v="95749"/>
    <d v="2021-04-04T17:16:35"/>
    <n v="3"/>
    <d v="2021-04-04T20:16:35"/>
    <x v="23"/>
    <x v="4"/>
    <n v="4547"/>
    <n v="357547"/>
    <s v="UTC+3"/>
    <d v="2021-04-04T16:23:53"/>
  </r>
  <r>
    <n v="256738"/>
    <d v="2021-04-04T18:00:57"/>
    <n v="0"/>
    <d v="2021-04-04T18:00:57"/>
    <x v="21"/>
    <x v="4"/>
    <n v="4548"/>
    <n v="470762"/>
    <s v="UTC+0"/>
    <d v="2021-04-02T01:38:38"/>
  </r>
  <r>
    <n v="338450"/>
    <d v="2021-04-04T18:57:56"/>
    <n v="1"/>
    <d v="2021-04-04T19:57:56"/>
    <x v="14"/>
    <x v="4"/>
    <n v="4550"/>
    <n v="395593"/>
    <s v="UTC+1"/>
    <d v="2021-04-02T02:38:27"/>
  </r>
  <r>
    <n v="337301"/>
    <d v="2021-04-04T19:16:00"/>
    <n v="0"/>
    <d v="2021-04-04T19:16:00"/>
    <x v="14"/>
    <x v="4"/>
    <n v="4551"/>
    <n v="250679"/>
    <s v="UTC+0"/>
    <d v="2021-04-04T00:25:27"/>
  </r>
  <r>
    <n v="66668"/>
    <d v="2021-04-04T19:22:24"/>
    <n v="3"/>
    <d v="2021-04-04T22:22:24"/>
    <x v="20"/>
    <x v="4"/>
    <n v="4555"/>
    <n v="347393"/>
    <s v="UTC+3"/>
    <d v="2021-04-03T13:21:37"/>
  </r>
  <r>
    <n v="253137"/>
    <d v="2021-04-04T19:24:44"/>
    <n v="3"/>
    <d v="2021-04-04T22:24:44"/>
    <x v="20"/>
    <x v="4"/>
    <n v="4556"/>
    <n v="473327"/>
    <s v="UTC+3"/>
    <d v="2021-03-30T18:23:56"/>
  </r>
  <r>
    <n v="125600"/>
    <d v="2021-04-04T19:37:33"/>
    <n v="1"/>
    <d v="2021-04-04T20:37:33"/>
    <x v="23"/>
    <x v="4"/>
    <n v="4561"/>
    <n v="397"/>
    <s v="UTC+1"/>
    <d v="2021-04-03T15:13:32"/>
  </r>
  <r>
    <n v="232277"/>
    <d v="2021-04-04T19:46:17"/>
    <n v="0"/>
    <d v="2021-04-04T19:46:17"/>
    <x v="14"/>
    <x v="4"/>
    <n v="4566"/>
    <n v="284325"/>
    <s v="UTC+0"/>
    <d v="2021-04-04T14:06:38"/>
  </r>
  <r>
    <n v="31988"/>
    <d v="2021-04-04T20:00:51"/>
    <n v="1"/>
    <d v="2021-04-04T21:00:51"/>
    <x v="19"/>
    <x v="4"/>
    <n v="4567"/>
    <n v="383738"/>
    <s v="UTC+1"/>
    <d v="2021-04-04T02:37:08"/>
  </r>
  <r>
    <n v="218109"/>
    <d v="2021-04-04T20:13:40"/>
    <n v="3"/>
    <d v="2021-04-04T23:13:40"/>
    <x v="22"/>
    <x v="4"/>
    <n v="4571"/>
    <n v="21760"/>
    <s v="UTC+3"/>
    <d v="2021-04-04T04:23:09"/>
  </r>
  <r>
    <n v="238440"/>
    <d v="2021-04-04T20:56:47"/>
    <n v="1"/>
    <d v="2021-04-04T21:56:47"/>
    <x v="19"/>
    <x v="4"/>
    <n v="4576"/>
    <n v="228405"/>
    <s v="UTC+1"/>
    <d v="2021-04-01T21:37:22"/>
  </r>
  <r>
    <n v="148820"/>
    <d v="2021-04-04T21:07:51"/>
    <n v="0"/>
    <d v="2021-04-04T21:07:51"/>
    <x v="19"/>
    <x v="4"/>
    <n v="4580"/>
    <n v="250679"/>
    <s v="UTC+0"/>
    <d v="2021-04-04T03:16:29"/>
  </r>
  <r>
    <n v="19869"/>
    <d v="2021-04-04T21:28:49"/>
    <n v="0"/>
    <d v="2021-04-04T21:28:49"/>
    <x v="19"/>
    <x v="4"/>
    <n v="4582"/>
    <n v="160701"/>
    <s v="UTC+0"/>
    <d v="2021-04-03T15:47:54"/>
  </r>
  <r>
    <n v="242276"/>
    <d v="2021-04-04T21:32:19"/>
    <n v="2"/>
    <d v="2021-04-04T23:32:19"/>
    <x v="22"/>
    <x v="4"/>
    <n v="4583"/>
    <n v="88863"/>
    <s v="UTC+2"/>
    <d v="2021-04-02T08:16:09"/>
  </r>
  <r>
    <n v="345479"/>
    <d v="2021-04-04T21:45:42"/>
    <n v="1"/>
    <d v="2021-04-04T22:45:42"/>
    <x v="20"/>
    <x v="4"/>
    <n v="4584"/>
    <n v="51317"/>
    <s v="UTC+1"/>
    <d v="2021-04-03T22:28:39"/>
  </r>
  <r>
    <n v="208387"/>
    <d v="2021-04-04T21:53:17"/>
    <n v="2"/>
    <d v="2021-04-04T23:53:17"/>
    <x v="22"/>
    <x v="4"/>
    <n v="4588"/>
    <n v="347393"/>
    <s v="UTC+2"/>
    <d v="2021-03-30T07:37:48"/>
  </r>
  <r>
    <n v="201133"/>
    <d v="2021-04-04T22:06:41"/>
    <n v="1"/>
    <d v="2021-04-04T23:06:41"/>
    <x v="22"/>
    <x v="4"/>
    <n v="4593"/>
    <n v="98704"/>
    <s v="UTC+1"/>
    <d v="2021-04-04T09:40:51"/>
  </r>
  <r>
    <n v="188164"/>
    <d v="2021-04-04T22:07:54"/>
    <n v="2"/>
    <d v="2021-04-05T00:07:54"/>
    <x v="1"/>
    <x v="4"/>
    <n v="4598"/>
    <n v="351192"/>
    <s v="UTC+2"/>
    <d v="2021-04-03T04:09:54"/>
  </r>
  <r>
    <n v="30200"/>
    <d v="2021-04-04T22:29:24"/>
    <n v="0"/>
    <d v="2021-04-04T22:29:24"/>
    <x v="20"/>
    <x v="4"/>
    <n v="4601"/>
    <n v="230507"/>
    <s v="UTC+0"/>
    <d v="2021-04-01T14:38:41"/>
  </r>
  <r>
    <n v="304392"/>
    <d v="2021-04-04T22:30:53"/>
    <n v="0"/>
    <d v="2021-04-04T22:30:53"/>
    <x v="20"/>
    <x v="4"/>
    <n v="4605"/>
    <n v="345201"/>
    <s v="UTC+0"/>
    <d v="2021-04-04T15:09:34"/>
  </r>
  <r>
    <n v="17270"/>
    <d v="2021-04-04T22:32:59"/>
    <n v="3"/>
    <d v="2021-04-05T01:32:59"/>
    <x v="0"/>
    <x v="4"/>
    <n v="4610"/>
    <n v="183290"/>
    <s v="UTC+3"/>
    <d v="2021-04-04T09:30:26"/>
  </r>
  <r>
    <n v="315095"/>
    <d v="2021-04-04T22:39:18"/>
    <n v="1"/>
    <d v="2021-04-04T23:39:18"/>
    <x v="22"/>
    <x v="4"/>
    <n v="4611"/>
    <n v="439981"/>
    <s v="UTC+1"/>
    <d v="2021-03-30T12:18:45"/>
  </r>
  <r>
    <n v="136386"/>
    <d v="2021-04-04T22:49:04"/>
    <n v="0"/>
    <d v="2021-04-04T22:49:04"/>
    <x v="20"/>
    <x v="4"/>
    <n v="4616"/>
    <n v="389756"/>
    <s v="UTC+0"/>
    <d v="2021-04-03T16:50:09"/>
  </r>
  <r>
    <n v="344565"/>
    <d v="2021-04-04T23:08:40"/>
    <n v="3"/>
    <d v="2021-04-05T02:08:40"/>
    <x v="2"/>
    <x v="4"/>
    <n v="4620"/>
    <n v="411922"/>
    <s v="UTC+3"/>
    <d v="2021-04-03T13:21:25"/>
  </r>
  <r>
    <n v="27337"/>
    <d v="2021-04-04T23:23:16"/>
    <n v="1"/>
    <d v="2021-04-05T00:23:16"/>
    <x v="1"/>
    <x v="4"/>
    <n v="4621"/>
    <n v="439981"/>
    <s v="UTC+1"/>
    <d v="2021-03-30T16:04:53"/>
  </r>
  <r>
    <n v="263279"/>
    <d v="2021-04-04T23:40:28"/>
    <n v="2"/>
    <d v="2021-04-05T01:40:28"/>
    <x v="0"/>
    <x v="4"/>
    <n v="4622"/>
    <n v="250679"/>
    <s v="UTC+2"/>
    <d v="2021-04-04T12:03:18"/>
  </r>
  <r>
    <n v="285386"/>
    <d v="2021-04-05T01:38:43"/>
    <n v="9"/>
    <d v="2021-04-05T10:38:43"/>
    <x v="15"/>
    <x v="5"/>
    <n v="4623"/>
    <n v="182191"/>
    <s v="UTC+9"/>
    <d v="2021-03-30T23:57:26"/>
  </r>
  <r>
    <n v="217369"/>
    <d v="2021-04-05T02:40:28"/>
    <n v="-5"/>
    <d v="2021-04-04T21:40:28"/>
    <x v="19"/>
    <x v="5"/>
    <n v="4628"/>
    <n v="230507"/>
    <s v="UTC-5"/>
    <d v="2021-04-03T04:29:07"/>
  </r>
  <r>
    <n v="325464"/>
    <d v="2021-04-05T03:56:12"/>
    <n v="-7"/>
    <d v="2021-04-04T20:56:12"/>
    <x v="23"/>
    <x v="5"/>
    <n v="4630"/>
    <n v="311670"/>
    <s v="UTC-7"/>
    <d v="2021-04-04T03:42:59"/>
  </r>
  <r>
    <n v="156749"/>
    <d v="2021-04-05T04:29:59"/>
    <n v="-5"/>
    <d v="2021-04-04T23:29:59"/>
    <x v="22"/>
    <x v="5"/>
    <n v="4631"/>
    <n v="114865"/>
    <s v="UTC-5"/>
    <d v="2021-04-02T19:48:43"/>
  </r>
  <r>
    <n v="281672"/>
    <d v="2021-04-05T04:49:12"/>
    <n v="12"/>
    <d v="2021-04-05T16:49:12"/>
    <x v="11"/>
    <x v="5"/>
    <n v="4634"/>
    <n v="267359"/>
    <s v="UTC+12"/>
    <d v="2021-04-01T16:34:10"/>
  </r>
  <r>
    <n v="242991"/>
    <d v="2021-04-05T05:29:59"/>
    <n v="-6"/>
    <d v="2021-04-04T23:29:59"/>
    <x v="22"/>
    <x v="5"/>
    <n v="4638"/>
    <n v="296118"/>
    <s v="UTC-6"/>
    <d v="2021-04-03T20:02:36"/>
  </r>
  <r>
    <n v="299891"/>
    <d v="2021-04-05T06:07:41"/>
    <n v="1"/>
    <d v="2021-04-05T07:07:41"/>
    <x v="9"/>
    <x v="5"/>
    <n v="4640"/>
    <n v="42035"/>
    <s v="UTC+1"/>
    <d v="2021-04-04T13:19:40"/>
  </r>
  <r>
    <n v="305806"/>
    <d v="2021-04-05T06:20:10"/>
    <n v="3"/>
    <d v="2021-04-05T09:20:10"/>
    <x v="8"/>
    <x v="5"/>
    <n v="4642"/>
    <n v="305874"/>
    <s v="UTC+3"/>
    <d v="2021-04-04T18:45:19"/>
  </r>
  <r>
    <n v="219848"/>
    <d v="2021-04-05T09:30:34"/>
    <n v="7"/>
    <d v="2021-04-05T16:30:34"/>
    <x v="11"/>
    <x v="5"/>
    <n v="4643"/>
    <n v="205365"/>
    <s v="UTC+7"/>
    <d v="2021-04-04T21:31:14"/>
  </r>
  <r>
    <n v="83200"/>
    <d v="2021-04-05T09:55:02"/>
    <n v="9"/>
    <d v="2021-04-05T18:55:02"/>
    <x v="21"/>
    <x v="5"/>
    <n v="4648"/>
    <n v="433508"/>
    <s v="UTC+9"/>
    <d v="2021-04-04T04:17:00"/>
  </r>
  <r>
    <n v="251719"/>
    <d v="2021-04-05T10:35:13"/>
    <n v="6"/>
    <d v="2021-04-05T16:35:13"/>
    <x v="11"/>
    <x v="5"/>
    <n v="4653"/>
    <n v="302552"/>
    <s v="UTC+6"/>
    <d v="2021-04-04T05:16:37"/>
  </r>
  <r>
    <n v="120805"/>
    <d v="2021-04-05T11:45:42"/>
    <n v="7"/>
    <d v="2021-04-05T18:45:42"/>
    <x v="21"/>
    <x v="5"/>
    <n v="4656"/>
    <n v="384802"/>
    <s v="UTC+7"/>
    <d v="2021-04-04T11:46:01"/>
  </r>
  <r>
    <n v="109845"/>
    <d v="2021-04-05T11:51:32"/>
    <n v="5"/>
    <d v="2021-04-05T16:51:32"/>
    <x v="11"/>
    <x v="5"/>
    <n v="4658"/>
    <n v="40694"/>
    <s v="UTC+5"/>
    <d v="2021-04-04T11:18:44"/>
  </r>
  <r>
    <n v="148820"/>
    <d v="2021-04-05T12:49:12"/>
    <n v="0"/>
    <d v="2021-04-05T12:49:12"/>
    <x v="16"/>
    <x v="5"/>
    <n v="4662"/>
    <n v="411922"/>
    <s v="UTC+0"/>
    <d v="2021-04-04T03:16:29"/>
  </r>
  <r>
    <n v="229342"/>
    <d v="2021-04-05T12:50:57"/>
    <n v="3"/>
    <d v="2021-04-05T15:50:57"/>
    <x v="10"/>
    <x v="5"/>
    <n v="4665"/>
    <n v="411922"/>
    <s v="UTC+3"/>
    <d v="2021-04-04T19:34:00"/>
  </r>
  <r>
    <n v="245878"/>
    <d v="2021-04-05T12:59:41"/>
    <n v="2"/>
    <d v="2021-04-05T14:59:41"/>
    <x v="12"/>
    <x v="5"/>
    <n v="4668"/>
    <n v="411922"/>
    <s v="UTC+2"/>
    <d v="2021-04-04T09:07:47"/>
  </r>
  <r>
    <n v="180403"/>
    <d v="2021-04-05T13:06:06"/>
    <n v="1"/>
    <d v="2021-04-05T14:06:06"/>
    <x v="12"/>
    <x v="5"/>
    <n v="4673"/>
    <n v="250679"/>
    <s v="UTC+1"/>
    <d v="2021-04-04T20:07:00"/>
  </r>
  <r>
    <n v="117139"/>
    <d v="2021-04-05T13:31:44"/>
    <n v="1"/>
    <d v="2021-04-05T14:31:44"/>
    <x v="12"/>
    <x v="5"/>
    <n v="4674"/>
    <n v="21760"/>
    <s v="UTC+1"/>
    <d v="2021-04-05T06:05:31"/>
  </r>
  <r>
    <n v="267414"/>
    <d v="2021-04-05T13:36:58"/>
    <n v="2"/>
    <d v="2021-04-05T15:36:58"/>
    <x v="10"/>
    <x v="5"/>
    <n v="4675"/>
    <n v="230507"/>
    <s v="UTC+2"/>
    <d v="2021-04-01T14:26:48"/>
  </r>
  <r>
    <n v="316015"/>
    <d v="2021-04-05T13:41:03"/>
    <n v="1"/>
    <d v="2021-04-05T14:41:03"/>
    <x v="12"/>
    <x v="5"/>
    <n v="4677"/>
    <n v="209551"/>
    <s v="UTC+1"/>
    <d v="2021-03-31T10:10:44"/>
  </r>
  <r>
    <n v="24270"/>
    <d v="2021-04-05T13:47:27"/>
    <n v="0"/>
    <d v="2021-04-05T13:47:27"/>
    <x v="18"/>
    <x v="5"/>
    <n v="4681"/>
    <n v="347393"/>
    <s v="UTC+0"/>
    <d v="2021-04-05T00:51:40"/>
  </r>
  <r>
    <n v="24993"/>
    <d v="2021-04-05T13:50:57"/>
    <n v="2"/>
    <d v="2021-04-05T15:50:57"/>
    <x v="10"/>
    <x v="5"/>
    <n v="4683"/>
    <n v="240724"/>
    <s v="UTC+2"/>
    <d v="2021-04-04T19:35:58"/>
  </r>
  <r>
    <n v="103554"/>
    <d v="2021-04-05T13:52:07"/>
    <n v="4"/>
    <d v="2021-04-05T17:52:07"/>
    <x v="7"/>
    <x v="5"/>
    <n v="4685"/>
    <n v="158978"/>
    <s v="UTC+4"/>
    <d v="2021-04-05T02:11:39"/>
  </r>
  <r>
    <n v="181325"/>
    <d v="2021-04-05T14:09:00"/>
    <n v="1"/>
    <d v="2021-04-05T15:09:00"/>
    <x v="10"/>
    <x v="5"/>
    <n v="4688"/>
    <n v="273920"/>
    <s v="UTC+1"/>
    <d v="2021-04-03T00:47:42"/>
  </r>
  <r>
    <n v="201224"/>
    <d v="2021-04-05T14:09:35"/>
    <n v="2"/>
    <d v="2021-04-05T16:09:35"/>
    <x v="11"/>
    <x v="5"/>
    <n v="4690"/>
    <n v="387595"/>
    <s v="UTC+2"/>
    <d v="2021-04-01T19:10:52"/>
  </r>
  <r>
    <n v="134290"/>
    <d v="2021-04-05T14:16:35"/>
    <n v="2"/>
    <d v="2021-04-05T16:16:35"/>
    <x v="11"/>
    <x v="5"/>
    <n v="4694"/>
    <n v="184941"/>
    <s v="UTC+2"/>
    <d v="2021-04-03T21:50:47"/>
  </r>
  <r>
    <n v="327986"/>
    <d v="2021-04-05T14:28:14"/>
    <n v="2"/>
    <d v="2021-04-05T16:28:14"/>
    <x v="11"/>
    <x v="5"/>
    <n v="4698"/>
    <n v="88863"/>
    <s v="UTC+2"/>
    <d v="2021-04-05T01:25:41"/>
  </r>
  <r>
    <n v="201595"/>
    <d v="2021-04-05T14:33:28"/>
    <n v="3"/>
    <d v="2021-04-05T17:33:28"/>
    <x v="7"/>
    <x v="5"/>
    <n v="4700"/>
    <n v="258219"/>
    <s v="UTC+3"/>
    <d v="2021-04-04T08:52:07"/>
  </r>
  <r>
    <n v="266405"/>
    <d v="2021-04-05T14:39:53"/>
    <n v="2"/>
    <d v="2021-04-05T16:39:53"/>
    <x v="11"/>
    <x v="5"/>
    <n v="4703"/>
    <n v="304128"/>
    <s v="UTC+2"/>
    <d v="2021-04-04T21:25:31"/>
  </r>
  <r>
    <n v="314191"/>
    <d v="2021-04-05T14:43:58"/>
    <n v="1"/>
    <d v="2021-04-05T15:43:58"/>
    <x v="10"/>
    <x v="5"/>
    <n v="4704"/>
    <n v="226626"/>
    <s v="UTC+1"/>
    <d v="2021-04-04T14:26:17"/>
  </r>
  <r>
    <n v="254165"/>
    <d v="2021-04-05T14:49:12"/>
    <n v="6"/>
    <d v="2021-04-05T20:49:12"/>
    <x v="23"/>
    <x v="5"/>
    <n v="4706"/>
    <n v="182191"/>
    <s v="UTC+6"/>
    <d v="2021-04-04T16:39:15"/>
  </r>
  <r>
    <n v="308529"/>
    <d v="2021-04-05T15:01:26"/>
    <n v="3"/>
    <d v="2021-04-05T18:01:26"/>
    <x v="21"/>
    <x v="5"/>
    <n v="4708"/>
    <n v="337058"/>
    <s v="UTC+3"/>
    <d v="2021-04-03T23:47:29"/>
  </r>
  <r>
    <n v="346589"/>
    <d v="2021-04-05T15:01:26"/>
    <n v="3"/>
    <d v="2021-04-05T18:01:26"/>
    <x v="21"/>
    <x v="5"/>
    <n v="4712"/>
    <n v="373732"/>
    <s v="UTC+3"/>
    <d v="2021-04-04T10:10:38"/>
  </r>
  <r>
    <n v="35571"/>
    <d v="2021-04-05T15:20:40"/>
    <n v="0"/>
    <d v="2021-04-05T15:20:40"/>
    <x v="10"/>
    <x v="5"/>
    <n v="4717"/>
    <n v="250679"/>
    <s v="UTC+0"/>
    <d v="2021-04-05T15:13:19"/>
  </r>
  <r>
    <n v="34701"/>
    <d v="2021-04-05T15:34:03"/>
    <n v="3"/>
    <d v="2021-04-05T18:34:03"/>
    <x v="21"/>
    <x v="5"/>
    <n v="4718"/>
    <n v="411922"/>
    <s v="UTC+3"/>
    <d v="2021-04-02T03:56:17"/>
  </r>
  <r>
    <n v="219944"/>
    <d v="2021-04-05T15:48:37"/>
    <n v="0"/>
    <d v="2021-04-05T15:48:37"/>
    <x v="10"/>
    <x v="5"/>
    <n v="4720"/>
    <n v="158978"/>
    <s v="UTC+0"/>
    <d v="2021-03-31T08:41:22"/>
  </r>
  <r>
    <n v="90327"/>
    <d v="2021-04-05T15:48:37"/>
    <n v="4"/>
    <d v="2021-04-05T19:48:37"/>
    <x v="14"/>
    <x v="5"/>
    <n v="4724"/>
    <n v="209122"/>
    <s v="UTC+4"/>
    <d v="2021-04-05T03:49:34"/>
  </r>
  <r>
    <n v="292615"/>
    <d v="2021-04-05T16:05:31"/>
    <n v="1"/>
    <d v="2021-04-05T17:05:31"/>
    <x v="7"/>
    <x v="5"/>
    <n v="4725"/>
    <n v="411922"/>
    <s v="UTC+1"/>
    <d v="2021-03-30T21:41:01"/>
  </r>
  <r>
    <n v="244222"/>
    <d v="2021-04-05T16:13:05"/>
    <n v="2"/>
    <d v="2021-04-05T18:13:05"/>
    <x v="21"/>
    <x v="5"/>
    <n v="4730"/>
    <n v="330333"/>
    <s v="UTC+2"/>
    <d v="2021-04-03T11:54:17"/>
  </r>
  <r>
    <n v="103554"/>
    <d v="2021-04-05T16:23:34"/>
    <n v="4"/>
    <d v="2021-04-05T20:23:34"/>
    <x v="23"/>
    <x v="5"/>
    <n v="4734"/>
    <n v="411922"/>
    <s v="UTC+4"/>
    <d v="2021-04-05T02:11:39"/>
  </r>
  <r>
    <n v="10762"/>
    <d v="2021-04-05T16:40:28"/>
    <n v="1"/>
    <d v="2021-04-05T17:40:28"/>
    <x v="7"/>
    <x v="5"/>
    <n v="4735"/>
    <n v="222412"/>
    <s v="UTC+1"/>
    <d v="2021-04-04T10:39:49"/>
  </r>
  <r>
    <n v="124"/>
    <d v="2021-04-05T17:43:23"/>
    <n v="1"/>
    <d v="2021-04-05T18:43:23"/>
    <x v="21"/>
    <x v="5"/>
    <n v="4739"/>
    <n v="227775"/>
    <s v="UTC+1"/>
    <d v="2021-03-30T22:14:27"/>
  </r>
  <r>
    <n v="289012"/>
    <d v="2021-04-05T17:43:23"/>
    <n v="1"/>
    <d v="2021-04-05T18:43:23"/>
    <x v="21"/>
    <x v="5"/>
    <n v="4744"/>
    <n v="351192"/>
    <s v="UTC+1"/>
    <d v="2021-04-04T01:16:17"/>
  </r>
  <r>
    <n v="178286"/>
    <d v="2021-04-05T17:48:02"/>
    <n v="1"/>
    <d v="2021-04-05T18:48:02"/>
    <x v="21"/>
    <x v="5"/>
    <n v="4746"/>
    <n v="470762"/>
    <s v="UTC+1"/>
    <d v="2021-04-04T06:54:41"/>
  </r>
  <r>
    <n v="69497"/>
    <d v="2021-04-05T17:59:06"/>
    <n v="4"/>
    <d v="2021-04-05T21:59:06"/>
    <x v="19"/>
    <x v="5"/>
    <n v="4747"/>
    <n v="411922"/>
    <s v="UTC+4"/>
    <d v="2021-04-04T13:43:43"/>
  </r>
  <r>
    <n v="304141"/>
    <d v="2021-04-05T17:59:41"/>
    <n v="1"/>
    <d v="2021-04-05T18:59:41"/>
    <x v="21"/>
    <x v="5"/>
    <n v="4751"/>
    <n v="86890"/>
    <s v="UTC+1"/>
    <d v="2021-04-02T12:39:47"/>
  </r>
  <r>
    <n v="305449"/>
    <d v="2021-04-05T18:11:20"/>
    <n v="1"/>
    <d v="2021-04-05T19:11:20"/>
    <x v="14"/>
    <x v="5"/>
    <n v="4755"/>
    <n v="411922"/>
    <s v="UTC+1"/>
    <d v="2021-04-05T06:46:33"/>
  </r>
  <r>
    <n v="133006"/>
    <d v="2021-04-05T18:22:59"/>
    <n v="1"/>
    <d v="2021-04-05T19:22:59"/>
    <x v="14"/>
    <x v="5"/>
    <n v="4757"/>
    <n v="347008"/>
    <s v="UTC+1"/>
    <d v="2021-04-02T12:27:04"/>
  </r>
  <r>
    <n v="21290"/>
    <d v="2021-04-05T18:35:13"/>
    <n v="2"/>
    <d v="2021-04-05T20:35:13"/>
    <x v="23"/>
    <x v="5"/>
    <n v="4762"/>
    <n v="175663"/>
    <s v="UTC+2"/>
    <d v="2021-04-05T00:01:22"/>
  </r>
  <r>
    <n v="62601"/>
    <d v="2021-04-05T18:48:37"/>
    <n v="1"/>
    <d v="2021-04-05T19:48:37"/>
    <x v="14"/>
    <x v="5"/>
    <n v="4763"/>
    <n v="411922"/>
    <s v="UTC+1"/>
    <d v="2021-04-04T13:05:33"/>
  </r>
  <r>
    <n v="55495"/>
    <d v="2021-04-05T18:52:07"/>
    <n v="3"/>
    <d v="2021-04-05T21:52:07"/>
    <x v="19"/>
    <x v="5"/>
    <n v="4764"/>
    <n v="182984"/>
    <s v="UTC+3"/>
    <d v="2021-03-31T00:31:10"/>
  </r>
  <r>
    <n v="87702"/>
    <d v="2021-04-05T19:04:56"/>
    <n v="1"/>
    <d v="2021-04-05T20:04:56"/>
    <x v="23"/>
    <x v="5"/>
    <n v="4765"/>
    <n v="42035"/>
    <s v="UTC+1"/>
    <d v="2021-03-29T15:30:36"/>
  </r>
  <r>
    <n v="61083"/>
    <d v="2021-04-05T19:09:36"/>
    <n v="1"/>
    <d v="2021-04-05T20:09:36"/>
    <x v="23"/>
    <x v="5"/>
    <n v="4770"/>
    <n v="119655"/>
    <s v="UTC+1"/>
    <d v="2021-03-30T10:00:31"/>
  </r>
  <r>
    <n v="84722"/>
    <d v="2021-04-05T19:11:55"/>
    <n v="1"/>
    <d v="2021-04-05T20:11:55"/>
    <x v="23"/>
    <x v="5"/>
    <n v="4773"/>
    <n v="371515"/>
    <s v="UTC+1"/>
    <d v="2021-04-04T14:35:05"/>
  </r>
  <r>
    <n v="242719"/>
    <d v="2021-04-05T19:12:30"/>
    <n v="2"/>
    <d v="2021-04-05T21:12:30"/>
    <x v="19"/>
    <x v="5"/>
    <n v="4774"/>
    <n v="439981"/>
    <s v="UTC+2"/>
    <d v="2021-04-05T02:17:17"/>
  </r>
  <r>
    <n v="239287"/>
    <d v="2021-04-05T19:31:44"/>
    <n v="3"/>
    <d v="2021-04-05T22:31:44"/>
    <x v="20"/>
    <x v="5"/>
    <n v="4776"/>
    <n v="371515"/>
    <s v="UTC+3"/>
    <d v="2021-04-04T09:39:35"/>
  </r>
  <r>
    <n v="264427"/>
    <d v="2021-04-05T19:41:38"/>
    <n v="0"/>
    <d v="2021-04-05T19:41:38"/>
    <x v="14"/>
    <x v="5"/>
    <n v="4778"/>
    <n v="154228"/>
    <s v="UTC+0"/>
    <d v="2021-03-30T23:59:08"/>
  </r>
  <r>
    <n v="290152"/>
    <d v="2021-04-05T19:51:32"/>
    <n v="1"/>
    <d v="2021-04-05T20:51:32"/>
    <x v="23"/>
    <x v="5"/>
    <n v="4779"/>
    <n v="242428"/>
    <s v="UTC+1"/>
    <d v="2021-04-03T11:46:07"/>
  </r>
  <r>
    <n v="140561"/>
    <d v="2021-04-05T20:06:41"/>
    <n v="3"/>
    <d v="2021-04-05T23:06:41"/>
    <x v="22"/>
    <x v="5"/>
    <n v="4782"/>
    <n v="176818"/>
    <s v="UTC+3"/>
    <d v="2021-04-01T15:17:37"/>
  </r>
  <r>
    <n v="152543"/>
    <d v="2021-04-05T20:06:41"/>
    <n v="3"/>
    <d v="2021-04-05T23:06:41"/>
    <x v="22"/>
    <x v="5"/>
    <n v="4783"/>
    <n v="411922"/>
    <s v="UTC+3"/>
    <d v="2021-04-03T23:02:09"/>
  </r>
  <r>
    <n v="52655"/>
    <d v="2021-04-05T20:35:48"/>
    <n v="1"/>
    <d v="2021-04-05T21:35:48"/>
    <x v="19"/>
    <x v="5"/>
    <n v="4786"/>
    <n v="137327"/>
    <s v="UTC+1"/>
    <d v="2021-04-03T02:12:44"/>
  </r>
  <r>
    <n v="2146"/>
    <d v="2021-04-05T20:38:08"/>
    <n v="1"/>
    <d v="2021-04-05T21:38:08"/>
    <x v="19"/>
    <x v="5"/>
    <n v="4789"/>
    <n v="9483"/>
    <s v="UTC+1"/>
    <d v="2021-04-04T10:42:14"/>
  </r>
  <r>
    <n v="121155"/>
    <d v="2021-04-05T20:41:03"/>
    <n v="2"/>
    <d v="2021-04-05T22:41:03"/>
    <x v="20"/>
    <x v="5"/>
    <n v="4791"/>
    <n v="472712"/>
    <s v="UTC+2"/>
    <d v="2021-04-03T07:17:02"/>
  </r>
  <r>
    <n v="323821"/>
    <d v="2021-04-05T20:42:43"/>
    <n v="0"/>
    <d v="2021-04-05T20:42:43"/>
    <x v="23"/>
    <x v="5"/>
    <n v="4795"/>
    <n v="258219"/>
    <s v="UTC+0"/>
    <d v="2021-04-03T15:09:20"/>
  </r>
  <r>
    <n v="169676"/>
    <d v="2021-04-05T20:45:07"/>
    <n v="1"/>
    <d v="2021-04-05T21:45:07"/>
    <x v="19"/>
    <x v="5"/>
    <n v="4796"/>
    <n v="122902"/>
    <s v="UTC+1"/>
    <d v="2021-04-05T03:44:17"/>
  </r>
  <r>
    <n v="185930"/>
    <d v="2021-04-05T20:54:27"/>
    <n v="1"/>
    <d v="2021-04-05T21:54:27"/>
    <x v="19"/>
    <x v="5"/>
    <n v="4800"/>
    <n v="468237"/>
    <s v="UTC+1"/>
    <d v="2021-04-04T16:13:35"/>
  </r>
  <r>
    <n v="42352"/>
    <d v="2021-04-05T20:56:47"/>
    <n v="1"/>
    <d v="2021-04-05T21:56:47"/>
    <x v="19"/>
    <x v="5"/>
    <n v="4805"/>
    <n v="304722"/>
    <s v="UTC+1"/>
    <d v="2021-03-31T01:02:44"/>
  </r>
  <r>
    <n v="79058"/>
    <d v="2021-04-05T21:03:46"/>
    <n v="1"/>
    <d v="2021-04-05T22:03:46"/>
    <x v="20"/>
    <x v="5"/>
    <n v="4809"/>
    <n v="411922"/>
    <s v="UTC+1"/>
    <d v="2021-04-05T18:45:49"/>
  </r>
  <r>
    <n v="302259"/>
    <d v="2021-04-05T21:04:56"/>
    <n v="-5"/>
    <d v="2021-04-05T16:04:56"/>
    <x v="11"/>
    <x v="5"/>
    <n v="4812"/>
    <n v="227775"/>
    <s v="UTC-5"/>
    <d v="2021-04-03T12:03:39"/>
  </r>
  <r>
    <n v="267718"/>
    <d v="2021-04-05T21:19:30"/>
    <n v="-4"/>
    <d v="2021-04-05T17:19:30"/>
    <x v="7"/>
    <x v="5"/>
    <n v="4813"/>
    <n v="343491"/>
    <s v="UTC-4"/>
    <d v="2021-03-30T06:47:23"/>
  </r>
  <r>
    <n v="150473"/>
    <d v="2021-04-05T21:53:46"/>
    <n v="1"/>
    <d v="2021-04-05T22:53:46"/>
    <x v="20"/>
    <x v="5"/>
    <n v="4815"/>
    <n v="175628"/>
    <s v="UTC+1"/>
    <d v="2021-04-04T23:29:25"/>
  </r>
  <r>
    <n v="273260"/>
    <d v="2021-04-05T22:25:19"/>
    <n v="-3"/>
    <d v="2021-04-05T19:25:19"/>
    <x v="14"/>
    <x v="5"/>
    <n v="4819"/>
    <n v="470762"/>
    <s v="UTC-3"/>
    <d v="2021-03-31T11:11:36"/>
  </r>
  <r>
    <n v="267414"/>
    <d v="2021-04-05T22:53:52"/>
    <n v="2"/>
    <d v="2021-04-06T00:53:52"/>
    <x v="1"/>
    <x v="5"/>
    <n v="4823"/>
    <n v="158978"/>
    <s v="UTC+2"/>
    <d v="2021-04-01T14:26:48"/>
  </r>
  <r>
    <n v="204226"/>
    <d v="2021-04-05T23:06:06"/>
    <n v="3"/>
    <d v="2021-04-06T02:06:06"/>
    <x v="2"/>
    <x v="5"/>
    <n v="4827"/>
    <n v="230507"/>
    <s v="UTC+3"/>
    <d v="2021-03-31T03:38:05"/>
  </r>
  <r>
    <n v="100342"/>
    <d v="2021-04-05T23:07:51"/>
    <n v="2"/>
    <d v="2021-04-06T01:07:51"/>
    <x v="0"/>
    <x v="5"/>
    <n v="4832"/>
    <n v="411922"/>
    <s v="UTC+2"/>
    <d v="2021-04-04T19:25:53"/>
  </r>
  <r>
    <n v="337805"/>
    <d v="2021-04-05T23:32:53"/>
    <n v="1"/>
    <d v="2021-04-06T00:32:53"/>
    <x v="1"/>
    <x v="5"/>
    <n v="4833"/>
    <n v="351192"/>
    <s v="UTC+1"/>
    <d v="2021-04-02T02:07:34"/>
  </r>
  <r>
    <n v="305056"/>
    <d v="2021-04-06T00:00:16"/>
    <n v="0"/>
    <d v="2021-04-06T00:00:16"/>
    <x v="1"/>
    <x v="6"/>
    <n v="4836"/>
    <n v="411922"/>
    <s v="UTC+0"/>
    <d v="2021-04-04T13:10:57"/>
  </r>
  <r>
    <n v="87702"/>
    <d v="2021-04-06T00:12:30"/>
    <n v="1"/>
    <d v="2021-04-06T01:12:30"/>
    <x v="0"/>
    <x v="6"/>
    <n v="4837"/>
    <n v="460633"/>
    <s v="UTC+1"/>
    <d v="2021-03-29T15:30:36"/>
  </r>
  <r>
    <n v="319720"/>
    <d v="2021-04-06T03:06:41"/>
    <n v="-4"/>
    <d v="2021-04-05T23:06:41"/>
    <x v="22"/>
    <x v="6"/>
    <n v="4842"/>
    <n v="258219"/>
    <s v="UTC-4"/>
    <d v="2021-04-01T23:03:49"/>
  </r>
  <r>
    <n v="139152"/>
    <d v="2021-04-06T04:11:55"/>
    <n v="12"/>
    <d v="2021-04-06T16:11:55"/>
    <x v="11"/>
    <x v="6"/>
    <n v="4847"/>
    <n v="301890"/>
    <s v="UTC+12"/>
    <d v="2021-04-03T17:16:19"/>
  </r>
  <r>
    <n v="326184"/>
    <d v="2021-04-06T04:13:05"/>
    <n v="10"/>
    <d v="2021-04-06T14:13:05"/>
    <x v="12"/>
    <x v="6"/>
    <n v="4849"/>
    <n v="98921"/>
    <s v="UTC+10"/>
    <d v="2021-03-30T12:05:41"/>
  </r>
  <r>
    <n v="327255"/>
    <d v="2021-04-06T04:15:50"/>
    <n v="2"/>
    <d v="2021-04-06T06:15:50"/>
    <x v="3"/>
    <x v="6"/>
    <n v="4851"/>
    <n v="394819"/>
    <s v="UTC+2"/>
    <d v="2021-04-05T05:52:04"/>
  </r>
  <r>
    <n v="281672"/>
    <d v="2021-04-06T07:25:19"/>
    <n v="12"/>
    <d v="2021-04-06T19:25:19"/>
    <x v="14"/>
    <x v="6"/>
    <n v="4856"/>
    <n v="230507"/>
    <s v="UTC+12"/>
    <d v="2021-04-01T16:34:10"/>
  </r>
  <r>
    <n v="326184"/>
    <d v="2021-04-06T07:47:02"/>
    <n v="10"/>
    <d v="2021-04-06T17:47:02"/>
    <x v="7"/>
    <x v="6"/>
    <n v="4858"/>
    <n v="411922"/>
    <s v="UTC+10"/>
    <d v="2021-03-30T12:05:41"/>
  </r>
  <r>
    <n v="111903"/>
    <d v="2021-04-06T09:41:03"/>
    <n v="9"/>
    <d v="2021-04-06T18:41:03"/>
    <x v="21"/>
    <x v="6"/>
    <n v="4863"/>
    <n v="112334"/>
    <s v="UTC+9"/>
    <d v="2021-04-05T05:11:51"/>
  </r>
  <r>
    <n v="43684"/>
    <d v="2021-04-06T10:22:05"/>
    <n v="0"/>
    <d v="2021-04-06T10:22:05"/>
    <x v="15"/>
    <x v="6"/>
    <n v="4864"/>
    <n v="272330"/>
    <s v="UTC+0"/>
    <d v="2021-04-05T15:26:03"/>
  </r>
  <r>
    <n v="87762"/>
    <d v="2021-04-06T12:46:17"/>
    <n v="3"/>
    <d v="2021-04-06T15:46:17"/>
    <x v="10"/>
    <x v="6"/>
    <n v="4869"/>
    <n v="294042"/>
    <s v="UTC+3"/>
    <d v="2021-04-05T13:02:44"/>
  </r>
  <r>
    <n v="209435"/>
    <d v="2021-04-06T13:01:26"/>
    <n v="5"/>
    <d v="2021-04-06T18:01:26"/>
    <x v="21"/>
    <x v="6"/>
    <n v="4872"/>
    <n v="182191"/>
    <s v="UTC+5"/>
    <d v="2021-04-05T18:17:13"/>
  </r>
  <r>
    <n v="287552"/>
    <d v="2021-04-06T13:11:55"/>
    <n v="7"/>
    <d v="2021-04-06T20:11:55"/>
    <x v="23"/>
    <x v="6"/>
    <n v="4876"/>
    <n v="351192"/>
    <s v="UTC+7"/>
    <d v="2021-04-05T02:22:36"/>
  </r>
  <r>
    <n v="35131"/>
    <d v="2021-04-06T13:14:50"/>
    <n v="0"/>
    <d v="2021-04-06T13:14:50"/>
    <x v="18"/>
    <x v="6"/>
    <n v="4881"/>
    <n v="112334"/>
    <s v="UTC+0"/>
    <d v="2021-04-05T14:50:20"/>
  </r>
  <r>
    <n v="298012"/>
    <d v="2021-04-06T13:31:09"/>
    <n v="4"/>
    <d v="2021-04-06T17:31:09"/>
    <x v="7"/>
    <x v="6"/>
    <n v="4885"/>
    <n v="354754"/>
    <s v="UTC+4"/>
    <d v="2021-04-04T03:17:02"/>
  </r>
  <r>
    <n v="251895"/>
    <d v="2021-04-06T13:50:57"/>
    <n v="2"/>
    <d v="2021-04-06T15:50:57"/>
    <x v="10"/>
    <x v="6"/>
    <n v="4889"/>
    <n v="476894"/>
    <s v="UTC+2"/>
    <d v="2021-04-05T08:14:04"/>
  </r>
  <r>
    <n v="195812"/>
    <d v="2021-04-06T14:02:36"/>
    <n v="6"/>
    <d v="2021-04-06T20:02:36"/>
    <x v="23"/>
    <x v="6"/>
    <n v="4890"/>
    <n v="157591"/>
    <s v="UTC+6"/>
    <d v="2021-04-05T09:15:41"/>
  </r>
  <r>
    <n v="130344"/>
    <d v="2021-04-06T14:26:29"/>
    <n v="3"/>
    <d v="2021-04-06T17:26:29"/>
    <x v="7"/>
    <x v="6"/>
    <n v="4892"/>
    <n v="248817"/>
    <s v="UTC+3"/>
    <d v="2021-04-04T22:28:02"/>
  </r>
  <r>
    <n v="53900"/>
    <d v="2021-04-06T14:48:02"/>
    <n v="0"/>
    <d v="2021-04-06T14:48:02"/>
    <x v="12"/>
    <x v="6"/>
    <n v="4893"/>
    <n v="58674"/>
    <s v="UTC+0"/>
    <d v="2021-04-06T02:49:42"/>
  </r>
  <r>
    <n v="185585"/>
    <d v="2021-04-06T14:49:47"/>
    <n v="7"/>
    <d v="2021-04-06T21:49:47"/>
    <x v="19"/>
    <x v="6"/>
    <n v="4897"/>
    <n v="250679"/>
    <s v="UTC+7"/>
    <d v="2021-04-06T02:31:00"/>
  </r>
  <r>
    <n v="242719"/>
    <d v="2021-04-06T14:53:52"/>
    <n v="2"/>
    <d v="2021-04-06T16:53:52"/>
    <x v="11"/>
    <x v="6"/>
    <n v="4902"/>
    <n v="118549"/>
    <s v="UTC+2"/>
    <d v="2021-04-05T02:17:17"/>
  </r>
  <r>
    <n v="39395"/>
    <d v="2021-04-06T14:54:27"/>
    <n v="3"/>
    <d v="2021-04-06T17:54:27"/>
    <x v="7"/>
    <x v="6"/>
    <n v="4904"/>
    <n v="267751"/>
    <s v="UTC+3"/>
    <d v="2021-03-29T22:43:23"/>
  </r>
  <r>
    <n v="24916"/>
    <d v="2021-04-06T15:04:56"/>
    <n v="1"/>
    <d v="2021-04-06T16:04:56"/>
    <x v="11"/>
    <x v="6"/>
    <n v="4909"/>
    <n v="405774"/>
    <s v="UTC+1"/>
    <d v="2021-03-30T17:02:58"/>
  </r>
  <r>
    <n v="205385"/>
    <d v="2021-04-06T15:09:35"/>
    <n v="9"/>
    <d v="2021-04-07T00:09:35"/>
    <x v="1"/>
    <x v="6"/>
    <n v="4914"/>
    <n v="27486"/>
    <s v="UTC+9"/>
    <d v="2021-04-05T20:19:10"/>
  </r>
  <r>
    <n v="276844"/>
    <d v="2021-04-06T15:20:05"/>
    <n v="-1"/>
    <d v="2021-04-06T14:20:05"/>
    <x v="12"/>
    <x v="6"/>
    <n v="4917"/>
    <n v="62129"/>
    <s v="UTC-1"/>
    <d v="2021-04-06T13:31:56"/>
  </r>
  <r>
    <n v="280353"/>
    <d v="2021-04-06T15:34:38"/>
    <n v="0"/>
    <d v="2021-04-06T15:34:38"/>
    <x v="10"/>
    <x v="6"/>
    <n v="4918"/>
    <n v="297015"/>
    <s v="UTC+0"/>
    <d v="2021-04-05T21:21:57"/>
  </r>
  <r>
    <n v="80379"/>
    <d v="2021-04-06T15:41:03"/>
    <n v="3"/>
    <d v="2021-04-06T18:41:03"/>
    <x v="21"/>
    <x v="6"/>
    <n v="4922"/>
    <n v="241927"/>
    <s v="UTC+3"/>
    <d v="2021-03-30T08:54:44"/>
  </r>
  <r>
    <n v="49764"/>
    <d v="2021-04-06T15:42:48"/>
    <n v="2"/>
    <d v="2021-04-06T17:42:48"/>
    <x v="7"/>
    <x v="6"/>
    <n v="4925"/>
    <n v="23892"/>
    <s v="UTC+2"/>
    <d v="2021-04-05T17:12:15"/>
  </r>
  <r>
    <n v="135251"/>
    <d v="2021-04-06T15:43:23"/>
    <n v="3"/>
    <d v="2021-04-06T18:43:23"/>
    <x v="21"/>
    <x v="6"/>
    <n v="4930"/>
    <n v="158978"/>
    <s v="UTC+3"/>
    <d v="2021-03-30T10:29:24"/>
  </r>
  <r>
    <n v="195480"/>
    <d v="2021-04-06T15:46:17"/>
    <n v="0"/>
    <d v="2021-04-06T15:46:17"/>
    <x v="10"/>
    <x v="6"/>
    <n v="4932"/>
    <n v="158978"/>
    <s v="UTC+0"/>
    <d v="2021-04-05T05:15:50"/>
  </r>
  <r>
    <n v="339598"/>
    <d v="2021-04-06T15:52:07"/>
    <n v="2"/>
    <d v="2021-04-06T17:52:07"/>
    <x v="7"/>
    <x v="6"/>
    <n v="4937"/>
    <n v="411922"/>
    <s v="UTC+2"/>
    <d v="2021-03-31T00:01:17"/>
  </r>
  <r>
    <n v="281427"/>
    <d v="2021-04-06T15:55:02"/>
    <n v="3"/>
    <d v="2021-04-06T18:55:02"/>
    <x v="21"/>
    <x v="6"/>
    <n v="4938"/>
    <n v="441908"/>
    <s v="UTC+3"/>
    <d v="2021-04-06T09:41:41"/>
  </r>
  <r>
    <n v="43617"/>
    <d v="2021-04-06T16:02:01"/>
    <n v="3"/>
    <d v="2021-04-06T19:02:01"/>
    <x v="14"/>
    <x v="6"/>
    <n v="4943"/>
    <n v="258219"/>
    <s v="UTC+3"/>
    <d v="2021-03-31T01:24:24"/>
  </r>
  <r>
    <n v="346398"/>
    <d v="2021-04-06T16:06:06"/>
    <n v="2"/>
    <d v="2021-04-06T18:06:06"/>
    <x v="21"/>
    <x v="6"/>
    <n v="4948"/>
    <n v="258219"/>
    <s v="UTC+2"/>
    <d v="2021-04-05T22:09:07"/>
  </r>
  <r>
    <n v="234625"/>
    <d v="2021-04-06T16:08:26"/>
    <n v="2"/>
    <d v="2021-04-06T18:08:26"/>
    <x v="21"/>
    <x v="6"/>
    <n v="4951"/>
    <n v="88863"/>
    <s v="UTC+2"/>
    <d v="2021-04-05T21:26:48"/>
  </r>
  <r>
    <n v="347083"/>
    <d v="2021-04-06T16:20:40"/>
    <n v="3"/>
    <d v="2021-04-06T19:20:40"/>
    <x v="14"/>
    <x v="6"/>
    <n v="4953"/>
    <n v="77124"/>
    <s v="UTC+3"/>
    <d v="2021-04-04T18:30:29"/>
  </r>
  <r>
    <n v="106249"/>
    <d v="2021-04-06T16:39:53"/>
    <n v="0"/>
    <d v="2021-04-06T16:39:53"/>
    <x v="11"/>
    <x v="6"/>
    <n v="4956"/>
    <n v="344328"/>
    <s v="UTC+0"/>
    <d v="2021-04-06T03:11:33"/>
  </r>
  <r>
    <n v="287866"/>
    <d v="2021-04-06T16:39:53"/>
    <n v="0"/>
    <d v="2021-04-06T16:39:53"/>
    <x v="11"/>
    <x v="6"/>
    <n v="4959"/>
    <n v="230507"/>
    <s v="UTC+0"/>
    <d v="2021-04-06T03:45:32"/>
  </r>
  <r>
    <n v="266405"/>
    <d v="2021-04-06T16:41:03"/>
    <n v="2"/>
    <d v="2021-04-06T18:41:03"/>
    <x v="21"/>
    <x v="6"/>
    <n v="4962"/>
    <n v="250679"/>
    <s v="UTC+2"/>
    <d v="2021-04-04T21:25:31"/>
  </r>
  <r>
    <n v="278950"/>
    <d v="2021-04-06T16:44:33"/>
    <n v="0"/>
    <d v="2021-04-06T16:44:33"/>
    <x v="11"/>
    <x v="6"/>
    <n v="4964"/>
    <n v="250679"/>
    <s v="UTC+0"/>
    <d v="2021-04-05T23:57:59"/>
  </r>
  <r>
    <n v="169676"/>
    <d v="2021-04-06T16:49:47"/>
    <n v="1"/>
    <d v="2021-04-06T17:49:47"/>
    <x v="7"/>
    <x v="6"/>
    <n v="4966"/>
    <n v="242428"/>
    <s v="UTC+1"/>
    <d v="2021-04-05T03:44:17"/>
  </r>
  <r>
    <n v="176270"/>
    <d v="2021-04-06T16:52:07"/>
    <n v="1"/>
    <d v="2021-04-06T17:52:07"/>
    <x v="7"/>
    <x v="6"/>
    <n v="4968"/>
    <n v="351192"/>
    <s v="UTC+1"/>
    <d v="2021-04-04T20:08:10"/>
  </r>
  <r>
    <n v="164924"/>
    <d v="2021-04-06T16:52:42"/>
    <n v="2"/>
    <d v="2021-04-06T18:52:42"/>
    <x v="21"/>
    <x v="6"/>
    <n v="4970"/>
    <n v="388561"/>
    <s v="UTC+2"/>
    <d v="2021-04-05T23:27:41"/>
  </r>
  <r>
    <n v="159890"/>
    <d v="2021-04-06T16:53:52"/>
    <n v="0"/>
    <d v="2021-04-06T16:53:52"/>
    <x v="11"/>
    <x v="6"/>
    <n v="4973"/>
    <n v="347393"/>
    <s v="UTC+0"/>
    <d v="2021-03-30T22:11:08"/>
  </r>
  <r>
    <n v="40633"/>
    <d v="2021-04-06T17:14:15"/>
    <n v="3"/>
    <d v="2021-04-06T20:14:15"/>
    <x v="23"/>
    <x v="6"/>
    <n v="4977"/>
    <n v="411922"/>
    <s v="UTC+3"/>
    <d v="2021-04-04T05:16:17"/>
  </r>
  <r>
    <n v="292687"/>
    <d v="2021-04-06T17:17:10"/>
    <n v="0"/>
    <d v="2021-04-06T17:17:10"/>
    <x v="7"/>
    <x v="6"/>
    <n v="4979"/>
    <n v="154256"/>
    <s v="UTC+0"/>
    <d v="2021-04-06T00:40:15"/>
  </r>
  <r>
    <n v="79130"/>
    <d v="2021-04-06T17:19:30"/>
    <n v="4"/>
    <d v="2021-04-06T21:19:30"/>
    <x v="19"/>
    <x v="6"/>
    <n v="4980"/>
    <n v="164471"/>
    <s v="UTC+4"/>
    <d v="2021-04-03T09:23:43"/>
  </r>
  <r>
    <n v="175252"/>
    <d v="2021-04-06T17:30:34"/>
    <n v="3"/>
    <d v="2021-04-06T20:30:34"/>
    <x v="23"/>
    <x v="6"/>
    <n v="4981"/>
    <n v="30437"/>
    <s v="UTC+3"/>
    <d v="2021-04-01T23:57:05"/>
  </r>
  <r>
    <n v="142490"/>
    <d v="2021-04-06T17:32:19"/>
    <n v="2"/>
    <d v="2021-04-06T19:32:19"/>
    <x v="14"/>
    <x v="6"/>
    <n v="4984"/>
    <n v="411922"/>
    <s v="UTC+2"/>
    <d v="2021-04-06T10:31:36"/>
  </r>
  <r>
    <n v="63036"/>
    <d v="2021-04-06T17:33:28"/>
    <n v="0"/>
    <d v="2021-04-06T17:33:28"/>
    <x v="7"/>
    <x v="6"/>
    <n v="4986"/>
    <n v="191893"/>
    <s v="UTC+0"/>
    <d v="2021-04-05T07:20:09"/>
  </r>
  <r>
    <n v="259116"/>
    <d v="2021-04-06T17:36:58"/>
    <n v="2"/>
    <d v="2021-04-06T19:36:58"/>
    <x v="14"/>
    <x v="6"/>
    <n v="4989"/>
    <n v="343491"/>
    <s v="UTC+2"/>
    <d v="2021-04-05T02:06:02"/>
  </r>
  <r>
    <n v="52655"/>
    <d v="2021-04-06T17:41:03"/>
    <n v="1"/>
    <d v="2021-04-06T18:41:03"/>
    <x v="21"/>
    <x v="6"/>
    <n v="4990"/>
    <n v="129897"/>
    <s v="UTC+1"/>
    <d v="2021-04-03T02:12:44"/>
  </r>
  <r>
    <n v="35249"/>
    <d v="2021-04-06T17:42:13"/>
    <n v="3"/>
    <d v="2021-04-06T20:42:13"/>
    <x v="23"/>
    <x v="6"/>
    <n v="4992"/>
    <n v="84527"/>
    <s v="UTC+3"/>
    <d v="2021-03-31T17:59:46"/>
  </r>
  <r>
    <n v="348289"/>
    <d v="2021-04-06T17:48:37"/>
    <n v="2"/>
    <d v="2021-04-06T19:48:37"/>
    <x v="14"/>
    <x v="6"/>
    <n v="4996"/>
    <n v="182191"/>
    <s v="UTC+2"/>
    <d v="2021-03-30T13:05:42"/>
  </r>
  <r>
    <n v="100342"/>
    <d v="2021-04-06T17:55:37"/>
    <n v="2"/>
    <d v="2021-04-06T19:55:37"/>
    <x v="14"/>
    <x v="6"/>
    <n v="4999"/>
    <n v="36482"/>
    <s v="UTC+2"/>
    <d v="2021-04-04T19:25:53"/>
  </r>
  <r>
    <n v="67536"/>
    <d v="2021-04-06T18:04:21"/>
    <n v="1"/>
    <d v="2021-04-06T19:04:21"/>
    <x v="14"/>
    <x v="6"/>
    <n v="5002"/>
    <n v="411922"/>
    <s v="UTC+1"/>
    <d v="2021-04-06T00:59:55"/>
  </r>
  <r>
    <n v="287084"/>
    <d v="2021-04-06T18:14:50"/>
    <n v="3"/>
    <d v="2021-04-06T21:14:50"/>
    <x v="19"/>
    <x v="6"/>
    <n v="5007"/>
    <n v="62068"/>
    <s v="UTC+3"/>
    <d v="2021-04-05T18:57:04"/>
  </r>
  <r>
    <n v="123062"/>
    <d v="2021-04-06T18:16:00"/>
    <n v="1"/>
    <d v="2021-04-06T19:16:00"/>
    <x v="14"/>
    <x v="6"/>
    <n v="5011"/>
    <n v="88863"/>
    <s v="UTC+1"/>
    <d v="2021-04-06T17:50:05"/>
  </r>
  <r>
    <n v="89634"/>
    <d v="2021-04-06T18:18:20"/>
    <n v="1"/>
    <d v="2021-04-06T19:18:20"/>
    <x v="14"/>
    <x v="6"/>
    <n v="5012"/>
    <n v="112334"/>
    <s v="UTC+1"/>
    <d v="2021-04-05T02:31:59"/>
  </r>
  <r>
    <n v="70437"/>
    <d v="2021-04-06T18:18:55"/>
    <n v="2"/>
    <d v="2021-04-06T20:18:55"/>
    <x v="23"/>
    <x v="6"/>
    <n v="5016"/>
    <n v="359166"/>
    <s v="UTC+2"/>
    <d v="2021-03-31T08:50:15"/>
  </r>
  <r>
    <n v="130344"/>
    <d v="2021-04-06T18:24:09"/>
    <n v="3"/>
    <d v="2021-04-06T21:24:09"/>
    <x v="19"/>
    <x v="6"/>
    <n v="5018"/>
    <n v="301748"/>
    <s v="UTC+3"/>
    <d v="2021-04-04T22:28:02"/>
  </r>
  <r>
    <n v="102519"/>
    <d v="2021-04-06T18:25:19"/>
    <n v="1"/>
    <d v="2021-04-06T19:25:19"/>
    <x v="14"/>
    <x v="6"/>
    <n v="5023"/>
    <n v="60814"/>
    <s v="UTC+1"/>
    <d v="2021-04-01T22:11:21"/>
  </r>
  <r>
    <n v="215881"/>
    <d v="2021-04-06T18:36:23"/>
    <n v="0"/>
    <d v="2021-04-06T18:36:23"/>
    <x v="21"/>
    <x v="6"/>
    <n v="5024"/>
    <n v="230507"/>
    <s v="UTC+0"/>
    <d v="2021-03-29T18:58:08"/>
  </r>
  <r>
    <n v="88878"/>
    <d v="2021-04-06T18:38:08"/>
    <n v="3"/>
    <d v="2021-04-06T21:38:08"/>
    <x v="19"/>
    <x v="6"/>
    <n v="5029"/>
    <n v="439981"/>
    <s v="UTC+3"/>
    <d v="2021-03-31T00:48:29"/>
  </r>
  <r>
    <n v="320433"/>
    <d v="2021-04-06T18:44:33"/>
    <n v="2"/>
    <d v="2021-04-06T20:44:33"/>
    <x v="23"/>
    <x v="6"/>
    <n v="5032"/>
    <n v="411922"/>
    <s v="UTC+2"/>
    <d v="2021-03-31T22:41:10"/>
  </r>
  <r>
    <n v="5868"/>
    <d v="2021-04-06T18:49:47"/>
    <n v="3"/>
    <d v="2021-04-06T21:49:47"/>
    <x v="19"/>
    <x v="6"/>
    <n v="5036"/>
    <n v="439981"/>
    <s v="UTC+3"/>
    <d v="2021-04-06T01:53:17"/>
  </r>
  <r>
    <n v="133994"/>
    <d v="2021-04-06T18:51:32"/>
    <n v="2"/>
    <d v="2021-04-06T20:51:32"/>
    <x v="23"/>
    <x v="6"/>
    <n v="5039"/>
    <n v="389568"/>
    <s v="UTC+2"/>
    <d v="2021-04-06T12:12:16"/>
  </r>
  <r>
    <n v="61165"/>
    <d v="2021-04-06T18:55:02"/>
    <n v="4"/>
    <d v="2021-04-06T22:55:02"/>
    <x v="20"/>
    <x v="6"/>
    <n v="5043"/>
    <n v="145209"/>
    <s v="UTC+4"/>
    <d v="2021-04-06T13:03:34"/>
  </r>
  <r>
    <n v="7598"/>
    <d v="2021-04-06T19:14:15"/>
    <n v="1"/>
    <d v="2021-04-06T20:14:15"/>
    <x v="23"/>
    <x v="6"/>
    <n v="5045"/>
    <n v="230507"/>
    <s v="UTC+1"/>
    <d v="2021-04-05T19:32:08"/>
  </r>
  <r>
    <n v="54818"/>
    <d v="2021-04-06T19:16:35"/>
    <n v="1"/>
    <d v="2021-04-06T20:16:35"/>
    <x v="23"/>
    <x v="6"/>
    <n v="5049"/>
    <n v="21760"/>
    <s v="UTC+1"/>
    <d v="2021-03-29T07:03:58"/>
  </r>
  <r>
    <n v="136914"/>
    <d v="2021-04-06T19:17:10"/>
    <n v="6"/>
    <d v="2021-04-07T01:17:10"/>
    <x v="0"/>
    <x v="6"/>
    <n v="5053"/>
    <n v="191893"/>
    <s v="UTC+6"/>
    <d v="2021-03-30T07:01:31"/>
  </r>
  <r>
    <n v="246614"/>
    <d v="2021-04-06T19:18:20"/>
    <n v="0"/>
    <d v="2021-04-06T19:18:20"/>
    <x v="14"/>
    <x v="6"/>
    <n v="5054"/>
    <n v="249345"/>
    <s v="UTC+0"/>
    <d v="2021-03-30T22:59:07"/>
  </r>
  <r>
    <n v="154577"/>
    <d v="2021-04-06T19:18:55"/>
    <n v="1"/>
    <d v="2021-04-06T20:18:55"/>
    <x v="23"/>
    <x v="6"/>
    <n v="5057"/>
    <n v="154256"/>
    <s v="UTC+1"/>
    <d v="2021-03-31T09:14:10"/>
  </r>
  <r>
    <n v="333498"/>
    <d v="2021-04-06T19:19:30"/>
    <n v="2"/>
    <d v="2021-04-06T21:19:30"/>
    <x v="19"/>
    <x v="6"/>
    <n v="5059"/>
    <n v="104958"/>
    <s v="UTC+2"/>
    <d v="2021-04-06T11:58:54"/>
  </r>
  <r>
    <n v="35313"/>
    <d v="2021-04-06T19:21:14"/>
    <n v="1"/>
    <d v="2021-04-06T20:21:14"/>
    <x v="23"/>
    <x v="6"/>
    <n v="5060"/>
    <n v="158978"/>
    <s v="UTC+1"/>
    <d v="2021-03-30T16:12:55"/>
  </r>
  <r>
    <n v="263768"/>
    <d v="2021-04-06T19:23:34"/>
    <n v="1"/>
    <d v="2021-04-06T20:23:34"/>
    <x v="23"/>
    <x v="6"/>
    <n v="5063"/>
    <n v="75550"/>
    <s v="UTC+1"/>
    <d v="2021-04-05T08:55:25"/>
  </r>
  <r>
    <n v="325277"/>
    <d v="2021-04-06T19:25:54"/>
    <n v="1"/>
    <d v="2021-04-06T20:25:54"/>
    <x v="23"/>
    <x v="6"/>
    <n v="5064"/>
    <n v="264901"/>
    <s v="UTC+1"/>
    <d v="2021-04-05T03:12:12"/>
  </r>
  <r>
    <n v="104036"/>
    <d v="2021-04-06T19:34:38"/>
    <n v="0"/>
    <d v="2021-04-06T19:34:38"/>
    <x v="14"/>
    <x v="6"/>
    <n v="5069"/>
    <n v="396686"/>
    <s v="UTC+0"/>
    <d v="2021-04-05T02:37:26"/>
  </r>
  <r>
    <n v="266405"/>
    <d v="2021-04-06T19:56:47"/>
    <n v="2"/>
    <d v="2021-04-06T21:56:47"/>
    <x v="19"/>
    <x v="6"/>
    <n v="5072"/>
    <n v="388561"/>
    <s v="UTC+2"/>
    <d v="2021-04-04T21:25:31"/>
  </r>
  <r>
    <n v="198742"/>
    <d v="2021-04-06T20:24:09"/>
    <n v="1"/>
    <d v="2021-04-06T21:24:09"/>
    <x v="19"/>
    <x v="6"/>
    <n v="5077"/>
    <n v="250679"/>
    <s v="UTC+1"/>
    <d v="2021-03-29T18:22:38"/>
  </r>
  <r>
    <n v="191155"/>
    <d v="2021-04-06T20:46:52"/>
    <n v="0"/>
    <d v="2021-04-06T20:46:52"/>
    <x v="23"/>
    <x v="6"/>
    <n v="5081"/>
    <n v="470762"/>
    <s v="UTC+0"/>
    <d v="2021-04-06T07:54:24"/>
  </r>
  <r>
    <n v="112687"/>
    <d v="2021-04-06T20:53:52"/>
    <n v="0"/>
    <d v="2021-04-06T20:53:52"/>
    <x v="23"/>
    <x v="6"/>
    <n v="5085"/>
    <n v="347008"/>
    <s v="UTC+0"/>
    <d v="2021-04-05T21:01:15"/>
  </r>
  <r>
    <n v="18533"/>
    <d v="2021-04-06T21:02:36"/>
    <n v="3"/>
    <d v="2021-04-07T00:02:36"/>
    <x v="1"/>
    <x v="6"/>
    <n v="5089"/>
    <n v="437686"/>
    <s v="UTC+3"/>
    <d v="2021-03-30T21:27:37"/>
  </r>
  <r>
    <n v="152194"/>
    <d v="2021-04-06T21:02:36"/>
    <n v="3"/>
    <d v="2021-04-07T00:02:36"/>
    <x v="1"/>
    <x v="6"/>
    <n v="5092"/>
    <n v="291168"/>
    <s v="UTC+3"/>
    <d v="2021-04-06T07:35:00"/>
  </r>
  <r>
    <n v="115112"/>
    <d v="2021-04-06T21:28:49"/>
    <n v="4"/>
    <d v="2021-04-07T01:28:49"/>
    <x v="0"/>
    <x v="6"/>
    <n v="5094"/>
    <n v="76405"/>
    <s v="UTC+4"/>
    <d v="2021-04-06T20:58:26"/>
  </r>
  <r>
    <n v="184716"/>
    <d v="2021-04-06T21:38:08"/>
    <n v="0"/>
    <d v="2021-04-06T21:38:08"/>
    <x v="19"/>
    <x v="6"/>
    <n v="5097"/>
    <n v="350525"/>
    <s v="UTC+0"/>
    <d v="2021-04-05T16:55:58"/>
  </r>
  <r>
    <n v="190455"/>
    <d v="2021-04-06T21:48:02"/>
    <n v="1"/>
    <d v="2021-04-06T22:48:02"/>
    <x v="20"/>
    <x v="6"/>
    <n v="5100"/>
    <n v="182191"/>
    <s v="UTC+1"/>
    <d v="2021-04-05T16:37:56"/>
  </r>
  <r>
    <n v="14710"/>
    <d v="2021-04-06T22:02:36"/>
    <n v="2"/>
    <d v="2021-04-07T00:02:36"/>
    <x v="1"/>
    <x v="6"/>
    <n v="5103"/>
    <n v="169563"/>
    <s v="UTC+2"/>
    <d v="2021-03-30T17:52:04"/>
  </r>
  <r>
    <n v="17667"/>
    <d v="2021-04-06T22:14:15"/>
    <n v="2"/>
    <d v="2021-04-07T00:14:15"/>
    <x v="1"/>
    <x v="6"/>
    <n v="5107"/>
    <n v="463226"/>
    <s v="UTC+2"/>
    <d v="2021-04-05T16:36:30"/>
  </r>
  <r>
    <n v="283559"/>
    <d v="2021-04-06T22:20:05"/>
    <n v="0"/>
    <d v="2021-04-06T22:20:05"/>
    <x v="20"/>
    <x v="6"/>
    <n v="5108"/>
    <n v="124360"/>
    <s v="UTC+0"/>
    <d v="2021-03-29T19:56:21"/>
  </r>
  <r>
    <n v="125600"/>
    <d v="2021-04-06T22:41:38"/>
    <n v="1"/>
    <d v="2021-04-06T23:41:38"/>
    <x v="22"/>
    <x v="6"/>
    <n v="5109"/>
    <n v="351192"/>
    <s v="UTC+1"/>
    <d v="2021-04-03T15:13:32"/>
  </r>
  <r>
    <n v="134749"/>
    <d v="2021-04-06T22:47:27"/>
    <n v="3"/>
    <d v="2021-04-07T01:47:27"/>
    <x v="0"/>
    <x v="6"/>
    <n v="5113"/>
    <n v="32415"/>
    <s v="UTC+3"/>
    <d v="2021-03-30T09:56:23"/>
  </r>
  <r>
    <n v="186315"/>
    <d v="2021-04-06T23:02:53"/>
    <n v="7"/>
    <d v="2021-04-07T06:02:53"/>
    <x v="3"/>
    <x v="6"/>
    <n v="5117"/>
    <n v="217307"/>
    <s v="UTC+7"/>
    <d v="2021-03-30T08:27:45"/>
  </r>
  <r>
    <n v="334857"/>
    <d v="2021-04-06T23:07:16"/>
    <n v="1"/>
    <d v="2021-04-07T00:07:16"/>
    <x v="1"/>
    <x v="6"/>
    <n v="5121"/>
    <n v="60239"/>
    <s v="UTC+1"/>
    <d v="2021-04-05T18:06:32"/>
  </r>
  <r>
    <n v="7981"/>
    <d v="2021-04-06T23:14:15"/>
    <n v="1"/>
    <d v="2021-04-07T00:14:15"/>
    <x v="1"/>
    <x v="6"/>
    <n v="5125"/>
    <n v="131623"/>
    <s v="UTC+1"/>
    <d v="2021-04-03T03:40:30"/>
  </r>
  <r>
    <n v="305901"/>
    <d v="2021-04-06T23:16:35"/>
    <n v="1"/>
    <d v="2021-04-07T00:16:35"/>
    <x v="1"/>
    <x v="6"/>
    <n v="5126"/>
    <n v="285680"/>
    <s v="UTC+1"/>
    <d v="2021-04-05T23:32:45"/>
  </r>
  <r>
    <n v="48855"/>
    <d v="2021-04-06T23:32:53"/>
    <n v="1"/>
    <d v="2021-04-07T00:32:53"/>
    <x v="1"/>
    <x v="6"/>
    <n v="5131"/>
    <n v="73365"/>
    <s v="UTC+1"/>
    <d v="2021-04-01T16:20:32"/>
  </r>
  <r>
    <n v="96683"/>
    <d v="2021-04-07T00:25:54"/>
    <n v="0"/>
    <d v="2021-04-07T00:25:54"/>
    <x v="1"/>
    <x v="0"/>
    <n v="5133"/>
    <n v="362198"/>
    <s v="UTC+0"/>
    <d v="2021-04-06T00:59:55"/>
  </r>
  <r>
    <n v="105323"/>
    <d v="2021-04-07T00:30:14"/>
    <n v="0"/>
    <d v="2021-04-07T00:30:14"/>
    <x v="1"/>
    <x v="0"/>
    <n v="5138"/>
    <n v="250679"/>
    <s v="UTC+0"/>
    <d v="2021-04-05T20:00:45"/>
  </r>
  <r>
    <n v="224734"/>
    <d v="2021-04-07T01:15:25"/>
    <n v="1"/>
    <d v="2021-04-07T02:15:25"/>
    <x v="2"/>
    <x v="0"/>
    <n v="5141"/>
    <n v="230507"/>
    <s v="UTC+1"/>
    <d v="2021-04-06T13:17:23"/>
  </r>
  <r>
    <n v="256160"/>
    <d v="2021-04-07T04:00:16"/>
    <n v="-8"/>
    <d v="2021-04-06T20:00:16"/>
    <x v="23"/>
    <x v="0"/>
    <n v="5144"/>
    <n v="230555"/>
    <s v="UTC-8"/>
    <d v="2021-04-06T05:14:45"/>
  </r>
  <r>
    <n v="300916"/>
    <d v="2021-04-07T05:31:12"/>
    <n v="3"/>
    <d v="2021-04-07T08:31:12"/>
    <x v="13"/>
    <x v="0"/>
    <n v="5147"/>
    <n v="323966"/>
    <s v="UTC+3"/>
    <d v="2021-03-29T16:53:25"/>
  </r>
  <r>
    <n v="280821"/>
    <d v="2021-04-07T07:27:22"/>
    <n v="2"/>
    <d v="2021-04-07T09:27:22"/>
    <x v="8"/>
    <x v="0"/>
    <n v="5151"/>
    <n v="96007"/>
    <s v="UTC+2"/>
    <d v="2021-04-06T02:04:01"/>
  </r>
  <r>
    <n v="284039"/>
    <d v="2021-04-07T07:46:17"/>
    <n v="12"/>
    <d v="2021-04-07T19:46:17"/>
    <x v="14"/>
    <x v="0"/>
    <n v="5156"/>
    <n v="405737"/>
    <s v="UTC+12"/>
    <d v="2021-03-31T04:29:03"/>
  </r>
  <r>
    <n v="18533"/>
    <d v="2021-04-07T08:42:43"/>
    <n v="3"/>
    <d v="2021-04-07T11:42:43"/>
    <x v="17"/>
    <x v="0"/>
    <n v="5157"/>
    <n v="138209"/>
    <s v="UTC+3"/>
    <d v="2021-03-30T21:27:37"/>
  </r>
  <r>
    <n v="111903"/>
    <d v="2021-04-07T08:56:47"/>
    <n v="9"/>
    <d v="2021-04-07T17:56:47"/>
    <x v="7"/>
    <x v="0"/>
    <n v="5161"/>
    <n v="382118"/>
    <s v="UTC+9"/>
    <d v="2021-04-05T05:11:51"/>
  </r>
  <r>
    <n v="298476"/>
    <d v="2021-04-07T09:10:10"/>
    <n v="4"/>
    <d v="2021-04-07T13:10:10"/>
    <x v="18"/>
    <x v="0"/>
    <n v="5165"/>
    <n v="118549"/>
    <s v="UTC+4"/>
    <d v="2021-04-06T15:27:43"/>
  </r>
  <r>
    <n v="142233"/>
    <d v="2021-04-07T09:20:40"/>
    <n v="6"/>
    <d v="2021-04-07T15:20:40"/>
    <x v="10"/>
    <x v="0"/>
    <n v="5166"/>
    <n v="328491"/>
    <s v="UTC+6"/>
    <d v="2021-04-06T14:40:20"/>
  </r>
  <r>
    <n v="218673"/>
    <d v="2021-04-07T09:22:59"/>
    <n v="2"/>
    <d v="2021-04-07T11:22:59"/>
    <x v="17"/>
    <x v="0"/>
    <n v="5170"/>
    <n v="470762"/>
    <s v="UTC+2"/>
    <d v="2021-04-02T23:52:37"/>
  </r>
  <r>
    <n v="210282"/>
    <d v="2021-04-07T10:04:21"/>
    <n v="1"/>
    <d v="2021-04-07T11:04:21"/>
    <x v="17"/>
    <x v="0"/>
    <n v="5172"/>
    <n v="144501"/>
    <s v="UTC+1"/>
    <d v="2021-04-05T07:35:08"/>
  </r>
  <r>
    <n v="246528"/>
    <d v="2021-04-07T10:19:30"/>
    <n v="3"/>
    <d v="2021-04-07T13:19:30"/>
    <x v="18"/>
    <x v="0"/>
    <n v="5176"/>
    <n v="262011"/>
    <s v="UTC+3"/>
    <d v="2021-04-05T17:09:38"/>
  </r>
  <r>
    <n v="145296"/>
    <d v="2021-04-07T10:48:37"/>
    <n v="1"/>
    <d v="2021-04-07T11:48:37"/>
    <x v="17"/>
    <x v="0"/>
    <n v="5178"/>
    <n v="367148"/>
    <s v="UTC+1"/>
    <d v="2021-04-06T06:22:09"/>
  </r>
  <r>
    <n v="85966"/>
    <d v="2021-04-07T10:51:32"/>
    <n v="2"/>
    <d v="2021-04-07T12:51:32"/>
    <x v="16"/>
    <x v="0"/>
    <n v="5181"/>
    <n v="419859"/>
    <s v="UTC+2"/>
    <d v="2021-04-06T22:49:19"/>
  </r>
  <r>
    <n v="118744"/>
    <d v="2021-04-07T10:59:41"/>
    <n v="8"/>
    <d v="2021-04-07T18:59:41"/>
    <x v="21"/>
    <x v="0"/>
    <n v="5184"/>
    <n v="227775"/>
    <s v="UTC+8"/>
    <d v="2021-04-06T12:17:46"/>
  </r>
  <r>
    <n v="221671"/>
    <d v="2021-04-07T11:00:51"/>
    <n v="2"/>
    <d v="2021-04-07T13:00:51"/>
    <x v="18"/>
    <x v="0"/>
    <n v="5189"/>
    <n v="347393"/>
    <s v="UTC+2"/>
    <d v="2021-03-30T13:51:00"/>
  </r>
  <r>
    <n v="145071"/>
    <d v="2021-04-07T11:03:46"/>
    <n v="7"/>
    <d v="2021-04-07T18:03:46"/>
    <x v="21"/>
    <x v="0"/>
    <n v="5190"/>
    <n v="155428"/>
    <s v="UTC+7"/>
    <d v="2021-04-06T05:46:28"/>
  </r>
  <r>
    <n v="40533"/>
    <d v="2021-04-07T11:06:41"/>
    <n v="4"/>
    <d v="2021-04-07T15:06:41"/>
    <x v="10"/>
    <x v="0"/>
    <n v="5193"/>
    <n v="81226"/>
    <s v="UTC+4"/>
    <d v="2021-04-06T01:30:05"/>
  </r>
  <r>
    <n v="180332"/>
    <d v="2021-04-07T11:18:55"/>
    <n v="1"/>
    <d v="2021-04-07T12:18:55"/>
    <x v="16"/>
    <x v="0"/>
    <n v="5195"/>
    <n v="145779"/>
    <s v="UTC+1"/>
    <d v="2021-04-06T10:47:25"/>
  </r>
  <r>
    <n v="61875"/>
    <d v="2021-04-07T11:32:19"/>
    <n v="0"/>
    <d v="2021-04-07T11:32:19"/>
    <x v="17"/>
    <x v="0"/>
    <n v="5200"/>
    <n v="365461"/>
    <s v="UTC+0"/>
    <d v="2021-04-06T05:41:45"/>
  </r>
  <r>
    <n v="292499"/>
    <d v="2021-04-07T11:39:18"/>
    <n v="0"/>
    <d v="2021-04-07T11:39:18"/>
    <x v="17"/>
    <x v="0"/>
    <n v="5203"/>
    <n v="112334"/>
    <s v="UTC+0"/>
    <d v="2021-04-05T19:13:13"/>
  </r>
  <r>
    <n v="111903"/>
    <d v="2021-04-07T12:21:49"/>
    <n v="9"/>
    <d v="2021-04-07T21:21:49"/>
    <x v="19"/>
    <x v="0"/>
    <n v="5206"/>
    <n v="301748"/>
    <s v="UTC+9"/>
    <d v="2021-04-05T05:11:51"/>
  </r>
  <r>
    <n v="315137"/>
    <d v="2021-04-07T12:40:28"/>
    <n v="1"/>
    <d v="2021-04-07T13:40:28"/>
    <x v="18"/>
    <x v="0"/>
    <n v="5209"/>
    <n v="472712"/>
    <s v="UTC+1"/>
    <d v="2021-04-06T18:35:25"/>
  </r>
  <r>
    <n v="121206"/>
    <d v="2021-04-07T12:42:48"/>
    <n v="9"/>
    <d v="2021-04-07T21:42:48"/>
    <x v="19"/>
    <x v="0"/>
    <n v="5210"/>
    <n v="405774"/>
    <s v="UTC+9"/>
    <d v="2021-03-30T19:51:45"/>
  </r>
  <r>
    <n v="64935"/>
    <d v="2021-04-07T12:58:31"/>
    <n v="8"/>
    <d v="2021-04-07T20:58:31"/>
    <x v="23"/>
    <x v="0"/>
    <n v="5211"/>
    <n v="230507"/>
    <s v="UTC+8"/>
    <d v="2021-03-30T18:11:02"/>
  </r>
  <r>
    <n v="10222"/>
    <d v="2021-04-07T13:22:24"/>
    <n v="1"/>
    <d v="2021-04-07T14:22:24"/>
    <x v="12"/>
    <x v="0"/>
    <n v="5214"/>
    <n v="444546"/>
    <s v="UTC+1"/>
    <d v="2021-04-06T08:48:35"/>
  </r>
  <r>
    <n v="156679"/>
    <d v="2021-04-07T13:42:13"/>
    <n v="7"/>
    <d v="2021-04-07T20:42:13"/>
    <x v="23"/>
    <x v="0"/>
    <n v="5215"/>
    <n v="436070"/>
    <s v="UTC+7"/>
    <d v="2021-03-30T05:45:05"/>
  </r>
  <r>
    <n v="285386"/>
    <d v="2021-04-07T13:55:02"/>
    <n v="9"/>
    <d v="2021-04-07T22:55:02"/>
    <x v="20"/>
    <x v="0"/>
    <n v="5220"/>
    <n v="117830"/>
    <s v="UTC+9"/>
    <d v="2021-03-30T23:57:26"/>
  </r>
  <r>
    <n v="251464"/>
    <d v="2021-04-07T14:35:48"/>
    <n v="3"/>
    <d v="2021-04-07T17:35:48"/>
    <x v="7"/>
    <x v="0"/>
    <n v="5221"/>
    <n v="411922"/>
    <s v="UTC+3"/>
    <d v="2021-04-06T10:31:22"/>
  </r>
  <r>
    <n v="136162"/>
    <d v="2021-04-07T14:41:38"/>
    <n v="1"/>
    <d v="2021-04-07T15:41:38"/>
    <x v="10"/>
    <x v="0"/>
    <n v="5222"/>
    <n v="227775"/>
    <s v="UTC+1"/>
    <d v="2021-04-07T12:57:14"/>
  </r>
  <r>
    <n v="1577"/>
    <d v="2021-04-07T14:48:37"/>
    <n v="1"/>
    <d v="2021-04-07T15:48:37"/>
    <x v="10"/>
    <x v="0"/>
    <n v="5223"/>
    <n v="411922"/>
    <s v="UTC+1"/>
    <d v="2021-04-06T09:15:55"/>
  </r>
  <r>
    <n v="340353"/>
    <d v="2021-04-07T14:55:37"/>
    <n v="1"/>
    <d v="2021-04-07T15:55:37"/>
    <x v="10"/>
    <x v="0"/>
    <n v="5226"/>
    <n v="98921"/>
    <s v="UTC+1"/>
    <d v="2021-03-30T09:04:19"/>
  </r>
  <r>
    <n v="131935"/>
    <d v="2021-04-07T14:59:02"/>
    <n v="1"/>
    <d v="2021-04-07T15:59:02"/>
    <x v="10"/>
    <x v="0"/>
    <n v="5228"/>
    <n v="411922"/>
    <s v="UTC+1"/>
    <d v="2021-04-06T15:06:33"/>
  </r>
  <r>
    <n v="313354"/>
    <d v="2021-04-07T15:00:16"/>
    <n v="1"/>
    <d v="2021-04-07T16:00:16"/>
    <x v="11"/>
    <x v="0"/>
    <n v="5233"/>
    <n v="230507"/>
    <s v="UTC+1"/>
    <d v="2021-04-06T03:41:43"/>
  </r>
  <r>
    <n v="243309"/>
    <d v="2021-04-07T15:02:36"/>
    <n v="1"/>
    <d v="2021-04-07T16:02:36"/>
    <x v="11"/>
    <x v="0"/>
    <n v="5236"/>
    <n v="98398"/>
    <s v="UTC+1"/>
    <d v="2021-04-02T21:14:52"/>
  </r>
  <r>
    <n v="258694"/>
    <d v="2021-04-07T15:02:36"/>
    <n v="1"/>
    <d v="2021-04-07T16:02:36"/>
    <x v="11"/>
    <x v="0"/>
    <n v="5240"/>
    <n v="23976"/>
    <s v="UTC+1"/>
    <d v="2021-04-06T09:03:24"/>
  </r>
  <r>
    <n v="145942"/>
    <d v="2021-04-07T15:03:46"/>
    <n v="3"/>
    <d v="2021-04-07T18:03:46"/>
    <x v="21"/>
    <x v="0"/>
    <n v="5244"/>
    <n v="227775"/>
    <s v="UTC+3"/>
    <d v="2021-03-31T03:41:57"/>
  </r>
  <r>
    <n v="17667"/>
    <d v="2021-04-07T15:05:31"/>
    <n v="2"/>
    <d v="2021-04-07T17:05:31"/>
    <x v="7"/>
    <x v="0"/>
    <n v="5247"/>
    <n v="411922"/>
    <s v="UTC+2"/>
    <d v="2021-04-05T16:36:30"/>
  </r>
  <r>
    <n v="271473"/>
    <d v="2021-04-07T15:11:20"/>
    <n v="4"/>
    <d v="2021-04-07T19:11:20"/>
    <x v="14"/>
    <x v="0"/>
    <n v="5248"/>
    <n v="112334"/>
    <s v="UTC+4"/>
    <d v="2021-04-06T15:34:59"/>
  </r>
  <r>
    <n v="70301"/>
    <d v="2021-04-07T15:44:33"/>
    <n v="1"/>
    <d v="2021-04-07T16:44:33"/>
    <x v="11"/>
    <x v="0"/>
    <n v="5253"/>
    <n v="343712"/>
    <s v="UTC+1"/>
    <d v="2021-03-31T13:25:18"/>
  </r>
  <r>
    <n v="70311"/>
    <d v="2021-04-07T15:45:07"/>
    <n v="2"/>
    <d v="2021-04-07T17:45:07"/>
    <x v="7"/>
    <x v="0"/>
    <n v="5257"/>
    <n v="158978"/>
    <s v="UTC+2"/>
    <d v="2021-04-06T15:18:48"/>
  </r>
  <r>
    <n v="91683"/>
    <d v="2021-04-07T15:45:07"/>
    <n v="6"/>
    <d v="2021-04-07T21:45:07"/>
    <x v="19"/>
    <x v="0"/>
    <n v="5260"/>
    <n v="472330"/>
    <s v="UTC+6"/>
    <d v="2021-04-06T16:56:00"/>
  </r>
  <r>
    <n v="133994"/>
    <d v="2021-04-07T15:49:47"/>
    <n v="2"/>
    <d v="2021-04-07T17:49:47"/>
    <x v="7"/>
    <x v="0"/>
    <n v="5262"/>
    <n v="250679"/>
    <s v="UTC+2"/>
    <d v="2021-04-06T12:12:16"/>
  </r>
  <r>
    <n v="196644"/>
    <d v="2021-04-07T15:51:32"/>
    <n v="1"/>
    <d v="2021-04-07T16:51:32"/>
    <x v="11"/>
    <x v="0"/>
    <n v="5264"/>
    <n v="230507"/>
    <s v="UTC+1"/>
    <d v="2021-04-06T10:36:06"/>
  </r>
  <r>
    <n v="144836"/>
    <d v="2021-04-07T16:18:55"/>
    <n v="0"/>
    <d v="2021-04-07T16:18:55"/>
    <x v="11"/>
    <x v="0"/>
    <n v="5266"/>
    <n v="411922"/>
    <s v="UTC+0"/>
    <d v="2021-04-06T22:16:10"/>
  </r>
  <r>
    <n v="89096"/>
    <d v="2021-04-07T16:43:23"/>
    <n v="2"/>
    <d v="2021-04-07T18:43:23"/>
    <x v="21"/>
    <x v="0"/>
    <n v="5271"/>
    <n v="250247"/>
    <s v="UTC+2"/>
    <d v="2021-04-06T17:46:55"/>
  </r>
  <r>
    <n v="235484"/>
    <d v="2021-04-07T16:56:47"/>
    <n v="1"/>
    <d v="2021-04-07T17:56:47"/>
    <x v="7"/>
    <x v="0"/>
    <n v="5272"/>
    <n v="469849"/>
    <s v="UTC+1"/>
    <d v="2021-03-30T23:01:14"/>
  </r>
  <r>
    <n v="60024"/>
    <d v="2021-04-07T17:13:40"/>
    <n v="2"/>
    <d v="2021-04-07T19:13:40"/>
    <x v="14"/>
    <x v="0"/>
    <n v="5275"/>
    <n v="158978"/>
    <s v="UTC+2"/>
    <d v="2021-04-07T15:09:41"/>
  </r>
  <r>
    <n v="340431"/>
    <d v="2021-04-07T17:14:50"/>
    <n v="0"/>
    <d v="2021-04-07T17:14:50"/>
    <x v="7"/>
    <x v="0"/>
    <n v="5276"/>
    <n v="21760"/>
    <s v="UTC+0"/>
    <d v="2021-04-02T13:39:15"/>
  </r>
  <r>
    <n v="146674"/>
    <d v="2021-04-07T17:24:44"/>
    <n v="1"/>
    <d v="2021-04-07T18:24:44"/>
    <x v="21"/>
    <x v="0"/>
    <n v="5279"/>
    <n v="411922"/>
    <s v="UTC+1"/>
    <d v="2021-04-07T04:54:09"/>
  </r>
  <r>
    <n v="281138"/>
    <d v="2021-04-07T17:38:43"/>
    <n v="1"/>
    <d v="2021-04-07T18:38:43"/>
    <x v="21"/>
    <x v="0"/>
    <n v="5282"/>
    <n v="411922"/>
    <s v="UTC+1"/>
    <d v="2021-04-06T23:03:17"/>
  </r>
  <r>
    <n v="3458"/>
    <d v="2021-04-07T17:54:27"/>
    <n v="0"/>
    <d v="2021-04-07T17:54:27"/>
    <x v="7"/>
    <x v="0"/>
    <n v="5286"/>
    <n v="230507"/>
    <s v="UTC+0"/>
    <d v="2021-03-30T10:07:16"/>
  </r>
  <r>
    <n v="64045"/>
    <d v="2021-04-07T17:57:21"/>
    <n v="1"/>
    <d v="2021-04-07T18:57:21"/>
    <x v="21"/>
    <x v="0"/>
    <n v="5287"/>
    <n v="21760"/>
    <s v="UTC+1"/>
    <d v="2021-03-30T13:24:09"/>
  </r>
  <r>
    <n v="105148"/>
    <d v="2021-04-07T18:00:16"/>
    <n v="2"/>
    <d v="2021-04-07T20:00:16"/>
    <x v="23"/>
    <x v="0"/>
    <n v="5289"/>
    <n v="43623"/>
    <s v="UTC+2"/>
    <d v="2021-04-07T05:27:49"/>
  </r>
  <r>
    <n v="30469"/>
    <d v="2021-04-07T18:01:26"/>
    <n v="0"/>
    <d v="2021-04-07T18:01:26"/>
    <x v="21"/>
    <x v="0"/>
    <n v="5291"/>
    <n v="419338"/>
    <s v="UTC+0"/>
    <d v="2021-04-06T23:56:49"/>
  </r>
  <r>
    <n v="124113"/>
    <d v="2021-04-07T18:13:40"/>
    <n v="1"/>
    <d v="2021-04-07T19:13:40"/>
    <x v="14"/>
    <x v="0"/>
    <n v="5293"/>
    <n v="310369"/>
    <s v="UTC+1"/>
    <d v="2021-04-07T16:25:49"/>
  </r>
  <r>
    <n v="117653"/>
    <d v="2021-04-07T18:32:53"/>
    <n v="6"/>
    <d v="2021-04-08T00:32:53"/>
    <x v="1"/>
    <x v="0"/>
    <n v="5297"/>
    <n v="250679"/>
    <s v="UTC+6"/>
    <d v="2021-04-01T23:57:11"/>
  </r>
  <r>
    <n v="25608"/>
    <d v="2021-04-07T18:40:28"/>
    <n v="3"/>
    <d v="2021-04-07T21:40:28"/>
    <x v="19"/>
    <x v="0"/>
    <n v="5300"/>
    <n v="217307"/>
    <s v="UTC+3"/>
    <d v="2021-04-07T01:22:39"/>
  </r>
  <r>
    <n v="393"/>
    <d v="2021-04-07T18:41:03"/>
    <n v="0"/>
    <d v="2021-04-07T18:41:03"/>
    <x v="21"/>
    <x v="0"/>
    <n v="5302"/>
    <n v="250679"/>
    <s v="UTC+0"/>
    <d v="2021-03-30T23:38:44"/>
  </r>
  <r>
    <n v="143505"/>
    <d v="2021-04-07T18:51:32"/>
    <n v="2"/>
    <d v="2021-04-07T20:51:32"/>
    <x v="23"/>
    <x v="0"/>
    <n v="5305"/>
    <n v="191893"/>
    <s v="UTC+2"/>
    <d v="2021-04-06T18:49:24"/>
  </r>
  <r>
    <n v="333498"/>
    <d v="2021-04-07T19:00:51"/>
    <n v="2"/>
    <d v="2021-04-07T21:00:51"/>
    <x v="19"/>
    <x v="0"/>
    <n v="5307"/>
    <n v="37644"/>
    <s v="UTC+2"/>
    <d v="2021-04-06T11:58:54"/>
  </r>
  <r>
    <n v="339887"/>
    <d v="2021-04-07T19:04:21"/>
    <n v="4"/>
    <d v="2021-04-07T23:04:21"/>
    <x v="22"/>
    <x v="0"/>
    <n v="5309"/>
    <n v="122902"/>
    <s v="UTC+4"/>
    <d v="2021-04-06T20:03:25"/>
  </r>
  <r>
    <n v="193447"/>
    <d v="2021-04-07T19:10:10"/>
    <n v="2"/>
    <d v="2021-04-07T21:10:10"/>
    <x v="19"/>
    <x v="0"/>
    <n v="5314"/>
    <n v="217024"/>
    <s v="UTC+2"/>
    <d v="2021-04-06T19:21:52"/>
  </r>
  <r>
    <n v="194009"/>
    <d v="2021-04-07T19:13:05"/>
    <n v="3"/>
    <d v="2021-04-07T22:13:05"/>
    <x v="20"/>
    <x v="0"/>
    <n v="5317"/>
    <n v="230507"/>
    <s v="UTC+3"/>
    <d v="2021-04-07T06:02:11"/>
  </r>
  <r>
    <n v="340446"/>
    <d v="2021-04-07T19:14:15"/>
    <n v="-3"/>
    <d v="2021-04-07T16:14:15"/>
    <x v="11"/>
    <x v="0"/>
    <n v="5319"/>
    <n v="411922"/>
    <s v="UTC-3"/>
    <d v="2021-04-07T12:58:27"/>
  </r>
  <r>
    <n v="107318"/>
    <d v="2021-04-07T19:26:29"/>
    <n v="2"/>
    <d v="2021-04-07T21:26:29"/>
    <x v="19"/>
    <x v="0"/>
    <n v="5320"/>
    <n v="128523"/>
    <s v="UTC+2"/>
    <d v="2021-04-07T00:55:48"/>
  </r>
  <r>
    <n v="80396"/>
    <d v="2021-04-07T19:35:13"/>
    <n v="1"/>
    <d v="2021-04-07T20:35:13"/>
    <x v="23"/>
    <x v="0"/>
    <n v="5323"/>
    <n v="73365"/>
    <s v="UTC+1"/>
    <d v="2021-03-31T01:02:11"/>
  </r>
  <r>
    <n v="304392"/>
    <d v="2021-04-07T19:36:58"/>
    <n v="0"/>
    <d v="2021-04-07T19:36:58"/>
    <x v="14"/>
    <x v="0"/>
    <n v="5327"/>
    <n v="470762"/>
    <s v="UTC+0"/>
    <d v="2021-04-04T15:09:34"/>
  </r>
  <r>
    <n v="187785"/>
    <d v="2021-04-07T19:39:53"/>
    <n v="1"/>
    <d v="2021-04-07T20:39:53"/>
    <x v="23"/>
    <x v="0"/>
    <n v="5332"/>
    <n v="455878"/>
    <s v="UTC+1"/>
    <d v="2021-04-07T07:24:08"/>
  </r>
  <r>
    <n v="91636"/>
    <d v="2021-04-07T19:47:27"/>
    <n v="2"/>
    <d v="2021-04-07T21:47:27"/>
    <x v="19"/>
    <x v="0"/>
    <n v="5334"/>
    <n v="347008"/>
    <s v="UTC+2"/>
    <d v="2021-03-30T21:15:19"/>
  </r>
  <r>
    <n v="77322"/>
    <d v="2021-04-07T19:48:58"/>
    <n v="2"/>
    <d v="2021-04-07T21:48:58"/>
    <x v="19"/>
    <x v="0"/>
    <n v="5336"/>
    <n v="219316"/>
    <s v="UTC+2"/>
    <d v="2021-04-06T16:02:49"/>
  </r>
  <r>
    <n v="268435"/>
    <d v="2021-04-07T19:52:07"/>
    <n v="2"/>
    <d v="2021-04-07T21:52:07"/>
    <x v="19"/>
    <x v="0"/>
    <n v="5340"/>
    <n v="227775"/>
    <s v="UTC+2"/>
    <d v="2021-04-05T15:47:17"/>
  </r>
  <r>
    <n v="27149"/>
    <d v="2021-04-07T20:03:46"/>
    <n v="2"/>
    <d v="2021-04-07T22:03:46"/>
    <x v="20"/>
    <x v="0"/>
    <n v="5344"/>
    <n v="230778"/>
    <s v="UTC+2"/>
    <d v="2021-04-06T04:26:12"/>
  </r>
  <r>
    <n v="95551"/>
    <d v="2021-04-07T20:10:45"/>
    <n v="2"/>
    <d v="2021-04-07T22:10:45"/>
    <x v="20"/>
    <x v="0"/>
    <n v="5345"/>
    <n v="155227"/>
    <s v="UTC+2"/>
    <d v="2021-03-31T02:53:15"/>
  </r>
  <r>
    <n v="67944"/>
    <d v="2021-04-07T20:11:20"/>
    <n v="3"/>
    <d v="2021-04-07T23:11:20"/>
    <x v="22"/>
    <x v="0"/>
    <n v="5350"/>
    <n v="153893"/>
    <s v="UTC+3"/>
    <d v="2021-04-06T19:42:25"/>
  </r>
  <r>
    <n v="180170"/>
    <d v="2021-04-07T20:13:05"/>
    <n v="2"/>
    <d v="2021-04-07T22:13:05"/>
    <x v="20"/>
    <x v="0"/>
    <n v="5351"/>
    <n v="153893"/>
    <s v="UTC+2"/>
    <d v="2021-04-07T07:37:45"/>
  </r>
  <r>
    <n v="295977"/>
    <d v="2021-04-07T20:21:14"/>
    <n v="0"/>
    <d v="2021-04-07T20:21:14"/>
    <x v="23"/>
    <x v="0"/>
    <n v="5352"/>
    <n v="458081"/>
    <s v="UTC+0"/>
    <d v="2021-04-06T14:47:57"/>
  </r>
  <r>
    <n v="338704"/>
    <d v="2021-04-07T20:21:49"/>
    <n v="1"/>
    <d v="2021-04-07T21:21:49"/>
    <x v="19"/>
    <x v="0"/>
    <n v="5357"/>
    <n v="70091"/>
    <s v="UTC+1"/>
    <d v="2021-04-06T14:22:37"/>
  </r>
  <r>
    <n v="327255"/>
    <d v="2021-04-07T20:29:24"/>
    <n v="2"/>
    <d v="2021-04-07T22:29:24"/>
    <x v="20"/>
    <x v="0"/>
    <n v="5359"/>
    <n v="411922"/>
    <s v="UTC+2"/>
    <d v="2021-04-05T05:52:04"/>
  </r>
  <r>
    <n v="13380"/>
    <d v="2021-04-07T20:29:59"/>
    <n v="3"/>
    <d v="2021-04-07T23:29:59"/>
    <x v="22"/>
    <x v="0"/>
    <n v="5364"/>
    <n v="82901"/>
    <s v="UTC+3"/>
    <d v="2021-04-06T21:42:01"/>
  </r>
  <r>
    <n v="245392"/>
    <d v="2021-04-07T20:31:44"/>
    <n v="2"/>
    <d v="2021-04-07T22:31:44"/>
    <x v="20"/>
    <x v="0"/>
    <n v="5366"/>
    <n v="118549"/>
    <s v="UTC+2"/>
    <d v="2021-04-06T21:07:20"/>
  </r>
  <r>
    <n v="215881"/>
    <d v="2021-04-07T20:42:13"/>
    <n v="0"/>
    <d v="2021-04-07T20:42:13"/>
    <x v="23"/>
    <x v="0"/>
    <n v="5370"/>
    <n v="42705"/>
    <s v="UTC+0"/>
    <d v="2021-03-29T18:58:08"/>
  </r>
  <r>
    <n v="106249"/>
    <d v="2021-04-07T20:53:52"/>
    <n v="0"/>
    <d v="2021-04-07T20:53:52"/>
    <x v="23"/>
    <x v="0"/>
    <n v="5375"/>
    <n v="183290"/>
    <s v="UTC+0"/>
    <d v="2021-04-06T03:11:33"/>
  </r>
  <r>
    <n v="124"/>
    <d v="2021-04-07T20:54:27"/>
    <n v="1"/>
    <d v="2021-04-07T21:54:27"/>
    <x v="19"/>
    <x v="0"/>
    <n v="5377"/>
    <n v="436459"/>
    <s v="UTC+1"/>
    <d v="2021-03-30T22:14:27"/>
  </r>
  <r>
    <n v="287501"/>
    <d v="2021-04-07T21:13:05"/>
    <n v="1"/>
    <d v="2021-04-07T22:13:05"/>
    <x v="20"/>
    <x v="0"/>
    <n v="5379"/>
    <n v="182191"/>
    <s v="UTC+1"/>
    <d v="2021-04-06T10:45:22"/>
  </r>
  <r>
    <n v="322947"/>
    <d v="2021-04-07T21:15:25"/>
    <n v="1"/>
    <d v="2021-04-07T22:15:25"/>
    <x v="20"/>
    <x v="0"/>
    <n v="5380"/>
    <n v="78899"/>
    <s v="UTC+1"/>
    <d v="2021-03-31T02:18:05"/>
  </r>
  <r>
    <n v="82152"/>
    <d v="2021-04-07T21:22:24"/>
    <n v="1"/>
    <d v="2021-04-07T22:22:24"/>
    <x v="20"/>
    <x v="0"/>
    <n v="5384"/>
    <n v="103402"/>
    <s v="UTC+1"/>
    <d v="2021-04-07T15:00:33"/>
  </r>
  <r>
    <n v="341606"/>
    <d v="2021-04-07T21:22:24"/>
    <n v="1"/>
    <d v="2021-04-07T22:22:24"/>
    <x v="20"/>
    <x v="0"/>
    <n v="5387"/>
    <n v="411922"/>
    <s v="UTC+1"/>
    <d v="2021-04-07T02:50:43"/>
  </r>
  <r>
    <n v="221671"/>
    <d v="2021-04-07T21:27:39"/>
    <n v="2"/>
    <d v="2021-04-07T23:27:39"/>
    <x v="22"/>
    <x v="0"/>
    <n v="5390"/>
    <n v="5151"/>
    <s v="UTC+2"/>
    <d v="2021-03-30T13:51:00"/>
  </r>
  <r>
    <n v="43065"/>
    <d v="2021-04-07T21:28:49"/>
    <n v="0"/>
    <d v="2021-04-07T21:28:49"/>
    <x v="19"/>
    <x v="0"/>
    <n v="5392"/>
    <n v="378749"/>
    <s v="UTC+0"/>
    <d v="2021-04-07T09:22:43"/>
  </r>
  <r>
    <n v="63036"/>
    <d v="2021-04-07T21:28:49"/>
    <n v="0"/>
    <d v="2021-04-07T21:28:49"/>
    <x v="19"/>
    <x v="0"/>
    <n v="5396"/>
    <n v="360778"/>
    <s v="UTC+0"/>
    <d v="2021-04-05T07:20:09"/>
  </r>
  <r>
    <n v="280353"/>
    <d v="2021-04-07T21:28:49"/>
    <n v="0"/>
    <d v="2021-04-07T21:28:49"/>
    <x v="19"/>
    <x v="0"/>
    <n v="5398"/>
    <n v="359858"/>
    <s v="UTC+0"/>
    <d v="2021-04-05T21:21:57"/>
  </r>
  <r>
    <n v="55329"/>
    <d v="2021-04-07T22:03:22"/>
    <n v="6"/>
    <d v="2021-04-08T04:03:22"/>
    <x v="5"/>
    <x v="0"/>
    <n v="5403"/>
    <n v="250679"/>
    <s v="UTC+6"/>
    <d v="2021-04-07T10:03:19"/>
  </r>
  <r>
    <n v="264427"/>
    <d v="2021-04-07T22:29:24"/>
    <n v="0"/>
    <d v="2021-04-07T22:29:24"/>
    <x v="20"/>
    <x v="0"/>
    <n v="5407"/>
    <n v="21760"/>
    <s v="UTC+0"/>
    <d v="2021-03-30T23:59:08"/>
  </r>
  <r>
    <n v="341702"/>
    <d v="2021-04-07T22:35:13"/>
    <n v="2"/>
    <d v="2021-04-08T00:35:13"/>
    <x v="1"/>
    <x v="0"/>
    <n v="5409"/>
    <n v="296511"/>
    <s v="UTC+2"/>
    <d v="2021-04-06T23:42:56"/>
  </r>
  <r>
    <n v="204899"/>
    <d v="2021-04-07T22:40:19"/>
    <n v="2"/>
    <d v="2021-04-08T00:40:19"/>
    <x v="1"/>
    <x v="0"/>
    <n v="5413"/>
    <n v="327968"/>
    <s v="UTC+2"/>
    <d v="2021-03-30T20:27:43"/>
  </r>
  <r>
    <n v="346225"/>
    <d v="2021-04-07T22:46:17"/>
    <n v="1"/>
    <d v="2021-04-07T23:46:17"/>
    <x v="22"/>
    <x v="0"/>
    <n v="5417"/>
    <n v="182984"/>
    <s v="UTC+1"/>
    <d v="2021-04-07T10:44:39"/>
  </r>
  <r>
    <n v="2728"/>
    <d v="2021-04-07T23:26:29"/>
    <n v="2"/>
    <d v="2021-04-08T01:26:29"/>
    <x v="0"/>
    <x v="0"/>
    <n v="5418"/>
    <n v="414410"/>
    <s v="UTC+2"/>
    <d v="2021-04-06T19:29:15"/>
  </r>
  <r>
    <n v="185585"/>
    <d v="2021-04-07T23:31:41"/>
    <n v="7"/>
    <d v="2021-04-08T06:31:41"/>
    <x v="3"/>
    <x v="0"/>
    <n v="5422"/>
    <n v="347393"/>
    <s v="UTC+7"/>
    <d v="2021-04-06T02:31:00"/>
  </r>
  <r>
    <n v="105970"/>
    <d v="2021-04-07T23:32:53"/>
    <n v="1"/>
    <d v="2021-04-08T00:32:53"/>
    <x v="1"/>
    <x v="0"/>
    <n v="5427"/>
    <n v="111153"/>
    <s v="UTC+1"/>
    <d v="2021-04-07T06:47:11"/>
  </r>
  <r>
    <n v="89489"/>
    <d v="2021-04-08T00:28:48"/>
    <n v="3"/>
    <d v="2021-04-08T03:28:48"/>
    <x v="4"/>
    <x v="1"/>
    <n v="5431"/>
    <n v="241927"/>
    <s v="UTC+3"/>
    <d v="2021-04-07T00:04:21"/>
  </r>
  <r>
    <n v="343566"/>
    <d v="2021-04-08T00:52:07"/>
    <n v="1"/>
    <d v="2021-04-08T01:52:07"/>
    <x v="0"/>
    <x v="1"/>
    <n v="5435"/>
    <n v="473323"/>
    <s v="UTC+1"/>
    <d v="2021-04-07T17:17:59"/>
  </r>
  <r>
    <n v="311841"/>
    <d v="2021-04-08T01:15:25"/>
    <n v="1"/>
    <d v="2021-04-08T02:15:25"/>
    <x v="2"/>
    <x v="1"/>
    <n v="5438"/>
    <n v="250679"/>
    <s v="UTC+1"/>
    <d v="2021-04-07T23:51:02"/>
  </r>
  <r>
    <n v="330550"/>
    <d v="2021-04-08T01:31:44"/>
    <n v="1"/>
    <d v="2021-04-08T02:31:44"/>
    <x v="2"/>
    <x v="1"/>
    <n v="5439"/>
    <n v="182984"/>
    <s v="UTC+1"/>
    <d v="2021-04-07T02:15:24"/>
  </r>
  <r>
    <n v="341702"/>
    <d v="2021-04-08T01:46:05"/>
    <n v="2"/>
    <d v="2021-04-08T03:46:05"/>
    <x v="4"/>
    <x v="1"/>
    <n v="5442"/>
    <n v="250679"/>
    <s v="UTC+2"/>
    <d v="2021-04-06T23:42:56"/>
  </r>
  <r>
    <n v="337805"/>
    <d v="2021-04-08T01:52:42"/>
    <n v="1"/>
    <d v="2021-04-08T02:52:42"/>
    <x v="2"/>
    <x v="1"/>
    <n v="5443"/>
    <n v="62068"/>
    <s v="UTC+1"/>
    <d v="2021-04-02T02:07:34"/>
  </r>
  <r>
    <n v="23569"/>
    <d v="2021-04-08T02:06:06"/>
    <n v="-8"/>
    <d v="2021-04-07T18:06:06"/>
    <x v="21"/>
    <x v="1"/>
    <n v="5444"/>
    <n v="100317"/>
    <s v="UTC-8"/>
    <d v="2021-04-05T23:29:41"/>
  </r>
  <r>
    <n v="177347"/>
    <d v="2021-04-08T02:08:38"/>
    <n v="1"/>
    <d v="2021-04-08T03:08:38"/>
    <x v="4"/>
    <x v="1"/>
    <n v="5445"/>
    <n v="158978"/>
    <s v="UTC+1"/>
    <d v="2021-03-31T08:00:48"/>
  </r>
  <r>
    <n v="53385"/>
    <d v="2021-04-08T02:09:36"/>
    <n v="0"/>
    <d v="2021-04-08T02:09:36"/>
    <x v="2"/>
    <x v="1"/>
    <n v="5447"/>
    <n v="331902"/>
    <s v="UTC+0"/>
    <d v="2021-04-07T18:32:53"/>
  </r>
  <r>
    <n v="296405"/>
    <d v="2021-04-08T02:38:24"/>
    <n v="0"/>
    <d v="2021-04-08T02:38:24"/>
    <x v="2"/>
    <x v="1"/>
    <n v="5448"/>
    <n v="26408"/>
    <s v="UTC+0"/>
    <d v="2021-04-07T03:15:01"/>
  </r>
  <r>
    <n v="18793"/>
    <d v="2021-04-08T03:13:40"/>
    <n v="-4"/>
    <d v="2021-04-07T23:13:40"/>
    <x v="22"/>
    <x v="1"/>
    <n v="5453"/>
    <n v="94400"/>
    <s v="UTC-4"/>
    <d v="2021-04-05T23:35:46"/>
  </r>
  <r>
    <n v="258694"/>
    <d v="2021-04-08T03:14:53"/>
    <n v="1"/>
    <d v="2021-04-08T04:14:53"/>
    <x v="5"/>
    <x v="1"/>
    <n v="5457"/>
    <n v="133619"/>
    <s v="UTC+1"/>
    <d v="2021-04-06T09:03:24"/>
  </r>
  <r>
    <n v="66809"/>
    <d v="2021-04-08T03:20:10"/>
    <n v="0"/>
    <d v="2021-04-08T03:20:10"/>
    <x v="4"/>
    <x v="1"/>
    <n v="5458"/>
    <n v="51416"/>
    <s v="UTC+0"/>
    <d v="2021-04-07T10:00:46"/>
  </r>
  <r>
    <n v="144231"/>
    <d v="2021-04-08T05:01:26"/>
    <n v="9"/>
    <d v="2021-04-08T14:01:26"/>
    <x v="12"/>
    <x v="1"/>
    <n v="5462"/>
    <n v="411922"/>
    <s v="UTC+9"/>
    <d v="2021-04-06T23:10:26"/>
  </r>
  <r>
    <n v="281138"/>
    <d v="2021-04-08T05:02:53"/>
    <n v="1"/>
    <d v="2021-04-08T06:02:53"/>
    <x v="3"/>
    <x v="1"/>
    <n v="5467"/>
    <n v="472712"/>
    <s v="UTC+1"/>
    <d v="2021-04-06T23:03:17"/>
  </r>
  <r>
    <n v="230971"/>
    <d v="2021-04-08T06:07:12"/>
    <n v="3"/>
    <d v="2021-04-08T09:07:12"/>
    <x v="8"/>
    <x v="1"/>
    <n v="5469"/>
    <n v="88863"/>
    <s v="UTC+3"/>
    <d v="2021-04-07T11:47:10"/>
  </r>
  <r>
    <n v="2749"/>
    <d v="2021-04-08T06:39:50"/>
    <n v="2"/>
    <d v="2021-04-08T08:39:50"/>
    <x v="13"/>
    <x v="1"/>
    <n v="5474"/>
    <n v="81735"/>
    <s v="UTC+2"/>
    <d v="2021-04-06T14:24:33"/>
  </r>
  <r>
    <n v="27819"/>
    <d v="2021-04-08T07:45:36"/>
    <n v="7"/>
    <d v="2021-04-08T14:45:36"/>
    <x v="12"/>
    <x v="1"/>
    <n v="5476"/>
    <n v="380039"/>
    <s v="UTC+7"/>
    <d v="2021-03-30T23:48:21"/>
  </r>
  <r>
    <n v="15263"/>
    <d v="2021-04-08T07:48:37"/>
    <n v="8"/>
    <d v="2021-04-08T15:48:37"/>
    <x v="10"/>
    <x v="1"/>
    <n v="5477"/>
    <n v="198146"/>
    <s v="UTC+8"/>
    <d v="2021-04-07T03:55:51"/>
  </r>
  <r>
    <n v="163208"/>
    <d v="2021-04-08T08:02:53"/>
    <n v="7"/>
    <d v="2021-04-08T15:02:53"/>
    <x v="10"/>
    <x v="1"/>
    <n v="5481"/>
    <n v="30093"/>
    <s v="UTC+7"/>
    <d v="2021-03-30T21:24:29"/>
  </r>
  <r>
    <n v="232200"/>
    <d v="2021-04-08T08:29:59"/>
    <n v="7"/>
    <d v="2021-04-08T15:29:59"/>
    <x v="10"/>
    <x v="1"/>
    <n v="5486"/>
    <n v="351192"/>
    <s v="UTC+7"/>
    <d v="2021-04-07T15:22:58"/>
  </r>
  <r>
    <n v="89529"/>
    <d v="2021-04-08T08:40:28"/>
    <n v="1"/>
    <d v="2021-04-08T09:40:28"/>
    <x v="8"/>
    <x v="1"/>
    <n v="5488"/>
    <n v="175663"/>
    <s v="UTC+1"/>
    <d v="2021-04-02T11:17:01"/>
  </r>
  <r>
    <n v="307645"/>
    <d v="2021-04-08T08:43:58"/>
    <n v="7"/>
    <d v="2021-04-08T15:43:58"/>
    <x v="10"/>
    <x v="1"/>
    <n v="5493"/>
    <n v="189009"/>
    <s v="UTC+7"/>
    <d v="2021-04-07T15:58:50"/>
  </r>
  <r>
    <n v="331456"/>
    <d v="2021-04-08T08:44:33"/>
    <n v="4"/>
    <d v="2021-04-08T12:44:33"/>
    <x v="16"/>
    <x v="1"/>
    <n v="5494"/>
    <n v="86587"/>
    <s v="UTC+4"/>
    <d v="2021-04-07T14:40:22"/>
  </r>
  <r>
    <n v="190455"/>
    <d v="2021-04-08T08:48:58"/>
    <n v="1"/>
    <d v="2021-04-08T09:48:58"/>
    <x v="8"/>
    <x v="1"/>
    <n v="5495"/>
    <n v="155428"/>
    <s v="UTC+1"/>
    <d v="2021-04-05T16:37:56"/>
  </r>
  <r>
    <n v="291769"/>
    <d v="2021-04-08T08:49:12"/>
    <n v="12"/>
    <d v="2021-04-08T20:49:12"/>
    <x v="23"/>
    <x v="1"/>
    <n v="5497"/>
    <n v="178201"/>
    <s v="UTC+12"/>
    <d v="2021-04-07T14:21:32"/>
  </r>
  <r>
    <n v="140000"/>
    <d v="2021-04-08T09:10:45"/>
    <n v="1"/>
    <d v="2021-04-08T10:10:45"/>
    <x v="15"/>
    <x v="1"/>
    <n v="5499"/>
    <n v="230507"/>
    <s v="UTC+1"/>
    <d v="2021-04-08T02:13:38"/>
  </r>
  <r>
    <n v="248886"/>
    <d v="2021-04-08T09:44:33"/>
    <n v="3"/>
    <d v="2021-04-08T12:44:33"/>
    <x v="16"/>
    <x v="1"/>
    <n v="5504"/>
    <n v="40694"/>
    <s v="UTC+3"/>
    <d v="2021-04-07T09:20:15"/>
  </r>
  <r>
    <n v="177784"/>
    <d v="2021-04-08T10:07:16"/>
    <n v="6"/>
    <d v="2021-04-08T16:07:16"/>
    <x v="11"/>
    <x v="1"/>
    <n v="5509"/>
    <n v="392434"/>
    <s v="UTC+6"/>
    <d v="2021-04-03T06:25:19"/>
  </r>
  <r>
    <n v="340908"/>
    <d v="2021-04-08T10:13:26"/>
    <n v="0"/>
    <d v="2021-04-08T10:13:26"/>
    <x v="15"/>
    <x v="1"/>
    <n v="5511"/>
    <n v="297015"/>
    <s v="UTC+0"/>
    <d v="2021-04-07T22:25:37"/>
  </r>
  <r>
    <n v="166582"/>
    <d v="2021-04-08T10:20:05"/>
    <n v="0"/>
    <d v="2021-04-08T10:20:05"/>
    <x v="15"/>
    <x v="1"/>
    <n v="5515"/>
    <n v="118549"/>
    <s v="UTC+0"/>
    <d v="2021-04-07T11:14:42"/>
  </r>
  <r>
    <n v="272113"/>
    <d v="2021-04-08T10:31:09"/>
    <n v="11"/>
    <d v="2021-04-08T21:31:09"/>
    <x v="19"/>
    <x v="1"/>
    <n v="5519"/>
    <n v="176259"/>
    <s v="UTC+11"/>
    <d v="2021-04-07T11:48:13"/>
  </r>
  <r>
    <n v="51909"/>
    <d v="2021-04-08T10:46:05"/>
    <n v="2"/>
    <d v="2021-04-08T12:46:05"/>
    <x v="16"/>
    <x v="1"/>
    <n v="5522"/>
    <n v="394819"/>
    <s v="UTC+2"/>
    <d v="2021-04-07T05:09:21"/>
  </r>
  <r>
    <n v="181843"/>
    <d v="2021-04-08T10:53:17"/>
    <n v="2"/>
    <d v="2021-04-08T12:53:17"/>
    <x v="16"/>
    <x v="1"/>
    <n v="5527"/>
    <n v="170967"/>
    <s v="UTC+2"/>
    <d v="2021-04-05T20:46:03"/>
  </r>
  <r>
    <n v="219848"/>
    <d v="2021-04-08T10:54:27"/>
    <n v="7"/>
    <d v="2021-04-08T17:54:27"/>
    <x v="7"/>
    <x v="1"/>
    <n v="5530"/>
    <n v="250679"/>
    <s v="UTC+7"/>
    <d v="2021-04-04T21:31:14"/>
  </r>
  <r>
    <n v="216225"/>
    <d v="2021-04-08T11:03:46"/>
    <n v="7"/>
    <d v="2021-04-08T18:03:46"/>
    <x v="21"/>
    <x v="1"/>
    <n v="5534"/>
    <n v="411922"/>
    <s v="UTC+7"/>
    <d v="2021-04-07T17:47:49"/>
  </r>
  <r>
    <n v="60000"/>
    <d v="2021-04-08T11:07:16"/>
    <n v="1"/>
    <d v="2021-04-08T12:07:16"/>
    <x v="16"/>
    <x v="1"/>
    <n v="5538"/>
    <n v="235960"/>
    <s v="UTC+1"/>
    <d v="2021-04-01T12:14:00"/>
  </r>
  <r>
    <n v="230083"/>
    <d v="2021-04-08T12:11:20"/>
    <n v="3"/>
    <d v="2021-04-08T15:11:20"/>
    <x v="10"/>
    <x v="1"/>
    <n v="5540"/>
    <n v="411922"/>
    <s v="UTC+3"/>
    <d v="2021-04-07T13:24:22"/>
  </r>
  <r>
    <n v="280524"/>
    <d v="2021-04-08T12:14:15"/>
    <n v="12"/>
    <d v="2021-04-09T00:14:15"/>
    <x v="1"/>
    <x v="1"/>
    <n v="5541"/>
    <n v="470762"/>
    <s v="UTC+12"/>
    <d v="2021-03-29T20:53:56"/>
  </r>
  <r>
    <n v="21019"/>
    <d v="2021-04-08T12:29:59"/>
    <n v="3"/>
    <d v="2021-04-08T15:29:59"/>
    <x v="10"/>
    <x v="1"/>
    <n v="5542"/>
    <n v="347008"/>
    <s v="UTC+3"/>
    <d v="2021-04-07T07:29:32"/>
  </r>
  <r>
    <n v="166110"/>
    <d v="2021-04-08T13:14:50"/>
    <n v="4"/>
    <d v="2021-04-08T17:14:50"/>
    <x v="7"/>
    <x v="1"/>
    <n v="5547"/>
    <n v="238576"/>
    <s v="UTC+4"/>
    <d v="2021-03-30T23:44:21"/>
  </r>
  <r>
    <n v="328946"/>
    <d v="2021-04-08T13:16:35"/>
    <n v="3"/>
    <d v="2021-04-08T16:16:35"/>
    <x v="11"/>
    <x v="1"/>
    <n v="5549"/>
    <n v="158978"/>
    <s v="UTC+3"/>
    <d v="2021-04-07T19:34:52"/>
  </r>
  <r>
    <n v="308455"/>
    <d v="2021-04-08T13:27:39"/>
    <n v="2"/>
    <d v="2021-04-08T15:27:39"/>
    <x v="10"/>
    <x v="1"/>
    <n v="5554"/>
    <n v="347008"/>
    <s v="UTC+2"/>
    <d v="2021-04-01T16:18:06"/>
  </r>
  <r>
    <n v="344112"/>
    <d v="2021-04-08T13:48:37"/>
    <n v="2"/>
    <d v="2021-04-08T15:48:37"/>
    <x v="10"/>
    <x v="1"/>
    <n v="5557"/>
    <n v="262099"/>
    <s v="UTC+2"/>
    <d v="2021-04-07T08:45:34"/>
  </r>
  <r>
    <n v="135251"/>
    <d v="2021-04-08T13:51:32"/>
    <n v="3"/>
    <d v="2021-04-08T16:51:32"/>
    <x v="11"/>
    <x v="1"/>
    <n v="5558"/>
    <n v="472712"/>
    <s v="UTC+3"/>
    <d v="2021-03-30T10:29:24"/>
  </r>
  <r>
    <n v="42479"/>
    <d v="2021-04-08T13:51:32"/>
    <n v="7"/>
    <d v="2021-04-08T20:51:32"/>
    <x v="23"/>
    <x v="1"/>
    <n v="5562"/>
    <n v="118549"/>
    <s v="UTC+7"/>
    <d v="2021-04-07T19:18:41"/>
  </r>
  <r>
    <n v="128168"/>
    <d v="2021-04-08T14:09:35"/>
    <n v="2"/>
    <d v="2021-04-08T16:09:35"/>
    <x v="11"/>
    <x v="1"/>
    <n v="5567"/>
    <n v="158978"/>
    <s v="UTC+2"/>
    <d v="2021-04-08T01:31:57"/>
  </r>
  <r>
    <n v="93864"/>
    <d v="2021-04-08T14:13:05"/>
    <n v="4"/>
    <d v="2021-04-08T18:13:05"/>
    <x v="21"/>
    <x v="1"/>
    <n v="5571"/>
    <n v="389710"/>
    <s v="UTC+4"/>
    <d v="2021-04-03T01:26:20"/>
  </r>
  <r>
    <n v="243309"/>
    <d v="2021-04-08T14:16:00"/>
    <n v="1"/>
    <d v="2021-04-08T15:16:00"/>
    <x v="10"/>
    <x v="1"/>
    <n v="5574"/>
    <n v="227775"/>
    <s v="UTC+1"/>
    <d v="2021-04-02T21:14:52"/>
  </r>
  <r>
    <n v="90477"/>
    <d v="2021-04-08T15:04:56"/>
    <n v="1"/>
    <d v="2021-04-08T16:04:56"/>
    <x v="11"/>
    <x v="1"/>
    <n v="5579"/>
    <n v="95024"/>
    <s v="UTC+1"/>
    <d v="2021-04-02T00:23:23"/>
  </r>
  <r>
    <n v="176179"/>
    <d v="2021-04-08T15:06:14"/>
    <n v="1"/>
    <d v="2021-04-08T16:06:14"/>
    <x v="11"/>
    <x v="1"/>
    <n v="5580"/>
    <n v="411922"/>
    <s v="UTC+1"/>
    <d v="2021-04-07T16:06:19"/>
  </r>
  <r>
    <n v="101418"/>
    <d v="2021-04-08T15:09:00"/>
    <n v="0"/>
    <d v="2021-04-08T15:09:00"/>
    <x v="10"/>
    <x v="1"/>
    <n v="5584"/>
    <n v="411922"/>
    <s v="UTC+0"/>
    <d v="2021-04-08T07:15:00"/>
  </r>
  <r>
    <n v="238480"/>
    <d v="2021-04-08T15:18:20"/>
    <n v="0"/>
    <d v="2021-04-08T15:18:20"/>
    <x v="10"/>
    <x v="1"/>
    <n v="5589"/>
    <n v="411922"/>
    <s v="UTC+0"/>
    <d v="2021-04-07T15:26:52"/>
  </r>
  <r>
    <n v="245878"/>
    <d v="2021-04-08T15:28:19"/>
    <n v="2"/>
    <d v="2021-04-08T17:28:19"/>
    <x v="7"/>
    <x v="1"/>
    <n v="5591"/>
    <n v="16029"/>
    <s v="UTC+2"/>
    <d v="2021-04-04T09:07:47"/>
  </r>
  <r>
    <n v="271126"/>
    <d v="2021-04-08T15:31:44"/>
    <n v="3"/>
    <d v="2021-04-08T18:31:44"/>
    <x v="21"/>
    <x v="1"/>
    <n v="5596"/>
    <n v="118549"/>
    <s v="UTC+3"/>
    <d v="2021-04-07T16:14:58"/>
  </r>
  <r>
    <n v="192756"/>
    <d v="2021-04-08T15:34:38"/>
    <n v="0"/>
    <d v="2021-04-08T15:34:38"/>
    <x v="10"/>
    <x v="1"/>
    <n v="5601"/>
    <n v="472712"/>
    <s v="UTC+0"/>
    <d v="2021-04-08T02:39:08"/>
  </r>
  <r>
    <n v="3458"/>
    <d v="2021-04-08T15:41:38"/>
    <n v="0"/>
    <d v="2021-04-08T15:41:38"/>
    <x v="10"/>
    <x v="1"/>
    <n v="5602"/>
    <n v="162417"/>
    <s v="UTC+0"/>
    <d v="2021-03-30T10:07:16"/>
  </r>
  <r>
    <n v="60024"/>
    <d v="2021-04-08T15:47:27"/>
    <n v="2"/>
    <d v="2021-04-08T17:47:27"/>
    <x v="7"/>
    <x v="1"/>
    <n v="5605"/>
    <n v="76405"/>
    <s v="UTC+2"/>
    <d v="2021-04-07T15:09:41"/>
  </r>
  <r>
    <n v="13268"/>
    <d v="2021-04-08T16:01:26"/>
    <n v="2"/>
    <d v="2021-04-08T18:01:26"/>
    <x v="21"/>
    <x v="1"/>
    <n v="5606"/>
    <n v="191893"/>
    <s v="UTC+2"/>
    <d v="2021-04-07T06:04:32"/>
  </r>
  <r>
    <n v="177687"/>
    <d v="2021-04-08T16:10:10"/>
    <n v="1"/>
    <d v="2021-04-08T17:10:10"/>
    <x v="7"/>
    <x v="1"/>
    <n v="5607"/>
    <n v="405774"/>
    <s v="UTC+1"/>
    <d v="2021-04-08T03:27:47"/>
  </r>
  <r>
    <n v="187930"/>
    <d v="2021-04-08T16:20:40"/>
    <n v="3"/>
    <d v="2021-04-08T19:20:40"/>
    <x v="14"/>
    <x v="1"/>
    <n v="5610"/>
    <n v="36003"/>
    <s v="UTC+3"/>
    <d v="2021-04-07T17:18:01"/>
  </r>
  <r>
    <n v="159540"/>
    <d v="2021-04-08T16:24:44"/>
    <n v="2"/>
    <d v="2021-04-08T18:24:44"/>
    <x v="21"/>
    <x v="1"/>
    <n v="5614"/>
    <n v="158978"/>
    <s v="UTC+2"/>
    <d v="2021-03-30T19:02:24"/>
  </r>
  <r>
    <n v="205260"/>
    <d v="2021-04-08T16:29:59"/>
    <n v="3"/>
    <d v="2021-04-08T19:29:59"/>
    <x v="14"/>
    <x v="1"/>
    <n v="5618"/>
    <n v="351192"/>
    <s v="UTC+3"/>
    <d v="2021-03-30T23:42:52"/>
  </r>
  <r>
    <n v="116212"/>
    <d v="2021-04-08T16:41:38"/>
    <n v="3"/>
    <d v="2021-04-08T19:41:38"/>
    <x v="14"/>
    <x v="1"/>
    <n v="5621"/>
    <n v="100412"/>
    <s v="UTC+3"/>
    <d v="2021-04-07T16:32:27"/>
  </r>
  <r>
    <n v="198837"/>
    <d v="2021-04-08T16:45:07"/>
    <n v="1"/>
    <d v="2021-04-08T17:45:07"/>
    <x v="7"/>
    <x v="1"/>
    <n v="5623"/>
    <n v="361955"/>
    <s v="UTC+1"/>
    <d v="2021-04-07T23:34:56"/>
  </r>
  <r>
    <n v="15310"/>
    <d v="2021-04-08T17:03:11"/>
    <n v="0"/>
    <d v="2021-04-08T17:03:11"/>
    <x v="7"/>
    <x v="1"/>
    <n v="5628"/>
    <n v="158978"/>
    <s v="UTC+0"/>
    <d v="2021-04-08T05:47:37"/>
  </r>
  <r>
    <n v="245093"/>
    <d v="2021-04-08T17:06:41"/>
    <n v="2"/>
    <d v="2021-04-08T19:06:41"/>
    <x v="14"/>
    <x v="1"/>
    <n v="5631"/>
    <n v="112334"/>
    <s v="UTC+2"/>
    <d v="2021-04-01T16:58:56"/>
  </r>
  <r>
    <n v="103453"/>
    <d v="2021-04-08T17:08:26"/>
    <n v="1"/>
    <d v="2021-04-08T18:08:26"/>
    <x v="21"/>
    <x v="1"/>
    <n v="5632"/>
    <n v="134973"/>
    <s v="UTC+1"/>
    <d v="2021-04-02T07:24:36"/>
  </r>
  <r>
    <n v="220229"/>
    <d v="2021-04-08T17:14:50"/>
    <n v="0"/>
    <d v="2021-04-08T17:14:50"/>
    <x v="7"/>
    <x v="1"/>
    <n v="5636"/>
    <n v="411922"/>
    <s v="UTC+0"/>
    <d v="2021-04-07T23:47:13"/>
  </r>
  <r>
    <n v="294709"/>
    <d v="2021-04-08T17:17:45"/>
    <n v="1"/>
    <d v="2021-04-08T18:17:45"/>
    <x v="21"/>
    <x v="1"/>
    <n v="5640"/>
    <n v="119655"/>
    <s v="UTC+1"/>
    <d v="2021-03-30T09:19:08"/>
  </r>
  <r>
    <n v="133016"/>
    <d v="2021-04-08T17:20:05"/>
    <n v="1"/>
    <d v="2021-04-08T18:20:05"/>
    <x v="21"/>
    <x v="1"/>
    <n v="5643"/>
    <n v="104958"/>
    <s v="UTC+1"/>
    <d v="2021-04-08T04:17:15"/>
  </r>
  <r>
    <n v="35627"/>
    <d v="2021-04-08T17:22:24"/>
    <n v="5"/>
    <d v="2021-04-08T22:22:24"/>
    <x v="20"/>
    <x v="1"/>
    <n v="5645"/>
    <n v="351192"/>
    <s v="UTC+5"/>
    <d v="2021-04-07T07:55:18"/>
  </r>
  <r>
    <n v="242719"/>
    <d v="2021-04-08T17:24:58"/>
    <n v="2"/>
    <d v="2021-04-08T19:24:58"/>
    <x v="14"/>
    <x v="1"/>
    <n v="5647"/>
    <n v="126642"/>
    <s v="UTC+2"/>
    <d v="2021-04-05T02:17:17"/>
  </r>
  <r>
    <n v="336905"/>
    <d v="2021-04-08T17:28:49"/>
    <n v="0"/>
    <d v="2021-04-08T17:28:49"/>
    <x v="7"/>
    <x v="1"/>
    <n v="5649"/>
    <n v="88863"/>
    <s v="UTC+0"/>
    <d v="2021-03-30T04:29:10"/>
  </r>
  <r>
    <n v="258885"/>
    <d v="2021-04-08T17:30:34"/>
    <n v="3"/>
    <d v="2021-04-08T20:30:34"/>
    <x v="23"/>
    <x v="1"/>
    <n v="5653"/>
    <n v="250679"/>
    <s v="UTC+3"/>
    <d v="2021-04-07T23:19:19"/>
  </r>
  <r>
    <n v="115378"/>
    <d v="2021-04-08T17:39:18"/>
    <n v="2"/>
    <d v="2021-04-08T19:39:18"/>
    <x v="14"/>
    <x v="1"/>
    <n v="5657"/>
    <n v="118549"/>
    <s v="UTC+2"/>
    <d v="2021-04-07T17:29:32"/>
  </r>
  <r>
    <n v="227961"/>
    <d v="2021-04-08T17:46:17"/>
    <n v="2"/>
    <d v="2021-04-08T19:46:17"/>
    <x v="14"/>
    <x v="1"/>
    <n v="5658"/>
    <n v="343712"/>
    <s v="UTC+2"/>
    <d v="2021-03-30T16:26:13"/>
  </r>
  <r>
    <n v="284419"/>
    <d v="2021-04-08T17:49:47"/>
    <n v="0"/>
    <d v="2021-04-08T17:49:47"/>
    <x v="7"/>
    <x v="1"/>
    <n v="5661"/>
    <n v="472712"/>
    <s v="UTC+0"/>
    <d v="2021-04-03T00:29:57"/>
  </r>
  <r>
    <n v="153598"/>
    <d v="2021-04-08T17:56:12"/>
    <n v="3"/>
    <d v="2021-04-08T20:56:12"/>
    <x v="23"/>
    <x v="1"/>
    <n v="5666"/>
    <n v="148570"/>
    <s v="UTC+3"/>
    <d v="2021-03-31T07:28:26"/>
  </r>
  <r>
    <n v="2146"/>
    <d v="2021-04-08T17:57:21"/>
    <n v="1"/>
    <d v="2021-04-08T18:57:21"/>
    <x v="21"/>
    <x v="1"/>
    <n v="5671"/>
    <n v="343491"/>
    <s v="UTC+1"/>
    <d v="2021-04-04T10:42:14"/>
  </r>
  <r>
    <n v="57853"/>
    <d v="2021-04-08T17:57:56"/>
    <n v="2"/>
    <d v="2021-04-08T19:57:56"/>
    <x v="14"/>
    <x v="1"/>
    <n v="5674"/>
    <n v="118549"/>
    <s v="UTC+2"/>
    <d v="2021-03-29T21:03:13"/>
  </r>
  <r>
    <n v="48677"/>
    <d v="2021-04-08T17:59:41"/>
    <n v="1"/>
    <d v="2021-04-08T18:59:41"/>
    <x v="21"/>
    <x v="1"/>
    <n v="5677"/>
    <n v="411922"/>
    <s v="UTC+1"/>
    <d v="2021-04-01T23:59:52"/>
  </r>
  <r>
    <n v="334179"/>
    <d v="2021-04-08T18:04:21"/>
    <n v="1"/>
    <d v="2021-04-08T19:04:21"/>
    <x v="14"/>
    <x v="1"/>
    <n v="5678"/>
    <n v="21760"/>
    <s v="UTC+1"/>
    <d v="2021-04-07T19:26:02"/>
  </r>
  <r>
    <n v="337729"/>
    <d v="2021-04-08T18:07:16"/>
    <n v="2"/>
    <d v="2021-04-08T20:07:16"/>
    <x v="23"/>
    <x v="1"/>
    <n v="5680"/>
    <n v="372887"/>
    <s v="UTC+2"/>
    <d v="2021-04-07T06:55:20"/>
  </r>
  <r>
    <n v="81168"/>
    <d v="2021-04-08T18:07:51"/>
    <n v="3"/>
    <d v="2021-04-08T21:07:51"/>
    <x v="19"/>
    <x v="1"/>
    <n v="5682"/>
    <n v="347393"/>
    <s v="UTC+3"/>
    <d v="2021-04-07T08:06:12"/>
  </r>
  <r>
    <n v="149540"/>
    <d v="2021-04-08T18:11:20"/>
    <n v="1"/>
    <d v="2021-04-08T19:11:20"/>
    <x v="14"/>
    <x v="1"/>
    <n v="5684"/>
    <n v="238334"/>
    <s v="UTC+1"/>
    <d v="2021-04-08T00:34:13"/>
  </r>
  <r>
    <n v="183441"/>
    <d v="2021-04-08T18:14:50"/>
    <n v="3"/>
    <d v="2021-04-08T21:14:50"/>
    <x v="19"/>
    <x v="1"/>
    <n v="5687"/>
    <n v="43842"/>
    <s v="UTC+3"/>
    <d v="2021-04-07T19:40:07"/>
  </r>
  <r>
    <n v="85227"/>
    <d v="2021-04-08T18:15:25"/>
    <n v="0"/>
    <d v="2021-04-08T18:15:25"/>
    <x v="21"/>
    <x v="1"/>
    <n v="5689"/>
    <n v="42035"/>
    <s v="UTC+0"/>
    <d v="2021-04-02T22:13:48"/>
  </r>
  <r>
    <n v="204271"/>
    <d v="2021-04-08T18:16:00"/>
    <n v="1"/>
    <d v="2021-04-08T19:16:00"/>
    <x v="14"/>
    <x v="1"/>
    <n v="5691"/>
    <n v="137327"/>
    <s v="UTC+1"/>
    <d v="2021-04-07T18:07:15"/>
  </r>
  <r>
    <n v="126418"/>
    <d v="2021-04-08T18:28:14"/>
    <n v="2"/>
    <d v="2021-04-08T20:28:14"/>
    <x v="23"/>
    <x v="1"/>
    <n v="5695"/>
    <n v="95782"/>
    <s v="UTC+2"/>
    <d v="2021-04-08T12:15:19"/>
  </r>
  <r>
    <n v="348095"/>
    <d v="2021-04-08T18:52:07"/>
    <n v="3"/>
    <d v="2021-04-08T21:52:07"/>
    <x v="19"/>
    <x v="1"/>
    <n v="5696"/>
    <n v="180863"/>
    <s v="UTC+3"/>
    <d v="2021-04-08T05:36:36"/>
  </r>
  <r>
    <n v="244222"/>
    <d v="2021-04-08T18:56:12"/>
    <n v="2"/>
    <d v="2021-04-08T20:56:12"/>
    <x v="23"/>
    <x v="1"/>
    <n v="5697"/>
    <n v="82901"/>
    <s v="UTC+2"/>
    <d v="2021-04-03T11:54:17"/>
  </r>
  <r>
    <n v="67944"/>
    <d v="2021-04-08T19:03:46"/>
    <n v="3"/>
    <d v="2021-04-08T22:03:46"/>
    <x v="20"/>
    <x v="1"/>
    <n v="5698"/>
    <n v="301748"/>
    <s v="UTC+3"/>
    <d v="2021-04-06T19:42:25"/>
  </r>
  <r>
    <n v="6552"/>
    <d v="2021-04-08T19:07:51"/>
    <n v="2"/>
    <d v="2021-04-08T21:07:51"/>
    <x v="19"/>
    <x v="1"/>
    <n v="5702"/>
    <n v="472712"/>
    <s v="UTC+2"/>
    <d v="2021-04-08T07:46:58"/>
  </r>
  <r>
    <n v="274652"/>
    <d v="2021-04-08T19:28:49"/>
    <n v="2"/>
    <d v="2021-04-08T21:28:49"/>
    <x v="19"/>
    <x v="1"/>
    <n v="5704"/>
    <n v="411922"/>
    <s v="UTC+2"/>
    <d v="2021-03-31T03:11:34"/>
  </r>
  <r>
    <n v="348289"/>
    <d v="2021-04-08T19:28:49"/>
    <n v="2"/>
    <d v="2021-04-08T21:28:49"/>
    <x v="19"/>
    <x v="1"/>
    <n v="5705"/>
    <n v="154256"/>
    <s v="UTC+2"/>
    <d v="2021-03-30T13:05:42"/>
  </r>
  <r>
    <n v="99544"/>
    <d v="2021-04-08T19:38:08"/>
    <n v="2"/>
    <d v="2021-04-08T21:38:08"/>
    <x v="19"/>
    <x v="1"/>
    <n v="5706"/>
    <n v="472712"/>
    <s v="UTC+2"/>
    <d v="2021-04-07T08:12:32"/>
  </r>
  <r>
    <n v="60278"/>
    <d v="2021-04-08T19:39:53"/>
    <n v="1"/>
    <d v="2021-04-08T20:39:53"/>
    <x v="23"/>
    <x v="1"/>
    <n v="5708"/>
    <n v="388328"/>
    <s v="UTC+1"/>
    <d v="2021-04-07T15:48:33"/>
  </r>
  <r>
    <n v="67750"/>
    <d v="2021-04-08T19:49:12"/>
    <n v="1"/>
    <d v="2021-04-08T20:49:12"/>
    <x v="23"/>
    <x v="1"/>
    <n v="5711"/>
    <n v="292782"/>
    <s v="UTC+1"/>
    <d v="2021-03-30T17:27:41"/>
  </r>
  <r>
    <n v="82152"/>
    <d v="2021-04-08T19:55:41"/>
    <n v="1"/>
    <d v="2021-04-08T20:55:41"/>
    <x v="23"/>
    <x v="1"/>
    <n v="5712"/>
    <n v="78899"/>
    <s v="UTC+1"/>
    <d v="2021-04-07T15:00:33"/>
  </r>
  <r>
    <n v="240260"/>
    <d v="2021-04-08T20:08:10"/>
    <n v="0"/>
    <d v="2021-04-08T20:08:10"/>
    <x v="23"/>
    <x v="1"/>
    <n v="5713"/>
    <n v="357547"/>
    <s v="UTC+0"/>
    <d v="2021-04-07T21:37:37"/>
  </r>
  <r>
    <n v="339887"/>
    <d v="2021-04-08T20:09:35"/>
    <n v="4"/>
    <d v="2021-04-09T00:09:35"/>
    <x v="1"/>
    <x v="1"/>
    <n v="5715"/>
    <n v="276543"/>
    <s v="UTC+4"/>
    <d v="2021-04-06T20:03:25"/>
  </r>
  <r>
    <n v="182736"/>
    <d v="2021-04-08T20:14:50"/>
    <n v="1"/>
    <d v="2021-04-08T21:14:50"/>
    <x v="19"/>
    <x v="1"/>
    <n v="5716"/>
    <n v="230507"/>
    <s v="UTC+1"/>
    <d v="2021-04-07T10:32:46"/>
  </r>
  <r>
    <n v="66085"/>
    <d v="2021-04-08T20:21:14"/>
    <n v="0"/>
    <d v="2021-04-08T20:21:14"/>
    <x v="23"/>
    <x v="1"/>
    <n v="5718"/>
    <n v="293657"/>
    <s v="UTC+0"/>
    <d v="2021-04-02T17:45:32"/>
  </r>
  <r>
    <n v="308455"/>
    <d v="2021-04-08T20:22:24"/>
    <n v="2"/>
    <d v="2021-04-08T22:22:24"/>
    <x v="20"/>
    <x v="1"/>
    <n v="5719"/>
    <n v="241927"/>
    <s v="UTC+2"/>
    <d v="2021-04-01T16:18:06"/>
  </r>
  <r>
    <n v="217110"/>
    <d v="2021-04-08T20:25:55"/>
    <n v="1"/>
    <d v="2021-04-08T21:25:55"/>
    <x v="19"/>
    <x v="1"/>
    <n v="5720"/>
    <n v="439981"/>
    <s v="UTC+1"/>
    <d v="2021-04-07T15:30:13"/>
  </r>
  <r>
    <n v="159215"/>
    <d v="2021-04-08T20:26:29"/>
    <n v="1"/>
    <d v="2021-04-08T21:26:29"/>
    <x v="19"/>
    <x v="1"/>
    <n v="5723"/>
    <n v="411922"/>
    <s v="UTC+1"/>
    <d v="2021-04-02T06:48:06"/>
  </r>
  <r>
    <n v="40261"/>
    <d v="2021-04-08T20:37:33"/>
    <n v="0"/>
    <d v="2021-04-08T20:37:33"/>
    <x v="23"/>
    <x v="1"/>
    <n v="5724"/>
    <n v="4199"/>
    <s v="UTC+0"/>
    <d v="2021-03-29T17:20:57"/>
  </r>
  <r>
    <n v="71751"/>
    <d v="2021-04-08T20:44:33"/>
    <n v="0"/>
    <d v="2021-04-08T20:44:33"/>
    <x v="23"/>
    <x v="1"/>
    <n v="5725"/>
    <n v="90419"/>
    <s v="UTC+0"/>
    <d v="2021-03-28T12:33:04"/>
  </r>
  <r>
    <n v="326974"/>
    <d v="2021-04-08T20:44:33"/>
    <n v="0"/>
    <d v="2021-04-08T20:44:33"/>
    <x v="23"/>
    <x v="1"/>
    <n v="5727"/>
    <n v="65807"/>
    <s v="UTC+0"/>
    <d v="2021-04-07T09:12:45"/>
  </r>
  <r>
    <n v="310148"/>
    <d v="2021-04-08T20:45:07"/>
    <n v="1"/>
    <d v="2021-04-08T21:45:07"/>
    <x v="19"/>
    <x v="1"/>
    <n v="5731"/>
    <n v="37644"/>
    <s v="UTC+1"/>
    <d v="2021-04-08T04:01:26"/>
  </r>
  <r>
    <n v="325277"/>
    <d v="2021-04-08T20:47:27"/>
    <n v="1"/>
    <d v="2021-04-08T21:47:27"/>
    <x v="19"/>
    <x v="1"/>
    <n v="5736"/>
    <n v="230507"/>
    <s v="UTC+1"/>
    <d v="2021-04-05T03:12:12"/>
  </r>
  <r>
    <n v="343247"/>
    <d v="2021-04-08T20:54:27"/>
    <n v="1"/>
    <d v="2021-04-08T21:54:27"/>
    <x v="19"/>
    <x v="1"/>
    <n v="5740"/>
    <n v="176818"/>
    <s v="UTC+1"/>
    <d v="2021-04-07T10:39:50"/>
  </r>
  <r>
    <n v="66928"/>
    <d v="2021-04-08T20:57:21"/>
    <n v="2"/>
    <d v="2021-04-08T22:57:21"/>
    <x v="20"/>
    <x v="1"/>
    <n v="5744"/>
    <n v="320264"/>
    <s v="UTC+2"/>
    <d v="2021-04-08T03:49:19"/>
  </r>
  <r>
    <n v="173312"/>
    <d v="2021-04-08T21:08:26"/>
    <n v="1"/>
    <d v="2021-04-08T22:08:26"/>
    <x v="20"/>
    <x v="1"/>
    <n v="5748"/>
    <n v="411922"/>
    <s v="UTC+1"/>
    <d v="2021-04-07T05:18:29"/>
  </r>
  <r>
    <n v="35961"/>
    <d v="2021-04-08T21:24:44"/>
    <n v="1"/>
    <d v="2021-04-08T22:24:44"/>
    <x v="20"/>
    <x v="1"/>
    <n v="5749"/>
    <n v="88863"/>
    <s v="UTC+1"/>
    <d v="2021-04-07T23:02:58"/>
  </r>
  <r>
    <n v="159076"/>
    <d v="2021-04-08T21:38:43"/>
    <n v="1"/>
    <d v="2021-04-08T22:38:43"/>
    <x v="20"/>
    <x v="1"/>
    <n v="5753"/>
    <n v="250679"/>
    <s v="UTC+1"/>
    <d v="2021-04-03T22:14:00"/>
  </r>
  <r>
    <n v="6552"/>
    <d v="2021-04-08T21:41:38"/>
    <n v="2"/>
    <d v="2021-04-08T23:41:38"/>
    <x v="22"/>
    <x v="1"/>
    <n v="5754"/>
    <n v="250679"/>
    <s v="UTC+2"/>
    <d v="2021-04-08T07:46:58"/>
  </r>
  <r>
    <n v="156773"/>
    <d v="2021-04-08T21:46:17"/>
    <n v="2"/>
    <d v="2021-04-08T23:46:17"/>
    <x v="22"/>
    <x v="1"/>
    <n v="5756"/>
    <n v="432277"/>
    <s v="UTC+2"/>
    <d v="2021-04-07T22:50:58"/>
  </r>
  <r>
    <n v="105970"/>
    <d v="2021-04-08T21:48:02"/>
    <n v="1"/>
    <d v="2021-04-08T22:48:02"/>
    <x v="20"/>
    <x v="1"/>
    <n v="5757"/>
    <n v="439981"/>
    <s v="UTC+1"/>
    <d v="2021-04-07T06:47:11"/>
  </r>
  <r>
    <n v="108201"/>
    <d v="2021-04-08T21:50:57"/>
    <n v="2"/>
    <d v="2021-04-08T23:50:57"/>
    <x v="22"/>
    <x v="1"/>
    <n v="5759"/>
    <n v="137327"/>
    <s v="UTC+2"/>
    <d v="2021-04-08T02:53:20"/>
  </r>
  <r>
    <n v="337729"/>
    <d v="2021-04-08T21:50:57"/>
    <n v="2"/>
    <d v="2021-04-08T23:50:57"/>
    <x v="22"/>
    <x v="1"/>
    <n v="5764"/>
    <n v="215130"/>
    <s v="UTC+2"/>
    <d v="2021-04-07T06:55:20"/>
  </r>
  <r>
    <n v="290866"/>
    <d v="2021-04-08T22:02:01"/>
    <n v="1"/>
    <d v="2021-04-08T23:02:01"/>
    <x v="22"/>
    <x v="1"/>
    <n v="5765"/>
    <n v="411922"/>
    <s v="UTC+1"/>
    <d v="2021-04-08T15:40:10"/>
  </r>
  <r>
    <n v="78537"/>
    <d v="2021-04-08T22:02:36"/>
    <n v="2"/>
    <d v="2021-04-09T00:02:36"/>
    <x v="1"/>
    <x v="1"/>
    <n v="5770"/>
    <n v="122982"/>
    <s v="UTC+2"/>
    <d v="2021-04-07T05:53:30"/>
  </r>
  <r>
    <n v="279182"/>
    <d v="2021-04-08T22:03:46"/>
    <n v="0"/>
    <d v="2021-04-08T22:03:46"/>
    <x v="20"/>
    <x v="1"/>
    <n v="5773"/>
    <n v="411922"/>
    <s v="UTC+0"/>
    <d v="2021-04-01T11:37:47"/>
  </r>
  <r>
    <n v="20420"/>
    <d v="2021-04-08T22:04:56"/>
    <n v="2"/>
    <d v="2021-04-09T00:04:56"/>
    <x v="1"/>
    <x v="1"/>
    <n v="5776"/>
    <n v="250679"/>
    <s v="UTC+2"/>
    <d v="2021-04-03T08:01:14"/>
  </r>
  <r>
    <n v="313128"/>
    <d v="2021-04-08T22:05:31"/>
    <n v="3"/>
    <d v="2021-04-09T01:05:31"/>
    <x v="0"/>
    <x v="1"/>
    <n v="5779"/>
    <n v="43623"/>
    <s v="UTC+3"/>
    <d v="2021-04-07T23:38:17"/>
  </r>
  <r>
    <n v="184387"/>
    <d v="2021-04-08T22:05:46"/>
    <n v="2"/>
    <d v="2021-04-09T00:05:46"/>
    <x v="1"/>
    <x v="1"/>
    <n v="5781"/>
    <n v="217307"/>
    <s v="UTC+2"/>
    <d v="2021-04-08T04:46:30"/>
  </r>
  <r>
    <n v="296405"/>
    <d v="2021-04-08T22:08:26"/>
    <n v="0"/>
    <d v="2021-04-08T22:08:26"/>
    <x v="20"/>
    <x v="1"/>
    <n v="5783"/>
    <n v="411922"/>
    <s v="UTC+0"/>
    <d v="2021-04-07T03:15:01"/>
  </r>
  <r>
    <n v="202336"/>
    <d v="2021-04-08T22:11:20"/>
    <n v="1"/>
    <d v="2021-04-08T23:11:20"/>
    <x v="22"/>
    <x v="1"/>
    <n v="5785"/>
    <n v="264901"/>
    <s v="UTC+1"/>
    <d v="2021-03-30T15:31:54"/>
  </r>
  <r>
    <n v="89529"/>
    <d v="2021-04-08T22:32:19"/>
    <n v="1"/>
    <d v="2021-04-08T23:32:19"/>
    <x v="22"/>
    <x v="1"/>
    <n v="5787"/>
    <n v="141135"/>
    <s v="UTC+1"/>
    <d v="2021-04-02T11:17:01"/>
  </r>
  <r>
    <n v="326649"/>
    <d v="2021-04-08T22:34:03"/>
    <n v="-4"/>
    <d v="2021-04-08T18:34:03"/>
    <x v="21"/>
    <x v="1"/>
    <n v="5789"/>
    <n v="221886"/>
    <s v="UTC-4"/>
    <d v="2021-04-07T16:34:08"/>
  </r>
  <r>
    <n v="33812"/>
    <d v="2021-04-08T22:44:33"/>
    <n v="2"/>
    <d v="2021-04-09T00:44:33"/>
    <x v="1"/>
    <x v="1"/>
    <n v="5791"/>
    <n v="70091"/>
    <s v="UTC+2"/>
    <d v="2021-03-31T02:37:34"/>
  </r>
  <r>
    <n v="253137"/>
    <d v="2021-04-08T22:52:07"/>
    <n v="3"/>
    <d v="2021-04-09T01:52:07"/>
    <x v="0"/>
    <x v="1"/>
    <n v="5796"/>
    <n v="343712"/>
    <s v="UTC+3"/>
    <d v="2021-03-30T18:23:56"/>
  </r>
  <r>
    <n v="42809"/>
    <d v="2021-04-08T22:53:17"/>
    <n v="1"/>
    <d v="2021-04-08T23:53:17"/>
    <x v="22"/>
    <x v="1"/>
    <n v="5797"/>
    <n v="349889"/>
    <s v="UTC+1"/>
    <d v="2021-04-07T17:30:13"/>
  </r>
  <r>
    <n v="204271"/>
    <d v="2021-04-08T22:54:14"/>
    <n v="1"/>
    <d v="2021-04-08T23:54:14"/>
    <x v="22"/>
    <x v="1"/>
    <n v="5802"/>
    <n v="154256"/>
    <s v="UTC+1"/>
    <d v="2021-04-07T18:07:15"/>
  </r>
  <r>
    <n v="122831"/>
    <d v="2021-04-08T22:57:21"/>
    <n v="0"/>
    <d v="2021-04-08T22:57:21"/>
    <x v="20"/>
    <x v="1"/>
    <n v="5803"/>
    <n v="250679"/>
    <s v="UTC+0"/>
    <d v="2021-04-07T23:03:26"/>
  </r>
  <r>
    <n v="18793"/>
    <d v="2021-04-08T23:04:21"/>
    <n v="-4"/>
    <d v="2021-04-08T19:04:21"/>
    <x v="14"/>
    <x v="1"/>
    <n v="5804"/>
    <n v="111368"/>
    <s v="UTC-4"/>
    <d v="2021-04-05T23:35:46"/>
  </r>
  <r>
    <n v="322045"/>
    <d v="2021-04-08T23:05:31"/>
    <n v="2"/>
    <d v="2021-04-09T01:05:31"/>
    <x v="0"/>
    <x v="1"/>
    <n v="5805"/>
    <n v="158978"/>
    <s v="UTC+2"/>
    <d v="2021-04-07T23:01:14"/>
  </r>
  <r>
    <n v="338410"/>
    <d v="2021-04-08T23:13:05"/>
    <n v="3"/>
    <d v="2021-04-09T02:13:05"/>
    <x v="2"/>
    <x v="1"/>
    <n v="5807"/>
    <n v="250679"/>
    <s v="UTC+3"/>
    <d v="2021-04-07T19:04:54"/>
  </r>
  <r>
    <n v="178150"/>
    <d v="2021-04-08T23:13:40"/>
    <n v="0"/>
    <d v="2021-04-08T23:13:40"/>
    <x v="22"/>
    <x v="1"/>
    <n v="5808"/>
    <n v="227775"/>
    <s v="UTC+0"/>
    <d v="2021-03-30T22:33:11"/>
  </r>
  <r>
    <n v="297348"/>
    <d v="2021-04-08T23:17:10"/>
    <n v="2"/>
    <d v="2021-04-09T01:17:10"/>
    <x v="0"/>
    <x v="1"/>
    <n v="5810"/>
    <n v="473327"/>
    <s v="UTC+2"/>
    <d v="2021-04-07T12:05:58"/>
  </r>
  <r>
    <n v="193143"/>
    <d v="2021-04-08T23:20:05"/>
    <n v="3"/>
    <d v="2021-04-09T02:20:05"/>
    <x v="2"/>
    <x v="1"/>
    <n v="5812"/>
    <n v="133933"/>
    <s v="UTC+3"/>
    <d v="2021-03-30T18:26:40"/>
  </r>
  <r>
    <n v="169858"/>
    <d v="2021-04-08T23:20:38"/>
    <n v="2"/>
    <d v="2021-04-09T01:20:38"/>
    <x v="0"/>
    <x v="1"/>
    <n v="5816"/>
    <n v="158978"/>
    <s v="UTC+2"/>
    <d v="2021-04-08T00:58:35"/>
  </r>
  <r>
    <n v="24916"/>
    <d v="2021-04-08T23:21:14"/>
    <n v="1"/>
    <d v="2021-04-09T00:21:14"/>
    <x v="1"/>
    <x v="1"/>
    <n v="5818"/>
    <n v="70091"/>
    <s v="UTC+1"/>
    <d v="2021-03-30T17:02:58"/>
  </r>
  <r>
    <n v="314547"/>
    <d v="2021-04-08T23:28:49"/>
    <n v="2"/>
    <d v="2021-04-09T01:28:49"/>
    <x v="0"/>
    <x v="1"/>
    <n v="5819"/>
    <n v="60239"/>
    <s v="UTC+2"/>
    <d v="2021-04-08T10:50:27"/>
  </r>
  <r>
    <n v="81234"/>
    <d v="2021-04-08T23:35:13"/>
    <n v="1"/>
    <d v="2021-04-09T00:35:13"/>
    <x v="1"/>
    <x v="1"/>
    <n v="5821"/>
    <n v="75550"/>
    <s v="UTC+1"/>
    <d v="2021-04-02T06:15:53"/>
  </r>
  <r>
    <n v="242671"/>
    <d v="2021-04-08T23:56:12"/>
    <n v="1"/>
    <d v="2021-04-09T00:56:12"/>
    <x v="1"/>
    <x v="1"/>
    <n v="5826"/>
    <n v="230507"/>
    <s v="UTC+1"/>
    <d v="2021-04-08T11:37:25"/>
  </r>
  <r>
    <n v="148397"/>
    <d v="2021-04-08T23:59:06"/>
    <n v="2"/>
    <d v="2021-04-09T01:59:06"/>
    <x v="0"/>
    <x v="1"/>
    <n v="5831"/>
    <n v="88863"/>
    <s v="UTC+2"/>
    <d v="2021-04-08T22:24:30"/>
  </r>
  <r>
    <n v="251895"/>
    <d v="2021-04-09T00:03:50"/>
    <n v="2"/>
    <d v="2021-04-09T02:03:50"/>
    <x v="2"/>
    <x v="2"/>
    <n v="5836"/>
    <n v="182191"/>
    <s v="UTC+2"/>
    <d v="2021-04-05T08:14:04"/>
  </r>
  <r>
    <n v="66051"/>
    <d v="2021-04-09T00:05:31"/>
    <n v="1"/>
    <d v="2021-04-09T01:05:31"/>
    <x v="0"/>
    <x v="2"/>
    <n v="5839"/>
    <n v="411922"/>
    <s v="UTC+1"/>
    <d v="2021-04-07T23:34:35"/>
  </r>
  <r>
    <n v="140561"/>
    <d v="2021-04-09T00:18:43"/>
    <n v="3"/>
    <d v="2021-04-09T03:18:43"/>
    <x v="4"/>
    <x v="2"/>
    <n v="5842"/>
    <n v="286726"/>
    <s v="UTC+3"/>
    <d v="2021-04-01T15:17:37"/>
  </r>
  <r>
    <n v="266776"/>
    <d v="2021-04-09T00:21:49"/>
    <n v="1"/>
    <d v="2021-04-09T01:21:49"/>
    <x v="0"/>
    <x v="2"/>
    <n v="5843"/>
    <n v="351192"/>
    <s v="UTC+1"/>
    <d v="2021-04-07T18:30:32"/>
  </r>
  <r>
    <n v="305449"/>
    <d v="2021-04-09T00:49:47"/>
    <n v="1"/>
    <d v="2021-04-09T01:49:47"/>
    <x v="0"/>
    <x v="2"/>
    <n v="5844"/>
    <n v="230507"/>
    <s v="UTC+1"/>
    <d v="2021-04-05T06:46:33"/>
  </r>
  <r>
    <n v="339427"/>
    <d v="2021-04-09T01:03:11"/>
    <n v="0"/>
    <d v="2021-04-09T01:03:11"/>
    <x v="0"/>
    <x v="2"/>
    <n v="5845"/>
    <n v="411922"/>
    <s v="UTC+0"/>
    <d v="2021-04-07T20:48:06"/>
  </r>
  <r>
    <n v="331416"/>
    <d v="2021-04-09T01:21:49"/>
    <n v="0"/>
    <d v="2021-04-09T01:21:49"/>
    <x v="0"/>
    <x v="2"/>
    <n v="5850"/>
    <n v="122902"/>
    <s v="UTC+0"/>
    <d v="2021-04-08T08:14:13"/>
  </r>
  <r>
    <n v="280938"/>
    <d v="2021-04-09T02:39:50"/>
    <n v="0"/>
    <d v="2021-04-09T02:39:50"/>
    <x v="2"/>
    <x v="2"/>
    <n v="5851"/>
    <n v="309255"/>
    <s v="UTC+0"/>
    <d v="2021-04-08T08:45:44"/>
  </r>
  <r>
    <n v="110703"/>
    <d v="2021-04-09T02:55:02"/>
    <n v="-4"/>
    <d v="2021-04-08T22:55:02"/>
    <x v="20"/>
    <x v="2"/>
    <n v="5855"/>
    <n v="347393"/>
    <s v="UTC-4"/>
    <d v="2021-04-08T19:16:44"/>
  </r>
  <r>
    <n v="325464"/>
    <d v="2021-04-09T04:10:10"/>
    <n v="-7"/>
    <d v="2021-04-08T21:10:10"/>
    <x v="19"/>
    <x v="2"/>
    <n v="5859"/>
    <n v="114865"/>
    <s v="UTC-7"/>
    <d v="2021-04-04T03:42:59"/>
  </r>
  <r>
    <n v="330873"/>
    <d v="2021-04-09T04:46:52"/>
    <n v="-8"/>
    <d v="2021-04-08T20:46:52"/>
    <x v="23"/>
    <x v="2"/>
    <n v="5864"/>
    <n v="296654"/>
    <s v="UTC-8"/>
    <d v="2021-04-08T00:40:25"/>
  </r>
  <r>
    <n v="267668"/>
    <d v="2021-04-09T05:24:09"/>
    <n v="-4"/>
    <d v="2021-04-09T01:24:09"/>
    <x v="0"/>
    <x v="2"/>
    <n v="5865"/>
    <n v="37644"/>
    <s v="UTC-4"/>
    <d v="2021-04-08T06:58:30"/>
  </r>
  <r>
    <n v="309978"/>
    <d v="2021-04-09T05:54:43"/>
    <n v="1"/>
    <d v="2021-04-09T06:54:43"/>
    <x v="3"/>
    <x v="2"/>
    <n v="5867"/>
    <n v="242428"/>
    <s v="UTC+1"/>
    <d v="2021-04-08T01:22:12"/>
  </r>
  <r>
    <n v="30757"/>
    <d v="2021-04-09T05:59:02"/>
    <n v="1"/>
    <d v="2021-04-09T06:59:02"/>
    <x v="3"/>
    <x v="2"/>
    <n v="5868"/>
    <n v="306804"/>
    <s v="UTC+1"/>
    <d v="2021-04-08T18:16:59"/>
  </r>
  <r>
    <n v="200617"/>
    <d v="2021-04-09T06:10:34"/>
    <n v="-8"/>
    <d v="2021-04-08T22:10:34"/>
    <x v="20"/>
    <x v="2"/>
    <n v="5873"/>
    <n v="411922"/>
    <s v="UTC-8"/>
    <d v="2021-03-31T01:32:51"/>
  </r>
  <r>
    <n v="327986"/>
    <d v="2021-04-09T07:05:46"/>
    <n v="2"/>
    <d v="2021-04-09T09:05:46"/>
    <x v="8"/>
    <x v="2"/>
    <n v="5876"/>
    <n v="411922"/>
    <s v="UTC+2"/>
    <d v="2021-04-05T01:25:41"/>
  </r>
  <r>
    <n v="4265"/>
    <d v="2021-04-09T08:46:34"/>
    <n v="2"/>
    <d v="2021-04-09T10:46:34"/>
    <x v="15"/>
    <x v="2"/>
    <n v="5881"/>
    <n v="351192"/>
    <s v="UTC+2"/>
    <d v="2021-04-02T21:37:47"/>
  </r>
  <r>
    <n v="217110"/>
    <d v="2021-04-09T09:09:07"/>
    <n v="1"/>
    <d v="2021-04-09T10:09:07"/>
    <x v="15"/>
    <x v="2"/>
    <n v="5886"/>
    <n v="250679"/>
    <s v="UTC+1"/>
    <d v="2021-04-07T15:30:13"/>
  </r>
  <r>
    <n v="107437"/>
    <d v="2021-04-09T09:46:17"/>
    <n v="10"/>
    <d v="2021-04-09T19:46:17"/>
    <x v="14"/>
    <x v="2"/>
    <n v="5888"/>
    <n v="180863"/>
    <s v="UTC+10"/>
    <d v="2021-04-08T21:56:27"/>
  </r>
  <r>
    <n v="285957"/>
    <d v="2021-04-09T10:02:36"/>
    <n v="2"/>
    <d v="2021-04-09T12:02:36"/>
    <x v="16"/>
    <x v="2"/>
    <n v="5893"/>
    <n v="293657"/>
    <s v="UTC+2"/>
    <d v="2021-04-07T23:48:34"/>
  </r>
  <r>
    <n v="40096"/>
    <d v="2021-04-09T10:10:05"/>
    <n v="2"/>
    <d v="2021-04-09T12:10:05"/>
    <x v="16"/>
    <x v="2"/>
    <n v="5895"/>
    <n v="422610"/>
    <s v="UTC+2"/>
    <d v="2021-04-09T03:05:46"/>
  </r>
  <r>
    <n v="208099"/>
    <d v="2021-04-09T10:12:58"/>
    <n v="2"/>
    <d v="2021-04-09T12:12:58"/>
    <x v="16"/>
    <x v="2"/>
    <n v="5898"/>
    <n v="294433"/>
    <s v="UTC+2"/>
    <d v="2021-03-30T12:15:16"/>
  </r>
  <r>
    <n v="241000"/>
    <d v="2021-04-09T10:23:31"/>
    <n v="0"/>
    <d v="2021-04-09T10:23:31"/>
    <x v="15"/>
    <x v="2"/>
    <n v="5902"/>
    <n v="371515"/>
    <s v="UTC+0"/>
    <d v="2021-04-08T21:43:26"/>
  </r>
  <r>
    <n v="340908"/>
    <d v="2021-04-09T10:45:42"/>
    <n v="0"/>
    <d v="2021-04-09T10:45:42"/>
    <x v="15"/>
    <x v="2"/>
    <n v="5907"/>
    <n v="5151"/>
    <s v="UTC+0"/>
    <d v="2021-04-07T22:25:37"/>
  </r>
  <r>
    <n v="142233"/>
    <d v="2021-04-09T10:53:52"/>
    <n v="6"/>
    <d v="2021-04-09T16:53:52"/>
    <x v="11"/>
    <x v="2"/>
    <n v="5912"/>
    <n v="248070"/>
    <s v="UTC+6"/>
    <d v="2021-04-06T14:40:20"/>
  </r>
  <r>
    <n v="187488"/>
    <d v="2021-04-09T11:01:26"/>
    <n v="1"/>
    <d v="2021-04-09T12:01:26"/>
    <x v="16"/>
    <x v="2"/>
    <n v="5917"/>
    <n v="82901"/>
    <s v="UTC+1"/>
    <d v="2021-04-08T00:22:38"/>
  </r>
  <r>
    <n v="115112"/>
    <d v="2021-04-09T11:13:40"/>
    <n v="4"/>
    <d v="2021-04-09T15:13:40"/>
    <x v="10"/>
    <x v="2"/>
    <n v="5918"/>
    <n v="230507"/>
    <s v="UTC+4"/>
    <d v="2021-04-06T20:58:26"/>
  </r>
  <r>
    <n v="62361"/>
    <d v="2021-04-09T11:39:53"/>
    <n v="5"/>
    <d v="2021-04-09T16:39:53"/>
    <x v="11"/>
    <x v="2"/>
    <n v="5921"/>
    <n v="20534"/>
    <s v="UTC+5"/>
    <d v="2021-04-08T06:51:40"/>
  </r>
  <r>
    <n v="27819"/>
    <d v="2021-04-09T11:45:42"/>
    <n v="7"/>
    <d v="2021-04-09T18:45:42"/>
    <x v="21"/>
    <x v="2"/>
    <n v="5925"/>
    <n v="351192"/>
    <s v="UTC+7"/>
    <d v="2021-03-30T23:48:21"/>
  </r>
  <r>
    <n v="321865"/>
    <d v="2021-04-09T11:56:12"/>
    <n v="1"/>
    <d v="2021-04-09T12:56:12"/>
    <x v="16"/>
    <x v="2"/>
    <n v="5928"/>
    <n v="471403"/>
    <s v="UTC+1"/>
    <d v="2021-04-08T18:55:14"/>
  </r>
  <r>
    <n v="81411"/>
    <d v="2021-04-09T12:04:19"/>
    <n v="3"/>
    <d v="2021-04-09T15:04:19"/>
    <x v="10"/>
    <x v="2"/>
    <n v="5933"/>
    <n v="242428"/>
    <s v="UTC+3"/>
    <d v="2021-04-08T19:11:42"/>
  </r>
  <r>
    <n v="130344"/>
    <d v="2021-04-09T12:04:21"/>
    <n v="3"/>
    <d v="2021-04-09T15:04:21"/>
    <x v="10"/>
    <x v="2"/>
    <n v="5936"/>
    <n v="168838"/>
    <s v="UTC+3"/>
    <d v="2021-04-04T22:28:02"/>
  </r>
  <r>
    <n v="287866"/>
    <d v="2021-04-09T12:04:56"/>
    <n v="0"/>
    <d v="2021-04-09T12:04:56"/>
    <x v="16"/>
    <x v="2"/>
    <n v="5939"/>
    <n v="250679"/>
    <s v="UTC+0"/>
    <d v="2021-04-06T03:45:32"/>
  </r>
  <r>
    <n v="187929"/>
    <d v="2021-04-09T12:10:45"/>
    <n v="6"/>
    <d v="2021-04-09T18:10:45"/>
    <x v="21"/>
    <x v="2"/>
    <n v="5944"/>
    <n v="464341"/>
    <s v="UTC+6"/>
    <d v="2021-04-08T01:40:18"/>
  </r>
  <r>
    <n v="268704"/>
    <d v="2021-04-09T12:19:30"/>
    <n v="1"/>
    <d v="2021-04-09T13:19:30"/>
    <x v="18"/>
    <x v="2"/>
    <n v="5949"/>
    <n v="411922"/>
    <s v="UTC+1"/>
    <d v="2021-04-08T12:44:18"/>
  </r>
  <r>
    <n v="88564"/>
    <d v="2021-04-09T12:22:59"/>
    <n v="3"/>
    <d v="2021-04-09T15:22:59"/>
    <x v="10"/>
    <x v="2"/>
    <n v="5950"/>
    <n v="154256"/>
    <s v="UTC+3"/>
    <d v="2021-04-08T08:21:52"/>
  </r>
  <r>
    <n v="150603"/>
    <d v="2021-04-09T12:25:26"/>
    <n v="2"/>
    <d v="2021-04-09T14:25:26"/>
    <x v="12"/>
    <x v="2"/>
    <n v="5952"/>
    <n v="48826"/>
    <s v="UTC+2"/>
    <d v="2021-04-08T17:25:31"/>
  </r>
  <r>
    <n v="204226"/>
    <d v="2021-04-09T12:32:19"/>
    <n v="3"/>
    <d v="2021-04-09T15:32:19"/>
    <x v="10"/>
    <x v="2"/>
    <n v="5956"/>
    <n v="437992"/>
    <s v="UTC+3"/>
    <d v="2021-03-31T03:38:05"/>
  </r>
  <r>
    <n v="161540"/>
    <d v="2021-04-09T12:56:47"/>
    <n v="1"/>
    <d v="2021-04-09T13:56:47"/>
    <x v="18"/>
    <x v="2"/>
    <n v="5960"/>
    <n v="347008"/>
    <s v="UTC+1"/>
    <d v="2021-04-07T20:27:57"/>
  </r>
  <r>
    <n v="153990"/>
    <d v="2021-04-09T12:59:06"/>
    <n v="1"/>
    <d v="2021-04-09T13:59:06"/>
    <x v="18"/>
    <x v="2"/>
    <n v="5962"/>
    <n v="230507"/>
    <s v="UTC+1"/>
    <d v="2021-04-09T01:06:58"/>
  </r>
  <r>
    <n v="41878"/>
    <d v="2021-04-09T13:00:51"/>
    <n v="0"/>
    <d v="2021-04-09T13:00:51"/>
    <x v="18"/>
    <x v="2"/>
    <n v="5966"/>
    <n v="259488"/>
    <s v="UTC+0"/>
    <d v="2021-04-09T01:24:25"/>
  </r>
  <r>
    <n v="57853"/>
    <d v="2021-04-09T13:04:21"/>
    <n v="2"/>
    <d v="2021-04-09T15:04:21"/>
    <x v="10"/>
    <x v="2"/>
    <n v="5970"/>
    <n v="327968"/>
    <s v="UTC+2"/>
    <d v="2021-03-29T21:03:13"/>
  </r>
  <r>
    <n v="297098"/>
    <d v="2021-04-09T13:04:21"/>
    <n v="2"/>
    <d v="2021-04-09T15:04:21"/>
    <x v="10"/>
    <x v="2"/>
    <n v="5971"/>
    <n v="411922"/>
    <s v="UTC+2"/>
    <d v="2021-04-07T20:51:13"/>
  </r>
  <r>
    <n v="322045"/>
    <d v="2021-04-09T13:06:41"/>
    <n v="2"/>
    <d v="2021-04-09T15:06:41"/>
    <x v="10"/>
    <x v="2"/>
    <n v="5974"/>
    <n v="238989"/>
    <s v="UTC+2"/>
    <d v="2021-04-07T23:01:14"/>
  </r>
  <r>
    <n v="135510"/>
    <d v="2021-04-09T13:07:16"/>
    <n v="7"/>
    <d v="2021-04-09T20:07:16"/>
    <x v="23"/>
    <x v="2"/>
    <n v="5976"/>
    <n v="397"/>
    <s v="UTC+7"/>
    <d v="2021-04-02T23:28:10"/>
  </r>
  <r>
    <n v="246795"/>
    <d v="2021-04-09T13:11:20"/>
    <n v="2"/>
    <d v="2021-04-09T15:11:20"/>
    <x v="10"/>
    <x v="2"/>
    <n v="5980"/>
    <n v="411922"/>
    <s v="UTC+2"/>
    <d v="2021-03-31T03:27:19"/>
  </r>
  <r>
    <n v="37588"/>
    <d v="2021-04-09T13:13:26"/>
    <n v="3"/>
    <d v="2021-04-09T16:13:26"/>
    <x v="11"/>
    <x v="2"/>
    <n v="5985"/>
    <n v="118549"/>
    <s v="UTC+3"/>
    <d v="2021-04-08T13:51:29"/>
  </r>
  <r>
    <n v="159540"/>
    <d v="2021-04-09T13:13:40"/>
    <n v="2"/>
    <d v="2021-04-09T15:13:40"/>
    <x v="10"/>
    <x v="2"/>
    <n v="5987"/>
    <n v="154228"/>
    <s v="UTC+2"/>
    <d v="2021-03-30T19:02:24"/>
  </r>
  <r>
    <n v="172662"/>
    <d v="2021-04-09T13:14:15"/>
    <n v="3"/>
    <d v="2021-04-09T16:14:15"/>
    <x v="11"/>
    <x v="2"/>
    <n v="5991"/>
    <n v="327968"/>
    <s v="UTC+3"/>
    <d v="2021-04-08T08:47:21"/>
  </r>
  <r>
    <n v="124431"/>
    <d v="2021-04-09T13:17:45"/>
    <n v="1"/>
    <d v="2021-04-09T14:17:45"/>
    <x v="12"/>
    <x v="2"/>
    <n v="5995"/>
    <n v="158978"/>
    <s v="UTC+1"/>
    <d v="2021-04-08T14:35:41"/>
  </r>
  <r>
    <n v="15263"/>
    <d v="2021-04-09T13:19:30"/>
    <n v="8"/>
    <d v="2021-04-09T21:19:30"/>
    <x v="19"/>
    <x v="2"/>
    <n v="5999"/>
    <n v="411922"/>
    <s v="UTC+8"/>
    <d v="2021-04-07T03:55:51"/>
  </r>
  <r>
    <n v="35571"/>
    <d v="2021-04-09T13:21:49"/>
    <n v="0"/>
    <d v="2021-04-09T13:21:49"/>
    <x v="18"/>
    <x v="2"/>
    <n v="6001"/>
    <n v="411922"/>
    <s v="UTC+0"/>
    <d v="2021-04-05T15:13:19"/>
  </r>
  <r>
    <n v="102543"/>
    <d v="2021-04-09T13:24:44"/>
    <n v="1"/>
    <d v="2021-04-09T14:24:44"/>
    <x v="12"/>
    <x v="2"/>
    <n v="6005"/>
    <n v="17083"/>
    <s v="UTC+1"/>
    <d v="2021-04-09T05:45:16"/>
  </r>
  <r>
    <n v="206520"/>
    <d v="2021-04-09T13:24:44"/>
    <n v="1"/>
    <d v="2021-04-09T14:24:44"/>
    <x v="12"/>
    <x v="2"/>
    <n v="6006"/>
    <n v="242428"/>
    <s v="UTC+1"/>
    <d v="2021-04-09T06:59:00"/>
  </r>
  <r>
    <n v="280821"/>
    <d v="2021-04-09T13:27:39"/>
    <n v="2"/>
    <d v="2021-04-09T15:27:39"/>
    <x v="10"/>
    <x v="2"/>
    <n v="6011"/>
    <n v="43842"/>
    <s v="UTC+2"/>
    <d v="2021-04-06T02:04:01"/>
  </r>
  <r>
    <n v="230016"/>
    <d v="2021-04-09T13:28:49"/>
    <n v="4"/>
    <d v="2021-04-09T17:28:49"/>
    <x v="7"/>
    <x v="2"/>
    <n v="6014"/>
    <n v="305608"/>
    <s v="UTC+4"/>
    <d v="2021-03-30T09:10:02"/>
  </r>
  <r>
    <n v="30469"/>
    <d v="2021-04-09T13:33:28"/>
    <n v="0"/>
    <d v="2021-04-09T13:33:28"/>
    <x v="18"/>
    <x v="2"/>
    <n v="6016"/>
    <n v="327633"/>
    <s v="UTC+0"/>
    <d v="2021-04-06T23:56:49"/>
  </r>
  <r>
    <n v="200780"/>
    <d v="2021-04-09T13:34:05"/>
    <n v="1"/>
    <d v="2021-04-09T14:34:05"/>
    <x v="12"/>
    <x v="2"/>
    <n v="6020"/>
    <n v="420674"/>
    <s v="UTC+1"/>
    <d v="2021-04-09T00:13:23"/>
  </r>
  <r>
    <n v="337729"/>
    <d v="2021-04-09T13:34:38"/>
    <n v="2"/>
    <d v="2021-04-09T15:34:38"/>
    <x v="10"/>
    <x v="2"/>
    <n v="6024"/>
    <n v="230507"/>
    <s v="UTC+2"/>
    <d v="2021-04-07T06:55:20"/>
  </r>
  <r>
    <n v="103554"/>
    <d v="2021-04-09T13:42:48"/>
    <n v="4"/>
    <d v="2021-04-09T17:42:48"/>
    <x v="7"/>
    <x v="2"/>
    <n v="6025"/>
    <n v="118549"/>
    <s v="UTC+4"/>
    <d v="2021-04-05T02:11:39"/>
  </r>
  <r>
    <n v="177347"/>
    <d v="2021-04-09T14:20:40"/>
    <n v="1"/>
    <d v="2021-04-09T15:20:40"/>
    <x v="10"/>
    <x v="2"/>
    <n v="6029"/>
    <n v="327968"/>
    <s v="UTC+1"/>
    <d v="2021-03-31T08:00:48"/>
  </r>
  <r>
    <n v="156104"/>
    <d v="2021-04-09T14:32:19"/>
    <n v="1"/>
    <d v="2021-04-09T15:32:19"/>
    <x v="10"/>
    <x v="2"/>
    <n v="6034"/>
    <n v="364695"/>
    <s v="UTC+1"/>
    <d v="2021-04-09T01:18:15"/>
  </r>
  <r>
    <n v="210282"/>
    <d v="2021-04-09T14:34:38"/>
    <n v="1"/>
    <d v="2021-04-09T15:34:38"/>
    <x v="10"/>
    <x v="2"/>
    <n v="6035"/>
    <n v="154256"/>
    <s v="UTC+1"/>
    <d v="2021-04-05T07:35:08"/>
  </r>
  <r>
    <n v="187906"/>
    <d v="2021-04-09T14:39:18"/>
    <n v="1"/>
    <d v="2021-04-09T15:39:18"/>
    <x v="10"/>
    <x v="2"/>
    <n v="6039"/>
    <n v="397"/>
    <s v="UTC+1"/>
    <d v="2021-04-09T07:29:48"/>
  </r>
  <r>
    <n v="264613"/>
    <d v="2021-04-09T14:49:12"/>
    <n v="2"/>
    <d v="2021-04-09T16:49:12"/>
    <x v="11"/>
    <x v="2"/>
    <n v="6042"/>
    <n v="411922"/>
    <s v="UTC+2"/>
    <d v="2021-04-09T03:19:06"/>
  </r>
  <r>
    <n v="152194"/>
    <d v="2021-04-09T14:56:47"/>
    <n v="3"/>
    <d v="2021-04-09T17:56:47"/>
    <x v="7"/>
    <x v="2"/>
    <n v="6044"/>
    <n v="74456"/>
    <s v="UTC+3"/>
    <d v="2021-04-06T07:35:00"/>
  </r>
  <r>
    <n v="94922"/>
    <d v="2021-04-09T14:57:56"/>
    <n v="1"/>
    <d v="2021-04-09T15:57:56"/>
    <x v="10"/>
    <x v="2"/>
    <n v="6046"/>
    <n v="49819"/>
    <s v="UTC+1"/>
    <d v="2021-04-03T00:08:00"/>
  </r>
  <r>
    <n v="144362"/>
    <d v="2021-04-09T15:02:36"/>
    <n v="1"/>
    <d v="2021-04-09T16:02:36"/>
    <x v="11"/>
    <x v="2"/>
    <n v="6050"/>
    <n v="21760"/>
    <s v="UTC+1"/>
    <d v="2021-04-08T15:23:22"/>
  </r>
  <r>
    <n v="136547"/>
    <d v="2021-04-09T15:14:15"/>
    <n v="1"/>
    <d v="2021-04-09T16:14:15"/>
    <x v="11"/>
    <x v="2"/>
    <n v="6055"/>
    <n v="182191"/>
    <s v="UTC+1"/>
    <d v="2021-04-08T04:21:29"/>
  </r>
  <r>
    <n v="217582"/>
    <d v="2021-04-09T15:20:10"/>
    <n v="3"/>
    <d v="2021-04-09T18:20:10"/>
    <x v="21"/>
    <x v="2"/>
    <n v="6058"/>
    <n v="242428"/>
    <s v="UTC+3"/>
    <d v="2021-04-09T03:02:07"/>
  </r>
  <r>
    <n v="14399"/>
    <d v="2021-04-09T15:21:49"/>
    <n v="2"/>
    <d v="2021-04-09T17:21:49"/>
    <x v="7"/>
    <x v="2"/>
    <n v="6061"/>
    <n v="217754"/>
    <s v="UTC+2"/>
    <d v="2021-03-31T03:02:00"/>
  </r>
  <r>
    <n v="77322"/>
    <d v="2021-04-09T15:28:49"/>
    <n v="2"/>
    <d v="2021-04-09T17:28:49"/>
    <x v="7"/>
    <x v="2"/>
    <n v="6062"/>
    <n v="411922"/>
    <s v="UTC+2"/>
    <d v="2021-04-06T16:02:49"/>
  </r>
  <r>
    <n v="134290"/>
    <d v="2021-04-09T15:31:12"/>
    <n v="2"/>
    <d v="2021-04-09T17:31:12"/>
    <x v="7"/>
    <x v="2"/>
    <n v="6066"/>
    <n v="344043"/>
    <s v="UTC+2"/>
    <d v="2021-04-03T21:50:47"/>
  </r>
  <r>
    <n v="139330"/>
    <d v="2021-04-09T15:33:07"/>
    <n v="3"/>
    <d v="2021-04-09T18:33:07"/>
    <x v="21"/>
    <x v="2"/>
    <n v="6067"/>
    <n v="141622"/>
    <s v="UTC+3"/>
    <d v="2021-04-08T10:35:15"/>
  </r>
  <r>
    <n v="89489"/>
    <d v="2021-04-09T15:36:23"/>
    <n v="3"/>
    <d v="2021-04-09T18:36:23"/>
    <x v="21"/>
    <x v="2"/>
    <n v="6069"/>
    <n v="351192"/>
    <s v="UTC+3"/>
    <d v="2021-04-07T00:04:21"/>
  </r>
  <r>
    <n v="40261"/>
    <d v="2021-04-09T15:50:57"/>
    <n v="0"/>
    <d v="2021-04-09T15:50:57"/>
    <x v="10"/>
    <x v="2"/>
    <n v="6071"/>
    <n v="411922"/>
    <s v="UTC+0"/>
    <d v="2021-03-29T17:20:57"/>
  </r>
  <r>
    <n v="169858"/>
    <d v="2021-04-09T15:54:27"/>
    <n v="2"/>
    <d v="2021-04-09T17:54:27"/>
    <x v="7"/>
    <x v="2"/>
    <n v="6073"/>
    <n v="466374"/>
    <s v="UTC+2"/>
    <d v="2021-04-08T00:58:35"/>
  </r>
  <r>
    <n v="39822"/>
    <d v="2021-04-09T15:56:47"/>
    <n v="2"/>
    <d v="2021-04-09T17:56:47"/>
    <x v="7"/>
    <x v="2"/>
    <n v="6076"/>
    <n v="412795"/>
    <s v="UTC+2"/>
    <d v="2021-04-08T11:23:50"/>
  </r>
  <r>
    <n v="115378"/>
    <d v="2021-04-09T16:01:26"/>
    <n v="2"/>
    <d v="2021-04-09T18:01:26"/>
    <x v="21"/>
    <x v="2"/>
    <n v="6079"/>
    <n v="111368"/>
    <s v="UTC+2"/>
    <d v="2021-04-07T17:29:32"/>
  </r>
  <r>
    <n v="274171"/>
    <d v="2021-04-09T16:13:05"/>
    <n v="2"/>
    <d v="2021-04-09T18:13:05"/>
    <x v="21"/>
    <x v="2"/>
    <n v="6084"/>
    <n v="433902"/>
    <s v="UTC+2"/>
    <d v="2021-04-08T11:56:25"/>
  </r>
  <r>
    <n v="80701"/>
    <d v="2021-04-09T16:17:45"/>
    <n v="2"/>
    <d v="2021-04-09T18:17:45"/>
    <x v="21"/>
    <x v="2"/>
    <n v="6088"/>
    <n v="327968"/>
    <s v="UTC+2"/>
    <d v="2021-04-08T16:44:08"/>
  </r>
  <r>
    <n v="286905"/>
    <d v="2021-04-09T16:20:05"/>
    <n v="2"/>
    <d v="2021-04-09T18:20:05"/>
    <x v="21"/>
    <x v="2"/>
    <n v="6091"/>
    <n v="271445"/>
    <s v="UTC+2"/>
    <d v="2021-04-08T01:15:47"/>
  </r>
  <r>
    <n v="24916"/>
    <d v="2021-04-09T16:24:09"/>
    <n v="1"/>
    <d v="2021-04-09T17:24:09"/>
    <x v="7"/>
    <x v="2"/>
    <n v="6093"/>
    <n v="411922"/>
    <s v="UTC+1"/>
    <d v="2021-03-30T17:02:58"/>
  </r>
  <r>
    <n v="245392"/>
    <d v="2021-04-09T16:29:24"/>
    <n v="2"/>
    <d v="2021-04-09T18:29:24"/>
    <x v="21"/>
    <x v="2"/>
    <n v="6094"/>
    <n v="323760"/>
    <s v="UTC+2"/>
    <d v="2021-04-06T21:07:20"/>
  </r>
  <r>
    <n v="94937"/>
    <d v="2021-04-09T16:36:23"/>
    <n v="2"/>
    <d v="2021-04-09T18:36:23"/>
    <x v="21"/>
    <x v="2"/>
    <n v="6099"/>
    <n v="351192"/>
    <s v="UTC+2"/>
    <d v="2021-04-08T05:44:02"/>
  </r>
  <r>
    <n v="258885"/>
    <d v="2021-04-09T16:41:38"/>
    <n v="3"/>
    <d v="2021-04-09T19:41:38"/>
    <x v="14"/>
    <x v="2"/>
    <n v="6101"/>
    <n v="81558"/>
    <s v="UTC+3"/>
    <d v="2021-04-07T23:19:19"/>
  </r>
  <r>
    <n v="211767"/>
    <d v="2021-04-09T16:42:48"/>
    <n v="1"/>
    <d v="2021-04-09T17:42:48"/>
    <x v="7"/>
    <x v="2"/>
    <n v="6105"/>
    <n v="70091"/>
    <s v="UTC+1"/>
    <d v="2021-04-08T18:27:57"/>
  </r>
  <r>
    <n v="109601"/>
    <d v="2021-04-09T16:53:17"/>
    <n v="3"/>
    <d v="2021-04-09T19:53:17"/>
    <x v="14"/>
    <x v="2"/>
    <n v="6110"/>
    <n v="258251"/>
    <s v="UTC+3"/>
    <d v="2021-04-08T18:10:13"/>
  </r>
  <r>
    <n v="341702"/>
    <d v="2021-04-09T17:03:22"/>
    <n v="2"/>
    <d v="2021-04-09T19:03:22"/>
    <x v="14"/>
    <x v="2"/>
    <n v="6113"/>
    <n v="78365"/>
    <s v="UTC+2"/>
    <d v="2021-04-06T23:42:56"/>
  </r>
  <r>
    <n v="131935"/>
    <d v="2021-04-09T17:03:46"/>
    <n v="1"/>
    <d v="2021-04-09T18:03:46"/>
    <x v="21"/>
    <x v="2"/>
    <n v="6117"/>
    <n v="122982"/>
    <s v="UTC+1"/>
    <d v="2021-04-06T15:06:33"/>
  </r>
  <r>
    <n v="153990"/>
    <d v="2021-04-09T17:03:46"/>
    <n v="1"/>
    <d v="2021-04-09T18:03:46"/>
    <x v="21"/>
    <x v="2"/>
    <n v="6119"/>
    <n v="111368"/>
    <s v="UTC+1"/>
    <d v="2021-04-09T01:06:58"/>
  </r>
  <r>
    <n v="224057"/>
    <d v="2021-04-09T17:07:51"/>
    <n v="4"/>
    <d v="2021-04-09T21:07:51"/>
    <x v="19"/>
    <x v="2"/>
    <n v="6121"/>
    <n v="458081"/>
    <s v="UTC+4"/>
    <d v="2021-04-08T06:04:51"/>
  </r>
  <r>
    <n v="177453"/>
    <d v="2021-04-09T17:10:45"/>
    <n v="1"/>
    <d v="2021-04-09T18:10:45"/>
    <x v="21"/>
    <x v="2"/>
    <n v="6123"/>
    <n v="158978"/>
    <s v="UTC+1"/>
    <d v="2021-04-01T01:34:31"/>
  </r>
  <r>
    <n v="26595"/>
    <d v="2021-04-09T17:16:19"/>
    <n v="5"/>
    <d v="2021-04-09T22:16:19"/>
    <x v="20"/>
    <x v="2"/>
    <n v="6128"/>
    <n v="36482"/>
    <s v="UTC+5"/>
    <d v="2021-04-09T05:49:23"/>
  </r>
  <r>
    <n v="31406"/>
    <d v="2021-04-09T17:18:55"/>
    <n v="3"/>
    <d v="2021-04-09T20:18:55"/>
    <x v="23"/>
    <x v="2"/>
    <n v="6129"/>
    <n v="251823"/>
    <s v="UTC+3"/>
    <d v="2021-04-08T02:12:28"/>
  </r>
  <r>
    <n v="243115"/>
    <d v="2021-04-09T17:22:24"/>
    <n v="1"/>
    <d v="2021-04-09T18:22:24"/>
    <x v="21"/>
    <x v="2"/>
    <n v="6130"/>
    <n v="258219"/>
    <s v="UTC+1"/>
    <d v="2021-04-08T18:41:47"/>
  </r>
  <r>
    <n v="343295"/>
    <d v="2021-04-09T17:24:44"/>
    <n v="1"/>
    <d v="2021-04-09T18:24:44"/>
    <x v="21"/>
    <x v="2"/>
    <n v="6132"/>
    <n v="439981"/>
    <s v="UTC+1"/>
    <d v="2021-04-09T05:18:46"/>
  </r>
  <r>
    <n v="73918"/>
    <d v="2021-04-09T17:27:39"/>
    <n v="2"/>
    <d v="2021-04-09T19:27:39"/>
    <x v="14"/>
    <x v="2"/>
    <n v="6136"/>
    <n v="182841"/>
    <s v="UTC+2"/>
    <d v="2021-04-09T11:31:26"/>
  </r>
  <r>
    <n v="347623"/>
    <d v="2021-04-09T17:32:19"/>
    <n v="2"/>
    <d v="2021-04-09T19:32:19"/>
    <x v="14"/>
    <x v="2"/>
    <n v="6141"/>
    <n v="304267"/>
    <s v="UTC+2"/>
    <d v="2021-04-09T05:06:20"/>
  </r>
  <r>
    <n v="144457"/>
    <d v="2021-04-09T17:35:48"/>
    <n v="0"/>
    <d v="2021-04-09T17:35:48"/>
    <x v="7"/>
    <x v="2"/>
    <n v="6145"/>
    <n v="316155"/>
    <s v="UTC+0"/>
    <d v="2021-03-30T07:34:35"/>
  </r>
  <r>
    <n v="159880"/>
    <d v="2021-04-09T17:36:23"/>
    <n v="1"/>
    <d v="2021-04-09T18:36:23"/>
    <x v="21"/>
    <x v="2"/>
    <n v="6148"/>
    <n v="2004"/>
    <s v="UTC+1"/>
    <d v="2021-04-08T19:21:15"/>
  </r>
  <r>
    <n v="211482"/>
    <d v="2021-04-09T17:47:27"/>
    <n v="0"/>
    <d v="2021-04-09T17:47:27"/>
    <x v="7"/>
    <x v="2"/>
    <n v="6153"/>
    <n v="145779"/>
    <s v="UTC+0"/>
    <d v="2021-03-31T13:42:56"/>
  </r>
  <r>
    <n v="129533"/>
    <d v="2021-04-09T17:50:22"/>
    <n v="1"/>
    <d v="2021-04-09T18:50:22"/>
    <x v="21"/>
    <x v="2"/>
    <n v="6154"/>
    <n v="100412"/>
    <s v="UTC+1"/>
    <d v="2021-04-07T19:15:58"/>
  </r>
  <r>
    <n v="340431"/>
    <d v="2021-04-09T17:54:27"/>
    <n v="0"/>
    <d v="2021-04-09T17:54:27"/>
    <x v="7"/>
    <x v="2"/>
    <n v="6155"/>
    <n v="86587"/>
    <s v="UTC+0"/>
    <d v="2021-04-02T13:39:15"/>
  </r>
  <r>
    <n v="183583"/>
    <d v="2021-04-09T17:55:37"/>
    <n v="2"/>
    <d v="2021-04-09T19:55:37"/>
    <x v="14"/>
    <x v="2"/>
    <n v="6156"/>
    <n v="411922"/>
    <s v="UTC+2"/>
    <d v="2021-04-09T00:56:57"/>
  </r>
  <r>
    <n v="47836"/>
    <d v="2021-04-09T18:04:56"/>
    <n v="2"/>
    <d v="2021-04-09T20:04:56"/>
    <x v="23"/>
    <x v="2"/>
    <n v="6159"/>
    <n v="226198"/>
    <s v="UTC+2"/>
    <d v="2021-03-31T21:35:58"/>
  </r>
  <r>
    <n v="346488"/>
    <d v="2021-04-09T18:05:31"/>
    <n v="-5"/>
    <d v="2021-04-09T13:05:31"/>
    <x v="18"/>
    <x v="2"/>
    <n v="6162"/>
    <n v="108167"/>
    <s v="UTC-5"/>
    <d v="2021-04-07T19:25:22"/>
  </r>
  <r>
    <n v="139345"/>
    <d v="2021-04-09T18:06:41"/>
    <n v="1"/>
    <d v="2021-04-09T19:06:41"/>
    <x v="14"/>
    <x v="2"/>
    <n v="6165"/>
    <n v="411922"/>
    <s v="UTC+1"/>
    <d v="2021-04-08T19:11:48"/>
  </r>
  <r>
    <n v="293866"/>
    <d v="2021-04-09T18:11:20"/>
    <n v="1"/>
    <d v="2021-04-09T19:11:20"/>
    <x v="14"/>
    <x v="2"/>
    <n v="6168"/>
    <n v="341081"/>
    <s v="UTC+1"/>
    <d v="2021-04-09T00:58:51"/>
  </r>
  <r>
    <n v="57046"/>
    <d v="2021-04-09T18:11:55"/>
    <n v="2"/>
    <d v="2021-04-09T20:11:55"/>
    <x v="23"/>
    <x v="2"/>
    <n v="6172"/>
    <n v="411922"/>
    <s v="UTC+2"/>
    <d v="2021-03-30T08:44:56"/>
  </r>
  <r>
    <n v="105749"/>
    <d v="2021-04-09T18:13:40"/>
    <n v="1"/>
    <d v="2021-04-09T19:13:40"/>
    <x v="14"/>
    <x v="2"/>
    <n v="6177"/>
    <n v="158978"/>
    <s v="UTC+1"/>
    <d v="2021-04-08T07:05:12"/>
  </r>
  <r>
    <n v="327021"/>
    <d v="2021-04-09T18:13:40"/>
    <n v="1"/>
    <d v="2021-04-09T19:13:40"/>
    <x v="14"/>
    <x v="2"/>
    <n v="6181"/>
    <n v="158978"/>
    <s v="UTC+1"/>
    <d v="2021-04-09T06:16:29"/>
  </r>
  <r>
    <n v="209293"/>
    <d v="2021-04-09T18:14:15"/>
    <n v="2"/>
    <d v="2021-04-09T20:14:15"/>
    <x v="23"/>
    <x v="2"/>
    <n v="6186"/>
    <n v="347008"/>
    <s v="UTC+2"/>
    <d v="2021-03-30T11:50:43"/>
  </r>
  <r>
    <n v="40906"/>
    <d v="2021-04-09T18:14:50"/>
    <n v="3"/>
    <d v="2021-04-09T21:14:50"/>
    <x v="19"/>
    <x v="2"/>
    <n v="6187"/>
    <n v="347008"/>
    <s v="UTC+3"/>
    <d v="2021-03-31T02:24:46"/>
  </r>
  <r>
    <n v="341604"/>
    <d v="2021-04-09T18:17:10"/>
    <n v="3"/>
    <d v="2021-04-09T21:17:10"/>
    <x v="19"/>
    <x v="2"/>
    <n v="6188"/>
    <n v="344298"/>
    <s v="UTC+3"/>
    <d v="2021-04-01T00:40:06"/>
  </r>
  <r>
    <n v="59548"/>
    <d v="2021-04-09T18:18:20"/>
    <n v="1"/>
    <d v="2021-04-09T19:18:20"/>
    <x v="14"/>
    <x v="2"/>
    <n v="6189"/>
    <n v="387855"/>
    <s v="UTC+1"/>
    <d v="2021-04-07T20:13:53"/>
  </r>
  <r>
    <n v="336905"/>
    <d v="2021-04-09T18:22:24"/>
    <n v="0"/>
    <d v="2021-04-09T18:22:24"/>
    <x v="21"/>
    <x v="2"/>
    <n v="6191"/>
    <n v="158978"/>
    <s v="UTC+0"/>
    <d v="2021-03-30T04:29:10"/>
  </r>
  <r>
    <n v="236364"/>
    <d v="2021-04-09T18:22:59"/>
    <n v="1"/>
    <d v="2021-04-09T19:22:59"/>
    <x v="14"/>
    <x v="2"/>
    <n v="6192"/>
    <n v="381626"/>
    <s v="UTC+1"/>
    <d v="2021-04-09T00:44:43"/>
  </r>
  <r>
    <n v="336913"/>
    <d v="2021-04-09T18:25:54"/>
    <n v="2"/>
    <d v="2021-04-09T20:25:54"/>
    <x v="23"/>
    <x v="2"/>
    <n v="6197"/>
    <n v="250679"/>
    <s v="UTC+2"/>
    <d v="2021-04-09T00:59:44"/>
  </r>
  <r>
    <n v="155092"/>
    <d v="2021-04-09T18:26:29"/>
    <n v="3"/>
    <d v="2021-04-09T21:26:29"/>
    <x v="19"/>
    <x v="2"/>
    <n v="6201"/>
    <n v="158978"/>
    <s v="UTC+3"/>
    <d v="2021-04-08T19:04:15"/>
  </r>
  <r>
    <n v="170306"/>
    <d v="2021-04-09T18:31:44"/>
    <n v="0"/>
    <d v="2021-04-09T18:31:44"/>
    <x v="21"/>
    <x v="2"/>
    <n v="6205"/>
    <n v="182984"/>
    <s v="UTC+0"/>
    <d v="2021-04-08T12:29:39"/>
  </r>
  <r>
    <n v="30757"/>
    <d v="2021-04-09T18:36:29"/>
    <n v="1"/>
    <d v="2021-04-09T19:36:29"/>
    <x v="14"/>
    <x v="2"/>
    <n v="6206"/>
    <n v="471403"/>
    <s v="UTC+1"/>
    <d v="2021-04-08T18:16:59"/>
  </r>
  <r>
    <n v="243633"/>
    <d v="2021-04-09T18:55:37"/>
    <n v="1"/>
    <d v="2021-04-09T19:55:37"/>
    <x v="14"/>
    <x v="2"/>
    <n v="6210"/>
    <n v="242428"/>
    <s v="UTC+1"/>
    <d v="2021-04-08T18:43:07"/>
  </r>
  <r>
    <n v="81168"/>
    <d v="2021-04-09T18:56:47"/>
    <n v="3"/>
    <d v="2021-04-09T21:56:47"/>
    <x v="19"/>
    <x v="2"/>
    <n v="6213"/>
    <n v="158978"/>
    <s v="UTC+3"/>
    <d v="2021-04-07T08:06:12"/>
  </r>
  <r>
    <n v="292670"/>
    <d v="2021-04-09T18:59:02"/>
    <n v="0"/>
    <d v="2021-04-09T18:59:02"/>
    <x v="21"/>
    <x v="2"/>
    <n v="6214"/>
    <n v="88863"/>
    <s v="UTC+0"/>
    <d v="2021-04-02T05:45:10"/>
  </r>
  <r>
    <n v="45265"/>
    <d v="2021-04-09T19:01:55"/>
    <n v="3"/>
    <d v="2021-04-09T22:01:55"/>
    <x v="20"/>
    <x v="2"/>
    <n v="6218"/>
    <n v="473323"/>
    <s v="UTC+3"/>
    <d v="2021-04-09T11:13:40"/>
  </r>
  <r>
    <n v="10222"/>
    <d v="2021-04-09T19:02:36"/>
    <n v="1"/>
    <d v="2021-04-09T20:02:36"/>
    <x v="23"/>
    <x v="2"/>
    <n v="6220"/>
    <n v="419338"/>
    <s v="UTC+1"/>
    <d v="2021-04-06T08:48:35"/>
  </r>
  <r>
    <n v="39822"/>
    <d v="2021-04-09T19:03:11"/>
    <n v="2"/>
    <d v="2021-04-09T21:03:11"/>
    <x v="19"/>
    <x v="2"/>
    <n v="6224"/>
    <n v="137327"/>
    <s v="UTC+2"/>
    <d v="2021-04-08T11:23:50"/>
  </r>
  <r>
    <n v="81234"/>
    <d v="2021-04-09T19:04:56"/>
    <n v="1"/>
    <d v="2021-04-09T20:04:56"/>
    <x v="23"/>
    <x v="2"/>
    <n v="6229"/>
    <n v="411922"/>
    <s v="UTC+1"/>
    <d v="2021-04-02T06:15:53"/>
  </r>
  <r>
    <n v="182027"/>
    <d v="2021-04-09T19:07:16"/>
    <n v="1"/>
    <d v="2021-04-09T20:07:16"/>
    <x v="23"/>
    <x v="2"/>
    <n v="6230"/>
    <n v="118549"/>
    <s v="UTC+1"/>
    <d v="2021-04-09T11:25:04"/>
  </r>
  <r>
    <n v="78011"/>
    <d v="2021-04-09T19:08:26"/>
    <n v="3"/>
    <d v="2021-04-09T22:08:26"/>
    <x v="20"/>
    <x v="2"/>
    <n v="6235"/>
    <n v="276543"/>
    <s v="UTC+3"/>
    <d v="2021-04-02T06:29:30"/>
  </r>
  <r>
    <n v="193143"/>
    <d v="2021-04-09T19:10:45"/>
    <n v="3"/>
    <d v="2021-04-09T22:10:45"/>
    <x v="20"/>
    <x v="2"/>
    <n v="6238"/>
    <n v="343114"/>
    <s v="UTC+3"/>
    <d v="2021-03-30T18:26:40"/>
  </r>
  <r>
    <n v="289224"/>
    <d v="2021-04-09T19:10:45"/>
    <n v="3"/>
    <d v="2021-04-09T22:10:45"/>
    <x v="20"/>
    <x v="2"/>
    <n v="6239"/>
    <n v="158978"/>
    <s v="UTC+3"/>
    <d v="2021-04-02T14:01:43"/>
  </r>
  <r>
    <n v="216411"/>
    <d v="2021-04-09T19:18:55"/>
    <n v="1"/>
    <d v="2021-04-09T20:18:55"/>
    <x v="23"/>
    <x v="2"/>
    <n v="6242"/>
    <n v="343712"/>
    <s v="UTC+1"/>
    <d v="2021-04-09T01:35:02"/>
  </r>
  <r>
    <n v="208099"/>
    <d v="2021-04-09T19:19:30"/>
    <n v="2"/>
    <d v="2021-04-09T21:19:30"/>
    <x v="19"/>
    <x v="2"/>
    <n v="6247"/>
    <n v="425453"/>
    <s v="UTC+2"/>
    <d v="2021-03-30T12:15:16"/>
  </r>
  <r>
    <n v="226027"/>
    <d v="2021-04-09T19:32:53"/>
    <n v="1"/>
    <d v="2021-04-09T20:32:53"/>
    <x v="23"/>
    <x v="2"/>
    <n v="6251"/>
    <n v="457934"/>
    <s v="UTC+1"/>
    <d v="2021-04-09T13:00:49"/>
  </r>
  <r>
    <n v="282055"/>
    <d v="2021-04-09T19:39:53"/>
    <n v="1"/>
    <d v="2021-04-09T20:39:53"/>
    <x v="23"/>
    <x v="2"/>
    <n v="6256"/>
    <n v="436459"/>
    <s v="UTC+1"/>
    <d v="2021-04-09T06:13:34"/>
  </r>
  <r>
    <n v="331416"/>
    <d v="2021-04-09T19:43:58"/>
    <n v="0"/>
    <d v="2021-04-09T19:43:58"/>
    <x v="14"/>
    <x v="2"/>
    <n v="6257"/>
    <n v="33482"/>
    <s v="UTC+0"/>
    <d v="2021-04-08T08:14:13"/>
  </r>
  <r>
    <n v="58461"/>
    <d v="2021-04-09T19:46:17"/>
    <n v="0"/>
    <d v="2021-04-09T19:46:17"/>
    <x v="14"/>
    <x v="2"/>
    <n v="6258"/>
    <n v="304722"/>
    <s v="UTC+0"/>
    <d v="2021-04-09T03:04:19"/>
  </r>
  <r>
    <n v="170025"/>
    <d v="2021-04-09T19:48:02"/>
    <n v="3"/>
    <d v="2021-04-09T22:48:02"/>
    <x v="20"/>
    <x v="2"/>
    <n v="6262"/>
    <n v="241927"/>
    <s v="UTC+3"/>
    <d v="2021-04-08T20:42:47"/>
  </r>
  <r>
    <n v="127119"/>
    <d v="2021-04-09T19:51:32"/>
    <n v="1"/>
    <d v="2021-04-09T20:51:32"/>
    <x v="23"/>
    <x v="2"/>
    <n v="6265"/>
    <n v="250679"/>
    <s v="UTC+1"/>
    <d v="2021-04-09T18:40:32"/>
  </r>
  <r>
    <n v="144952"/>
    <d v="2021-04-09T19:55:02"/>
    <n v="3"/>
    <d v="2021-04-09T22:55:02"/>
    <x v="20"/>
    <x v="2"/>
    <n v="6268"/>
    <n v="411922"/>
    <s v="UTC+3"/>
    <d v="2021-04-08T20:36:06"/>
  </r>
  <r>
    <n v="89529"/>
    <d v="2021-04-09T20:07:51"/>
    <n v="1"/>
    <d v="2021-04-09T21:07:51"/>
    <x v="19"/>
    <x v="2"/>
    <n v="6272"/>
    <n v="230507"/>
    <s v="UTC+1"/>
    <d v="2021-04-02T11:17:01"/>
  </r>
  <r>
    <n v="295184"/>
    <d v="2021-04-09T20:24:09"/>
    <n v="1"/>
    <d v="2021-04-09T21:24:09"/>
    <x v="19"/>
    <x v="2"/>
    <n v="6277"/>
    <n v="130005"/>
    <s v="UTC+1"/>
    <d v="2021-04-08T21:43:40"/>
  </r>
  <r>
    <n v="310737"/>
    <d v="2021-04-09T20:37:33"/>
    <n v="-4"/>
    <d v="2021-04-09T16:37:33"/>
    <x v="11"/>
    <x v="2"/>
    <n v="6282"/>
    <n v="137899"/>
    <s v="UTC-4"/>
    <d v="2021-04-09T07:13:41"/>
  </r>
  <r>
    <n v="236856"/>
    <d v="2021-04-09T20:43:23"/>
    <n v="2"/>
    <d v="2021-04-09T22:43:23"/>
    <x v="20"/>
    <x v="2"/>
    <n v="6285"/>
    <n v="250679"/>
    <s v="UTC+2"/>
    <d v="2021-04-08T16:44:43"/>
  </r>
  <r>
    <n v="31024"/>
    <d v="2021-04-09T20:45:42"/>
    <n v="2"/>
    <d v="2021-04-09T22:45:42"/>
    <x v="20"/>
    <x v="2"/>
    <n v="6290"/>
    <n v="250679"/>
    <s v="UTC+2"/>
    <d v="2021-04-09T09:19:46"/>
  </r>
  <r>
    <n v="1868"/>
    <d v="2021-04-09T20:49:55"/>
    <n v="0"/>
    <d v="2021-04-09T20:49:55"/>
    <x v="23"/>
    <x v="2"/>
    <n v="6292"/>
    <n v="191893"/>
    <s v="UTC+0"/>
    <d v="2021-03-30T04:06:28"/>
  </r>
  <r>
    <n v="10762"/>
    <d v="2021-04-09T20:52:07"/>
    <n v="1"/>
    <d v="2021-04-09T21:52:07"/>
    <x v="19"/>
    <x v="2"/>
    <n v="6294"/>
    <n v="290088"/>
    <s v="UTC+1"/>
    <d v="2021-04-04T10:39:49"/>
  </r>
  <r>
    <n v="100904"/>
    <d v="2021-04-09T20:52:07"/>
    <n v="1"/>
    <d v="2021-04-09T21:52:07"/>
    <x v="19"/>
    <x v="2"/>
    <n v="6298"/>
    <n v="139440"/>
    <s v="UTC+1"/>
    <d v="2021-04-09T02:10:29"/>
  </r>
  <r>
    <n v="179088"/>
    <d v="2021-04-09T20:53:17"/>
    <n v="3"/>
    <d v="2021-04-09T23:53:17"/>
    <x v="22"/>
    <x v="2"/>
    <n v="6299"/>
    <n v="321417"/>
    <s v="UTC+3"/>
    <d v="2021-04-08T09:50:00"/>
  </r>
  <r>
    <n v="129533"/>
    <d v="2021-04-09T21:09:07"/>
    <n v="1"/>
    <d v="2021-04-09T22:09:07"/>
    <x v="20"/>
    <x v="2"/>
    <n v="6301"/>
    <n v="82850"/>
    <s v="UTC+1"/>
    <d v="2021-04-07T19:15:58"/>
  </r>
  <r>
    <n v="301326"/>
    <d v="2021-04-09T21:13:05"/>
    <n v="1"/>
    <d v="2021-04-09T22:13:05"/>
    <x v="20"/>
    <x v="2"/>
    <n v="6302"/>
    <n v="273825"/>
    <s v="UTC+1"/>
    <d v="2021-04-08T21:22:11"/>
  </r>
  <r>
    <n v="164677"/>
    <d v="2021-04-09T21:18:55"/>
    <n v="3"/>
    <d v="2021-04-10T00:18:55"/>
    <x v="1"/>
    <x v="2"/>
    <n v="6304"/>
    <n v="258219"/>
    <s v="UTC+3"/>
    <d v="2021-04-08T15:25:20"/>
  </r>
  <r>
    <n v="89109"/>
    <d v="2021-04-09T21:20:40"/>
    <n v="2"/>
    <d v="2021-04-09T23:20:40"/>
    <x v="22"/>
    <x v="2"/>
    <n v="6309"/>
    <n v="388328"/>
    <s v="UTC+2"/>
    <d v="2021-04-08T22:27:48"/>
  </r>
  <r>
    <n v="83968"/>
    <d v="2021-04-09T21:21:49"/>
    <n v="0"/>
    <d v="2021-04-09T21:21:49"/>
    <x v="19"/>
    <x v="2"/>
    <n v="6314"/>
    <n v="118549"/>
    <s v="UTC+0"/>
    <d v="2021-04-09T10:03:05"/>
  </r>
  <r>
    <n v="39822"/>
    <d v="2021-04-09T21:32:19"/>
    <n v="2"/>
    <d v="2021-04-09T23:32:19"/>
    <x v="22"/>
    <x v="2"/>
    <n v="6317"/>
    <n v="158978"/>
    <s v="UTC+2"/>
    <d v="2021-04-08T11:23:50"/>
  </r>
  <r>
    <n v="312716"/>
    <d v="2021-04-09T21:42:13"/>
    <n v="-5"/>
    <d v="2021-04-09T16:42:13"/>
    <x v="11"/>
    <x v="2"/>
    <n v="6319"/>
    <n v="250679"/>
    <s v="UTC-5"/>
    <d v="2021-04-09T04:21:22"/>
  </r>
  <r>
    <n v="246525"/>
    <d v="2021-04-09T21:56:10"/>
    <n v="3"/>
    <d v="2021-04-10T00:56:10"/>
    <x v="1"/>
    <x v="2"/>
    <n v="6320"/>
    <n v="314092"/>
    <s v="UTC+3"/>
    <d v="2021-04-08T11:45:52"/>
  </r>
  <r>
    <n v="173883"/>
    <d v="2021-04-09T21:57:56"/>
    <n v="2"/>
    <d v="2021-04-09T23:57:56"/>
    <x v="22"/>
    <x v="2"/>
    <n v="6322"/>
    <n v="153893"/>
    <s v="UTC+2"/>
    <d v="2021-03-30T20:51:50"/>
  </r>
  <r>
    <n v="208099"/>
    <d v="2021-04-09T21:57:56"/>
    <n v="2"/>
    <d v="2021-04-09T23:57:56"/>
    <x v="22"/>
    <x v="2"/>
    <n v="6324"/>
    <n v="453926"/>
    <s v="UTC+2"/>
    <d v="2021-03-30T12:15:16"/>
  </r>
  <r>
    <n v="267414"/>
    <d v="2021-04-09T22:02:36"/>
    <n v="2"/>
    <d v="2021-04-10T00:02:36"/>
    <x v="1"/>
    <x v="2"/>
    <n v="6327"/>
    <n v="411922"/>
    <s v="UTC+2"/>
    <d v="2021-04-01T14:26:48"/>
  </r>
  <r>
    <n v="183116"/>
    <d v="2021-04-09T22:03:46"/>
    <n v="0"/>
    <d v="2021-04-09T22:03:46"/>
    <x v="20"/>
    <x v="2"/>
    <n v="6332"/>
    <n v="466283"/>
    <s v="UTC+0"/>
    <d v="2021-04-09T16:26:08"/>
  </r>
  <r>
    <n v="301261"/>
    <d v="2021-04-09T22:25:19"/>
    <n v="1"/>
    <d v="2021-04-09T23:25:19"/>
    <x v="22"/>
    <x v="2"/>
    <n v="6335"/>
    <n v="285680"/>
    <s v="UTC+1"/>
    <d v="2021-04-09T05:46:31"/>
  </r>
  <r>
    <n v="130418"/>
    <d v="2021-04-09T22:36:58"/>
    <n v="-3"/>
    <d v="2021-04-09T19:36:58"/>
    <x v="14"/>
    <x v="2"/>
    <n v="6338"/>
    <n v="250679"/>
    <s v="UTC-3"/>
    <d v="2021-04-08T23:04:39"/>
  </r>
  <r>
    <n v="77334"/>
    <d v="2021-04-09T22:40:48"/>
    <n v="3"/>
    <d v="2021-04-10T01:40:48"/>
    <x v="0"/>
    <x v="2"/>
    <n v="6339"/>
    <n v="233494"/>
    <s v="UTC+3"/>
    <d v="2021-04-08T12:54:16"/>
  </r>
  <r>
    <n v="40096"/>
    <d v="2021-04-09T22:51:50"/>
    <n v="2"/>
    <d v="2021-04-10T00:51:50"/>
    <x v="1"/>
    <x v="2"/>
    <n v="6340"/>
    <n v="3528"/>
    <s v="UTC+2"/>
    <d v="2021-04-09T03:05:46"/>
  </r>
  <r>
    <n v="61875"/>
    <d v="2021-04-09T23:06:41"/>
    <n v="0"/>
    <d v="2021-04-09T23:06:41"/>
    <x v="22"/>
    <x v="2"/>
    <n v="6345"/>
    <n v="88863"/>
    <s v="UTC+0"/>
    <d v="2021-04-06T05:41:45"/>
  </r>
  <r>
    <n v="200780"/>
    <d v="2021-04-09T23:07:16"/>
    <n v="1"/>
    <d v="2021-04-10T00:07:16"/>
    <x v="1"/>
    <x v="2"/>
    <n v="6349"/>
    <n v="68991"/>
    <s v="UTC+1"/>
    <d v="2021-04-09T00:13:23"/>
  </r>
  <r>
    <n v="346488"/>
    <d v="2021-04-09T23:13:05"/>
    <n v="-5"/>
    <d v="2021-04-09T18:13:05"/>
    <x v="21"/>
    <x v="2"/>
    <n v="6351"/>
    <n v="461405"/>
    <s v="UTC-5"/>
    <d v="2021-04-07T19:25:22"/>
  </r>
  <r>
    <n v="272223"/>
    <d v="2021-04-09T23:20:40"/>
    <n v="0"/>
    <d v="2021-04-09T23:20:40"/>
    <x v="22"/>
    <x v="2"/>
    <n v="6355"/>
    <n v="158978"/>
    <s v="UTC+0"/>
    <d v="2021-04-08T18:37:47"/>
  </r>
  <r>
    <n v="14888"/>
    <d v="2021-04-09T23:21:14"/>
    <n v="-3"/>
    <d v="2021-04-09T20:21:14"/>
    <x v="23"/>
    <x v="2"/>
    <n v="6360"/>
    <n v="129878"/>
    <s v="UTC-3"/>
    <d v="2021-04-08T13:44:38"/>
  </r>
  <r>
    <n v="7912"/>
    <d v="2021-04-09T23:23:34"/>
    <n v="1"/>
    <d v="2021-04-10T00:23:34"/>
    <x v="1"/>
    <x v="2"/>
    <n v="6362"/>
    <n v="158978"/>
    <s v="UTC+1"/>
    <d v="2021-04-08T12:14:40"/>
  </r>
  <r>
    <n v="135269"/>
    <d v="2021-04-09T23:28:14"/>
    <n v="1"/>
    <d v="2021-04-10T00:28:14"/>
    <x v="1"/>
    <x v="2"/>
    <n v="6364"/>
    <n v="411922"/>
    <s v="UTC+1"/>
    <d v="2021-04-03T04:08:24"/>
  </r>
  <r>
    <n v="57563"/>
    <d v="2021-04-09T23:30:34"/>
    <n v="1"/>
    <d v="2021-04-10T00:30:34"/>
    <x v="1"/>
    <x v="2"/>
    <n v="6365"/>
    <n v="89186"/>
    <s v="UTC+1"/>
    <d v="2021-04-08T19:45:17"/>
  </r>
  <r>
    <n v="181843"/>
    <d v="2021-04-09T23:40:28"/>
    <n v="2"/>
    <d v="2021-04-10T01:40:28"/>
    <x v="0"/>
    <x v="2"/>
    <n v="6366"/>
    <n v="347008"/>
    <s v="UTC+2"/>
    <d v="2021-04-05T20:46:03"/>
  </r>
  <r>
    <n v="113810"/>
    <d v="2021-04-09T23:46:52"/>
    <n v="1"/>
    <d v="2021-04-10T00:46:52"/>
    <x v="1"/>
    <x v="2"/>
    <n v="6367"/>
    <n v="21760"/>
    <s v="UTC+1"/>
    <d v="2021-04-08T19:50:56"/>
  </r>
  <r>
    <n v="3458"/>
    <d v="2021-04-09T23:53:17"/>
    <n v="0"/>
    <d v="2021-04-09T23:53:17"/>
    <x v="22"/>
    <x v="2"/>
    <n v="6371"/>
    <n v="129210"/>
    <s v="UTC+0"/>
    <d v="2021-03-30T10:07:16"/>
  </r>
  <r>
    <n v="19658"/>
    <d v="2021-04-10T00:10:45"/>
    <n v="2"/>
    <d v="2021-04-10T02:10:45"/>
    <x v="2"/>
    <x v="3"/>
    <n v="6375"/>
    <n v="153893"/>
    <s v="UTC+2"/>
    <d v="2021-04-04T02:23:00"/>
  </r>
  <r>
    <n v="202336"/>
    <d v="2021-04-10T00:13:06"/>
    <n v="1"/>
    <d v="2021-04-10T01:13:06"/>
    <x v="0"/>
    <x v="3"/>
    <n v="6377"/>
    <n v="227775"/>
    <s v="UTC+1"/>
    <d v="2021-03-30T15:31:54"/>
  </r>
  <r>
    <n v="113092"/>
    <d v="2021-04-10T00:14:50"/>
    <n v="1"/>
    <d v="2021-04-10T01:14:50"/>
    <x v="0"/>
    <x v="3"/>
    <n v="6382"/>
    <n v="439981"/>
    <s v="UTC+1"/>
    <d v="2021-04-09T11:07:15"/>
  </r>
  <r>
    <n v="21223"/>
    <d v="2021-04-10T00:25:55"/>
    <n v="0"/>
    <d v="2021-04-10T00:25:55"/>
    <x v="1"/>
    <x v="3"/>
    <n v="6384"/>
    <n v="7215"/>
    <s v="UTC+0"/>
    <d v="2021-03-31T14:27:27"/>
  </r>
  <r>
    <n v="17270"/>
    <d v="2021-04-10T00:30:14"/>
    <n v="3"/>
    <d v="2021-04-10T03:30:14"/>
    <x v="4"/>
    <x v="3"/>
    <n v="6388"/>
    <n v="227775"/>
    <s v="UTC+3"/>
    <d v="2021-04-04T09:30:26"/>
  </r>
  <r>
    <n v="341413"/>
    <d v="2021-04-10T00:32:08"/>
    <n v="3"/>
    <d v="2021-04-10T03:32:08"/>
    <x v="4"/>
    <x v="3"/>
    <n v="6393"/>
    <n v="153893"/>
    <s v="UTC+3"/>
    <d v="2021-04-08T20:09:25"/>
  </r>
  <r>
    <n v="170928"/>
    <d v="2021-04-10T00:35:25"/>
    <n v="1"/>
    <d v="2021-04-10T01:35:25"/>
    <x v="0"/>
    <x v="3"/>
    <n v="6395"/>
    <n v="439981"/>
    <s v="UTC+1"/>
    <d v="2021-04-08T14:54:47"/>
  </r>
  <r>
    <n v="216815"/>
    <d v="2021-04-10T01:09:00"/>
    <n v="-6"/>
    <d v="2021-04-09T19:09:00"/>
    <x v="14"/>
    <x v="3"/>
    <n v="6398"/>
    <n v="158978"/>
    <s v="UTC-6"/>
    <d v="2021-04-09T17:25:13"/>
  </r>
  <r>
    <n v="304584"/>
    <d v="2021-04-10T01:13:05"/>
    <n v="-7"/>
    <d v="2021-04-09T18:13:05"/>
    <x v="21"/>
    <x v="3"/>
    <n v="6403"/>
    <n v="204394"/>
    <s v="UTC-7"/>
    <d v="2021-04-09T01:33:25"/>
  </r>
  <r>
    <n v="24028"/>
    <d v="2021-04-10T01:14:58"/>
    <n v="1"/>
    <d v="2021-04-10T02:14:58"/>
    <x v="2"/>
    <x v="3"/>
    <n v="6405"/>
    <n v="250771"/>
    <s v="UTC+1"/>
    <d v="2021-04-09T19:14:09"/>
  </r>
  <r>
    <n v="113956"/>
    <d v="2021-04-10T01:20:10"/>
    <n v="6"/>
    <d v="2021-04-10T07:20:10"/>
    <x v="9"/>
    <x v="3"/>
    <n v="6410"/>
    <n v="95782"/>
    <s v="UTC+6"/>
    <d v="2021-04-02T08:48:37"/>
  </r>
  <r>
    <n v="247280"/>
    <d v="2021-04-10T01:21:58"/>
    <n v="9"/>
    <d v="2021-04-10T10:21:58"/>
    <x v="15"/>
    <x v="3"/>
    <n v="6413"/>
    <n v="241927"/>
    <s v="UTC+9"/>
    <d v="2021-04-09T06:22:38"/>
  </r>
  <r>
    <n v="345956"/>
    <d v="2021-04-10T01:22:32"/>
    <n v="3"/>
    <d v="2021-04-10T04:22:32"/>
    <x v="5"/>
    <x v="3"/>
    <n v="6416"/>
    <n v="347008"/>
    <s v="UTC+3"/>
    <d v="2021-04-09T01:37:15"/>
  </r>
  <r>
    <n v="90042"/>
    <d v="2021-04-10T01:25:36"/>
    <n v="1"/>
    <d v="2021-04-10T02:25:36"/>
    <x v="2"/>
    <x v="3"/>
    <n v="6420"/>
    <n v="313568"/>
    <s v="UTC+1"/>
    <d v="2021-04-08T14:57:18"/>
  </r>
  <r>
    <n v="194966"/>
    <d v="2021-04-10T01:25:54"/>
    <n v="11"/>
    <d v="2021-04-10T12:25:54"/>
    <x v="16"/>
    <x v="3"/>
    <n v="6425"/>
    <n v="102086"/>
    <s v="UTC+11"/>
    <d v="2021-03-29T18:54:29"/>
  </r>
  <r>
    <n v="23569"/>
    <d v="2021-04-10T01:31:09"/>
    <n v="-8"/>
    <d v="2021-04-09T17:31:09"/>
    <x v="7"/>
    <x v="3"/>
    <n v="6426"/>
    <n v="233494"/>
    <s v="UTC-8"/>
    <d v="2021-04-05T23:29:41"/>
  </r>
  <r>
    <n v="253805"/>
    <d v="2021-04-10T01:32:19"/>
    <n v="2"/>
    <d v="2021-04-10T03:32:19"/>
    <x v="4"/>
    <x v="3"/>
    <n v="6428"/>
    <n v="250679"/>
    <s v="UTC+2"/>
    <d v="2021-03-29T01:48:18"/>
  </r>
  <r>
    <n v="69149"/>
    <d v="2021-04-10T01:38:29"/>
    <n v="3"/>
    <d v="2021-04-10T04:38:29"/>
    <x v="5"/>
    <x v="3"/>
    <n v="6429"/>
    <n v="60239"/>
    <s v="UTC+3"/>
    <d v="2021-04-10T00:24:11"/>
  </r>
  <r>
    <n v="117696"/>
    <d v="2021-04-10T01:38:37"/>
    <n v="2"/>
    <d v="2021-04-10T03:38:37"/>
    <x v="4"/>
    <x v="3"/>
    <n v="6433"/>
    <n v="238334"/>
    <s v="UTC+2"/>
    <d v="2021-04-08T20:45:22"/>
  </r>
  <r>
    <n v="243970"/>
    <d v="2021-04-10T01:41:03"/>
    <n v="-3"/>
    <d v="2021-04-09T22:41:03"/>
    <x v="20"/>
    <x v="3"/>
    <n v="6436"/>
    <n v="217307"/>
    <s v="UTC-3"/>
    <d v="2021-04-09T17:51:13"/>
  </r>
  <r>
    <n v="334733"/>
    <d v="2021-04-10T01:41:15"/>
    <n v="2"/>
    <d v="2021-04-10T03:41:15"/>
    <x v="4"/>
    <x v="3"/>
    <n v="6440"/>
    <n v="158978"/>
    <s v="UTC+2"/>
    <d v="2021-04-09T12:48:21"/>
  </r>
  <r>
    <n v="127119"/>
    <d v="2021-04-10T01:48:30"/>
    <n v="1"/>
    <d v="2021-04-10T02:48:30"/>
    <x v="2"/>
    <x v="3"/>
    <n v="6444"/>
    <n v="191893"/>
    <s v="UTC+1"/>
    <d v="2021-04-09T18:40:32"/>
  </r>
  <r>
    <n v="176571"/>
    <d v="2021-04-10T01:52:42"/>
    <n v="1"/>
    <d v="2021-04-10T02:52:42"/>
    <x v="2"/>
    <x v="3"/>
    <n v="6445"/>
    <n v="411922"/>
    <s v="UTC+1"/>
    <d v="2021-04-08T16:05:35"/>
  </r>
  <r>
    <n v="263179"/>
    <d v="2021-04-10T02:10:05"/>
    <n v="1"/>
    <d v="2021-04-10T03:10:05"/>
    <x v="4"/>
    <x v="3"/>
    <n v="6448"/>
    <n v="230507"/>
    <s v="UTC+1"/>
    <d v="2021-04-08T09:29:53"/>
  </r>
  <r>
    <n v="188512"/>
    <d v="2021-04-10T02:23:27"/>
    <n v="5"/>
    <d v="2021-04-10T07:23:27"/>
    <x v="9"/>
    <x v="3"/>
    <n v="6453"/>
    <n v="280632"/>
    <s v="UTC+5"/>
    <d v="2021-04-09T03:38:05"/>
  </r>
  <r>
    <n v="155092"/>
    <d v="2021-04-10T02:32:11"/>
    <n v="3"/>
    <d v="2021-04-10T05:32:11"/>
    <x v="6"/>
    <x v="3"/>
    <n v="6458"/>
    <n v="21760"/>
    <s v="UTC+3"/>
    <d v="2021-04-08T19:04:15"/>
  </r>
  <r>
    <n v="326375"/>
    <d v="2021-04-10T02:37:59"/>
    <n v="3"/>
    <d v="2021-04-10T05:37:59"/>
    <x v="6"/>
    <x v="3"/>
    <n v="6463"/>
    <n v="250679"/>
    <s v="UTC+3"/>
    <d v="2021-04-02T08:34:35"/>
  </r>
  <r>
    <n v="168387"/>
    <d v="2021-04-10T02:38:24"/>
    <n v="0"/>
    <d v="2021-04-10T02:38:24"/>
    <x v="2"/>
    <x v="3"/>
    <n v="6468"/>
    <n v="397390"/>
    <s v="UTC+0"/>
    <d v="2021-04-09T09:01:00"/>
  </r>
  <r>
    <n v="32668"/>
    <d v="2021-04-10T02:42:48"/>
    <n v="-5"/>
    <d v="2021-04-09T21:42:48"/>
    <x v="19"/>
    <x v="3"/>
    <n v="6469"/>
    <n v="328259"/>
    <s v="UTC-5"/>
    <d v="2021-04-09T14:38:43"/>
  </r>
  <r>
    <n v="178150"/>
    <d v="2021-04-10T02:45:42"/>
    <n v="0"/>
    <d v="2021-04-10T02:45:42"/>
    <x v="2"/>
    <x v="3"/>
    <n v="6473"/>
    <n v="467908"/>
    <s v="UTC+0"/>
    <d v="2021-03-30T22:33:11"/>
  </r>
  <r>
    <n v="254165"/>
    <d v="2021-04-10T02:51:58"/>
    <n v="6"/>
    <d v="2021-04-10T08:51:58"/>
    <x v="13"/>
    <x v="3"/>
    <n v="6475"/>
    <n v="392434"/>
    <s v="UTC+6"/>
    <d v="2021-04-04T16:39:15"/>
  </r>
  <r>
    <n v="104705"/>
    <d v="2021-04-10T02:55:26"/>
    <n v="1"/>
    <d v="2021-04-10T03:55:26"/>
    <x v="4"/>
    <x v="3"/>
    <n v="6480"/>
    <n v="88863"/>
    <s v="UTC+1"/>
    <d v="2021-04-09T08:17:59"/>
  </r>
  <r>
    <n v="343273"/>
    <d v="2021-04-10T02:57:14"/>
    <n v="3"/>
    <d v="2021-04-10T05:57:14"/>
    <x v="6"/>
    <x v="3"/>
    <n v="6483"/>
    <n v="283467"/>
    <s v="UTC+3"/>
    <d v="2021-04-08T22:09:27"/>
  </r>
  <r>
    <n v="52584"/>
    <d v="2021-04-10T02:58:28"/>
    <n v="3"/>
    <d v="2021-04-10T05:58:28"/>
    <x v="6"/>
    <x v="3"/>
    <n v="6488"/>
    <n v="88008"/>
    <s v="UTC+3"/>
    <d v="2021-04-08T22:43:40"/>
  </r>
  <r>
    <n v="166123"/>
    <d v="2021-04-10T03:14:12"/>
    <n v="9"/>
    <d v="2021-04-10T12:14:12"/>
    <x v="16"/>
    <x v="3"/>
    <n v="6490"/>
    <n v="98789"/>
    <s v="UTC+9"/>
    <d v="2021-04-08T22:19:39"/>
  </r>
  <r>
    <n v="311764"/>
    <d v="2021-04-10T03:20:38"/>
    <n v="1"/>
    <d v="2021-04-10T04:20:38"/>
    <x v="5"/>
    <x v="3"/>
    <n v="6493"/>
    <n v="338172"/>
    <s v="UTC+1"/>
    <d v="2021-04-09T04:15:40"/>
  </r>
  <r>
    <n v="65554"/>
    <d v="2021-04-10T03:23:02"/>
    <n v="3"/>
    <d v="2021-04-10T06:23:02"/>
    <x v="3"/>
    <x v="3"/>
    <n v="6496"/>
    <n v="250679"/>
    <s v="UTC+3"/>
    <d v="2021-03-31T11:39:09"/>
  </r>
  <r>
    <n v="337729"/>
    <d v="2021-04-10T03:26:53"/>
    <n v="2"/>
    <d v="2021-04-10T05:26:53"/>
    <x v="6"/>
    <x v="3"/>
    <n v="6498"/>
    <n v="347008"/>
    <s v="UTC+2"/>
    <d v="2021-04-07T06:55:20"/>
  </r>
  <r>
    <n v="219635"/>
    <d v="2021-04-10T03:31:07"/>
    <n v="-3"/>
    <d v="2021-04-10T00:31:07"/>
    <x v="1"/>
    <x v="3"/>
    <n v="6503"/>
    <n v="439981"/>
    <s v="UTC-3"/>
    <d v="2021-04-08T18:06:37"/>
  </r>
  <r>
    <n v="46786"/>
    <d v="2021-04-10T03:34:35"/>
    <n v="1"/>
    <d v="2021-04-10T04:34:35"/>
    <x v="5"/>
    <x v="3"/>
    <n v="6506"/>
    <n v="37644"/>
    <s v="UTC+1"/>
    <d v="2021-04-08T22:03:45"/>
  </r>
  <r>
    <n v="59548"/>
    <d v="2021-04-10T03:41:35"/>
    <n v="1"/>
    <d v="2021-04-10T04:41:35"/>
    <x v="5"/>
    <x v="3"/>
    <n v="6508"/>
    <n v="150981"/>
    <s v="UTC+1"/>
    <d v="2021-04-07T20:13:53"/>
  </r>
  <r>
    <n v="61083"/>
    <d v="2021-04-10T03:46:01"/>
    <n v="1"/>
    <d v="2021-04-10T04:46:01"/>
    <x v="5"/>
    <x v="3"/>
    <n v="6512"/>
    <n v="347008"/>
    <s v="UTC+1"/>
    <d v="2021-03-30T10:00:31"/>
  </r>
  <r>
    <n v="228870"/>
    <d v="2021-04-10T03:53:06"/>
    <n v="2"/>
    <d v="2021-04-10T05:53:06"/>
    <x v="6"/>
    <x v="3"/>
    <n v="6517"/>
    <n v="130721"/>
    <s v="UTC+2"/>
    <d v="2021-04-09T20:32:56"/>
  </r>
  <r>
    <n v="146209"/>
    <d v="2021-04-10T04:07:41"/>
    <n v="0"/>
    <d v="2021-04-10T04:07:41"/>
    <x v="5"/>
    <x v="3"/>
    <n v="6520"/>
    <n v="347393"/>
    <s v="UTC+0"/>
    <d v="2021-04-09T09:41:28"/>
  </r>
  <r>
    <n v="57853"/>
    <d v="2021-04-10T04:19:17"/>
    <n v="2"/>
    <d v="2021-04-10T06:19:17"/>
    <x v="3"/>
    <x v="3"/>
    <n v="6522"/>
    <n v="37644"/>
    <s v="UTC+2"/>
    <d v="2021-03-29T21:03:13"/>
  </r>
  <r>
    <n v="236364"/>
    <d v="2021-04-10T04:39:50"/>
    <n v="1"/>
    <d v="2021-04-10T05:39:50"/>
    <x v="6"/>
    <x v="3"/>
    <n v="6525"/>
    <n v="244574"/>
    <s v="UTC+1"/>
    <d v="2021-04-09T00:44:43"/>
  </r>
  <r>
    <n v="326184"/>
    <d v="2021-04-10T04:59:41"/>
    <n v="10"/>
    <d v="2021-04-10T14:59:41"/>
    <x v="12"/>
    <x v="3"/>
    <n v="6526"/>
    <n v="305608"/>
    <s v="UTC+10"/>
    <d v="2021-03-30T12:05:41"/>
  </r>
  <r>
    <n v="43206"/>
    <d v="2021-04-10T05:10:05"/>
    <n v="1"/>
    <d v="2021-04-10T06:10:05"/>
    <x v="3"/>
    <x v="3"/>
    <n v="6528"/>
    <n v="100603"/>
    <s v="UTC+1"/>
    <d v="2021-04-08T17:52:32"/>
  </r>
  <r>
    <n v="12874"/>
    <d v="2021-04-10T05:39:50"/>
    <n v="1"/>
    <d v="2021-04-10T06:39:50"/>
    <x v="3"/>
    <x v="3"/>
    <n v="6530"/>
    <n v="227775"/>
    <s v="UTC+1"/>
    <d v="2021-04-09T10:42:05"/>
  </r>
  <r>
    <n v="85227"/>
    <d v="2021-04-10T05:44:22"/>
    <n v="0"/>
    <d v="2021-04-10T05:44:22"/>
    <x v="6"/>
    <x v="3"/>
    <n v="6531"/>
    <n v="360778"/>
    <s v="UTC+0"/>
    <d v="2021-04-02T22:13:48"/>
  </r>
  <r>
    <n v="129159"/>
    <d v="2021-04-10T05:45:57"/>
    <n v="3"/>
    <d v="2021-04-10T08:45:57"/>
    <x v="13"/>
    <x v="3"/>
    <n v="6536"/>
    <n v="411922"/>
    <s v="UTC+3"/>
    <d v="2021-03-30T18:37:02"/>
  </r>
  <r>
    <n v="154137"/>
    <d v="2021-04-10T05:49:26"/>
    <n v="2"/>
    <d v="2021-04-10T07:49:26"/>
    <x v="9"/>
    <x v="3"/>
    <n v="6541"/>
    <n v="394819"/>
    <s v="UTC+2"/>
    <d v="2021-04-09T05:30:19"/>
  </r>
  <r>
    <n v="77322"/>
    <d v="2021-04-10T05:50:34"/>
    <n v="2"/>
    <d v="2021-04-10T07:50:34"/>
    <x v="9"/>
    <x v="3"/>
    <n v="6543"/>
    <n v="312886"/>
    <s v="UTC+2"/>
    <d v="2021-04-06T16:02:49"/>
  </r>
  <r>
    <n v="64840"/>
    <d v="2021-04-10T05:50:53"/>
    <n v="2"/>
    <d v="2021-04-10T07:50:53"/>
    <x v="9"/>
    <x v="3"/>
    <n v="6547"/>
    <n v="300479"/>
    <s v="UTC+2"/>
    <d v="2021-04-09T07:33:18"/>
  </r>
  <r>
    <n v="45265"/>
    <d v="2021-04-10T06:08:38"/>
    <n v="3"/>
    <d v="2021-04-10T09:08:38"/>
    <x v="8"/>
    <x v="3"/>
    <n v="6550"/>
    <n v="250679"/>
    <s v="UTC+3"/>
    <d v="2021-04-09T11:13:40"/>
  </r>
  <r>
    <n v="107884"/>
    <d v="2021-04-10T06:11:02"/>
    <n v="2"/>
    <d v="2021-04-10T08:11:02"/>
    <x v="13"/>
    <x v="3"/>
    <n v="6555"/>
    <n v="258219"/>
    <s v="UTC+2"/>
    <d v="2021-03-31T19:09:49"/>
  </r>
  <r>
    <n v="297593"/>
    <d v="2021-04-10T06:15:25"/>
    <n v="-8"/>
    <d v="2021-04-09T22:15:25"/>
    <x v="20"/>
    <x v="3"/>
    <n v="6559"/>
    <n v="341333"/>
    <s v="UTC-8"/>
    <d v="2021-04-09T12:30:57"/>
  </r>
  <r>
    <n v="61165"/>
    <d v="2021-04-10T06:29:46"/>
    <n v="4"/>
    <d v="2021-04-10T10:29:46"/>
    <x v="15"/>
    <x v="3"/>
    <n v="6563"/>
    <n v="230507"/>
    <s v="UTC+4"/>
    <d v="2021-04-06T13:03:34"/>
  </r>
  <r>
    <n v="195812"/>
    <d v="2021-04-10T06:33:01"/>
    <n v="6"/>
    <d v="2021-04-10T12:33:01"/>
    <x v="16"/>
    <x v="3"/>
    <n v="6566"/>
    <n v="351192"/>
    <s v="UTC+6"/>
    <d v="2021-04-05T09:15:41"/>
  </r>
  <r>
    <n v="142490"/>
    <d v="2021-04-10T06:34:05"/>
    <n v="2"/>
    <d v="2021-04-10T08:34:05"/>
    <x v="13"/>
    <x v="3"/>
    <n v="6571"/>
    <n v="250679"/>
    <s v="UTC+2"/>
    <d v="2021-04-06T10:31:36"/>
  </r>
  <r>
    <n v="301261"/>
    <d v="2021-04-10T06:35:34"/>
    <n v="1"/>
    <d v="2021-04-10T07:35:34"/>
    <x v="9"/>
    <x v="3"/>
    <n v="6575"/>
    <n v="304128"/>
    <s v="UTC+1"/>
    <d v="2021-04-09T05:46:31"/>
  </r>
  <r>
    <n v="247280"/>
    <d v="2021-04-10T06:36:58"/>
    <n v="9"/>
    <d v="2021-04-10T15:36:58"/>
    <x v="10"/>
    <x v="3"/>
    <n v="6577"/>
    <n v="470762"/>
    <s v="UTC+9"/>
    <d v="2021-04-09T06:22:38"/>
  </r>
  <r>
    <n v="143244"/>
    <d v="2021-04-10T06:37:48"/>
    <n v="1"/>
    <d v="2021-04-10T07:37:48"/>
    <x v="9"/>
    <x v="3"/>
    <n v="6579"/>
    <n v="411922"/>
    <s v="UTC+1"/>
    <d v="2021-04-08T14:37:38"/>
  </r>
  <r>
    <n v="205260"/>
    <d v="2021-04-10T06:40:03"/>
    <n v="3"/>
    <d v="2021-04-10T09:40:03"/>
    <x v="8"/>
    <x v="3"/>
    <n v="6582"/>
    <n v="411922"/>
    <s v="UTC+3"/>
    <d v="2021-03-30T23:42:52"/>
  </r>
  <r>
    <n v="25105"/>
    <d v="2021-04-10T07:42:30"/>
    <n v="1"/>
    <d v="2021-04-10T08:42:30"/>
    <x v="13"/>
    <x v="3"/>
    <n v="6585"/>
    <n v="183290"/>
    <s v="UTC+1"/>
    <d v="2021-04-08T22:11:22"/>
  </r>
  <r>
    <n v="74489"/>
    <d v="2021-04-10T07:46:34"/>
    <n v="0"/>
    <d v="2021-04-10T07:46:34"/>
    <x v="9"/>
    <x v="3"/>
    <n v="6586"/>
    <n v="154374"/>
    <s v="UTC+0"/>
    <d v="2021-04-09T02:25:31"/>
  </r>
  <r>
    <n v="341981"/>
    <d v="2021-04-10T07:48:47"/>
    <n v="4"/>
    <d v="2021-04-10T11:48:47"/>
    <x v="17"/>
    <x v="3"/>
    <n v="6587"/>
    <n v="29544"/>
    <s v="UTC+4"/>
    <d v="2021-04-09T08:57:48"/>
  </r>
  <r>
    <n v="128852"/>
    <d v="2021-04-10T07:48:58"/>
    <n v="2"/>
    <d v="2021-04-10T09:48:58"/>
    <x v="8"/>
    <x v="3"/>
    <n v="6590"/>
    <n v="258219"/>
    <s v="UTC+2"/>
    <d v="2021-04-08T21:08:52"/>
  </r>
  <r>
    <n v="98963"/>
    <d v="2021-04-10T08:06:11"/>
    <n v="3"/>
    <d v="2021-04-10T11:06:11"/>
    <x v="17"/>
    <x v="3"/>
    <n v="6593"/>
    <n v="439981"/>
    <s v="UTC+3"/>
    <d v="2021-03-31T12:41:28"/>
  </r>
  <r>
    <n v="51665"/>
    <d v="2021-04-10T08:17:02"/>
    <n v="3"/>
    <d v="2021-04-10T11:17:02"/>
    <x v="17"/>
    <x v="3"/>
    <n v="6598"/>
    <n v="45895"/>
    <s v="UTC+3"/>
    <d v="2021-04-09T13:21:44"/>
  </r>
  <r>
    <n v="238970"/>
    <d v="2021-04-10T08:19:11"/>
    <n v="3"/>
    <d v="2021-04-10T11:19:11"/>
    <x v="17"/>
    <x v="3"/>
    <n v="6601"/>
    <n v="389368"/>
    <s v="UTC+3"/>
    <d v="2021-03-31T15:50:55"/>
  </r>
  <r>
    <n v="208099"/>
    <d v="2021-04-10T08:46:02"/>
    <n v="2"/>
    <d v="2021-04-10T10:46:02"/>
    <x v="15"/>
    <x v="3"/>
    <n v="6603"/>
    <n v="182841"/>
    <s v="UTC+2"/>
    <d v="2021-03-30T12:15:16"/>
  </r>
  <r>
    <n v="121001"/>
    <d v="2021-04-10T08:56:10"/>
    <n v="4"/>
    <d v="2021-04-10T12:56:10"/>
    <x v="16"/>
    <x v="3"/>
    <n v="6608"/>
    <n v="111706"/>
    <s v="UTC+4"/>
    <d v="2021-04-09T03:39:53"/>
  </r>
  <r>
    <n v="24916"/>
    <d v="2021-04-10T09:03:58"/>
    <n v="1"/>
    <d v="2021-04-10T10:03:58"/>
    <x v="15"/>
    <x v="3"/>
    <n v="6609"/>
    <n v="441908"/>
    <s v="UTC+1"/>
    <d v="2021-03-30T17:02:58"/>
  </r>
  <r>
    <n v="308455"/>
    <d v="2021-04-10T09:10:44"/>
    <n v="2"/>
    <d v="2021-04-10T11:10:44"/>
    <x v="17"/>
    <x v="3"/>
    <n v="6614"/>
    <n v="196571"/>
    <s v="UTC+2"/>
    <d v="2021-04-01T16:18:06"/>
  </r>
  <r>
    <n v="202120"/>
    <d v="2021-04-10T09:20:17"/>
    <n v="2"/>
    <d v="2021-04-10T11:20:17"/>
    <x v="17"/>
    <x v="3"/>
    <n v="6618"/>
    <n v="158978"/>
    <s v="UTC+2"/>
    <d v="2021-04-09T03:46:43"/>
  </r>
  <r>
    <n v="149990"/>
    <d v="2021-04-10T09:22:42"/>
    <n v="2"/>
    <d v="2021-04-10T11:22:42"/>
    <x v="17"/>
    <x v="3"/>
    <n v="6620"/>
    <n v="370972"/>
    <s v="UTC+2"/>
    <d v="2021-04-08T22:14:05"/>
  </r>
  <r>
    <n v="170121"/>
    <d v="2021-04-10T09:22:52"/>
    <n v="0"/>
    <d v="2021-04-10T09:22:52"/>
    <x v="8"/>
    <x v="3"/>
    <n v="6624"/>
    <n v="304128"/>
    <s v="UTC+0"/>
    <d v="2021-04-09T15:38:07"/>
  </r>
  <r>
    <n v="20256"/>
    <d v="2021-04-10T09:25:33"/>
    <n v="9"/>
    <d v="2021-04-10T18:25:33"/>
    <x v="21"/>
    <x v="3"/>
    <n v="6625"/>
    <n v="394819"/>
    <s v="UTC+9"/>
    <d v="2021-04-09T05:12:46"/>
  </r>
  <r>
    <n v="330628"/>
    <d v="2021-04-10T09:42:48"/>
    <n v="4"/>
    <d v="2021-04-10T13:42:48"/>
    <x v="18"/>
    <x v="3"/>
    <n v="6626"/>
    <n v="182191"/>
    <s v="UTC+4"/>
    <d v="2021-04-09T10:31:39"/>
  </r>
  <r>
    <n v="52025"/>
    <d v="2021-04-10T09:44:43"/>
    <n v="0"/>
    <d v="2021-04-10T09:44:43"/>
    <x v="8"/>
    <x v="3"/>
    <n v="6631"/>
    <n v="86587"/>
    <s v="UTC+0"/>
    <d v="2021-04-09T15:01:56"/>
  </r>
  <r>
    <n v="113956"/>
    <d v="2021-04-10T09:50:57"/>
    <n v="6"/>
    <d v="2021-04-10T15:50:57"/>
    <x v="10"/>
    <x v="3"/>
    <n v="6633"/>
    <n v="141283"/>
    <s v="UTC+6"/>
    <d v="2021-04-02T08:48:37"/>
  </r>
  <r>
    <n v="232311"/>
    <d v="2021-04-10T09:52:37"/>
    <n v="1"/>
    <d v="2021-04-10T10:52:37"/>
    <x v="15"/>
    <x v="3"/>
    <n v="6636"/>
    <n v="130739"/>
    <s v="UTC+1"/>
    <d v="2021-04-09T22:24:23"/>
  </r>
  <r>
    <n v="19746"/>
    <d v="2021-04-10T09:53:17"/>
    <n v="2"/>
    <d v="2021-04-10T11:53:17"/>
    <x v="17"/>
    <x v="3"/>
    <n v="6637"/>
    <n v="411922"/>
    <s v="UTC+2"/>
    <d v="2021-04-03T12:44:27"/>
  </r>
  <r>
    <n v="241952"/>
    <d v="2021-04-10T09:54:52"/>
    <n v="3"/>
    <d v="2021-04-10T12:54:52"/>
    <x v="16"/>
    <x v="3"/>
    <n v="6638"/>
    <n v="217497"/>
    <s v="UTC+3"/>
    <d v="2021-04-02T19:56:34"/>
  </r>
  <r>
    <n v="195812"/>
    <d v="2021-04-10T10:00:16"/>
    <n v="6"/>
    <d v="2021-04-10T16:00:16"/>
    <x v="11"/>
    <x v="3"/>
    <n v="6639"/>
    <n v="154256"/>
    <s v="UTC+6"/>
    <d v="2021-04-05T09:15:41"/>
  </r>
  <r>
    <n v="255694"/>
    <d v="2021-04-10T10:01:33"/>
    <n v="3"/>
    <d v="2021-04-10T13:01:33"/>
    <x v="18"/>
    <x v="3"/>
    <n v="6642"/>
    <n v="440181"/>
    <s v="UTC+3"/>
    <d v="2021-04-08T23:00:25"/>
  </r>
  <r>
    <n v="151491"/>
    <d v="2021-04-10T10:37:48"/>
    <n v="2"/>
    <d v="2021-04-10T12:37:48"/>
    <x v="16"/>
    <x v="3"/>
    <n v="6647"/>
    <n v="345538"/>
    <s v="UTC+2"/>
    <d v="2021-04-09T23:32:54"/>
  </r>
  <r>
    <n v="104036"/>
    <d v="2021-04-10T10:39:25"/>
    <n v="0"/>
    <d v="2021-04-10T10:39:25"/>
    <x v="15"/>
    <x v="3"/>
    <n v="6648"/>
    <n v="411922"/>
    <s v="UTC+0"/>
    <d v="2021-04-05T02:37:26"/>
  </r>
  <r>
    <n v="176179"/>
    <d v="2021-04-10T10:47:20"/>
    <n v="1"/>
    <d v="2021-04-10T11:47:20"/>
    <x v="17"/>
    <x v="3"/>
    <n v="6652"/>
    <n v="37430"/>
    <s v="UTC+1"/>
    <d v="2021-04-07T16:06:19"/>
  </r>
  <r>
    <n v="47940"/>
    <d v="2021-04-10T10:47:27"/>
    <n v="3"/>
    <d v="2021-04-10T13:47:27"/>
    <x v="18"/>
    <x v="3"/>
    <n v="6656"/>
    <n v="281056"/>
    <s v="UTC+3"/>
    <d v="2021-04-03T21:14:57"/>
  </r>
  <r>
    <n v="105323"/>
    <d v="2021-04-10T10:50:22"/>
    <n v="0"/>
    <d v="2021-04-10T10:50:22"/>
    <x v="15"/>
    <x v="3"/>
    <n v="6657"/>
    <n v="273603"/>
    <s v="UTC+0"/>
    <d v="2021-04-05T20:00:45"/>
  </r>
  <r>
    <n v="287121"/>
    <d v="2021-04-10T10:51:15"/>
    <n v="1"/>
    <d v="2021-04-10T11:51:15"/>
    <x v="17"/>
    <x v="3"/>
    <n v="6662"/>
    <n v="343712"/>
    <s v="UTC+1"/>
    <d v="2021-04-10T03:32:57"/>
  </r>
  <r>
    <n v="39822"/>
    <d v="2021-04-10T10:54:25"/>
    <n v="2"/>
    <d v="2021-04-10T12:54:25"/>
    <x v="16"/>
    <x v="3"/>
    <n v="6663"/>
    <n v="477492"/>
    <s v="UTC+2"/>
    <d v="2021-04-08T11:23:50"/>
  </r>
  <r>
    <n v="69595"/>
    <d v="2021-04-10T10:55:02"/>
    <n v="0"/>
    <d v="2021-04-10T10:55:02"/>
    <x v="15"/>
    <x v="3"/>
    <n v="6667"/>
    <n v="347008"/>
    <s v="UTC+0"/>
    <d v="2021-04-09T05:17:52"/>
  </r>
  <r>
    <n v="334733"/>
    <d v="2021-04-10T10:59:46"/>
    <n v="2"/>
    <d v="2021-04-10T12:59:46"/>
    <x v="16"/>
    <x v="3"/>
    <n v="6671"/>
    <n v="230507"/>
    <s v="UTC+2"/>
    <d v="2021-04-09T12:48:21"/>
  </r>
  <r>
    <n v="253787"/>
    <d v="2021-04-10T11:03:09"/>
    <n v="3"/>
    <d v="2021-04-10T14:03:09"/>
    <x v="12"/>
    <x v="3"/>
    <n v="6672"/>
    <n v="298988"/>
    <s v="UTC+3"/>
    <d v="2021-03-31T02:47:19"/>
  </r>
  <r>
    <n v="191450"/>
    <d v="2021-04-10T11:11:12"/>
    <n v="2"/>
    <d v="2021-04-10T13:11:12"/>
    <x v="18"/>
    <x v="3"/>
    <n v="6673"/>
    <n v="117699"/>
    <s v="UTC+2"/>
    <d v="2021-04-09T05:25:32"/>
  </r>
  <r>
    <n v="117806"/>
    <d v="2021-04-10T11:22:56"/>
    <n v="2"/>
    <d v="2021-04-10T13:22:56"/>
    <x v="18"/>
    <x v="3"/>
    <n v="6675"/>
    <n v="411922"/>
    <s v="UTC+2"/>
    <d v="2021-04-09T07:35:38"/>
  </r>
  <r>
    <n v="309944"/>
    <d v="2021-04-10T11:32:04"/>
    <n v="7"/>
    <d v="2021-04-10T18:32:04"/>
    <x v="21"/>
    <x v="3"/>
    <n v="6680"/>
    <n v="473323"/>
    <s v="UTC+7"/>
    <d v="2021-04-09T01:03:20"/>
  </r>
  <r>
    <n v="313354"/>
    <d v="2021-04-10T11:32:53"/>
    <n v="1"/>
    <d v="2021-04-10T12:32:53"/>
    <x v="16"/>
    <x v="3"/>
    <n v="6682"/>
    <n v="21760"/>
    <s v="UTC+1"/>
    <d v="2021-04-06T03:41:43"/>
  </r>
  <r>
    <n v="232983"/>
    <d v="2021-04-10T11:35:48"/>
    <n v="2"/>
    <d v="2021-04-10T13:35:48"/>
    <x v="18"/>
    <x v="3"/>
    <n v="6684"/>
    <n v="455878"/>
    <s v="UTC+2"/>
    <d v="2021-04-09T12:58:55"/>
  </r>
  <r>
    <n v="314547"/>
    <d v="2021-04-10T11:40:28"/>
    <n v="2"/>
    <d v="2021-04-10T13:40:28"/>
    <x v="18"/>
    <x v="3"/>
    <n v="6686"/>
    <n v="167074"/>
    <s v="UTC+2"/>
    <d v="2021-04-08T10:50:27"/>
  </r>
  <r>
    <n v="136685"/>
    <d v="2021-04-10T11:44:33"/>
    <n v="1"/>
    <d v="2021-04-10T12:44:33"/>
    <x v="16"/>
    <x v="3"/>
    <n v="6688"/>
    <n v="117699"/>
    <s v="UTC+1"/>
    <d v="2021-04-09T07:48:19"/>
  </r>
  <r>
    <n v="256051"/>
    <d v="2021-04-10T11:55:17"/>
    <n v="3"/>
    <d v="2021-04-10T14:55:17"/>
    <x v="12"/>
    <x v="3"/>
    <n v="6689"/>
    <n v="62570"/>
    <s v="UTC+3"/>
    <d v="2021-04-09T00:34:17"/>
  </r>
  <r>
    <n v="311764"/>
    <d v="2021-04-10T12:01:57"/>
    <n v="1"/>
    <d v="2021-04-10T13:01:57"/>
    <x v="18"/>
    <x v="3"/>
    <n v="6690"/>
    <n v="351192"/>
    <s v="UTC+1"/>
    <d v="2021-04-09T04:15:40"/>
  </r>
  <r>
    <n v="49971"/>
    <d v="2021-04-10T12:02:26"/>
    <n v="0"/>
    <d v="2021-04-10T12:02:26"/>
    <x v="16"/>
    <x v="3"/>
    <n v="6691"/>
    <n v="156678"/>
    <s v="UTC+0"/>
    <d v="2021-04-09T07:12:56"/>
  </r>
  <r>
    <n v="255871"/>
    <d v="2021-04-10T12:03:11"/>
    <n v="5"/>
    <d v="2021-04-10T17:03:11"/>
    <x v="7"/>
    <x v="3"/>
    <n v="6695"/>
    <n v="312725"/>
    <s v="UTC+5"/>
    <d v="2021-04-01T05:45:46"/>
  </r>
  <r>
    <n v="319527"/>
    <d v="2021-04-10T12:07:51"/>
    <n v="1"/>
    <d v="2021-04-10T13:07:51"/>
    <x v="18"/>
    <x v="3"/>
    <n v="6697"/>
    <n v="21760"/>
    <s v="UTC+1"/>
    <d v="2021-04-09T22:48:44"/>
  </r>
  <r>
    <n v="118744"/>
    <d v="2021-04-10T12:18:55"/>
    <n v="8"/>
    <d v="2021-04-10T20:18:55"/>
    <x v="23"/>
    <x v="3"/>
    <n v="6699"/>
    <n v="430624"/>
    <s v="UTC+8"/>
    <d v="2021-04-06T12:17:46"/>
  </r>
  <r>
    <n v="170306"/>
    <d v="2021-04-10T12:20:56"/>
    <n v="0"/>
    <d v="2021-04-10T12:20:56"/>
    <x v="16"/>
    <x v="3"/>
    <n v="6701"/>
    <n v="411922"/>
    <s v="UTC+0"/>
    <d v="2021-04-08T12:29:39"/>
  </r>
  <r>
    <n v="215284"/>
    <d v="2021-04-10T12:21:12"/>
    <n v="2"/>
    <d v="2021-04-10T14:21:12"/>
    <x v="12"/>
    <x v="3"/>
    <n v="6703"/>
    <n v="461611"/>
    <s v="UTC+2"/>
    <d v="2021-04-09T19:41:07"/>
  </r>
  <r>
    <n v="257653"/>
    <d v="2021-04-10T12:22:24"/>
    <n v="6"/>
    <d v="2021-04-10T18:22:24"/>
    <x v="21"/>
    <x v="3"/>
    <n v="6707"/>
    <n v="122902"/>
    <s v="UTC+6"/>
    <d v="2021-04-10T01:09:09"/>
  </r>
  <r>
    <n v="148961"/>
    <d v="2021-04-10T12:27:04"/>
    <n v="2"/>
    <d v="2021-04-10T14:27:04"/>
    <x v="12"/>
    <x v="3"/>
    <n v="6712"/>
    <n v="470762"/>
    <s v="UTC+2"/>
    <d v="2021-04-09T07:56:34"/>
  </r>
  <r>
    <n v="268373"/>
    <d v="2021-04-10T12:33:28"/>
    <n v="5"/>
    <d v="2021-04-10T17:33:28"/>
    <x v="7"/>
    <x v="3"/>
    <n v="6715"/>
    <n v="433508"/>
    <s v="UTC+5"/>
    <d v="2021-04-09T06:53:34"/>
  </r>
  <r>
    <n v="232254"/>
    <d v="2021-04-10T12:42:48"/>
    <n v="1"/>
    <d v="2021-04-10T13:42:48"/>
    <x v="18"/>
    <x v="3"/>
    <n v="6717"/>
    <n v="411922"/>
    <s v="UTC+1"/>
    <d v="2021-04-09T12:48:01"/>
  </r>
  <r>
    <n v="61182"/>
    <d v="2021-04-10T12:51:32"/>
    <n v="4"/>
    <d v="2021-04-10T16:51:32"/>
    <x v="11"/>
    <x v="3"/>
    <n v="6718"/>
    <n v="242719"/>
    <s v="UTC+4"/>
    <d v="2021-04-09T14:04:17"/>
  </r>
  <r>
    <n v="93228"/>
    <d v="2021-04-10T12:53:12"/>
    <n v="5"/>
    <d v="2021-04-10T17:53:12"/>
    <x v="7"/>
    <x v="3"/>
    <n v="6721"/>
    <n v="250679"/>
    <s v="UTC+5"/>
    <d v="2021-03-31T21:54:51"/>
  </r>
  <r>
    <n v="346589"/>
    <d v="2021-04-10T12:57:56"/>
    <n v="3"/>
    <d v="2021-04-10T15:57:56"/>
    <x v="10"/>
    <x v="3"/>
    <n v="6726"/>
    <n v="471403"/>
    <s v="UTC+3"/>
    <d v="2021-04-04T10:10:38"/>
  </r>
  <r>
    <n v="17135"/>
    <d v="2021-04-10T13:00:16"/>
    <n v="3"/>
    <d v="2021-04-10T16:00:16"/>
    <x v="11"/>
    <x v="3"/>
    <n v="6729"/>
    <n v="425453"/>
    <s v="UTC+3"/>
    <d v="2021-04-08T19:52:16"/>
  </r>
  <r>
    <n v="107318"/>
    <d v="2021-04-10T13:02:01"/>
    <n v="2"/>
    <d v="2021-04-10T15:02:01"/>
    <x v="10"/>
    <x v="3"/>
    <n v="6732"/>
    <n v="217307"/>
    <s v="UTC+2"/>
    <d v="2021-04-07T00:55:48"/>
  </r>
  <r>
    <n v="166582"/>
    <d v="2021-04-10T13:05:20"/>
    <n v="0"/>
    <d v="2021-04-10T13:05:20"/>
    <x v="18"/>
    <x v="3"/>
    <n v="6736"/>
    <n v="78646"/>
    <s v="UTC+0"/>
    <d v="2021-04-07T11:14:42"/>
  </r>
  <r>
    <n v="68928"/>
    <d v="2021-04-10T13:06:44"/>
    <n v="4"/>
    <d v="2021-04-10T17:06:44"/>
    <x v="7"/>
    <x v="3"/>
    <n v="6737"/>
    <n v="230507"/>
    <s v="UTC+4"/>
    <d v="2021-04-01T05:34:27"/>
  </r>
  <r>
    <n v="130384"/>
    <d v="2021-04-10T13:10:05"/>
    <n v="2"/>
    <d v="2021-04-10T15:10:05"/>
    <x v="10"/>
    <x v="3"/>
    <n v="6742"/>
    <n v="313721"/>
    <s v="UTC+2"/>
    <d v="2021-04-09T14:28:01"/>
  </r>
  <r>
    <n v="156679"/>
    <d v="2021-04-10T13:30:34"/>
    <n v="7"/>
    <d v="2021-04-10T20:30:34"/>
    <x v="23"/>
    <x v="3"/>
    <n v="6743"/>
    <n v="441908"/>
    <s v="UTC+7"/>
    <d v="2021-03-30T05:45:05"/>
  </r>
  <r>
    <n v="327398"/>
    <d v="2021-04-10T13:32:19"/>
    <n v="2"/>
    <d v="2021-04-10T15:32:19"/>
    <x v="10"/>
    <x v="3"/>
    <n v="6746"/>
    <n v="411922"/>
    <s v="UTC+2"/>
    <d v="2021-04-01T01:53:48"/>
  </r>
  <r>
    <n v="135510"/>
    <d v="2021-04-10T13:32:53"/>
    <n v="7"/>
    <d v="2021-04-10T20:32:53"/>
    <x v="23"/>
    <x v="3"/>
    <n v="6751"/>
    <n v="258219"/>
    <s v="UTC+7"/>
    <d v="2021-04-02T23:28:10"/>
  </r>
  <r>
    <n v="235762"/>
    <d v="2021-04-10T13:36:23"/>
    <n v="5"/>
    <d v="2021-04-10T18:36:23"/>
    <x v="21"/>
    <x v="3"/>
    <n v="6755"/>
    <n v="411922"/>
    <s v="UTC+5"/>
    <d v="2021-04-09T20:35:59"/>
  </r>
  <r>
    <n v="183116"/>
    <d v="2021-04-10T13:41:32"/>
    <n v="0"/>
    <d v="2021-04-10T13:41:32"/>
    <x v="18"/>
    <x v="3"/>
    <n v="6759"/>
    <n v="180863"/>
    <s v="UTC+0"/>
    <d v="2021-04-09T16:26:08"/>
  </r>
  <r>
    <n v="316211"/>
    <d v="2021-04-10T13:45:07"/>
    <n v="4"/>
    <d v="2021-04-10T17:45:07"/>
    <x v="7"/>
    <x v="3"/>
    <n v="6762"/>
    <n v="385065"/>
    <s v="UTC+4"/>
    <d v="2021-04-09T08:13:34"/>
  </r>
  <r>
    <n v="99628"/>
    <d v="2021-04-10T13:46:22"/>
    <n v="3"/>
    <d v="2021-04-10T16:46:22"/>
    <x v="11"/>
    <x v="3"/>
    <n v="6764"/>
    <n v="411922"/>
    <s v="UTC+3"/>
    <d v="2021-04-09T02:58:21"/>
  </r>
  <r>
    <n v="209435"/>
    <d v="2021-04-10T13:46:59"/>
    <n v="5"/>
    <d v="2021-04-10T18:46:59"/>
    <x v="21"/>
    <x v="3"/>
    <n v="6768"/>
    <n v="230507"/>
    <s v="UTC+5"/>
    <d v="2021-04-05T18:17:13"/>
  </r>
  <r>
    <n v="220582"/>
    <d v="2021-04-10T13:47:27"/>
    <n v="4"/>
    <d v="2021-04-10T17:47:27"/>
    <x v="7"/>
    <x v="3"/>
    <n v="6773"/>
    <n v="411922"/>
    <s v="UTC+4"/>
    <d v="2021-04-09T09:45:36"/>
  </r>
  <r>
    <n v="47836"/>
    <d v="2021-04-10T13:48:37"/>
    <n v="2"/>
    <d v="2021-04-10T15:48:37"/>
    <x v="10"/>
    <x v="3"/>
    <n v="6775"/>
    <n v="5151"/>
    <s v="UTC+2"/>
    <d v="2021-03-31T21:35:58"/>
  </r>
  <r>
    <n v="82266"/>
    <d v="2021-04-10T13:52:42"/>
    <n v="5"/>
    <d v="2021-04-10T18:52:42"/>
    <x v="21"/>
    <x v="3"/>
    <n v="6776"/>
    <n v="411922"/>
    <s v="UTC+5"/>
    <d v="2021-04-10T00:56:29"/>
  </r>
  <r>
    <n v="196110"/>
    <d v="2021-04-10T13:55:02"/>
    <n v="1"/>
    <d v="2021-04-10T14:55:02"/>
    <x v="12"/>
    <x v="3"/>
    <n v="6777"/>
    <n v="2004"/>
    <s v="UTC+1"/>
    <d v="2021-04-09T03:19:41"/>
  </r>
  <r>
    <n v="343813"/>
    <d v="2021-04-10T14:00:16"/>
    <n v="2"/>
    <d v="2021-04-10T16:00:16"/>
    <x v="11"/>
    <x v="3"/>
    <n v="6782"/>
    <n v="411922"/>
    <s v="UTC+2"/>
    <d v="2021-04-09T20:01:42"/>
  </r>
  <r>
    <n v="345251"/>
    <d v="2021-04-10T14:02:36"/>
    <n v="6"/>
    <d v="2021-04-10T20:02:36"/>
    <x v="23"/>
    <x v="3"/>
    <n v="6786"/>
    <n v="62570"/>
    <s v="UTC+6"/>
    <d v="2021-04-09T20:06:55"/>
  </r>
  <r>
    <n v="340446"/>
    <d v="2021-04-10T14:03:36"/>
    <n v="-3"/>
    <d v="2021-04-10T11:03:36"/>
    <x v="17"/>
    <x v="3"/>
    <n v="6788"/>
    <n v="230507"/>
    <s v="UTC-3"/>
    <d v="2021-04-07T12:58:27"/>
  </r>
  <r>
    <n v="102543"/>
    <d v="2021-04-10T14:06:41"/>
    <n v="1"/>
    <d v="2021-04-10T15:06:41"/>
    <x v="10"/>
    <x v="3"/>
    <n v="6791"/>
    <n v="351192"/>
    <s v="UTC+1"/>
    <d v="2021-04-09T05:45:16"/>
  </r>
  <r>
    <n v="310696"/>
    <d v="2021-04-10T14:09:00"/>
    <n v="5"/>
    <d v="2021-04-10T19:09:00"/>
    <x v="14"/>
    <x v="3"/>
    <n v="6795"/>
    <n v="467908"/>
    <s v="UTC+5"/>
    <d v="2021-04-10T07:06:24"/>
  </r>
  <r>
    <n v="153885"/>
    <d v="2021-04-10T14:10:10"/>
    <n v="3"/>
    <d v="2021-04-10T17:10:10"/>
    <x v="7"/>
    <x v="3"/>
    <n v="6800"/>
    <n v="58674"/>
    <s v="UTC+3"/>
    <d v="2021-04-09T19:26:49"/>
  </r>
  <r>
    <n v="290268"/>
    <d v="2021-04-10T14:14:15"/>
    <n v="2"/>
    <d v="2021-04-10T16:14:15"/>
    <x v="11"/>
    <x v="3"/>
    <n v="6803"/>
    <n v="212708"/>
    <s v="UTC+2"/>
    <d v="2021-04-09T15:20:05"/>
  </r>
  <r>
    <n v="193143"/>
    <d v="2021-04-10T14:14:50"/>
    <n v="3"/>
    <d v="2021-04-10T17:14:50"/>
    <x v="7"/>
    <x v="3"/>
    <n v="6807"/>
    <n v="88008"/>
    <s v="UTC+3"/>
    <d v="2021-03-30T18:26:40"/>
  </r>
  <r>
    <n v="93727"/>
    <d v="2021-04-10T14:16:52"/>
    <n v="2"/>
    <d v="2021-04-10T16:16:52"/>
    <x v="11"/>
    <x v="3"/>
    <n v="6812"/>
    <n v="54565"/>
    <s v="UTC+2"/>
    <d v="2021-04-10T02:25:10"/>
  </r>
  <r>
    <n v="246528"/>
    <d v="2021-04-10T14:17:10"/>
    <n v="3"/>
    <d v="2021-04-10T17:17:10"/>
    <x v="7"/>
    <x v="3"/>
    <n v="6813"/>
    <n v="41396"/>
    <s v="UTC+3"/>
    <d v="2021-04-05T17:09:38"/>
  </r>
  <r>
    <n v="169676"/>
    <d v="2021-04-10T14:20:40"/>
    <n v="1"/>
    <d v="2021-04-10T15:20:40"/>
    <x v="10"/>
    <x v="3"/>
    <n v="6814"/>
    <n v="293021"/>
    <s v="UTC+1"/>
    <d v="2021-04-05T03:44:17"/>
  </r>
  <r>
    <n v="180332"/>
    <d v="2021-04-10T14:20:40"/>
    <n v="1"/>
    <d v="2021-04-10T15:20:40"/>
    <x v="10"/>
    <x v="3"/>
    <n v="6819"/>
    <n v="451656"/>
    <s v="UTC+1"/>
    <d v="2021-04-06T10:47:25"/>
  </r>
  <r>
    <n v="57578"/>
    <d v="2021-04-10T14:25:19"/>
    <n v="1"/>
    <d v="2021-04-10T15:25:19"/>
    <x v="10"/>
    <x v="3"/>
    <n v="6824"/>
    <n v="119030"/>
    <s v="UTC+1"/>
    <d v="2021-04-08T21:36:54"/>
  </r>
  <r>
    <n v="15046"/>
    <d v="2021-04-10T14:32:19"/>
    <n v="1"/>
    <d v="2021-04-10T15:32:19"/>
    <x v="10"/>
    <x v="3"/>
    <n v="6828"/>
    <n v="280736"/>
    <s v="UTC+1"/>
    <d v="2021-04-09T14:36:23"/>
  </r>
  <r>
    <n v="172508"/>
    <d v="2021-04-10T14:32:42"/>
    <n v="0"/>
    <d v="2021-04-10T14:32:42"/>
    <x v="12"/>
    <x v="3"/>
    <n v="6833"/>
    <n v="250679"/>
    <s v="UTC+0"/>
    <d v="2021-04-09T10:41:05"/>
  </r>
  <r>
    <n v="278165"/>
    <d v="2021-04-10T14:33:28"/>
    <n v="3"/>
    <d v="2021-04-10T17:33:28"/>
    <x v="7"/>
    <x v="3"/>
    <n v="6837"/>
    <n v="86587"/>
    <s v="UTC+3"/>
    <d v="2021-04-10T14:25:33"/>
  </r>
  <r>
    <n v="300876"/>
    <d v="2021-04-10T14:36:23"/>
    <n v="4"/>
    <d v="2021-04-10T18:36:23"/>
    <x v="21"/>
    <x v="3"/>
    <n v="6840"/>
    <n v="411922"/>
    <s v="UTC+4"/>
    <d v="2021-04-10T08:42:54"/>
  </r>
  <r>
    <n v="36645"/>
    <d v="2021-04-10T14:36:58"/>
    <n v="1"/>
    <d v="2021-04-10T15:36:58"/>
    <x v="10"/>
    <x v="3"/>
    <n v="6843"/>
    <n v="250679"/>
    <s v="UTC+1"/>
    <d v="2021-04-08T21:37:02"/>
  </r>
  <r>
    <n v="345784"/>
    <d v="2021-04-10T14:46:24"/>
    <n v="3"/>
    <d v="2021-04-10T17:46:24"/>
    <x v="7"/>
    <x v="3"/>
    <n v="6848"/>
    <n v="324951"/>
    <s v="UTC+3"/>
    <d v="2021-04-09T16:06:21"/>
  </r>
  <r>
    <n v="140000"/>
    <d v="2021-04-10T14:50:57"/>
    <n v="1"/>
    <d v="2021-04-10T15:50:57"/>
    <x v="10"/>
    <x v="3"/>
    <n v="6853"/>
    <n v="325852"/>
    <s v="UTC+1"/>
    <d v="2021-04-08T02:13:38"/>
  </r>
  <r>
    <n v="269711"/>
    <d v="2021-04-10T14:53:52"/>
    <n v="2"/>
    <d v="2021-04-10T16:53:52"/>
    <x v="11"/>
    <x v="3"/>
    <n v="6857"/>
    <n v="347008"/>
    <s v="UTC+2"/>
    <d v="2021-04-10T02:53:14"/>
  </r>
  <r>
    <n v="70311"/>
    <d v="2021-04-10T14:54:40"/>
    <n v="2"/>
    <d v="2021-04-10T16:54:40"/>
    <x v="11"/>
    <x v="3"/>
    <n v="6861"/>
    <n v="304722"/>
    <s v="UTC+2"/>
    <d v="2021-04-06T15:18:48"/>
  </r>
  <r>
    <n v="268704"/>
    <d v="2021-04-10T14:55:37"/>
    <n v="1"/>
    <d v="2021-04-10T15:55:37"/>
    <x v="10"/>
    <x v="3"/>
    <n v="6865"/>
    <n v="21760"/>
    <s v="UTC+1"/>
    <d v="2021-04-08T12:44:18"/>
  </r>
  <r>
    <n v="87762"/>
    <d v="2021-04-10T14:56:47"/>
    <n v="3"/>
    <d v="2021-04-10T17:56:47"/>
    <x v="7"/>
    <x v="3"/>
    <n v="6870"/>
    <n v="250679"/>
    <s v="UTC+3"/>
    <d v="2021-04-05T13:02:44"/>
  </r>
  <r>
    <n v="52584"/>
    <d v="2021-04-10T15:01:26"/>
    <n v="3"/>
    <d v="2021-04-10T18:01:26"/>
    <x v="21"/>
    <x v="3"/>
    <n v="6872"/>
    <n v="119030"/>
    <s v="UTC+3"/>
    <d v="2021-04-08T22:43:40"/>
  </r>
  <r>
    <n v="24993"/>
    <d v="2021-04-10T15:05:31"/>
    <n v="2"/>
    <d v="2021-04-10T17:05:31"/>
    <x v="7"/>
    <x v="3"/>
    <n v="6877"/>
    <n v="341333"/>
    <s v="UTC+2"/>
    <d v="2021-04-04T19:35:58"/>
  </r>
  <r>
    <n v="287084"/>
    <d v="2021-04-10T15:06:06"/>
    <n v="3"/>
    <d v="2021-04-10T18:06:06"/>
    <x v="21"/>
    <x v="3"/>
    <n v="6881"/>
    <n v="230507"/>
    <s v="UTC+3"/>
    <d v="2021-04-05T18:57:04"/>
  </r>
  <r>
    <n v="278199"/>
    <d v="2021-04-10T15:07:35"/>
    <n v="2"/>
    <d v="2021-04-10T17:07:35"/>
    <x v="7"/>
    <x v="3"/>
    <n v="6882"/>
    <n v="133933"/>
    <s v="UTC+2"/>
    <d v="2021-04-10T07:48:17"/>
  </r>
  <r>
    <n v="305901"/>
    <d v="2021-04-10T15:07:46"/>
    <n v="1"/>
    <d v="2021-04-10T16:07:46"/>
    <x v="11"/>
    <x v="3"/>
    <n v="6885"/>
    <n v="223719"/>
    <s v="UTC+1"/>
    <d v="2021-04-05T23:32:45"/>
  </r>
  <r>
    <n v="27819"/>
    <d v="2021-04-10T15:17:45"/>
    <n v="7"/>
    <d v="2021-04-10T22:17:45"/>
    <x v="20"/>
    <x v="3"/>
    <n v="6886"/>
    <n v="274147"/>
    <s v="UTC+7"/>
    <d v="2021-03-30T23:48:21"/>
  </r>
  <r>
    <n v="325277"/>
    <d v="2021-04-10T15:18:55"/>
    <n v="1"/>
    <d v="2021-04-10T16:18:55"/>
    <x v="11"/>
    <x v="3"/>
    <n v="6891"/>
    <n v="109999"/>
    <s v="UTC+1"/>
    <d v="2021-04-05T03:12:12"/>
  </r>
  <r>
    <n v="104019"/>
    <d v="2021-04-10T15:24:09"/>
    <n v="2"/>
    <d v="2021-04-10T17:24:09"/>
    <x v="7"/>
    <x v="3"/>
    <n v="6894"/>
    <n v="33482"/>
    <s v="UTC+2"/>
    <d v="2021-04-09T04:28:12"/>
  </r>
  <r>
    <n v="321708"/>
    <d v="2021-04-10T15:24:44"/>
    <n v="7"/>
    <d v="2021-04-10T22:24:44"/>
    <x v="20"/>
    <x v="3"/>
    <n v="6898"/>
    <n v="258219"/>
    <s v="UTC+7"/>
    <d v="2021-04-09T15:13:49"/>
  </r>
  <r>
    <n v="311899"/>
    <d v="2021-04-10T15:27:01"/>
    <n v="-2"/>
    <d v="2021-04-10T13:27:01"/>
    <x v="18"/>
    <x v="3"/>
    <n v="6901"/>
    <n v="182984"/>
    <s v="UTC-2"/>
    <d v="2021-04-09T20:33:09"/>
  </r>
  <r>
    <n v="127713"/>
    <d v="2021-04-10T15:29:17"/>
    <n v="1"/>
    <d v="2021-04-10T16:29:17"/>
    <x v="11"/>
    <x v="3"/>
    <n v="6902"/>
    <n v="12149"/>
    <s v="UTC+1"/>
    <d v="2021-04-10T02:24:17"/>
  </r>
  <r>
    <n v="20420"/>
    <d v="2021-04-10T15:35:08"/>
    <n v="2"/>
    <d v="2021-04-10T17:35:08"/>
    <x v="7"/>
    <x v="3"/>
    <n v="6903"/>
    <n v="240439"/>
    <s v="UTC+2"/>
    <d v="2021-04-03T08:01:14"/>
  </r>
  <r>
    <n v="13268"/>
    <d v="2021-04-10T15:35:48"/>
    <n v="2"/>
    <d v="2021-04-10T17:35:48"/>
    <x v="7"/>
    <x v="3"/>
    <n v="6908"/>
    <n v="170185"/>
    <s v="UTC+2"/>
    <d v="2021-04-07T06:04:32"/>
  </r>
  <r>
    <n v="87171"/>
    <d v="2021-04-10T15:38:39"/>
    <n v="-3"/>
    <d v="2021-04-10T12:38:39"/>
    <x v="16"/>
    <x v="3"/>
    <n v="6910"/>
    <n v="439981"/>
    <s v="UTC-3"/>
    <d v="2021-04-09T09:40:36"/>
  </r>
  <r>
    <n v="120805"/>
    <d v="2021-04-10T15:43:23"/>
    <n v="7"/>
    <d v="2021-04-10T22:43:23"/>
    <x v="20"/>
    <x v="3"/>
    <n v="6914"/>
    <n v="34152"/>
    <s v="UTC+7"/>
    <d v="2021-04-04T11:46:01"/>
  </r>
  <r>
    <n v="146053"/>
    <d v="2021-04-10T15:44:10"/>
    <n v="2"/>
    <d v="2021-04-10T17:44:10"/>
    <x v="7"/>
    <x v="3"/>
    <n v="6916"/>
    <n v="351192"/>
    <s v="UTC+2"/>
    <d v="2021-04-09T00:16:41"/>
  </r>
  <r>
    <n v="243834"/>
    <d v="2021-04-10T15:44:33"/>
    <n v="1"/>
    <d v="2021-04-10T16:44:33"/>
    <x v="11"/>
    <x v="3"/>
    <n v="6918"/>
    <n v="122902"/>
    <s v="UTC+1"/>
    <d v="2021-03-30T18:33:16"/>
  </r>
  <r>
    <n v="305226"/>
    <d v="2021-04-10T15:45:42"/>
    <n v="3"/>
    <d v="2021-04-10T18:45:42"/>
    <x v="21"/>
    <x v="3"/>
    <n v="6920"/>
    <n v="411922"/>
    <s v="UTC+3"/>
    <d v="2021-03-30T03:44:20"/>
  </r>
  <r>
    <n v="134749"/>
    <d v="2021-04-10T15:50:16"/>
    <n v="3"/>
    <d v="2021-04-10T18:50:16"/>
    <x v="21"/>
    <x v="3"/>
    <n v="6921"/>
    <n v="428248"/>
    <s v="UTC+3"/>
    <d v="2021-03-30T09:56:23"/>
  </r>
  <r>
    <n v="123144"/>
    <d v="2021-04-10T15:51:32"/>
    <n v="1"/>
    <d v="2021-04-10T16:51:32"/>
    <x v="11"/>
    <x v="3"/>
    <n v="6926"/>
    <n v="5151"/>
    <s v="UTC+1"/>
    <d v="2021-03-30T08:08:31"/>
  </r>
  <r>
    <n v="73679"/>
    <d v="2021-04-10T15:52:38"/>
    <n v="1"/>
    <d v="2021-04-10T16:52:38"/>
    <x v="11"/>
    <x v="3"/>
    <n v="6927"/>
    <n v="242428"/>
    <s v="UTC+1"/>
    <d v="2021-04-10T03:40:12"/>
  </r>
  <r>
    <n v="35571"/>
    <d v="2021-04-10T15:53:17"/>
    <n v="0"/>
    <d v="2021-04-10T15:53:17"/>
    <x v="10"/>
    <x v="3"/>
    <n v="6928"/>
    <n v="466414"/>
    <s v="UTC+0"/>
    <d v="2021-04-05T15:13:19"/>
  </r>
  <r>
    <n v="100904"/>
    <d v="2021-04-10T15:56:22"/>
    <n v="1"/>
    <d v="2021-04-10T16:56:22"/>
    <x v="11"/>
    <x v="3"/>
    <n v="6932"/>
    <n v="11684"/>
    <s v="UTC+1"/>
    <d v="2021-04-09T02:10:29"/>
  </r>
  <r>
    <n v="128852"/>
    <d v="2021-04-10T15:59:06"/>
    <n v="2"/>
    <d v="2021-04-10T17:59:06"/>
    <x v="7"/>
    <x v="3"/>
    <n v="6935"/>
    <n v="230507"/>
    <s v="UTC+2"/>
    <d v="2021-04-08T21:08:52"/>
  </r>
  <r>
    <n v="40633"/>
    <d v="2021-04-10T15:59:41"/>
    <n v="3"/>
    <d v="2021-04-10T18:59:41"/>
    <x v="21"/>
    <x v="3"/>
    <n v="6940"/>
    <n v="449373"/>
    <s v="UTC+3"/>
    <d v="2021-04-04T05:16:17"/>
  </r>
  <r>
    <n v="73918"/>
    <d v="2021-04-10T16:01:26"/>
    <n v="2"/>
    <d v="2021-04-10T18:01:26"/>
    <x v="21"/>
    <x v="3"/>
    <n v="6943"/>
    <n v="411922"/>
    <s v="UTC+2"/>
    <d v="2021-04-09T11:31:26"/>
  </r>
  <r>
    <n v="209643"/>
    <d v="2021-04-10T16:02:34"/>
    <n v="9"/>
    <d v="2021-04-11T01:02:34"/>
    <x v="0"/>
    <x v="3"/>
    <n v="6946"/>
    <n v="145779"/>
    <s v="UTC+9"/>
    <d v="2021-04-09T22:10:03"/>
  </r>
  <r>
    <n v="280353"/>
    <d v="2021-04-10T16:02:36"/>
    <n v="0"/>
    <d v="2021-04-10T16:02:36"/>
    <x v="11"/>
    <x v="3"/>
    <n v="6947"/>
    <n v="169563"/>
    <s v="UTC+0"/>
    <d v="2021-04-05T21:21:57"/>
  </r>
  <r>
    <n v="320117"/>
    <d v="2021-04-10T16:04:09"/>
    <n v="3"/>
    <d v="2021-04-10T19:04:09"/>
    <x v="14"/>
    <x v="3"/>
    <n v="6948"/>
    <n v="134973"/>
    <s v="UTC+3"/>
    <d v="2021-04-10T10:02:37"/>
  </r>
  <r>
    <n v="154577"/>
    <d v="2021-04-10T16:05:31"/>
    <n v="1"/>
    <d v="2021-04-10T17:05:31"/>
    <x v="7"/>
    <x v="3"/>
    <n v="6950"/>
    <n v="347008"/>
    <s v="UTC+1"/>
    <d v="2021-03-31T09:14:10"/>
  </r>
  <r>
    <n v="220229"/>
    <d v="2021-04-10T16:07:56"/>
    <n v="0"/>
    <d v="2021-04-10T16:07:56"/>
    <x v="11"/>
    <x v="3"/>
    <n v="6953"/>
    <n v="470762"/>
    <s v="UTC+0"/>
    <d v="2021-04-07T23:47:13"/>
  </r>
  <r>
    <n v="341604"/>
    <d v="2021-04-10T16:11:20"/>
    <n v="3"/>
    <d v="2021-04-10T19:11:20"/>
    <x v="14"/>
    <x v="3"/>
    <n v="6957"/>
    <n v="304722"/>
    <s v="UTC+3"/>
    <d v="2021-04-01T00:40:06"/>
  </r>
  <r>
    <n v="233996"/>
    <d v="2021-04-10T16:13:05"/>
    <n v="2"/>
    <d v="2021-04-10T18:13:05"/>
    <x v="21"/>
    <x v="3"/>
    <n v="6962"/>
    <n v="367087"/>
    <s v="UTC+2"/>
    <d v="2021-04-09T16:10:06"/>
  </r>
  <r>
    <n v="148604"/>
    <d v="2021-04-10T16:17:45"/>
    <n v="2"/>
    <d v="2021-04-10T18:17:45"/>
    <x v="21"/>
    <x v="3"/>
    <n v="6965"/>
    <n v="228405"/>
    <s v="UTC+2"/>
    <d v="2021-04-01T19:38:58"/>
  </r>
  <r>
    <n v="81826"/>
    <d v="2021-04-10T16:18:20"/>
    <n v="3"/>
    <d v="2021-04-10T19:18:20"/>
    <x v="14"/>
    <x v="3"/>
    <n v="6969"/>
    <n v="170967"/>
    <s v="UTC+3"/>
    <d v="2021-04-02T02:49:37"/>
  </r>
  <r>
    <n v="149639"/>
    <d v="2021-04-10T16:21:49"/>
    <n v="1"/>
    <d v="2021-04-10T17:21:49"/>
    <x v="7"/>
    <x v="3"/>
    <n v="6970"/>
    <n v="242428"/>
    <s v="UTC+1"/>
    <d v="2021-04-09T10:56:10"/>
  </r>
  <r>
    <n v="341702"/>
    <d v="2021-04-10T16:22:24"/>
    <n v="2"/>
    <d v="2021-04-10T18:22:24"/>
    <x v="21"/>
    <x v="3"/>
    <n v="6973"/>
    <n v="259259"/>
    <s v="UTC+2"/>
    <d v="2021-04-06T23:42:56"/>
  </r>
  <r>
    <n v="293866"/>
    <d v="2021-04-10T16:24:09"/>
    <n v="1"/>
    <d v="2021-04-10T17:24:09"/>
    <x v="7"/>
    <x v="3"/>
    <n v="6978"/>
    <n v="276687"/>
    <s v="UTC+1"/>
    <d v="2021-04-09T00:58:51"/>
  </r>
  <r>
    <n v="193736"/>
    <d v="2021-04-10T16:27:39"/>
    <n v="3"/>
    <d v="2021-04-10T19:27:39"/>
    <x v="14"/>
    <x v="3"/>
    <n v="6982"/>
    <n v="346056"/>
    <s v="UTC+3"/>
    <d v="2021-04-09T11:23:45"/>
  </r>
  <r>
    <n v="2749"/>
    <d v="2021-04-10T16:29:24"/>
    <n v="2"/>
    <d v="2021-04-10T18:29:24"/>
    <x v="21"/>
    <x v="3"/>
    <n v="6983"/>
    <n v="182191"/>
    <s v="UTC+2"/>
    <d v="2021-04-06T14:24:33"/>
  </r>
  <r>
    <n v="176361"/>
    <d v="2021-04-10T16:31:44"/>
    <n v="2"/>
    <d v="2021-04-10T18:31:44"/>
    <x v="21"/>
    <x v="3"/>
    <n v="6984"/>
    <n v="227775"/>
    <s v="UTC+2"/>
    <d v="2021-04-09T12:34:47"/>
  </r>
  <r>
    <n v="25839"/>
    <d v="2021-04-10T16:34:05"/>
    <n v="7"/>
    <d v="2021-04-10T23:34:05"/>
    <x v="22"/>
    <x v="3"/>
    <n v="6985"/>
    <n v="273920"/>
    <s v="UTC+7"/>
    <d v="2021-04-09T17:44:32"/>
  </r>
  <r>
    <n v="202120"/>
    <d v="2021-04-10T16:36:23"/>
    <n v="2"/>
    <d v="2021-04-10T18:36:23"/>
    <x v="21"/>
    <x v="3"/>
    <n v="6988"/>
    <n v="341333"/>
    <s v="UTC+2"/>
    <d v="2021-04-09T03:46:43"/>
  </r>
  <r>
    <n v="100218"/>
    <d v="2021-04-10T16:37:33"/>
    <n v="0"/>
    <d v="2021-04-10T16:37:33"/>
    <x v="11"/>
    <x v="3"/>
    <n v="6991"/>
    <n v="200238"/>
    <s v="UTC+0"/>
    <d v="2021-03-29T20:09:41"/>
  </r>
  <r>
    <n v="276584"/>
    <d v="2021-04-10T16:40:28"/>
    <n v="1"/>
    <d v="2021-04-10T17:40:28"/>
    <x v="7"/>
    <x v="3"/>
    <n v="6996"/>
    <n v="108961"/>
    <s v="UTC+1"/>
    <d v="2021-04-03T11:41:11"/>
  </r>
  <r>
    <n v="31523"/>
    <d v="2021-04-10T16:41:17"/>
    <n v="1"/>
    <d v="2021-04-10T17:41:17"/>
    <x v="7"/>
    <x v="3"/>
    <n v="6997"/>
    <n v="241134"/>
    <s v="UTC+1"/>
    <d v="2021-04-09T17:14:09"/>
  </r>
  <r>
    <n v="89861"/>
    <d v="2021-04-10T16:42:33"/>
    <n v="0"/>
    <d v="2021-04-10T16:42:33"/>
    <x v="11"/>
    <x v="3"/>
    <n v="7000"/>
    <n v="118549"/>
    <s v="UTC+0"/>
    <d v="2021-04-09T05:12:46"/>
  </r>
  <r>
    <n v="78011"/>
    <d v="2021-04-10T16:43:58"/>
    <n v="3"/>
    <d v="2021-04-10T19:43:58"/>
    <x v="14"/>
    <x v="3"/>
    <n v="7003"/>
    <n v="351192"/>
    <s v="UTC+3"/>
    <d v="2021-04-02T06:29:30"/>
  </r>
  <r>
    <n v="242276"/>
    <d v="2021-04-10T16:48:02"/>
    <n v="2"/>
    <d v="2021-04-10T18:48:02"/>
    <x v="21"/>
    <x v="3"/>
    <n v="7007"/>
    <n v="285680"/>
    <s v="UTC+2"/>
    <d v="2021-04-02T08:16:09"/>
  </r>
  <r>
    <n v="195480"/>
    <d v="2021-04-10T16:53:52"/>
    <n v="0"/>
    <d v="2021-04-10T16:53:52"/>
    <x v="11"/>
    <x v="3"/>
    <n v="7011"/>
    <n v="351192"/>
    <s v="UTC+0"/>
    <d v="2021-04-05T05:15:50"/>
  </r>
  <r>
    <n v="24916"/>
    <d v="2021-04-10T16:54:27"/>
    <n v="1"/>
    <d v="2021-04-10T17:54:27"/>
    <x v="7"/>
    <x v="3"/>
    <n v="7015"/>
    <n v="85094"/>
    <s v="UTC+1"/>
    <d v="2021-03-30T17:02:58"/>
  </r>
  <r>
    <n v="152765"/>
    <d v="2021-04-10T16:57:07"/>
    <n v="1"/>
    <d v="2021-04-10T17:57:07"/>
    <x v="7"/>
    <x v="3"/>
    <n v="7020"/>
    <n v="112334"/>
    <s v="UTC+1"/>
    <d v="2021-04-10T09:21:59"/>
  </r>
  <r>
    <n v="82847"/>
    <d v="2021-04-10T17:00:51"/>
    <n v="0"/>
    <d v="2021-04-10T17:00:51"/>
    <x v="7"/>
    <x v="3"/>
    <n v="7022"/>
    <n v="88863"/>
    <s v="UTC+0"/>
    <d v="2021-04-09T22:51:11"/>
  </r>
  <r>
    <n v="81234"/>
    <d v="2021-04-10T17:01:26"/>
    <n v="1"/>
    <d v="2021-04-10T18:01:26"/>
    <x v="21"/>
    <x v="3"/>
    <n v="7025"/>
    <n v="4199"/>
    <s v="UTC+1"/>
    <d v="2021-04-02T06:15:53"/>
  </r>
  <r>
    <n v="53385"/>
    <d v="2021-04-10T17:03:11"/>
    <n v="0"/>
    <d v="2021-04-10T17:03:11"/>
    <x v="7"/>
    <x v="3"/>
    <n v="7029"/>
    <n v="312857"/>
    <s v="UTC+0"/>
    <d v="2021-04-07T18:32:53"/>
  </r>
  <r>
    <n v="121001"/>
    <d v="2021-04-10T17:03:11"/>
    <n v="4"/>
    <d v="2021-04-10T21:03:11"/>
    <x v="19"/>
    <x v="3"/>
    <n v="7030"/>
    <n v="182984"/>
    <s v="UTC+4"/>
    <d v="2021-04-09T03:39:53"/>
  </r>
  <r>
    <n v="84752"/>
    <d v="2021-04-10T17:04:21"/>
    <n v="2"/>
    <d v="2021-04-10T19:04:21"/>
    <x v="14"/>
    <x v="3"/>
    <n v="7031"/>
    <n v="351192"/>
    <s v="UTC+2"/>
    <d v="2021-04-10T10:12:07"/>
  </r>
  <r>
    <n v="129159"/>
    <d v="2021-04-10T17:07:16"/>
    <n v="3"/>
    <d v="2021-04-10T20:07:16"/>
    <x v="23"/>
    <x v="3"/>
    <n v="7033"/>
    <n v="250679"/>
    <s v="UTC+3"/>
    <d v="2021-03-30T18:37:02"/>
  </r>
  <r>
    <n v="214645"/>
    <d v="2021-04-10T17:07:16"/>
    <n v="3"/>
    <d v="2021-04-10T20:07:16"/>
    <x v="23"/>
    <x v="3"/>
    <n v="7037"/>
    <n v="4249"/>
    <s v="UTC+3"/>
    <d v="2021-04-10T04:08:10"/>
  </r>
  <r>
    <n v="197632"/>
    <d v="2021-04-10T17:13:05"/>
    <n v="1"/>
    <d v="2021-04-10T18:13:05"/>
    <x v="21"/>
    <x v="3"/>
    <n v="7041"/>
    <n v="250679"/>
    <s v="UTC+1"/>
    <d v="2021-04-09T06:11:57"/>
  </r>
  <r>
    <n v="345251"/>
    <d v="2021-04-10T17:16:00"/>
    <n v="6"/>
    <d v="2021-04-10T23:16:00"/>
    <x v="22"/>
    <x v="3"/>
    <n v="7046"/>
    <n v="21407"/>
    <s v="UTC+6"/>
    <d v="2021-04-09T20:06:55"/>
  </r>
  <r>
    <n v="71751"/>
    <d v="2021-04-10T17:16:48"/>
    <n v="0"/>
    <d v="2021-04-10T17:16:48"/>
    <x v="7"/>
    <x v="3"/>
    <n v="7051"/>
    <n v="170185"/>
    <s v="UTC+0"/>
    <d v="2021-03-28T12:33:04"/>
  </r>
  <r>
    <n v="42809"/>
    <d v="2021-04-10T17:20:05"/>
    <n v="1"/>
    <d v="2021-04-10T18:20:05"/>
    <x v="21"/>
    <x v="3"/>
    <n v="7055"/>
    <n v="179296"/>
    <s v="UTC+1"/>
    <d v="2021-04-07T17:30:13"/>
  </r>
  <r>
    <n v="332422"/>
    <d v="2021-04-10T17:20:05"/>
    <n v="1"/>
    <d v="2021-04-10T18:20:05"/>
    <x v="21"/>
    <x v="3"/>
    <n v="7058"/>
    <n v="411922"/>
    <s v="UTC+1"/>
    <d v="2021-04-08T19:05:42"/>
  </r>
  <r>
    <n v="307414"/>
    <d v="2021-04-10T17:21:14"/>
    <n v="3"/>
    <d v="2021-04-10T20:21:14"/>
    <x v="23"/>
    <x v="3"/>
    <n v="7059"/>
    <n v="445443"/>
    <s v="UTC+3"/>
    <d v="2021-04-09T17:37:58"/>
  </r>
  <r>
    <n v="93727"/>
    <d v="2021-04-10T17:22:25"/>
    <n v="2"/>
    <d v="2021-04-10T19:22:25"/>
    <x v="14"/>
    <x v="3"/>
    <n v="7064"/>
    <n v="430472"/>
    <s v="UTC+2"/>
    <d v="2021-04-10T02:25:10"/>
  </r>
  <r>
    <n v="343247"/>
    <d v="2021-04-10T17:27:04"/>
    <n v="1"/>
    <d v="2021-04-10T18:27:04"/>
    <x v="21"/>
    <x v="3"/>
    <n v="7067"/>
    <n v="43623"/>
    <s v="UTC+1"/>
    <d v="2021-04-07T10:39:50"/>
  </r>
  <r>
    <n v="9859"/>
    <d v="2021-04-10T17:27:39"/>
    <n v="2"/>
    <d v="2021-04-10T19:27:39"/>
    <x v="14"/>
    <x v="3"/>
    <n v="7072"/>
    <n v="411922"/>
    <s v="UTC+2"/>
    <d v="2021-04-02T19:14:17"/>
  </r>
  <r>
    <n v="3497"/>
    <d v="2021-04-10T17:30:46"/>
    <n v="5"/>
    <d v="2021-04-10T22:30:46"/>
    <x v="20"/>
    <x v="3"/>
    <n v="7076"/>
    <n v="244574"/>
    <s v="UTC+5"/>
    <d v="2021-04-10T05:55:29"/>
  </r>
  <r>
    <n v="287501"/>
    <d v="2021-04-10T17:32:23"/>
    <n v="1"/>
    <d v="2021-04-10T18:32:23"/>
    <x v="21"/>
    <x v="3"/>
    <n v="7080"/>
    <n v="1834"/>
    <s v="UTC+1"/>
    <d v="2021-04-06T10:45:22"/>
  </r>
  <r>
    <n v="186504"/>
    <d v="2021-04-10T17:34:38"/>
    <n v="2"/>
    <d v="2021-04-10T19:34:38"/>
    <x v="14"/>
    <x v="3"/>
    <n v="7082"/>
    <n v="466792"/>
    <s v="UTC+2"/>
    <d v="2021-04-09T07:08:21"/>
  </r>
  <r>
    <n v="133530"/>
    <d v="2021-04-10T17:37:33"/>
    <n v="3"/>
    <d v="2021-04-10T20:37:33"/>
    <x v="23"/>
    <x v="3"/>
    <n v="7087"/>
    <n v="154256"/>
    <s v="UTC+3"/>
    <d v="2021-04-10T00:31:32"/>
  </r>
  <r>
    <n v="68428"/>
    <d v="2021-04-10T17:40:28"/>
    <n v="4"/>
    <d v="2021-04-10T21:40:28"/>
    <x v="19"/>
    <x v="3"/>
    <n v="7092"/>
    <n v="472712"/>
    <s v="UTC+4"/>
    <d v="2021-04-10T04:48:52"/>
  </r>
  <r>
    <n v="6552"/>
    <d v="2021-04-10T17:41:38"/>
    <n v="2"/>
    <d v="2021-04-10T19:41:38"/>
    <x v="14"/>
    <x v="3"/>
    <n v="7094"/>
    <n v="118549"/>
    <s v="UTC+2"/>
    <d v="2021-04-08T07:46:58"/>
  </r>
  <r>
    <n v="170306"/>
    <d v="2021-04-10T17:42:48"/>
    <n v="0"/>
    <d v="2021-04-10T17:42:48"/>
    <x v="7"/>
    <x v="3"/>
    <n v="7099"/>
    <n v="37644"/>
    <s v="UTC+0"/>
    <d v="2021-04-08T12:29:39"/>
  </r>
  <r>
    <n v="94922"/>
    <d v="2021-04-10T17:45:42"/>
    <n v="1"/>
    <d v="2021-04-10T18:45:42"/>
    <x v="21"/>
    <x v="3"/>
    <n v="7102"/>
    <n v="292782"/>
    <s v="UTC+1"/>
    <d v="2021-04-03T00:08:00"/>
  </r>
  <r>
    <n v="24427"/>
    <d v="2021-04-10T17:50:22"/>
    <n v="1"/>
    <d v="2021-04-10T18:50:22"/>
    <x v="21"/>
    <x v="3"/>
    <n v="7107"/>
    <n v="104355"/>
    <s v="UTC+1"/>
    <d v="2021-04-08T14:00:22"/>
  </r>
  <r>
    <n v="201133"/>
    <d v="2021-04-10T17:55:02"/>
    <n v="1"/>
    <d v="2021-04-10T18:55:02"/>
    <x v="21"/>
    <x v="3"/>
    <n v="7110"/>
    <n v="21760"/>
    <s v="UTC+1"/>
    <d v="2021-04-04T09:40:51"/>
  </r>
  <r>
    <n v="115992"/>
    <d v="2021-04-10T18:02:01"/>
    <n v="1"/>
    <d v="2021-04-10T19:02:01"/>
    <x v="14"/>
    <x v="3"/>
    <n v="7111"/>
    <n v="461728"/>
    <s v="UTC+1"/>
    <d v="2021-04-10T06:01:49"/>
  </r>
  <r>
    <n v="216225"/>
    <d v="2021-04-10T18:04:15"/>
    <n v="7"/>
    <d v="2021-04-11T01:04:15"/>
    <x v="0"/>
    <x v="3"/>
    <n v="7116"/>
    <n v="230507"/>
    <s v="UTC+7"/>
    <d v="2021-04-07T17:47:49"/>
  </r>
  <r>
    <n v="98290"/>
    <d v="2021-04-10T18:06:41"/>
    <n v="1"/>
    <d v="2021-04-10T19:06:41"/>
    <x v="14"/>
    <x v="3"/>
    <n v="7118"/>
    <n v="411922"/>
    <s v="UTC+1"/>
    <d v="2021-04-09T03:08:43"/>
  </r>
  <r>
    <n v="56871"/>
    <d v="2021-04-10T18:09:35"/>
    <n v="2"/>
    <d v="2021-04-10T20:09:35"/>
    <x v="23"/>
    <x v="3"/>
    <n v="7121"/>
    <n v="411922"/>
    <s v="UTC+2"/>
    <d v="2021-03-30T16:10:46"/>
  </r>
  <r>
    <n v="87427"/>
    <d v="2021-04-10T18:10:10"/>
    <n v="3"/>
    <d v="2021-04-10T21:10:10"/>
    <x v="19"/>
    <x v="3"/>
    <n v="7124"/>
    <n v="442186"/>
    <s v="UTC+3"/>
    <d v="2021-04-09T17:47:53"/>
  </r>
  <r>
    <n v="176130"/>
    <d v="2021-04-10T18:11:20"/>
    <n v="1"/>
    <d v="2021-04-10T19:11:20"/>
    <x v="14"/>
    <x v="3"/>
    <n v="7127"/>
    <n v="182984"/>
    <s v="UTC+1"/>
    <d v="2021-04-08T19:36:04"/>
  </r>
  <r>
    <n v="289224"/>
    <d v="2021-04-10T18:12:30"/>
    <n v="3"/>
    <d v="2021-04-10T21:12:30"/>
    <x v="19"/>
    <x v="3"/>
    <n v="7130"/>
    <n v="62570"/>
    <s v="UTC+3"/>
    <d v="2021-04-02T14:01:43"/>
  </r>
  <r>
    <n v="30862"/>
    <d v="2021-04-10T18:14:50"/>
    <n v="3"/>
    <d v="2021-04-10T21:14:50"/>
    <x v="19"/>
    <x v="3"/>
    <n v="7132"/>
    <n v="76405"/>
    <s v="UTC+3"/>
    <d v="2021-04-10T11:30:57"/>
  </r>
  <r>
    <n v="69595"/>
    <d v="2021-04-10T18:17:45"/>
    <n v="0"/>
    <d v="2021-04-10T18:17:45"/>
    <x v="21"/>
    <x v="3"/>
    <n v="7134"/>
    <n v="179668"/>
    <s v="UTC+0"/>
    <d v="2021-04-09T05:17:52"/>
  </r>
  <r>
    <n v="276427"/>
    <d v="2021-04-10T18:23:34"/>
    <n v="-2"/>
    <d v="2021-04-10T16:23:34"/>
    <x v="11"/>
    <x v="3"/>
    <n v="7135"/>
    <n v="380039"/>
    <s v="UTC-2"/>
    <d v="2021-04-09T12:47:59"/>
  </r>
  <r>
    <n v="246525"/>
    <d v="2021-04-10T18:26:29"/>
    <n v="3"/>
    <d v="2021-04-10T21:26:29"/>
    <x v="19"/>
    <x v="3"/>
    <n v="7138"/>
    <n v="347393"/>
    <s v="UTC+3"/>
    <d v="2021-04-08T11:45:52"/>
  </r>
  <r>
    <n v="42352"/>
    <d v="2021-04-10T18:29:59"/>
    <n v="1"/>
    <d v="2021-04-10T19:29:59"/>
    <x v="14"/>
    <x v="3"/>
    <n v="7142"/>
    <n v="411922"/>
    <s v="UTC+1"/>
    <d v="2021-03-31T01:02:44"/>
  </r>
  <r>
    <n v="5053"/>
    <d v="2021-04-10T18:31:09"/>
    <n v="3"/>
    <d v="2021-04-10T21:31:09"/>
    <x v="19"/>
    <x v="3"/>
    <n v="7146"/>
    <n v="250679"/>
    <s v="UTC+3"/>
    <d v="2021-04-09T14:48:28"/>
  </r>
  <r>
    <n v="31825"/>
    <d v="2021-04-10T18:32:38"/>
    <n v="2"/>
    <d v="2021-04-10T20:32:38"/>
    <x v="23"/>
    <x v="3"/>
    <n v="7151"/>
    <n v="250679"/>
    <s v="UTC+2"/>
    <d v="2021-04-10T06:40:04"/>
  </r>
  <r>
    <n v="295785"/>
    <d v="2021-04-10T18:34:38"/>
    <n v="1"/>
    <d v="2021-04-10T19:34:38"/>
    <x v="14"/>
    <x v="3"/>
    <n v="7155"/>
    <n v="432868"/>
    <s v="UTC+1"/>
    <d v="2021-03-30T22:47:25"/>
  </r>
  <r>
    <n v="195424"/>
    <d v="2021-04-10T18:35:13"/>
    <n v="2"/>
    <d v="2021-04-10T20:35:13"/>
    <x v="23"/>
    <x v="3"/>
    <n v="7156"/>
    <n v="309553"/>
    <s v="UTC+2"/>
    <d v="2021-04-10T12:15:15"/>
  </r>
  <r>
    <n v="88021"/>
    <d v="2021-04-10T18:35:48"/>
    <n v="3"/>
    <d v="2021-04-10T21:35:48"/>
    <x v="19"/>
    <x v="3"/>
    <n v="7158"/>
    <n v="22056"/>
    <s v="UTC+3"/>
    <d v="2021-04-03T04:31:39"/>
  </r>
  <r>
    <n v="209435"/>
    <d v="2021-04-10T18:36:58"/>
    <n v="5"/>
    <d v="2021-04-10T23:36:58"/>
    <x v="22"/>
    <x v="3"/>
    <n v="7160"/>
    <n v="60239"/>
    <s v="UTC+5"/>
    <d v="2021-04-05T18:17:13"/>
  </r>
  <r>
    <n v="222820"/>
    <d v="2021-04-10T18:41:03"/>
    <n v="0"/>
    <d v="2021-04-10T18:41:03"/>
    <x v="21"/>
    <x v="3"/>
    <n v="7161"/>
    <n v="411922"/>
    <s v="UTC+0"/>
    <d v="2021-03-30T06:49:13"/>
  </r>
  <r>
    <n v="247917"/>
    <d v="2021-04-10T18:45:07"/>
    <n v="3"/>
    <d v="2021-04-10T21:45:07"/>
    <x v="19"/>
    <x v="3"/>
    <n v="7165"/>
    <n v="182191"/>
    <s v="UTC+3"/>
    <d v="2021-04-08T21:52:23"/>
  </r>
  <r>
    <n v="326273"/>
    <d v="2021-04-10T18:45:42"/>
    <n v="0"/>
    <d v="2021-04-10T18:45:42"/>
    <x v="21"/>
    <x v="3"/>
    <n v="7170"/>
    <n v="411922"/>
    <s v="UTC+0"/>
    <d v="2021-04-09T13:45:06"/>
  </r>
  <r>
    <n v="67536"/>
    <d v="2021-04-10T18:50:57"/>
    <n v="1"/>
    <d v="2021-04-10T19:50:57"/>
    <x v="14"/>
    <x v="3"/>
    <n v="7172"/>
    <n v="233494"/>
    <s v="UTC+1"/>
    <d v="2021-04-06T00:59:55"/>
  </r>
  <r>
    <n v="208866"/>
    <d v="2021-04-10T18:51:48"/>
    <n v="1"/>
    <d v="2021-04-10T19:51:48"/>
    <x v="14"/>
    <x v="3"/>
    <n v="7176"/>
    <n v="148630"/>
    <s v="UTC+1"/>
    <d v="2021-04-09T13:48:02"/>
  </r>
  <r>
    <n v="164677"/>
    <d v="2021-04-10T18:56:47"/>
    <n v="3"/>
    <d v="2021-04-10T21:56:47"/>
    <x v="19"/>
    <x v="3"/>
    <n v="7180"/>
    <n v="458081"/>
    <s v="UTC+3"/>
    <d v="2021-04-08T15:25:20"/>
  </r>
  <r>
    <n v="309944"/>
    <d v="2021-04-10T18:56:47"/>
    <n v="7"/>
    <d v="2021-04-11T01:56:47"/>
    <x v="0"/>
    <x v="3"/>
    <n v="7183"/>
    <n v="411922"/>
    <s v="UTC+7"/>
    <d v="2021-04-09T01:03:20"/>
  </r>
  <r>
    <n v="270227"/>
    <d v="2021-04-10T18:57:21"/>
    <n v="0"/>
    <d v="2021-04-10T18:57:21"/>
    <x v="21"/>
    <x v="3"/>
    <n v="7186"/>
    <n v="130005"/>
    <s v="UTC+0"/>
    <d v="2021-04-09T02:37:36"/>
  </r>
  <r>
    <n v="95833"/>
    <d v="2021-04-10T19:01:26"/>
    <n v="3"/>
    <d v="2021-04-10T22:01:26"/>
    <x v="20"/>
    <x v="3"/>
    <n v="7191"/>
    <n v="105352"/>
    <s v="UTC+3"/>
    <d v="2021-04-09T08:49:51"/>
  </r>
  <r>
    <n v="60000"/>
    <d v="2021-04-10T19:02:24"/>
    <n v="1"/>
    <d v="2021-04-10T20:02:24"/>
    <x v="23"/>
    <x v="3"/>
    <n v="7194"/>
    <n v="411922"/>
    <s v="UTC+1"/>
    <d v="2021-04-01T12:14:00"/>
  </r>
  <r>
    <n v="326974"/>
    <d v="2021-04-10T19:06:41"/>
    <n v="0"/>
    <d v="2021-04-10T19:06:41"/>
    <x v="14"/>
    <x v="3"/>
    <n v="7195"/>
    <n v="182191"/>
    <s v="UTC+0"/>
    <d v="2021-04-07T09:12:45"/>
  </r>
  <r>
    <n v="140549"/>
    <d v="2021-04-10T19:08:04"/>
    <n v="2"/>
    <d v="2021-04-10T21:08:04"/>
    <x v="19"/>
    <x v="3"/>
    <n v="7199"/>
    <n v="182984"/>
    <s v="UTC+2"/>
    <d v="2021-04-10T12:09:39"/>
  </r>
  <r>
    <n v="219060"/>
    <d v="2021-04-10T19:10:10"/>
    <n v="2"/>
    <d v="2021-04-10T21:10:10"/>
    <x v="19"/>
    <x v="3"/>
    <n v="7201"/>
    <n v="158978"/>
    <s v="UTC+2"/>
    <d v="2021-04-08T21:47:12"/>
  </r>
  <r>
    <n v="12350"/>
    <d v="2021-04-10T19:10:45"/>
    <n v="3"/>
    <d v="2021-04-10T22:10:45"/>
    <x v="20"/>
    <x v="3"/>
    <n v="7203"/>
    <n v="461611"/>
    <s v="UTC+3"/>
    <d v="2021-04-10T07:51:01"/>
  </r>
  <r>
    <n v="326610"/>
    <d v="2021-04-10T19:13:26"/>
    <n v="0"/>
    <d v="2021-04-10T19:13:26"/>
    <x v="14"/>
    <x v="3"/>
    <n v="7208"/>
    <n v="245484"/>
    <s v="UTC+0"/>
    <d v="2021-04-09T15:03:06"/>
  </r>
  <r>
    <n v="64867"/>
    <d v="2021-04-10T19:14:15"/>
    <n v="1"/>
    <d v="2021-04-10T20:14:15"/>
    <x v="23"/>
    <x v="3"/>
    <n v="7213"/>
    <n v="36482"/>
    <s v="UTC+1"/>
    <d v="2021-04-09T09:15:11"/>
  </r>
  <r>
    <n v="95562"/>
    <d v="2021-04-10T19:20:05"/>
    <n v="3"/>
    <d v="2021-04-10T22:20:05"/>
    <x v="20"/>
    <x v="3"/>
    <n v="7218"/>
    <n v="230507"/>
    <s v="UTC+3"/>
    <d v="2021-03-29T20:35:14"/>
  </r>
  <r>
    <n v="57046"/>
    <d v="2021-04-10T19:21:49"/>
    <n v="2"/>
    <d v="2021-04-10T21:21:49"/>
    <x v="19"/>
    <x v="3"/>
    <n v="7221"/>
    <n v="343712"/>
    <s v="UTC+2"/>
    <d v="2021-03-30T08:44:56"/>
  </r>
  <r>
    <n v="336913"/>
    <d v="2021-04-10T19:33:28"/>
    <n v="2"/>
    <d v="2021-04-10T21:33:28"/>
    <x v="19"/>
    <x v="3"/>
    <n v="7223"/>
    <n v="189009"/>
    <s v="UTC+2"/>
    <d v="2021-04-09T00:59:44"/>
  </r>
  <r>
    <n v="104705"/>
    <d v="2021-04-10T19:35:13"/>
    <n v="1"/>
    <d v="2021-04-10T20:35:13"/>
    <x v="23"/>
    <x v="3"/>
    <n v="7224"/>
    <n v="158978"/>
    <s v="UTC+1"/>
    <d v="2021-04-09T08:17:59"/>
  </r>
  <r>
    <n v="343421"/>
    <d v="2021-04-10T19:35:24"/>
    <n v="3"/>
    <d v="2021-04-10T22:35:24"/>
    <x v="20"/>
    <x v="3"/>
    <n v="7227"/>
    <n v="4199"/>
    <s v="UTC+3"/>
    <d v="2021-04-09T09:54:38"/>
  </r>
  <r>
    <n v="1313"/>
    <d v="2021-04-10T19:55:37"/>
    <n v="0"/>
    <d v="2021-04-10T19:55:37"/>
    <x v="14"/>
    <x v="3"/>
    <n v="7230"/>
    <n v="88863"/>
    <s v="UTC+0"/>
    <d v="2021-04-09T19:44:51"/>
  </r>
  <r>
    <n v="194744"/>
    <d v="2021-04-10T20:00:37"/>
    <n v="1"/>
    <d v="2021-04-10T21:00:37"/>
    <x v="19"/>
    <x v="3"/>
    <n v="7232"/>
    <n v="149755"/>
    <s v="UTC+1"/>
    <d v="2021-03-31T12:36:00"/>
  </r>
  <r>
    <n v="61083"/>
    <d v="2021-04-10T20:00:48"/>
    <n v="1"/>
    <d v="2021-04-10T21:00:48"/>
    <x v="19"/>
    <x v="3"/>
    <n v="7237"/>
    <n v="411922"/>
    <s v="UTC+1"/>
    <d v="2021-03-30T10:00:31"/>
  </r>
  <r>
    <n v="57930"/>
    <d v="2021-04-10T20:08:26"/>
    <n v="2"/>
    <d v="2021-04-10T22:08:26"/>
    <x v="20"/>
    <x v="3"/>
    <n v="7240"/>
    <n v="224856"/>
    <s v="UTC+2"/>
    <d v="2021-04-09T03:07:30"/>
  </r>
  <r>
    <n v="51909"/>
    <d v="2021-04-10T20:15:55"/>
    <n v="2"/>
    <d v="2021-04-10T22:15:55"/>
    <x v="20"/>
    <x v="3"/>
    <n v="7242"/>
    <n v="397390"/>
    <s v="UTC+2"/>
    <d v="2021-04-07T05:09:21"/>
  </r>
  <r>
    <n v="299891"/>
    <d v="2021-04-10T20:25:09"/>
    <n v="1"/>
    <d v="2021-04-10T21:25:09"/>
    <x v="19"/>
    <x v="3"/>
    <n v="7243"/>
    <n v="411922"/>
    <s v="UTC+1"/>
    <d v="2021-04-04T13:19:40"/>
  </r>
  <r>
    <n v="198742"/>
    <d v="2021-04-10T20:28:00"/>
    <n v="1"/>
    <d v="2021-04-10T21:28:00"/>
    <x v="19"/>
    <x v="3"/>
    <n v="7245"/>
    <n v="180863"/>
    <s v="UTC+1"/>
    <d v="2021-03-29T18:22:38"/>
  </r>
  <r>
    <n v="144200"/>
    <d v="2021-04-10T20:29:24"/>
    <n v="2"/>
    <d v="2021-04-10T22:29:24"/>
    <x v="20"/>
    <x v="3"/>
    <n v="7247"/>
    <n v="409782"/>
    <s v="UTC+2"/>
    <d v="2021-04-10T07:46:26"/>
  </r>
  <r>
    <n v="60933"/>
    <d v="2021-04-10T20:36:23"/>
    <n v="2"/>
    <d v="2021-04-10T22:36:23"/>
    <x v="20"/>
    <x v="3"/>
    <n v="7251"/>
    <n v="411922"/>
    <s v="UTC+2"/>
    <d v="2021-04-09T16:41:01"/>
  </r>
  <r>
    <n v="319408"/>
    <d v="2021-04-10T20:42:17"/>
    <n v="0"/>
    <d v="2021-04-10T20:42:17"/>
    <x v="23"/>
    <x v="3"/>
    <n v="7254"/>
    <n v="24164"/>
    <s v="UTC+0"/>
    <d v="2021-04-02T06:19:57"/>
  </r>
  <r>
    <n v="116645"/>
    <d v="2021-04-10T20:43:23"/>
    <n v="2"/>
    <d v="2021-04-10T22:43:23"/>
    <x v="20"/>
    <x v="3"/>
    <n v="7257"/>
    <n v="88863"/>
    <s v="UTC+2"/>
    <d v="2021-04-10T02:43:57"/>
  </r>
  <r>
    <n v="320117"/>
    <d v="2021-04-10T20:43:58"/>
    <n v="3"/>
    <d v="2021-04-10T23:43:58"/>
    <x v="22"/>
    <x v="3"/>
    <n v="7259"/>
    <n v="158978"/>
    <s v="UTC+3"/>
    <d v="2021-04-10T10:02:37"/>
  </r>
  <r>
    <n v="292499"/>
    <d v="2021-04-10T20:45:48"/>
    <n v="0"/>
    <d v="2021-04-10T20:45:48"/>
    <x v="23"/>
    <x v="3"/>
    <n v="7262"/>
    <n v="250679"/>
    <s v="UTC+0"/>
    <d v="2021-04-05T19:13:13"/>
  </r>
  <r>
    <n v="116098"/>
    <d v="2021-04-10T20:49:47"/>
    <n v="1"/>
    <d v="2021-04-10T21:49:47"/>
    <x v="19"/>
    <x v="3"/>
    <n v="7265"/>
    <n v="347393"/>
    <s v="UTC+1"/>
    <d v="2021-04-09T15:57:24"/>
  </r>
  <r>
    <n v="221671"/>
    <d v="2021-04-10T20:54:06"/>
    <n v="2"/>
    <d v="2021-04-10T22:54:06"/>
    <x v="20"/>
    <x v="3"/>
    <n v="7270"/>
    <n v="467908"/>
    <s v="UTC+2"/>
    <d v="2021-03-30T13:51:00"/>
  </r>
  <r>
    <n v="287307"/>
    <d v="2021-04-10T20:54:27"/>
    <n v="5"/>
    <d v="2021-04-11T01:54:27"/>
    <x v="0"/>
    <x v="3"/>
    <n v="7273"/>
    <n v="173184"/>
    <s v="UTC+5"/>
    <d v="2021-04-10T08:42:35"/>
  </r>
  <r>
    <n v="195424"/>
    <d v="2021-04-10T21:06:22"/>
    <n v="2"/>
    <d v="2021-04-10T23:06:22"/>
    <x v="22"/>
    <x v="3"/>
    <n v="7278"/>
    <n v="455878"/>
    <s v="UTC+2"/>
    <d v="2021-04-10T12:15:15"/>
  </r>
  <r>
    <n v="246528"/>
    <d v="2021-04-10T21:11:55"/>
    <n v="3"/>
    <d v="2021-04-11T00:11:55"/>
    <x v="1"/>
    <x v="3"/>
    <n v="7279"/>
    <n v="114057"/>
    <s v="UTC+3"/>
    <d v="2021-04-05T17:09:38"/>
  </r>
  <r>
    <n v="101418"/>
    <d v="2021-04-10T21:24:09"/>
    <n v="0"/>
    <d v="2021-04-10T21:24:09"/>
    <x v="19"/>
    <x v="3"/>
    <n v="7283"/>
    <n v="153893"/>
    <s v="UTC+0"/>
    <d v="2021-04-08T07:15:00"/>
  </r>
  <r>
    <n v="324499"/>
    <d v="2021-04-10T21:29:24"/>
    <n v="1"/>
    <d v="2021-04-10T22:29:24"/>
    <x v="20"/>
    <x v="3"/>
    <n v="7287"/>
    <n v="246641"/>
    <s v="UTC+1"/>
    <d v="2021-04-09T15:47:55"/>
  </r>
  <r>
    <n v="333203"/>
    <d v="2021-04-10T21:33:28"/>
    <n v="0"/>
    <d v="2021-04-10T21:33:28"/>
    <x v="19"/>
    <x v="3"/>
    <n v="7292"/>
    <n v="82901"/>
    <s v="UTC+0"/>
    <d v="2021-03-30T01:32:21"/>
  </r>
  <r>
    <n v="209276"/>
    <d v="2021-04-10T21:55:12"/>
    <n v="1"/>
    <d v="2021-04-10T22:55:12"/>
    <x v="20"/>
    <x v="3"/>
    <n v="7297"/>
    <n v="118549"/>
    <s v="UTC+1"/>
    <d v="2021-03-30T03:15:07"/>
  </r>
  <r>
    <n v="286631"/>
    <d v="2021-04-10T21:56:46"/>
    <n v="1"/>
    <d v="2021-04-10T22:56:46"/>
    <x v="20"/>
    <x v="3"/>
    <n v="7300"/>
    <n v="351192"/>
    <s v="UTC+1"/>
    <d v="2021-04-09T10:22:14"/>
  </r>
  <r>
    <n v="30046"/>
    <d v="2021-04-10T22:00:28"/>
    <n v="1"/>
    <d v="2021-04-10T23:00:28"/>
    <x v="22"/>
    <x v="3"/>
    <n v="7303"/>
    <n v="95024"/>
    <s v="UTC+1"/>
    <d v="2021-04-02T16:35:02"/>
  </r>
  <r>
    <n v="328442"/>
    <d v="2021-04-10T22:02:01"/>
    <n v="1"/>
    <d v="2021-04-10T23:02:01"/>
    <x v="22"/>
    <x v="3"/>
    <n v="7307"/>
    <n v="158978"/>
    <s v="UTC+1"/>
    <d v="2021-04-09T23:47:10"/>
  </r>
  <r>
    <n v="150466"/>
    <d v="2021-04-10T22:03:54"/>
    <n v="2"/>
    <d v="2021-04-11T00:03:54"/>
    <x v="1"/>
    <x v="3"/>
    <n v="7312"/>
    <n v="227775"/>
    <s v="UTC+2"/>
    <d v="2021-04-09T17:57:44"/>
  </r>
  <r>
    <n v="49183"/>
    <d v="2021-04-10T22:08:12"/>
    <n v="4"/>
    <d v="2021-04-11T02:08:12"/>
    <x v="2"/>
    <x v="3"/>
    <n v="7315"/>
    <n v="347008"/>
    <s v="UTC+4"/>
    <d v="2021-04-09T17:15:23"/>
  </r>
  <r>
    <n v="272136"/>
    <d v="2021-04-10T22:09:18"/>
    <n v="2"/>
    <d v="2021-04-11T00:09:18"/>
    <x v="1"/>
    <x v="3"/>
    <n v="7316"/>
    <n v="411922"/>
    <s v="UTC+2"/>
    <d v="2021-04-09T11:59:00"/>
  </r>
  <r>
    <n v="237367"/>
    <d v="2021-04-10T22:24:09"/>
    <n v="7"/>
    <d v="2021-04-11T05:24:09"/>
    <x v="6"/>
    <x v="3"/>
    <n v="7317"/>
    <n v="380039"/>
    <s v="UTC+7"/>
    <d v="2021-03-30T12:26:09"/>
  </r>
  <r>
    <n v="319749"/>
    <d v="2021-04-10T22:24:09"/>
    <n v="3"/>
    <d v="2021-04-11T01:24:09"/>
    <x v="0"/>
    <x v="3"/>
    <n v="7322"/>
    <n v="347393"/>
    <s v="UTC+3"/>
    <d v="2021-04-10T04:57:33"/>
  </r>
  <r>
    <n v="146937"/>
    <d v="2021-04-10T22:43:41"/>
    <n v="0"/>
    <d v="2021-04-10T22:43:41"/>
    <x v="20"/>
    <x v="3"/>
    <n v="7323"/>
    <n v="347008"/>
    <s v="UTC+0"/>
    <d v="2021-04-09T23:42:54"/>
  </r>
  <r>
    <n v="310737"/>
    <d v="2021-04-10T22:45:42"/>
    <n v="-4"/>
    <d v="2021-04-10T18:45:42"/>
    <x v="21"/>
    <x v="3"/>
    <n v="7325"/>
    <n v="1834"/>
    <s v="UTC-4"/>
    <d v="2021-04-09T07:13:41"/>
  </r>
  <r>
    <n v="294709"/>
    <d v="2021-04-10T22:53:17"/>
    <n v="1"/>
    <d v="2021-04-10T23:53:17"/>
    <x v="22"/>
    <x v="3"/>
    <n v="7326"/>
    <n v="411922"/>
    <s v="UTC+1"/>
    <d v="2021-03-30T09:19:08"/>
  </r>
  <r>
    <n v="211767"/>
    <d v="2021-04-10T22:57:56"/>
    <n v="1"/>
    <d v="2021-04-10T23:57:56"/>
    <x v="22"/>
    <x v="3"/>
    <n v="7327"/>
    <n v="5151"/>
    <s v="UTC+1"/>
    <d v="2021-04-08T18:27:57"/>
  </r>
  <r>
    <n v="265352"/>
    <d v="2021-04-10T22:58:34"/>
    <n v="1"/>
    <d v="2021-04-10T23:58:34"/>
    <x v="22"/>
    <x v="3"/>
    <n v="7328"/>
    <n v="186142"/>
    <s v="UTC+1"/>
    <d v="2021-04-09T17:44:52"/>
  </r>
  <r>
    <n v="99362"/>
    <d v="2021-04-10T22:58:36"/>
    <n v="1"/>
    <d v="2021-04-10T23:58:36"/>
    <x v="22"/>
    <x v="3"/>
    <n v="7333"/>
    <n v="411922"/>
    <s v="UTC+1"/>
    <d v="2021-04-09T01:42:06"/>
  </r>
  <r>
    <n v="282964"/>
    <d v="2021-04-10T23:03:11"/>
    <n v="2"/>
    <d v="2021-04-11T01:03:11"/>
    <x v="0"/>
    <x v="3"/>
    <n v="7335"/>
    <n v="411922"/>
    <s v="UTC+2"/>
    <d v="2021-04-09T22:46:05"/>
  </r>
  <r>
    <n v="107103"/>
    <d v="2021-04-10T23:07:16"/>
    <n v="1"/>
    <d v="2021-04-11T00:07:16"/>
    <x v="1"/>
    <x v="3"/>
    <n v="7337"/>
    <n v="217776"/>
    <s v="UTC+1"/>
    <d v="2021-04-03T23:04:16"/>
  </r>
  <r>
    <n v="234867"/>
    <d v="2021-04-10T23:07:16"/>
    <n v="1"/>
    <d v="2021-04-11T00:07:16"/>
    <x v="1"/>
    <x v="3"/>
    <n v="7340"/>
    <n v="230507"/>
    <s v="UTC+1"/>
    <d v="2021-04-10T00:33:16"/>
  </r>
  <r>
    <n v="276584"/>
    <d v="2021-04-10T23:08:30"/>
    <n v="1"/>
    <d v="2021-04-11T00:08:30"/>
    <x v="1"/>
    <x v="3"/>
    <n v="7341"/>
    <n v="54565"/>
    <s v="UTC+1"/>
    <d v="2021-04-03T11:41:11"/>
  </r>
  <r>
    <n v="31406"/>
    <d v="2021-04-10T23:27:39"/>
    <n v="3"/>
    <d v="2021-04-11T02:27:39"/>
    <x v="2"/>
    <x v="3"/>
    <n v="7343"/>
    <n v="182191"/>
    <s v="UTC+3"/>
    <d v="2021-04-08T02:12:28"/>
  </r>
  <r>
    <n v="240703"/>
    <d v="2021-04-10T23:36:29"/>
    <n v="2"/>
    <d v="2021-04-11T01:36:29"/>
    <x v="0"/>
    <x v="3"/>
    <n v="7348"/>
    <n v="154228"/>
    <s v="UTC+2"/>
    <d v="2021-03-31T14:30:05"/>
  </r>
  <r>
    <n v="30200"/>
    <d v="2021-04-10T23:38:44"/>
    <n v="0"/>
    <d v="2021-04-10T23:38:44"/>
    <x v="22"/>
    <x v="3"/>
    <n v="7349"/>
    <n v="184941"/>
    <s v="UTC+0"/>
    <d v="2021-04-01T14:38:41"/>
  </r>
  <r>
    <n v="225793"/>
    <d v="2021-04-10T23:43:58"/>
    <n v="0"/>
    <d v="2021-04-10T23:43:58"/>
    <x v="22"/>
    <x v="3"/>
    <n v="7352"/>
    <n v="178230"/>
    <s v="UTC+0"/>
    <d v="2021-04-08T20:23:55"/>
  </r>
  <r>
    <n v="273260"/>
    <d v="2021-04-10T23:52:40"/>
    <n v="-3"/>
    <d v="2021-04-10T20:52:40"/>
    <x v="23"/>
    <x v="3"/>
    <n v="7355"/>
    <n v="242428"/>
    <s v="UTC-3"/>
    <d v="2021-03-31T11:11:36"/>
  </r>
  <r>
    <n v="268982"/>
    <d v="2021-04-10T23:56:42"/>
    <n v="0"/>
    <d v="2021-04-10T23:56:42"/>
    <x v="22"/>
    <x v="3"/>
    <n v="7358"/>
    <n v="122902"/>
    <s v="UTC+0"/>
    <d v="2021-04-04T05:37:01"/>
  </r>
  <r>
    <n v="81234"/>
    <d v="2021-04-11T00:10:49"/>
    <n v="1"/>
    <d v="2021-04-11T01:10:49"/>
    <x v="0"/>
    <x v="4"/>
    <n v="7359"/>
    <n v="116201"/>
    <s v="UTC+1"/>
    <d v="2021-04-02T06:15:53"/>
  </r>
  <r>
    <n v="309944"/>
    <d v="2021-04-11T00:17:43"/>
    <n v="7"/>
    <d v="2021-04-11T07:17:43"/>
    <x v="9"/>
    <x v="4"/>
    <n v="7361"/>
    <n v="244507"/>
    <s v="UTC+7"/>
    <d v="2021-04-09T01:03:20"/>
  </r>
  <r>
    <n v="314547"/>
    <d v="2021-04-11T00:19:18"/>
    <n v="2"/>
    <d v="2021-04-11T02:19:18"/>
    <x v="2"/>
    <x v="4"/>
    <n v="7364"/>
    <n v="436722"/>
    <s v="UTC+2"/>
    <d v="2021-04-08T10:50:27"/>
  </r>
  <r>
    <n v="222580"/>
    <d v="2021-04-11T00:24:09"/>
    <n v="-3"/>
    <d v="2021-04-10T21:24:09"/>
    <x v="19"/>
    <x v="4"/>
    <n v="7367"/>
    <n v="106813"/>
    <s v="UTC-3"/>
    <d v="2021-04-10T23:04:31"/>
  </r>
  <r>
    <n v="20599"/>
    <d v="2021-04-11T00:36:31"/>
    <n v="-4"/>
    <d v="2021-04-10T20:36:31"/>
    <x v="23"/>
    <x v="4"/>
    <n v="7368"/>
    <n v="411922"/>
    <s v="UTC-4"/>
    <d v="2021-04-09T19:12:10"/>
  </r>
  <r>
    <n v="174066"/>
    <d v="2021-04-11T00:45:07"/>
    <n v="-3"/>
    <d v="2021-04-10T21:45:07"/>
    <x v="19"/>
    <x v="4"/>
    <n v="7370"/>
    <n v="411922"/>
    <s v="UTC-3"/>
    <d v="2021-03-31T10:55:29"/>
  </r>
  <r>
    <n v="14888"/>
    <d v="2021-04-11T00:52:07"/>
    <n v="-3"/>
    <d v="2021-04-10T21:52:07"/>
    <x v="19"/>
    <x v="4"/>
    <n v="7373"/>
    <n v="230507"/>
    <s v="UTC-3"/>
    <d v="2021-04-08T13:44:38"/>
  </r>
  <r>
    <n v="258840"/>
    <d v="2021-04-11T01:20:05"/>
    <n v="1"/>
    <d v="2021-04-11T02:20:05"/>
    <x v="2"/>
    <x v="4"/>
    <n v="7374"/>
    <n v="258251"/>
    <s v="UTC+1"/>
    <d v="2021-04-10T02:52:51"/>
  </r>
  <r>
    <n v="48475"/>
    <d v="2021-04-11T01:33:28"/>
    <n v="0"/>
    <d v="2021-04-11T01:33:28"/>
    <x v="0"/>
    <x v="4"/>
    <n v="7376"/>
    <n v="351192"/>
    <s v="UTC+0"/>
    <d v="2021-04-10T13:21:45"/>
  </r>
  <r>
    <n v="138522"/>
    <d v="2021-04-11T01:35:13"/>
    <n v="-5"/>
    <d v="2021-04-10T20:35:13"/>
    <x v="23"/>
    <x v="4"/>
    <n v="7380"/>
    <n v="470762"/>
    <s v="UTC-5"/>
    <d v="2021-04-09T19:46:40"/>
  </r>
  <r>
    <n v="290507"/>
    <d v="2021-04-11T01:56:59"/>
    <n v="0"/>
    <d v="2021-04-11T01:56:59"/>
    <x v="0"/>
    <x v="4"/>
    <n v="7383"/>
    <n v="472712"/>
    <s v="UTC+0"/>
    <d v="2021-04-10T02:15:44"/>
  </r>
  <r>
    <n v="80667"/>
    <d v="2021-04-11T02:34:05"/>
    <n v="1"/>
    <d v="2021-04-11T03:34:05"/>
    <x v="4"/>
    <x v="4"/>
    <n v="7388"/>
    <n v="217497"/>
    <s v="UTC+1"/>
    <d v="2021-04-09T22:09:12"/>
  </r>
  <r>
    <n v="322432"/>
    <d v="2021-04-11T02:34:26"/>
    <n v="-5"/>
    <d v="2021-04-10T21:34:26"/>
    <x v="19"/>
    <x v="4"/>
    <n v="7393"/>
    <n v="244574"/>
    <s v="UTC-5"/>
    <d v="2021-04-09T21:51:59"/>
  </r>
  <r>
    <n v="149752"/>
    <d v="2021-04-11T02:44:22"/>
    <n v="0"/>
    <d v="2021-04-11T02:44:22"/>
    <x v="2"/>
    <x v="4"/>
    <n v="7398"/>
    <n v="347393"/>
    <s v="UTC+0"/>
    <d v="2021-04-09T15:51:18"/>
  </r>
  <r>
    <n v="40360"/>
    <d v="2021-04-11T02:46:44"/>
    <n v="1"/>
    <d v="2021-04-11T03:46:44"/>
    <x v="4"/>
    <x v="4"/>
    <n v="7402"/>
    <n v="157711"/>
    <s v="UTC+1"/>
    <d v="2021-04-11T01:05:39"/>
  </r>
  <r>
    <n v="279215"/>
    <d v="2021-04-11T02:56:08"/>
    <n v="1"/>
    <d v="2021-04-11T03:56:08"/>
    <x v="4"/>
    <x v="4"/>
    <n v="7404"/>
    <n v="351192"/>
    <s v="UTC+1"/>
    <d v="2021-04-10T09:32:33"/>
  </r>
  <r>
    <n v="300876"/>
    <d v="2021-04-11T03:00:29"/>
    <n v="4"/>
    <d v="2021-04-11T07:00:29"/>
    <x v="9"/>
    <x v="4"/>
    <n v="7405"/>
    <n v="219311"/>
    <s v="UTC+4"/>
    <d v="2021-04-10T08:42:54"/>
  </r>
  <r>
    <n v="109616"/>
    <d v="2021-04-11T03:08:13"/>
    <n v="1"/>
    <d v="2021-04-11T04:08:13"/>
    <x v="5"/>
    <x v="4"/>
    <n v="7408"/>
    <n v="154374"/>
    <s v="UTC+1"/>
    <d v="2021-04-10T08:52:56"/>
  </r>
  <r>
    <n v="253787"/>
    <d v="2021-04-11T03:23:15"/>
    <n v="3"/>
    <d v="2021-04-11T06:23:15"/>
    <x v="3"/>
    <x v="4"/>
    <n v="7410"/>
    <n v="158978"/>
    <s v="UTC+3"/>
    <d v="2021-03-31T02:47:19"/>
  </r>
  <r>
    <n v="325277"/>
    <d v="2021-04-11T03:26:14"/>
    <n v="1"/>
    <d v="2021-04-11T04:26:14"/>
    <x v="5"/>
    <x v="4"/>
    <n v="7411"/>
    <n v="19846"/>
    <s v="UTC+1"/>
    <d v="2021-04-05T03:12:12"/>
  </r>
  <r>
    <n v="305588"/>
    <d v="2021-04-11T03:39:04"/>
    <n v="2"/>
    <d v="2021-04-11T05:39:04"/>
    <x v="6"/>
    <x v="4"/>
    <n v="7416"/>
    <n v="246731"/>
    <s v="UTC+2"/>
    <d v="2021-04-09T17:43:19"/>
  </r>
  <r>
    <n v="148490"/>
    <d v="2021-04-11T04:12:10"/>
    <n v="1"/>
    <d v="2021-04-11T05:12:10"/>
    <x v="6"/>
    <x v="4"/>
    <n v="7419"/>
    <n v="411922"/>
    <s v="UTC+1"/>
    <d v="2021-04-10T09:21:45"/>
  </r>
  <r>
    <n v="91900"/>
    <d v="2021-04-11T04:25:18"/>
    <n v="0"/>
    <d v="2021-04-11T04:25:18"/>
    <x v="5"/>
    <x v="4"/>
    <n v="7423"/>
    <n v="351192"/>
    <s v="UTC+0"/>
    <d v="2021-04-10T09:44:49"/>
  </r>
  <r>
    <n v="193854"/>
    <d v="2021-04-11T04:38:03"/>
    <n v="2"/>
    <d v="2021-04-11T06:38:03"/>
    <x v="3"/>
    <x v="4"/>
    <n v="7426"/>
    <n v="347008"/>
    <s v="UTC+2"/>
    <d v="2021-04-10T05:50:31"/>
  </r>
  <r>
    <n v="337301"/>
    <d v="2021-04-11T04:48:38"/>
    <n v="0"/>
    <d v="2021-04-11T04:48:38"/>
    <x v="5"/>
    <x v="4"/>
    <n v="7431"/>
    <n v="440825"/>
    <s v="UTC+0"/>
    <d v="2021-04-04T00:25:27"/>
  </r>
  <r>
    <n v="57260"/>
    <d v="2021-04-11T04:51:11"/>
    <n v="0"/>
    <d v="2021-04-11T04:51:11"/>
    <x v="5"/>
    <x v="4"/>
    <n v="7432"/>
    <n v="82181"/>
    <s v="UTC+0"/>
    <d v="2021-04-10T15:37:59"/>
  </r>
  <r>
    <n v="58461"/>
    <d v="2021-04-11T04:54:08"/>
    <n v="0"/>
    <d v="2021-04-11T04:54:08"/>
    <x v="5"/>
    <x v="4"/>
    <n v="7437"/>
    <n v="327968"/>
    <s v="UTC+0"/>
    <d v="2021-04-09T03:04:19"/>
  </r>
  <r>
    <n v="246795"/>
    <d v="2021-04-11T05:05:26"/>
    <n v="2"/>
    <d v="2021-04-11T07:05:26"/>
    <x v="9"/>
    <x v="4"/>
    <n v="7442"/>
    <n v="448316"/>
    <s v="UTC+2"/>
    <d v="2021-03-31T03:27:19"/>
  </r>
  <r>
    <n v="272113"/>
    <d v="2021-04-11T05:35:13"/>
    <n v="11"/>
    <d v="2021-04-11T16:35:13"/>
    <x v="11"/>
    <x v="4"/>
    <n v="7443"/>
    <n v="82901"/>
    <s v="UTC+11"/>
    <d v="2021-04-07T11:48:13"/>
  </r>
  <r>
    <n v="81893"/>
    <d v="2021-04-11T05:42:36"/>
    <n v="1"/>
    <d v="2021-04-11T06:42:36"/>
    <x v="3"/>
    <x v="4"/>
    <n v="7444"/>
    <n v="372555"/>
    <s v="UTC+1"/>
    <d v="2021-04-09T14:56:18"/>
  </r>
  <r>
    <n v="88878"/>
    <d v="2021-04-11T05:52:09"/>
    <n v="3"/>
    <d v="2021-04-11T08:52:09"/>
    <x v="13"/>
    <x v="4"/>
    <n v="7445"/>
    <n v="265102"/>
    <s v="UTC+3"/>
    <d v="2021-03-31T00:48:29"/>
  </r>
  <r>
    <n v="286905"/>
    <d v="2021-04-11T06:09:36"/>
    <n v="2"/>
    <d v="2021-04-11T08:09:36"/>
    <x v="13"/>
    <x v="4"/>
    <n v="7446"/>
    <n v="321275"/>
    <s v="UTC+2"/>
    <d v="2021-04-08T01:15:47"/>
  </r>
  <r>
    <n v="117899"/>
    <d v="2021-04-11T06:11:32"/>
    <n v="0"/>
    <d v="2021-04-11T06:11:32"/>
    <x v="3"/>
    <x v="4"/>
    <n v="7448"/>
    <n v="411922"/>
    <s v="UTC+0"/>
    <d v="2021-04-10T22:36:32"/>
  </r>
  <r>
    <n v="311899"/>
    <d v="2021-04-11T06:16:19"/>
    <n v="-2"/>
    <d v="2021-04-11T04:16:19"/>
    <x v="5"/>
    <x v="4"/>
    <n v="7450"/>
    <n v="351192"/>
    <s v="UTC-2"/>
    <d v="2021-04-09T20:33:09"/>
  </r>
  <r>
    <n v="237367"/>
    <d v="2021-04-11T06:26:29"/>
    <n v="7"/>
    <d v="2021-04-11T13:26:29"/>
    <x v="18"/>
    <x v="4"/>
    <n v="7454"/>
    <n v="153893"/>
    <s v="UTC+7"/>
    <d v="2021-03-30T12:26:09"/>
  </r>
  <r>
    <n v="186315"/>
    <d v="2021-04-11T06:27:44"/>
    <n v="7"/>
    <d v="2021-04-11T13:27:44"/>
    <x v="18"/>
    <x v="4"/>
    <n v="7458"/>
    <n v="94400"/>
    <s v="UTC+7"/>
    <d v="2021-03-30T08:27:45"/>
  </r>
  <r>
    <n v="25839"/>
    <d v="2021-04-11T06:29:19"/>
    <n v="7"/>
    <d v="2021-04-11T13:29:19"/>
    <x v="18"/>
    <x v="4"/>
    <n v="7460"/>
    <n v="308537"/>
    <s v="UTC+7"/>
    <d v="2021-04-09T17:44:32"/>
  </r>
  <r>
    <n v="124341"/>
    <d v="2021-04-11T06:32:16"/>
    <n v="4"/>
    <d v="2021-04-11T10:32:16"/>
    <x v="15"/>
    <x v="4"/>
    <n v="7463"/>
    <n v="250017"/>
    <s v="UTC+4"/>
    <d v="2021-04-10T17:49:27"/>
  </r>
  <r>
    <n v="281672"/>
    <d v="2021-04-11T06:34:03"/>
    <n v="12"/>
    <d v="2021-04-11T18:34:03"/>
    <x v="21"/>
    <x v="4"/>
    <n v="7465"/>
    <n v="316827"/>
    <s v="UTC+12"/>
    <d v="2021-04-01T16:34:10"/>
  </r>
  <r>
    <n v="10762"/>
    <d v="2021-04-11T06:37:56"/>
    <n v="1"/>
    <d v="2021-04-11T07:37:56"/>
    <x v="9"/>
    <x v="4"/>
    <n v="7467"/>
    <n v="102086"/>
    <s v="UTC+1"/>
    <d v="2021-04-04T10:39:49"/>
  </r>
  <r>
    <n v="313419"/>
    <d v="2021-04-11T07:36:42"/>
    <n v="1"/>
    <d v="2021-04-11T08:36:42"/>
    <x v="13"/>
    <x v="4"/>
    <n v="7468"/>
    <n v="359166"/>
    <s v="UTC+1"/>
    <d v="2021-04-09T22:06:00"/>
  </r>
  <r>
    <n v="146053"/>
    <d v="2021-04-11T07:54:30"/>
    <n v="2"/>
    <d v="2021-04-11T09:54:30"/>
    <x v="8"/>
    <x v="4"/>
    <n v="7472"/>
    <n v="158978"/>
    <s v="UTC+2"/>
    <d v="2021-04-09T00:16:41"/>
  </r>
  <r>
    <n v="118350"/>
    <d v="2021-04-11T08:04:10"/>
    <n v="6"/>
    <d v="2021-04-11T14:04:10"/>
    <x v="12"/>
    <x v="4"/>
    <n v="7473"/>
    <n v="250679"/>
    <s v="UTC+6"/>
    <d v="2021-04-10T02:26:25"/>
  </r>
  <r>
    <n v="309944"/>
    <d v="2021-04-11T08:11:56"/>
    <n v="7"/>
    <d v="2021-04-11T15:11:56"/>
    <x v="10"/>
    <x v="4"/>
    <n v="7478"/>
    <n v="154228"/>
    <s v="UTC+7"/>
    <d v="2021-04-09T01:03:20"/>
  </r>
  <r>
    <n v="9859"/>
    <d v="2021-04-11T08:23:30"/>
    <n v="2"/>
    <d v="2021-04-11T10:23:30"/>
    <x v="15"/>
    <x v="4"/>
    <n v="7480"/>
    <n v="95638"/>
    <s v="UTC+2"/>
    <d v="2021-04-02T19:14:17"/>
  </r>
  <r>
    <n v="81893"/>
    <d v="2021-04-11T08:38:08"/>
    <n v="1"/>
    <d v="2021-04-11T09:38:08"/>
    <x v="8"/>
    <x v="4"/>
    <n v="7483"/>
    <n v="5151"/>
    <s v="UTC+1"/>
    <d v="2021-04-09T14:56:18"/>
  </r>
  <r>
    <n v="250563"/>
    <d v="2021-04-11T08:44:17"/>
    <n v="2"/>
    <d v="2021-04-11T10:44:17"/>
    <x v="15"/>
    <x v="4"/>
    <n v="7487"/>
    <n v="154256"/>
    <s v="UTC+2"/>
    <d v="2021-04-10T03:28:17"/>
  </r>
  <r>
    <n v="187785"/>
    <d v="2021-04-11T08:53:49"/>
    <n v="1"/>
    <d v="2021-04-11T09:53:49"/>
    <x v="8"/>
    <x v="4"/>
    <n v="7488"/>
    <n v="21760"/>
    <s v="UTC+1"/>
    <d v="2021-04-07T07:24:08"/>
  </r>
  <r>
    <n v="95833"/>
    <d v="2021-04-11T09:00:16"/>
    <n v="3"/>
    <d v="2021-04-11T12:00:16"/>
    <x v="16"/>
    <x v="4"/>
    <n v="7491"/>
    <n v="218037"/>
    <s v="UTC+3"/>
    <d v="2021-04-09T08:49:51"/>
  </r>
  <r>
    <n v="124431"/>
    <d v="2021-04-11T09:27:08"/>
    <n v="1"/>
    <d v="2021-04-11T10:27:08"/>
    <x v="15"/>
    <x v="4"/>
    <n v="7495"/>
    <n v="351192"/>
    <s v="UTC+1"/>
    <d v="2021-04-08T14:35:41"/>
  </r>
  <r>
    <n v="300916"/>
    <d v="2021-04-11T09:40:22"/>
    <n v="3"/>
    <d v="2021-04-11T12:40:22"/>
    <x v="16"/>
    <x v="4"/>
    <n v="7499"/>
    <n v="154256"/>
    <s v="UTC+3"/>
    <d v="2021-03-29T16:53:25"/>
  </r>
  <r>
    <n v="268982"/>
    <d v="2021-04-11T09:46:47"/>
    <n v="0"/>
    <d v="2021-04-11T09:46:47"/>
    <x v="8"/>
    <x v="4"/>
    <n v="7500"/>
    <n v="90383"/>
    <s v="UTC+0"/>
    <d v="2021-04-04T05:37:01"/>
  </r>
  <r>
    <n v="177453"/>
    <d v="2021-04-11T09:56:06"/>
    <n v="1"/>
    <d v="2021-04-11T10:56:06"/>
    <x v="15"/>
    <x v="4"/>
    <n v="7502"/>
    <n v="443594"/>
    <s v="UTC+1"/>
    <d v="2021-04-01T01:34:31"/>
  </r>
  <r>
    <n v="309351"/>
    <d v="2021-04-11T10:09:00"/>
    <n v="1"/>
    <d v="2021-04-11T11:09:00"/>
    <x v="17"/>
    <x v="4"/>
    <n v="7504"/>
    <n v="347393"/>
    <s v="UTC+1"/>
    <d v="2021-04-09T18:30:52"/>
  </r>
  <r>
    <n v="260712"/>
    <d v="2021-04-11T10:09:40"/>
    <n v="3"/>
    <d v="2021-04-11T13:09:40"/>
    <x v="18"/>
    <x v="4"/>
    <n v="7506"/>
    <n v="411922"/>
    <s v="UTC+3"/>
    <d v="2021-04-09T18:08:38"/>
  </r>
  <r>
    <n v="338767"/>
    <d v="2021-04-11T10:12:30"/>
    <n v="7"/>
    <d v="2021-04-11T17:12:30"/>
    <x v="7"/>
    <x v="4"/>
    <n v="7510"/>
    <n v="276751"/>
    <s v="UTC+7"/>
    <d v="2021-03-31T09:46:04"/>
  </r>
  <r>
    <n v="117696"/>
    <d v="2021-04-11T10:16:35"/>
    <n v="2"/>
    <d v="2021-04-11T12:16:35"/>
    <x v="16"/>
    <x v="4"/>
    <n v="7511"/>
    <n v="153893"/>
    <s v="UTC+2"/>
    <d v="2021-04-08T20:45:22"/>
  </r>
  <r>
    <n v="275700"/>
    <d v="2021-04-11T10:17:45"/>
    <n v="8"/>
    <d v="2021-04-11T18:17:45"/>
    <x v="21"/>
    <x v="4"/>
    <n v="7512"/>
    <n v="249345"/>
    <s v="UTC+8"/>
    <d v="2021-04-11T02:49:40"/>
  </r>
  <r>
    <n v="118744"/>
    <d v="2021-04-11T10:22:24"/>
    <n v="8"/>
    <d v="2021-04-11T18:22:24"/>
    <x v="21"/>
    <x v="4"/>
    <n v="7513"/>
    <n v="158978"/>
    <s v="UTC+8"/>
    <d v="2021-04-06T12:17:46"/>
  </r>
  <r>
    <n v="214428"/>
    <d v="2021-04-11T10:25:22"/>
    <n v="3"/>
    <d v="2021-04-11T13:25:22"/>
    <x v="18"/>
    <x v="4"/>
    <n v="7516"/>
    <n v="183565"/>
    <s v="UTC+3"/>
    <d v="2021-04-09T18:33:33"/>
  </r>
  <r>
    <n v="68428"/>
    <d v="2021-04-11T10:43:23"/>
    <n v="4"/>
    <d v="2021-04-11T14:43:23"/>
    <x v="12"/>
    <x v="4"/>
    <n v="7518"/>
    <n v="112334"/>
    <s v="UTC+4"/>
    <d v="2021-04-10T04:48:52"/>
  </r>
  <r>
    <n v="113810"/>
    <d v="2021-04-11T10:44:37"/>
    <n v="1"/>
    <d v="2021-04-11T11:44:37"/>
    <x v="17"/>
    <x v="4"/>
    <n v="7522"/>
    <n v="153893"/>
    <s v="UTC+1"/>
    <d v="2021-04-08T19:50:56"/>
  </r>
  <r>
    <n v="270227"/>
    <d v="2021-04-11T10:52:26"/>
    <n v="0"/>
    <d v="2021-04-11T10:52:26"/>
    <x v="15"/>
    <x v="4"/>
    <n v="7526"/>
    <n v="298909"/>
    <s v="UTC+0"/>
    <d v="2021-04-09T02:37:36"/>
  </r>
  <r>
    <n v="144952"/>
    <d v="2021-04-11T11:01:26"/>
    <n v="3"/>
    <d v="2021-04-11T14:01:26"/>
    <x v="12"/>
    <x v="4"/>
    <n v="7528"/>
    <n v="251150"/>
    <s v="UTC+3"/>
    <d v="2021-04-08T20:36:06"/>
  </r>
  <r>
    <n v="244982"/>
    <d v="2021-04-11T11:10:43"/>
    <n v="2"/>
    <d v="2021-04-11T13:10:43"/>
    <x v="18"/>
    <x v="4"/>
    <n v="7532"/>
    <n v="53136"/>
    <s v="UTC+2"/>
    <d v="2021-04-10T17:34:11"/>
  </r>
  <r>
    <n v="254529"/>
    <d v="2021-04-11T11:12:00"/>
    <n v="2"/>
    <d v="2021-04-11T13:12:00"/>
    <x v="18"/>
    <x v="4"/>
    <n v="7537"/>
    <n v="335129"/>
    <s v="UTC+2"/>
    <d v="2021-04-09T09:16:03"/>
  </r>
  <r>
    <n v="81168"/>
    <d v="2021-04-11T11:15:25"/>
    <n v="3"/>
    <d v="2021-04-11T14:15:25"/>
    <x v="12"/>
    <x v="4"/>
    <n v="7541"/>
    <n v="129210"/>
    <s v="UTC+3"/>
    <d v="2021-04-07T08:06:12"/>
  </r>
  <r>
    <n v="67536"/>
    <d v="2021-04-11T11:17:13"/>
    <n v="1"/>
    <d v="2021-04-11T12:17:13"/>
    <x v="16"/>
    <x v="4"/>
    <n v="7542"/>
    <n v="408587"/>
    <s v="UTC+1"/>
    <d v="2021-04-06T00:59:55"/>
  </r>
  <r>
    <n v="145071"/>
    <d v="2021-04-11T11:20:05"/>
    <n v="7"/>
    <d v="2021-04-11T18:20:05"/>
    <x v="21"/>
    <x v="4"/>
    <n v="7547"/>
    <n v="250679"/>
    <s v="UTC+7"/>
    <d v="2021-04-06T05:46:28"/>
  </r>
  <r>
    <n v="281427"/>
    <d v="2021-04-11T11:20:05"/>
    <n v="3"/>
    <d v="2021-04-11T14:20:05"/>
    <x v="12"/>
    <x v="4"/>
    <n v="7550"/>
    <n v="250679"/>
    <s v="UTC+3"/>
    <d v="2021-04-06T09:41:41"/>
  </r>
  <r>
    <n v="61165"/>
    <d v="2021-04-11T11:25:19"/>
    <n v="4"/>
    <d v="2021-04-11T15:25:19"/>
    <x v="10"/>
    <x v="4"/>
    <n v="7553"/>
    <n v="4199"/>
    <s v="UTC+4"/>
    <d v="2021-04-06T13:03:34"/>
  </r>
  <r>
    <n v="142233"/>
    <d v="2021-04-11T11:28:49"/>
    <n v="6"/>
    <d v="2021-04-11T17:28:49"/>
    <x v="7"/>
    <x v="4"/>
    <n v="7555"/>
    <n v="367087"/>
    <s v="UTC+6"/>
    <d v="2021-04-06T14:40:20"/>
  </r>
  <r>
    <n v="291769"/>
    <d v="2021-04-11T11:29:34"/>
    <n v="12"/>
    <d v="2021-04-11T23:29:34"/>
    <x v="22"/>
    <x v="4"/>
    <n v="7556"/>
    <n v="316541"/>
    <s v="UTC+12"/>
    <d v="2021-04-07T14:21:32"/>
  </r>
  <r>
    <n v="226027"/>
    <d v="2021-04-11T11:36:07"/>
    <n v="1"/>
    <d v="2021-04-11T12:36:07"/>
    <x v="16"/>
    <x v="4"/>
    <n v="7558"/>
    <n v="313721"/>
    <s v="UTC+1"/>
    <d v="2021-04-09T13:00:49"/>
  </r>
  <r>
    <n v="128642"/>
    <d v="2021-04-11T11:43:58"/>
    <n v="8"/>
    <d v="2021-04-11T19:43:58"/>
    <x v="14"/>
    <x v="4"/>
    <n v="7562"/>
    <n v="65828"/>
    <s v="UTC+8"/>
    <d v="2021-04-10T07:24:51"/>
  </r>
  <r>
    <n v="17667"/>
    <d v="2021-04-11T11:54:27"/>
    <n v="2"/>
    <d v="2021-04-11T13:54:27"/>
    <x v="18"/>
    <x v="4"/>
    <n v="7565"/>
    <n v="158978"/>
    <s v="UTC+2"/>
    <d v="2021-04-05T16:36:30"/>
  </r>
  <r>
    <n v="17270"/>
    <d v="2021-04-11T12:09:00"/>
    <n v="3"/>
    <d v="2021-04-11T15:09:00"/>
    <x v="10"/>
    <x v="4"/>
    <n v="7566"/>
    <n v="217497"/>
    <s v="UTC+3"/>
    <d v="2021-04-04T09:30:26"/>
  </r>
  <r>
    <n v="40533"/>
    <d v="2021-04-11T12:11:55"/>
    <n v="4"/>
    <d v="2021-04-11T16:11:55"/>
    <x v="11"/>
    <x v="4"/>
    <n v="7570"/>
    <n v="258219"/>
    <s v="UTC+4"/>
    <d v="2021-04-06T01:30:05"/>
  </r>
  <r>
    <n v="77334"/>
    <d v="2021-04-11T12:16:00"/>
    <n v="3"/>
    <d v="2021-04-11T15:16:00"/>
    <x v="10"/>
    <x v="4"/>
    <n v="7574"/>
    <n v="182191"/>
    <s v="UTC+3"/>
    <d v="2021-04-08T12:54:16"/>
  </r>
  <r>
    <n v="300066"/>
    <d v="2021-04-11T12:20:05"/>
    <n v="2"/>
    <d v="2021-04-11T14:20:05"/>
    <x v="12"/>
    <x v="4"/>
    <n v="7577"/>
    <n v="351192"/>
    <s v="UTC+2"/>
    <d v="2021-04-02T03:06:03"/>
  </r>
  <r>
    <n v="122294"/>
    <d v="2021-04-11T12:22:24"/>
    <n v="2"/>
    <d v="2021-04-11T14:22:24"/>
    <x v="12"/>
    <x v="4"/>
    <n v="7578"/>
    <n v="296654"/>
    <s v="UTC+2"/>
    <d v="2021-04-09T19:57:19"/>
  </r>
  <r>
    <n v="330550"/>
    <d v="2021-04-11T12:24:09"/>
    <n v="1"/>
    <d v="2021-04-11T13:24:09"/>
    <x v="18"/>
    <x v="4"/>
    <n v="7581"/>
    <n v="88863"/>
    <s v="UTC+1"/>
    <d v="2021-04-07T02:15:24"/>
  </r>
  <r>
    <n v="320117"/>
    <d v="2021-04-11T12:25:19"/>
    <n v="3"/>
    <d v="2021-04-11T15:25:19"/>
    <x v="10"/>
    <x v="4"/>
    <n v="7584"/>
    <n v="432050"/>
    <s v="UTC+3"/>
    <d v="2021-04-10T10:02:37"/>
  </r>
  <r>
    <n v="171316"/>
    <d v="2021-04-11T12:31:44"/>
    <n v="2"/>
    <d v="2021-04-11T14:31:44"/>
    <x v="12"/>
    <x v="4"/>
    <n v="7585"/>
    <n v="141918"/>
    <s v="UTC+2"/>
    <d v="2021-04-11T05:27:33"/>
  </r>
  <r>
    <n v="158406"/>
    <d v="2021-04-11T12:32:22"/>
    <n v="12"/>
    <d v="2021-04-12T00:32:22"/>
    <x v="1"/>
    <x v="4"/>
    <n v="7586"/>
    <n v="285680"/>
    <s v="UTC+12"/>
    <d v="2021-03-30T00:55:45"/>
  </r>
  <r>
    <n v="247280"/>
    <d v="2021-04-11T12:35:48"/>
    <n v="9"/>
    <d v="2021-04-11T21:35:48"/>
    <x v="19"/>
    <x v="4"/>
    <n v="7588"/>
    <n v="62068"/>
    <s v="UTC+9"/>
    <d v="2021-04-09T06:22:38"/>
  </r>
  <r>
    <n v="4531"/>
    <d v="2021-04-11T12:36:23"/>
    <n v="2"/>
    <d v="2021-04-11T14:36:23"/>
    <x v="12"/>
    <x v="4"/>
    <n v="7590"/>
    <n v="300941"/>
    <s v="UTC+2"/>
    <d v="2021-03-31T09:29:17"/>
  </r>
  <r>
    <n v="292499"/>
    <d v="2021-04-11T12:40:38"/>
    <n v="0"/>
    <d v="2021-04-11T12:40:38"/>
    <x v="16"/>
    <x v="4"/>
    <n v="7591"/>
    <n v="357547"/>
    <s v="UTC+0"/>
    <d v="2021-04-05T19:13:13"/>
  </r>
  <r>
    <n v="268435"/>
    <d v="2021-04-11T12:43:23"/>
    <n v="2"/>
    <d v="2021-04-11T14:43:23"/>
    <x v="12"/>
    <x v="4"/>
    <n v="7594"/>
    <n v="470762"/>
    <s v="UTC+2"/>
    <d v="2021-04-05T15:47:17"/>
  </r>
  <r>
    <n v="183685"/>
    <d v="2021-04-11T12:47:53"/>
    <n v="3"/>
    <d v="2021-04-11T15:47:53"/>
    <x v="10"/>
    <x v="4"/>
    <n v="7595"/>
    <n v="436070"/>
    <s v="UTC+3"/>
    <d v="2021-04-10T13:15:34"/>
  </r>
  <r>
    <n v="221671"/>
    <d v="2021-04-11T12:50:02"/>
    <n v="2"/>
    <d v="2021-04-11T14:50:02"/>
    <x v="12"/>
    <x v="4"/>
    <n v="7600"/>
    <n v="139058"/>
    <s v="UTC+2"/>
    <d v="2021-03-30T13:51:00"/>
  </r>
  <r>
    <n v="110265"/>
    <d v="2021-04-11T12:52:42"/>
    <n v="2"/>
    <d v="2021-04-11T14:52:42"/>
    <x v="12"/>
    <x v="4"/>
    <n v="7602"/>
    <n v="122902"/>
    <s v="UTC+2"/>
    <d v="2021-04-10T14:31:40"/>
  </r>
  <r>
    <n v="150603"/>
    <d v="2021-04-11T12:55:02"/>
    <n v="2"/>
    <d v="2021-04-11T14:55:02"/>
    <x v="12"/>
    <x v="4"/>
    <n v="7603"/>
    <n v="250679"/>
    <s v="UTC+2"/>
    <d v="2021-04-08T17:25:31"/>
  </r>
  <r>
    <n v="174397"/>
    <d v="2021-04-11T13:03:11"/>
    <n v="0"/>
    <d v="2021-04-11T13:03:11"/>
    <x v="18"/>
    <x v="4"/>
    <n v="7608"/>
    <n v="341333"/>
    <s v="UTC+0"/>
    <d v="2021-04-10T08:07:20"/>
  </r>
  <r>
    <n v="321708"/>
    <d v="2021-04-11T13:24:56"/>
    <n v="7"/>
    <d v="2021-04-11T20:24:56"/>
    <x v="23"/>
    <x v="4"/>
    <n v="7612"/>
    <n v="244574"/>
    <s v="UTC+7"/>
    <d v="2021-04-09T15:13:49"/>
  </r>
  <r>
    <n v="40906"/>
    <d v="2021-04-11T13:25:54"/>
    <n v="3"/>
    <d v="2021-04-11T16:25:54"/>
    <x v="11"/>
    <x v="4"/>
    <n v="7614"/>
    <n v="433572"/>
    <s v="UTC+3"/>
    <d v="2021-03-31T02:24:46"/>
  </r>
  <r>
    <n v="335724"/>
    <d v="2021-04-11T13:29:59"/>
    <n v="2"/>
    <d v="2021-04-11T15:29:59"/>
    <x v="10"/>
    <x v="4"/>
    <n v="7616"/>
    <n v="411845"/>
    <s v="UTC+2"/>
    <d v="2021-04-10T03:37:50"/>
  </r>
  <r>
    <n v="137528"/>
    <d v="2021-04-11T13:34:38"/>
    <n v="2"/>
    <d v="2021-04-11T15:34:38"/>
    <x v="10"/>
    <x v="4"/>
    <n v="7619"/>
    <n v="204394"/>
    <s v="UTC+2"/>
    <d v="2021-04-10T03:29:31"/>
  </r>
  <r>
    <n v="266896"/>
    <d v="2021-04-11T13:35:42"/>
    <n v="2"/>
    <d v="2021-04-11T15:35:42"/>
    <x v="10"/>
    <x v="4"/>
    <n v="7623"/>
    <n v="250771"/>
    <s v="UTC+2"/>
    <d v="2021-04-10T08:04:09"/>
  </r>
  <r>
    <n v="125099"/>
    <d v="2021-04-11T13:42:25"/>
    <n v="1"/>
    <d v="2021-04-11T14:42:25"/>
    <x v="12"/>
    <x v="4"/>
    <n v="7624"/>
    <n v="62570"/>
    <s v="UTC+1"/>
    <d v="2021-04-03T17:25:39"/>
  </r>
  <r>
    <n v="212422"/>
    <d v="2021-04-11T13:46:17"/>
    <n v="2"/>
    <d v="2021-04-11T15:46:17"/>
    <x v="10"/>
    <x v="4"/>
    <n v="7625"/>
    <n v="393606"/>
    <s v="UTC+2"/>
    <d v="2021-04-10T19:41:23"/>
  </r>
  <r>
    <n v="344724"/>
    <d v="2021-04-11T13:46:17"/>
    <n v="2"/>
    <d v="2021-04-11T15:46:17"/>
    <x v="10"/>
    <x v="4"/>
    <n v="7630"/>
    <n v="88863"/>
    <s v="UTC+2"/>
    <d v="2021-04-10T20:49:47"/>
  </r>
  <r>
    <n v="129700"/>
    <d v="2021-04-11T13:46:28"/>
    <n v="2"/>
    <d v="2021-04-11T15:46:28"/>
    <x v="10"/>
    <x v="4"/>
    <n v="7631"/>
    <n v="102086"/>
    <s v="UTC+2"/>
    <d v="2021-04-10T13:33:24"/>
  </r>
  <r>
    <n v="346765"/>
    <d v="2021-04-11T13:50:22"/>
    <n v="1"/>
    <d v="2021-04-11T14:50:22"/>
    <x v="12"/>
    <x v="4"/>
    <n v="7634"/>
    <n v="470762"/>
    <s v="UTC+1"/>
    <d v="2021-04-11T12:39:22"/>
  </r>
  <r>
    <n v="109090"/>
    <d v="2021-04-11T13:53:17"/>
    <n v="2"/>
    <d v="2021-04-11T15:53:17"/>
    <x v="10"/>
    <x v="4"/>
    <n v="7637"/>
    <n v="440811"/>
    <s v="UTC+2"/>
    <d v="2021-04-10T14:12:11"/>
  </r>
  <r>
    <n v="273431"/>
    <d v="2021-04-11T13:56:47"/>
    <n v="0"/>
    <d v="2021-04-11T13:56:47"/>
    <x v="18"/>
    <x v="4"/>
    <n v="7640"/>
    <n v="411922"/>
    <s v="UTC+0"/>
    <d v="2021-04-10T19:44:06"/>
  </r>
  <r>
    <n v="262998"/>
    <d v="2021-04-11T14:00:00"/>
    <n v="1"/>
    <d v="2021-04-11T15:00:00"/>
    <x v="10"/>
    <x v="4"/>
    <n v="7644"/>
    <n v="4199"/>
    <s v="UTC+1"/>
    <d v="2021-04-11T01:37:29"/>
  </r>
  <r>
    <n v="300876"/>
    <d v="2021-04-11T14:01:26"/>
    <n v="4"/>
    <d v="2021-04-11T18:01:26"/>
    <x v="21"/>
    <x v="4"/>
    <n v="7649"/>
    <n v="74638"/>
    <s v="UTC+4"/>
    <d v="2021-04-10T08:42:54"/>
  </r>
  <r>
    <n v="112162"/>
    <d v="2021-04-11T14:02:36"/>
    <n v="2"/>
    <d v="2021-04-11T16:02:36"/>
    <x v="11"/>
    <x v="4"/>
    <n v="7653"/>
    <n v="471403"/>
    <s v="UTC+2"/>
    <d v="2021-03-28T20:32:04"/>
  </r>
  <r>
    <n v="303692"/>
    <d v="2021-04-11T14:03:11"/>
    <n v="3"/>
    <d v="2021-04-11T17:03:11"/>
    <x v="7"/>
    <x v="4"/>
    <n v="7657"/>
    <n v="122982"/>
    <s v="UTC+3"/>
    <d v="2021-04-10T19:51:56"/>
  </r>
  <r>
    <n v="294219"/>
    <d v="2021-04-11T14:04:21"/>
    <n v="1"/>
    <d v="2021-04-11T15:04:21"/>
    <x v="10"/>
    <x v="4"/>
    <n v="7661"/>
    <n v="180017"/>
    <s v="UTC+1"/>
    <d v="2021-04-09T21:40:42"/>
  </r>
  <r>
    <n v="152020"/>
    <d v="2021-04-11T14:06:06"/>
    <n v="0"/>
    <d v="2021-04-11T14:06:06"/>
    <x v="12"/>
    <x v="4"/>
    <n v="7663"/>
    <n v="65828"/>
    <s v="UTC+0"/>
    <d v="2021-04-11T13:59:46"/>
  </r>
  <r>
    <n v="12350"/>
    <d v="2021-04-11T14:19:30"/>
    <n v="3"/>
    <d v="2021-04-11T17:19:30"/>
    <x v="7"/>
    <x v="4"/>
    <n v="7664"/>
    <n v="325852"/>
    <s v="UTC+3"/>
    <d v="2021-04-10T07:51:01"/>
  </r>
  <r>
    <n v="171871"/>
    <d v="2021-04-11T14:31:41"/>
    <n v="1"/>
    <d v="2021-04-11T15:31:41"/>
    <x v="10"/>
    <x v="4"/>
    <n v="7665"/>
    <n v="411922"/>
    <s v="UTC+1"/>
    <d v="2021-04-09T23:31:34"/>
  </r>
  <r>
    <n v="246441"/>
    <d v="2021-04-11T14:37:32"/>
    <n v="3"/>
    <d v="2021-04-11T17:37:32"/>
    <x v="7"/>
    <x v="4"/>
    <n v="7666"/>
    <n v="381584"/>
    <s v="UTC+3"/>
    <d v="2021-04-10T08:57:55"/>
  </r>
  <r>
    <n v="290268"/>
    <d v="2021-04-11T14:42:01"/>
    <n v="2"/>
    <d v="2021-04-11T16:42:01"/>
    <x v="11"/>
    <x v="4"/>
    <n v="7668"/>
    <n v="439981"/>
    <s v="UTC+2"/>
    <d v="2021-04-09T15:20:05"/>
  </r>
  <r>
    <n v="91876"/>
    <d v="2021-04-11T14:46:34"/>
    <n v="2"/>
    <d v="2021-04-11T16:46:34"/>
    <x v="11"/>
    <x v="4"/>
    <n v="7670"/>
    <n v="192331"/>
    <s v="UTC+2"/>
    <d v="2021-04-09T23:37:48"/>
  </r>
  <r>
    <n v="140002"/>
    <d v="2021-04-11T14:57:56"/>
    <n v="1"/>
    <d v="2021-04-11T15:57:56"/>
    <x v="10"/>
    <x v="4"/>
    <n v="7674"/>
    <n v="411922"/>
    <s v="UTC+1"/>
    <d v="2021-04-09T11:44:56"/>
  </r>
  <r>
    <n v="263179"/>
    <d v="2021-04-11T14:57:56"/>
    <n v="1"/>
    <d v="2021-04-11T15:57:56"/>
    <x v="10"/>
    <x v="4"/>
    <n v="7677"/>
    <n v="411922"/>
    <s v="UTC+1"/>
    <d v="2021-04-08T09:29:53"/>
  </r>
  <r>
    <n v="188672"/>
    <d v="2021-04-11T15:00:51"/>
    <n v="2"/>
    <d v="2021-04-11T17:00:51"/>
    <x v="7"/>
    <x v="4"/>
    <n v="7678"/>
    <n v="63666"/>
    <s v="UTC+2"/>
    <d v="2021-04-10T09:36:47"/>
  </r>
  <r>
    <n v="116212"/>
    <d v="2021-04-11T15:01:26"/>
    <n v="3"/>
    <d v="2021-04-11T18:01:26"/>
    <x v="21"/>
    <x v="4"/>
    <n v="7683"/>
    <n v="182191"/>
    <s v="UTC+3"/>
    <d v="2021-04-07T16:32:27"/>
  </r>
  <r>
    <n v="74288"/>
    <d v="2021-04-11T15:02:36"/>
    <n v="1"/>
    <d v="2021-04-11T16:02:36"/>
    <x v="11"/>
    <x v="4"/>
    <n v="7687"/>
    <n v="411922"/>
    <s v="UTC+1"/>
    <d v="2021-04-10T14:43:12"/>
  </r>
  <r>
    <n v="319720"/>
    <d v="2021-04-11T15:09:50"/>
    <n v="-4"/>
    <d v="2021-04-11T11:09:50"/>
    <x v="17"/>
    <x v="4"/>
    <n v="7689"/>
    <n v="149755"/>
    <s v="UTC-4"/>
    <d v="2021-04-01T23:03:49"/>
  </r>
  <r>
    <n v="243760"/>
    <d v="2021-04-11T15:12:30"/>
    <n v="2"/>
    <d v="2021-04-11T17:12:30"/>
    <x v="7"/>
    <x v="4"/>
    <n v="7692"/>
    <n v="470762"/>
    <s v="UTC+2"/>
    <d v="2021-04-09T18:04:39"/>
  </r>
  <r>
    <n v="21019"/>
    <d v="2021-04-11T15:20:05"/>
    <n v="3"/>
    <d v="2021-04-11T18:20:05"/>
    <x v="21"/>
    <x v="4"/>
    <n v="7694"/>
    <n v="42035"/>
    <s v="UTC+3"/>
    <d v="2021-04-07T07:29:32"/>
  </r>
  <r>
    <n v="337729"/>
    <d v="2021-04-11T15:24:09"/>
    <n v="2"/>
    <d v="2021-04-11T17:24:09"/>
    <x v="7"/>
    <x v="4"/>
    <n v="7699"/>
    <n v="214668"/>
    <s v="UTC+2"/>
    <d v="2021-04-07T06:55:20"/>
  </r>
  <r>
    <n v="56355"/>
    <d v="2021-04-11T15:31:09"/>
    <n v="2"/>
    <d v="2021-04-11T17:31:09"/>
    <x v="7"/>
    <x v="4"/>
    <n v="7700"/>
    <n v="259288"/>
    <s v="UTC+2"/>
    <d v="2021-04-09T02:28:51"/>
  </r>
  <r>
    <n v="80513"/>
    <d v="2021-04-11T15:38:08"/>
    <n v="2"/>
    <d v="2021-04-11T17:38:08"/>
    <x v="7"/>
    <x v="4"/>
    <n v="7701"/>
    <n v="227775"/>
    <s v="UTC+2"/>
    <d v="2021-04-11T03:43:50"/>
  </r>
  <r>
    <n v="56613"/>
    <d v="2021-04-11T15:39:53"/>
    <n v="1"/>
    <d v="2021-04-11T16:39:53"/>
    <x v="11"/>
    <x v="4"/>
    <n v="7706"/>
    <n v="470762"/>
    <s v="UTC+1"/>
    <d v="2021-04-10T05:40:49"/>
  </r>
  <r>
    <n v="82343"/>
    <d v="2021-04-11T15:44:01"/>
    <n v="1"/>
    <d v="2021-04-11T16:44:01"/>
    <x v="11"/>
    <x v="4"/>
    <n v="7710"/>
    <n v="198326"/>
    <s v="UTC+1"/>
    <d v="2021-04-10T09:38:29"/>
  </r>
  <r>
    <n v="22950"/>
    <d v="2021-04-11T15:49:12"/>
    <n v="1"/>
    <d v="2021-04-11T16:49:12"/>
    <x v="11"/>
    <x v="4"/>
    <n v="7713"/>
    <n v="471403"/>
    <s v="UTC+1"/>
    <d v="2021-04-10T05:52:09"/>
  </r>
  <r>
    <n v="268704"/>
    <d v="2021-04-11T15:49:12"/>
    <n v="1"/>
    <d v="2021-04-11T16:49:12"/>
    <x v="11"/>
    <x v="4"/>
    <n v="7716"/>
    <n v="158978"/>
    <s v="UTC+1"/>
    <d v="2021-04-08T12:44:18"/>
  </r>
  <r>
    <n v="220909"/>
    <d v="2021-04-11T15:57:21"/>
    <n v="3"/>
    <d v="2021-04-11T18:57:21"/>
    <x v="21"/>
    <x v="4"/>
    <n v="7719"/>
    <n v="454895"/>
    <s v="UTC+3"/>
    <d v="2021-04-11T02:36:05"/>
  </r>
  <r>
    <n v="90477"/>
    <d v="2021-04-11T16:00:51"/>
    <n v="1"/>
    <d v="2021-04-11T17:00:51"/>
    <x v="7"/>
    <x v="4"/>
    <n v="7721"/>
    <n v="198326"/>
    <s v="UTC+1"/>
    <d v="2021-04-02T00:23:23"/>
  </r>
  <r>
    <n v="74954"/>
    <d v="2021-04-11T16:01:57"/>
    <n v="2"/>
    <d v="2021-04-11T18:01:57"/>
    <x v="21"/>
    <x v="4"/>
    <n v="7726"/>
    <n v="402346"/>
    <s v="UTC+2"/>
    <d v="2021-04-10T06:03:11"/>
  </r>
  <r>
    <n v="5053"/>
    <d v="2021-04-11T16:05:12"/>
    <n v="3"/>
    <d v="2021-04-11T19:05:12"/>
    <x v="14"/>
    <x v="4"/>
    <n v="7729"/>
    <n v="113028"/>
    <s v="UTC+3"/>
    <d v="2021-04-09T14:48:28"/>
  </r>
  <r>
    <n v="209420"/>
    <d v="2021-04-11T16:17:44"/>
    <n v="1"/>
    <d v="2021-04-11T17:17:44"/>
    <x v="7"/>
    <x v="4"/>
    <n v="7732"/>
    <n v="158978"/>
    <s v="UTC+1"/>
    <d v="2021-04-10T06:54:06"/>
  </r>
  <r>
    <n v="31624"/>
    <d v="2021-04-11T16:18:20"/>
    <n v="3"/>
    <d v="2021-04-11T19:18:20"/>
    <x v="14"/>
    <x v="4"/>
    <n v="7734"/>
    <n v="404645"/>
    <s v="UTC+3"/>
    <d v="2021-04-09T18:30:27"/>
  </r>
  <r>
    <n v="304392"/>
    <d v="2021-04-11T16:21:22"/>
    <n v="0"/>
    <d v="2021-04-11T16:21:22"/>
    <x v="11"/>
    <x v="4"/>
    <n v="7735"/>
    <n v="122982"/>
    <s v="UTC+0"/>
    <d v="2021-04-04T15:09:34"/>
  </r>
  <r>
    <n v="68428"/>
    <d v="2021-04-11T16:23:34"/>
    <n v="4"/>
    <d v="2021-04-11T20:23:34"/>
    <x v="23"/>
    <x v="4"/>
    <n v="7736"/>
    <n v="128443"/>
    <s v="UTC+4"/>
    <d v="2021-04-10T04:48:52"/>
  </r>
  <r>
    <n v="196110"/>
    <d v="2021-04-11T16:31:09"/>
    <n v="1"/>
    <d v="2021-04-11T17:31:09"/>
    <x v="7"/>
    <x v="4"/>
    <n v="7737"/>
    <n v="473327"/>
    <s v="UTC+1"/>
    <d v="2021-04-09T03:19:41"/>
  </r>
  <r>
    <n v="213634"/>
    <d v="2021-04-11T16:31:09"/>
    <n v="1"/>
    <d v="2021-04-11T17:31:09"/>
    <x v="7"/>
    <x v="4"/>
    <n v="7741"/>
    <n v="51317"/>
    <s v="UTC+1"/>
    <d v="2021-03-30T19:25:13"/>
  </r>
  <r>
    <n v="136905"/>
    <d v="2021-04-11T16:34:03"/>
    <n v="2"/>
    <d v="2021-04-11T18:34:03"/>
    <x v="21"/>
    <x v="4"/>
    <n v="7745"/>
    <n v="66011"/>
    <s v="UTC+2"/>
    <d v="2021-03-30T00:27:31"/>
  </r>
  <r>
    <n v="100830"/>
    <d v="2021-04-11T16:38:08"/>
    <n v="1"/>
    <d v="2021-04-11T17:38:08"/>
    <x v="7"/>
    <x v="4"/>
    <n v="7746"/>
    <n v="347393"/>
    <s v="UTC+1"/>
    <d v="2021-04-10T11:40:25"/>
  </r>
  <r>
    <n v="44646"/>
    <d v="2021-04-11T16:39:18"/>
    <n v="3"/>
    <d v="2021-04-11T19:39:18"/>
    <x v="14"/>
    <x v="4"/>
    <n v="7750"/>
    <n v="181584"/>
    <s v="UTC+3"/>
    <d v="2021-04-11T03:18:54"/>
  </r>
  <r>
    <n v="263279"/>
    <d v="2021-04-11T16:43:23"/>
    <n v="2"/>
    <d v="2021-04-11T18:43:23"/>
    <x v="21"/>
    <x v="4"/>
    <n v="7753"/>
    <n v="158978"/>
    <s v="UTC+2"/>
    <d v="2021-04-04T12:03:18"/>
  </r>
  <r>
    <n v="9799"/>
    <d v="2021-04-11T16:52:07"/>
    <n v="1"/>
    <d v="2021-04-11T17:52:07"/>
    <x v="7"/>
    <x v="4"/>
    <n v="7754"/>
    <n v="182984"/>
    <s v="UTC+1"/>
    <d v="2021-04-11T04:25:08"/>
  </r>
  <r>
    <n v="336623"/>
    <d v="2021-04-11T16:59:41"/>
    <n v="6"/>
    <d v="2021-04-11T22:59:41"/>
    <x v="20"/>
    <x v="4"/>
    <n v="7758"/>
    <n v="204394"/>
    <s v="UTC+6"/>
    <d v="2021-04-10T23:00:58"/>
  </r>
  <r>
    <n v="52228"/>
    <d v="2021-04-11T17:00:51"/>
    <n v="4"/>
    <d v="2021-04-11T21:00:51"/>
    <x v="19"/>
    <x v="4"/>
    <n v="7762"/>
    <n v="411922"/>
    <s v="UTC+4"/>
    <d v="2021-04-10T22:51:03"/>
  </r>
  <r>
    <n v="188950"/>
    <d v="2021-04-11T17:16:00"/>
    <n v="2"/>
    <d v="2021-04-11T19:16:00"/>
    <x v="14"/>
    <x v="4"/>
    <n v="7764"/>
    <n v="434481"/>
    <s v="UTC+2"/>
    <d v="2021-04-10T18:27:02"/>
  </r>
  <r>
    <n v="157928"/>
    <d v="2021-04-11T17:17:45"/>
    <n v="5"/>
    <d v="2021-04-11T22:17:45"/>
    <x v="20"/>
    <x v="4"/>
    <n v="7768"/>
    <n v="143150"/>
    <s v="UTC+5"/>
    <d v="2021-04-10T19:05:21"/>
  </r>
  <r>
    <n v="19746"/>
    <d v="2021-04-11T17:20:38"/>
    <n v="2"/>
    <d v="2021-04-11T19:20:38"/>
    <x v="14"/>
    <x v="4"/>
    <n v="7770"/>
    <n v="406648"/>
    <s v="UTC+2"/>
    <d v="2021-04-03T12:44:27"/>
  </r>
  <r>
    <n v="312716"/>
    <d v="2021-04-11T17:23:55"/>
    <n v="-5"/>
    <d v="2021-04-11T12:23:55"/>
    <x v="16"/>
    <x v="4"/>
    <n v="7771"/>
    <n v="95024"/>
    <s v="UTC-5"/>
    <d v="2021-04-09T04:21:22"/>
  </r>
  <r>
    <n v="266760"/>
    <d v="2021-04-11T17:26:14"/>
    <n v="0"/>
    <d v="2021-04-11T17:26:14"/>
    <x v="7"/>
    <x v="4"/>
    <n v="7774"/>
    <n v="21760"/>
    <s v="UTC+0"/>
    <d v="2021-04-11T04:12:10"/>
  </r>
  <r>
    <n v="88399"/>
    <d v="2021-04-11T17:31:12"/>
    <n v="2"/>
    <d v="2021-04-11T19:31:12"/>
    <x v="14"/>
    <x v="4"/>
    <n v="7776"/>
    <n v="42705"/>
    <s v="UTC+2"/>
    <d v="2021-04-11T11:36:43"/>
  </r>
  <r>
    <n v="245093"/>
    <d v="2021-04-11T17:36:58"/>
    <n v="2"/>
    <d v="2021-04-11T19:36:58"/>
    <x v="14"/>
    <x v="4"/>
    <n v="7777"/>
    <n v="3215"/>
    <s v="UTC+2"/>
    <d v="2021-04-01T16:58:56"/>
  </r>
  <r>
    <n v="253787"/>
    <d v="2021-04-11T17:39:53"/>
    <n v="3"/>
    <d v="2021-04-11T20:39:53"/>
    <x v="23"/>
    <x v="4"/>
    <n v="7780"/>
    <n v="59082"/>
    <s v="UTC+3"/>
    <d v="2021-03-31T02:47:19"/>
  </r>
  <r>
    <n v="57529"/>
    <d v="2021-04-11T17:42:43"/>
    <n v="0"/>
    <d v="2021-04-11T17:42:43"/>
    <x v="7"/>
    <x v="4"/>
    <n v="7781"/>
    <n v="470762"/>
    <s v="UTC+0"/>
    <d v="2021-04-11T05:14:44"/>
  </r>
  <r>
    <n v="85227"/>
    <d v="2021-04-11T17:47:27"/>
    <n v="0"/>
    <d v="2021-04-11T17:47:27"/>
    <x v="7"/>
    <x v="4"/>
    <n v="7783"/>
    <n v="398027"/>
    <s v="UTC+0"/>
    <d v="2021-04-02T22:13:48"/>
  </r>
  <r>
    <n v="87188"/>
    <d v="2021-04-11T17:48:00"/>
    <n v="2"/>
    <d v="2021-04-11T19:48:00"/>
    <x v="14"/>
    <x v="4"/>
    <n v="7788"/>
    <n v="70091"/>
    <s v="UTC+2"/>
    <d v="2021-03-30T23:34:02"/>
  </r>
  <r>
    <n v="49764"/>
    <d v="2021-04-11T17:53:17"/>
    <n v="2"/>
    <d v="2021-04-11T19:53:17"/>
    <x v="14"/>
    <x v="4"/>
    <n v="7789"/>
    <n v="214389"/>
    <s v="UTC+2"/>
    <d v="2021-04-05T17:12:15"/>
  </r>
  <r>
    <n v="311858"/>
    <d v="2021-04-11T18:02:03"/>
    <n v="0"/>
    <d v="2021-04-11T18:02:03"/>
    <x v="21"/>
    <x v="4"/>
    <n v="7791"/>
    <n v="8805"/>
    <s v="UTC+0"/>
    <d v="2021-04-11T10:19:43"/>
  </r>
  <r>
    <n v="280938"/>
    <d v="2021-04-11T18:06:06"/>
    <n v="0"/>
    <d v="2021-04-11T18:06:06"/>
    <x v="21"/>
    <x v="4"/>
    <n v="7794"/>
    <n v="42035"/>
    <s v="UTC+0"/>
    <d v="2021-04-08T08:45:44"/>
  </r>
  <r>
    <n v="218673"/>
    <d v="2021-04-11T18:07:16"/>
    <n v="2"/>
    <d v="2021-04-11T20:07:16"/>
    <x v="23"/>
    <x v="4"/>
    <n v="7797"/>
    <n v="347008"/>
    <s v="UTC+2"/>
    <d v="2021-04-02T23:52:37"/>
  </r>
  <r>
    <n v="193736"/>
    <d v="2021-04-11T18:13:02"/>
    <n v="3"/>
    <d v="2021-04-11T21:13:02"/>
    <x v="19"/>
    <x v="4"/>
    <n v="7800"/>
    <n v="411922"/>
    <s v="UTC+3"/>
    <d v="2021-04-09T11:23:45"/>
  </r>
  <r>
    <n v="314241"/>
    <d v="2021-04-11T18:17:45"/>
    <n v="1"/>
    <d v="2021-04-11T19:17:45"/>
    <x v="14"/>
    <x v="4"/>
    <n v="7803"/>
    <n v="309255"/>
    <s v="UTC+1"/>
    <d v="2021-04-10T17:49:16"/>
  </r>
  <r>
    <n v="17135"/>
    <d v="2021-04-11T18:20:02"/>
    <n v="3"/>
    <d v="2021-04-11T21:20:02"/>
    <x v="19"/>
    <x v="4"/>
    <n v="7805"/>
    <n v="118549"/>
    <s v="UTC+3"/>
    <d v="2021-04-08T19:52:16"/>
  </r>
  <r>
    <n v="52584"/>
    <d v="2021-04-11T18:28:20"/>
    <n v="3"/>
    <d v="2021-04-11T21:28:20"/>
    <x v="19"/>
    <x v="4"/>
    <n v="7809"/>
    <n v="145779"/>
    <s v="UTC+3"/>
    <d v="2021-04-08T22:43:40"/>
  </r>
  <r>
    <n v="251166"/>
    <d v="2021-04-11T18:28:49"/>
    <n v="3"/>
    <d v="2021-04-11T21:28:49"/>
    <x v="19"/>
    <x v="4"/>
    <n v="7814"/>
    <n v="153893"/>
    <s v="UTC+3"/>
    <d v="2021-04-10T14:23:14"/>
  </r>
  <r>
    <n v="173883"/>
    <d v="2021-04-11T18:30:34"/>
    <n v="2"/>
    <d v="2021-04-11T20:30:34"/>
    <x v="23"/>
    <x v="4"/>
    <n v="7815"/>
    <n v="411922"/>
    <s v="UTC+2"/>
    <d v="2021-03-30T20:51:50"/>
  </r>
  <r>
    <n v="176361"/>
    <d v="2021-04-11T18:30:34"/>
    <n v="2"/>
    <d v="2021-04-11T20:30:34"/>
    <x v="23"/>
    <x v="4"/>
    <n v="7817"/>
    <n v="304722"/>
    <s v="UTC+2"/>
    <d v="2021-04-09T12:34:47"/>
  </r>
  <r>
    <n v="303692"/>
    <d v="2021-04-11T18:31:09"/>
    <n v="3"/>
    <d v="2021-04-11T21:31:09"/>
    <x v="19"/>
    <x v="4"/>
    <n v="7821"/>
    <n v="63043"/>
    <s v="UTC+3"/>
    <d v="2021-04-10T19:51:56"/>
  </r>
  <r>
    <n v="208387"/>
    <d v="2021-04-11T18:35:13"/>
    <n v="2"/>
    <d v="2021-04-11T20:35:13"/>
    <x v="23"/>
    <x v="4"/>
    <n v="7825"/>
    <n v="21407"/>
    <s v="UTC+2"/>
    <d v="2021-03-30T07:37:48"/>
  </r>
  <r>
    <n v="112162"/>
    <d v="2021-04-11T18:48:30"/>
    <n v="2"/>
    <d v="2021-04-11T20:48:30"/>
    <x v="23"/>
    <x v="4"/>
    <n v="7830"/>
    <n v="68303"/>
    <s v="UTC+2"/>
    <d v="2021-03-28T20:32:04"/>
  </r>
  <r>
    <n v="107651"/>
    <d v="2021-04-11T18:53:52"/>
    <n v="2"/>
    <d v="2021-04-11T20:53:52"/>
    <x v="23"/>
    <x v="4"/>
    <n v="7835"/>
    <n v="282234"/>
    <s v="UTC+2"/>
    <d v="2021-04-11T18:29:32"/>
  </r>
  <r>
    <n v="4265"/>
    <d v="2021-04-11T18:56:25"/>
    <n v="2"/>
    <d v="2021-04-11T20:56:25"/>
    <x v="23"/>
    <x v="4"/>
    <n v="7839"/>
    <n v="304128"/>
    <s v="UTC+2"/>
    <d v="2021-04-02T21:37:47"/>
  </r>
  <r>
    <n v="320433"/>
    <d v="2021-04-11T18:59:11"/>
    <n v="2"/>
    <d v="2021-04-11T20:59:11"/>
    <x v="23"/>
    <x v="4"/>
    <n v="7840"/>
    <n v="383738"/>
    <s v="UTC+2"/>
    <d v="2021-03-31T22:41:10"/>
  </r>
  <r>
    <n v="82643"/>
    <d v="2021-04-11T19:08:26"/>
    <n v="3"/>
    <d v="2021-04-11T22:08:26"/>
    <x v="20"/>
    <x v="4"/>
    <n v="7842"/>
    <n v="473323"/>
    <s v="UTC+3"/>
    <d v="2021-04-10T19:31:30"/>
  </r>
  <r>
    <n v="231482"/>
    <d v="2021-04-11T19:18:10"/>
    <n v="1"/>
    <d v="2021-04-11T20:18:10"/>
    <x v="23"/>
    <x v="4"/>
    <n v="7847"/>
    <n v="88008"/>
    <s v="UTC+1"/>
    <d v="2021-04-01T23:12:56"/>
  </r>
  <r>
    <n v="188672"/>
    <d v="2021-04-11T19:19:30"/>
    <n v="2"/>
    <d v="2021-04-11T21:19:30"/>
    <x v="19"/>
    <x v="4"/>
    <n v="7850"/>
    <n v="301748"/>
    <s v="UTC+2"/>
    <d v="2021-04-10T09:36:47"/>
  </r>
  <r>
    <n v="341542"/>
    <d v="2021-04-11T19:22:18"/>
    <n v="2"/>
    <d v="2021-04-11T21:22:18"/>
    <x v="19"/>
    <x v="4"/>
    <n v="7852"/>
    <n v="191893"/>
    <s v="UTC+2"/>
    <d v="2021-04-11T12:51:40"/>
  </r>
  <r>
    <n v="145198"/>
    <d v="2021-04-11T19:24:44"/>
    <n v="3"/>
    <d v="2021-04-11T22:24:44"/>
    <x v="20"/>
    <x v="4"/>
    <n v="7857"/>
    <n v="106813"/>
    <s v="UTC+3"/>
    <d v="2021-03-30T14:06:48"/>
  </r>
  <r>
    <n v="109161"/>
    <d v="2021-04-11T19:39:53"/>
    <n v="1"/>
    <d v="2021-04-11T20:39:53"/>
    <x v="23"/>
    <x v="4"/>
    <n v="7859"/>
    <n v="472712"/>
    <s v="UTC+1"/>
    <d v="2021-04-10T04:49:25"/>
  </r>
  <r>
    <n v="238906"/>
    <d v="2021-04-11T19:42:13"/>
    <n v="1"/>
    <d v="2021-04-11T20:42:13"/>
    <x v="23"/>
    <x v="4"/>
    <n v="7863"/>
    <n v="384034"/>
    <s v="UTC+1"/>
    <d v="2021-04-10T09:30:29"/>
  </r>
  <r>
    <n v="347623"/>
    <d v="2021-04-11T19:42:48"/>
    <n v="2"/>
    <d v="2021-04-11T21:42:48"/>
    <x v="19"/>
    <x v="4"/>
    <n v="7867"/>
    <n v="351192"/>
    <s v="UTC+2"/>
    <d v="2021-04-09T05:06:20"/>
  </r>
  <r>
    <n v="270041"/>
    <d v="2021-04-11T19:43:23"/>
    <n v="3"/>
    <d v="2021-04-11T22:43:23"/>
    <x v="20"/>
    <x v="4"/>
    <n v="7870"/>
    <n v="266342"/>
    <s v="UTC+3"/>
    <d v="2021-04-10T19:49:54"/>
  </r>
  <r>
    <n v="67750"/>
    <d v="2021-04-11T19:44:22"/>
    <n v="1"/>
    <d v="2021-04-11T20:44:22"/>
    <x v="23"/>
    <x v="4"/>
    <n v="7871"/>
    <n v="244574"/>
    <s v="UTC+1"/>
    <d v="2021-03-30T17:27:41"/>
  </r>
  <r>
    <n v="196808"/>
    <d v="2021-04-11T19:44:33"/>
    <n v="1"/>
    <d v="2021-04-11T20:44:33"/>
    <x v="23"/>
    <x v="4"/>
    <n v="7875"/>
    <n v="105352"/>
    <s v="UTC+1"/>
    <d v="2021-04-10T13:42:02"/>
  </r>
  <r>
    <n v="250337"/>
    <d v="2021-04-11T19:52:07"/>
    <n v="2"/>
    <d v="2021-04-11T21:52:07"/>
    <x v="19"/>
    <x v="4"/>
    <n v="7879"/>
    <n v="43842"/>
    <s v="UTC+2"/>
    <d v="2021-04-10T20:44:08"/>
  </r>
  <r>
    <n v="42809"/>
    <d v="2021-04-11T19:57:49"/>
    <n v="1"/>
    <d v="2021-04-11T20:57:49"/>
    <x v="23"/>
    <x v="4"/>
    <n v="7883"/>
    <n v="367148"/>
    <s v="UTC+1"/>
    <d v="2021-04-07T17:30:13"/>
  </r>
  <r>
    <n v="179149"/>
    <d v="2021-04-11T19:58:31"/>
    <n v="1"/>
    <d v="2021-04-11T20:58:31"/>
    <x v="23"/>
    <x v="4"/>
    <n v="7886"/>
    <n v="108086"/>
    <s v="UTC+1"/>
    <d v="2021-04-10T14:57:29"/>
  </r>
  <r>
    <n v="252005"/>
    <d v="2021-04-11T20:07:51"/>
    <n v="1"/>
    <d v="2021-04-11T21:07:51"/>
    <x v="19"/>
    <x v="4"/>
    <n v="7888"/>
    <n v="411922"/>
    <s v="UTC+1"/>
    <d v="2021-04-10T19:41:49"/>
  </r>
  <r>
    <n v="81411"/>
    <d v="2021-04-11T20:13:27"/>
    <n v="3"/>
    <d v="2021-04-11T23:13:27"/>
    <x v="22"/>
    <x v="4"/>
    <n v="7890"/>
    <n v="230507"/>
    <s v="UTC+3"/>
    <d v="2021-04-08T19:11:42"/>
  </r>
  <r>
    <n v="60817"/>
    <d v="2021-04-11T20:13:40"/>
    <n v="3"/>
    <d v="2021-04-11T23:13:40"/>
    <x v="22"/>
    <x v="4"/>
    <n v="7891"/>
    <n v="347393"/>
    <s v="UTC+3"/>
    <d v="2021-04-10T16:28:58"/>
  </r>
  <r>
    <n v="326974"/>
    <d v="2021-04-11T20:16:35"/>
    <n v="0"/>
    <d v="2021-04-11T20:16:35"/>
    <x v="23"/>
    <x v="4"/>
    <n v="7892"/>
    <n v="343712"/>
    <s v="UTC+0"/>
    <d v="2021-04-07T09:12:45"/>
  </r>
  <r>
    <n v="336460"/>
    <d v="2021-04-11T20:17:45"/>
    <n v="2"/>
    <d v="2021-04-11T22:17:45"/>
    <x v="20"/>
    <x v="4"/>
    <n v="7896"/>
    <n v="104958"/>
    <s v="UTC+2"/>
    <d v="2021-04-11T02:39:55"/>
  </r>
  <r>
    <n v="340446"/>
    <d v="2021-04-11T20:22:04"/>
    <n v="-3"/>
    <d v="2021-04-11T17:22:04"/>
    <x v="7"/>
    <x v="4"/>
    <n v="7899"/>
    <n v="305608"/>
    <s v="UTC-3"/>
    <d v="2021-04-07T12:58:27"/>
  </r>
  <r>
    <n v="106491"/>
    <d v="2021-04-11T20:23:34"/>
    <n v="0"/>
    <d v="2021-04-11T20:23:34"/>
    <x v="23"/>
    <x v="4"/>
    <n v="7904"/>
    <n v="413764"/>
    <s v="UTC+0"/>
    <d v="2021-04-10T15:01:14"/>
  </r>
  <r>
    <n v="65256"/>
    <d v="2021-04-11T20:28:00"/>
    <n v="2"/>
    <d v="2021-04-11T22:28:00"/>
    <x v="20"/>
    <x v="4"/>
    <n v="7908"/>
    <n v="164357"/>
    <s v="UTC+2"/>
    <d v="2021-04-10T09:46:02"/>
  </r>
  <r>
    <n v="148604"/>
    <d v="2021-04-11T20:29:24"/>
    <n v="2"/>
    <d v="2021-04-11T22:29:24"/>
    <x v="20"/>
    <x v="4"/>
    <n v="7909"/>
    <n v="223202"/>
    <s v="UTC+2"/>
    <d v="2021-04-01T19:38:58"/>
  </r>
  <r>
    <n v="211482"/>
    <d v="2021-04-11T20:30:34"/>
    <n v="0"/>
    <d v="2021-04-11T20:30:34"/>
    <x v="23"/>
    <x v="4"/>
    <n v="7913"/>
    <n v="230507"/>
    <s v="UTC+0"/>
    <d v="2021-03-31T13:42:56"/>
  </r>
  <r>
    <n v="333498"/>
    <d v="2021-04-11T20:31:44"/>
    <n v="2"/>
    <d v="2021-04-11T22:31:44"/>
    <x v="20"/>
    <x v="4"/>
    <n v="7918"/>
    <n v="472712"/>
    <s v="UTC+2"/>
    <d v="2021-04-06T11:58:54"/>
  </r>
  <r>
    <n v="31024"/>
    <d v="2021-04-11T20:38:43"/>
    <n v="2"/>
    <d v="2021-04-11T22:38:43"/>
    <x v="20"/>
    <x v="4"/>
    <n v="7920"/>
    <n v="180863"/>
    <s v="UTC+2"/>
    <d v="2021-04-09T09:19:46"/>
  </r>
  <r>
    <n v="20420"/>
    <d v="2021-04-11T20:52:19"/>
    <n v="2"/>
    <d v="2021-04-11T22:52:19"/>
    <x v="20"/>
    <x v="4"/>
    <n v="7924"/>
    <n v="443594"/>
    <s v="UTC+2"/>
    <d v="2021-04-03T08:01:14"/>
  </r>
  <r>
    <n v="306040"/>
    <d v="2021-04-11T21:03:11"/>
    <n v="0"/>
    <d v="2021-04-11T21:03:11"/>
    <x v="19"/>
    <x v="4"/>
    <n v="7925"/>
    <n v="379466"/>
    <s v="UTC+0"/>
    <d v="2021-04-10T15:35:22"/>
  </r>
  <r>
    <n v="50329"/>
    <d v="2021-04-11T21:20:05"/>
    <n v="1"/>
    <d v="2021-04-11T22:20:05"/>
    <x v="20"/>
    <x v="4"/>
    <n v="7927"/>
    <n v="272884"/>
    <s v="UTC+1"/>
    <d v="2021-04-10T17:32:47"/>
  </r>
  <r>
    <n v="223058"/>
    <d v="2021-04-11T21:26:29"/>
    <n v="0"/>
    <d v="2021-04-11T21:26:29"/>
    <x v="19"/>
    <x v="4"/>
    <n v="7932"/>
    <n v="158978"/>
    <s v="UTC+0"/>
    <d v="2021-04-10T22:22:41"/>
  </r>
  <r>
    <n v="100830"/>
    <d v="2021-04-11T21:27:04"/>
    <n v="1"/>
    <d v="2021-04-11T22:27:04"/>
    <x v="20"/>
    <x v="4"/>
    <n v="7935"/>
    <n v="155428"/>
    <s v="UTC+1"/>
    <d v="2021-04-10T11:40:25"/>
  </r>
  <r>
    <n v="135269"/>
    <d v="2021-04-11T21:34:03"/>
    <n v="1"/>
    <d v="2021-04-11T22:34:03"/>
    <x v="20"/>
    <x v="4"/>
    <n v="7936"/>
    <n v="394087"/>
    <s v="UTC+1"/>
    <d v="2021-04-03T04:08:24"/>
  </r>
  <r>
    <n v="100218"/>
    <d v="2021-04-11T21:37:58"/>
    <n v="0"/>
    <d v="2021-04-11T21:37:58"/>
    <x v="19"/>
    <x v="4"/>
    <n v="7940"/>
    <n v="401945"/>
    <s v="UTC+0"/>
    <d v="2021-03-29T20:09:41"/>
  </r>
  <r>
    <n v="347353"/>
    <d v="2021-04-11T21:41:02"/>
    <n v="2"/>
    <d v="2021-04-11T23:41:02"/>
    <x v="22"/>
    <x v="4"/>
    <n v="7945"/>
    <n v="335129"/>
    <s v="UTC+2"/>
    <d v="2021-04-10T16:03:00"/>
  </r>
  <r>
    <n v="216411"/>
    <d v="2021-04-11T21:50:22"/>
    <n v="1"/>
    <d v="2021-04-11T22:50:22"/>
    <x v="20"/>
    <x v="4"/>
    <n v="7947"/>
    <n v="463334"/>
    <s v="UTC+1"/>
    <d v="2021-04-09T01:35:02"/>
  </r>
  <r>
    <n v="291869"/>
    <d v="2021-04-11T21:56:57"/>
    <n v="3"/>
    <d v="2021-04-12T00:56:57"/>
    <x v="1"/>
    <x v="4"/>
    <n v="7951"/>
    <n v="443594"/>
    <s v="UTC+3"/>
    <d v="2021-04-03T00:44:26"/>
  </r>
  <r>
    <n v="117899"/>
    <d v="2021-04-11T21:59:06"/>
    <n v="0"/>
    <d v="2021-04-11T21:59:06"/>
    <x v="19"/>
    <x v="4"/>
    <n v="7953"/>
    <n v="170184"/>
    <s v="UTC+0"/>
    <d v="2021-04-10T22:36:32"/>
  </r>
  <r>
    <n v="314241"/>
    <d v="2021-04-11T22:43:58"/>
    <n v="1"/>
    <d v="2021-04-11T23:43:58"/>
    <x v="22"/>
    <x v="4"/>
    <n v="7954"/>
    <n v="351192"/>
    <s v="UTC+1"/>
    <d v="2021-04-10T17:49:16"/>
  </r>
  <r>
    <n v="247167"/>
    <d v="2021-04-11T22:48:02"/>
    <n v="0"/>
    <d v="2021-04-11T22:48:02"/>
    <x v="20"/>
    <x v="4"/>
    <n v="7958"/>
    <n v="456134"/>
    <s v="UTC+0"/>
    <d v="2021-04-11T05:48:56"/>
  </r>
  <r>
    <n v="286942"/>
    <d v="2021-04-11T22:49:12"/>
    <n v="-6"/>
    <d v="2021-04-11T16:49:12"/>
    <x v="11"/>
    <x v="4"/>
    <n v="7962"/>
    <n v="206501"/>
    <s v="UTC-6"/>
    <d v="2021-04-11T05:58:36"/>
  </r>
  <r>
    <n v="93433"/>
    <d v="2021-04-11T22:53:41"/>
    <n v="-3"/>
    <d v="2021-04-11T19:53:41"/>
    <x v="14"/>
    <x v="4"/>
    <n v="7966"/>
    <n v="344668"/>
    <s v="UTC-3"/>
    <d v="2021-04-11T11:05:43"/>
  </r>
  <r>
    <n v="148820"/>
    <d v="2021-04-11T23:09:00"/>
    <n v="0"/>
    <d v="2021-04-11T23:09:00"/>
    <x v="22"/>
    <x v="4"/>
    <n v="7969"/>
    <n v="439981"/>
    <s v="UTC+0"/>
    <d v="2021-04-04T03:16:29"/>
  </r>
  <r>
    <n v="209276"/>
    <d v="2021-04-11T23:18:55"/>
    <n v="1"/>
    <d v="2021-04-12T00:18:55"/>
    <x v="1"/>
    <x v="4"/>
    <n v="7974"/>
    <n v="227775"/>
    <s v="UTC+1"/>
    <d v="2021-03-30T03:15:07"/>
  </r>
  <r>
    <n v="332597"/>
    <d v="2021-04-11T23:22:59"/>
    <n v="0"/>
    <d v="2021-04-11T23:22:59"/>
    <x v="22"/>
    <x v="4"/>
    <n v="7977"/>
    <n v="454139"/>
    <s v="UTC+0"/>
    <d v="2021-04-11T05:53:47"/>
  </r>
  <r>
    <n v="334733"/>
    <d v="2021-04-11T23:29:17"/>
    <n v="2"/>
    <d v="2021-04-12T01:29:17"/>
    <x v="0"/>
    <x v="4"/>
    <n v="7978"/>
    <n v="411922"/>
    <s v="UTC+2"/>
    <d v="2021-04-09T12:48:21"/>
  </r>
  <r>
    <n v="200617"/>
    <d v="2021-04-11T23:29:59"/>
    <n v="-8"/>
    <d v="2021-04-11T15:29:59"/>
    <x v="10"/>
    <x v="4"/>
    <n v="7983"/>
    <n v="250679"/>
    <s v="UTC-8"/>
    <d v="2021-03-31T01:32:51"/>
  </r>
  <r>
    <n v="330550"/>
    <d v="2021-04-11T23:31:55"/>
    <n v="1"/>
    <d v="2021-04-12T00:31:55"/>
    <x v="1"/>
    <x v="4"/>
    <n v="7988"/>
    <n v="351192"/>
    <s v="UTC+1"/>
    <d v="2021-04-07T02:15:24"/>
  </r>
  <r>
    <n v="90642"/>
    <d v="2021-04-11T23:38:31"/>
    <n v="1"/>
    <d v="2021-04-12T00:38:31"/>
    <x v="1"/>
    <x v="4"/>
    <n v="7993"/>
    <n v="470762"/>
    <s v="UTC+1"/>
    <d v="2021-03-30T13:49:10"/>
  </r>
  <r>
    <n v="46786"/>
    <d v="2021-04-11T23:39:53"/>
    <n v="1"/>
    <d v="2021-04-12T00:39:53"/>
    <x v="1"/>
    <x v="4"/>
    <n v="7998"/>
    <n v="411922"/>
    <s v="UTC+1"/>
    <d v="2021-04-08T22:03:45"/>
  </r>
  <r>
    <n v="168387"/>
    <d v="2021-04-11T23:43:58"/>
    <n v="0"/>
    <d v="2021-04-11T23:43:58"/>
    <x v="22"/>
    <x v="4"/>
    <n v="8000"/>
    <n v="339039"/>
    <s v="UTC+0"/>
    <d v="2021-04-09T09:01:00"/>
  </r>
  <r>
    <n v="349393"/>
    <d v="2021-04-11T23:51:32"/>
    <n v="-3"/>
    <d v="2021-04-11T20:51:32"/>
    <x v="23"/>
    <x v="4"/>
    <n v="8001"/>
    <n v="242428"/>
    <s v="UTC-3"/>
    <d v="2021-04-11T01:35:41"/>
  </r>
  <r>
    <n v="309338"/>
    <d v="2021-04-11T23:53:32"/>
    <n v="0"/>
    <d v="2021-04-11T23:53:32"/>
    <x v="22"/>
    <x v="4"/>
    <n v="8004"/>
    <n v="182191"/>
    <s v="UTC+0"/>
    <d v="2021-04-10T14:15:38"/>
  </r>
  <r>
    <n v="212762"/>
    <d v="2021-04-12T00:00:16"/>
    <n v="-4"/>
    <d v="2021-04-11T20:00:16"/>
    <x v="23"/>
    <x v="5"/>
    <n v="8009"/>
    <n v="54532"/>
    <s v="UTC-4"/>
    <d v="2021-04-10T18:35:46"/>
  </r>
  <r>
    <n v="14161"/>
    <d v="2021-04-12T00:03:11"/>
    <n v="1"/>
    <d v="2021-04-12T01:03:11"/>
    <x v="0"/>
    <x v="5"/>
    <n v="8012"/>
    <n v="347393"/>
    <s v="UTC+1"/>
    <d v="2021-04-11T00:52:11"/>
  </r>
  <r>
    <n v="283591"/>
    <d v="2021-04-12T00:09:35"/>
    <n v="0"/>
    <d v="2021-04-12T00:09:35"/>
    <x v="1"/>
    <x v="5"/>
    <n v="8013"/>
    <n v="202914"/>
    <s v="UTC+0"/>
    <d v="2021-03-31T10:02:22"/>
  </r>
  <r>
    <n v="265352"/>
    <d v="2021-04-12T00:10:10"/>
    <n v="1"/>
    <d v="2021-04-12T01:10:10"/>
    <x v="0"/>
    <x v="5"/>
    <n v="8018"/>
    <n v="162940"/>
    <s v="UTC+1"/>
    <d v="2021-04-09T17:44:52"/>
  </r>
  <r>
    <n v="57930"/>
    <d v="2021-04-12T00:10:45"/>
    <n v="2"/>
    <d v="2021-04-12T02:10:45"/>
    <x v="2"/>
    <x v="5"/>
    <n v="8023"/>
    <n v="446536"/>
    <s v="UTC+2"/>
    <d v="2021-04-09T03:07:30"/>
  </r>
  <r>
    <n v="34043"/>
    <d v="2021-04-12T00:11:55"/>
    <n v="0"/>
    <d v="2021-04-12T00:11:55"/>
    <x v="1"/>
    <x v="5"/>
    <n v="8024"/>
    <n v="411922"/>
    <s v="UTC+0"/>
    <d v="2021-04-10T20:16:07"/>
  </r>
  <r>
    <n v="286611"/>
    <d v="2021-04-12T00:14:50"/>
    <n v="1"/>
    <d v="2021-04-12T01:14:50"/>
    <x v="0"/>
    <x v="5"/>
    <n v="8025"/>
    <n v="411922"/>
    <s v="UTC+1"/>
    <d v="2021-03-30T09:10:43"/>
  </r>
  <r>
    <n v="41878"/>
    <d v="2021-04-12T00:35:13"/>
    <n v="0"/>
    <d v="2021-04-12T00:35:13"/>
    <x v="1"/>
    <x v="5"/>
    <n v="8027"/>
    <n v="191893"/>
    <s v="UTC+0"/>
    <d v="2021-04-09T01:24:25"/>
  </r>
  <r>
    <n v="204074"/>
    <d v="2021-04-12T00:35:13"/>
    <n v="-8"/>
    <d v="2021-04-11T16:35:13"/>
    <x v="11"/>
    <x v="5"/>
    <n v="8029"/>
    <n v="154256"/>
    <s v="UTC-8"/>
    <d v="2021-04-11T01:52:26"/>
  </r>
  <r>
    <n v="49971"/>
    <d v="2021-04-12T00:46:52"/>
    <n v="0"/>
    <d v="2021-04-12T00:46:52"/>
    <x v="1"/>
    <x v="5"/>
    <n v="8033"/>
    <n v="81226"/>
    <s v="UTC+0"/>
    <d v="2021-04-09T07:12:56"/>
  </r>
  <r>
    <n v="331931"/>
    <d v="2021-04-12T01:12:30"/>
    <n v="-4"/>
    <d v="2021-04-11T21:12:30"/>
    <x v="19"/>
    <x v="5"/>
    <n v="8037"/>
    <n v="243728"/>
    <s v="UTC-4"/>
    <d v="2021-04-10T19:15:53"/>
  </r>
  <r>
    <n v="10970"/>
    <d v="2021-04-12T01:21:36"/>
    <n v="5"/>
    <d v="2021-04-12T06:21:36"/>
    <x v="3"/>
    <x v="5"/>
    <n v="8040"/>
    <n v="250679"/>
    <s v="UTC+5"/>
    <d v="2021-04-10T21:26:32"/>
  </r>
  <r>
    <n v="94949"/>
    <d v="2021-04-12T01:33:28"/>
    <n v="0"/>
    <d v="2021-04-12T01:33:28"/>
    <x v="0"/>
    <x v="5"/>
    <n v="8045"/>
    <n v="373732"/>
    <s v="UTC+0"/>
    <d v="2021-04-11T02:29:22"/>
  </r>
  <r>
    <n v="333689"/>
    <d v="2021-04-12T01:35:13"/>
    <n v="-5"/>
    <d v="2021-04-11T20:35:13"/>
    <x v="23"/>
    <x v="5"/>
    <n v="8049"/>
    <n v="263296"/>
    <s v="UTC-5"/>
    <d v="2021-04-11T07:19:13"/>
  </r>
  <r>
    <n v="56613"/>
    <d v="2021-04-12T01:35:31"/>
    <n v="1"/>
    <d v="2021-04-12T02:35:31"/>
    <x v="2"/>
    <x v="5"/>
    <n v="8052"/>
    <n v="472712"/>
    <s v="UTC+1"/>
    <d v="2021-04-10T05:40:49"/>
  </r>
  <r>
    <n v="144836"/>
    <d v="2021-04-12T01:36:29"/>
    <n v="0"/>
    <d v="2021-04-12T01:36:29"/>
    <x v="0"/>
    <x v="5"/>
    <n v="8054"/>
    <n v="343712"/>
    <s v="UTC+0"/>
    <d v="2021-04-06T22:16:10"/>
  </r>
  <r>
    <n v="237584"/>
    <d v="2021-04-12T01:49:26"/>
    <n v="3"/>
    <d v="2021-04-12T04:49:26"/>
    <x v="5"/>
    <x v="5"/>
    <n v="8058"/>
    <n v="191893"/>
    <s v="UTC+3"/>
    <d v="2021-04-10T21:47:27"/>
  </r>
  <r>
    <n v="326974"/>
    <d v="2021-04-12T01:56:47"/>
    <n v="0"/>
    <d v="2021-04-12T01:56:47"/>
    <x v="0"/>
    <x v="5"/>
    <n v="8060"/>
    <n v="208723"/>
    <s v="UTC+0"/>
    <d v="2021-04-07T09:12:45"/>
  </r>
  <r>
    <n v="332597"/>
    <d v="2021-04-12T01:59:06"/>
    <n v="0"/>
    <d v="2021-04-12T01:59:06"/>
    <x v="0"/>
    <x v="5"/>
    <n v="8064"/>
    <n v="411922"/>
    <s v="UTC+0"/>
    <d v="2021-04-11T05:53:47"/>
  </r>
  <r>
    <n v="130418"/>
    <d v="2021-04-12T02:22:59"/>
    <n v="-3"/>
    <d v="2021-04-11T23:22:59"/>
    <x v="22"/>
    <x v="5"/>
    <n v="8065"/>
    <n v="394819"/>
    <s v="UTC-3"/>
    <d v="2021-04-08T23:04:39"/>
  </r>
  <r>
    <n v="335724"/>
    <d v="2021-04-12T02:52:19"/>
    <n v="2"/>
    <d v="2021-04-12T04:52:19"/>
    <x v="5"/>
    <x v="5"/>
    <n v="8067"/>
    <n v="158978"/>
    <s v="UTC+2"/>
    <d v="2021-04-10T03:37:50"/>
  </r>
  <r>
    <n v="146372"/>
    <d v="2021-04-12T03:04:21"/>
    <n v="-8"/>
    <d v="2021-04-11T19:04:21"/>
    <x v="14"/>
    <x v="5"/>
    <n v="8072"/>
    <n v="471403"/>
    <s v="UTC-8"/>
    <d v="2021-04-10T21:07:44"/>
  </r>
  <r>
    <n v="195140"/>
    <d v="2021-04-12T03:20:05"/>
    <n v="-5"/>
    <d v="2021-04-11T22:20:05"/>
    <x v="20"/>
    <x v="5"/>
    <n v="8076"/>
    <n v="154256"/>
    <s v="UTC-5"/>
    <d v="2021-04-10T21:14:41"/>
  </r>
  <r>
    <n v="334437"/>
    <d v="2021-04-12T03:20:05"/>
    <n v="-5"/>
    <d v="2021-04-11T22:20:05"/>
    <x v="20"/>
    <x v="5"/>
    <n v="8079"/>
    <n v="271435"/>
    <s v="UTC-5"/>
    <d v="2021-04-11T21:06:01"/>
  </r>
  <r>
    <n v="300956"/>
    <d v="2021-04-12T03:21:49"/>
    <n v="-6"/>
    <d v="2021-04-11T21:21:49"/>
    <x v="19"/>
    <x v="5"/>
    <n v="8080"/>
    <n v="158978"/>
    <s v="UTC-6"/>
    <d v="2021-04-10T16:06:43"/>
  </r>
  <r>
    <n v="272959"/>
    <d v="2021-04-12T03:29:59"/>
    <n v="-8"/>
    <d v="2021-04-11T19:29:59"/>
    <x v="14"/>
    <x v="5"/>
    <n v="8082"/>
    <n v="12149"/>
    <s v="UTC-8"/>
    <d v="2021-04-10T12:00:38"/>
  </r>
  <r>
    <n v="230055"/>
    <d v="2021-04-12T03:48:02"/>
    <n v="-5"/>
    <d v="2021-04-11T22:48:02"/>
    <x v="20"/>
    <x v="5"/>
    <n v="8084"/>
    <n v="158978"/>
    <s v="UTC-5"/>
    <d v="2021-04-10T05:59:52"/>
  </r>
  <r>
    <n v="26092"/>
    <d v="2021-04-12T03:50:24"/>
    <n v="3"/>
    <d v="2021-04-12T06:50:24"/>
    <x v="3"/>
    <x v="5"/>
    <n v="8088"/>
    <n v="351192"/>
    <s v="UTC+3"/>
    <d v="2021-04-01T04:43:44"/>
  </r>
  <r>
    <n v="119219"/>
    <d v="2021-04-12T04:41:46"/>
    <n v="5"/>
    <d v="2021-04-12T09:41:46"/>
    <x v="8"/>
    <x v="5"/>
    <n v="8093"/>
    <n v="440493"/>
    <s v="UTC+5"/>
    <d v="2021-04-11T17:22:11"/>
  </r>
  <r>
    <n v="129159"/>
    <d v="2021-04-12T05:09:36"/>
    <n v="3"/>
    <d v="2021-04-12T08:09:36"/>
    <x v="13"/>
    <x v="5"/>
    <n v="8095"/>
    <n v="158978"/>
    <s v="UTC+3"/>
    <d v="2021-03-30T18:37:02"/>
  </r>
  <r>
    <n v="213782"/>
    <d v="2021-04-12T05:20:38"/>
    <n v="2"/>
    <d v="2021-04-12T07:20:38"/>
    <x v="9"/>
    <x v="5"/>
    <n v="8096"/>
    <n v="397"/>
    <s v="UTC+2"/>
    <d v="2021-04-11T22:26:32"/>
  </r>
  <r>
    <n v="328251"/>
    <d v="2021-04-12T05:38:08"/>
    <n v="-8"/>
    <d v="2021-04-11T21:38:08"/>
    <x v="19"/>
    <x v="5"/>
    <n v="8099"/>
    <n v="411922"/>
    <s v="UTC-8"/>
    <d v="2021-04-11T06:35:55"/>
  </r>
  <r>
    <n v="335070"/>
    <d v="2021-04-12T05:40:19"/>
    <n v="1"/>
    <d v="2021-04-12T06:40:19"/>
    <x v="3"/>
    <x v="5"/>
    <n v="8103"/>
    <n v="86587"/>
    <s v="UTC+1"/>
    <d v="2021-04-10T08:06:33"/>
  </r>
  <r>
    <n v="49183"/>
    <d v="2021-04-12T05:42:48"/>
    <n v="4"/>
    <d v="2021-04-12T09:42:48"/>
    <x v="8"/>
    <x v="5"/>
    <n v="8104"/>
    <n v="250679"/>
    <s v="UTC+4"/>
    <d v="2021-04-09T17:15:23"/>
  </r>
  <r>
    <n v="145071"/>
    <d v="2021-04-12T06:17:10"/>
    <n v="7"/>
    <d v="2021-04-12T13:17:10"/>
    <x v="18"/>
    <x v="5"/>
    <n v="8108"/>
    <n v="118549"/>
    <s v="UTC+7"/>
    <d v="2021-04-06T05:46:28"/>
  </r>
  <r>
    <n v="300956"/>
    <d v="2021-04-12T06:30:34"/>
    <n v="-6"/>
    <d v="2021-04-12T00:30:34"/>
    <x v="1"/>
    <x v="5"/>
    <n v="8110"/>
    <n v="46923"/>
    <s v="UTC-6"/>
    <d v="2021-04-10T16:06:43"/>
  </r>
  <r>
    <n v="289561"/>
    <d v="2021-04-12T06:41:03"/>
    <n v="-8"/>
    <d v="2021-04-11T22:41:03"/>
    <x v="20"/>
    <x v="5"/>
    <n v="8114"/>
    <n v="81550"/>
    <s v="UTC-8"/>
    <d v="2021-04-10T19:35:28"/>
  </r>
  <r>
    <n v="181397"/>
    <d v="2021-04-12T07:10:05"/>
    <n v="2"/>
    <d v="2021-04-12T09:10:05"/>
    <x v="8"/>
    <x v="5"/>
    <n v="8115"/>
    <n v="65828"/>
    <s v="UTC+2"/>
    <d v="2021-04-11T18:59:14"/>
  </r>
  <r>
    <n v="94937"/>
    <d v="2021-04-12T07:24:29"/>
    <n v="2"/>
    <d v="2021-04-12T09:24:29"/>
    <x v="8"/>
    <x v="5"/>
    <n v="8119"/>
    <n v="112334"/>
    <s v="UTC+2"/>
    <d v="2021-04-08T05:44:02"/>
  </r>
  <r>
    <n v="234625"/>
    <d v="2021-04-12T07:54:27"/>
    <n v="2"/>
    <d v="2021-04-12T09:54:27"/>
    <x v="8"/>
    <x v="5"/>
    <n v="8123"/>
    <n v="396686"/>
    <s v="UTC+2"/>
    <d v="2021-04-05T21:26:48"/>
  </r>
  <r>
    <n v="238349"/>
    <d v="2021-04-12T08:16:35"/>
    <n v="8"/>
    <d v="2021-04-12T16:16:35"/>
    <x v="11"/>
    <x v="5"/>
    <n v="8128"/>
    <n v="411922"/>
    <s v="UTC+8"/>
    <d v="2021-04-11T04:00:03"/>
  </r>
  <r>
    <n v="173079"/>
    <d v="2021-04-12T08:20:40"/>
    <n v="7"/>
    <d v="2021-04-12T15:20:40"/>
    <x v="10"/>
    <x v="5"/>
    <n v="8130"/>
    <n v="52293"/>
    <s v="UTC+7"/>
    <d v="2021-04-11T08:05:26"/>
  </r>
  <r>
    <n v="147968"/>
    <d v="2021-04-12T08:35:02"/>
    <n v="-4"/>
    <d v="2021-04-12T04:35:02"/>
    <x v="5"/>
    <x v="5"/>
    <n v="8133"/>
    <n v="351192"/>
    <s v="UTC-4"/>
    <d v="2021-04-10T22:26:45"/>
  </r>
  <r>
    <n v="280447"/>
    <d v="2021-04-12T08:37:26"/>
    <n v="1"/>
    <d v="2021-04-12T09:37:26"/>
    <x v="8"/>
    <x v="5"/>
    <n v="8138"/>
    <n v="65828"/>
    <s v="UTC+1"/>
    <d v="2021-04-11T03:01:51"/>
  </r>
  <r>
    <n v="304584"/>
    <d v="2021-04-12T09:01:26"/>
    <n v="-7"/>
    <d v="2021-04-12T02:01:26"/>
    <x v="2"/>
    <x v="5"/>
    <n v="8140"/>
    <n v="344690"/>
    <s v="UTC-7"/>
    <d v="2021-04-09T01:33:25"/>
  </r>
  <r>
    <n v="287552"/>
    <d v="2021-04-12T09:11:55"/>
    <n v="7"/>
    <d v="2021-04-12T16:11:55"/>
    <x v="11"/>
    <x v="5"/>
    <n v="8143"/>
    <n v="424994"/>
    <s v="UTC+7"/>
    <d v="2021-04-05T02:22:36"/>
  </r>
  <r>
    <n v="348095"/>
    <d v="2021-04-12T09:18:55"/>
    <n v="3"/>
    <d v="2021-04-12T12:18:55"/>
    <x v="16"/>
    <x v="5"/>
    <n v="8144"/>
    <n v="451624"/>
    <s v="UTC+3"/>
    <d v="2021-04-08T05:36:36"/>
  </r>
  <r>
    <n v="6331"/>
    <d v="2021-04-12T09:20:05"/>
    <n v="5"/>
    <d v="2021-04-12T14:20:05"/>
    <x v="12"/>
    <x v="5"/>
    <n v="8148"/>
    <n v="36482"/>
    <s v="UTC+5"/>
    <d v="2021-03-30T17:33:47"/>
  </r>
  <r>
    <n v="35142"/>
    <d v="2021-04-12T09:21:14"/>
    <n v="3"/>
    <d v="2021-04-12T12:21:14"/>
    <x v="16"/>
    <x v="5"/>
    <n v="8151"/>
    <n v="9852"/>
    <s v="UTC+3"/>
    <d v="2021-04-11T15:14:19"/>
  </r>
  <r>
    <n v="152194"/>
    <d v="2021-04-12T09:30:34"/>
    <n v="3"/>
    <d v="2021-04-12T12:30:34"/>
    <x v="16"/>
    <x v="5"/>
    <n v="8153"/>
    <n v="250679"/>
    <s v="UTC+3"/>
    <d v="2021-04-06T07:35:00"/>
  </r>
  <r>
    <n v="18663"/>
    <d v="2021-04-12T10:43:23"/>
    <n v="8"/>
    <d v="2021-04-12T18:43:23"/>
    <x v="21"/>
    <x v="5"/>
    <n v="8156"/>
    <n v="228405"/>
    <s v="UTC+8"/>
    <d v="2021-04-11T22:09:47"/>
  </r>
  <r>
    <n v="217582"/>
    <d v="2021-04-12T11:24:00"/>
    <n v="3"/>
    <d v="2021-04-12T14:24:00"/>
    <x v="12"/>
    <x v="5"/>
    <n v="8158"/>
    <n v="228405"/>
    <s v="UTC+3"/>
    <d v="2021-04-09T03:02:07"/>
  </r>
  <r>
    <n v="310696"/>
    <d v="2021-04-12T11:32:53"/>
    <n v="5"/>
    <d v="2021-04-12T16:32:53"/>
    <x v="11"/>
    <x v="5"/>
    <n v="8159"/>
    <n v="76405"/>
    <s v="UTC+5"/>
    <d v="2021-04-10T07:06:24"/>
  </r>
  <r>
    <n v="65838"/>
    <d v="2021-04-12T11:34:03"/>
    <n v="3"/>
    <d v="2021-04-12T14:34:03"/>
    <x v="12"/>
    <x v="5"/>
    <n v="8164"/>
    <n v="411922"/>
    <s v="UTC+3"/>
    <d v="2021-03-30T10:44:46"/>
  </r>
  <r>
    <n v="209643"/>
    <d v="2021-04-12T11:56:12"/>
    <n v="9"/>
    <d v="2021-04-12T20:56:12"/>
    <x v="23"/>
    <x v="5"/>
    <n v="8168"/>
    <n v="158978"/>
    <s v="UTC+9"/>
    <d v="2021-04-09T22:10:03"/>
  </r>
  <r>
    <n v="183583"/>
    <d v="2021-04-12T12:08:26"/>
    <n v="2"/>
    <d v="2021-04-12T14:08:26"/>
    <x v="12"/>
    <x v="5"/>
    <n v="8171"/>
    <n v="118549"/>
    <s v="UTC+2"/>
    <d v="2021-04-09T00:56:57"/>
  </r>
  <r>
    <n v="281939"/>
    <d v="2021-04-12T12:10:45"/>
    <n v="2"/>
    <d v="2021-04-12T14:10:45"/>
    <x v="12"/>
    <x v="5"/>
    <n v="8172"/>
    <n v="158978"/>
    <s v="UTC+2"/>
    <d v="2021-04-11T06:57:03"/>
  </r>
  <r>
    <n v="23735"/>
    <d v="2021-04-12T12:10:45"/>
    <n v="6"/>
    <d v="2021-04-12T18:10:45"/>
    <x v="21"/>
    <x v="5"/>
    <n v="8176"/>
    <n v="233731"/>
    <s v="UTC+6"/>
    <d v="2021-04-01T02:52:59"/>
  </r>
  <r>
    <n v="71751"/>
    <d v="2021-04-12T12:23:34"/>
    <n v="0"/>
    <d v="2021-04-12T12:23:34"/>
    <x v="16"/>
    <x v="5"/>
    <n v="8178"/>
    <n v="472712"/>
    <s v="UTC+0"/>
    <d v="2021-03-28T12:33:04"/>
  </r>
  <r>
    <n v="90477"/>
    <d v="2021-04-12T12:33:28"/>
    <n v="1"/>
    <d v="2021-04-12T13:33:28"/>
    <x v="18"/>
    <x v="5"/>
    <n v="8179"/>
    <n v="392003"/>
    <s v="UTC+1"/>
    <d v="2021-04-02T00:23:23"/>
  </r>
  <r>
    <n v="164677"/>
    <d v="2021-04-12T12:36:58"/>
    <n v="3"/>
    <d v="2021-04-12T15:36:58"/>
    <x v="10"/>
    <x v="5"/>
    <n v="8180"/>
    <n v="88863"/>
    <s v="UTC+3"/>
    <d v="2021-04-08T15:25:20"/>
  </r>
  <r>
    <n v="81168"/>
    <d v="2021-04-12T12:39:18"/>
    <n v="3"/>
    <d v="2021-04-12T15:39:18"/>
    <x v="10"/>
    <x v="5"/>
    <n v="8184"/>
    <n v="128523"/>
    <s v="UTC+3"/>
    <d v="2021-04-07T08:06:12"/>
  </r>
  <r>
    <n v="252879"/>
    <d v="2021-04-12T12:41:03"/>
    <n v="2"/>
    <d v="2021-04-12T14:41:03"/>
    <x v="12"/>
    <x v="5"/>
    <n v="8188"/>
    <n v="242428"/>
    <s v="UTC+2"/>
    <d v="2021-04-12T12:41:03"/>
  </r>
  <r>
    <n v="63722"/>
    <d v="2021-04-12T12:53:17"/>
    <n v="3"/>
    <d v="2021-04-12T15:53:17"/>
    <x v="10"/>
    <x v="5"/>
    <n v="8190"/>
    <n v="369523"/>
    <s v="UTC+3"/>
    <d v="2021-03-30T11:08:09"/>
  </r>
  <r>
    <n v="328992"/>
    <d v="2021-04-12T13:13:40"/>
    <n v="2"/>
    <d v="2021-04-12T15:13:40"/>
    <x v="10"/>
    <x v="5"/>
    <n v="8192"/>
    <n v="470762"/>
    <s v="UTC+2"/>
    <d v="2021-04-10T20:13:53"/>
  </r>
  <r>
    <n v="201404"/>
    <d v="2021-04-12T13:14:50"/>
    <n v="0"/>
    <d v="2021-04-12T13:14:50"/>
    <x v="18"/>
    <x v="5"/>
    <n v="8193"/>
    <n v="158978"/>
    <s v="UTC+0"/>
    <d v="2021-04-10T22:27:14"/>
  </r>
  <r>
    <n v="128686"/>
    <d v="2021-04-12T13:28:14"/>
    <n v="7"/>
    <d v="2021-04-12T20:28:14"/>
    <x v="23"/>
    <x v="5"/>
    <n v="8196"/>
    <n v="226229"/>
    <s v="UTC+7"/>
    <d v="2021-04-02T00:46:21"/>
  </r>
  <r>
    <n v="187929"/>
    <d v="2021-04-12T13:50:57"/>
    <n v="6"/>
    <d v="2021-04-12T19:50:57"/>
    <x v="14"/>
    <x v="5"/>
    <n v="8201"/>
    <n v="351192"/>
    <s v="UTC+6"/>
    <d v="2021-04-08T01:40:18"/>
  </r>
  <r>
    <n v="140000"/>
    <d v="2021-04-12T14:08:38"/>
    <n v="1"/>
    <d v="2021-04-12T15:08:38"/>
    <x v="10"/>
    <x v="5"/>
    <n v="8203"/>
    <n v="212299"/>
    <s v="UTC+1"/>
    <d v="2021-04-08T02:13:38"/>
  </r>
  <r>
    <n v="321508"/>
    <d v="2021-04-12T14:14:15"/>
    <n v="2"/>
    <d v="2021-04-12T16:14:15"/>
    <x v="11"/>
    <x v="5"/>
    <n v="8207"/>
    <n v="250679"/>
    <s v="UTC+2"/>
    <d v="2021-04-11T21:00:36"/>
  </r>
  <r>
    <n v="81826"/>
    <d v="2021-04-12T14:14:50"/>
    <n v="3"/>
    <d v="2021-04-12T17:14:50"/>
    <x v="7"/>
    <x v="5"/>
    <n v="8209"/>
    <n v="159247"/>
    <s v="UTC+3"/>
    <d v="2021-04-02T02:49:37"/>
  </r>
  <r>
    <n v="160573"/>
    <d v="2021-04-12T14:14:50"/>
    <n v="3"/>
    <d v="2021-04-12T17:14:50"/>
    <x v="7"/>
    <x v="5"/>
    <n v="8213"/>
    <n v="112334"/>
    <s v="UTC+3"/>
    <d v="2021-04-11T21:25:23"/>
  </r>
  <r>
    <n v="163674"/>
    <d v="2021-04-12T14:16:35"/>
    <n v="2"/>
    <d v="2021-04-12T16:16:35"/>
    <x v="11"/>
    <x v="5"/>
    <n v="8216"/>
    <n v="320264"/>
    <s v="UTC+2"/>
    <d v="2021-04-11T09:54:52"/>
  </r>
  <r>
    <n v="311841"/>
    <d v="2021-04-12T14:20:40"/>
    <n v="1"/>
    <d v="2021-04-12T15:20:40"/>
    <x v="10"/>
    <x v="5"/>
    <n v="8217"/>
    <n v="301748"/>
    <s v="UTC+1"/>
    <d v="2021-04-07T23:51:02"/>
  </r>
  <r>
    <n v="339717"/>
    <d v="2021-04-12T14:23:02"/>
    <n v="1"/>
    <d v="2021-04-12T15:23:02"/>
    <x v="10"/>
    <x v="5"/>
    <n v="8221"/>
    <n v="327633"/>
    <s v="UTC+1"/>
    <d v="2021-04-11T20:07:37"/>
  </r>
  <r>
    <n v="105323"/>
    <d v="2021-04-12T14:27:04"/>
    <n v="0"/>
    <d v="2021-04-12T14:27:04"/>
    <x v="12"/>
    <x v="5"/>
    <n v="8223"/>
    <n v="246229"/>
    <s v="UTC+0"/>
    <d v="2021-04-05T20:00:45"/>
  </r>
  <r>
    <n v="207693"/>
    <d v="2021-04-12T15:02:36"/>
    <n v="1"/>
    <d v="2021-04-12T16:02:36"/>
    <x v="11"/>
    <x v="5"/>
    <n v="8227"/>
    <n v="276543"/>
    <s v="UTC+1"/>
    <d v="2021-04-12T03:02:41"/>
  </r>
  <r>
    <n v="87427"/>
    <d v="2021-04-12T15:03:46"/>
    <n v="3"/>
    <d v="2021-04-12T18:03:46"/>
    <x v="21"/>
    <x v="5"/>
    <n v="8230"/>
    <n v="347393"/>
    <s v="UTC+3"/>
    <d v="2021-04-09T17:47:53"/>
  </r>
  <r>
    <n v="84280"/>
    <d v="2021-04-12T15:10:10"/>
    <n v="2"/>
    <d v="2021-04-12T17:10:10"/>
    <x v="7"/>
    <x v="5"/>
    <n v="8235"/>
    <n v="351192"/>
    <s v="UTC+2"/>
    <d v="2021-04-11T14:48:53"/>
  </r>
  <r>
    <n v="148820"/>
    <d v="2021-04-12T15:13:40"/>
    <n v="0"/>
    <d v="2021-04-12T15:13:40"/>
    <x v="10"/>
    <x v="5"/>
    <n v="8238"/>
    <n v="351192"/>
    <s v="UTC+0"/>
    <d v="2021-04-04T03:16:29"/>
  </r>
  <r>
    <n v="116368"/>
    <d v="2021-04-12T15:15:25"/>
    <n v="7"/>
    <d v="2021-04-12T22:15:25"/>
    <x v="20"/>
    <x v="5"/>
    <n v="8242"/>
    <n v="414410"/>
    <s v="UTC+7"/>
    <d v="2021-04-10T23:00:34"/>
  </r>
  <r>
    <n v="156104"/>
    <d v="2021-04-12T15:18:55"/>
    <n v="1"/>
    <d v="2021-04-12T16:18:55"/>
    <x v="11"/>
    <x v="5"/>
    <n v="8245"/>
    <n v="244853"/>
    <s v="UTC+1"/>
    <d v="2021-04-09T01:18:15"/>
  </r>
  <r>
    <n v="313354"/>
    <d v="2021-04-12T15:18:55"/>
    <n v="1"/>
    <d v="2021-04-12T16:18:55"/>
    <x v="11"/>
    <x v="5"/>
    <n v="8247"/>
    <n v="411922"/>
    <s v="UTC+1"/>
    <d v="2021-04-06T03:41:43"/>
  </r>
  <r>
    <n v="224734"/>
    <d v="2021-04-12T15:30:43"/>
    <n v="1"/>
    <d v="2021-04-12T16:30:43"/>
    <x v="11"/>
    <x v="5"/>
    <n v="8250"/>
    <n v="401945"/>
    <s v="UTC+1"/>
    <d v="2021-04-06T13:17:23"/>
  </r>
  <r>
    <n v="266405"/>
    <d v="2021-04-12T15:40:28"/>
    <n v="2"/>
    <d v="2021-04-12T17:40:28"/>
    <x v="7"/>
    <x v="5"/>
    <n v="8252"/>
    <n v="261473"/>
    <s v="UTC+2"/>
    <d v="2021-04-04T21:25:31"/>
  </r>
  <r>
    <n v="161846"/>
    <d v="2021-04-12T15:44:33"/>
    <n v="1"/>
    <d v="2021-04-12T16:44:33"/>
    <x v="11"/>
    <x v="5"/>
    <n v="8254"/>
    <n v="348155"/>
    <s v="UTC+1"/>
    <d v="2021-04-11T16:54:08"/>
  </r>
  <r>
    <n v="109616"/>
    <d v="2021-04-12T15:46:52"/>
    <n v="1"/>
    <d v="2021-04-12T16:46:52"/>
    <x v="11"/>
    <x v="5"/>
    <n v="8255"/>
    <n v="321898"/>
    <s v="UTC+1"/>
    <d v="2021-04-10T08:52:56"/>
  </r>
  <r>
    <n v="58723"/>
    <d v="2021-04-12T15:47:27"/>
    <n v="2"/>
    <d v="2021-04-12T17:47:27"/>
    <x v="7"/>
    <x v="5"/>
    <n v="8260"/>
    <n v="191893"/>
    <s v="UTC+2"/>
    <d v="2021-04-11T09:56:53"/>
  </r>
  <r>
    <n v="339158"/>
    <d v="2021-04-12T15:51:32"/>
    <n v="1"/>
    <d v="2021-04-12T16:51:32"/>
    <x v="11"/>
    <x v="5"/>
    <n v="8263"/>
    <n v="21760"/>
    <s v="UTC+1"/>
    <d v="2021-04-11T21:55:42"/>
  </r>
  <r>
    <n v="139330"/>
    <d v="2021-04-12T15:59:41"/>
    <n v="3"/>
    <d v="2021-04-12T18:59:41"/>
    <x v="21"/>
    <x v="5"/>
    <n v="8264"/>
    <n v="196571"/>
    <s v="UTC+3"/>
    <d v="2021-04-08T10:35:15"/>
  </r>
  <r>
    <n v="67649"/>
    <d v="2021-04-12T16:03:11"/>
    <n v="1"/>
    <d v="2021-04-12T17:03:11"/>
    <x v="7"/>
    <x v="5"/>
    <n v="8266"/>
    <n v="139541"/>
    <s v="UTC+1"/>
    <d v="2021-04-11T17:34:05"/>
  </r>
  <r>
    <n v="129533"/>
    <d v="2021-04-12T16:05:31"/>
    <n v="1"/>
    <d v="2021-04-12T17:05:31"/>
    <x v="7"/>
    <x v="5"/>
    <n v="8267"/>
    <n v="250679"/>
    <s v="UTC+1"/>
    <d v="2021-04-07T19:15:58"/>
  </r>
  <r>
    <n v="180403"/>
    <d v="2021-04-12T16:05:31"/>
    <n v="1"/>
    <d v="2021-04-12T17:05:31"/>
    <x v="7"/>
    <x v="5"/>
    <n v="8272"/>
    <n v="230507"/>
    <s v="UTC+1"/>
    <d v="2021-04-04T20:07:00"/>
  </r>
  <r>
    <n v="250972"/>
    <d v="2021-04-12T16:14:15"/>
    <n v="0"/>
    <d v="2021-04-12T16:14:15"/>
    <x v="11"/>
    <x v="5"/>
    <n v="8276"/>
    <n v="194259"/>
    <s v="UTC+0"/>
    <d v="2021-04-11T22:03:09"/>
  </r>
  <r>
    <n v="292670"/>
    <d v="2021-04-12T16:16:35"/>
    <n v="0"/>
    <d v="2021-04-12T16:16:35"/>
    <x v="11"/>
    <x v="5"/>
    <n v="8279"/>
    <n v="42035"/>
    <s v="UTC+0"/>
    <d v="2021-04-02T05:45:10"/>
  </r>
  <r>
    <n v="287552"/>
    <d v="2021-04-12T16:25:19"/>
    <n v="7"/>
    <d v="2021-04-12T23:25:19"/>
    <x v="22"/>
    <x v="5"/>
    <n v="8281"/>
    <n v="158978"/>
    <s v="UTC+7"/>
    <d v="2021-04-05T02:22:36"/>
  </r>
  <r>
    <n v="343273"/>
    <d v="2021-04-12T16:29:59"/>
    <n v="3"/>
    <d v="2021-04-12T19:29:59"/>
    <x v="14"/>
    <x v="5"/>
    <n v="8283"/>
    <n v="164771"/>
    <s v="UTC+3"/>
    <d v="2021-04-08T22:09:27"/>
  </r>
  <r>
    <n v="252889"/>
    <d v="2021-04-12T16:31:09"/>
    <n v="1"/>
    <d v="2021-04-12T17:31:09"/>
    <x v="7"/>
    <x v="5"/>
    <n v="8286"/>
    <n v="360872"/>
    <s v="UTC+1"/>
    <d v="2021-04-11T17:56:35"/>
  </r>
  <r>
    <n v="124431"/>
    <d v="2021-04-12T16:33:28"/>
    <n v="1"/>
    <d v="2021-04-12T17:33:28"/>
    <x v="7"/>
    <x v="5"/>
    <n v="8291"/>
    <n v="301535"/>
    <s v="UTC+1"/>
    <d v="2021-04-08T14:35:41"/>
  </r>
  <r>
    <n v="122831"/>
    <d v="2021-04-12T16:35:13"/>
    <n v="0"/>
    <d v="2021-04-12T16:35:13"/>
    <x v="11"/>
    <x v="5"/>
    <n v="8296"/>
    <n v="448450"/>
    <s v="UTC+0"/>
    <d v="2021-04-07T23:03:26"/>
  </r>
  <r>
    <n v="125099"/>
    <d v="2021-04-12T16:35:48"/>
    <n v="1"/>
    <d v="2021-04-12T17:35:48"/>
    <x v="7"/>
    <x v="5"/>
    <n v="8297"/>
    <n v="411922"/>
    <s v="UTC+1"/>
    <d v="2021-04-03T17:25:39"/>
  </r>
  <r>
    <n v="321431"/>
    <d v="2021-04-12T16:42:13"/>
    <n v="0"/>
    <d v="2021-04-12T16:42:13"/>
    <x v="11"/>
    <x v="5"/>
    <n v="8299"/>
    <n v="478134"/>
    <s v="UTC+0"/>
    <d v="2021-04-12T03:16:12"/>
  </r>
  <r>
    <n v="32970"/>
    <d v="2021-04-12T16:45:42"/>
    <n v="2"/>
    <d v="2021-04-12T18:45:42"/>
    <x v="21"/>
    <x v="5"/>
    <n v="8301"/>
    <n v="250679"/>
    <s v="UTC+2"/>
    <d v="2021-04-11T12:06:25"/>
  </r>
  <r>
    <n v="143345"/>
    <d v="2021-04-12T16:52:42"/>
    <n v="2"/>
    <d v="2021-04-12T18:52:42"/>
    <x v="21"/>
    <x v="5"/>
    <n v="8303"/>
    <n v="158978"/>
    <s v="UTC+2"/>
    <d v="2021-04-12T04:30:37"/>
  </r>
  <r>
    <n v="161265"/>
    <d v="2021-04-12T16:53:17"/>
    <n v="3"/>
    <d v="2021-04-12T19:53:17"/>
    <x v="14"/>
    <x v="5"/>
    <n v="8308"/>
    <n v="333889"/>
    <s v="UTC+3"/>
    <d v="2021-04-11T00:12:48"/>
  </r>
  <r>
    <n v="62644"/>
    <d v="2021-04-12T16:55:37"/>
    <n v="3"/>
    <d v="2021-04-12T19:55:37"/>
    <x v="14"/>
    <x v="5"/>
    <n v="8309"/>
    <n v="104958"/>
    <s v="UTC+3"/>
    <d v="2021-04-12T04:53:07"/>
  </r>
  <r>
    <n v="204927"/>
    <d v="2021-04-12T16:56:47"/>
    <n v="1"/>
    <d v="2021-04-12T17:56:47"/>
    <x v="7"/>
    <x v="5"/>
    <n v="8314"/>
    <n v="50702"/>
    <s v="UTC+1"/>
    <d v="2021-04-11T17:43:54"/>
  </r>
  <r>
    <n v="66809"/>
    <d v="2021-04-12T16:58:31"/>
    <n v="0"/>
    <d v="2021-04-12T16:58:31"/>
    <x v="11"/>
    <x v="5"/>
    <n v="8315"/>
    <n v="192331"/>
    <s v="UTC+0"/>
    <d v="2021-04-07T10:00:46"/>
  </r>
  <r>
    <n v="41878"/>
    <d v="2021-04-12T17:05:31"/>
    <n v="0"/>
    <d v="2021-04-12T17:05:31"/>
    <x v="7"/>
    <x v="5"/>
    <n v="8320"/>
    <n v="158978"/>
    <s v="UTC+0"/>
    <d v="2021-04-09T01:24:25"/>
  </r>
  <r>
    <n v="50739"/>
    <d v="2021-04-12T17:20:40"/>
    <n v="2"/>
    <d v="2021-04-12T19:20:40"/>
    <x v="14"/>
    <x v="5"/>
    <n v="8321"/>
    <n v="79957"/>
    <s v="UTC+2"/>
    <d v="2021-04-11T17:27:37"/>
  </r>
  <r>
    <n v="220909"/>
    <d v="2021-04-12T17:25:54"/>
    <n v="3"/>
    <d v="2021-04-12T20:25:54"/>
    <x v="23"/>
    <x v="5"/>
    <n v="8323"/>
    <n v="153893"/>
    <s v="UTC+3"/>
    <d v="2021-04-11T02:36:05"/>
  </r>
  <r>
    <n v="155238"/>
    <d v="2021-04-12T17:26:53"/>
    <n v="3"/>
    <d v="2021-04-12T20:26:53"/>
    <x v="23"/>
    <x v="5"/>
    <n v="8327"/>
    <n v="60239"/>
    <s v="UTC+3"/>
    <d v="2021-04-12T00:41:54"/>
  </r>
  <r>
    <n v="24574"/>
    <d v="2021-04-12T17:27:04"/>
    <n v="1"/>
    <d v="2021-04-12T18:27:04"/>
    <x v="21"/>
    <x v="5"/>
    <n v="8330"/>
    <n v="433572"/>
    <s v="UTC+1"/>
    <d v="2021-04-11T22:55:14"/>
  </r>
  <r>
    <n v="1774"/>
    <d v="2021-04-12T17:28:19"/>
    <n v="0"/>
    <d v="2021-04-12T17:28:19"/>
    <x v="7"/>
    <x v="5"/>
    <n v="8335"/>
    <n v="281056"/>
    <s v="UTC+0"/>
    <d v="2021-04-02T17:59:33"/>
  </r>
  <r>
    <n v="24270"/>
    <d v="2021-04-12T17:31:09"/>
    <n v="0"/>
    <d v="2021-04-12T17:31:09"/>
    <x v="7"/>
    <x v="5"/>
    <n v="8337"/>
    <n v="351192"/>
    <s v="UTC+0"/>
    <d v="2021-04-05T00:51:40"/>
  </r>
  <r>
    <n v="58461"/>
    <d v="2021-04-12T17:35:48"/>
    <n v="0"/>
    <d v="2021-04-12T17:35:48"/>
    <x v="7"/>
    <x v="5"/>
    <n v="8342"/>
    <n v="347393"/>
    <s v="UTC+0"/>
    <d v="2021-04-09T03:04:19"/>
  </r>
  <r>
    <n v="286317"/>
    <d v="2021-04-12T17:42:43"/>
    <n v="3"/>
    <d v="2021-04-12T20:42:43"/>
    <x v="23"/>
    <x v="5"/>
    <n v="8344"/>
    <n v="473327"/>
    <s v="UTC+3"/>
    <d v="2021-04-12T04:49:32"/>
  </r>
  <r>
    <n v="139181"/>
    <d v="2021-04-12T17:52:07"/>
    <n v="0"/>
    <d v="2021-04-12T17:52:07"/>
    <x v="7"/>
    <x v="5"/>
    <n v="8348"/>
    <n v="191893"/>
    <s v="UTC+0"/>
    <d v="2021-04-12T06:38:34"/>
  </r>
  <r>
    <n v="180170"/>
    <d v="2021-04-12T17:53:17"/>
    <n v="2"/>
    <d v="2021-04-12T19:53:17"/>
    <x v="14"/>
    <x v="5"/>
    <n v="8351"/>
    <n v="85253"/>
    <s v="UTC+2"/>
    <d v="2021-04-07T07:37:45"/>
  </r>
  <r>
    <n v="187488"/>
    <d v="2021-04-12T17:55:02"/>
    <n v="1"/>
    <d v="2021-04-12T18:55:02"/>
    <x v="21"/>
    <x v="5"/>
    <n v="8354"/>
    <n v="179296"/>
    <s v="UTC+1"/>
    <d v="2021-04-08T00:22:38"/>
  </r>
  <r>
    <n v="132575"/>
    <d v="2021-04-12T17:56:12"/>
    <n v="3"/>
    <d v="2021-04-12T20:56:12"/>
    <x v="23"/>
    <x v="5"/>
    <n v="8356"/>
    <n v="20642"/>
    <s v="UTC+3"/>
    <d v="2021-04-11T13:09:52"/>
  </r>
  <r>
    <n v="323831"/>
    <d v="2021-04-12T17:58:34"/>
    <n v="0"/>
    <d v="2021-04-12T17:58:34"/>
    <x v="7"/>
    <x v="5"/>
    <n v="8361"/>
    <n v="389195"/>
    <s v="UTC+0"/>
    <d v="2021-04-11T02:17:59"/>
  </r>
  <r>
    <n v="186891"/>
    <d v="2021-04-12T17:59:41"/>
    <n v="1"/>
    <d v="2021-04-12T18:59:41"/>
    <x v="21"/>
    <x v="5"/>
    <n v="8363"/>
    <n v="124360"/>
    <s v="UTC+1"/>
    <d v="2021-04-11T17:42:52"/>
  </r>
  <r>
    <n v="246593"/>
    <d v="2021-04-12T17:59:41"/>
    <n v="1"/>
    <d v="2021-04-12T18:59:41"/>
    <x v="21"/>
    <x v="5"/>
    <n v="8368"/>
    <n v="473323"/>
    <s v="UTC+1"/>
    <d v="2021-04-12T17:23:41"/>
  </r>
  <r>
    <n v="131065"/>
    <d v="2021-04-12T18:04:21"/>
    <n v="1"/>
    <d v="2021-04-12T19:04:21"/>
    <x v="14"/>
    <x v="5"/>
    <n v="8371"/>
    <n v="347393"/>
    <s v="UTC+1"/>
    <d v="2021-04-12T01:10:52"/>
  </r>
  <r>
    <n v="82354"/>
    <d v="2021-04-12T18:06:06"/>
    <n v="0"/>
    <d v="2021-04-12T18:06:06"/>
    <x v="21"/>
    <x v="5"/>
    <n v="8376"/>
    <n v="21760"/>
    <s v="UTC+0"/>
    <d v="2021-04-11T23:21:18"/>
  </r>
  <r>
    <n v="3458"/>
    <d v="2021-04-12T18:08:26"/>
    <n v="0"/>
    <d v="2021-04-12T18:08:26"/>
    <x v="21"/>
    <x v="5"/>
    <n v="8381"/>
    <n v="208919"/>
    <s v="UTC+0"/>
    <d v="2021-03-30T10:07:16"/>
  </r>
  <r>
    <n v="53385"/>
    <d v="2021-04-12T18:08:26"/>
    <n v="0"/>
    <d v="2021-04-12T18:08:26"/>
    <x v="21"/>
    <x v="5"/>
    <n v="8385"/>
    <n v="4199"/>
    <s v="UTC+0"/>
    <d v="2021-04-07T18:32:53"/>
  </r>
  <r>
    <n v="283118"/>
    <d v="2021-04-12T18:14:15"/>
    <n v="2"/>
    <d v="2021-04-12T20:14:15"/>
    <x v="23"/>
    <x v="5"/>
    <n v="8386"/>
    <n v="411922"/>
    <s v="UTC+2"/>
    <d v="2021-04-12T06:01:49"/>
  </r>
  <r>
    <n v="75392"/>
    <d v="2021-04-12T18:15:25"/>
    <n v="0"/>
    <d v="2021-04-12T18:15:25"/>
    <x v="21"/>
    <x v="5"/>
    <n v="8391"/>
    <n v="327633"/>
    <s v="UTC+0"/>
    <d v="2021-04-01T16:13:25"/>
  </r>
  <r>
    <n v="23862"/>
    <d v="2021-04-12T18:18:20"/>
    <n v="1"/>
    <d v="2021-04-12T19:18:20"/>
    <x v="14"/>
    <x v="5"/>
    <n v="8395"/>
    <n v="411922"/>
    <s v="UTC+1"/>
    <d v="2021-04-11T13:29:33"/>
  </r>
  <r>
    <n v="266776"/>
    <d v="2021-04-12T18:22:59"/>
    <n v="1"/>
    <d v="2021-04-12T19:22:59"/>
    <x v="14"/>
    <x v="5"/>
    <n v="8399"/>
    <n v="198146"/>
    <s v="UTC+1"/>
    <d v="2021-04-07T18:30:32"/>
  </r>
  <r>
    <n v="135251"/>
    <d v="2021-04-12T18:28:49"/>
    <n v="3"/>
    <d v="2021-04-12T21:28:49"/>
    <x v="19"/>
    <x v="5"/>
    <n v="8404"/>
    <n v="267896"/>
    <s v="UTC+3"/>
    <d v="2021-03-30T10:29:24"/>
  </r>
  <r>
    <n v="333048"/>
    <d v="2021-04-12T18:31:44"/>
    <n v="0"/>
    <d v="2021-04-12T18:31:44"/>
    <x v="21"/>
    <x v="5"/>
    <n v="8405"/>
    <n v="363079"/>
    <s v="UTC+0"/>
    <d v="2021-04-12T07:01:12"/>
  </r>
  <r>
    <n v="91697"/>
    <d v="2021-04-12T18:32:19"/>
    <n v="1"/>
    <d v="2021-04-12T19:32:19"/>
    <x v="14"/>
    <x v="5"/>
    <n v="8410"/>
    <n v="447736"/>
    <s v="UTC+1"/>
    <d v="2021-04-02T07:24:16"/>
  </r>
  <r>
    <n v="232311"/>
    <d v="2021-04-12T18:34:38"/>
    <n v="1"/>
    <d v="2021-04-12T19:34:38"/>
    <x v="14"/>
    <x v="5"/>
    <n v="8415"/>
    <n v="86587"/>
    <s v="UTC+1"/>
    <d v="2021-04-09T22:24:23"/>
  </r>
  <r>
    <n v="266143"/>
    <d v="2021-04-12T18:39:18"/>
    <n v="1"/>
    <d v="2021-04-12T19:39:18"/>
    <x v="14"/>
    <x v="5"/>
    <n v="8419"/>
    <n v="43623"/>
    <s v="UTC+1"/>
    <d v="2021-04-12T00:53:33"/>
  </r>
  <r>
    <n v="286905"/>
    <d v="2021-04-12T18:53:52"/>
    <n v="2"/>
    <d v="2021-04-12T20:53:52"/>
    <x v="23"/>
    <x v="5"/>
    <n v="8420"/>
    <n v="118549"/>
    <s v="UTC+2"/>
    <d v="2021-04-08T01:15:47"/>
  </r>
  <r>
    <n v="32772"/>
    <d v="2021-04-12T18:55:37"/>
    <n v="1"/>
    <d v="2021-04-12T19:55:37"/>
    <x v="14"/>
    <x v="5"/>
    <n v="8423"/>
    <n v="281268"/>
    <s v="UTC+1"/>
    <d v="2021-04-11T20:09:23"/>
  </r>
  <r>
    <n v="6552"/>
    <d v="2021-04-12T19:03:11"/>
    <n v="2"/>
    <d v="2021-04-12T21:03:11"/>
    <x v="19"/>
    <x v="5"/>
    <n v="8427"/>
    <n v="347393"/>
    <s v="UTC+2"/>
    <d v="2021-04-08T07:46:58"/>
  </r>
  <r>
    <n v="51366"/>
    <d v="2021-04-12T19:06:41"/>
    <n v="4"/>
    <d v="2021-04-12T23:06:41"/>
    <x v="22"/>
    <x v="5"/>
    <n v="8432"/>
    <n v="21760"/>
    <s v="UTC+4"/>
    <d v="2021-04-11T14:57:13"/>
  </r>
  <r>
    <n v="62601"/>
    <d v="2021-04-12T19:07:16"/>
    <n v="1"/>
    <d v="2021-04-12T20:07:16"/>
    <x v="23"/>
    <x v="5"/>
    <n v="8436"/>
    <n v="158978"/>
    <s v="UTC+1"/>
    <d v="2021-04-04T13:05:33"/>
  </r>
  <r>
    <n v="264613"/>
    <d v="2021-04-12T19:14:50"/>
    <n v="2"/>
    <d v="2021-04-12T21:14:50"/>
    <x v="19"/>
    <x v="5"/>
    <n v="8441"/>
    <n v="238334"/>
    <s v="UTC+2"/>
    <d v="2021-04-09T03:19:06"/>
  </r>
  <r>
    <n v="65838"/>
    <d v="2021-04-12T19:15:25"/>
    <n v="3"/>
    <d v="2021-04-12T22:15:25"/>
    <x v="20"/>
    <x v="5"/>
    <n v="8442"/>
    <n v="345538"/>
    <s v="UTC+3"/>
    <d v="2021-03-30T10:44:46"/>
  </r>
  <r>
    <n v="172508"/>
    <d v="2021-04-12T19:16:00"/>
    <n v="0"/>
    <d v="2021-04-12T19:16:00"/>
    <x v="14"/>
    <x v="5"/>
    <n v="8446"/>
    <n v="330333"/>
    <s v="UTC+0"/>
    <d v="2021-04-09T10:41:05"/>
  </r>
  <r>
    <n v="144149"/>
    <d v="2021-04-12T19:18:20"/>
    <n v="0"/>
    <d v="2021-04-12T19:18:20"/>
    <x v="14"/>
    <x v="5"/>
    <n v="8449"/>
    <n v="472712"/>
    <s v="UTC+0"/>
    <d v="2021-04-11T13:21:09"/>
  </r>
  <r>
    <n v="246614"/>
    <d v="2021-04-12T19:18:20"/>
    <n v="0"/>
    <d v="2021-04-12T19:18:20"/>
    <x v="14"/>
    <x v="5"/>
    <n v="8451"/>
    <n v="23621"/>
    <s v="UTC+0"/>
    <d v="2021-03-30T22:59:07"/>
  </r>
  <r>
    <n v="307221"/>
    <d v="2021-04-12T19:23:34"/>
    <n v="1"/>
    <d v="2021-04-12T20:23:34"/>
    <x v="23"/>
    <x v="5"/>
    <n v="8453"/>
    <n v="341333"/>
    <s v="UTC+1"/>
    <d v="2021-04-12T13:20:44"/>
  </r>
  <r>
    <n v="200780"/>
    <d v="2021-04-12T19:25:54"/>
    <n v="1"/>
    <d v="2021-04-12T20:25:54"/>
    <x v="23"/>
    <x v="5"/>
    <n v="8458"/>
    <n v="118549"/>
    <s v="UTC+1"/>
    <d v="2021-04-09T00:13:23"/>
  </r>
  <r>
    <n v="267890"/>
    <d v="2021-04-12T19:28:14"/>
    <n v="1"/>
    <d v="2021-04-12T20:28:14"/>
    <x v="23"/>
    <x v="5"/>
    <n v="8462"/>
    <n v="104274"/>
    <s v="UTC+1"/>
    <d v="2021-04-12T07:48:55"/>
  </r>
  <r>
    <n v="79174"/>
    <d v="2021-04-12T19:29:59"/>
    <n v="0"/>
    <d v="2021-04-12T19:29:59"/>
    <x v="14"/>
    <x v="5"/>
    <n v="8465"/>
    <n v="105352"/>
    <s v="UTC+0"/>
    <d v="2021-04-11T15:47:43"/>
  </r>
  <r>
    <n v="53700"/>
    <d v="2021-04-12T19:31:09"/>
    <n v="2"/>
    <d v="2021-04-12T21:31:09"/>
    <x v="19"/>
    <x v="5"/>
    <n v="8469"/>
    <n v="347008"/>
    <s v="UTC+2"/>
    <d v="2021-04-04T04:40:37"/>
  </r>
  <r>
    <n v="149264"/>
    <d v="2021-04-12T19:34:05"/>
    <n v="1"/>
    <d v="2021-04-12T20:34:05"/>
    <x v="23"/>
    <x v="5"/>
    <n v="8474"/>
    <n v="473327"/>
    <s v="UTC+1"/>
    <d v="2021-04-12T07:44:06"/>
  </r>
  <r>
    <n v="266405"/>
    <d v="2021-04-12T19:35:48"/>
    <n v="2"/>
    <d v="2021-04-12T21:35:48"/>
    <x v="19"/>
    <x v="5"/>
    <n v="8479"/>
    <n v="196571"/>
    <s v="UTC+2"/>
    <d v="2021-04-04T21:25:31"/>
  </r>
  <r>
    <n v="243287"/>
    <d v="2021-04-12T19:36:58"/>
    <n v="0"/>
    <d v="2021-04-12T19:36:58"/>
    <x v="14"/>
    <x v="5"/>
    <n v="8482"/>
    <n v="250679"/>
    <s v="UTC+0"/>
    <d v="2021-04-11T02:53:36"/>
  </r>
  <r>
    <n v="76546"/>
    <d v="2021-04-12T19:38:08"/>
    <n v="2"/>
    <d v="2021-04-12T21:38:08"/>
    <x v="19"/>
    <x v="5"/>
    <n v="8487"/>
    <n v="86587"/>
    <s v="UTC+2"/>
    <d v="2021-04-10T00:55:19"/>
  </r>
  <r>
    <n v="61783"/>
    <d v="2021-04-12T19:44:33"/>
    <n v="1"/>
    <d v="2021-04-12T20:44:33"/>
    <x v="23"/>
    <x v="5"/>
    <n v="8489"/>
    <n v="230507"/>
    <s v="UTC+1"/>
    <d v="2021-03-30T13:31:10"/>
  </r>
  <r>
    <n v="325277"/>
    <d v="2021-04-12T19:44:33"/>
    <n v="1"/>
    <d v="2021-04-12T20:44:33"/>
    <x v="23"/>
    <x v="5"/>
    <n v="8491"/>
    <n v="472908"/>
    <s v="UTC+1"/>
    <d v="2021-04-05T03:12:12"/>
  </r>
  <r>
    <n v="179346"/>
    <d v="2021-04-12T19:45:07"/>
    <n v="2"/>
    <d v="2021-04-12T21:45:07"/>
    <x v="19"/>
    <x v="5"/>
    <n v="8494"/>
    <n v="462580"/>
    <s v="UTC+2"/>
    <d v="2021-04-12T07:38:44"/>
  </r>
  <r>
    <n v="269711"/>
    <d v="2021-04-12T19:45:07"/>
    <n v="2"/>
    <d v="2021-04-12T21:45:07"/>
    <x v="19"/>
    <x v="5"/>
    <n v="8497"/>
    <n v="250679"/>
    <s v="UTC+2"/>
    <d v="2021-04-10T02:53:14"/>
  </r>
  <r>
    <n v="232503"/>
    <d v="2021-04-12T19:46:52"/>
    <n v="1"/>
    <d v="2021-04-12T20:46:52"/>
    <x v="23"/>
    <x v="5"/>
    <n v="8499"/>
    <n v="115825"/>
    <s v="UTC+1"/>
    <d v="2021-04-12T01:54:47"/>
  </r>
  <r>
    <n v="247975"/>
    <d v="2021-04-12T19:47:27"/>
    <n v="2"/>
    <d v="2021-04-12T21:47:27"/>
    <x v="19"/>
    <x v="5"/>
    <n v="8501"/>
    <n v="411922"/>
    <s v="UTC+2"/>
    <d v="2021-04-11T19:39:42"/>
  </r>
  <r>
    <n v="314191"/>
    <d v="2021-04-12T19:56:12"/>
    <n v="1"/>
    <d v="2021-04-12T20:56:12"/>
    <x v="23"/>
    <x v="5"/>
    <n v="8504"/>
    <n v="68870"/>
    <s v="UTC+1"/>
    <d v="2021-04-04T14:26:17"/>
  </r>
  <r>
    <n v="146674"/>
    <d v="2021-04-12T20:00:51"/>
    <n v="1"/>
    <d v="2021-04-12T21:00:51"/>
    <x v="19"/>
    <x v="5"/>
    <n v="8507"/>
    <n v="119655"/>
    <s v="UTC+1"/>
    <d v="2021-04-07T04:54:09"/>
  </r>
  <r>
    <n v="309978"/>
    <d v="2021-04-12T20:00:51"/>
    <n v="1"/>
    <d v="2021-04-12T21:00:51"/>
    <x v="19"/>
    <x v="5"/>
    <n v="8510"/>
    <n v="77124"/>
    <s v="UTC+1"/>
    <d v="2021-04-08T01:22:12"/>
  </r>
  <r>
    <n v="160573"/>
    <d v="2021-04-12T20:02:01"/>
    <n v="3"/>
    <d v="2021-04-12T23:02:01"/>
    <x v="22"/>
    <x v="5"/>
    <n v="8515"/>
    <n v="411922"/>
    <s v="UTC+3"/>
    <d v="2021-04-11T21:25:23"/>
  </r>
  <r>
    <n v="341413"/>
    <d v="2021-04-12T20:04:21"/>
    <n v="3"/>
    <d v="2021-04-12T23:04:21"/>
    <x v="22"/>
    <x v="5"/>
    <n v="8520"/>
    <n v="396575"/>
    <s v="UTC+3"/>
    <d v="2021-04-08T20:09:25"/>
  </r>
  <r>
    <n v="139768"/>
    <d v="2021-04-12T20:08:26"/>
    <n v="2"/>
    <d v="2021-04-12T22:08:26"/>
    <x v="20"/>
    <x v="5"/>
    <n v="8525"/>
    <n v="153893"/>
    <s v="UTC+2"/>
    <d v="2021-04-12T01:48:59"/>
  </r>
  <r>
    <n v="202139"/>
    <d v="2021-04-12T20:09:35"/>
    <n v="0"/>
    <d v="2021-04-12T20:09:35"/>
    <x v="23"/>
    <x v="5"/>
    <n v="8528"/>
    <n v="158978"/>
    <s v="UTC+0"/>
    <d v="2021-04-11T14:59:38"/>
  </r>
  <r>
    <n v="275700"/>
    <d v="2021-04-12T20:10:34"/>
    <n v="8"/>
    <d v="2021-04-13T04:10:34"/>
    <x v="5"/>
    <x v="5"/>
    <n v="8529"/>
    <n v="111153"/>
    <s v="UTC+8"/>
    <d v="2021-04-11T02:49:40"/>
  </r>
  <r>
    <n v="79058"/>
    <d v="2021-04-12T20:12:30"/>
    <n v="1"/>
    <d v="2021-04-12T21:12:30"/>
    <x v="19"/>
    <x v="5"/>
    <n v="8534"/>
    <n v="27877"/>
    <s v="UTC+1"/>
    <d v="2021-04-05T18:45:49"/>
  </r>
  <r>
    <n v="338968"/>
    <d v="2021-04-12T20:14:50"/>
    <n v="1"/>
    <d v="2021-04-12T21:14:50"/>
    <x v="19"/>
    <x v="5"/>
    <n v="8538"/>
    <n v="347008"/>
    <s v="UTC+1"/>
    <d v="2021-04-12T02:00:51"/>
  </r>
  <r>
    <n v="210296"/>
    <d v="2021-04-12T20:16:35"/>
    <n v="0"/>
    <d v="2021-04-12T20:16:35"/>
    <x v="23"/>
    <x v="5"/>
    <n v="8539"/>
    <n v="364954"/>
    <s v="UTC+0"/>
    <d v="2021-04-11T19:52:43"/>
  </r>
  <r>
    <n v="30469"/>
    <d v="2021-04-12T20:18:55"/>
    <n v="0"/>
    <d v="2021-04-12T20:18:55"/>
    <x v="23"/>
    <x v="5"/>
    <n v="8542"/>
    <n v="88863"/>
    <s v="UTC+0"/>
    <d v="2021-04-06T23:56:49"/>
  </r>
  <r>
    <n v="206520"/>
    <d v="2021-04-12T20:19:30"/>
    <n v="1"/>
    <d v="2021-04-12T21:19:30"/>
    <x v="19"/>
    <x v="5"/>
    <n v="8546"/>
    <n v="81226"/>
    <s v="UTC+1"/>
    <d v="2021-04-09T06:59:00"/>
  </r>
  <r>
    <n v="47723"/>
    <d v="2021-04-12T20:21:14"/>
    <n v="0"/>
    <d v="2021-04-12T20:21:14"/>
    <x v="23"/>
    <x v="5"/>
    <n v="8547"/>
    <n v="351192"/>
    <s v="UTC+0"/>
    <d v="2021-04-11T21:08:13"/>
  </r>
  <r>
    <n v="101418"/>
    <d v="2021-04-12T20:21:14"/>
    <n v="0"/>
    <d v="2021-04-12T20:21:14"/>
    <x v="23"/>
    <x v="5"/>
    <n v="8548"/>
    <n v="399760"/>
    <s v="UTC+0"/>
    <d v="2021-04-08T07:15:00"/>
  </r>
  <r>
    <n v="133016"/>
    <d v="2021-04-12T20:24:09"/>
    <n v="1"/>
    <d v="2021-04-12T21:24:09"/>
    <x v="19"/>
    <x v="5"/>
    <n v="8551"/>
    <n v="37644"/>
    <s v="UTC+1"/>
    <d v="2021-04-08T04:17:15"/>
  </r>
  <r>
    <n v="198607"/>
    <d v="2021-04-12T20:28:49"/>
    <n v="1"/>
    <d v="2021-04-12T21:28:49"/>
    <x v="19"/>
    <x v="5"/>
    <n v="8556"/>
    <n v="202914"/>
    <s v="UTC+1"/>
    <d v="2021-04-12T08:09:19"/>
  </r>
  <r>
    <n v="330032"/>
    <d v="2021-04-12T20:33:28"/>
    <n v="-3"/>
    <d v="2021-04-12T17:33:28"/>
    <x v="7"/>
    <x v="5"/>
    <n v="8557"/>
    <n v="447736"/>
    <s v="UTC-3"/>
    <d v="2021-04-12T14:36:15"/>
  </r>
  <r>
    <n v="338704"/>
    <d v="2021-04-12T20:35:48"/>
    <n v="1"/>
    <d v="2021-04-12T21:35:48"/>
    <x v="19"/>
    <x v="5"/>
    <n v="8561"/>
    <n v="175722"/>
    <s v="UTC+1"/>
    <d v="2021-04-06T14:22:37"/>
  </r>
  <r>
    <n v="346765"/>
    <d v="2021-04-12T20:40:28"/>
    <n v="1"/>
    <d v="2021-04-12T21:40:28"/>
    <x v="19"/>
    <x v="5"/>
    <n v="8564"/>
    <n v="23621"/>
    <s v="UTC+1"/>
    <d v="2021-04-11T12:39:22"/>
  </r>
  <r>
    <n v="80701"/>
    <d v="2021-04-12T20:43:23"/>
    <n v="2"/>
    <d v="2021-04-12T22:43:23"/>
    <x v="20"/>
    <x v="5"/>
    <n v="8565"/>
    <n v="411922"/>
    <s v="UTC+2"/>
    <d v="2021-04-08T16:44:08"/>
  </r>
  <r>
    <n v="116962"/>
    <d v="2021-04-12T20:43:23"/>
    <n v="2"/>
    <d v="2021-04-12T22:43:23"/>
    <x v="20"/>
    <x v="5"/>
    <n v="8570"/>
    <n v="404126"/>
    <s v="UTC+2"/>
    <d v="2021-04-04T02:04:36"/>
  </r>
  <r>
    <n v="311357"/>
    <d v="2021-04-12T20:45:42"/>
    <n v="2"/>
    <d v="2021-04-12T22:45:42"/>
    <x v="20"/>
    <x v="5"/>
    <n v="8575"/>
    <n v="347393"/>
    <s v="UTC+2"/>
    <d v="2021-04-12T02:58:48"/>
  </r>
  <r>
    <n v="346398"/>
    <d v="2021-04-12T20:50:22"/>
    <n v="2"/>
    <d v="2021-04-12T22:50:22"/>
    <x v="20"/>
    <x v="5"/>
    <n v="8578"/>
    <n v="227775"/>
    <s v="UTC+2"/>
    <d v="2021-04-05T22:09:07"/>
  </r>
  <r>
    <n v="16266"/>
    <d v="2021-04-12T20:55:02"/>
    <n v="2"/>
    <d v="2021-04-12T22:55:02"/>
    <x v="20"/>
    <x v="5"/>
    <n v="8580"/>
    <n v="50669"/>
    <s v="UTC+2"/>
    <d v="2021-03-31T01:28:35"/>
  </r>
  <r>
    <n v="213634"/>
    <d v="2021-04-12T20:56:47"/>
    <n v="1"/>
    <d v="2021-04-12T21:56:47"/>
    <x v="19"/>
    <x v="5"/>
    <n v="8585"/>
    <n v="219212"/>
    <s v="UTC+1"/>
    <d v="2021-03-30T19:25:13"/>
  </r>
  <r>
    <n v="218418"/>
    <d v="2021-04-12T20:56:47"/>
    <n v="1"/>
    <d v="2021-04-12T21:56:47"/>
    <x v="19"/>
    <x v="5"/>
    <n v="8587"/>
    <n v="227775"/>
    <s v="UTC+1"/>
    <d v="2021-03-30T23:11:42"/>
  </r>
  <r>
    <n v="82847"/>
    <d v="2021-04-12T20:58:31"/>
    <n v="0"/>
    <d v="2021-04-12T20:58:31"/>
    <x v="23"/>
    <x v="5"/>
    <n v="8591"/>
    <n v="410033"/>
    <s v="UTC+0"/>
    <d v="2021-04-09T22:51:11"/>
  </r>
  <r>
    <n v="112687"/>
    <d v="2021-04-12T20:58:31"/>
    <n v="0"/>
    <d v="2021-04-12T20:58:31"/>
    <x v="23"/>
    <x v="5"/>
    <n v="8592"/>
    <n v="78899"/>
    <s v="UTC+0"/>
    <d v="2021-04-05T21:01:15"/>
  </r>
  <r>
    <n v="87702"/>
    <d v="2021-04-12T20:59:06"/>
    <n v="1"/>
    <d v="2021-04-12T21:59:06"/>
    <x v="19"/>
    <x v="5"/>
    <n v="8596"/>
    <n v="447567"/>
    <s v="UTC+1"/>
    <d v="2021-03-29T15:30:36"/>
  </r>
  <r>
    <n v="309351"/>
    <d v="2021-04-12T21:01:26"/>
    <n v="1"/>
    <d v="2021-04-12T22:01:26"/>
    <x v="20"/>
    <x v="5"/>
    <n v="8598"/>
    <n v="250679"/>
    <s v="UTC+1"/>
    <d v="2021-04-09T18:30:52"/>
  </r>
  <r>
    <n v="275281"/>
    <d v="2021-04-12T21:02:01"/>
    <n v="2"/>
    <d v="2021-04-12T23:02:01"/>
    <x v="22"/>
    <x v="5"/>
    <n v="8602"/>
    <n v="305103"/>
    <s v="UTC+2"/>
    <d v="2021-04-12T13:47:11"/>
  </r>
  <r>
    <n v="254069"/>
    <d v="2021-04-12T21:03:11"/>
    <n v="-4"/>
    <d v="2021-04-12T17:03:11"/>
    <x v="7"/>
    <x v="5"/>
    <n v="8605"/>
    <n v="411922"/>
    <s v="UTC-4"/>
    <d v="2021-04-11T15:42:08"/>
  </r>
  <r>
    <n v="91697"/>
    <d v="2021-04-12T21:06:06"/>
    <n v="1"/>
    <d v="2021-04-12T22:06:06"/>
    <x v="20"/>
    <x v="5"/>
    <n v="8606"/>
    <n v="347393"/>
    <s v="UTC+1"/>
    <d v="2021-04-02T07:24:16"/>
  </r>
  <r>
    <n v="33812"/>
    <d v="2021-04-12T21:06:41"/>
    <n v="2"/>
    <d v="2021-04-12T23:06:41"/>
    <x v="22"/>
    <x v="5"/>
    <n v="8610"/>
    <n v="330333"/>
    <s v="UTC+2"/>
    <d v="2021-03-31T02:37:34"/>
  </r>
  <r>
    <n v="169564"/>
    <d v="2021-04-12T21:08:26"/>
    <n v="1"/>
    <d v="2021-04-12T22:08:26"/>
    <x v="20"/>
    <x v="5"/>
    <n v="8615"/>
    <n v="411922"/>
    <s v="UTC+1"/>
    <d v="2021-04-11T06:22:08"/>
  </r>
  <r>
    <n v="221126"/>
    <d v="2021-04-12T21:08:26"/>
    <n v="1"/>
    <d v="2021-04-12T22:08:26"/>
    <x v="20"/>
    <x v="5"/>
    <n v="8619"/>
    <n v="182191"/>
    <s v="UTC+1"/>
    <d v="2021-04-11T15:27:22"/>
  </r>
  <r>
    <n v="315"/>
    <d v="2021-04-12T21:12:30"/>
    <n v="0"/>
    <d v="2021-04-12T21:12:30"/>
    <x v="19"/>
    <x v="5"/>
    <n v="8621"/>
    <n v="411922"/>
    <s v="UTC+0"/>
    <d v="2021-04-11T21:03:45"/>
  </r>
  <r>
    <n v="140549"/>
    <d v="2021-04-12T21:16:00"/>
    <n v="2"/>
    <d v="2021-04-12T23:16:00"/>
    <x v="22"/>
    <x v="5"/>
    <n v="8622"/>
    <n v="396828"/>
    <s v="UTC+2"/>
    <d v="2021-04-10T12:09:39"/>
  </r>
  <r>
    <n v="339717"/>
    <d v="2021-04-12T21:17:45"/>
    <n v="1"/>
    <d v="2021-04-12T22:17:45"/>
    <x v="20"/>
    <x v="5"/>
    <n v="8627"/>
    <n v="147514"/>
    <s v="UTC+1"/>
    <d v="2021-04-11T20:07:37"/>
  </r>
  <r>
    <n v="335724"/>
    <d v="2021-04-12T21:18:20"/>
    <n v="2"/>
    <d v="2021-04-12T23:18:20"/>
    <x v="22"/>
    <x v="5"/>
    <n v="8629"/>
    <n v="413014"/>
    <s v="UTC+2"/>
    <d v="2021-04-10T03:37:50"/>
  </r>
  <r>
    <n v="106945"/>
    <d v="2021-04-12T21:20:40"/>
    <n v="2"/>
    <d v="2021-04-12T23:20:40"/>
    <x v="22"/>
    <x v="5"/>
    <n v="8633"/>
    <n v="411922"/>
    <s v="UTC+2"/>
    <d v="2021-04-11T23:08:51"/>
  </r>
  <r>
    <n v="2146"/>
    <d v="2021-04-12T21:31:44"/>
    <n v="1"/>
    <d v="2021-04-12T22:31:44"/>
    <x v="20"/>
    <x v="5"/>
    <n v="8636"/>
    <n v="294248"/>
    <s v="UTC+1"/>
    <d v="2021-04-04T10:42:14"/>
  </r>
  <r>
    <n v="37588"/>
    <d v="2021-04-12T21:32:53"/>
    <n v="3"/>
    <d v="2021-04-13T00:32:53"/>
    <x v="1"/>
    <x v="5"/>
    <n v="8638"/>
    <n v="458081"/>
    <s v="UTC+3"/>
    <d v="2021-04-08T13:51:29"/>
  </r>
  <r>
    <n v="93264"/>
    <d v="2021-04-12T21:34:03"/>
    <n v="1"/>
    <d v="2021-04-12T22:34:03"/>
    <x v="20"/>
    <x v="5"/>
    <n v="8643"/>
    <n v="301748"/>
    <s v="UTC+1"/>
    <d v="2021-04-11T22:14:24"/>
  </r>
  <r>
    <n v="220909"/>
    <d v="2021-04-12T21:44:33"/>
    <n v="3"/>
    <d v="2021-04-13T00:44:33"/>
    <x v="1"/>
    <x v="5"/>
    <n v="8645"/>
    <n v="347008"/>
    <s v="UTC+3"/>
    <d v="2021-04-11T02:36:05"/>
  </r>
  <r>
    <n v="163220"/>
    <d v="2021-04-12T22:02:36"/>
    <n v="2"/>
    <d v="2021-04-13T00:02:36"/>
    <x v="1"/>
    <x v="5"/>
    <n v="8649"/>
    <n v="403124"/>
    <s v="UTC+2"/>
    <d v="2021-04-12T08:34:25"/>
  </r>
  <r>
    <n v="209781"/>
    <d v="2021-04-12T22:02:36"/>
    <n v="2"/>
    <d v="2021-04-13T00:02:36"/>
    <x v="1"/>
    <x v="5"/>
    <n v="8651"/>
    <n v="154256"/>
    <s v="UTC+2"/>
    <d v="2021-04-11T06:39:18"/>
  </r>
  <r>
    <n v="169930"/>
    <d v="2021-04-12T22:03:46"/>
    <n v="0"/>
    <d v="2021-04-12T22:03:46"/>
    <x v="20"/>
    <x v="5"/>
    <n v="8654"/>
    <n v="103334"/>
    <s v="UTC+0"/>
    <d v="2021-04-03T02:19:49"/>
  </r>
  <r>
    <n v="347184"/>
    <d v="2021-04-12T22:09:00"/>
    <n v="1"/>
    <d v="2021-04-12T23:09:00"/>
    <x v="22"/>
    <x v="5"/>
    <n v="8656"/>
    <n v="283524"/>
    <s v="UTC+1"/>
    <d v="2021-04-12T04:14:54"/>
  </r>
  <r>
    <n v="311899"/>
    <d v="2021-04-12T22:35:13"/>
    <n v="-2"/>
    <d v="2021-04-12T20:35:13"/>
    <x v="23"/>
    <x v="5"/>
    <n v="8658"/>
    <n v="266896"/>
    <s v="UTC-2"/>
    <d v="2021-04-09T20:33:09"/>
  </r>
  <r>
    <n v="327850"/>
    <d v="2021-04-12T22:38:43"/>
    <n v="0"/>
    <d v="2021-04-12T22:38:43"/>
    <x v="20"/>
    <x v="5"/>
    <n v="8660"/>
    <n v="260988"/>
    <s v="UTC+0"/>
    <d v="2021-04-12T00:15:40"/>
  </r>
  <r>
    <n v="155092"/>
    <d v="2021-04-12T22:40:28"/>
    <n v="3"/>
    <d v="2021-04-13T01:40:28"/>
    <x v="0"/>
    <x v="5"/>
    <n v="8662"/>
    <n v="60239"/>
    <s v="UTC+3"/>
    <d v="2021-04-08T19:04:15"/>
  </r>
  <r>
    <n v="76608"/>
    <d v="2021-04-12T22:40:48"/>
    <n v="3"/>
    <d v="2021-04-13T01:40:48"/>
    <x v="0"/>
    <x v="5"/>
    <n v="8664"/>
    <n v="411922"/>
    <s v="UTC+3"/>
    <d v="2021-04-12T11:05:05"/>
  </r>
  <r>
    <n v="339719"/>
    <d v="2021-04-12T22:46:17"/>
    <n v="1"/>
    <d v="2021-04-12T23:46:17"/>
    <x v="22"/>
    <x v="5"/>
    <n v="8666"/>
    <n v="311565"/>
    <s v="UTC+1"/>
    <d v="2021-04-12T05:10:28"/>
  </r>
  <r>
    <n v="146937"/>
    <d v="2021-04-12T22:48:02"/>
    <n v="0"/>
    <d v="2021-04-12T22:48:02"/>
    <x v="20"/>
    <x v="5"/>
    <n v="8670"/>
    <n v="118549"/>
    <s v="UTC+0"/>
    <d v="2021-04-09T23:42:54"/>
  </r>
  <r>
    <n v="50464"/>
    <d v="2021-04-12T22:48:37"/>
    <n v="1"/>
    <d v="2021-04-12T23:48:37"/>
    <x v="22"/>
    <x v="5"/>
    <n v="8672"/>
    <n v="404226"/>
    <s v="UTC+1"/>
    <d v="2021-04-12T16:47:31"/>
  </r>
  <r>
    <n v="130654"/>
    <d v="2021-04-12T22:49:26"/>
    <n v="0"/>
    <d v="2021-04-12T22:49:26"/>
    <x v="20"/>
    <x v="5"/>
    <n v="8675"/>
    <n v="122982"/>
    <s v="UTC+0"/>
    <d v="2021-04-11T23:01:34"/>
  </r>
  <r>
    <n v="287098"/>
    <d v="2021-04-12T22:50:22"/>
    <n v="0"/>
    <d v="2021-04-12T22:50:22"/>
    <x v="20"/>
    <x v="5"/>
    <n v="8676"/>
    <n v="180017"/>
    <s v="UTC+0"/>
    <d v="2021-04-11T05:49:08"/>
  </r>
  <r>
    <n v="265535"/>
    <d v="2021-04-12T22:59:41"/>
    <n v="-4"/>
    <d v="2021-04-12T18:59:41"/>
    <x v="21"/>
    <x v="5"/>
    <n v="8681"/>
    <n v="90500"/>
    <s v="UTC-4"/>
    <d v="2021-04-12T16:30:30"/>
  </r>
  <r>
    <n v="151880"/>
    <d v="2021-04-12T23:00:51"/>
    <n v="2"/>
    <d v="2021-04-13T01:00:51"/>
    <x v="0"/>
    <x v="5"/>
    <n v="8682"/>
    <n v="214224"/>
    <s v="UTC+2"/>
    <d v="2021-04-12T06:20:37"/>
  </r>
  <r>
    <n v="285849"/>
    <d v="2021-04-12T23:02:01"/>
    <n v="0"/>
    <d v="2021-04-12T23:02:01"/>
    <x v="22"/>
    <x v="5"/>
    <n v="8684"/>
    <n v="230507"/>
    <s v="UTC+0"/>
    <d v="2021-04-12T15:14:30"/>
  </r>
  <r>
    <n v="249355"/>
    <d v="2021-04-12T23:03:50"/>
    <n v="0"/>
    <d v="2021-04-12T23:03:50"/>
    <x v="22"/>
    <x v="5"/>
    <n v="8686"/>
    <n v="461611"/>
    <s v="UTC+0"/>
    <d v="2021-04-11T07:32:19"/>
  </r>
  <r>
    <n v="82343"/>
    <d v="2021-04-12T23:07:16"/>
    <n v="1"/>
    <d v="2021-04-13T00:07:16"/>
    <x v="1"/>
    <x v="5"/>
    <n v="8687"/>
    <n v="351192"/>
    <s v="UTC+1"/>
    <d v="2021-04-10T09:38:29"/>
  </r>
  <r>
    <n v="166406"/>
    <d v="2021-04-12T23:14:15"/>
    <n v="1"/>
    <d v="2021-04-13T00:14:15"/>
    <x v="1"/>
    <x v="5"/>
    <n v="8688"/>
    <n v="351192"/>
    <s v="UTC+1"/>
    <d v="2021-04-12T21:29:51"/>
  </r>
  <r>
    <n v="321865"/>
    <d v="2021-04-12T23:16:35"/>
    <n v="1"/>
    <d v="2021-04-13T00:16:35"/>
    <x v="1"/>
    <x v="5"/>
    <n v="8692"/>
    <n v="191893"/>
    <s v="UTC+1"/>
    <d v="2021-04-08T18:55:14"/>
  </r>
  <r>
    <n v="343273"/>
    <d v="2021-04-12T23:42:43"/>
    <n v="3"/>
    <d v="2021-04-13T02:42:43"/>
    <x v="2"/>
    <x v="5"/>
    <n v="8694"/>
    <n v="347393"/>
    <s v="UTC+3"/>
    <d v="2021-04-08T22:09:27"/>
  </r>
  <r>
    <n v="31024"/>
    <d v="2021-04-12T23:43:41"/>
    <n v="2"/>
    <d v="2021-04-13T01:43:41"/>
    <x v="0"/>
    <x v="5"/>
    <n v="8697"/>
    <n v="379466"/>
    <s v="UTC+2"/>
    <d v="2021-04-09T09:19:46"/>
  </r>
  <r>
    <n v="210296"/>
    <d v="2021-04-12T23:48:37"/>
    <n v="0"/>
    <d v="2021-04-12T23:48:37"/>
    <x v="22"/>
    <x v="5"/>
    <n v="8698"/>
    <n v="370651"/>
    <s v="UTC+0"/>
    <d v="2021-04-11T19:52:43"/>
  </r>
  <r>
    <n v="139688"/>
    <d v="2021-04-12T23:53:52"/>
    <n v="-3"/>
    <d v="2021-04-12T20:53:52"/>
    <x v="23"/>
    <x v="5"/>
    <n v="8700"/>
    <n v="227775"/>
    <s v="UTC-3"/>
    <d v="2021-04-12T16:25:56"/>
  </r>
  <r>
    <n v="123144"/>
    <d v="2021-04-12T23:58:31"/>
    <n v="1"/>
    <d v="2021-04-13T00:58:31"/>
    <x v="1"/>
    <x v="5"/>
    <n v="8705"/>
    <n v="182191"/>
    <s v="UTC+1"/>
    <d v="2021-03-30T08:08:31"/>
  </r>
  <r>
    <n v="130736"/>
    <d v="2021-04-13T00:00:51"/>
    <n v="1"/>
    <d v="2021-04-13T01:00:51"/>
    <x v="0"/>
    <x v="6"/>
    <n v="8707"/>
    <n v="118549"/>
    <s v="UTC+1"/>
    <d v="2021-04-12T12:37:57"/>
  </r>
  <r>
    <n v="76546"/>
    <d v="2021-04-13T00:03:50"/>
    <n v="2"/>
    <d v="2021-04-13T02:03:50"/>
    <x v="2"/>
    <x v="6"/>
    <n v="8710"/>
    <n v="304722"/>
    <s v="UTC+2"/>
    <d v="2021-04-10T00:55:19"/>
  </r>
  <r>
    <n v="99451"/>
    <d v="2021-04-13T00:07:16"/>
    <n v="-8"/>
    <d v="2021-04-12T16:07:16"/>
    <x v="11"/>
    <x v="6"/>
    <n v="8712"/>
    <n v="112334"/>
    <s v="UTC-8"/>
    <d v="2021-04-12T00:04:25"/>
  </r>
  <r>
    <n v="263182"/>
    <d v="2021-04-13T00:10:45"/>
    <n v="2"/>
    <d v="2021-04-13T02:10:45"/>
    <x v="2"/>
    <x v="6"/>
    <n v="8715"/>
    <n v="118549"/>
    <s v="UTC+2"/>
    <d v="2021-04-11T18:31:17"/>
  </r>
  <r>
    <n v="14597"/>
    <d v="2021-04-13T00:24:09"/>
    <n v="1"/>
    <d v="2021-04-13T01:24:09"/>
    <x v="0"/>
    <x v="6"/>
    <n v="8717"/>
    <n v="154228"/>
    <s v="UTC+1"/>
    <d v="2021-04-12T05:26:58"/>
  </r>
  <r>
    <n v="262567"/>
    <d v="2021-04-13T00:28:14"/>
    <n v="-8"/>
    <d v="2021-04-12T16:28:14"/>
    <x v="11"/>
    <x v="6"/>
    <n v="8720"/>
    <n v="439981"/>
    <s v="UTC-8"/>
    <d v="2021-04-12T01:45:36"/>
  </r>
  <r>
    <n v="218109"/>
    <d v="2021-04-13T00:32:19"/>
    <n v="3"/>
    <d v="2021-04-13T03:32:19"/>
    <x v="4"/>
    <x v="6"/>
    <n v="8723"/>
    <n v="183290"/>
    <s v="UTC+3"/>
    <d v="2021-04-04T04:23:09"/>
  </r>
  <r>
    <n v="111903"/>
    <d v="2021-04-13T00:41:46"/>
    <n v="9"/>
    <d v="2021-04-13T09:41:46"/>
    <x v="8"/>
    <x v="6"/>
    <n v="8725"/>
    <n v="21760"/>
    <s v="UTC+9"/>
    <d v="2021-04-05T05:11:51"/>
  </r>
  <r>
    <n v="319201"/>
    <d v="2021-04-13T00:52:07"/>
    <n v="1"/>
    <d v="2021-04-13T01:52:07"/>
    <x v="0"/>
    <x v="6"/>
    <n v="8726"/>
    <n v="95638"/>
    <s v="UTC+1"/>
    <d v="2021-04-11T03:25:33"/>
  </r>
  <r>
    <n v="171981"/>
    <d v="2021-04-13T00:53:52"/>
    <n v="0"/>
    <d v="2021-04-13T00:53:52"/>
    <x v="1"/>
    <x v="6"/>
    <n v="8728"/>
    <n v="201832"/>
    <s v="UTC+0"/>
    <d v="2021-04-12T02:31:23"/>
  </r>
  <r>
    <n v="101055"/>
    <d v="2021-04-13T01:05:17"/>
    <n v="1"/>
    <d v="2021-04-13T02:05:17"/>
    <x v="2"/>
    <x v="6"/>
    <n v="8733"/>
    <n v="112334"/>
    <s v="UTC+1"/>
    <d v="2021-04-12T13:54:54"/>
  </r>
  <r>
    <n v="333689"/>
    <d v="2021-04-13T01:09:35"/>
    <n v="-5"/>
    <d v="2021-04-12T20:09:35"/>
    <x v="23"/>
    <x v="6"/>
    <n v="8737"/>
    <n v="133619"/>
    <s v="UTC-5"/>
    <d v="2021-04-11T07:19:13"/>
  </r>
  <r>
    <n v="265535"/>
    <d v="2021-04-13T01:26:29"/>
    <n v="-4"/>
    <d v="2021-04-12T21:26:29"/>
    <x v="19"/>
    <x v="6"/>
    <n v="8741"/>
    <n v="142606"/>
    <s v="UTC-4"/>
    <d v="2021-04-12T16:30:30"/>
  </r>
  <r>
    <n v="256160"/>
    <d v="2021-04-13T04:18:55"/>
    <n v="-8"/>
    <d v="2021-04-12T20:18:55"/>
    <x v="23"/>
    <x v="6"/>
    <n v="8746"/>
    <n v="122982"/>
    <s v="UTC-8"/>
    <d v="2021-04-06T05:14:45"/>
  </r>
  <r>
    <n v="297593"/>
    <d v="2021-04-13T06:52:42"/>
    <n v="-8"/>
    <d v="2021-04-12T22:52:42"/>
    <x v="20"/>
    <x v="6"/>
    <n v="8750"/>
    <n v="194315"/>
    <s v="UTC-8"/>
    <d v="2021-04-09T12:30:57"/>
  </r>
  <r>
    <n v="101594"/>
    <d v="2021-04-13T06:54:27"/>
    <n v="3"/>
    <d v="2021-04-13T09:54:27"/>
    <x v="8"/>
    <x v="6"/>
    <n v="8752"/>
    <n v="373415"/>
    <s v="UTC+3"/>
    <d v="2021-04-11T15:27:15"/>
  </r>
  <r>
    <n v="77115"/>
    <d v="2021-04-13T07:21:14"/>
    <n v="9"/>
    <d v="2021-04-13T16:21:14"/>
    <x v="11"/>
    <x v="6"/>
    <n v="8756"/>
    <n v="347393"/>
    <s v="UTC+9"/>
    <d v="2021-04-12T08:06:20"/>
  </r>
  <r>
    <n v="59167"/>
    <d v="2021-04-13T07:44:33"/>
    <n v="1"/>
    <d v="2021-04-13T08:44:33"/>
    <x v="13"/>
    <x v="6"/>
    <n v="8761"/>
    <n v="140307"/>
    <s v="UTC+1"/>
    <d v="2021-04-12T03:48:45"/>
  </r>
  <r>
    <n v="91062"/>
    <d v="2021-04-13T09:02:01"/>
    <n v="6"/>
    <d v="2021-04-13T15:02:01"/>
    <x v="10"/>
    <x v="6"/>
    <n v="8765"/>
    <n v="179296"/>
    <s v="UTC+6"/>
    <d v="2021-04-13T01:58:33"/>
  </r>
  <r>
    <n v="81381"/>
    <d v="2021-04-13T09:29:24"/>
    <n v="9"/>
    <d v="2021-04-13T18:29:24"/>
    <x v="21"/>
    <x v="6"/>
    <n v="8766"/>
    <n v="111153"/>
    <s v="UTC+9"/>
    <d v="2021-04-11T16:53:05"/>
  </r>
  <r>
    <n v="52688"/>
    <d v="2021-04-13T09:53:52"/>
    <n v="3"/>
    <d v="2021-04-13T12:53:52"/>
    <x v="16"/>
    <x v="6"/>
    <n v="8768"/>
    <n v="113028"/>
    <s v="UTC+3"/>
    <d v="2021-04-13T08:13:21"/>
  </r>
  <r>
    <n v="85713"/>
    <d v="2021-04-13T10:03:11"/>
    <n v="3"/>
    <d v="2021-04-13T13:03:11"/>
    <x v="18"/>
    <x v="6"/>
    <n v="8769"/>
    <n v="251574"/>
    <s v="UTC+3"/>
    <d v="2021-04-12T16:49:06"/>
  </r>
  <r>
    <n v="139998"/>
    <d v="2021-04-13T10:04:21"/>
    <n v="5"/>
    <d v="2021-04-13T15:04:21"/>
    <x v="10"/>
    <x v="6"/>
    <n v="8772"/>
    <n v="411922"/>
    <s v="UTC+5"/>
    <d v="2021-04-12T16:13:33"/>
  </r>
  <r>
    <n v="101011"/>
    <d v="2021-04-13T10:16:00"/>
    <n v="1"/>
    <d v="2021-04-13T11:16:00"/>
    <x v="17"/>
    <x v="6"/>
    <n v="8773"/>
    <n v="371920"/>
    <s v="UTC+1"/>
    <d v="2021-04-12T04:24:08"/>
  </r>
  <r>
    <n v="144952"/>
    <d v="2021-04-13T10:17:10"/>
    <n v="3"/>
    <d v="2021-04-13T13:17:10"/>
    <x v="18"/>
    <x v="6"/>
    <n v="8774"/>
    <n v="351192"/>
    <s v="UTC+3"/>
    <d v="2021-04-08T20:36:06"/>
  </r>
  <r>
    <n v="277064"/>
    <d v="2021-04-13T10:35:02"/>
    <n v="0"/>
    <d v="2021-04-13T10:35:02"/>
    <x v="15"/>
    <x v="6"/>
    <n v="8779"/>
    <n v="363403"/>
    <s v="UTC+0"/>
    <d v="2021-04-12T11:43:37"/>
  </r>
  <r>
    <n v="341604"/>
    <d v="2021-04-13T10:35:48"/>
    <n v="3"/>
    <d v="2021-04-13T13:35:48"/>
    <x v="18"/>
    <x v="6"/>
    <n v="8782"/>
    <n v="153893"/>
    <s v="UTC+3"/>
    <d v="2021-04-01T00:40:06"/>
  </r>
  <r>
    <n v="301898"/>
    <d v="2021-04-13T11:01:26"/>
    <n v="3"/>
    <d v="2021-04-13T14:01:26"/>
    <x v="12"/>
    <x v="6"/>
    <n v="8783"/>
    <n v="81226"/>
    <s v="UTC+3"/>
    <d v="2021-04-11T07:22:23"/>
  </r>
  <r>
    <n v="17270"/>
    <d v="2021-04-13T11:15:25"/>
    <n v="3"/>
    <d v="2021-04-13T14:15:25"/>
    <x v="12"/>
    <x v="6"/>
    <n v="8788"/>
    <n v="29893"/>
    <s v="UTC+3"/>
    <d v="2021-04-04T09:30:26"/>
  </r>
  <r>
    <n v="186315"/>
    <d v="2021-04-13T11:15:25"/>
    <n v="7"/>
    <d v="2021-04-13T18:15:25"/>
    <x v="21"/>
    <x v="6"/>
    <n v="8792"/>
    <n v="324893"/>
    <s v="UTC+7"/>
    <d v="2021-03-30T08:27:45"/>
  </r>
  <r>
    <n v="76546"/>
    <d v="2021-04-13T11:26:29"/>
    <n v="2"/>
    <d v="2021-04-13T13:26:29"/>
    <x v="18"/>
    <x v="6"/>
    <n v="8797"/>
    <n v="466414"/>
    <s v="UTC+2"/>
    <d v="2021-04-10T00:55:19"/>
  </r>
  <r>
    <n v="266635"/>
    <d v="2021-04-13T11:30:34"/>
    <n v="1"/>
    <d v="2021-04-13T12:30:34"/>
    <x v="16"/>
    <x v="6"/>
    <n v="8800"/>
    <n v="258219"/>
    <s v="UTC+1"/>
    <d v="2021-04-12T23:47:13"/>
  </r>
  <r>
    <n v="283109"/>
    <d v="2021-04-13T11:38:08"/>
    <n v="6"/>
    <d v="2021-04-13T17:38:08"/>
    <x v="7"/>
    <x v="6"/>
    <n v="8804"/>
    <n v="153893"/>
    <s v="UTC+6"/>
    <d v="2021-04-12T23:50:10"/>
  </r>
  <r>
    <n v="186504"/>
    <d v="2021-04-13T11:40:28"/>
    <n v="2"/>
    <d v="2021-04-13T13:40:28"/>
    <x v="18"/>
    <x v="6"/>
    <n v="8807"/>
    <n v="158978"/>
    <s v="UTC+2"/>
    <d v="2021-04-09T07:08:21"/>
  </r>
  <r>
    <n v="307645"/>
    <d v="2021-04-13T11:48:02"/>
    <n v="7"/>
    <d v="2021-04-13T18:48:02"/>
    <x v="21"/>
    <x v="6"/>
    <n v="8810"/>
    <n v="458081"/>
    <s v="UTC+7"/>
    <d v="2021-04-07T15:58:50"/>
  </r>
  <r>
    <n v="136386"/>
    <d v="2021-04-13T12:05:46"/>
    <n v="0"/>
    <d v="2021-04-13T12:05:46"/>
    <x v="16"/>
    <x v="6"/>
    <n v="8814"/>
    <n v="247095"/>
    <s v="UTC+0"/>
    <d v="2021-04-03T16:50:09"/>
  </r>
  <r>
    <n v="121837"/>
    <d v="2021-04-13T12:09:00"/>
    <n v="3"/>
    <d v="2021-04-13T15:09:00"/>
    <x v="10"/>
    <x v="6"/>
    <n v="8817"/>
    <n v="261956"/>
    <s v="UTC+3"/>
    <d v="2021-04-12T01:30:12"/>
  </r>
  <r>
    <n v="241952"/>
    <d v="2021-04-13T12:32:19"/>
    <n v="3"/>
    <d v="2021-04-13T15:32:19"/>
    <x v="10"/>
    <x v="6"/>
    <n v="8822"/>
    <n v="105352"/>
    <s v="UTC+3"/>
    <d v="2021-04-02T19:56:34"/>
  </r>
  <r>
    <n v="271126"/>
    <d v="2021-04-13T12:32:19"/>
    <n v="3"/>
    <d v="2021-04-13T15:32:19"/>
    <x v="10"/>
    <x v="6"/>
    <n v="8826"/>
    <n v="456134"/>
    <s v="UTC+3"/>
    <d v="2021-04-07T16:14:58"/>
  </r>
  <r>
    <n v="226802"/>
    <d v="2021-04-13T12:38:08"/>
    <n v="1"/>
    <d v="2021-04-13T13:38:08"/>
    <x v="18"/>
    <x v="6"/>
    <n v="8831"/>
    <n v="411922"/>
    <s v="UTC+1"/>
    <d v="2021-04-12T01:25:47"/>
  </r>
  <r>
    <n v="16266"/>
    <d v="2021-04-13T12:38:43"/>
    <n v="2"/>
    <d v="2021-04-13T14:38:43"/>
    <x v="12"/>
    <x v="6"/>
    <n v="8834"/>
    <n v="274276"/>
    <s v="UTC+2"/>
    <d v="2021-03-31T01:28:35"/>
  </r>
  <r>
    <n v="112162"/>
    <d v="2021-04-13T12:41:03"/>
    <n v="2"/>
    <d v="2021-04-13T14:41:03"/>
    <x v="12"/>
    <x v="6"/>
    <n v="8836"/>
    <n v="411922"/>
    <s v="UTC+2"/>
    <d v="2021-03-28T20:32:04"/>
  </r>
  <r>
    <n v="170645"/>
    <d v="2021-04-13T12:43:23"/>
    <n v="2"/>
    <d v="2021-04-13T14:43:23"/>
    <x v="12"/>
    <x v="6"/>
    <n v="8839"/>
    <n v="62570"/>
    <s v="UTC+2"/>
    <d v="2021-04-13T05:58:13"/>
  </r>
  <r>
    <n v="6804"/>
    <d v="2021-04-13T12:45:42"/>
    <n v="2"/>
    <d v="2021-04-13T14:45:42"/>
    <x v="12"/>
    <x v="6"/>
    <n v="8844"/>
    <n v="9852"/>
    <s v="UTC+2"/>
    <d v="2021-04-12T17:56:35"/>
  </r>
  <r>
    <n v="6331"/>
    <d v="2021-04-13T12:56:47"/>
    <n v="5"/>
    <d v="2021-04-13T17:56:47"/>
    <x v="7"/>
    <x v="6"/>
    <n v="8848"/>
    <n v="103342"/>
    <s v="UTC+5"/>
    <d v="2021-03-30T17:33:47"/>
  </r>
  <r>
    <n v="68428"/>
    <d v="2021-04-13T13:02:24"/>
    <n v="4"/>
    <d v="2021-04-13T17:02:24"/>
    <x v="7"/>
    <x v="6"/>
    <n v="8850"/>
    <n v="351192"/>
    <s v="UTC+4"/>
    <d v="2021-04-10T04:48:52"/>
  </r>
  <r>
    <n v="315826"/>
    <d v="2021-04-13T13:06:14"/>
    <n v="0"/>
    <d v="2021-04-13T13:06:14"/>
    <x v="18"/>
    <x v="6"/>
    <n v="8855"/>
    <n v="112334"/>
    <s v="UTC+0"/>
    <d v="2021-04-12T08:20:46"/>
  </r>
  <r>
    <n v="194009"/>
    <d v="2021-04-13T13:14:15"/>
    <n v="3"/>
    <d v="2021-04-13T16:14:15"/>
    <x v="11"/>
    <x v="6"/>
    <n v="8857"/>
    <n v="31749"/>
    <s v="UTC+3"/>
    <d v="2021-04-07T06:02:11"/>
  </r>
  <r>
    <n v="166110"/>
    <d v="2021-04-13T13:17:10"/>
    <n v="4"/>
    <d v="2021-04-13T17:17:10"/>
    <x v="7"/>
    <x v="6"/>
    <n v="8862"/>
    <n v="230507"/>
    <s v="UTC+4"/>
    <d v="2021-03-30T23:44:21"/>
  </r>
  <r>
    <n v="240703"/>
    <d v="2021-04-13T13:18:20"/>
    <n v="2"/>
    <d v="2021-04-13T15:18:20"/>
    <x v="10"/>
    <x v="6"/>
    <n v="8863"/>
    <n v="245484"/>
    <s v="UTC+2"/>
    <d v="2021-03-31T14:30:05"/>
  </r>
  <r>
    <n v="303244"/>
    <d v="2021-04-13T13:18:55"/>
    <n v="3"/>
    <d v="2021-04-13T16:18:55"/>
    <x v="11"/>
    <x v="6"/>
    <n v="8867"/>
    <n v="78365"/>
    <s v="UTC+3"/>
    <d v="2021-04-13T07:24:09"/>
  </r>
  <r>
    <n v="304141"/>
    <d v="2021-04-13T13:34:03"/>
    <n v="1"/>
    <d v="2021-04-13T14:34:03"/>
    <x v="12"/>
    <x v="6"/>
    <n v="8872"/>
    <n v="5151"/>
    <s v="UTC+1"/>
    <d v="2021-04-02T12:39:47"/>
  </r>
  <r>
    <n v="32970"/>
    <d v="2021-04-13T13:36:58"/>
    <n v="2"/>
    <d v="2021-04-13T15:36:58"/>
    <x v="10"/>
    <x v="6"/>
    <n v="8876"/>
    <n v="238552"/>
    <s v="UTC+2"/>
    <d v="2021-04-11T12:06:25"/>
  </r>
  <r>
    <n v="217667"/>
    <d v="2021-04-13T13:42:48"/>
    <n v="4"/>
    <d v="2021-04-13T17:42:48"/>
    <x v="7"/>
    <x v="6"/>
    <n v="8878"/>
    <n v="78646"/>
    <s v="UTC+4"/>
    <d v="2021-04-11T21:30:15"/>
  </r>
  <r>
    <n v="50329"/>
    <d v="2021-04-13T13:48:02"/>
    <n v="1"/>
    <d v="2021-04-13T14:48:02"/>
    <x v="12"/>
    <x v="6"/>
    <n v="8880"/>
    <n v="182984"/>
    <s v="UTC+1"/>
    <d v="2021-04-10T17:32:47"/>
  </r>
  <r>
    <n v="78537"/>
    <d v="2021-04-13T13:48:37"/>
    <n v="2"/>
    <d v="2021-04-13T15:48:37"/>
    <x v="10"/>
    <x v="6"/>
    <n v="8883"/>
    <n v="411922"/>
    <s v="UTC+2"/>
    <d v="2021-04-07T05:53:30"/>
  </r>
  <r>
    <n v="65819"/>
    <d v="2021-04-13T13:50:22"/>
    <n v="1"/>
    <d v="2021-04-13T14:50:22"/>
    <x v="12"/>
    <x v="6"/>
    <n v="8887"/>
    <n v="88863"/>
    <s v="UTC+1"/>
    <d v="2021-04-12T20:27:39"/>
  </r>
  <r>
    <n v="35961"/>
    <d v="2021-04-13T13:52:42"/>
    <n v="1"/>
    <d v="2021-04-13T14:52:42"/>
    <x v="12"/>
    <x v="6"/>
    <n v="8891"/>
    <n v="230507"/>
    <s v="UTC+1"/>
    <d v="2021-04-07T23:02:58"/>
  </r>
  <r>
    <n v="232200"/>
    <d v="2021-04-13T13:53:52"/>
    <n v="7"/>
    <d v="2021-04-13T20:53:52"/>
    <x v="23"/>
    <x v="6"/>
    <n v="8892"/>
    <n v="335057"/>
    <s v="UTC+7"/>
    <d v="2021-04-07T15:22:58"/>
  </r>
  <r>
    <n v="346589"/>
    <d v="2021-04-13T13:53:52"/>
    <n v="3"/>
    <d v="2021-04-13T16:53:52"/>
    <x v="11"/>
    <x v="6"/>
    <n v="8896"/>
    <n v="179296"/>
    <s v="UTC+3"/>
    <d v="2021-04-04T10:10:38"/>
  </r>
  <r>
    <n v="89705"/>
    <d v="2021-04-13T13:57:56"/>
    <n v="2"/>
    <d v="2021-04-13T15:57:56"/>
    <x v="10"/>
    <x v="6"/>
    <n v="8900"/>
    <n v="118549"/>
    <s v="UTC+2"/>
    <d v="2021-04-12T09:20:57"/>
  </r>
  <r>
    <n v="152186"/>
    <d v="2021-04-13T13:57:56"/>
    <n v="6"/>
    <d v="2021-04-13T19:57:56"/>
    <x v="14"/>
    <x v="6"/>
    <n v="8903"/>
    <n v="246229"/>
    <s v="UTC+6"/>
    <d v="2021-04-12T19:54:11"/>
  </r>
  <r>
    <n v="146937"/>
    <d v="2021-04-13T14:01:26"/>
    <n v="0"/>
    <d v="2021-04-13T14:01:26"/>
    <x v="12"/>
    <x v="6"/>
    <n v="8905"/>
    <n v="81226"/>
    <s v="UTC+0"/>
    <d v="2021-04-09T23:42:54"/>
  </r>
  <r>
    <n v="247917"/>
    <d v="2021-04-13T14:17:10"/>
    <n v="3"/>
    <d v="2021-04-13T17:17:10"/>
    <x v="7"/>
    <x v="6"/>
    <n v="8910"/>
    <n v="158978"/>
    <s v="UTC+3"/>
    <d v="2021-04-08T21:52:23"/>
  </r>
  <r>
    <n v="277477"/>
    <d v="2021-04-13T14:20:05"/>
    <n v="4"/>
    <d v="2021-04-13T18:20:05"/>
    <x v="21"/>
    <x v="6"/>
    <n v="8914"/>
    <n v="182191"/>
    <s v="UTC+4"/>
    <d v="2021-04-12T20:44:59"/>
  </r>
  <r>
    <n v="310148"/>
    <d v="2021-04-13T14:20:40"/>
    <n v="1"/>
    <d v="2021-04-13T15:20:40"/>
    <x v="10"/>
    <x v="6"/>
    <n v="8917"/>
    <n v="411922"/>
    <s v="UTC+1"/>
    <d v="2021-04-08T04:01:26"/>
  </r>
  <r>
    <n v="144097"/>
    <d v="2021-04-13T14:21:49"/>
    <n v="3"/>
    <d v="2021-04-13T17:21:49"/>
    <x v="7"/>
    <x v="6"/>
    <n v="8921"/>
    <n v="286726"/>
    <s v="UTC+3"/>
    <d v="2021-04-12T15:22:11"/>
  </r>
  <r>
    <n v="1628"/>
    <d v="2021-04-13T14:24:09"/>
    <n v="3"/>
    <d v="2021-04-13T17:24:09"/>
    <x v="7"/>
    <x v="6"/>
    <n v="8924"/>
    <n v="12149"/>
    <s v="UTC+3"/>
    <d v="2021-04-12T13:57:07"/>
  </r>
  <r>
    <n v="121155"/>
    <d v="2021-04-13T14:30:34"/>
    <n v="2"/>
    <d v="2021-04-13T16:30:34"/>
    <x v="11"/>
    <x v="6"/>
    <n v="8925"/>
    <n v="347393"/>
    <s v="UTC+2"/>
    <d v="2021-04-03T07:17:02"/>
  </r>
  <r>
    <n v="49183"/>
    <d v="2021-04-13T14:36:00"/>
    <n v="4"/>
    <d v="2021-04-13T18:36:00"/>
    <x v="21"/>
    <x v="6"/>
    <n v="8927"/>
    <n v="230507"/>
    <s v="UTC+4"/>
    <d v="2021-04-09T17:15:23"/>
  </r>
  <r>
    <n v="286631"/>
    <d v="2021-04-13T14:36:58"/>
    <n v="1"/>
    <d v="2021-04-13T15:36:58"/>
    <x v="10"/>
    <x v="6"/>
    <n v="8932"/>
    <n v="219704"/>
    <s v="UTC+1"/>
    <d v="2021-04-09T10:22:14"/>
  </r>
  <r>
    <n v="130344"/>
    <d v="2021-04-13T14:38:08"/>
    <n v="3"/>
    <d v="2021-04-13T17:38:08"/>
    <x v="7"/>
    <x v="6"/>
    <n v="8935"/>
    <n v="191608"/>
    <s v="UTC+3"/>
    <d v="2021-04-04T22:28:02"/>
  </r>
  <r>
    <n v="183685"/>
    <d v="2021-04-13T14:40:28"/>
    <n v="3"/>
    <d v="2021-04-13T17:40:28"/>
    <x v="7"/>
    <x v="6"/>
    <n v="8937"/>
    <n v="29893"/>
    <s v="UTC+3"/>
    <d v="2021-04-10T13:15:34"/>
  </r>
  <r>
    <n v="64944"/>
    <d v="2021-04-13T14:42:48"/>
    <n v="3"/>
    <d v="2021-04-13T17:42:48"/>
    <x v="7"/>
    <x v="6"/>
    <n v="8940"/>
    <n v="158978"/>
    <s v="UTC+3"/>
    <d v="2021-04-12T10:57:48"/>
  </r>
  <r>
    <n v="285423"/>
    <d v="2021-04-13T14:43:58"/>
    <n v="9"/>
    <d v="2021-04-13T23:43:58"/>
    <x v="22"/>
    <x v="6"/>
    <n v="8942"/>
    <n v="426784"/>
    <s v="UTC+9"/>
    <d v="2021-04-12T04:52:41"/>
  </r>
  <r>
    <n v="253279"/>
    <d v="2021-04-13T14:47:31"/>
    <n v="1"/>
    <d v="2021-04-13T15:47:31"/>
    <x v="10"/>
    <x v="6"/>
    <n v="8943"/>
    <n v="189009"/>
    <s v="UTC+1"/>
    <d v="2021-04-12T15:51:38"/>
  </r>
  <r>
    <n v="146040"/>
    <d v="2021-04-13T14:57:56"/>
    <n v="1"/>
    <d v="2021-04-13T15:57:56"/>
    <x v="10"/>
    <x v="6"/>
    <n v="8944"/>
    <n v="4199"/>
    <s v="UTC+1"/>
    <d v="2021-04-12T10:33:20"/>
  </r>
  <r>
    <n v="331456"/>
    <d v="2021-04-13T14:59:41"/>
    <n v="4"/>
    <d v="2021-04-13T18:59:41"/>
    <x v="21"/>
    <x v="6"/>
    <n v="8947"/>
    <n v="309255"/>
    <s v="UTC+4"/>
    <d v="2021-04-07T14:40:22"/>
  </r>
  <r>
    <n v="214884"/>
    <d v="2021-04-13T15:00:51"/>
    <n v="2"/>
    <d v="2021-04-13T17:00:51"/>
    <x v="7"/>
    <x v="6"/>
    <n v="8949"/>
    <n v="402459"/>
    <s v="UTC+2"/>
    <d v="2021-04-12T20:30:19"/>
  </r>
  <r>
    <n v="275281"/>
    <d v="2021-04-13T15:00:51"/>
    <n v="2"/>
    <d v="2021-04-13T17:00:51"/>
    <x v="7"/>
    <x v="6"/>
    <n v="8953"/>
    <n v="111368"/>
    <s v="UTC+2"/>
    <d v="2021-04-12T13:47:11"/>
  </r>
  <r>
    <n v="42809"/>
    <d v="2021-04-13T15:02:36"/>
    <n v="1"/>
    <d v="2021-04-13T16:02:36"/>
    <x v="11"/>
    <x v="6"/>
    <n v="8956"/>
    <n v="469849"/>
    <s v="UTC+1"/>
    <d v="2021-04-07T17:30:13"/>
  </r>
  <r>
    <n v="129649"/>
    <d v="2021-04-13T15:09:35"/>
    <n v="1"/>
    <d v="2021-04-13T16:09:35"/>
    <x v="11"/>
    <x v="6"/>
    <n v="8959"/>
    <n v="118549"/>
    <s v="UTC+1"/>
    <d v="2021-04-13T03:47:59"/>
  </r>
  <r>
    <n v="136386"/>
    <d v="2021-04-13T15:11:20"/>
    <n v="0"/>
    <d v="2021-04-13T15:11:20"/>
    <x v="10"/>
    <x v="6"/>
    <n v="8961"/>
    <n v="153893"/>
    <s v="UTC+0"/>
    <d v="2021-04-03T16:50:09"/>
  </r>
  <r>
    <n v="86329"/>
    <d v="2021-04-13T15:12:30"/>
    <n v="6"/>
    <d v="2021-04-13T21:12:30"/>
    <x v="19"/>
    <x v="6"/>
    <n v="8964"/>
    <n v="455878"/>
    <s v="UTC+6"/>
    <d v="2021-04-12T21:14:48"/>
  </r>
  <r>
    <n v="98229"/>
    <d v="2021-04-13T15:12:30"/>
    <n v="2"/>
    <d v="2021-04-13T17:12:30"/>
    <x v="7"/>
    <x v="6"/>
    <n v="8969"/>
    <n v="158978"/>
    <s v="UTC+2"/>
    <d v="2021-04-12T16:03:39"/>
  </r>
  <r>
    <n v="220582"/>
    <d v="2021-04-13T15:13:40"/>
    <n v="4"/>
    <d v="2021-04-13T19:13:40"/>
    <x v="14"/>
    <x v="6"/>
    <n v="8972"/>
    <n v="379466"/>
    <s v="UTC+4"/>
    <d v="2021-04-09T09:45:36"/>
  </r>
  <r>
    <n v="122294"/>
    <d v="2021-04-13T15:14:50"/>
    <n v="2"/>
    <d v="2021-04-13T17:14:50"/>
    <x v="7"/>
    <x v="6"/>
    <n v="8975"/>
    <n v="347008"/>
    <s v="UTC+2"/>
    <d v="2021-04-09T19:57:19"/>
  </r>
  <r>
    <n v="328442"/>
    <d v="2021-04-13T15:16:35"/>
    <n v="1"/>
    <d v="2021-04-13T16:16:35"/>
    <x v="11"/>
    <x v="6"/>
    <n v="8979"/>
    <n v="100218"/>
    <s v="UTC+1"/>
    <d v="2021-04-09T23:47:10"/>
  </r>
  <r>
    <n v="18512"/>
    <d v="2021-04-13T15:18:55"/>
    <n v="1"/>
    <d v="2021-04-13T16:18:55"/>
    <x v="11"/>
    <x v="6"/>
    <n v="8981"/>
    <n v="250679"/>
    <s v="UTC+1"/>
    <d v="2021-04-13T02:11:20"/>
  </r>
  <r>
    <n v="218109"/>
    <d v="2021-04-13T15:20:05"/>
    <n v="3"/>
    <d v="2021-04-13T18:20:05"/>
    <x v="21"/>
    <x v="6"/>
    <n v="8985"/>
    <n v="430433"/>
    <s v="UTC+3"/>
    <d v="2021-04-04T04:23:09"/>
  </r>
  <r>
    <n v="113540"/>
    <d v="2021-04-13T15:20:40"/>
    <n v="0"/>
    <d v="2021-04-13T15:20:40"/>
    <x v="10"/>
    <x v="6"/>
    <n v="8986"/>
    <n v="118549"/>
    <s v="UTC+0"/>
    <d v="2021-04-01T01:48:31"/>
  </r>
  <r>
    <n v="134749"/>
    <d v="2021-04-13T15:22:24"/>
    <n v="3"/>
    <d v="2021-04-13T18:22:24"/>
    <x v="21"/>
    <x v="6"/>
    <n v="8991"/>
    <n v="388328"/>
    <s v="UTC+3"/>
    <d v="2021-03-30T09:56:23"/>
  </r>
  <r>
    <n v="14888"/>
    <d v="2021-04-13T15:23:34"/>
    <n v="-3"/>
    <d v="2021-04-13T12:23:34"/>
    <x v="16"/>
    <x v="6"/>
    <n v="8995"/>
    <n v="4316"/>
    <s v="UTC-3"/>
    <d v="2021-04-08T13:44:38"/>
  </r>
  <r>
    <n v="88666"/>
    <d v="2021-04-13T15:24:44"/>
    <n v="3"/>
    <d v="2021-04-13T18:24:44"/>
    <x v="21"/>
    <x v="6"/>
    <n v="8997"/>
    <n v="182984"/>
    <s v="UTC+3"/>
    <d v="2021-04-12T21:33:30"/>
  </r>
  <r>
    <n v="217391"/>
    <d v="2021-04-13T15:28:14"/>
    <n v="1"/>
    <d v="2021-04-13T16:28:14"/>
    <x v="11"/>
    <x v="6"/>
    <n v="8999"/>
    <n v="347393"/>
    <s v="UTC+1"/>
    <d v="2021-04-12T11:23:48"/>
  </r>
  <r>
    <n v="310696"/>
    <d v="2021-04-13T15:30:34"/>
    <n v="5"/>
    <d v="2021-04-13T20:30:34"/>
    <x v="23"/>
    <x v="6"/>
    <n v="9004"/>
    <n v="419438"/>
    <s v="UTC+5"/>
    <d v="2021-04-10T07:06:24"/>
  </r>
  <r>
    <n v="195631"/>
    <d v="2021-04-13T15:31:44"/>
    <n v="3"/>
    <d v="2021-04-13T18:31:44"/>
    <x v="21"/>
    <x v="6"/>
    <n v="9008"/>
    <n v="321898"/>
    <s v="UTC+3"/>
    <d v="2021-04-12T22:39:15"/>
  </r>
  <r>
    <n v="93264"/>
    <d v="2021-04-13T15:32:53"/>
    <n v="1"/>
    <d v="2021-04-13T16:32:53"/>
    <x v="11"/>
    <x v="6"/>
    <n v="9013"/>
    <n v="4199"/>
    <s v="UTC+1"/>
    <d v="2021-04-11T22:14:24"/>
  </r>
  <r>
    <n v="74288"/>
    <d v="2021-04-13T15:37:33"/>
    <n v="1"/>
    <d v="2021-04-13T16:37:33"/>
    <x v="11"/>
    <x v="6"/>
    <n v="9018"/>
    <n v="115218"/>
    <s v="UTC+1"/>
    <d v="2021-04-10T14:43:12"/>
  </r>
  <r>
    <n v="30862"/>
    <d v="2021-04-13T15:41:03"/>
    <n v="3"/>
    <d v="2021-04-13T18:41:03"/>
    <x v="21"/>
    <x v="6"/>
    <n v="9021"/>
    <n v="347008"/>
    <s v="UTC+3"/>
    <d v="2021-04-10T11:30:57"/>
  </r>
  <r>
    <n v="88019"/>
    <d v="2021-04-13T15:47:27"/>
    <n v="2"/>
    <d v="2021-04-13T17:47:27"/>
    <x v="7"/>
    <x v="6"/>
    <n v="9024"/>
    <n v="182191"/>
    <s v="UTC+2"/>
    <d v="2021-04-12T04:25:27"/>
  </r>
  <r>
    <n v="274652"/>
    <d v="2021-04-13T15:47:27"/>
    <n v="2"/>
    <d v="2021-04-13T17:47:27"/>
    <x v="7"/>
    <x v="6"/>
    <n v="9027"/>
    <n v="466414"/>
    <s v="UTC+2"/>
    <d v="2021-03-31T03:11:34"/>
  </r>
  <r>
    <n v="303287"/>
    <d v="2021-04-13T15:48:37"/>
    <n v="4"/>
    <d v="2021-04-13T19:48:37"/>
    <x v="14"/>
    <x v="6"/>
    <n v="9028"/>
    <n v="343712"/>
    <s v="UTC+4"/>
    <d v="2021-04-12T10:19:22"/>
  </r>
  <r>
    <n v="99362"/>
    <d v="2021-04-13T15:58:31"/>
    <n v="1"/>
    <d v="2021-04-13T16:58:31"/>
    <x v="11"/>
    <x v="6"/>
    <n v="9029"/>
    <n v="111368"/>
    <s v="UTC+1"/>
    <d v="2021-04-09T01:42:06"/>
  </r>
  <r>
    <n v="252005"/>
    <d v="2021-04-13T15:58:31"/>
    <n v="1"/>
    <d v="2021-04-13T16:58:31"/>
    <x v="11"/>
    <x v="6"/>
    <n v="9034"/>
    <n v="255262"/>
    <s v="UTC+1"/>
    <d v="2021-04-10T19:41:49"/>
  </r>
  <r>
    <n v="101055"/>
    <d v="2021-04-13T16:07:51"/>
    <n v="1"/>
    <d v="2021-04-13T17:07:51"/>
    <x v="7"/>
    <x v="6"/>
    <n v="9036"/>
    <n v="392434"/>
    <s v="UTC+1"/>
    <d v="2021-04-12T13:54:54"/>
  </r>
  <r>
    <n v="136685"/>
    <d v="2021-04-13T16:07:51"/>
    <n v="1"/>
    <d v="2021-04-13T17:07:51"/>
    <x v="7"/>
    <x v="6"/>
    <n v="9039"/>
    <n v="285365"/>
    <s v="UTC+1"/>
    <d v="2021-04-09T07:48:19"/>
  </r>
  <r>
    <n v="187707"/>
    <d v="2021-04-13T16:09:00"/>
    <n v="-1"/>
    <d v="2021-04-13T15:09:00"/>
    <x v="10"/>
    <x v="6"/>
    <n v="9042"/>
    <n v="242428"/>
    <s v="UTC-1"/>
    <d v="2021-04-12T21:11:49"/>
  </r>
  <r>
    <n v="146360"/>
    <d v="2021-04-13T16:10:10"/>
    <n v="1"/>
    <d v="2021-04-13T17:10:10"/>
    <x v="7"/>
    <x v="6"/>
    <n v="9044"/>
    <n v="317685"/>
    <s v="UTC+1"/>
    <d v="2021-04-12T17:00:36"/>
  </r>
  <r>
    <n v="6345"/>
    <d v="2021-04-13T16:10:45"/>
    <n v="2"/>
    <d v="2021-04-13T18:10:45"/>
    <x v="21"/>
    <x v="6"/>
    <n v="9049"/>
    <n v="138209"/>
    <s v="UTC+2"/>
    <d v="2021-04-12T17:30:34"/>
  </r>
  <r>
    <n v="106559"/>
    <d v="2021-04-13T16:11:55"/>
    <n v="0"/>
    <d v="2021-04-13T16:11:55"/>
    <x v="11"/>
    <x v="6"/>
    <n v="9052"/>
    <n v="351192"/>
    <s v="UTC+0"/>
    <d v="2021-04-12T12:22:10"/>
  </r>
  <r>
    <n v="177687"/>
    <d v="2021-04-13T16:12:30"/>
    <n v="1"/>
    <d v="2021-04-13T17:12:30"/>
    <x v="7"/>
    <x v="6"/>
    <n v="9053"/>
    <n v="411922"/>
    <s v="UTC+1"/>
    <d v="2021-04-08T03:27:47"/>
  </r>
  <r>
    <n v="273431"/>
    <d v="2021-04-13T16:14:15"/>
    <n v="0"/>
    <d v="2021-04-13T16:14:15"/>
    <x v="11"/>
    <x v="6"/>
    <n v="9057"/>
    <n v="242428"/>
    <s v="UTC+0"/>
    <d v="2021-04-10T19:44:06"/>
  </r>
  <r>
    <n v="234274"/>
    <d v="2021-04-13T16:15:25"/>
    <n v="2"/>
    <d v="2021-04-13T18:15:25"/>
    <x v="21"/>
    <x v="6"/>
    <n v="9060"/>
    <n v="411922"/>
    <s v="UTC+2"/>
    <d v="2021-04-11T13:54:07"/>
  </r>
  <r>
    <n v="201012"/>
    <d v="2021-04-13T16:16:35"/>
    <n v="0"/>
    <d v="2021-04-13T16:16:35"/>
    <x v="11"/>
    <x v="6"/>
    <n v="9061"/>
    <n v="155428"/>
    <s v="UTC+0"/>
    <d v="2021-04-12T21:22:08"/>
  </r>
  <r>
    <n v="50464"/>
    <d v="2021-04-13T16:17:10"/>
    <n v="1"/>
    <d v="2021-04-13T17:17:10"/>
    <x v="7"/>
    <x v="6"/>
    <n v="9065"/>
    <n v="392434"/>
    <s v="UTC+1"/>
    <d v="2021-04-12T16:47:31"/>
  </r>
  <r>
    <n v="313419"/>
    <d v="2021-04-13T16:21:49"/>
    <n v="1"/>
    <d v="2021-04-13T17:21:49"/>
    <x v="7"/>
    <x v="6"/>
    <n v="9066"/>
    <n v="4316"/>
    <s v="UTC+1"/>
    <d v="2021-04-09T22:06:00"/>
  </r>
  <r>
    <n v="158406"/>
    <d v="2021-04-13T16:27:50"/>
    <n v="12"/>
    <d v="2021-04-14T04:27:50"/>
    <x v="5"/>
    <x v="6"/>
    <n v="9067"/>
    <n v="250679"/>
    <s v="UTC+12"/>
    <d v="2021-03-30T00:55:45"/>
  </r>
  <r>
    <n v="227790"/>
    <d v="2021-04-13T16:31:44"/>
    <n v="2"/>
    <d v="2021-04-13T18:31:44"/>
    <x v="21"/>
    <x v="6"/>
    <n v="9071"/>
    <n v="411922"/>
    <s v="UTC+2"/>
    <d v="2021-04-12T16:21:07"/>
  </r>
  <r>
    <n v="169427"/>
    <d v="2021-04-13T16:36:23"/>
    <n v="2"/>
    <d v="2021-04-13T18:36:23"/>
    <x v="21"/>
    <x v="6"/>
    <n v="9074"/>
    <n v="455878"/>
    <s v="UTC+2"/>
    <d v="2021-04-12T05:16:06"/>
  </r>
  <r>
    <n v="263728"/>
    <d v="2021-04-13T16:39:18"/>
    <n v="3"/>
    <d v="2021-04-13T19:39:18"/>
    <x v="14"/>
    <x v="6"/>
    <n v="9077"/>
    <n v="133163"/>
    <s v="UTC+3"/>
    <d v="2021-03-31T09:20:54"/>
  </r>
  <r>
    <n v="240430"/>
    <d v="2021-04-13T16:41:03"/>
    <n v="2"/>
    <d v="2021-04-13T18:41:03"/>
    <x v="21"/>
    <x v="6"/>
    <n v="9080"/>
    <n v="341081"/>
    <s v="UTC+2"/>
    <d v="2021-04-12T16:35:37"/>
  </r>
  <r>
    <n v="25608"/>
    <d v="2021-04-13T16:41:38"/>
    <n v="3"/>
    <d v="2021-04-13T19:41:38"/>
    <x v="14"/>
    <x v="6"/>
    <n v="9085"/>
    <n v="266557"/>
    <s v="UTC+3"/>
    <d v="2021-04-07T01:22:39"/>
  </r>
  <r>
    <n v="332597"/>
    <d v="2021-04-13T16:46:52"/>
    <n v="0"/>
    <d v="2021-04-13T16:46:52"/>
    <x v="11"/>
    <x v="6"/>
    <n v="9087"/>
    <n v="82901"/>
    <s v="UTC+0"/>
    <d v="2021-04-11T05:53:47"/>
  </r>
  <r>
    <n v="113313"/>
    <d v="2021-04-13T16:47:27"/>
    <n v="1"/>
    <d v="2021-04-13T17:47:27"/>
    <x v="7"/>
    <x v="6"/>
    <n v="9090"/>
    <n v="21760"/>
    <s v="UTC+1"/>
    <d v="2021-03-31T01:09:28"/>
  </r>
  <r>
    <n v="284706"/>
    <d v="2021-04-13T16:48:02"/>
    <n v="2"/>
    <d v="2021-04-13T18:48:02"/>
    <x v="21"/>
    <x v="6"/>
    <n v="9095"/>
    <n v="343712"/>
    <s v="UTC+2"/>
    <d v="2021-04-13T05:42:51"/>
  </r>
  <r>
    <n v="274834"/>
    <d v="2021-04-13T16:49:47"/>
    <n v="1"/>
    <d v="2021-04-13T17:49:47"/>
    <x v="7"/>
    <x v="6"/>
    <n v="9100"/>
    <n v="153893"/>
    <s v="UTC+1"/>
    <d v="2021-04-12T11:06:08"/>
  </r>
  <r>
    <n v="347083"/>
    <d v="2021-04-13T16:55:37"/>
    <n v="3"/>
    <d v="2021-04-13T19:55:37"/>
    <x v="14"/>
    <x v="6"/>
    <n v="9103"/>
    <n v="81725"/>
    <s v="UTC+3"/>
    <d v="2021-04-04T18:30:29"/>
  </r>
  <r>
    <n v="219848"/>
    <d v="2021-04-13T16:55:37"/>
    <n v="7"/>
    <d v="2021-04-13T23:55:37"/>
    <x v="22"/>
    <x v="6"/>
    <n v="9108"/>
    <n v="230507"/>
    <s v="UTC+7"/>
    <d v="2021-04-04T21:31:14"/>
  </r>
  <r>
    <n v="221671"/>
    <d v="2021-04-13T16:56:10"/>
    <n v="2"/>
    <d v="2021-04-13T18:56:10"/>
    <x v="21"/>
    <x v="6"/>
    <n v="9113"/>
    <n v="397531"/>
    <s v="UTC+2"/>
    <d v="2021-03-30T13:51:00"/>
  </r>
  <r>
    <n v="344503"/>
    <d v="2021-04-13T16:57:21"/>
    <n v="2"/>
    <d v="2021-04-13T18:57:21"/>
    <x v="21"/>
    <x v="6"/>
    <n v="9115"/>
    <n v="439981"/>
    <s v="UTC+2"/>
    <d v="2021-04-12T23:13:54"/>
  </r>
  <r>
    <n v="73031"/>
    <d v="2021-04-13T16:58:31"/>
    <n v="0"/>
    <d v="2021-04-13T16:58:31"/>
    <x v="11"/>
    <x v="6"/>
    <n v="9117"/>
    <n v="311670"/>
    <s v="UTC+0"/>
    <d v="2021-04-12T12:14:46"/>
  </r>
  <r>
    <n v="90327"/>
    <d v="2021-04-13T16:58:31"/>
    <n v="4"/>
    <d v="2021-04-13T20:58:31"/>
    <x v="23"/>
    <x v="6"/>
    <n v="9120"/>
    <n v="466283"/>
    <s v="UTC+4"/>
    <d v="2021-04-05T03:49:34"/>
  </r>
  <r>
    <n v="72115"/>
    <d v="2021-04-13T16:59:41"/>
    <n v="2"/>
    <d v="2021-04-13T18:59:41"/>
    <x v="21"/>
    <x v="6"/>
    <n v="9121"/>
    <n v="325852"/>
    <s v="UTC+2"/>
    <d v="2021-04-12T18:06:06"/>
  </r>
  <r>
    <n v="154037"/>
    <d v="2021-04-13T17:04:21"/>
    <n v="2"/>
    <d v="2021-04-13T19:04:21"/>
    <x v="14"/>
    <x v="6"/>
    <n v="9124"/>
    <n v="42035"/>
    <s v="UTC+2"/>
    <d v="2021-04-13T00:26:34"/>
  </r>
  <r>
    <n v="336913"/>
    <d v="2021-04-13T17:06:41"/>
    <n v="2"/>
    <d v="2021-04-13T19:06:41"/>
    <x v="14"/>
    <x v="6"/>
    <n v="9126"/>
    <n v="287170"/>
    <s v="UTC+2"/>
    <d v="2021-04-09T00:59:44"/>
  </r>
  <r>
    <n v="41878"/>
    <d v="2021-04-13T17:07:51"/>
    <n v="0"/>
    <d v="2021-04-13T17:07:51"/>
    <x v="7"/>
    <x v="6"/>
    <n v="9130"/>
    <n v="411922"/>
    <s v="UTC+0"/>
    <d v="2021-04-09T01:24:25"/>
  </r>
  <r>
    <n v="316100"/>
    <d v="2021-04-13T17:07:51"/>
    <n v="0"/>
    <d v="2021-04-13T17:07:51"/>
    <x v="7"/>
    <x v="6"/>
    <n v="9135"/>
    <n v="227775"/>
    <s v="UTC+0"/>
    <d v="2021-04-12T23:03:05"/>
  </r>
  <r>
    <n v="2728"/>
    <d v="2021-04-13T17:09:00"/>
    <n v="2"/>
    <d v="2021-04-13T19:09:00"/>
    <x v="14"/>
    <x v="6"/>
    <n v="9138"/>
    <n v="305103"/>
    <s v="UTC+2"/>
    <d v="2021-04-06T19:29:15"/>
  </r>
  <r>
    <n v="245743"/>
    <d v="2021-04-13T17:11:31"/>
    <n v="1"/>
    <d v="2021-04-13T18:11:31"/>
    <x v="21"/>
    <x v="6"/>
    <n v="9140"/>
    <n v="105089"/>
    <s v="UTC+1"/>
    <d v="2021-04-12T17:26:57"/>
  </r>
  <r>
    <n v="321431"/>
    <d v="2021-04-13T17:19:30"/>
    <n v="0"/>
    <d v="2021-04-13T17:19:30"/>
    <x v="7"/>
    <x v="6"/>
    <n v="9145"/>
    <n v="347008"/>
    <s v="UTC+0"/>
    <d v="2021-04-12T03:16:12"/>
  </r>
  <r>
    <n v="243309"/>
    <d v="2021-04-13T17:20:05"/>
    <n v="1"/>
    <d v="2021-04-13T18:20:05"/>
    <x v="21"/>
    <x v="6"/>
    <n v="9150"/>
    <n v="34009"/>
    <s v="UTC+1"/>
    <d v="2021-04-02T21:14:52"/>
  </r>
  <r>
    <n v="7912"/>
    <d v="2021-04-13T17:24:44"/>
    <n v="1"/>
    <d v="2021-04-13T18:24:44"/>
    <x v="21"/>
    <x v="6"/>
    <n v="9151"/>
    <n v="133619"/>
    <s v="UTC+1"/>
    <d v="2021-04-08T12:14:40"/>
  </r>
  <r>
    <n v="80396"/>
    <d v="2021-04-13T17:24:44"/>
    <n v="1"/>
    <d v="2021-04-13T18:24:44"/>
    <x v="21"/>
    <x v="6"/>
    <n v="9153"/>
    <n v="217497"/>
    <s v="UTC+1"/>
    <d v="2021-03-31T01:02:11"/>
  </r>
  <r>
    <n v="134290"/>
    <d v="2021-04-13T17:25:19"/>
    <n v="2"/>
    <d v="2021-04-13T19:25:19"/>
    <x v="14"/>
    <x v="6"/>
    <n v="9154"/>
    <n v="118549"/>
    <s v="UTC+2"/>
    <d v="2021-04-03T21:50:47"/>
  </r>
  <r>
    <n v="280906"/>
    <d v="2021-04-13T17:27:39"/>
    <n v="2"/>
    <d v="2021-04-13T19:27:39"/>
    <x v="14"/>
    <x v="6"/>
    <n v="9158"/>
    <n v="232500"/>
    <s v="UTC+2"/>
    <d v="2021-04-11T08:40:55"/>
  </r>
  <r>
    <n v="156679"/>
    <d v="2021-04-13T17:38:53"/>
    <n v="7"/>
    <d v="2021-04-14T00:38:53"/>
    <x v="1"/>
    <x v="6"/>
    <n v="9162"/>
    <n v="331056"/>
    <s v="UTC+7"/>
    <d v="2021-03-30T05:45:05"/>
  </r>
  <r>
    <n v="89634"/>
    <d v="2021-04-13T17:50:22"/>
    <n v="1"/>
    <d v="2021-04-13T18:50:22"/>
    <x v="21"/>
    <x v="6"/>
    <n v="9163"/>
    <n v="85094"/>
    <s v="UTC+1"/>
    <d v="2021-04-05T02:31:59"/>
  </r>
  <r>
    <n v="305226"/>
    <d v="2021-04-13T17:51:32"/>
    <n v="3"/>
    <d v="2021-04-13T20:51:32"/>
    <x v="23"/>
    <x v="6"/>
    <n v="9167"/>
    <n v="230507"/>
    <s v="UTC+3"/>
    <d v="2021-03-30T03:44:20"/>
  </r>
  <r>
    <n v="338410"/>
    <d v="2021-04-13T17:51:32"/>
    <n v="3"/>
    <d v="2021-04-13T20:51:32"/>
    <x v="23"/>
    <x v="6"/>
    <n v="9169"/>
    <n v="197508"/>
    <s v="UTC+3"/>
    <d v="2021-04-07T19:04:54"/>
  </r>
  <r>
    <n v="274284"/>
    <d v="2021-04-13T17:56:12"/>
    <n v="3"/>
    <d v="2021-04-13T20:56:12"/>
    <x v="23"/>
    <x v="6"/>
    <n v="9171"/>
    <n v="82181"/>
    <s v="UTC+3"/>
    <d v="2021-03-30T14:35:41"/>
  </r>
  <r>
    <n v="64753"/>
    <d v="2021-04-13T17:59:41"/>
    <n v="1"/>
    <d v="2021-04-13T18:59:41"/>
    <x v="21"/>
    <x v="6"/>
    <n v="9174"/>
    <n v="325984"/>
    <s v="UTC+1"/>
    <d v="2021-04-12T13:42:52"/>
  </r>
  <r>
    <n v="31624"/>
    <d v="2021-04-13T18:05:31"/>
    <n v="3"/>
    <d v="2021-04-13T21:05:31"/>
    <x v="19"/>
    <x v="6"/>
    <n v="9178"/>
    <n v="118549"/>
    <s v="UTC+3"/>
    <d v="2021-04-09T18:30:27"/>
  </r>
  <r>
    <n v="295446"/>
    <d v="2021-04-13T18:09:35"/>
    <n v="2"/>
    <d v="2021-04-13T20:09:35"/>
    <x v="23"/>
    <x v="6"/>
    <n v="9180"/>
    <n v="284325"/>
    <s v="UTC+2"/>
    <d v="2021-04-13T05:31:13"/>
  </r>
  <r>
    <n v="229308"/>
    <d v="2021-04-13T18:13:05"/>
    <n v="0"/>
    <d v="2021-04-13T18:13:05"/>
    <x v="21"/>
    <x v="6"/>
    <n v="9184"/>
    <n v="113578"/>
    <s v="UTC+0"/>
    <d v="2021-04-13T01:14:42"/>
  </r>
  <r>
    <n v="344112"/>
    <d v="2021-04-13T18:14:15"/>
    <n v="2"/>
    <d v="2021-04-13T20:14:15"/>
    <x v="23"/>
    <x v="6"/>
    <n v="9189"/>
    <n v="174259"/>
    <s v="UTC+2"/>
    <d v="2021-04-07T08:45:34"/>
  </r>
  <r>
    <n v="37232"/>
    <d v="2021-04-13T18:27:39"/>
    <n v="1"/>
    <d v="2021-04-13T19:27:39"/>
    <x v="14"/>
    <x v="6"/>
    <n v="9190"/>
    <n v="5509"/>
    <s v="UTC+1"/>
    <d v="2021-04-12T14:00:45"/>
  </r>
  <r>
    <n v="34039"/>
    <d v="2021-04-13T18:29:24"/>
    <n v="0"/>
    <d v="2021-04-13T18:29:24"/>
    <x v="21"/>
    <x v="6"/>
    <n v="9195"/>
    <n v="104958"/>
    <s v="UTC+0"/>
    <d v="2021-04-13T07:23:47"/>
  </r>
  <r>
    <n v="274384"/>
    <d v="2021-04-13T18:31:44"/>
    <n v="0"/>
    <d v="2021-04-13T18:31:44"/>
    <x v="21"/>
    <x v="6"/>
    <n v="9197"/>
    <n v="242428"/>
    <s v="UTC+0"/>
    <d v="2021-04-13T00:14:18"/>
  </r>
  <r>
    <n v="266896"/>
    <d v="2021-04-13T18:35:13"/>
    <n v="2"/>
    <d v="2021-04-13T20:35:13"/>
    <x v="23"/>
    <x v="6"/>
    <n v="9202"/>
    <n v="439981"/>
    <s v="UTC+2"/>
    <d v="2021-04-10T08:04:09"/>
  </r>
  <r>
    <n v="235762"/>
    <d v="2021-04-13T18:39:18"/>
    <n v="5"/>
    <d v="2021-04-13T23:39:18"/>
    <x v="22"/>
    <x v="6"/>
    <n v="9207"/>
    <n v="230507"/>
    <s v="UTC+5"/>
    <d v="2021-04-09T20:35:59"/>
  </r>
  <r>
    <n v="13486"/>
    <d v="2021-04-13T18:42:13"/>
    <n v="2"/>
    <d v="2021-04-13T20:42:13"/>
    <x v="23"/>
    <x v="6"/>
    <n v="9210"/>
    <n v="411922"/>
    <s v="UTC+2"/>
    <d v="2021-04-12T14:16:37"/>
  </r>
  <r>
    <n v="209293"/>
    <d v="2021-04-13T18:44:33"/>
    <n v="2"/>
    <d v="2021-04-13T20:44:33"/>
    <x v="23"/>
    <x v="6"/>
    <n v="9215"/>
    <n v="82850"/>
    <s v="UTC+2"/>
    <d v="2021-03-30T11:50:43"/>
  </r>
  <r>
    <n v="159076"/>
    <d v="2021-04-13T18:48:37"/>
    <n v="1"/>
    <d v="2021-04-13T19:48:37"/>
    <x v="14"/>
    <x v="6"/>
    <n v="9220"/>
    <n v="397"/>
    <s v="UTC+1"/>
    <d v="2021-04-03T22:14:00"/>
  </r>
  <r>
    <n v="8186"/>
    <d v="2021-04-13T18:53:17"/>
    <n v="1"/>
    <d v="2021-04-13T19:53:17"/>
    <x v="14"/>
    <x v="6"/>
    <n v="9222"/>
    <n v="143750"/>
    <s v="UTC+1"/>
    <d v="2021-04-12T15:07:25"/>
  </r>
  <r>
    <n v="300610"/>
    <d v="2021-04-13T18:57:21"/>
    <n v="0"/>
    <d v="2021-04-13T18:57:21"/>
    <x v="21"/>
    <x v="6"/>
    <n v="9227"/>
    <n v="220611"/>
    <s v="UTC+0"/>
    <d v="2021-04-13T12:12:45"/>
  </r>
  <r>
    <n v="167852"/>
    <d v="2021-04-13T18:57:56"/>
    <n v="1"/>
    <d v="2021-04-13T19:57:56"/>
    <x v="14"/>
    <x v="6"/>
    <n v="9228"/>
    <n v="347367"/>
    <s v="UTC+1"/>
    <d v="2021-04-02T15:02:53"/>
  </r>
  <r>
    <n v="99628"/>
    <d v="2021-04-13T18:59:06"/>
    <n v="3"/>
    <d v="2021-04-13T21:59:06"/>
    <x v="19"/>
    <x v="6"/>
    <n v="9231"/>
    <n v="68798"/>
    <s v="UTC+3"/>
    <d v="2021-04-09T02:58:21"/>
  </r>
  <r>
    <n v="345988"/>
    <d v="2021-04-13T19:09:35"/>
    <n v="1"/>
    <d v="2021-04-13T20:09:35"/>
    <x v="23"/>
    <x v="6"/>
    <n v="9236"/>
    <n v="338198"/>
    <s v="UTC+1"/>
    <d v="2021-04-12T02:27:48"/>
  </r>
  <r>
    <n v="159215"/>
    <d v="2021-04-13T19:23:34"/>
    <n v="1"/>
    <d v="2021-04-13T20:23:34"/>
    <x v="23"/>
    <x v="6"/>
    <n v="9239"/>
    <n v="158978"/>
    <s v="UTC+1"/>
    <d v="2021-04-02T06:48:06"/>
  </r>
  <r>
    <n v="208866"/>
    <d v="2021-04-13T19:25:54"/>
    <n v="1"/>
    <d v="2021-04-13T20:25:54"/>
    <x v="23"/>
    <x v="6"/>
    <n v="9242"/>
    <n v="401945"/>
    <s v="UTC+1"/>
    <d v="2021-04-09T13:48:02"/>
  </r>
  <r>
    <n v="139768"/>
    <d v="2021-04-13T19:31:09"/>
    <n v="2"/>
    <d v="2021-04-13T21:31:09"/>
    <x v="19"/>
    <x v="6"/>
    <n v="9244"/>
    <n v="360778"/>
    <s v="UTC+2"/>
    <d v="2021-04-12T01:48:59"/>
  </r>
  <r>
    <n v="280821"/>
    <d v="2021-04-13T19:33:28"/>
    <n v="2"/>
    <d v="2021-04-13T21:33:28"/>
    <x v="19"/>
    <x v="6"/>
    <n v="9246"/>
    <n v="58674"/>
    <s v="UTC+2"/>
    <d v="2021-04-06T02:04:01"/>
  </r>
  <r>
    <n v="40270"/>
    <d v="2021-04-13T19:35:13"/>
    <n v="5"/>
    <d v="2021-04-14T00:35:13"/>
    <x v="1"/>
    <x v="6"/>
    <n v="9251"/>
    <n v="424000"/>
    <s v="UTC+5"/>
    <d v="2021-04-12T09:05:38"/>
  </r>
  <r>
    <n v="337805"/>
    <d v="2021-04-13T19:37:33"/>
    <n v="1"/>
    <d v="2021-04-13T20:37:33"/>
    <x v="23"/>
    <x v="6"/>
    <n v="9252"/>
    <n v="186269"/>
    <s v="UTC+1"/>
    <d v="2021-04-02T02:07:34"/>
  </r>
  <r>
    <n v="68338"/>
    <d v="2021-04-13T19:39:53"/>
    <n v="1"/>
    <d v="2021-04-13T20:39:53"/>
    <x v="23"/>
    <x v="6"/>
    <n v="9256"/>
    <n v="244574"/>
    <s v="UTC+1"/>
    <d v="2021-04-13T07:21:58"/>
  </r>
  <r>
    <n v="347623"/>
    <d v="2021-04-13T19:45:07"/>
    <n v="2"/>
    <d v="2021-04-13T21:45:07"/>
    <x v="19"/>
    <x v="6"/>
    <n v="9257"/>
    <n v="145779"/>
    <s v="UTC+2"/>
    <d v="2021-04-09T05:06:20"/>
  </r>
  <r>
    <n v="219135"/>
    <d v="2021-04-13T19:52:42"/>
    <n v="3"/>
    <d v="2021-04-13T22:52:42"/>
    <x v="20"/>
    <x v="6"/>
    <n v="9261"/>
    <n v="238719"/>
    <s v="UTC+3"/>
    <d v="2021-04-13T01:32:23"/>
  </r>
  <r>
    <n v="113540"/>
    <d v="2021-04-13T19:53:17"/>
    <n v="0"/>
    <d v="2021-04-13T19:53:17"/>
    <x v="14"/>
    <x v="6"/>
    <n v="9262"/>
    <n v="401945"/>
    <s v="UTC+0"/>
    <d v="2021-04-01T01:48:31"/>
  </r>
  <r>
    <n v="266436"/>
    <d v="2021-04-13T19:57:56"/>
    <n v="0"/>
    <d v="2021-04-13T19:57:56"/>
    <x v="14"/>
    <x v="6"/>
    <n v="9265"/>
    <n v="122982"/>
    <s v="UTC+0"/>
    <d v="2021-04-12T15:23:33"/>
  </r>
  <r>
    <n v="226470"/>
    <d v="2021-04-13T20:02:36"/>
    <n v="0"/>
    <d v="2021-04-13T20:02:36"/>
    <x v="23"/>
    <x v="6"/>
    <n v="9267"/>
    <n v="388561"/>
    <s v="UTC+0"/>
    <d v="2021-04-13T02:19:52"/>
  </r>
  <r>
    <n v="73918"/>
    <d v="2021-04-13T20:03:46"/>
    <n v="2"/>
    <d v="2021-04-13T22:03:46"/>
    <x v="20"/>
    <x v="6"/>
    <n v="9268"/>
    <n v="78899"/>
    <s v="UTC+2"/>
    <d v="2021-04-09T11:31:26"/>
  </r>
  <r>
    <n v="310148"/>
    <d v="2021-04-13T20:07:12"/>
    <n v="1"/>
    <d v="2021-04-13T21:07:12"/>
    <x v="19"/>
    <x v="6"/>
    <n v="9270"/>
    <n v="42035"/>
    <s v="UTC+1"/>
    <d v="2021-04-08T04:01:26"/>
  </r>
  <r>
    <n v="60217"/>
    <d v="2021-04-13T20:09:35"/>
    <n v="0"/>
    <d v="2021-04-13T20:09:35"/>
    <x v="23"/>
    <x v="6"/>
    <n v="9274"/>
    <n v="102524"/>
    <s v="UTC+0"/>
    <d v="2021-04-12T14:22:29"/>
  </r>
  <r>
    <n v="264832"/>
    <d v="2021-04-13T20:13:05"/>
    <n v="2"/>
    <d v="2021-04-13T22:13:05"/>
    <x v="20"/>
    <x v="6"/>
    <n v="9277"/>
    <n v="411922"/>
    <s v="UTC+2"/>
    <d v="2021-03-30T05:14:15"/>
  </r>
  <r>
    <n v="106491"/>
    <d v="2021-04-13T20:23:34"/>
    <n v="0"/>
    <d v="2021-04-13T20:23:34"/>
    <x v="23"/>
    <x v="6"/>
    <n v="9279"/>
    <n v="86587"/>
    <s v="UTC+0"/>
    <d v="2021-04-10T15:01:14"/>
  </r>
  <r>
    <n v="130149"/>
    <d v="2021-04-13T20:24:44"/>
    <n v="2"/>
    <d v="2021-04-13T22:24:44"/>
    <x v="20"/>
    <x v="6"/>
    <n v="9282"/>
    <n v="401945"/>
    <s v="UTC+2"/>
    <d v="2021-04-13T08:45:59"/>
  </r>
  <r>
    <n v="234720"/>
    <d v="2021-04-13T20:36:58"/>
    <n v="3"/>
    <d v="2021-04-13T23:36:58"/>
    <x v="22"/>
    <x v="6"/>
    <n v="9284"/>
    <n v="344690"/>
    <s v="UTC+3"/>
    <d v="2021-04-13T08:35:54"/>
  </r>
  <r>
    <n v="82015"/>
    <d v="2021-04-13T20:45:42"/>
    <n v="2"/>
    <d v="2021-04-13T22:45:42"/>
    <x v="20"/>
    <x v="6"/>
    <n v="9288"/>
    <n v="15045"/>
    <s v="UTC+2"/>
    <d v="2021-04-12T10:50:40"/>
  </r>
  <r>
    <n v="343295"/>
    <d v="2021-04-13T20:54:27"/>
    <n v="1"/>
    <d v="2021-04-13T21:54:27"/>
    <x v="19"/>
    <x v="6"/>
    <n v="9291"/>
    <n v="245484"/>
    <s v="UTC+1"/>
    <d v="2021-04-09T05:18:46"/>
  </r>
  <r>
    <n v="129649"/>
    <d v="2021-04-13T20:56:47"/>
    <n v="1"/>
    <d v="2021-04-13T21:56:47"/>
    <x v="19"/>
    <x v="6"/>
    <n v="9292"/>
    <n v="226682"/>
    <s v="UTC+1"/>
    <d v="2021-04-13T03:47:59"/>
  </r>
  <r>
    <n v="291657"/>
    <d v="2021-04-13T21:03:11"/>
    <n v="0"/>
    <d v="2021-04-13T21:03:11"/>
    <x v="19"/>
    <x v="6"/>
    <n v="9293"/>
    <n v="122902"/>
    <s v="UTC+0"/>
    <d v="2021-04-12T15:27:10"/>
  </r>
  <r>
    <n v="206398"/>
    <d v="2021-04-13T21:06:06"/>
    <n v="1"/>
    <d v="2021-04-13T22:06:06"/>
    <x v="20"/>
    <x v="6"/>
    <n v="9298"/>
    <n v="439981"/>
    <s v="UTC+1"/>
    <d v="2021-04-12T05:22:12"/>
  </r>
  <r>
    <n v="183116"/>
    <d v="2021-04-13T21:07:51"/>
    <n v="0"/>
    <d v="2021-04-13T21:07:51"/>
    <x v="19"/>
    <x v="6"/>
    <n v="9301"/>
    <n v="230507"/>
    <s v="UTC+0"/>
    <d v="2021-04-09T16:26:08"/>
  </r>
  <r>
    <n v="31067"/>
    <d v="2021-04-13T21:11:55"/>
    <n v="3"/>
    <d v="2021-04-14T00:11:55"/>
    <x v="1"/>
    <x v="6"/>
    <n v="9304"/>
    <n v="133933"/>
    <s v="UTC+3"/>
    <d v="2021-04-12T11:19:29"/>
  </r>
  <r>
    <n v="321508"/>
    <d v="2021-04-13T21:13:55"/>
    <n v="2"/>
    <d v="2021-04-13T23:13:55"/>
    <x v="22"/>
    <x v="6"/>
    <n v="9307"/>
    <n v="330333"/>
    <s v="UTC+2"/>
    <d v="2021-04-11T21:00:36"/>
  </r>
  <r>
    <n v="332597"/>
    <d v="2021-04-13T21:19:30"/>
    <n v="0"/>
    <d v="2021-04-13T21:19:30"/>
    <x v="19"/>
    <x v="6"/>
    <n v="9309"/>
    <n v="376898"/>
    <s v="UTC+0"/>
    <d v="2021-04-11T05:53:47"/>
  </r>
  <r>
    <n v="236364"/>
    <d v="2021-04-13T21:27:04"/>
    <n v="1"/>
    <d v="2021-04-13T22:27:04"/>
    <x v="20"/>
    <x v="6"/>
    <n v="9310"/>
    <n v="111368"/>
    <s v="UTC+1"/>
    <d v="2021-04-09T00:44:43"/>
  </r>
  <r>
    <n v="89861"/>
    <d v="2021-04-13T21:28:49"/>
    <n v="0"/>
    <d v="2021-04-13T21:28:49"/>
    <x v="19"/>
    <x v="6"/>
    <n v="9314"/>
    <n v="405774"/>
    <s v="UTC+0"/>
    <d v="2021-04-09T05:12:46"/>
  </r>
  <r>
    <n v="273538"/>
    <d v="2021-04-13T21:29:24"/>
    <n v="5"/>
    <d v="2021-04-14T02:29:24"/>
    <x v="2"/>
    <x v="6"/>
    <n v="9316"/>
    <n v="411922"/>
    <s v="UTC+5"/>
    <d v="2021-04-12T10:07:32"/>
  </r>
  <r>
    <n v="330714"/>
    <d v="2021-04-13T21:32:53"/>
    <n v="3"/>
    <d v="2021-04-14T00:32:53"/>
    <x v="1"/>
    <x v="6"/>
    <n v="9320"/>
    <n v="411922"/>
    <s v="UTC+3"/>
    <d v="2021-04-13T03:25:58"/>
  </r>
  <r>
    <n v="36527"/>
    <d v="2021-04-13T21:38:43"/>
    <n v="1"/>
    <d v="2021-04-13T22:38:43"/>
    <x v="20"/>
    <x v="6"/>
    <n v="9322"/>
    <n v="347393"/>
    <s v="UTC+1"/>
    <d v="2021-04-12T15:43:07"/>
  </r>
  <r>
    <n v="57529"/>
    <d v="2021-04-13T21:42:48"/>
    <n v="0"/>
    <d v="2021-04-13T21:42:48"/>
    <x v="19"/>
    <x v="6"/>
    <n v="9323"/>
    <n v="153893"/>
    <s v="UTC+0"/>
    <d v="2021-04-11T05:14:44"/>
  </r>
  <r>
    <n v="54818"/>
    <d v="2021-04-13T22:06:41"/>
    <n v="1"/>
    <d v="2021-04-13T23:06:41"/>
    <x v="22"/>
    <x v="6"/>
    <n v="9326"/>
    <n v="389985"/>
    <s v="UTC+1"/>
    <d v="2021-03-29T07:03:58"/>
  </r>
  <r>
    <n v="226762"/>
    <d v="2021-04-13T22:11:20"/>
    <n v="1"/>
    <d v="2021-04-13T23:11:20"/>
    <x v="22"/>
    <x v="6"/>
    <n v="9327"/>
    <n v="411922"/>
    <s v="UTC+1"/>
    <d v="2021-04-12T17:44:17"/>
  </r>
  <r>
    <n v="229115"/>
    <d v="2021-04-13T22:12:30"/>
    <n v="3"/>
    <d v="2021-04-14T01:12:30"/>
    <x v="0"/>
    <x v="6"/>
    <n v="9330"/>
    <n v="193203"/>
    <s v="UTC+3"/>
    <d v="2021-04-03T03:38:17"/>
  </r>
  <r>
    <n v="35131"/>
    <d v="2021-04-13T22:24:44"/>
    <n v="0"/>
    <d v="2021-04-13T22:24:44"/>
    <x v="20"/>
    <x v="6"/>
    <n v="9332"/>
    <n v="82901"/>
    <s v="UTC+0"/>
    <d v="2021-04-05T14:50:20"/>
  </r>
  <r>
    <n v="99158"/>
    <d v="2021-04-13T22:25:54"/>
    <n v="2"/>
    <d v="2021-04-14T00:25:54"/>
    <x v="1"/>
    <x v="6"/>
    <n v="9336"/>
    <n v="182191"/>
    <s v="UTC+2"/>
    <d v="2021-04-13T04:03:17"/>
  </r>
  <r>
    <n v="154137"/>
    <d v="2021-04-13T22:39:53"/>
    <n v="2"/>
    <d v="2021-04-14T00:39:53"/>
    <x v="1"/>
    <x v="6"/>
    <n v="9340"/>
    <n v="227775"/>
    <s v="UTC+2"/>
    <d v="2021-04-09T05:30:19"/>
  </r>
  <r>
    <n v="271369"/>
    <d v="2021-04-13T22:44:33"/>
    <n v="-6"/>
    <d v="2021-04-13T16:44:33"/>
    <x v="11"/>
    <x v="6"/>
    <n v="9344"/>
    <n v="411922"/>
    <s v="UTC-6"/>
    <d v="2021-04-12T06:22:12"/>
  </r>
  <r>
    <n v="244989"/>
    <d v="2021-04-13T22:50:57"/>
    <n v="1"/>
    <d v="2021-04-13T23:50:57"/>
    <x v="22"/>
    <x v="6"/>
    <n v="9347"/>
    <n v="305874"/>
    <s v="UTC+1"/>
    <d v="2021-04-13T06:05:32"/>
  </r>
  <r>
    <n v="52655"/>
    <d v="2021-04-13T22:55:37"/>
    <n v="1"/>
    <d v="2021-04-13T23:55:37"/>
    <x v="22"/>
    <x v="6"/>
    <n v="9349"/>
    <n v="373415"/>
    <s v="UTC+1"/>
    <d v="2021-04-03T02:12:44"/>
  </r>
  <r>
    <n v="65554"/>
    <d v="2021-04-13T23:13:05"/>
    <n v="3"/>
    <d v="2021-04-14T02:13:05"/>
    <x v="2"/>
    <x v="6"/>
    <n v="9352"/>
    <n v="243728"/>
    <s v="UTC+3"/>
    <d v="2021-03-31T11:39:09"/>
  </r>
  <r>
    <n v="163055"/>
    <d v="2021-04-13T23:13:05"/>
    <n v="-1"/>
    <d v="2021-04-13T22:13:05"/>
    <x v="20"/>
    <x v="6"/>
    <n v="9356"/>
    <n v="227775"/>
    <s v="UTC-1"/>
    <d v="2021-04-12T23:11:49"/>
  </r>
  <r>
    <n v="230267"/>
    <d v="2021-04-13T23:14:50"/>
    <n v="2"/>
    <d v="2021-04-14T01:14:50"/>
    <x v="0"/>
    <x v="6"/>
    <n v="9358"/>
    <n v="230507"/>
    <s v="UTC+2"/>
    <d v="2021-04-13T11:49:55"/>
  </r>
  <r>
    <n v="183588"/>
    <d v="2021-04-13T23:23:34"/>
    <n v="1"/>
    <d v="2021-04-14T00:23:34"/>
    <x v="1"/>
    <x v="6"/>
    <n v="9360"/>
    <n v="21407"/>
    <s v="UTC+1"/>
    <d v="2021-04-12T13:44:40"/>
  </r>
  <r>
    <n v="215886"/>
    <d v="2021-04-13T23:32:53"/>
    <n v="1"/>
    <d v="2021-04-14T00:32:53"/>
    <x v="1"/>
    <x v="6"/>
    <n v="9364"/>
    <n v="347393"/>
    <s v="UTC+1"/>
    <d v="2021-04-13T11:19:09"/>
  </r>
  <r>
    <n v="60278"/>
    <d v="2021-04-13T23:51:32"/>
    <n v="1"/>
    <d v="2021-04-14T00:51:32"/>
    <x v="1"/>
    <x v="6"/>
    <n v="9367"/>
    <n v="228405"/>
    <s v="UTC+1"/>
    <d v="2021-04-07T15:48:33"/>
  </r>
  <r>
    <n v="131935"/>
    <d v="2021-04-14T00:05:31"/>
    <n v="1"/>
    <d v="2021-04-14T01:05:31"/>
    <x v="0"/>
    <x v="0"/>
    <n v="9368"/>
    <n v="304722"/>
    <s v="UTC+1"/>
    <d v="2021-04-06T15:06:33"/>
  </r>
  <r>
    <n v="174150"/>
    <d v="2021-04-14T00:07:16"/>
    <n v="0"/>
    <d v="2021-04-14T00:07:16"/>
    <x v="1"/>
    <x v="0"/>
    <n v="9372"/>
    <n v="341333"/>
    <s v="UTC+0"/>
    <d v="2021-04-12T23:40:31"/>
  </r>
  <r>
    <n v="20599"/>
    <d v="2021-04-14T00:09:35"/>
    <n v="-4"/>
    <d v="2021-04-13T20:09:35"/>
    <x v="23"/>
    <x v="0"/>
    <n v="9373"/>
    <n v="250679"/>
    <s v="UTC-4"/>
    <d v="2021-04-09T19:12:10"/>
  </r>
  <r>
    <n v="55186"/>
    <d v="2021-04-14T00:15:25"/>
    <n v="-6"/>
    <d v="2021-04-13T18:15:25"/>
    <x v="21"/>
    <x v="0"/>
    <n v="9378"/>
    <n v="414043"/>
    <s v="UTC-6"/>
    <d v="2021-04-12T18:32:29"/>
  </r>
  <r>
    <n v="66085"/>
    <d v="2021-04-14T00:44:33"/>
    <n v="0"/>
    <d v="2021-04-14T00:44:33"/>
    <x v="1"/>
    <x v="0"/>
    <n v="9381"/>
    <n v="230347"/>
    <s v="UTC+0"/>
    <d v="2021-04-02T17:45:32"/>
  </r>
  <r>
    <n v="127326"/>
    <d v="2021-04-14T00:44:33"/>
    <n v="0"/>
    <d v="2021-04-14T00:44:33"/>
    <x v="1"/>
    <x v="0"/>
    <n v="9386"/>
    <n v="102086"/>
    <s v="UTC+0"/>
    <d v="2021-04-13T07:28:53"/>
  </r>
  <r>
    <n v="287945"/>
    <d v="2021-04-14T00:44:33"/>
    <n v="-4"/>
    <d v="2021-04-13T20:44:33"/>
    <x v="23"/>
    <x v="0"/>
    <n v="9390"/>
    <n v="182191"/>
    <s v="UTC-4"/>
    <d v="2021-04-13T00:24:25"/>
  </r>
  <r>
    <n v="195140"/>
    <d v="2021-04-14T00:57:56"/>
    <n v="-5"/>
    <d v="2021-04-13T19:57:56"/>
    <x v="14"/>
    <x v="0"/>
    <n v="9391"/>
    <n v="290088"/>
    <s v="UTC-5"/>
    <d v="2021-04-10T21:14:41"/>
  </r>
  <r>
    <n v="231116"/>
    <d v="2021-04-14T00:58:31"/>
    <n v="0"/>
    <d v="2021-04-14T00:58:31"/>
    <x v="1"/>
    <x v="0"/>
    <n v="9392"/>
    <n v="217307"/>
    <s v="UTC+0"/>
    <d v="2021-04-13T06:50:01"/>
  </r>
  <r>
    <n v="232503"/>
    <d v="2021-04-14T01:24:44"/>
    <n v="1"/>
    <d v="2021-04-14T02:24:44"/>
    <x v="2"/>
    <x v="0"/>
    <n v="9397"/>
    <n v="118549"/>
    <s v="UTC+1"/>
    <d v="2021-04-12T01:54:47"/>
  </r>
  <r>
    <n v="346488"/>
    <d v="2021-04-14T01:25:54"/>
    <n v="-5"/>
    <d v="2021-04-13T20:25:54"/>
    <x v="23"/>
    <x v="0"/>
    <n v="9402"/>
    <n v="343491"/>
    <s v="UTC-5"/>
    <d v="2021-04-07T19:25:22"/>
  </r>
  <r>
    <n v="32668"/>
    <d v="2021-04-14T01:29:46"/>
    <n v="-5"/>
    <d v="2021-04-13T20:29:46"/>
    <x v="23"/>
    <x v="0"/>
    <n v="9405"/>
    <n v="153893"/>
    <s v="UTC-5"/>
    <d v="2021-04-09T14:38:43"/>
  </r>
  <r>
    <n v="322432"/>
    <d v="2021-04-14T01:35:13"/>
    <n v="-5"/>
    <d v="2021-04-13T20:35:13"/>
    <x v="23"/>
    <x v="0"/>
    <n v="9408"/>
    <n v="95024"/>
    <s v="UTC-5"/>
    <d v="2021-04-09T21:51:59"/>
  </r>
  <r>
    <n v="149264"/>
    <d v="2021-04-14T01:44:10"/>
    <n v="1"/>
    <d v="2021-04-14T02:44:10"/>
    <x v="2"/>
    <x v="0"/>
    <n v="9412"/>
    <n v="112334"/>
    <s v="UTC+1"/>
    <d v="2021-04-12T07:44:06"/>
  </r>
  <r>
    <n v="146372"/>
    <d v="2021-04-14T02:06:06"/>
    <n v="-8"/>
    <d v="2021-04-13T18:06:06"/>
    <x v="21"/>
    <x v="0"/>
    <n v="9413"/>
    <n v="153893"/>
    <s v="UTC-8"/>
    <d v="2021-04-10T21:07:44"/>
  </r>
  <r>
    <n v="328663"/>
    <d v="2021-04-14T02:06:06"/>
    <n v="-4"/>
    <d v="2021-04-13T22:06:06"/>
    <x v="20"/>
    <x v="0"/>
    <n v="9416"/>
    <n v="192331"/>
    <s v="UTC-4"/>
    <d v="2021-04-13T08:02:47"/>
  </r>
  <r>
    <n v="15413"/>
    <d v="2021-04-14T02:25:19"/>
    <n v="1"/>
    <d v="2021-04-14T03:25:19"/>
    <x v="4"/>
    <x v="0"/>
    <n v="9419"/>
    <n v="95946"/>
    <s v="UTC+1"/>
    <d v="2021-04-12T14:57:16"/>
  </r>
  <r>
    <n v="102519"/>
    <d v="2021-04-14T02:32:19"/>
    <n v="1"/>
    <d v="2021-04-14T03:32:19"/>
    <x v="4"/>
    <x v="0"/>
    <n v="9421"/>
    <n v="411922"/>
    <s v="UTC+1"/>
    <d v="2021-04-01T22:11:21"/>
  </r>
  <r>
    <n v="42461"/>
    <d v="2021-04-14T02:43:41"/>
    <n v="2"/>
    <d v="2021-04-14T04:43:41"/>
    <x v="5"/>
    <x v="0"/>
    <n v="9426"/>
    <n v="411922"/>
    <s v="UTC+2"/>
    <d v="2021-04-13T09:59:25"/>
  </r>
  <r>
    <n v="188649"/>
    <d v="2021-04-14T03:14:15"/>
    <n v="9"/>
    <d v="2021-04-14T12:14:15"/>
    <x v="16"/>
    <x v="0"/>
    <n v="9428"/>
    <n v="158978"/>
    <s v="UTC+9"/>
    <d v="2021-04-12T21:45:00"/>
  </r>
  <r>
    <n v="85537"/>
    <d v="2021-04-14T03:18:55"/>
    <n v="-3"/>
    <d v="2021-04-14T00:18:55"/>
    <x v="1"/>
    <x v="0"/>
    <n v="9431"/>
    <n v="88008"/>
    <s v="UTC-3"/>
    <d v="2021-04-12T22:13:17"/>
  </r>
  <r>
    <n v="263434"/>
    <d v="2021-04-14T03:22:24"/>
    <n v="-5"/>
    <d v="2021-04-13T22:22:24"/>
    <x v="20"/>
    <x v="0"/>
    <n v="9435"/>
    <n v="351192"/>
    <s v="UTC-5"/>
    <d v="2021-04-13T10:17:15"/>
  </r>
  <r>
    <n v="88733"/>
    <d v="2021-04-14T03:34:38"/>
    <n v="12"/>
    <d v="2021-04-14T15:34:38"/>
    <x v="10"/>
    <x v="0"/>
    <n v="9438"/>
    <n v="70091"/>
    <s v="UTC+12"/>
    <d v="2021-04-12T18:15:36"/>
  </r>
  <r>
    <n v="285386"/>
    <d v="2021-04-14T03:35:13"/>
    <n v="9"/>
    <d v="2021-04-14T12:35:13"/>
    <x v="16"/>
    <x v="0"/>
    <n v="9441"/>
    <n v="266426"/>
    <s v="UTC+9"/>
    <d v="2021-03-30T23:57:26"/>
  </r>
  <r>
    <n v="172409"/>
    <d v="2021-04-14T03:41:03"/>
    <n v="-5"/>
    <d v="2021-04-13T22:41:03"/>
    <x v="20"/>
    <x v="0"/>
    <n v="9444"/>
    <n v="111368"/>
    <s v="UTC-5"/>
    <d v="2021-04-13T20:31:33"/>
  </r>
  <r>
    <n v="92638"/>
    <d v="2021-04-14T04:13:55"/>
    <n v="1"/>
    <d v="2021-04-14T05:13:55"/>
    <x v="6"/>
    <x v="0"/>
    <n v="9449"/>
    <n v="341333"/>
    <s v="UTC+1"/>
    <d v="2021-04-13T11:10:13"/>
  </r>
  <r>
    <n v="73644"/>
    <d v="2021-04-14T04:15:25"/>
    <n v="-6"/>
    <d v="2021-04-13T22:15:25"/>
    <x v="20"/>
    <x v="0"/>
    <n v="9454"/>
    <n v="254150"/>
    <s v="UTC-6"/>
    <d v="2021-04-12T19:01:34"/>
  </r>
  <r>
    <n v="107606"/>
    <d v="2021-04-14T04:18:55"/>
    <n v="-8"/>
    <d v="2021-04-13T20:18:55"/>
    <x v="23"/>
    <x v="0"/>
    <n v="9459"/>
    <n v="411922"/>
    <s v="UTC-8"/>
    <d v="2021-04-13T21:06:32"/>
  </r>
  <r>
    <n v="3696"/>
    <d v="2021-04-14T04:23:34"/>
    <n v="-4"/>
    <d v="2021-04-14T00:23:34"/>
    <x v="1"/>
    <x v="0"/>
    <n v="9460"/>
    <n v="132863"/>
    <s v="UTC-4"/>
    <d v="2021-04-12T06:11:21"/>
  </r>
  <r>
    <n v="93433"/>
    <d v="2021-04-14T04:28:49"/>
    <n v="-3"/>
    <d v="2021-04-14T01:28:49"/>
    <x v="0"/>
    <x v="0"/>
    <n v="9464"/>
    <n v="213037"/>
    <s v="UTC-3"/>
    <d v="2021-04-11T11:05:43"/>
  </r>
  <r>
    <n v="81381"/>
    <d v="2021-04-14T04:35:02"/>
    <n v="9"/>
    <d v="2021-04-14T13:35:02"/>
    <x v="18"/>
    <x v="0"/>
    <n v="9465"/>
    <n v="411922"/>
    <s v="UTC+9"/>
    <d v="2021-04-11T16:53:05"/>
  </r>
  <r>
    <n v="205283"/>
    <d v="2021-04-14T04:36:00"/>
    <n v="2"/>
    <d v="2021-04-14T06:36:00"/>
    <x v="3"/>
    <x v="0"/>
    <n v="9470"/>
    <n v="423117"/>
    <s v="UTC+2"/>
    <d v="2021-04-13T21:14:41"/>
  </r>
  <r>
    <n v="254153"/>
    <d v="2021-04-14T05:21:36"/>
    <n v="7"/>
    <d v="2021-04-14T12:21:36"/>
    <x v="16"/>
    <x v="0"/>
    <n v="9474"/>
    <n v="157696"/>
    <s v="UTC+7"/>
    <d v="2021-04-12T06:53:32"/>
  </r>
  <r>
    <n v="71607"/>
    <d v="2021-04-14T06:13:40"/>
    <n v="-7"/>
    <d v="2021-04-13T23:13:40"/>
    <x v="22"/>
    <x v="0"/>
    <n v="9478"/>
    <n v="96007"/>
    <s v="UTC-7"/>
    <d v="2021-04-12T15:00:18"/>
  </r>
  <r>
    <n v="85966"/>
    <d v="2021-04-14T06:13:55"/>
    <n v="2"/>
    <d v="2021-04-14T08:13:55"/>
    <x v="13"/>
    <x v="0"/>
    <n v="9479"/>
    <n v="246549"/>
    <s v="UTC+2"/>
    <d v="2021-04-06T22:49:19"/>
  </r>
  <r>
    <n v="142541"/>
    <d v="2021-04-14T06:22:24"/>
    <n v="-8"/>
    <d v="2021-04-13T22:22:24"/>
    <x v="20"/>
    <x v="0"/>
    <n v="9481"/>
    <n v="347008"/>
    <s v="UTC-8"/>
    <d v="2021-04-12T20:28:49"/>
  </r>
  <r>
    <n v="219848"/>
    <d v="2021-04-14T06:35:48"/>
    <n v="7"/>
    <d v="2021-04-14T13:35:48"/>
    <x v="18"/>
    <x v="0"/>
    <n v="9483"/>
    <n v="347008"/>
    <s v="UTC+7"/>
    <d v="2021-04-04T21:31:14"/>
  </r>
  <r>
    <n v="194966"/>
    <d v="2021-04-14T06:56:47"/>
    <n v="11"/>
    <d v="2021-04-14T17:56:47"/>
    <x v="7"/>
    <x v="0"/>
    <n v="9486"/>
    <n v="394819"/>
    <s v="UTC+11"/>
    <d v="2021-03-29T18:54:29"/>
  </r>
  <r>
    <n v="349285"/>
    <d v="2021-04-14T07:05:31"/>
    <n v="2"/>
    <d v="2021-04-14T09:05:31"/>
    <x v="8"/>
    <x v="0"/>
    <n v="9489"/>
    <n v="21480"/>
    <s v="UTC+2"/>
    <d v="2021-04-14T01:12:37"/>
  </r>
  <r>
    <n v="146372"/>
    <d v="2021-04-14T07:13:40"/>
    <n v="-8"/>
    <d v="2021-04-13T23:13:40"/>
    <x v="22"/>
    <x v="0"/>
    <n v="9491"/>
    <n v="250679"/>
    <s v="UTC-8"/>
    <d v="2021-04-10T21:07:44"/>
  </r>
  <r>
    <n v="195995"/>
    <d v="2021-04-14T07:27:04"/>
    <n v="7"/>
    <d v="2021-04-14T14:27:04"/>
    <x v="12"/>
    <x v="0"/>
    <n v="9492"/>
    <n v="118549"/>
    <s v="UTC+7"/>
    <d v="2021-04-13T20:17:42"/>
  </r>
  <r>
    <n v="346225"/>
    <d v="2021-04-14T07:46:52"/>
    <n v="1"/>
    <d v="2021-04-14T08:46:52"/>
    <x v="13"/>
    <x v="0"/>
    <n v="9497"/>
    <n v="450380"/>
    <s v="UTC+1"/>
    <d v="2021-04-07T10:44:39"/>
  </r>
  <r>
    <n v="95519"/>
    <d v="2021-04-14T07:52:07"/>
    <n v="2"/>
    <d v="2021-04-14T09:52:07"/>
    <x v="8"/>
    <x v="0"/>
    <n v="9499"/>
    <n v="238729"/>
    <s v="UTC+2"/>
    <d v="2021-04-04T02:59:45"/>
  </r>
  <r>
    <n v="292041"/>
    <d v="2021-04-14T08:11:20"/>
    <n v="7"/>
    <d v="2021-04-14T15:11:20"/>
    <x v="10"/>
    <x v="0"/>
    <n v="9502"/>
    <n v="21760"/>
    <s v="UTC+7"/>
    <d v="2021-04-13T14:35:57"/>
  </r>
  <r>
    <n v="205385"/>
    <d v="2021-04-14T08:19:30"/>
    <n v="9"/>
    <d v="2021-04-14T17:19:30"/>
    <x v="7"/>
    <x v="0"/>
    <n v="9506"/>
    <n v="411922"/>
    <s v="UTC+9"/>
    <d v="2021-04-05T20:19:10"/>
  </r>
  <r>
    <n v="77115"/>
    <d v="2021-04-14T08:35:48"/>
    <n v="9"/>
    <d v="2021-04-14T17:35:48"/>
    <x v="7"/>
    <x v="0"/>
    <n v="9508"/>
    <n v="249070"/>
    <s v="UTC+9"/>
    <d v="2021-04-12T08:06:20"/>
  </r>
  <r>
    <n v="138387"/>
    <d v="2021-04-14T08:43:23"/>
    <n v="2"/>
    <d v="2021-04-14T10:43:23"/>
    <x v="15"/>
    <x v="0"/>
    <n v="9512"/>
    <n v="122902"/>
    <s v="UTC+2"/>
    <d v="2021-04-13T03:32:17"/>
  </r>
  <r>
    <n v="164677"/>
    <d v="2021-04-14T08:43:58"/>
    <n v="3"/>
    <d v="2021-04-14T11:43:58"/>
    <x v="17"/>
    <x v="0"/>
    <n v="9514"/>
    <n v="267896"/>
    <s v="UTC+3"/>
    <d v="2021-04-08T15:25:20"/>
  </r>
  <r>
    <n v="275664"/>
    <d v="2021-04-14T09:29:24"/>
    <n v="9"/>
    <d v="2021-04-14T18:29:24"/>
    <x v="21"/>
    <x v="0"/>
    <n v="9519"/>
    <n v="370651"/>
    <s v="UTC+9"/>
    <d v="2021-04-12T23:17:57"/>
  </r>
  <r>
    <n v="76244"/>
    <d v="2021-04-14T09:31:44"/>
    <n v="1"/>
    <d v="2021-04-14T10:31:44"/>
    <x v="15"/>
    <x v="0"/>
    <n v="9524"/>
    <n v="327270"/>
    <s v="UTC+1"/>
    <d v="2021-04-12T22:52:38"/>
  </r>
  <r>
    <n v="214428"/>
    <d v="2021-04-14T09:32:53"/>
    <n v="3"/>
    <d v="2021-04-14T12:32:53"/>
    <x v="16"/>
    <x v="0"/>
    <n v="9526"/>
    <n v="381300"/>
    <s v="UTC+3"/>
    <d v="2021-04-09T18:33:33"/>
  </r>
  <r>
    <n v="348778"/>
    <d v="2021-04-14T09:35:13"/>
    <n v="7"/>
    <d v="2021-04-14T16:35:13"/>
    <x v="11"/>
    <x v="0"/>
    <n v="9531"/>
    <n v="156650"/>
    <s v="UTC+7"/>
    <d v="2021-04-12T22:12:29"/>
  </r>
  <r>
    <n v="91683"/>
    <d v="2021-04-14T09:46:17"/>
    <n v="6"/>
    <d v="2021-04-14T15:46:17"/>
    <x v="10"/>
    <x v="0"/>
    <n v="9536"/>
    <n v="88863"/>
    <s v="UTC+6"/>
    <d v="2021-04-06T16:56:00"/>
  </r>
  <r>
    <n v="67609"/>
    <d v="2021-04-14T09:47:27"/>
    <n v="-8"/>
    <d v="2021-04-14T01:47:27"/>
    <x v="0"/>
    <x v="0"/>
    <n v="9538"/>
    <n v="470762"/>
    <s v="UTC-8"/>
    <d v="2021-04-13T05:09:45"/>
  </r>
  <r>
    <n v="272113"/>
    <d v="2021-04-14T09:49:12"/>
    <n v="11"/>
    <d v="2021-04-14T20:49:12"/>
    <x v="23"/>
    <x v="0"/>
    <n v="9540"/>
    <n v="411922"/>
    <s v="UTC+11"/>
    <d v="2021-04-07T11:48:13"/>
  </r>
  <r>
    <n v="311764"/>
    <d v="2021-04-14T09:53:46"/>
    <n v="1"/>
    <d v="2021-04-14T10:53:46"/>
    <x v="15"/>
    <x v="0"/>
    <n v="9541"/>
    <n v="60752"/>
    <s v="UTC+1"/>
    <d v="2021-04-09T04:15:40"/>
  </r>
  <r>
    <n v="187929"/>
    <d v="2021-04-14T10:04:56"/>
    <n v="6"/>
    <d v="2021-04-14T16:04:56"/>
    <x v="11"/>
    <x v="0"/>
    <n v="9544"/>
    <n v="130322"/>
    <s v="UTC+6"/>
    <d v="2021-04-08T01:40:18"/>
  </r>
  <r>
    <n v="61182"/>
    <d v="2021-04-14T10:06:06"/>
    <n v="4"/>
    <d v="2021-04-14T14:06:06"/>
    <x v="12"/>
    <x v="0"/>
    <n v="9546"/>
    <n v="312954"/>
    <s v="UTC+4"/>
    <d v="2021-04-09T14:04:17"/>
  </r>
  <r>
    <n v="74042"/>
    <d v="2021-04-14T10:18:20"/>
    <n v="5"/>
    <d v="2021-04-14T15:18:20"/>
    <x v="10"/>
    <x v="0"/>
    <n v="9548"/>
    <n v="264032"/>
    <s v="UTC+5"/>
    <d v="2021-04-13T11:11:56"/>
  </r>
  <r>
    <n v="220582"/>
    <d v="2021-04-14T10:20:05"/>
    <n v="4"/>
    <d v="2021-04-14T14:20:05"/>
    <x v="12"/>
    <x v="0"/>
    <n v="9552"/>
    <n v="180863"/>
    <s v="UTC+4"/>
    <d v="2021-04-09T09:45:36"/>
  </r>
  <r>
    <n v="142233"/>
    <d v="2021-04-14T10:21:14"/>
    <n v="6"/>
    <d v="2021-04-14T16:21:14"/>
    <x v="11"/>
    <x v="0"/>
    <n v="9555"/>
    <n v="411922"/>
    <s v="UTC+6"/>
    <d v="2021-04-06T14:40:20"/>
  </r>
  <r>
    <n v="44998"/>
    <d v="2021-04-14T10:39:22"/>
    <n v="3"/>
    <d v="2021-04-14T13:39:22"/>
    <x v="18"/>
    <x v="0"/>
    <n v="9560"/>
    <n v="378749"/>
    <s v="UTC+3"/>
    <d v="2021-04-13T17:30:20"/>
  </r>
  <r>
    <n v="49764"/>
    <d v="2021-04-14T10:58:31"/>
    <n v="2"/>
    <d v="2021-04-14T12:58:31"/>
    <x v="16"/>
    <x v="0"/>
    <n v="9562"/>
    <n v="65828"/>
    <s v="UTC+2"/>
    <d v="2021-04-05T17:12:15"/>
  </r>
  <r>
    <n v="238569"/>
    <d v="2021-04-14T10:58:31"/>
    <n v="6"/>
    <d v="2021-04-14T16:58:31"/>
    <x v="11"/>
    <x v="0"/>
    <n v="9565"/>
    <n v="229106"/>
    <s v="UTC+6"/>
    <d v="2021-04-13T23:51:36"/>
  </r>
  <r>
    <n v="122831"/>
    <d v="2021-04-14T11:03:50"/>
    <n v="0"/>
    <d v="2021-04-14T11:03:50"/>
    <x v="17"/>
    <x v="0"/>
    <n v="9566"/>
    <n v="5151"/>
    <s v="UTC+0"/>
    <d v="2021-04-07T23:03:26"/>
  </r>
  <r>
    <n v="198837"/>
    <d v="2021-04-14T11:18:55"/>
    <n v="1"/>
    <d v="2021-04-14T12:18:55"/>
    <x v="16"/>
    <x v="0"/>
    <n v="9571"/>
    <n v="381557"/>
    <s v="UTC+1"/>
    <d v="2021-04-07T23:34:56"/>
  </r>
  <r>
    <n v="139330"/>
    <d v="2021-04-14T11:21:07"/>
    <n v="3"/>
    <d v="2021-04-14T14:21:07"/>
    <x v="12"/>
    <x v="0"/>
    <n v="9573"/>
    <n v="21760"/>
    <s v="UTC+3"/>
    <d v="2021-04-08T10:35:15"/>
  </r>
  <r>
    <n v="143345"/>
    <d v="2021-04-14T11:28:49"/>
    <n v="2"/>
    <d v="2021-04-14T13:28:49"/>
    <x v="18"/>
    <x v="0"/>
    <n v="9578"/>
    <n v="230507"/>
    <s v="UTC+2"/>
    <d v="2021-04-12T04:30:37"/>
  </r>
  <r>
    <n v="311357"/>
    <d v="2021-04-14T11:31:09"/>
    <n v="2"/>
    <d v="2021-04-14T13:31:09"/>
    <x v="18"/>
    <x v="0"/>
    <n v="9583"/>
    <n v="230507"/>
    <s v="UTC+2"/>
    <d v="2021-04-12T02:58:48"/>
  </r>
  <r>
    <n v="309944"/>
    <d v="2021-04-14T11:31:44"/>
    <n v="7"/>
    <d v="2021-04-14T18:31:44"/>
    <x v="21"/>
    <x v="0"/>
    <n v="9588"/>
    <n v="158978"/>
    <s v="UTC+7"/>
    <d v="2021-04-09T01:03:20"/>
  </r>
  <r>
    <n v="199858"/>
    <d v="2021-04-14T11:33:28"/>
    <n v="2"/>
    <d v="2021-04-14T13:33:28"/>
    <x v="18"/>
    <x v="0"/>
    <n v="9592"/>
    <n v="43623"/>
    <s v="UTC+2"/>
    <d v="2021-04-13T16:33:42"/>
  </r>
  <r>
    <n v="348095"/>
    <d v="2021-04-14T11:36:23"/>
    <n v="3"/>
    <d v="2021-04-14T14:36:23"/>
    <x v="12"/>
    <x v="0"/>
    <n v="9596"/>
    <n v="130721"/>
    <s v="UTC+3"/>
    <d v="2021-04-08T05:36:36"/>
  </r>
  <r>
    <n v="304829"/>
    <d v="2021-04-14T11:40:28"/>
    <n v="2"/>
    <d v="2021-04-14T13:40:28"/>
    <x v="18"/>
    <x v="0"/>
    <n v="9601"/>
    <n v="347393"/>
    <s v="UTC+2"/>
    <d v="2021-04-13T02:20:00"/>
  </r>
  <r>
    <n v="87427"/>
    <d v="2021-04-14T11:57:21"/>
    <n v="3"/>
    <d v="2021-04-14T14:57:21"/>
    <x v="12"/>
    <x v="0"/>
    <n v="9605"/>
    <n v="242428"/>
    <s v="UTC+3"/>
    <d v="2021-04-09T17:47:53"/>
  </r>
  <r>
    <n v="101418"/>
    <d v="2021-04-14T12:00:16"/>
    <n v="0"/>
    <d v="2021-04-14T12:00:16"/>
    <x v="16"/>
    <x v="0"/>
    <n v="9606"/>
    <n v="347008"/>
    <s v="UTC+0"/>
    <d v="2021-04-08T07:15:00"/>
  </r>
  <r>
    <n v="127169"/>
    <d v="2021-04-14T12:01:26"/>
    <n v="2"/>
    <d v="2021-04-14T14:01:26"/>
    <x v="12"/>
    <x v="0"/>
    <n v="9608"/>
    <n v="158978"/>
    <s v="UTC+2"/>
    <d v="2021-04-13T01:47:41"/>
  </r>
  <r>
    <n v="21507"/>
    <d v="2021-04-14T12:09:00"/>
    <n v="3"/>
    <d v="2021-04-14T15:09:00"/>
    <x v="10"/>
    <x v="0"/>
    <n v="9610"/>
    <n v="117086"/>
    <s v="UTC+3"/>
    <d v="2021-04-02T03:24:56"/>
  </r>
  <r>
    <n v="300633"/>
    <d v="2021-04-14T12:13:05"/>
    <n v="2"/>
    <d v="2021-04-14T14:13:05"/>
    <x v="12"/>
    <x v="0"/>
    <n v="9611"/>
    <n v="82850"/>
    <s v="UTC+2"/>
    <d v="2021-04-13T18:54:50"/>
  </r>
  <r>
    <n v="99362"/>
    <d v="2021-04-14T12:24:09"/>
    <n v="1"/>
    <d v="2021-04-14T13:24:09"/>
    <x v="18"/>
    <x v="0"/>
    <n v="9615"/>
    <n v="86587"/>
    <s v="UTC+1"/>
    <d v="2021-04-09T01:42:06"/>
  </r>
  <r>
    <n v="144369"/>
    <d v="2021-04-14T12:25:19"/>
    <n v="3"/>
    <d v="2021-04-14T15:25:19"/>
    <x v="10"/>
    <x v="0"/>
    <n v="9618"/>
    <n v="422664"/>
    <s v="UTC+3"/>
    <d v="2021-04-13T23:47:58"/>
  </r>
  <r>
    <n v="277424"/>
    <d v="2021-04-14T12:27:04"/>
    <n v="2"/>
    <d v="2021-04-14T14:27:04"/>
    <x v="12"/>
    <x v="0"/>
    <n v="9620"/>
    <n v="403089"/>
    <s v="UTC+2"/>
    <d v="2021-04-13T07:26:37"/>
  </r>
  <r>
    <n v="153598"/>
    <d v="2021-04-14T12:27:39"/>
    <n v="3"/>
    <d v="2021-04-14T15:27:39"/>
    <x v="10"/>
    <x v="0"/>
    <n v="9622"/>
    <n v="411922"/>
    <s v="UTC+3"/>
    <d v="2021-03-31T07:28:26"/>
  </r>
  <r>
    <n v="197632"/>
    <d v="2021-04-14T12:31:09"/>
    <n v="1"/>
    <d v="2021-04-14T13:31:09"/>
    <x v="18"/>
    <x v="0"/>
    <n v="9627"/>
    <n v="241927"/>
    <s v="UTC+1"/>
    <d v="2021-04-09T06:11:57"/>
  </r>
  <r>
    <n v="101543"/>
    <d v="2021-04-14T12:33:28"/>
    <n v="5"/>
    <d v="2021-04-14T17:33:28"/>
    <x v="7"/>
    <x v="0"/>
    <n v="9628"/>
    <n v="309648"/>
    <s v="UTC+5"/>
    <d v="2021-04-12T19:24:28"/>
  </r>
  <r>
    <n v="316182"/>
    <d v="2021-04-14T12:33:28"/>
    <n v="5"/>
    <d v="2021-04-14T17:33:28"/>
    <x v="7"/>
    <x v="0"/>
    <n v="9632"/>
    <n v="436070"/>
    <s v="UTC+5"/>
    <d v="2021-04-13T13:25:46"/>
  </r>
  <r>
    <n v="193143"/>
    <d v="2021-04-14T12:39:18"/>
    <n v="3"/>
    <d v="2021-04-14T15:39:18"/>
    <x v="10"/>
    <x v="0"/>
    <n v="9637"/>
    <n v="51317"/>
    <s v="UTC+3"/>
    <d v="2021-03-30T18:26:40"/>
  </r>
  <r>
    <n v="201224"/>
    <d v="2021-04-14T12:48:02"/>
    <n v="2"/>
    <d v="2021-04-14T14:48:02"/>
    <x v="12"/>
    <x v="0"/>
    <n v="9638"/>
    <n v="374048"/>
    <s v="UTC+2"/>
    <d v="2021-04-01T19:10:52"/>
  </r>
  <r>
    <n v="166123"/>
    <d v="2021-04-14T12:49:47"/>
    <n v="9"/>
    <d v="2021-04-14T21:49:47"/>
    <x v="19"/>
    <x v="0"/>
    <n v="9639"/>
    <n v="182191"/>
    <s v="UTC+9"/>
    <d v="2021-04-08T22:19:39"/>
  </r>
  <r>
    <n v="1313"/>
    <d v="2021-04-14T12:51:32"/>
    <n v="0"/>
    <d v="2021-04-14T12:51:32"/>
    <x v="16"/>
    <x v="0"/>
    <n v="9642"/>
    <n v="242428"/>
    <s v="UTC+0"/>
    <d v="2021-04-09T19:44:51"/>
  </r>
  <r>
    <n v="343566"/>
    <d v="2021-04-14T12:58:05"/>
    <n v="1"/>
    <d v="2021-04-14T13:58:05"/>
    <x v="18"/>
    <x v="0"/>
    <n v="9645"/>
    <n v="351192"/>
    <s v="UTC+1"/>
    <d v="2021-04-07T17:17:59"/>
  </r>
  <r>
    <n v="97626"/>
    <d v="2021-04-14T12:58:31"/>
    <n v="0"/>
    <d v="2021-04-14T12:58:31"/>
    <x v="16"/>
    <x v="0"/>
    <n v="9649"/>
    <n v="347008"/>
    <s v="UTC+0"/>
    <d v="2021-04-14T10:40:43"/>
  </r>
  <r>
    <n v="263179"/>
    <d v="2021-04-14T12:59:06"/>
    <n v="1"/>
    <d v="2021-04-14T13:59:06"/>
    <x v="18"/>
    <x v="0"/>
    <n v="9651"/>
    <n v="191893"/>
    <s v="UTC+1"/>
    <d v="2021-04-08T09:29:53"/>
  </r>
  <r>
    <n v="57853"/>
    <d v="2021-04-14T13:04:21"/>
    <n v="2"/>
    <d v="2021-04-14T15:04:21"/>
    <x v="10"/>
    <x v="0"/>
    <n v="9652"/>
    <n v="302552"/>
    <s v="UTC+2"/>
    <d v="2021-03-29T21:03:13"/>
  </r>
  <r>
    <n v="226924"/>
    <d v="2021-04-14T13:04:56"/>
    <n v="7"/>
    <d v="2021-04-14T20:04:56"/>
    <x v="23"/>
    <x v="0"/>
    <n v="9656"/>
    <n v="118549"/>
    <s v="UTC+7"/>
    <d v="2021-04-12T09:41:08"/>
  </r>
  <r>
    <n v="234274"/>
    <d v="2021-04-14T13:06:41"/>
    <n v="2"/>
    <d v="2021-04-14T15:06:41"/>
    <x v="10"/>
    <x v="0"/>
    <n v="9660"/>
    <n v="179296"/>
    <s v="UTC+2"/>
    <d v="2021-04-11T13:54:07"/>
  </r>
  <r>
    <n v="254153"/>
    <d v="2021-04-14T13:18:55"/>
    <n v="7"/>
    <d v="2021-04-14T20:18:55"/>
    <x v="23"/>
    <x v="0"/>
    <n v="9662"/>
    <n v="250679"/>
    <s v="UTC+7"/>
    <d v="2021-04-12T06:53:32"/>
  </r>
  <r>
    <n v="263728"/>
    <d v="2021-04-14T13:18:55"/>
    <n v="3"/>
    <d v="2021-04-14T16:18:55"/>
    <x v="11"/>
    <x v="0"/>
    <n v="9665"/>
    <n v="119030"/>
    <s v="UTC+3"/>
    <d v="2021-03-31T09:20:54"/>
  </r>
  <r>
    <n v="123062"/>
    <d v="2021-04-14T13:20:05"/>
    <n v="1"/>
    <d v="2021-04-14T14:20:05"/>
    <x v="12"/>
    <x v="0"/>
    <n v="9667"/>
    <n v="411922"/>
    <s v="UTC+1"/>
    <d v="2021-04-06T17:50:05"/>
  </r>
  <r>
    <n v="169858"/>
    <d v="2021-04-14T13:20:40"/>
    <n v="2"/>
    <d v="2021-04-14T15:20:40"/>
    <x v="10"/>
    <x v="0"/>
    <n v="9670"/>
    <n v="155428"/>
    <s v="UTC+2"/>
    <d v="2021-04-08T00:58:35"/>
  </r>
  <r>
    <n v="283470"/>
    <d v="2021-04-14T13:36:29"/>
    <n v="3"/>
    <d v="2021-04-14T16:36:29"/>
    <x v="11"/>
    <x v="0"/>
    <n v="9672"/>
    <n v="250679"/>
    <s v="UTC+3"/>
    <d v="2021-04-13T08:11:25"/>
  </r>
  <r>
    <n v="116143"/>
    <d v="2021-04-14T13:36:58"/>
    <n v="2"/>
    <d v="2021-04-14T15:36:58"/>
    <x v="10"/>
    <x v="0"/>
    <n v="9674"/>
    <n v="118549"/>
    <s v="UTC+2"/>
    <d v="2021-04-14T06:10:28"/>
  </r>
  <r>
    <n v="28742"/>
    <d v="2021-04-14T13:37:33"/>
    <n v="3"/>
    <d v="2021-04-14T16:37:33"/>
    <x v="11"/>
    <x v="0"/>
    <n v="9677"/>
    <n v="68870"/>
    <s v="UTC+3"/>
    <d v="2021-04-13T20:30:15"/>
  </r>
  <r>
    <n v="24916"/>
    <d v="2021-04-14T13:38:43"/>
    <n v="1"/>
    <d v="2021-04-14T14:38:43"/>
    <x v="12"/>
    <x v="0"/>
    <n v="9680"/>
    <n v="29893"/>
    <s v="UTC+1"/>
    <d v="2021-03-30T17:02:58"/>
  </r>
  <r>
    <n v="270045"/>
    <d v="2021-04-14T13:39:53"/>
    <n v="3"/>
    <d v="2021-04-14T16:39:53"/>
    <x v="11"/>
    <x v="0"/>
    <n v="9685"/>
    <n v="158978"/>
    <s v="UTC+3"/>
    <d v="2021-04-14T00:30:17"/>
  </r>
  <r>
    <n v="56355"/>
    <d v="2021-04-14T13:43:58"/>
    <n v="2"/>
    <d v="2021-04-14T15:43:58"/>
    <x v="10"/>
    <x v="0"/>
    <n v="9686"/>
    <n v="403878"/>
    <s v="UTC+2"/>
    <d v="2021-04-09T02:28:51"/>
  </r>
  <r>
    <n v="55495"/>
    <d v="2021-04-14T13:51:32"/>
    <n v="3"/>
    <d v="2021-04-14T16:51:32"/>
    <x v="11"/>
    <x v="0"/>
    <n v="9690"/>
    <n v="40767"/>
    <s v="UTC+3"/>
    <d v="2021-03-31T00:31:10"/>
  </r>
  <r>
    <n v="177324"/>
    <d v="2021-04-14T13:52:07"/>
    <n v="4"/>
    <d v="2021-04-14T17:52:07"/>
    <x v="7"/>
    <x v="0"/>
    <n v="9694"/>
    <n v="147566"/>
    <s v="UTC+4"/>
    <d v="2021-04-13T21:13:45"/>
  </r>
  <r>
    <n v="309425"/>
    <d v="2021-04-14T13:56:12"/>
    <n v="3"/>
    <d v="2021-04-14T16:56:12"/>
    <x v="11"/>
    <x v="0"/>
    <n v="9697"/>
    <n v="439981"/>
    <s v="UTC+3"/>
    <d v="2021-04-13T09:27:17"/>
  </r>
  <r>
    <n v="25354"/>
    <d v="2021-04-14T13:57:56"/>
    <n v="2"/>
    <d v="2021-04-14T15:57:56"/>
    <x v="10"/>
    <x v="0"/>
    <n v="9699"/>
    <n v="433247"/>
    <s v="UTC+2"/>
    <d v="2021-04-13T14:53:24"/>
  </r>
  <r>
    <n v="274652"/>
    <d v="2021-04-14T13:57:56"/>
    <n v="2"/>
    <d v="2021-04-14T15:57:56"/>
    <x v="10"/>
    <x v="0"/>
    <n v="9702"/>
    <n v="439981"/>
    <s v="UTC+2"/>
    <d v="2021-03-31T03:11:34"/>
  </r>
  <r>
    <n v="339598"/>
    <d v="2021-04-14T14:02:36"/>
    <n v="2"/>
    <d v="2021-04-14T16:02:36"/>
    <x v="11"/>
    <x v="0"/>
    <n v="9707"/>
    <n v="432277"/>
    <s v="UTC+2"/>
    <d v="2021-03-31T00:01:17"/>
  </r>
  <r>
    <n v="127828"/>
    <d v="2021-04-14T14:06:06"/>
    <n v="0"/>
    <d v="2021-04-14T14:06:06"/>
    <x v="12"/>
    <x v="0"/>
    <n v="9708"/>
    <n v="198146"/>
    <s v="UTC+0"/>
    <d v="2021-04-13T08:54:08"/>
  </r>
  <r>
    <n v="298012"/>
    <d v="2021-04-14T14:10:45"/>
    <n v="4"/>
    <d v="2021-04-14T18:10:45"/>
    <x v="21"/>
    <x v="0"/>
    <n v="9712"/>
    <n v="21760"/>
    <s v="UTC+4"/>
    <d v="2021-04-04T03:17:02"/>
  </r>
  <r>
    <n v="205260"/>
    <d v="2021-04-14T14:12:30"/>
    <n v="3"/>
    <d v="2021-04-14T17:12:30"/>
    <x v="7"/>
    <x v="0"/>
    <n v="9714"/>
    <n v="191893"/>
    <s v="UTC+3"/>
    <d v="2021-03-30T23:42:52"/>
  </r>
  <r>
    <n v="253805"/>
    <d v="2021-04-14T14:14:15"/>
    <n v="2"/>
    <d v="2021-04-14T16:14:15"/>
    <x v="11"/>
    <x v="0"/>
    <n v="9715"/>
    <n v="182984"/>
    <s v="UTC+2"/>
    <d v="2021-03-29T01:48:18"/>
  </r>
  <r>
    <n v="230083"/>
    <d v="2021-04-14T14:14:50"/>
    <n v="3"/>
    <d v="2021-04-14T17:14:50"/>
    <x v="7"/>
    <x v="0"/>
    <n v="9717"/>
    <n v="180863"/>
    <s v="UTC+3"/>
    <d v="2021-04-07T13:24:22"/>
  </r>
  <r>
    <n v="281541"/>
    <d v="2021-04-14T14:21:49"/>
    <n v="3"/>
    <d v="2021-04-14T17:21:49"/>
    <x v="7"/>
    <x v="0"/>
    <n v="9721"/>
    <n v="180863"/>
    <s v="UTC+3"/>
    <d v="2021-04-13T10:07:18"/>
  </r>
  <r>
    <n v="339158"/>
    <d v="2021-04-14T14:22:59"/>
    <n v="1"/>
    <d v="2021-04-14T15:22:59"/>
    <x v="10"/>
    <x v="0"/>
    <n v="9724"/>
    <n v="471403"/>
    <s v="UTC+1"/>
    <d v="2021-04-11T21:55:42"/>
  </r>
  <r>
    <n v="141112"/>
    <d v="2021-04-14T14:24:44"/>
    <n v="0"/>
    <d v="2021-04-14T14:24:44"/>
    <x v="12"/>
    <x v="0"/>
    <n v="9727"/>
    <n v="150225"/>
    <s v="UTC+0"/>
    <d v="2021-04-13T15:53:28"/>
  </r>
  <r>
    <n v="293553"/>
    <d v="2021-04-14T14:27:50"/>
    <n v="-4"/>
    <d v="2021-04-14T10:27:50"/>
    <x v="15"/>
    <x v="0"/>
    <n v="9730"/>
    <n v="227775"/>
    <s v="UTC-4"/>
    <d v="2021-04-13T10:04:41"/>
  </r>
  <r>
    <n v="156104"/>
    <d v="2021-04-14T14:41:38"/>
    <n v="1"/>
    <d v="2021-04-14T15:41:38"/>
    <x v="10"/>
    <x v="0"/>
    <n v="9731"/>
    <n v="230507"/>
    <s v="UTC+1"/>
    <d v="2021-04-09T01:18:15"/>
  </r>
  <r>
    <n v="28934"/>
    <d v="2021-04-14T14:43:58"/>
    <n v="1"/>
    <d v="2021-04-14T15:43:58"/>
    <x v="10"/>
    <x v="0"/>
    <n v="9736"/>
    <n v="158978"/>
    <s v="UTC+1"/>
    <d v="2021-04-14T02:32:49"/>
  </r>
  <r>
    <n v="315503"/>
    <d v="2021-04-14T14:53:17"/>
    <n v="1"/>
    <d v="2021-04-14T15:53:17"/>
    <x v="10"/>
    <x v="0"/>
    <n v="9740"/>
    <n v="179296"/>
    <s v="UTC+1"/>
    <d v="2021-04-13T14:31:52"/>
  </r>
  <r>
    <n v="259116"/>
    <d v="2021-04-14T15:00:51"/>
    <n v="2"/>
    <d v="2021-04-14T17:00:51"/>
    <x v="7"/>
    <x v="0"/>
    <n v="9743"/>
    <n v="230507"/>
    <s v="UTC+2"/>
    <d v="2021-04-05T02:06:02"/>
  </r>
  <r>
    <n v="97945"/>
    <d v="2021-04-14T15:09:35"/>
    <n v="1"/>
    <d v="2021-04-14T16:09:35"/>
    <x v="11"/>
    <x v="0"/>
    <n v="9746"/>
    <n v="233494"/>
    <s v="UTC+1"/>
    <d v="2021-04-13T10:13:53"/>
  </r>
  <r>
    <n v="179088"/>
    <d v="2021-04-14T15:15:25"/>
    <n v="3"/>
    <d v="2021-04-14T18:15:25"/>
    <x v="21"/>
    <x v="0"/>
    <n v="9750"/>
    <n v="421964"/>
    <s v="UTC+3"/>
    <d v="2021-04-08T09:50:00"/>
  </r>
  <r>
    <n v="218109"/>
    <d v="2021-04-14T15:29:24"/>
    <n v="3"/>
    <d v="2021-04-14T18:29:24"/>
    <x v="21"/>
    <x v="0"/>
    <n v="9755"/>
    <n v="443457"/>
    <s v="UTC+3"/>
    <d v="2021-04-04T04:23:09"/>
  </r>
  <r>
    <n v="30291"/>
    <d v="2021-04-14T15:29:59"/>
    <n v="4"/>
    <d v="2021-04-14T19:29:59"/>
    <x v="14"/>
    <x v="0"/>
    <n v="9759"/>
    <n v="411922"/>
    <s v="UTC+4"/>
    <d v="2021-03-31T07:09:43"/>
  </r>
  <r>
    <n v="180170"/>
    <d v="2021-04-14T15:35:48"/>
    <n v="2"/>
    <d v="2021-04-14T17:35:48"/>
    <x v="7"/>
    <x v="0"/>
    <n v="9760"/>
    <n v="423730"/>
    <s v="UTC+2"/>
    <d v="2021-04-07T07:37:45"/>
  </r>
  <r>
    <n v="121206"/>
    <d v="2021-04-14T15:49:12"/>
    <n v="9"/>
    <d v="2021-04-15T00:49:12"/>
    <x v="1"/>
    <x v="0"/>
    <n v="9762"/>
    <n v="1019"/>
    <s v="UTC+9"/>
    <d v="2021-03-30T19:51:45"/>
  </r>
  <r>
    <n v="193854"/>
    <d v="2021-04-14T15:52:07"/>
    <n v="2"/>
    <d v="2021-04-14T17:52:07"/>
    <x v="7"/>
    <x v="0"/>
    <n v="9764"/>
    <n v="250679"/>
    <s v="UTC+2"/>
    <d v="2021-04-10T05:50:31"/>
  </r>
  <r>
    <n v="106875"/>
    <d v="2021-04-14T15:53:17"/>
    <n v="0"/>
    <d v="2021-04-14T15:53:17"/>
    <x v="10"/>
    <x v="0"/>
    <n v="9767"/>
    <n v="347008"/>
    <s v="UTC+0"/>
    <d v="2021-04-13T11:18:11"/>
  </r>
  <r>
    <n v="340353"/>
    <d v="2021-04-14T16:00:51"/>
    <n v="1"/>
    <d v="2021-04-14T17:00:51"/>
    <x v="7"/>
    <x v="0"/>
    <n v="9770"/>
    <n v="158978"/>
    <s v="UTC+1"/>
    <d v="2021-03-30T09:04:19"/>
  </r>
  <r>
    <n v="315256"/>
    <d v="2021-04-14T16:02:36"/>
    <n v="0"/>
    <d v="2021-04-14T16:02:36"/>
    <x v="11"/>
    <x v="0"/>
    <n v="9771"/>
    <n v="301811"/>
    <s v="UTC+0"/>
    <d v="2021-04-13T10:30:37"/>
  </r>
  <r>
    <n v="50103"/>
    <d v="2021-04-14T16:03:11"/>
    <n v="1"/>
    <d v="2021-04-14T17:03:11"/>
    <x v="7"/>
    <x v="0"/>
    <n v="9772"/>
    <n v="230507"/>
    <s v="UTC+1"/>
    <d v="2021-04-13T15:29:57"/>
  </r>
  <r>
    <n v="301936"/>
    <d v="2021-04-14T16:03:11"/>
    <n v="1"/>
    <d v="2021-04-14T17:03:11"/>
    <x v="7"/>
    <x v="0"/>
    <n v="9774"/>
    <n v="304128"/>
    <s v="UTC+1"/>
    <d v="2021-04-14T03:08:07"/>
  </r>
  <r>
    <n v="46642"/>
    <d v="2021-04-14T16:09:35"/>
    <n v="0"/>
    <d v="2021-04-14T16:09:35"/>
    <x v="11"/>
    <x v="0"/>
    <n v="9776"/>
    <n v="397531"/>
    <s v="UTC+0"/>
    <d v="2021-04-13T16:36:15"/>
  </r>
  <r>
    <n v="64840"/>
    <d v="2021-04-14T16:15:25"/>
    <n v="2"/>
    <d v="2021-04-14T18:15:25"/>
    <x v="21"/>
    <x v="0"/>
    <n v="9780"/>
    <n v="406259"/>
    <s v="UTC+2"/>
    <d v="2021-04-09T07:33:18"/>
  </r>
  <r>
    <n v="320117"/>
    <d v="2021-04-14T16:27:39"/>
    <n v="3"/>
    <d v="2021-04-14T19:27:39"/>
    <x v="14"/>
    <x v="0"/>
    <n v="9781"/>
    <n v="86587"/>
    <s v="UTC+3"/>
    <d v="2021-04-10T10:02:37"/>
  </r>
  <r>
    <n v="250383"/>
    <d v="2021-04-14T16:35:48"/>
    <n v="1"/>
    <d v="2021-04-14T17:35:48"/>
    <x v="7"/>
    <x v="0"/>
    <n v="9785"/>
    <n v="347008"/>
    <s v="UTC+1"/>
    <d v="2021-04-13T23:23:19"/>
  </r>
  <r>
    <n v="94949"/>
    <d v="2021-04-14T16:37:33"/>
    <n v="0"/>
    <d v="2021-04-14T16:37:33"/>
    <x v="11"/>
    <x v="0"/>
    <n v="9788"/>
    <n v="243858"/>
    <s v="UTC+0"/>
    <d v="2021-04-11T02:29:22"/>
  </r>
  <r>
    <n v="14597"/>
    <d v="2021-04-14T16:54:27"/>
    <n v="1"/>
    <d v="2021-04-14T17:54:27"/>
    <x v="7"/>
    <x v="0"/>
    <n v="9793"/>
    <n v="141622"/>
    <s v="UTC+1"/>
    <d v="2021-04-12T05:26:58"/>
  </r>
  <r>
    <n v="118110"/>
    <d v="2021-04-14T16:59:06"/>
    <n v="1"/>
    <d v="2021-04-14T17:59:06"/>
    <x v="7"/>
    <x v="0"/>
    <n v="9797"/>
    <n v="122982"/>
    <s v="UTC+1"/>
    <d v="2021-04-13T07:40:04"/>
  </r>
  <r>
    <n v="35313"/>
    <d v="2021-04-14T17:13:05"/>
    <n v="1"/>
    <d v="2021-04-14T18:13:05"/>
    <x v="21"/>
    <x v="0"/>
    <n v="9799"/>
    <n v="217497"/>
    <s v="UTC+1"/>
    <d v="2021-03-30T16:12:55"/>
  </r>
  <r>
    <n v="10104"/>
    <d v="2021-04-14T17:19:30"/>
    <n v="0"/>
    <d v="2021-04-14T17:19:30"/>
    <x v="7"/>
    <x v="0"/>
    <n v="9804"/>
    <n v="205718"/>
    <s v="UTC+0"/>
    <d v="2021-04-14T06:01:12"/>
  </r>
  <r>
    <n v="234844"/>
    <d v="2021-04-14T17:20:05"/>
    <n v="1"/>
    <d v="2021-04-14T18:20:05"/>
    <x v="21"/>
    <x v="0"/>
    <n v="9806"/>
    <n v="466283"/>
    <s v="UTC+1"/>
    <d v="2021-04-14T11:25:10"/>
  </r>
  <r>
    <n v="282163"/>
    <d v="2021-04-14T17:24:44"/>
    <n v="1"/>
    <d v="2021-04-14T18:24:44"/>
    <x v="21"/>
    <x v="0"/>
    <n v="9809"/>
    <n v="154256"/>
    <s v="UTC+1"/>
    <d v="2021-04-02T09:40:46"/>
  </r>
  <r>
    <n v="129649"/>
    <d v="2021-04-14T17:31:44"/>
    <n v="1"/>
    <d v="2021-04-14T18:31:44"/>
    <x v="21"/>
    <x v="0"/>
    <n v="9813"/>
    <n v="411922"/>
    <s v="UTC+1"/>
    <d v="2021-04-13T03:47:59"/>
  </r>
  <r>
    <n v="295184"/>
    <d v="2021-04-14T17:31:44"/>
    <n v="1"/>
    <d v="2021-04-14T18:31:44"/>
    <x v="21"/>
    <x v="0"/>
    <n v="9817"/>
    <n v="246229"/>
    <s v="UTC+1"/>
    <d v="2021-04-08T21:43:40"/>
  </r>
  <r>
    <n v="226762"/>
    <d v="2021-04-14T17:34:03"/>
    <n v="1"/>
    <d v="2021-04-14T18:34:03"/>
    <x v="21"/>
    <x v="0"/>
    <n v="9818"/>
    <n v="345147"/>
    <s v="UTC+1"/>
    <d v="2021-04-12T17:44:17"/>
  </r>
  <r>
    <n v="57853"/>
    <d v="2021-04-14T17:35:02"/>
    <n v="2"/>
    <d v="2021-04-14T19:35:02"/>
    <x v="14"/>
    <x v="0"/>
    <n v="9819"/>
    <n v="180863"/>
    <s v="UTC+2"/>
    <d v="2021-03-29T21:03:13"/>
  </r>
  <r>
    <n v="207838"/>
    <d v="2021-04-14T17:35:48"/>
    <n v="0"/>
    <d v="2021-04-14T17:35:48"/>
    <x v="7"/>
    <x v="0"/>
    <n v="9822"/>
    <n v="271248"/>
    <s v="UTC+0"/>
    <d v="2021-04-13T12:06:42"/>
  </r>
  <r>
    <n v="149990"/>
    <d v="2021-04-14T17:36:58"/>
    <n v="2"/>
    <d v="2021-04-14T19:36:58"/>
    <x v="14"/>
    <x v="0"/>
    <n v="9825"/>
    <n v="158978"/>
    <s v="UTC+2"/>
    <d v="2021-04-08T22:14:05"/>
  </r>
  <r>
    <n v="21311"/>
    <d v="2021-04-14T17:38:43"/>
    <n v="1"/>
    <d v="2021-04-14T18:38:43"/>
    <x v="21"/>
    <x v="0"/>
    <n v="9828"/>
    <n v="360931"/>
    <s v="UTC+1"/>
    <d v="2021-04-13T06:01:27"/>
  </r>
  <r>
    <n v="287084"/>
    <d v="2021-04-14T17:42:43"/>
    <n v="3"/>
    <d v="2021-04-14T20:42:43"/>
    <x v="23"/>
    <x v="0"/>
    <n v="9833"/>
    <n v="215130"/>
    <s v="UTC+3"/>
    <d v="2021-04-05T18:57:04"/>
  </r>
  <r>
    <n v="327887"/>
    <d v="2021-04-14T17:43:23"/>
    <n v="1"/>
    <d v="2021-04-14T18:43:23"/>
    <x v="21"/>
    <x v="0"/>
    <n v="9835"/>
    <n v="405278"/>
    <s v="UTC+1"/>
    <d v="2021-04-13T06:53:03"/>
  </r>
  <r>
    <n v="176796"/>
    <d v="2021-04-14T17:43:58"/>
    <n v="2"/>
    <d v="2021-04-14T19:43:58"/>
    <x v="14"/>
    <x v="0"/>
    <n v="9840"/>
    <n v="347008"/>
    <s v="UTC+2"/>
    <d v="2021-04-14T11:26:52"/>
  </r>
  <r>
    <n v="24270"/>
    <d v="2021-04-14T17:45:07"/>
    <n v="0"/>
    <d v="2021-04-14T17:45:07"/>
    <x v="7"/>
    <x v="0"/>
    <n v="9843"/>
    <n v="127055"/>
    <s v="UTC+0"/>
    <d v="2021-04-05T00:51:40"/>
  </r>
  <r>
    <n v="37766"/>
    <d v="2021-04-14T17:49:12"/>
    <n v="3"/>
    <d v="2021-04-14T20:49:12"/>
    <x v="23"/>
    <x v="0"/>
    <n v="9848"/>
    <n v="158978"/>
    <s v="UTC+3"/>
    <d v="2021-04-14T04:47:13"/>
  </r>
  <r>
    <n v="102220"/>
    <d v="2021-04-14T17:49:47"/>
    <n v="0"/>
    <d v="2021-04-14T17:49:47"/>
    <x v="7"/>
    <x v="0"/>
    <n v="9851"/>
    <n v="367972"/>
    <s v="UTC+0"/>
    <d v="2021-04-13T06:12:39"/>
  </r>
  <r>
    <n v="91375"/>
    <d v="2021-04-14T17:50:57"/>
    <n v="2"/>
    <d v="2021-04-14T19:50:57"/>
    <x v="14"/>
    <x v="0"/>
    <n v="9852"/>
    <n v="244574"/>
    <s v="UTC+2"/>
    <d v="2021-03-30T21:12:13"/>
  </r>
  <r>
    <n v="18533"/>
    <d v="2021-04-14T17:51:32"/>
    <n v="3"/>
    <d v="2021-04-14T20:51:32"/>
    <x v="23"/>
    <x v="0"/>
    <n v="9856"/>
    <n v="227775"/>
    <s v="UTC+3"/>
    <d v="2021-03-30T21:27:37"/>
  </r>
  <r>
    <n v="322045"/>
    <d v="2021-04-14T17:53:46"/>
    <n v="2"/>
    <d v="2021-04-14T19:53:46"/>
    <x v="14"/>
    <x v="0"/>
    <n v="9858"/>
    <n v="21760"/>
    <s v="UTC+2"/>
    <d v="2021-04-07T23:01:14"/>
  </r>
  <r>
    <n v="47715"/>
    <d v="2021-04-14T17:53:52"/>
    <n v="3"/>
    <d v="2021-04-14T20:53:52"/>
    <x v="23"/>
    <x v="0"/>
    <n v="9863"/>
    <n v="472712"/>
    <s v="UTC+3"/>
    <d v="2021-04-14T04:32:27"/>
  </r>
  <r>
    <n v="45632"/>
    <d v="2021-04-14T17:54:27"/>
    <n v="0"/>
    <d v="2021-04-14T17:54:27"/>
    <x v="7"/>
    <x v="0"/>
    <n v="9867"/>
    <n v="230507"/>
    <s v="UTC+0"/>
    <d v="2021-04-13T01:43:37"/>
  </r>
  <r>
    <n v="53385"/>
    <d v="2021-04-14T17:54:27"/>
    <n v="0"/>
    <d v="2021-04-14T17:54:27"/>
    <x v="7"/>
    <x v="0"/>
    <n v="9871"/>
    <n v="411922"/>
    <s v="UTC+0"/>
    <d v="2021-04-07T18:32:53"/>
  </r>
  <r>
    <n v="75392"/>
    <d v="2021-04-14T17:54:27"/>
    <n v="0"/>
    <d v="2021-04-14T17:54:27"/>
    <x v="7"/>
    <x v="0"/>
    <n v="9875"/>
    <n v="347008"/>
    <s v="UTC+0"/>
    <d v="2021-04-01T16:13:25"/>
  </r>
  <r>
    <n v="253931"/>
    <d v="2021-04-14T17:54:27"/>
    <n v="0"/>
    <d v="2021-04-14T17:54:27"/>
    <x v="7"/>
    <x v="0"/>
    <n v="9876"/>
    <n v="472712"/>
    <s v="UTC+0"/>
    <d v="2021-03-29T07:09:30"/>
  </r>
  <r>
    <n v="204271"/>
    <d v="2021-04-14T17:55:02"/>
    <n v="1"/>
    <d v="2021-04-14T18:55:02"/>
    <x v="21"/>
    <x v="0"/>
    <n v="9877"/>
    <n v="129092"/>
    <s v="UTC+1"/>
    <d v="2021-04-07T18:07:15"/>
  </r>
  <r>
    <n v="281939"/>
    <d v="2021-04-14T17:55:37"/>
    <n v="2"/>
    <d v="2021-04-14T19:55:37"/>
    <x v="14"/>
    <x v="0"/>
    <n v="9879"/>
    <n v="347393"/>
    <s v="UTC+2"/>
    <d v="2021-04-11T06:57:03"/>
  </r>
  <r>
    <n v="20657"/>
    <d v="2021-04-14T17:57:21"/>
    <n v="1"/>
    <d v="2021-04-14T18:57:21"/>
    <x v="21"/>
    <x v="0"/>
    <n v="9880"/>
    <n v="158978"/>
    <s v="UTC+1"/>
    <d v="2021-04-13T18:46:47"/>
  </r>
  <r>
    <n v="256051"/>
    <d v="2021-04-14T17:58:31"/>
    <n v="3"/>
    <d v="2021-04-14T20:58:31"/>
    <x v="23"/>
    <x v="0"/>
    <n v="9884"/>
    <n v="78646"/>
    <s v="UTC+3"/>
    <d v="2021-04-09T00:34:17"/>
  </r>
  <r>
    <n v="86204"/>
    <d v="2021-04-14T17:59:41"/>
    <n v="1"/>
    <d v="2021-04-14T18:59:41"/>
    <x v="21"/>
    <x v="0"/>
    <n v="9885"/>
    <n v="70345"/>
    <s v="UTC+1"/>
    <d v="2021-04-13T23:16:02"/>
  </r>
  <r>
    <n v="221126"/>
    <d v="2021-04-14T18:02:01"/>
    <n v="1"/>
    <d v="2021-04-14T19:02:01"/>
    <x v="14"/>
    <x v="0"/>
    <n v="9886"/>
    <n v="347393"/>
    <s v="UTC+1"/>
    <d v="2021-04-11T15:27:22"/>
  </r>
  <r>
    <n v="133994"/>
    <d v="2021-04-14T18:02:24"/>
    <n v="2"/>
    <d v="2021-04-14T20:02:24"/>
    <x v="23"/>
    <x v="0"/>
    <n v="9891"/>
    <n v="16599"/>
    <s v="UTC+2"/>
    <d v="2021-04-06T12:12:16"/>
  </r>
  <r>
    <n v="332422"/>
    <d v="2021-04-14T18:09:00"/>
    <n v="1"/>
    <d v="2021-04-14T19:09:00"/>
    <x v="14"/>
    <x v="0"/>
    <n v="9896"/>
    <n v="104958"/>
    <s v="UTC+1"/>
    <d v="2021-04-08T19:05:42"/>
  </r>
  <r>
    <n v="7981"/>
    <d v="2021-04-14T18:18:20"/>
    <n v="1"/>
    <d v="2021-04-14T19:18:20"/>
    <x v="14"/>
    <x v="0"/>
    <n v="9898"/>
    <n v="139440"/>
    <s v="UTC+1"/>
    <d v="2021-04-03T03:40:30"/>
  </r>
  <r>
    <n v="176571"/>
    <d v="2021-04-14T18:20:40"/>
    <n v="1"/>
    <d v="2021-04-14T19:20:40"/>
    <x v="14"/>
    <x v="0"/>
    <n v="9903"/>
    <n v="285445"/>
    <s v="UTC+1"/>
    <d v="2021-04-08T16:05:35"/>
  </r>
  <r>
    <n v="187488"/>
    <d v="2021-04-14T18:25:19"/>
    <n v="1"/>
    <d v="2021-04-14T19:25:19"/>
    <x v="14"/>
    <x v="0"/>
    <n v="9906"/>
    <n v="236548"/>
    <s v="UTC+1"/>
    <d v="2021-04-08T00:22:38"/>
  </r>
  <r>
    <n v="49640"/>
    <d v="2021-04-14T18:26:29"/>
    <n v="3"/>
    <d v="2021-04-14T21:26:29"/>
    <x v="19"/>
    <x v="0"/>
    <n v="9909"/>
    <n v="146737"/>
    <s v="UTC+3"/>
    <d v="2021-04-13T07:09:57"/>
  </r>
  <r>
    <n v="246528"/>
    <d v="2021-04-14T18:28:49"/>
    <n v="3"/>
    <d v="2021-04-14T21:28:49"/>
    <x v="19"/>
    <x v="0"/>
    <n v="9910"/>
    <n v="158978"/>
    <s v="UTC+3"/>
    <d v="2021-04-05T17:09:38"/>
  </r>
  <r>
    <n v="23657"/>
    <d v="2021-04-14T18:29:59"/>
    <n v="1"/>
    <d v="2021-04-14T19:29:59"/>
    <x v="14"/>
    <x v="0"/>
    <n v="9915"/>
    <n v="116201"/>
    <s v="UTC+1"/>
    <d v="2021-04-13T08:01:41"/>
  </r>
  <r>
    <n v="347184"/>
    <d v="2021-04-14T18:29:59"/>
    <n v="1"/>
    <d v="2021-04-14T19:29:59"/>
    <x v="14"/>
    <x v="0"/>
    <n v="9916"/>
    <n v="208723"/>
    <s v="UTC+1"/>
    <d v="2021-04-12T04:14:54"/>
  </r>
  <r>
    <n v="186891"/>
    <d v="2021-04-14T18:32:19"/>
    <n v="1"/>
    <d v="2021-04-14T19:32:19"/>
    <x v="14"/>
    <x v="0"/>
    <n v="9920"/>
    <n v="156268"/>
    <s v="UTC+1"/>
    <d v="2021-04-11T17:42:52"/>
  </r>
  <r>
    <n v="260063"/>
    <d v="2021-04-14T18:32:19"/>
    <n v="1"/>
    <d v="2021-04-14T19:32:19"/>
    <x v="14"/>
    <x v="0"/>
    <n v="9923"/>
    <n v="182191"/>
    <s v="UTC+1"/>
    <d v="2021-03-29T19:39:29"/>
  </r>
  <r>
    <n v="91805"/>
    <d v="2021-04-14T18:35:48"/>
    <n v="3"/>
    <d v="2021-04-14T21:35:48"/>
    <x v="19"/>
    <x v="0"/>
    <n v="9924"/>
    <n v="7084"/>
    <s v="UTC+3"/>
    <d v="2021-04-12T21:41:03"/>
  </r>
  <r>
    <n v="211753"/>
    <d v="2021-04-14T18:38:43"/>
    <n v="0"/>
    <d v="2021-04-14T18:38:43"/>
    <x v="21"/>
    <x v="0"/>
    <n v="9925"/>
    <n v="351192"/>
    <s v="UTC+0"/>
    <d v="2021-04-14T05:50:51"/>
  </r>
  <r>
    <n v="298809"/>
    <d v="2021-04-14T18:39:53"/>
    <n v="2"/>
    <d v="2021-04-14T20:39:53"/>
    <x v="23"/>
    <x v="0"/>
    <n v="9928"/>
    <n v="411922"/>
    <s v="UTC+2"/>
    <d v="2021-04-14T17:46:36"/>
  </r>
  <r>
    <n v="4114"/>
    <d v="2021-04-14T18:42:13"/>
    <n v="2"/>
    <d v="2021-04-14T20:42:13"/>
    <x v="23"/>
    <x v="0"/>
    <n v="9931"/>
    <n v="105352"/>
    <s v="UTC+2"/>
    <d v="2021-04-13T02:54:26"/>
  </r>
  <r>
    <n v="207871"/>
    <d v="2021-04-14T18:42:13"/>
    <n v="2"/>
    <d v="2021-04-14T20:42:13"/>
    <x v="23"/>
    <x v="0"/>
    <n v="9934"/>
    <n v="217497"/>
    <s v="UTC+2"/>
    <d v="2021-04-13T08:31:21"/>
  </r>
  <r>
    <n v="337602"/>
    <d v="2021-04-14T18:43:23"/>
    <n v="4"/>
    <d v="2021-04-14T22:43:23"/>
    <x v="20"/>
    <x v="0"/>
    <n v="9937"/>
    <n v="105200"/>
    <s v="UTC+4"/>
    <d v="2021-04-14T06:42:36"/>
  </r>
  <r>
    <n v="154037"/>
    <d v="2021-04-14T18:44:33"/>
    <n v="2"/>
    <d v="2021-04-14T20:44:33"/>
    <x v="23"/>
    <x v="0"/>
    <n v="9940"/>
    <n v="268462"/>
    <s v="UTC+2"/>
    <d v="2021-04-13T00:26:34"/>
  </r>
  <r>
    <n v="43684"/>
    <d v="2021-04-14T18:48:02"/>
    <n v="0"/>
    <d v="2021-04-14T18:48:02"/>
    <x v="21"/>
    <x v="0"/>
    <n v="9943"/>
    <n v="230507"/>
    <s v="UTC+0"/>
    <d v="2021-04-05T15:26:03"/>
  </r>
  <r>
    <n v="295977"/>
    <d v="2021-04-14T18:53:17"/>
    <n v="0"/>
    <d v="2021-04-14T18:53:17"/>
    <x v="21"/>
    <x v="0"/>
    <n v="9947"/>
    <n v="250679"/>
    <s v="UTC+0"/>
    <d v="2021-04-06T14:47:57"/>
  </r>
  <r>
    <n v="161799"/>
    <d v="2021-04-14T19:00:16"/>
    <n v="1"/>
    <d v="2021-04-14T20:00:16"/>
    <x v="23"/>
    <x v="0"/>
    <n v="9950"/>
    <n v="158978"/>
    <s v="UTC+1"/>
    <d v="2021-04-13T09:14:53"/>
  </r>
  <r>
    <n v="189897"/>
    <d v="2021-04-14T19:00:16"/>
    <n v="1"/>
    <d v="2021-04-14T20:00:16"/>
    <x v="23"/>
    <x v="0"/>
    <n v="9953"/>
    <n v="347393"/>
    <s v="UTC+1"/>
    <d v="2021-04-13T09:30:52"/>
  </r>
  <r>
    <n v="135269"/>
    <d v="2021-04-14T19:02:36"/>
    <n v="1"/>
    <d v="2021-04-14T20:02:36"/>
    <x v="23"/>
    <x v="0"/>
    <n v="9958"/>
    <n v="227775"/>
    <s v="UTC+1"/>
    <d v="2021-04-03T04:08:24"/>
  </r>
  <r>
    <n v="159215"/>
    <d v="2021-04-14T19:04:56"/>
    <n v="1"/>
    <d v="2021-04-14T20:04:56"/>
    <x v="23"/>
    <x v="0"/>
    <n v="9961"/>
    <n v="325852"/>
    <s v="UTC+1"/>
    <d v="2021-04-02T06:48:06"/>
  </r>
  <r>
    <n v="299262"/>
    <d v="2021-04-14T19:07:16"/>
    <n v="1"/>
    <d v="2021-04-14T20:07:16"/>
    <x v="23"/>
    <x v="0"/>
    <n v="9966"/>
    <n v="261469"/>
    <s v="UTC+1"/>
    <d v="2021-04-13T15:17:48"/>
  </r>
  <r>
    <n v="220229"/>
    <d v="2021-04-14T19:16:00"/>
    <n v="0"/>
    <d v="2021-04-14T19:16:00"/>
    <x v="14"/>
    <x v="0"/>
    <n v="9970"/>
    <n v="313721"/>
    <s v="UTC+0"/>
    <d v="2021-04-07T23:47:13"/>
  </r>
  <r>
    <n v="325678"/>
    <d v="2021-04-14T19:18:20"/>
    <n v="0"/>
    <d v="2021-04-14T19:18:20"/>
    <x v="14"/>
    <x v="0"/>
    <n v="9972"/>
    <n v="370651"/>
    <s v="UTC+0"/>
    <d v="2021-04-13T21:01:20"/>
  </r>
  <r>
    <n v="232254"/>
    <d v="2021-04-14T19:21:14"/>
    <n v="1"/>
    <d v="2021-04-14T20:21:14"/>
    <x v="23"/>
    <x v="0"/>
    <n v="9975"/>
    <n v="4199"/>
    <s v="UTC+1"/>
    <d v="2021-04-09T12:48:01"/>
  </r>
  <r>
    <n v="109264"/>
    <d v="2021-04-14T19:23:31"/>
    <n v="3"/>
    <d v="2021-04-14T22:23:31"/>
    <x v="20"/>
    <x v="0"/>
    <n v="9977"/>
    <n v="153893"/>
    <s v="UTC+3"/>
    <d v="2021-04-14T06:11:10"/>
  </r>
  <r>
    <n v="2485"/>
    <d v="2021-04-14T19:23:34"/>
    <n v="1"/>
    <d v="2021-04-14T20:23:34"/>
    <x v="23"/>
    <x v="0"/>
    <n v="9981"/>
    <n v="180863"/>
    <s v="UTC+1"/>
    <d v="2021-04-14T07:40:22"/>
  </r>
  <r>
    <n v="40131"/>
    <d v="2021-04-14T19:31:09"/>
    <n v="2"/>
    <d v="2021-04-14T21:31:09"/>
    <x v="19"/>
    <x v="0"/>
    <n v="9983"/>
    <n v="129210"/>
    <s v="UTC+2"/>
    <d v="2021-04-14T00:35:51"/>
  </r>
  <r>
    <n v="343247"/>
    <d v="2021-04-14T19:32:53"/>
    <n v="1"/>
    <d v="2021-04-14T20:32:53"/>
    <x v="23"/>
    <x v="0"/>
    <n v="9985"/>
    <n v="158978"/>
    <s v="UTC+1"/>
    <d v="2021-04-07T10:39:50"/>
  </r>
  <r>
    <n v="327398"/>
    <d v="2021-04-14T19:35:48"/>
    <n v="2"/>
    <d v="2021-04-14T21:35:48"/>
    <x v="19"/>
    <x v="0"/>
    <n v="9987"/>
    <n v="379466"/>
    <s v="UTC+2"/>
    <d v="2021-04-01T01:53:48"/>
  </r>
  <r>
    <n v="27149"/>
    <d v="2021-04-14T19:38:08"/>
    <n v="2"/>
    <d v="2021-04-14T21:38:08"/>
    <x v="19"/>
    <x v="0"/>
    <n v="9989"/>
    <n v="217307"/>
    <s v="UTC+2"/>
    <d v="2021-04-06T04:26:12"/>
  </r>
  <r>
    <n v="323821"/>
    <d v="2021-04-14T19:41:38"/>
    <n v="0"/>
    <d v="2021-04-14T19:41:38"/>
    <x v="14"/>
    <x v="0"/>
    <n v="9994"/>
    <n v="208672"/>
    <s v="UTC+0"/>
    <d v="2021-04-03T15:09:20"/>
  </r>
  <r>
    <n v="269341"/>
    <d v="2021-04-14T19:42:48"/>
    <n v="2"/>
    <d v="2021-04-14T21:42:48"/>
    <x v="19"/>
    <x v="0"/>
    <n v="9995"/>
    <n v="455840"/>
    <s v="UTC+2"/>
    <d v="2021-04-14T17:20:32"/>
  </r>
  <r>
    <n v="319201"/>
    <d v="2021-04-14T19:44:33"/>
    <n v="1"/>
    <d v="2021-04-14T20:44:33"/>
    <x v="23"/>
    <x v="0"/>
    <n v="10000"/>
    <n v="388561"/>
    <s v="UTC+1"/>
    <d v="2021-04-11T03:25:33"/>
  </r>
  <r>
    <n v="6804"/>
    <d v="2021-04-14T19:45:07"/>
    <n v="2"/>
    <d v="2021-04-14T21:45:07"/>
    <x v="19"/>
    <x v="0"/>
    <n v="10002"/>
    <n v="369557"/>
    <s v="UTC+2"/>
    <d v="2021-04-12T17:56:35"/>
  </r>
  <r>
    <n v="289896"/>
    <d v="2021-04-14T19:46:52"/>
    <n v="1"/>
    <d v="2021-04-14T20:46:52"/>
    <x v="23"/>
    <x v="0"/>
    <n v="10005"/>
    <n v="251243"/>
    <s v="UTC+1"/>
    <d v="2021-04-14T12:43:33"/>
  </r>
  <r>
    <n v="115556"/>
    <d v="2021-04-14T19:47:27"/>
    <n v="-6"/>
    <d v="2021-04-14T13:47:27"/>
    <x v="18"/>
    <x v="0"/>
    <n v="10008"/>
    <n v="392434"/>
    <s v="UTC-6"/>
    <d v="2021-04-13T10:29:26"/>
  </r>
  <r>
    <n v="134584"/>
    <d v="2021-04-14T19:50:57"/>
    <n v="0"/>
    <d v="2021-04-14T19:50:57"/>
    <x v="14"/>
    <x v="0"/>
    <n v="10013"/>
    <n v="308796"/>
    <s v="UTC+0"/>
    <d v="2021-04-13T08:45:39"/>
  </r>
  <r>
    <n v="304392"/>
    <d v="2021-04-14T19:50:57"/>
    <n v="0"/>
    <d v="2021-04-14T19:50:57"/>
    <x v="14"/>
    <x v="0"/>
    <n v="10015"/>
    <n v="411922"/>
    <s v="UTC+0"/>
    <d v="2021-04-04T15:09:34"/>
  </r>
  <r>
    <n v="30200"/>
    <d v="2021-04-14T19:53:17"/>
    <n v="0"/>
    <d v="2021-04-14T19:53:17"/>
    <x v="14"/>
    <x v="0"/>
    <n v="10020"/>
    <n v="118549"/>
    <s v="UTC+0"/>
    <d v="2021-04-01T14:38:41"/>
  </r>
  <r>
    <n v="169473"/>
    <d v="2021-04-14T19:53:52"/>
    <n v="1"/>
    <d v="2021-04-14T20:53:52"/>
    <x v="23"/>
    <x v="0"/>
    <n v="10021"/>
    <n v="347008"/>
    <s v="UTC+1"/>
    <d v="2021-03-30T14:43:11"/>
  </r>
  <r>
    <n v="273982"/>
    <d v="2021-04-14T19:54:27"/>
    <n v="2"/>
    <d v="2021-04-14T21:54:27"/>
    <x v="19"/>
    <x v="0"/>
    <n v="10024"/>
    <n v="250679"/>
    <s v="UTC+2"/>
    <d v="2021-04-13T14:12:23"/>
  </r>
  <r>
    <n v="263728"/>
    <d v="2021-04-14T19:55:02"/>
    <n v="3"/>
    <d v="2021-04-14T22:55:02"/>
    <x v="20"/>
    <x v="0"/>
    <n v="10027"/>
    <n v="100368"/>
    <s v="UTC+3"/>
    <d v="2021-03-31T09:20:54"/>
  </r>
  <r>
    <n v="1868"/>
    <d v="2021-04-14T19:55:37"/>
    <n v="0"/>
    <d v="2021-04-14T19:55:37"/>
    <x v="14"/>
    <x v="0"/>
    <n v="10032"/>
    <n v="118549"/>
    <s v="UTC+0"/>
    <d v="2021-03-30T04:06:28"/>
  </r>
  <r>
    <n v="50329"/>
    <d v="2021-04-14T20:00:51"/>
    <n v="1"/>
    <d v="2021-04-14T21:00:51"/>
    <x v="19"/>
    <x v="0"/>
    <n v="10037"/>
    <n v="191893"/>
    <s v="UTC+1"/>
    <d v="2021-04-10T17:32:47"/>
  </r>
  <r>
    <n v="231116"/>
    <d v="2021-04-14T20:02:36"/>
    <n v="0"/>
    <d v="2021-04-14T20:02:36"/>
    <x v="23"/>
    <x v="0"/>
    <n v="10038"/>
    <n v="158978"/>
    <s v="UTC+0"/>
    <d v="2021-04-13T06:50:01"/>
  </r>
  <r>
    <n v="192756"/>
    <d v="2021-04-14T20:04:56"/>
    <n v="0"/>
    <d v="2021-04-14T20:04:56"/>
    <x v="23"/>
    <x v="0"/>
    <n v="10041"/>
    <n v="351192"/>
    <s v="UTC+0"/>
    <d v="2021-04-08T02:39:08"/>
  </r>
  <r>
    <n v="25354"/>
    <d v="2021-04-14T20:08:26"/>
    <n v="2"/>
    <d v="2021-04-14T22:08:26"/>
    <x v="20"/>
    <x v="0"/>
    <n v="10045"/>
    <n v="89837"/>
    <s v="UTC+2"/>
    <d v="2021-04-13T14:53:24"/>
  </r>
  <r>
    <n v="312699"/>
    <d v="2021-04-14T20:09:35"/>
    <n v="0"/>
    <d v="2021-04-14T20:09:35"/>
    <x v="23"/>
    <x v="0"/>
    <n v="10050"/>
    <n v="158978"/>
    <s v="UTC+0"/>
    <d v="2021-04-13T21:55:27"/>
  </r>
  <r>
    <n v="150867"/>
    <d v="2021-04-14T20:12:30"/>
    <n v="1"/>
    <d v="2021-04-14T21:12:30"/>
    <x v="19"/>
    <x v="0"/>
    <n v="10054"/>
    <n v="351192"/>
    <s v="UTC+1"/>
    <d v="2021-04-14T07:09:22"/>
  </r>
  <r>
    <n v="86233"/>
    <d v="2021-04-14T20:14:50"/>
    <n v="1"/>
    <d v="2021-04-14T21:14:50"/>
    <x v="19"/>
    <x v="0"/>
    <n v="10059"/>
    <n v="338248"/>
    <s v="UTC+1"/>
    <d v="2021-04-13T05:20:28"/>
  </r>
  <r>
    <n v="343295"/>
    <d v="2021-04-14T20:21:49"/>
    <n v="1"/>
    <d v="2021-04-14T21:21:49"/>
    <x v="19"/>
    <x v="0"/>
    <n v="10060"/>
    <n v="227775"/>
    <s v="UTC+1"/>
    <d v="2021-04-09T05:18:46"/>
  </r>
  <r>
    <n v="30469"/>
    <d v="2021-04-14T20:23:34"/>
    <n v="0"/>
    <d v="2021-04-14T20:23:34"/>
    <x v="23"/>
    <x v="0"/>
    <n v="10063"/>
    <n v="249086"/>
    <s v="UTC+0"/>
    <d v="2021-04-06T23:56:49"/>
  </r>
  <r>
    <n v="168250"/>
    <d v="2021-04-14T20:24:44"/>
    <n v="2"/>
    <d v="2021-04-14T22:24:44"/>
    <x v="20"/>
    <x v="0"/>
    <n v="10068"/>
    <n v="36375"/>
    <s v="UTC+2"/>
    <d v="2021-04-14T03:32:59"/>
  </r>
  <r>
    <n v="75392"/>
    <d v="2021-04-14T20:25:54"/>
    <n v="0"/>
    <d v="2021-04-14T20:25:54"/>
    <x v="23"/>
    <x v="0"/>
    <n v="10070"/>
    <n v="299439"/>
    <s v="UTC+0"/>
    <d v="2021-04-01T16:13:25"/>
  </r>
  <r>
    <n v="157690"/>
    <d v="2021-04-14T20:28:14"/>
    <n v="0"/>
    <d v="2021-04-14T20:28:14"/>
    <x v="23"/>
    <x v="0"/>
    <n v="10072"/>
    <n v="43623"/>
    <s v="UTC+0"/>
    <d v="2021-04-13T14:56:58"/>
  </r>
  <r>
    <n v="346225"/>
    <d v="2021-04-14T20:28:49"/>
    <n v="1"/>
    <d v="2021-04-14T21:28:49"/>
    <x v="19"/>
    <x v="0"/>
    <n v="10074"/>
    <n v="230507"/>
    <s v="UTC+1"/>
    <d v="2021-04-07T10:44:39"/>
  </r>
  <r>
    <n v="25105"/>
    <d v="2021-04-14T20:31:09"/>
    <n v="1"/>
    <d v="2021-04-14T21:31:09"/>
    <x v="19"/>
    <x v="0"/>
    <n v="10075"/>
    <n v="119655"/>
    <s v="UTC+1"/>
    <d v="2021-04-08T22:11:22"/>
  </r>
  <r>
    <n v="211949"/>
    <d v="2021-04-14T20:34:03"/>
    <n v="2"/>
    <d v="2021-04-14T22:34:03"/>
    <x v="20"/>
    <x v="0"/>
    <n v="10076"/>
    <n v="250679"/>
    <s v="UTC+2"/>
    <d v="2021-04-14T09:22:40"/>
  </r>
  <r>
    <n v="157030"/>
    <d v="2021-04-14T20:43:23"/>
    <n v="2"/>
    <d v="2021-04-14T22:43:23"/>
    <x v="20"/>
    <x v="0"/>
    <n v="10081"/>
    <n v="411922"/>
    <s v="UTC+2"/>
    <d v="2021-04-12T11:44:07"/>
  </r>
  <r>
    <n v="283470"/>
    <d v="2021-04-14T20:43:58"/>
    <n v="3"/>
    <d v="2021-04-14T23:43:58"/>
    <x v="22"/>
    <x v="0"/>
    <n v="10083"/>
    <n v="305103"/>
    <s v="UTC+3"/>
    <d v="2021-04-13T08:11:25"/>
  </r>
  <r>
    <n v="335369"/>
    <d v="2021-04-14T20:49:12"/>
    <n v="0"/>
    <d v="2021-04-14T20:49:12"/>
    <x v="23"/>
    <x v="0"/>
    <n v="10088"/>
    <n v="250679"/>
    <s v="UTC+0"/>
    <d v="2021-04-02T22:44:10"/>
  </r>
  <r>
    <n v="69368"/>
    <d v="2021-04-14T20:49:47"/>
    <n v="1"/>
    <d v="2021-04-14T21:49:47"/>
    <x v="19"/>
    <x v="0"/>
    <n v="10089"/>
    <n v="137327"/>
    <s v="UTC+1"/>
    <d v="2021-04-13T09:42:28"/>
  </r>
  <r>
    <n v="24574"/>
    <d v="2021-04-14T20:54:27"/>
    <n v="1"/>
    <d v="2021-04-14T21:54:27"/>
    <x v="19"/>
    <x v="0"/>
    <n v="10092"/>
    <n v="158978"/>
    <s v="UTC+1"/>
    <d v="2021-04-11T22:55:14"/>
  </r>
  <r>
    <n v="127913"/>
    <d v="2021-04-14T20:56:47"/>
    <n v="1"/>
    <d v="2021-04-14T21:56:47"/>
    <x v="19"/>
    <x v="0"/>
    <n v="10093"/>
    <n v="231864"/>
    <s v="UTC+1"/>
    <d v="2021-04-14T03:53:30"/>
  </r>
  <r>
    <n v="278165"/>
    <d v="2021-04-14T20:57:56"/>
    <n v="3"/>
    <d v="2021-04-14T23:57:56"/>
    <x v="22"/>
    <x v="0"/>
    <n v="10096"/>
    <n v="396686"/>
    <s v="UTC+3"/>
    <d v="2021-04-10T14:25:33"/>
  </r>
  <r>
    <n v="146209"/>
    <d v="2021-04-14T21:10:10"/>
    <n v="0"/>
    <d v="2021-04-14T21:10:10"/>
    <x v="19"/>
    <x v="0"/>
    <n v="10097"/>
    <n v="437047"/>
    <s v="UTC+0"/>
    <d v="2021-04-09T09:41:28"/>
  </r>
  <r>
    <n v="274384"/>
    <d v="2021-04-14T21:12:30"/>
    <n v="0"/>
    <d v="2021-04-14T21:12:30"/>
    <x v="19"/>
    <x v="0"/>
    <n v="10099"/>
    <n v="158978"/>
    <s v="UTC+0"/>
    <d v="2021-04-13T00:14:18"/>
  </r>
  <r>
    <n v="145942"/>
    <d v="2021-04-14T21:16:35"/>
    <n v="3"/>
    <d v="2021-04-15T00:16:35"/>
    <x v="1"/>
    <x v="0"/>
    <n v="10103"/>
    <n v="250679"/>
    <s v="UTC+3"/>
    <d v="2021-03-31T03:41:57"/>
  </r>
  <r>
    <n v="232503"/>
    <d v="2021-04-14T21:22:24"/>
    <n v="1"/>
    <d v="2021-04-14T22:22:24"/>
    <x v="20"/>
    <x v="0"/>
    <n v="10104"/>
    <n v="214179"/>
    <s v="UTC+1"/>
    <d v="2021-04-12T01:54:47"/>
  </r>
  <r>
    <n v="311858"/>
    <d v="2021-04-14T21:28:49"/>
    <n v="0"/>
    <d v="2021-04-14T21:28:49"/>
    <x v="19"/>
    <x v="0"/>
    <n v="10105"/>
    <n v="250679"/>
    <s v="UTC+0"/>
    <d v="2021-04-11T10:19:43"/>
  </r>
  <r>
    <n v="271126"/>
    <d v="2021-04-14T21:32:53"/>
    <n v="3"/>
    <d v="2021-04-15T00:32:53"/>
    <x v="1"/>
    <x v="0"/>
    <n v="10109"/>
    <n v="42705"/>
    <s v="UTC+3"/>
    <d v="2021-04-07T16:14:58"/>
  </r>
  <r>
    <n v="183684"/>
    <d v="2021-04-14T21:35:48"/>
    <n v="0"/>
    <d v="2021-04-14T21:35:48"/>
    <x v="19"/>
    <x v="0"/>
    <n v="10110"/>
    <n v="308317"/>
    <s v="UTC+0"/>
    <d v="2021-04-13T00:14:51"/>
  </r>
  <r>
    <n v="346398"/>
    <d v="2021-04-14T21:36:58"/>
    <n v="2"/>
    <d v="2021-04-14T23:36:58"/>
    <x v="22"/>
    <x v="0"/>
    <n v="10113"/>
    <n v="329902"/>
    <s v="UTC+2"/>
    <d v="2021-04-05T22:09:07"/>
  </r>
  <r>
    <n v="187906"/>
    <d v="2021-04-14T21:41:03"/>
    <n v="1"/>
    <d v="2021-04-14T22:41:03"/>
    <x v="20"/>
    <x v="0"/>
    <n v="10114"/>
    <n v="312954"/>
    <s v="UTC+1"/>
    <d v="2021-04-09T07:29:48"/>
  </r>
  <r>
    <n v="50637"/>
    <d v="2021-04-14T21:42:48"/>
    <n v="0"/>
    <d v="2021-04-14T21:42:48"/>
    <x v="19"/>
    <x v="0"/>
    <n v="10118"/>
    <n v="42705"/>
    <s v="UTC+0"/>
    <d v="2021-04-13T22:35:58"/>
  </r>
  <r>
    <n v="151660"/>
    <d v="2021-04-14T21:43:58"/>
    <n v="2"/>
    <d v="2021-04-14T23:43:58"/>
    <x v="22"/>
    <x v="0"/>
    <n v="10119"/>
    <n v="182984"/>
    <s v="UTC+2"/>
    <d v="2021-04-13T21:44:00"/>
  </r>
  <r>
    <n v="336018"/>
    <d v="2021-04-14T21:48:02"/>
    <n v="1"/>
    <d v="2021-04-14T22:48:02"/>
    <x v="20"/>
    <x v="0"/>
    <n v="10122"/>
    <n v="241927"/>
    <s v="UTC+1"/>
    <d v="2021-04-13T17:12:12"/>
  </r>
  <r>
    <n v="232983"/>
    <d v="2021-04-14T21:48:37"/>
    <n v="2"/>
    <d v="2021-04-14T23:48:37"/>
    <x v="22"/>
    <x v="0"/>
    <n v="10127"/>
    <n v="118549"/>
    <s v="UTC+2"/>
    <d v="2021-04-09T12:58:55"/>
  </r>
  <r>
    <n v="217391"/>
    <d v="2021-04-14T21:55:02"/>
    <n v="1"/>
    <d v="2021-04-14T22:55:02"/>
    <x v="20"/>
    <x v="0"/>
    <n v="10132"/>
    <n v="153893"/>
    <s v="UTC+1"/>
    <d v="2021-04-12T11:23:48"/>
  </r>
  <r>
    <n v="245392"/>
    <d v="2021-04-14T21:55:37"/>
    <n v="2"/>
    <d v="2021-04-14T23:55:37"/>
    <x v="22"/>
    <x v="0"/>
    <n v="10137"/>
    <n v="330333"/>
    <s v="UTC+2"/>
    <d v="2021-04-06T21:07:20"/>
  </r>
  <r>
    <n v="57932"/>
    <d v="2021-04-14T21:57:56"/>
    <n v="2"/>
    <d v="2021-04-14T23:57:56"/>
    <x v="22"/>
    <x v="0"/>
    <n v="10141"/>
    <n v="182984"/>
    <s v="UTC+2"/>
    <d v="2021-04-13T16:33:52"/>
  </r>
  <r>
    <n v="333895"/>
    <d v="2021-04-14T21:57:56"/>
    <n v="2"/>
    <d v="2021-04-14T23:57:56"/>
    <x v="22"/>
    <x v="0"/>
    <n v="10144"/>
    <n v="293657"/>
    <s v="UTC+2"/>
    <d v="2021-04-13T17:02:40"/>
  </r>
  <r>
    <n v="68718"/>
    <d v="2021-04-14T21:59:06"/>
    <n v="0"/>
    <d v="2021-04-14T21:59:06"/>
    <x v="19"/>
    <x v="0"/>
    <n v="10147"/>
    <n v="250679"/>
    <s v="UTC+0"/>
    <d v="2021-04-13T21:55:41"/>
  </r>
  <r>
    <n v="209420"/>
    <d v="2021-04-14T21:59:31"/>
    <n v="1"/>
    <d v="2021-04-14T22:59:31"/>
    <x v="20"/>
    <x v="0"/>
    <n v="10150"/>
    <n v="150172"/>
    <s v="UTC+1"/>
    <d v="2021-04-10T06:54:06"/>
  </r>
  <r>
    <n v="14710"/>
    <d v="2021-04-14T22:04:56"/>
    <n v="2"/>
    <d v="2021-04-15T00:04:56"/>
    <x v="1"/>
    <x v="0"/>
    <n v="10152"/>
    <n v="347393"/>
    <s v="UTC+2"/>
    <d v="2021-03-30T17:52:04"/>
  </r>
  <r>
    <n v="232311"/>
    <d v="2021-04-14T22:11:20"/>
    <n v="1"/>
    <d v="2021-04-14T23:11:20"/>
    <x v="22"/>
    <x v="0"/>
    <n v="10157"/>
    <n v="88863"/>
    <s v="UTC+1"/>
    <d v="2021-04-09T22:24:23"/>
  </r>
  <r>
    <n v="184716"/>
    <d v="2021-04-14T22:15:25"/>
    <n v="0"/>
    <d v="2021-04-14T22:15:25"/>
    <x v="20"/>
    <x v="0"/>
    <n v="10160"/>
    <n v="397531"/>
    <s v="UTC+0"/>
    <d v="2021-04-05T16:55:58"/>
  </r>
  <r>
    <n v="276887"/>
    <d v="2021-04-14T22:16:35"/>
    <n v="2"/>
    <d v="2021-04-15T00:16:35"/>
    <x v="1"/>
    <x v="0"/>
    <n v="10162"/>
    <n v="25985"/>
    <s v="UTC+2"/>
    <d v="2021-04-13T22:04:23"/>
  </r>
  <r>
    <n v="270577"/>
    <d v="2021-04-14T22:20:05"/>
    <n v="0"/>
    <d v="2021-04-14T22:20:05"/>
    <x v="20"/>
    <x v="0"/>
    <n v="10163"/>
    <n v="280674"/>
    <s v="UTC+0"/>
    <d v="2021-04-13T16:59:37"/>
  </r>
  <r>
    <n v="349026"/>
    <d v="2021-04-14T22:25:19"/>
    <n v="1"/>
    <d v="2021-04-14T23:25:19"/>
    <x v="22"/>
    <x v="0"/>
    <n v="10164"/>
    <n v="158978"/>
    <s v="UTC+1"/>
    <d v="2021-04-13T23:47:17"/>
  </r>
  <r>
    <n v="89861"/>
    <d v="2021-04-14T22:27:04"/>
    <n v="0"/>
    <d v="2021-04-14T22:27:04"/>
    <x v="20"/>
    <x v="0"/>
    <n v="10168"/>
    <n v="347393"/>
    <s v="UTC+0"/>
    <d v="2021-04-09T05:12:46"/>
  </r>
  <r>
    <n v="93864"/>
    <d v="2021-04-14T22:34:03"/>
    <n v="4"/>
    <d v="2021-04-15T02:34:03"/>
    <x v="2"/>
    <x v="0"/>
    <n v="10172"/>
    <n v="394819"/>
    <s v="UTC+4"/>
    <d v="2021-04-03T01:26:20"/>
  </r>
  <r>
    <n v="48422"/>
    <d v="2021-04-14T22:39:18"/>
    <n v="1"/>
    <d v="2021-04-14T23:39:18"/>
    <x v="22"/>
    <x v="0"/>
    <n v="10177"/>
    <n v="88863"/>
    <s v="UTC+1"/>
    <d v="2021-03-31T13:15:34"/>
  </r>
  <r>
    <n v="249512"/>
    <d v="2021-04-14T22:41:38"/>
    <n v="1"/>
    <d v="2021-04-14T23:41:38"/>
    <x v="22"/>
    <x v="0"/>
    <n v="10182"/>
    <n v="250679"/>
    <s v="UTC+1"/>
    <d v="2021-04-14T09:46:00"/>
  </r>
  <r>
    <n v="170587"/>
    <d v="2021-04-14T22:51:32"/>
    <n v="2"/>
    <d v="2021-04-15T00:51:32"/>
    <x v="1"/>
    <x v="0"/>
    <n v="10187"/>
    <n v="170498"/>
    <s v="UTC+2"/>
    <d v="2021-04-13T22:21:02"/>
  </r>
  <r>
    <n v="60217"/>
    <d v="2021-04-14T23:02:01"/>
    <n v="0"/>
    <d v="2021-04-14T23:02:01"/>
    <x v="22"/>
    <x v="0"/>
    <n v="10191"/>
    <n v="326368"/>
    <s v="UTC+0"/>
    <d v="2021-04-12T14:22:29"/>
  </r>
  <r>
    <n v="314191"/>
    <d v="2021-04-14T23:14:15"/>
    <n v="1"/>
    <d v="2021-04-15T00:14:15"/>
    <x v="1"/>
    <x v="0"/>
    <n v="10196"/>
    <n v="120750"/>
    <s v="UTC+1"/>
    <d v="2021-04-04T14:26:17"/>
  </r>
  <r>
    <n v="339598"/>
    <d v="2021-04-14T23:22:05"/>
    <n v="2"/>
    <d v="2021-04-15T01:22:05"/>
    <x v="0"/>
    <x v="0"/>
    <n v="10200"/>
    <n v="472712"/>
    <s v="UTC+2"/>
    <d v="2021-03-31T00:01:17"/>
  </r>
  <r>
    <n v="112162"/>
    <d v="2021-04-14T23:24:09"/>
    <n v="2"/>
    <d v="2021-04-15T01:24:09"/>
    <x v="0"/>
    <x v="0"/>
    <n v="10202"/>
    <n v="158978"/>
    <s v="UTC+2"/>
    <d v="2021-03-28T20:32:04"/>
  </r>
  <r>
    <n v="101011"/>
    <d v="2021-04-14T23:25:54"/>
    <n v="1"/>
    <d v="2021-04-15T00:25:54"/>
    <x v="1"/>
    <x v="0"/>
    <n v="10205"/>
    <n v="258219"/>
    <s v="UTC+1"/>
    <d v="2021-04-12T04:24:08"/>
  </r>
  <r>
    <n v="221730"/>
    <d v="2021-04-14T23:25:54"/>
    <n v="1"/>
    <d v="2021-04-15T00:25:54"/>
    <x v="1"/>
    <x v="0"/>
    <n v="10210"/>
    <n v="433508"/>
    <s v="UTC+1"/>
    <d v="2021-03-30T10:54:03"/>
  </r>
  <r>
    <n v="60933"/>
    <d v="2021-04-14T23:42:48"/>
    <n v="2"/>
    <d v="2021-04-15T01:42:48"/>
    <x v="0"/>
    <x v="0"/>
    <n v="10215"/>
    <n v="244574"/>
    <s v="UTC+2"/>
    <d v="2021-04-09T16:41:01"/>
  </r>
  <r>
    <n v="204226"/>
    <d v="2021-04-14T23:49:55"/>
    <n v="3"/>
    <d v="2021-04-15T02:49:55"/>
    <x v="2"/>
    <x v="0"/>
    <n v="10220"/>
    <n v="439981"/>
    <s v="UTC+3"/>
    <d v="2021-03-31T03:38:05"/>
  </r>
  <r>
    <n v="82152"/>
    <d v="2021-04-14T23:50:24"/>
    <n v="1"/>
    <d v="2021-04-15T00:50:24"/>
    <x v="1"/>
    <x v="0"/>
    <n v="10221"/>
    <n v="76405"/>
    <s v="UTC+1"/>
    <d v="2021-04-07T15:00:33"/>
  </r>
  <r>
    <n v="63162"/>
    <d v="2021-04-14T23:50:53"/>
    <n v="2"/>
    <d v="2021-04-15T01:50:53"/>
    <x v="0"/>
    <x v="0"/>
    <n v="10223"/>
    <n v="351192"/>
    <s v="UTC+2"/>
    <d v="2021-03-29T17:43:36"/>
  </r>
  <r>
    <n v="220180"/>
    <d v="2021-04-14T23:57:56"/>
    <n v="-4"/>
    <d v="2021-04-14T19:57:56"/>
    <x v="14"/>
    <x v="0"/>
    <n v="10227"/>
    <n v="230507"/>
    <s v="UTC-4"/>
    <d v="2021-04-14T12:36:28"/>
  </r>
  <r>
    <n v="325464"/>
    <d v="2021-04-14T23:58:31"/>
    <n v="-7"/>
    <d v="2021-04-14T16:58:31"/>
    <x v="11"/>
    <x v="0"/>
    <n v="10232"/>
    <n v="347393"/>
    <s v="UTC-7"/>
    <d v="2021-04-04T03:42:59"/>
  </r>
  <r>
    <n v="340353"/>
    <d v="2021-04-14T23:58:31"/>
    <n v="1"/>
    <d v="2021-04-15T00:58:31"/>
    <x v="1"/>
    <x v="0"/>
    <n v="10233"/>
    <n v="351192"/>
    <s v="UTC+1"/>
    <d v="2021-03-30T09:04:19"/>
  </r>
  <r>
    <n v="20599"/>
    <d v="2021-04-15T00:00:16"/>
    <n v="-4"/>
    <d v="2021-04-14T20:00:16"/>
    <x v="23"/>
    <x v="1"/>
    <n v="10234"/>
    <n v="318588"/>
    <s v="UTC-4"/>
    <d v="2021-04-09T19:12:10"/>
  </r>
  <r>
    <n v="133667"/>
    <d v="2021-04-15T00:04:21"/>
    <n v="-5"/>
    <d v="2021-04-14T19:04:21"/>
    <x v="14"/>
    <x v="1"/>
    <n v="10238"/>
    <n v="411922"/>
    <s v="UTC-5"/>
    <d v="2021-03-31T02:29:18"/>
  </r>
  <r>
    <n v="66809"/>
    <d v="2021-04-15T00:04:56"/>
    <n v="0"/>
    <d v="2021-04-15T00:04:56"/>
    <x v="1"/>
    <x v="1"/>
    <n v="10239"/>
    <n v="180863"/>
    <s v="UTC+0"/>
    <d v="2021-04-07T10:00:46"/>
  </r>
  <r>
    <n v="64045"/>
    <d v="2021-04-15T00:05:31"/>
    <n v="1"/>
    <d v="2021-04-15T01:05:31"/>
    <x v="0"/>
    <x v="1"/>
    <n v="10243"/>
    <n v="388677"/>
    <s v="UTC+1"/>
    <d v="2021-03-30T13:24:09"/>
  </r>
  <r>
    <n v="233579"/>
    <d v="2021-04-15T00:17:45"/>
    <n v="2"/>
    <d v="2021-04-15T02:17:45"/>
    <x v="2"/>
    <x v="1"/>
    <n v="10244"/>
    <n v="411922"/>
    <s v="UTC+2"/>
    <d v="2021-04-13T19:43:22"/>
  </r>
  <r>
    <n v="260478"/>
    <d v="2021-04-15T00:18:55"/>
    <n v="0"/>
    <d v="2021-04-15T00:18:55"/>
    <x v="1"/>
    <x v="1"/>
    <n v="10249"/>
    <n v="411922"/>
    <s v="UTC+0"/>
    <d v="2021-04-14T05:29:22"/>
  </r>
  <r>
    <n v="149540"/>
    <d v="2021-04-15T00:35:48"/>
    <n v="1"/>
    <d v="2021-04-15T01:35:48"/>
    <x v="0"/>
    <x v="1"/>
    <n v="10250"/>
    <n v="86587"/>
    <s v="UTC+1"/>
    <d v="2021-04-08T00:34:13"/>
  </r>
  <r>
    <n v="72115"/>
    <d v="2021-04-15T00:36:58"/>
    <n v="2"/>
    <d v="2021-04-15T02:36:58"/>
    <x v="2"/>
    <x v="1"/>
    <n v="10255"/>
    <n v="122902"/>
    <s v="UTC+2"/>
    <d v="2021-04-12T18:06:06"/>
  </r>
  <r>
    <n v="346488"/>
    <d v="2021-04-15T00:46:17"/>
    <n v="-5"/>
    <d v="2021-04-14T19:46:17"/>
    <x v="14"/>
    <x v="1"/>
    <n v="10256"/>
    <n v="111153"/>
    <s v="UTC-5"/>
    <d v="2021-04-07T19:25:22"/>
  </r>
  <r>
    <n v="157836"/>
    <d v="2021-04-15T00:53:52"/>
    <n v="-8"/>
    <d v="2021-04-14T16:53:52"/>
    <x v="11"/>
    <x v="1"/>
    <n v="10261"/>
    <n v="347008"/>
    <s v="UTC-8"/>
    <d v="2021-04-14T13:21:36"/>
  </r>
  <r>
    <n v="106945"/>
    <d v="2021-04-15T01:34:34"/>
    <n v="2"/>
    <d v="2021-04-15T03:34:34"/>
    <x v="4"/>
    <x v="1"/>
    <n v="10263"/>
    <n v="233494"/>
    <s v="UTC+2"/>
    <d v="2021-04-11T23:08:51"/>
  </r>
  <r>
    <n v="216815"/>
    <d v="2021-04-15T01:34:38"/>
    <n v="-6"/>
    <d v="2021-04-14T19:34:38"/>
    <x v="14"/>
    <x v="1"/>
    <n v="10266"/>
    <n v="470762"/>
    <s v="UTC-6"/>
    <d v="2021-04-09T17:25:13"/>
  </r>
  <r>
    <n v="5110"/>
    <d v="2021-04-15T02:12:00"/>
    <n v="2"/>
    <d v="2021-04-15T04:12:00"/>
    <x v="5"/>
    <x v="1"/>
    <n v="10270"/>
    <n v="12149"/>
    <s v="UTC+2"/>
    <d v="2021-04-14T08:30:25"/>
  </r>
  <r>
    <n v="300956"/>
    <d v="2021-04-15T02:28:14"/>
    <n v="-6"/>
    <d v="2021-04-14T20:28:14"/>
    <x v="23"/>
    <x v="1"/>
    <n v="10272"/>
    <n v="411922"/>
    <s v="UTC-6"/>
    <d v="2021-04-10T16:06:43"/>
  </r>
  <r>
    <n v="185728"/>
    <d v="2021-04-15T02:36:23"/>
    <n v="-8"/>
    <d v="2021-04-14T18:36:23"/>
    <x v="21"/>
    <x v="1"/>
    <n v="10276"/>
    <n v="351192"/>
    <s v="UTC-8"/>
    <d v="2021-04-14T04:00:48"/>
  </r>
  <r>
    <n v="60550"/>
    <d v="2021-04-15T03:04:21"/>
    <n v="-4"/>
    <d v="2021-04-14T23:04:21"/>
    <x v="22"/>
    <x v="1"/>
    <n v="10278"/>
    <n v="347393"/>
    <s v="UTC-4"/>
    <d v="2021-04-13T11:56:18"/>
  </r>
  <r>
    <n v="127290"/>
    <d v="2021-04-15T03:16:35"/>
    <n v="-7"/>
    <d v="2021-04-14T20:16:35"/>
    <x v="23"/>
    <x v="1"/>
    <n v="10281"/>
    <n v="367087"/>
    <s v="UTC-7"/>
    <d v="2021-04-14T09:03:28"/>
  </r>
  <r>
    <n v="181397"/>
    <d v="2021-04-15T04:07:12"/>
    <n v="2"/>
    <d v="2021-04-15T06:07:12"/>
    <x v="3"/>
    <x v="1"/>
    <n v="10284"/>
    <n v="307093"/>
    <s v="UTC+2"/>
    <d v="2021-04-11T18:59:14"/>
  </r>
  <r>
    <n v="261393"/>
    <d v="2021-04-15T04:10:05"/>
    <n v="-4"/>
    <d v="2021-04-15T00:10:05"/>
    <x v="1"/>
    <x v="1"/>
    <n v="10285"/>
    <n v="118549"/>
    <s v="UTC-4"/>
    <d v="2021-04-14T09:34:39"/>
  </r>
  <r>
    <n v="75421"/>
    <d v="2021-04-15T04:32:38"/>
    <n v="1"/>
    <d v="2021-04-15T05:32:38"/>
    <x v="6"/>
    <x v="1"/>
    <n v="10286"/>
    <n v="251574"/>
    <s v="UTC+1"/>
    <d v="2021-04-14T10:58:07"/>
  </r>
  <r>
    <n v="225717"/>
    <d v="2021-04-15T05:12:30"/>
    <n v="-4"/>
    <d v="2021-04-15T01:12:30"/>
    <x v="0"/>
    <x v="1"/>
    <n v="10291"/>
    <n v="158978"/>
    <s v="UTC-4"/>
    <d v="2021-04-14T05:42:46"/>
  </r>
  <r>
    <n v="225078"/>
    <d v="2021-04-15T05:42:13"/>
    <n v="7"/>
    <d v="2021-04-15T12:42:13"/>
    <x v="16"/>
    <x v="1"/>
    <n v="10295"/>
    <n v="284325"/>
    <s v="UTC+7"/>
    <d v="2021-04-01T05:00:18"/>
  </r>
  <r>
    <n v="256160"/>
    <d v="2021-04-15T05:56:47"/>
    <n v="-8"/>
    <d v="2021-04-14T21:56:47"/>
    <x v="19"/>
    <x v="1"/>
    <n v="10297"/>
    <n v="315199"/>
    <s v="UTC-8"/>
    <d v="2021-04-06T05:14:45"/>
  </r>
  <r>
    <n v="287006"/>
    <d v="2021-04-15T07:36:58"/>
    <n v="-8"/>
    <d v="2021-04-14T23:36:58"/>
    <x v="22"/>
    <x v="1"/>
    <n v="10300"/>
    <n v="405278"/>
    <s v="UTC-8"/>
    <d v="2021-04-03T18:38:01"/>
  </r>
  <r>
    <n v="40633"/>
    <d v="2021-04-15T08:02:01"/>
    <n v="3"/>
    <d v="2021-04-15T11:02:01"/>
    <x v="17"/>
    <x v="1"/>
    <n v="10304"/>
    <n v="400794"/>
    <s v="UTC+3"/>
    <d v="2021-04-04T05:16:17"/>
  </r>
  <r>
    <n v="297593"/>
    <d v="2021-04-15T08:21:14"/>
    <n v="-8"/>
    <d v="2021-04-15T00:21:14"/>
    <x v="1"/>
    <x v="1"/>
    <n v="10309"/>
    <n v="411922"/>
    <s v="UTC-8"/>
    <d v="2021-04-09T12:30:57"/>
  </r>
  <r>
    <n v="281672"/>
    <d v="2021-04-15T08:44:33"/>
    <n v="12"/>
    <d v="2021-04-15T20:44:33"/>
    <x v="23"/>
    <x v="1"/>
    <n v="10312"/>
    <n v="351192"/>
    <s v="UTC+12"/>
    <d v="2021-04-01T16:34:10"/>
  </r>
  <r>
    <n v="16061"/>
    <d v="2021-04-15T09:02:01"/>
    <n v="2"/>
    <d v="2021-04-15T11:02:01"/>
    <x v="17"/>
    <x v="1"/>
    <n v="10313"/>
    <n v="230507"/>
    <s v="UTC+2"/>
    <d v="2021-04-14T19:49:14"/>
  </r>
  <r>
    <n v="97218"/>
    <d v="2021-04-15T09:53:17"/>
    <n v="6"/>
    <d v="2021-04-15T15:53:17"/>
    <x v="10"/>
    <x v="1"/>
    <n v="10316"/>
    <n v="18748"/>
    <s v="UTC+6"/>
    <d v="2021-04-14T15:57:36"/>
  </r>
  <r>
    <n v="123784"/>
    <d v="2021-04-15T09:59:06"/>
    <n v="12"/>
    <d v="2021-04-15T21:59:06"/>
    <x v="19"/>
    <x v="1"/>
    <n v="10318"/>
    <n v="230507"/>
    <s v="UTC+12"/>
    <d v="2021-04-15T07:39:25"/>
  </r>
  <r>
    <n v="53695"/>
    <d v="2021-04-15T10:11:55"/>
    <n v="6"/>
    <d v="2021-04-15T16:11:55"/>
    <x v="11"/>
    <x v="1"/>
    <n v="10321"/>
    <n v="258251"/>
    <s v="UTC+6"/>
    <d v="2021-04-13T23:35:59"/>
  </r>
  <r>
    <n v="155942"/>
    <d v="2021-04-15T10:38:43"/>
    <n v="8"/>
    <d v="2021-04-15T18:38:43"/>
    <x v="21"/>
    <x v="1"/>
    <n v="10323"/>
    <n v="378749"/>
    <s v="UTC+8"/>
    <d v="2021-03-30T08:14:29"/>
  </r>
  <r>
    <n v="17766"/>
    <d v="2021-04-15T10:52:42"/>
    <n v="4"/>
    <d v="2021-04-15T14:52:42"/>
    <x v="12"/>
    <x v="1"/>
    <n v="10326"/>
    <n v="457511"/>
    <s v="UTC+4"/>
    <d v="2021-04-14T10:28:32"/>
  </r>
  <r>
    <n v="106253"/>
    <d v="2021-04-15T11:05:31"/>
    <n v="2"/>
    <d v="2021-04-15T13:05:31"/>
    <x v="18"/>
    <x v="1"/>
    <n v="10328"/>
    <n v="420674"/>
    <s v="UTC+2"/>
    <d v="2021-04-13T18:32:40"/>
  </r>
  <r>
    <n v="24410"/>
    <d v="2021-04-15T11:07:51"/>
    <n v="2"/>
    <d v="2021-04-15T13:07:51"/>
    <x v="18"/>
    <x v="1"/>
    <n v="10329"/>
    <n v="411922"/>
    <s v="UTC+2"/>
    <d v="2021-04-14T11:33:14"/>
  </r>
  <r>
    <n v="1054"/>
    <d v="2021-04-15T11:34:03"/>
    <n v="3"/>
    <d v="2021-04-15T14:34:03"/>
    <x v="12"/>
    <x v="1"/>
    <n v="10334"/>
    <n v="250679"/>
    <s v="UTC+3"/>
    <d v="2021-04-14T13:07:50"/>
  </r>
  <r>
    <n v="191450"/>
    <d v="2021-04-15T11:35:48"/>
    <n v="2"/>
    <d v="2021-04-15T13:35:48"/>
    <x v="18"/>
    <x v="1"/>
    <n v="10337"/>
    <n v="439981"/>
    <s v="UTC+2"/>
    <d v="2021-04-09T05:25:32"/>
  </r>
  <r>
    <n v="336913"/>
    <d v="2021-04-15T11:56:47"/>
    <n v="2"/>
    <d v="2021-04-15T13:56:47"/>
    <x v="18"/>
    <x v="1"/>
    <n v="10342"/>
    <n v="387595"/>
    <s v="UTC+2"/>
    <d v="2021-04-09T00:59:44"/>
  </r>
  <r>
    <n v="168238"/>
    <d v="2021-04-15T12:02:01"/>
    <n v="7"/>
    <d v="2021-04-15T19:02:01"/>
    <x v="14"/>
    <x v="1"/>
    <n v="10344"/>
    <n v="298988"/>
    <s v="UTC+7"/>
    <d v="2021-04-14T17:51:12"/>
  </r>
  <r>
    <n v="176475"/>
    <d v="2021-04-15T12:09:00"/>
    <n v="3"/>
    <d v="2021-04-15T15:09:00"/>
    <x v="10"/>
    <x v="1"/>
    <n v="10347"/>
    <n v="339123"/>
    <s v="UTC+3"/>
    <d v="2021-04-14T11:47:52"/>
  </r>
  <r>
    <n v="312903"/>
    <d v="2021-04-15T12:09:00"/>
    <n v="7"/>
    <d v="2021-04-15T19:09:00"/>
    <x v="14"/>
    <x v="1"/>
    <n v="10352"/>
    <n v="274147"/>
    <s v="UTC+7"/>
    <d v="2021-04-15T10:50:05"/>
  </r>
  <r>
    <n v="291769"/>
    <d v="2021-04-15T12:16:35"/>
    <n v="12"/>
    <d v="2021-04-16T00:16:35"/>
    <x v="1"/>
    <x v="1"/>
    <n v="10356"/>
    <n v="230507"/>
    <s v="UTC+12"/>
    <d v="2021-04-07T14:21:32"/>
  </r>
  <r>
    <n v="13486"/>
    <d v="2021-04-15T12:22:24"/>
    <n v="2"/>
    <d v="2021-04-15T14:22:24"/>
    <x v="12"/>
    <x v="1"/>
    <n v="10357"/>
    <n v="298455"/>
    <s v="UTC+2"/>
    <d v="2021-04-12T14:16:37"/>
  </r>
  <r>
    <n v="121206"/>
    <d v="2021-04-15T12:24:09"/>
    <n v="9"/>
    <d v="2021-04-15T21:24:09"/>
    <x v="19"/>
    <x v="1"/>
    <n v="10360"/>
    <n v="251574"/>
    <s v="UTC+9"/>
    <d v="2021-03-30T19:51:45"/>
  </r>
  <r>
    <n v="336623"/>
    <d v="2021-04-15T12:29:24"/>
    <n v="6"/>
    <d v="2021-04-15T18:29:24"/>
    <x v="21"/>
    <x v="1"/>
    <n v="10362"/>
    <n v="304128"/>
    <s v="UTC+6"/>
    <d v="2021-04-10T23:00:58"/>
  </r>
  <r>
    <n v="149568"/>
    <d v="2021-04-15T12:34:38"/>
    <n v="3"/>
    <d v="2021-04-15T15:34:38"/>
    <x v="10"/>
    <x v="1"/>
    <n v="10365"/>
    <n v="330333"/>
    <s v="UTC+3"/>
    <d v="2021-04-14T12:38:07"/>
  </r>
  <r>
    <n v="52601"/>
    <d v="2021-04-15T12:36:58"/>
    <n v="3"/>
    <d v="2021-04-15T15:36:58"/>
    <x v="10"/>
    <x v="1"/>
    <n v="10369"/>
    <n v="462548"/>
    <s v="UTC+3"/>
    <d v="2021-04-14T07:22:07"/>
  </r>
  <r>
    <n v="23657"/>
    <d v="2021-04-15T12:45:07"/>
    <n v="1"/>
    <d v="2021-04-15T13:45:07"/>
    <x v="18"/>
    <x v="1"/>
    <n v="10370"/>
    <n v="74742"/>
    <s v="UTC+1"/>
    <d v="2021-04-13T08:01:41"/>
  </r>
  <r>
    <n v="62644"/>
    <d v="2021-04-15T12:48:37"/>
    <n v="3"/>
    <d v="2021-04-15T15:48:37"/>
    <x v="10"/>
    <x v="1"/>
    <n v="10372"/>
    <n v="415952"/>
    <s v="UTC+3"/>
    <d v="2021-04-12T04:53:07"/>
  </r>
  <r>
    <n v="188164"/>
    <d v="2021-04-15T13:06:41"/>
    <n v="2"/>
    <d v="2021-04-15T15:06:41"/>
    <x v="10"/>
    <x v="1"/>
    <n v="10376"/>
    <n v="470762"/>
    <s v="UTC+2"/>
    <d v="2021-04-03T04:09:54"/>
  </r>
  <r>
    <n v="246013"/>
    <d v="2021-04-15T13:08:26"/>
    <n v="1"/>
    <d v="2021-04-15T14:08:26"/>
    <x v="12"/>
    <x v="1"/>
    <n v="10377"/>
    <n v="158978"/>
    <s v="UTC+1"/>
    <d v="2021-04-14T02:50:13"/>
  </r>
  <r>
    <n v="302574"/>
    <d v="2021-04-15T13:18:20"/>
    <n v="2"/>
    <d v="2021-04-15T15:18:20"/>
    <x v="10"/>
    <x v="1"/>
    <n v="10381"/>
    <n v="227775"/>
    <s v="UTC+2"/>
    <d v="2021-04-13T20:23:01"/>
  </r>
  <r>
    <n v="227961"/>
    <d v="2021-04-15T13:27:39"/>
    <n v="2"/>
    <d v="2021-04-15T15:27:39"/>
    <x v="10"/>
    <x v="1"/>
    <n v="10384"/>
    <n v="347393"/>
    <s v="UTC+2"/>
    <d v="2021-03-30T16:26:13"/>
  </r>
  <r>
    <n v="3917"/>
    <d v="2021-04-15T13:29:24"/>
    <n v="9"/>
    <d v="2021-04-15T22:29:24"/>
    <x v="20"/>
    <x v="1"/>
    <n v="10389"/>
    <n v="12149"/>
    <s v="UTC+9"/>
    <d v="2021-04-14T09:01:21"/>
  </r>
  <r>
    <n v="24028"/>
    <d v="2021-04-15T13:50:22"/>
    <n v="1"/>
    <d v="2021-04-15T14:50:22"/>
    <x v="12"/>
    <x v="1"/>
    <n v="10391"/>
    <n v="336616"/>
    <s v="UTC+1"/>
    <d v="2021-04-09T19:14:09"/>
  </r>
  <r>
    <n v="344565"/>
    <d v="2021-04-15T13:58:31"/>
    <n v="3"/>
    <d v="2021-04-15T16:58:31"/>
    <x v="11"/>
    <x v="1"/>
    <n v="10393"/>
    <n v="419144"/>
    <s v="UTC+3"/>
    <d v="2021-04-03T13:21:25"/>
  </r>
  <r>
    <n v="287121"/>
    <d v="2021-04-15T14:02:01"/>
    <n v="1"/>
    <d v="2021-04-15T15:02:01"/>
    <x v="10"/>
    <x v="1"/>
    <n v="10398"/>
    <n v="250679"/>
    <s v="UTC+1"/>
    <d v="2021-04-10T03:32:57"/>
  </r>
  <r>
    <n v="20256"/>
    <d v="2021-04-15T14:05:17"/>
    <n v="9"/>
    <d v="2021-04-15T23:05:17"/>
    <x v="22"/>
    <x v="1"/>
    <n v="10401"/>
    <n v="214389"/>
    <s v="UTC+9"/>
    <d v="2021-04-09T05:12:46"/>
  </r>
  <r>
    <n v="325277"/>
    <d v="2021-04-15T14:06:41"/>
    <n v="1"/>
    <d v="2021-04-15T15:06:41"/>
    <x v="10"/>
    <x v="1"/>
    <n v="10403"/>
    <n v="411922"/>
    <s v="UTC+1"/>
    <d v="2021-04-05T03:12:12"/>
  </r>
  <r>
    <n v="265352"/>
    <d v="2021-04-15T14:09:00"/>
    <n v="1"/>
    <d v="2021-04-15T15:09:00"/>
    <x v="10"/>
    <x v="1"/>
    <n v="10406"/>
    <n v="414043"/>
    <s v="UTC+1"/>
    <d v="2021-04-09T17:44:52"/>
  </r>
  <r>
    <n v="172662"/>
    <d v="2021-04-15T14:12:30"/>
    <n v="3"/>
    <d v="2021-04-15T17:12:30"/>
    <x v="7"/>
    <x v="1"/>
    <n v="10411"/>
    <n v="411922"/>
    <s v="UTC+3"/>
    <d v="2021-04-08T08:47:21"/>
  </r>
  <r>
    <n v="68928"/>
    <d v="2021-04-15T14:15:25"/>
    <n v="4"/>
    <d v="2021-04-15T18:15:25"/>
    <x v="21"/>
    <x v="1"/>
    <n v="10416"/>
    <n v="351192"/>
    <s v="UTC+4"/>
    <d v="2021-04-01T05:34:27"/>
  </r>
  <r>
    <n v="97218"/>
    <d v="2021-04-15T14:25:54"/>
    <n v="6"/>
    <d v="2021-04-15T20:25:54"/>
    <x v="23"/>
    <x v="1"/>
    <n v="10420"/>
    <n v="447858"/>
    <s v="UTC+6"/>
    <d v="2021-04-14T15:57:36"/>
  </r>
  <r>
    <n v="189897"/>
    <d v="2021-04-15T14:29:59"/>
    <n v="1"/>
    <d v="2021-04-15T15:29:59"/>
    <x v="10"/>
    <x v="1"/>
    <n v="10424"/>
    <n v="324893"/>
    <s v="UTC+1"/>
    <d v="2021-04-13T09:30:52"/>
  </r>
  <r>
    <n v="169427"/>
    <d v="2021-04-15T14:32:53"/>
    <n v="2"/>
    <d v="2021-04-15T16:32:53"/>
    <x v="11"/>
    <x v="1"/>
    <n v="10428"/>
    <n v="146115"/>
    <s v="UTC+2"/>
    <d v="2021-04-12T05:16:06"/>
  </r>
  <r>
    <n v="284644"/>
    <d v="2021-04-15T14:33:28"/>
    <n v="3"/>
    <d v="2021-04-15T17:33:28"/>
    <x v="7"/>
    <x v="1"/>
    <n v="10429"/>
    <n v="394819"/>
    <s v="UTC+3"/>
    <d v="2021-04-14T15:21:53"/>
  </r>
  <r>
    <n v="329647"/>
    <d v="2021-04-15T14:33:28"/>
    <n v="3"/>
    <d v="2021-04-15T17:33:28"/>
    <x v="7"/>
    <x v="1"/>
    <n v="10432"/>
    <n v="382118"/>
    <s v="UTC+3"/>
    <d v="2021-04-14T09:06:14"/>
  </r>
  <r>
    <n v="15263"/>
    <d v="2021-04-15T14:34:03"/>
    <n v="8"/>
    <d v="2021-04-15T22:34:03"/>
    <x v="20"/>
    <x v="1"/>
    <n v="10435"/>
    <n v="13764"/>
    <s v="UTC+8"/>
    <d v="2021-04-07T03:55:51"/>
  </r>
  <r>
    <n v="40385"/>
    <d v="2021-04-15T14:37:33"/>
    <n v="2"/>
    <d v="2021-04-15T16:37:33"/>
    <x v="11"/>
    <x v="1"/>
    <n v="10437"/>
    <n v="154228"/>
    <s v="UTC+2"/>
    <d v="2021-04-14T09:29:11"/>
  </r>
  <r>
    <n v="187355"/>
    <d v="2021-04-15T14:37:33"/>
    <n v="2"/>
    <d v="2021-04-15T16:37:33"/>
    <x v="11"/>
    <x v="1"/>
    <n v="10442"/>
    <n v="43842"/>
    <s v="UTC+2"/>
    <d v="2021-04-15T13:30:44"/>
  </r>
  <r>
    <n v="233579"/>
    <d v="2021-04-15T14:42:13"/>
    <n v="2"/>
    <d v="2021-04-15T16:42:13"/>
    <x v="11"/>
    <x v="1"/>
    <n v="10447"/>
    <n v="157871"/>
    <s v="UTC+2"/>
    <d v="2021-04-13T19:43:22"/>
  </r>
  <r>
    <n v="193736"/>
    <d v="2021-04-15T14:42:48"/>
    <n v="3"/>
    <d v="2021-04-15T17:42:48"/>
    <x v="7"/>
    <x v="1"/>
    <n v="10449"/>
    <n v="250679"/>
    <s v="UTC+3"/>
    <d v="2021-04-09T11:23:45"/>
  </r>
  <r>
    <n v="1947"/>
    <d v="2021-04-15T14:48:02"/>
    <n v="0"/>
    <d v="2021-04-15T14:48:02"/>
    <x v="12"/>
    <x v="1"/>
    <n v="10453"/>
    <n v="154256"/>
    <s v="UTC+0"/>
    <d v="2021-04-15T03:39:23"/>
  </r>
  <r>
    <n v="7912"/>
    <d v="2021-04-15T14:48:37"/>
    <n v="1"/>
    <d v="2021-04-15T15:48:37"/>
    <x v="10"/>
    <x v="1"/>
    <n v="10456"/>
    <n v="182984"/>
    <s v="UTC+1"/>
    <d v="2021-04-08T12:14:40"/>
  </r>
  <r>
    <n v="174776"/>
    <d v="2021-04-15T14:49:12"/>
    <n v="2"/>
    <d v="2021-04-15T16:49:12"/>
    <x v="11"/>
    <x v="1"/>
    <n v="10458"/>
    <n v="340447"/>
    <s v="UTC+2"/>
    <d v="2021-04-15T03:09:18"/>
  </r>
  <r>
    <n v="328429"/>
    <d v="2021-04-15T14:50:57"/>
    <n v="5"/>
    <d v="2021-04-15T19:50:57"/>
    <x v="14"/>
    <x v="1"/>
    <n v="10462"/>
    <n v="470762"/>
    <s v="UTC+5"/>
    <d v="2021-04-15T07:40:26"/>
  </r>
  <r>
    <n v="300633"/>
    <d v="2021-04-15T14:51:32"/>
    <n v="2"/>
    <d v="2021-04-15T16:51:32"/>
    <x v="11"/>
    <x v="1"/>
    <n v="10467"/>
    <n v="4199"/>
    <s v="UTC+2"/>
    <d v="2021-04-13T18:54:50"/>
  </r>
  <r>
    <n v="335070"/>
    <d v="2021-04-15T14:53:17"/>
    <n v="1"/>
    <d v="2021-04-15T15:53:17"/>
    <x v="10"/>
    <x v="1"/>
    <n v="10472"/>
    <n v="208822"/>
    <s v="UTC+1"/>
    <d v="2021-04-10T08:06:33"/>
  </r>
  <r>
    <n v="39276"/>
    <d v="2021-04-15T14:56:12"/>
    <n v="2"/>
    <d v="2021-04-15T16:56:12"/>
    <x v="11"/>
    <x v="1"/>
    <n v="10474"/>
    <n v="422504"/>
    <s v="UTC+2"/>
    <d v="2021-04-14T14:48:45"/>
  </r>
  <r>
    <n v="219529"/>
    <d v="2021-04-15T14:56:47"/>
    <n v="3"/>
    <d v="2021-04-15T17:56:47"/>
    <x v="7"/>
    <x v="1"/>
    <n v="10476"/>
    <n v="113137"/>
    <s v="UTC+3"/>
    <d v="2021-04-14T04:36:59"/>
  </r>
  <r>
    <n v="247917"/>
    <d v="2021-04-15T15:00:00"/>
    <n v="3"/>
    <d v="2021-04-15T18:00:00"/>
    <x v="21"/>
    <x v="1"/>
    <n v="10478"/>
    <n v="169991"/>
    <s v="UTC+3"/>
    <d v="2021-04-08T21:52:23"/>
  </r>
  <r>
    <n v="234844"/>
    <d v="2021-04-15T15:00:16"/>
    <n v="1"/>
    <d v="2021-04-15T16:00:16"/>
    <x v="11"/>
    <x v="1"/>
    <n v="10479"/>
    <n v="365747"/>
    <s v="UTC+1"/>
    <d v="2021-04-14T11:25:10"/>
  </r>
  <r>
    <n v="160573"/>
    <d v="2021-04-15T15:01:26"/>
    <n v="3"/>
    <d v="2021-04-15T18:01:26"/>
    <x v="21"/>
    <x v="1"/>
    <n v="10480"/>
    <n v="42035"/>
    <s v="UTC+3"/>
    <d v="2021-04-11T21:25:23"/>
  </r>
  <r>
    <n v="206350"/>
    <d v="2021-04-15T15:03:46"/>
    <n v="3"/>
    <d v="2021-04-15T18:03:46"/>
    <x v="21"/>
    <x v="1"/>
    <n v="10482"/>
    <n v="40892"/>
    <s v="UTC+3"/>
    <d v="2021-04-14T20:30:29"/>
  </r>
  <r>
    <n v="218109"/>
    <d v="2021-04-15T15:03:46"/>
    <n v="3"/>
    <d v="2021-04-15T18:03:46"/>
    <x v="21"/>
    <x v="1"/>
    <n v="10487"/>
    <n v="58674"/>
    <s v="UTC+3"/>
    <d v="2021-04-04T04:23:09"/>
  </r>
  <r>
    <n v="216225"/>
    <d v="2021-04-15T15:08:26"/>
    <n v="7"/>
    <d v="2021-04-15T22:08:26"/>
    <x v="20"/>
    <x v="1"/>
    <n v="10491"/>
    <n v="133619"/>
    <s v="UTC+7"/>
    <d v="2021-04-07T17:47:49"/>
  </r>
  <r>
    <n v="322571"/>
    <d v="2021-04-15T15:11:20"/>
    <n v="0"/>
    <d v="2021-04-15T15:11:20"/>
    <x v="10"/>
    <x v="1"/>
    <n v="10493"/>
    <n v="371515"/>
    <s v="UTC+0"/>
    <d v="2021-04-14T11:18:25"/>
  </r>
  <r>
    <n v="215910"/>
    <d v="2021-04-15T15:22:24"/>
    <n v="3"/>
    <d v="2021-04-15T18:22:24"/>
    <x v="21"/>
    <x v="1"/>
    <n v="10495"/>
    <n v="308537"/>
    <s v="UTC+3"/>
    <d v="2021-04-14T10:09:51"/>
  </r>
  <r>
    <n v="80538"/>
    <d v="2021-04-15T15:24:58"/>
    <n v="7"/>
    <d v="2021-04-15T22:24:58"/>
    <x v="20"/>
    <x v="1"/>
    <n v="10498"/>
    <n v="411922"/>
    <s v="UTC+7"/>
    <d v="2021-03-30T17:33:25"/>
  </r>
  <r>
    <n v="16897"/>
    <d v="2021-04-15T15:29:24"/>
    <n v="3"/>
    <d v="2021-04-15T18:29:24"/>
    <x v="21"/>
    <x v="1"/>
    <n v="10499"/>
    <n v="411922"/>
    <s v="UTC+3"/>
    <d v="2021-04-15T09:27:00"/>
  </r>
  <r>
    <n v="52228"/>
    <d v="2021-04-15T15:29:59"/>
    <n v="4"/>
    <d v="2021-04-15T19:29:59"/>
    <x v="14"/>
    <x v="1"/>
    <n v="10500"/>
    <n v="111368"/>
    <s v="UTC+4"/>
    <d v="2021-04-10T22:51:03"/>
  </r>
  <r>
    <n v="295785"/>
    <d v="2021-04-15T15:30:34"/>
    <n v="1"/>
    <d v="2021-04-15T16:30:34"/>
    <x v="11"/>
    <x v="1"/>
    <n v="10505"/>
    <n v="411922"/>
    <s v="UTC+1"/>
    <d v="2021-03-30T22:47:25"/>
  </r>
  <r>
    <n v="151137"/>
    <d v="2021-04-15T15:32:19"/>
    <n v="0"/>
    <d v="2021-04-15T15:32:19"/>
    <x v="10"/>
    <x v="1"/>
    <n v="10508"/>
    <n v="411922"/>
    <s v="UTC+0"/>
    <d v="2021-04-15T03:10:48"/>
  </r>
  <r>
    <n v="63136"/>
    <d v="2021-04-15T15:35:13"/>
    <n v="1"/>
    <d v="2021-04-15T16:35:13"/>
    <x v="11"/>
    <x v="1"/>
    <n v="10513"/>
    <n v="155428"/>
    <s v="UTC+1"/>
    <d v="2021-04-14T11:23:09"/>
  </r>
  <r>
    <n v="64840"/>
    <d v="2021-04-15T15:35:48"/>
    <n v="2"/>
    <d v="2021-04-15T17:35:48"/>
    <x v="7"/>
    <x v="1"/>
    <n v="10514"/>
    <n v="202865"/>
    <s v="UTC+2"/>
    <d v="2021-04-09T07:33:18"/>
  </r>
  <r>
    <n v="14161"/>
    <d v="2021-04-15T15:39:53"/>
    <n v="1"/>
    <d v="2021-04-15T16:39:53"/>
    <x v="11"/>
    <x v="1"/>
    <n v="10516"/>
    <n v="380039"/>
    <s v="UTC+1"/>
    <d v="2021-04-11T00:52:11"/>
  </r>
  <r>
    <n v="229481"/>
    <d v="2021-04-15T15:40:19"/>
    <n v="0"/>
    <d v="2021-04-15T15:40:19"/>
    <x v="10"/>
    <x v="1"/>
    <n v="10517"/>
    <n v="411922"/>
    <s v="UTC+0"/>
    <d v="2021-04-15T13:32:35"/>
  </r>
  <r>
    <n v="35911"/>
    <d v="2021-04-15T15:44:33"/>
    <n v="1"/>
    <d v="2021-04-15T16:44:33"/>
    <x v="11"/>
    <x v="1"/>
    <n v="10520"/>
    <n v="411922"/>
    <s v="UTC+1"/>
    <d v="2021-04-14T09:39:01"/>
  </r>
  <r>
    <n v="321537"/>
    <d v="2021-04-15T15:44:33"/>
    <n v="1"/>
    <d v="2021-04-15T16:44:33"/>
    <x v="11"/>
    <x v="1"/>
    <n v="10521"/>
    <n v="439981"/>
    <s v="UTC+1"/>
    <d v="2021-04-14T16:06:20"/>
  </r>
  <r>
    <n v="163220"/>
    <d v="2021-04-15T15:45:07"/>
    <n v="2"/>
    <d v="2021-04-15T17:45:07"/>
    <x v="7"/>
    <x v="1"/>
    <n v="10526"/>
    <n v="154256"/>
    <s v="UTC+2"/>
    <d v="2021-04-12T08:34:25"/>
  </r>
  <r>
    <n v="240777"/>
    <d v="2021-04-15T15:45:42"/>
    <n v="3"/>
    <d v="2021-04-15T18:45:42"/>
    <x v="21"/>
    <x v="1"/>
    <n v="10531"/>
    <n v="388561"/>
    <s v="UTC+3"/>
    <d v="2021-04-14T10:54:28"/>
  </r>
  <r>
    <n v="73277"/>
    <d v="2021-04-15T15:46:34"/>
    <n v="1"/>
    <d v="2021-04-15T16:46:34"/>
    <x v="11"/>
    <x v="1"/>
    <n v="10534"/>
    <n v="68095"/>
    <s v="UTC+1"/>
    <d v="2021-04-14T21:33:53"/>
  </r>
  <r>
    <n v="31825"/>
    <d v="2021-04-15T15:49:47"/>
    <n v="2"/>
    <d v="2021-04-15T17:49:47"/>
    <x v="7"/>
    <x v="1"/>
    <n v="10536"/>
    <n v="396686"/>
    <s v="UTC+2"/>
    <d v="2021-04-10T06:40:04"/>
  </r>
  <r>
    <n v="70941"/>
    <d v="2021-04-15T15:52:42"/>
    <n v="3"/>
    <d v="2021-04-15T18:52:42"/>
    <x v="21"/>
    <x v="1"/>
    <n v="10539"/>
    <n v="249345"/>
    <s v="UTC+3"/>
    <d v="2021-04-14T16:09:44"/>
  </r>
  <r>
    <n v="322947"/>
    <d v="2021-04-15T15:53:52"/>
    <n v="1"/>
    <d v="2021-04-15T16:53:52"/>
    <x v="11"/>
    <x v="1"/>
    <n v="10540"/>
    <n v="411922"/>
    <s v="UTC+1"/>
    <d v="2021-03-31T02:18:05"/>
  </r>
  <r>
    <n v="343273"/>
    <d v="2021-04-15T15:55:02"/>
    <n v="3"/>
    <d v="2021-04-15T18:55:02"/>
    <x v="21"/>
    <x v="1"/>
    <n v="10541"/>
    <n v="180017"/>
    <s v="UTC+3"/>
    <d v="2021-04-08T22:09:27"/>
  </r>
  <r>
    <n v="208866"/>
    <d v="2021-04-15T15:56:12"/>
    <n v="1"/>
    <d v="2021-04-15T16:56:12"/>
    <x v="11"/>
    <x v="1"/>
    <n v="10542"/>
    <n v="182191"/>
    <s v="UTC+1"/>
    <d v="2021-04-09T13:48:02"/>
  </r>
  <r>
    <n v="100880"/>
    <d v="2021-04-15T15:59:06"/>
    <n v="2"/>
    <d v="2021-04-15T17:59:06"/>
    <x v="7"/>
    <x v="1"/>
    <n v="10547"/>
    <n v="123584"/>
    <s v="UTC+2"/>
    <d v="2021-03-30T16:26:56"/>
  </r>
  <r>
    <n v="263768"/>
    <d v="2021-04-15T16:00:51"/>
    <n v="1"/>
    <d v="2021-04-15T17:00:51"/>
    <x v="7"/>
    <x v="1"/>
    <n v="10549"/>
    <n v="341333"/>
    <s v="UTC+1"/>
    <d v="2021-04-05T08:55:25"/>
  </r>
  <r>
    <n v="310696"/>
    <d v="2021-04-15T16:03:11"/>
    <n v="5"/>
    <d v="2021-04-15T21:03:11"/>
    <x v="19"/>
    <x v="1"/>
    <n v="10551"/>
    <n v="224856"/>
    <s v="UTC+5"/>
    <d v="2021-04-10T07:06:24"/>
  </r>
  <r>
    <n v="85371"/>
    <d v="2021-04-15T16:06:06"/>
    <n v="2"/>
    <d v="2021-04-15T18:06:06"/>
    <x v="21"/>
    <x v="1"/>
    <n v="10552"/>
    <n v="43842"/>
    <s v="UTC+2"/>
    <d v="2021-04-14T23:25:09"/>
  </r>
  <r>
    <n v="22298"/>
    <d v="2021-04-15T16:06:41"/>
    <n v="3"/>
    <d v="2021-04-15T19:06:41"/>
    <x v="14"/>
    <x v="1"/>
    <n v="10556"/>
    <n v="224760"/>
    <s v="UTC+3"/>
    <d v="2021-04-14T22:23:14"/>
  </r>
  <r>
    <n v="232254"/>
    <d v="2021-04-15T16:10:10"/>
    <n v="1"/>
    <d v="2021-04-15T17:10:10"/>
    <x v="7"/>
    <x v="1"/>
    <n v="10559"/>
    <n v="258219"/>
    <s v="UTC+1"/>
    <d v="2021-04-09T12:48:01"/>
  </r>
  <r>
    <n v="109601"/>
    <d v="2021-04-15T16:11:20"/>
    <n v="3"/>
    <d v="2021-04-15T19:11:20"/>
    <x v="14"/>
    <x v="1"/>
    <n v="10562"/>
    <n v="389877"/>
    <s v="UTC+3"/>
    <d v="2021-04-08T18:10:13"/>
  </r>
  <r>
    <n v="320117"/>
    <d v="2021-04-15T16:11:20"/>
    <n v="3"/>
    <d v="2021-04-15T19:11:20"/>
    <x v="14"/>
    <x v="1"/>
    <n v="10563"/>
    <n v="200862"/>
    <s v="UTC+3"/>
    <d v="2021-04-10T10:02:37"/>
  </r>
  <r>
    <n v="270227"/>
    <d v="2021-04-15T16:11:55"/>
    <n v="0"/>
    <d v="2021-04-15T16:11:55"/>
    <x v="11"/>
    <x v="1"/>
    <n v="10568"/>
    <n v="410720"/>
    <s v="UTC+0"/>
    <d v="2021-04-09T02:37:36"/>
  </r>
  <r>
    <n v="232503"/>
    <d v="2021-04-15T16:12:30"/>
    <n v="1"/>
    <d v="2021-04-15T17:12:30"/>
    <x v="7"/>
    <x v="1"/>
    <n v="10572"/>
    <n v="410635"/>
    <s v="UTC+1"/>
    <d v="2021-04-12T01:54:47"/>
  </r>
  <r>
    <n v="266436"/>
    <d v="2021-04-15T16:18:55"/>
    <n v="0"/>
    <d v="2021-04-15T16:18:55"/>
    <x v="11"/>
    <x v="1"/>
    <n v="10575"/>
    <n v="401945"/>
    <s v="UTC+0"/>
    <d v="2021-04-12T15:23:33"/>
  </r>
  <r>
    <n v="29864"/>
    <d v="2021-04-15T16:20:05"/>
    <n v="2"/>
    <d v="2021-04-15T18:20:05"/>
    <x v="21"/>
    <x v="1"/>
    <n v="10580"/>
    <n v="291290"/>
    <s v="UTC+2"/>
    <d v="2021-04-13T19:23:54"/>
  </r>
  <r>
    <n v="336684"/>
    <d v="2021-04-15T16:21:49"/>
    <n v="1"/>
    <d v="2021-04-15T17:21:49"/>
    <x v="7"/>
    <x v="1"/>
    <n v="10583"/>
    <n v="133619"/>
    <s v="UTC+1"/>
    <d v="2021-04-01T23:43:39"/>
  </r>
  <r>
    <n v="228003"/>
    <d v="2021-04-15T16:24:09"/>
    <n v="1"/>
    <d v="2021-04-15T17:24:09"/>
    <x v="7"/>
    <x v="1"/>
    <n v="10584"/>
    <n v="74456"/>
    <s v="UTC+1"/>
    <d v="2021-04-14T01:24:28"/>
  </r>
  <r>
    <n v="64944"/>
    <d v="2021-04-15T16:25:19"/>
    <n v="3"/>
    <d v="2021-04-15T19:25:19"/>
    <x v="14"/>
    <x v="1"/>
    <n v="10589"/>
    <n v="122902"/>
    <s v="UTC+3"/>
    <d v="2021-04-12T10:57:48"/>
  </r>
  <r>
    <n v="42461"/>
    <d v="2021-04-15T16:27:04"/>
    <n v="2"/>
    <d v="2021-04-15T18:27:04"/>
    <x v="21"/>
    <x v="1"/>
    <n v="10592"/>
    <n v="204394"/>
    <s v="UTC+2"/>
    <d v="2021-04-13T09:59:25"/>
  </r>
  <r>
    <n v="300663"/>
    <d v="2021-04-15T16:29:59"/>
    <n v="3"/>
    <d v="2021-04-15T19:29:59"/>
    <x v="14"/>
    <x v="1"/>
    <n v="10593"/>
    <n v="108812"/>
    <s v="UTC+3"/>
    <d v="2021-04-14T18:19:10"/>
  </r>
  <r>
    <n v="154875"/>
    <d v="2021-04-15T16:31:44"/>
    <n v="2"/>
    <d v="2021-04-15T18:31:44"/>
    <x v="21"/>
    <x v="1"/>
    <n v="10596"/>
    <n v="130322"/>
    <s v="UTC+2"/>
    <d v="2021-04-14T00:41:30"/>
  </r>
  <r>
    <n v="83457"/>
    <d v="2021-04-15T16:35:48"/>
    <n v="1"/>
    <d v="2021-04-15T17:35:48"/>
    <x v="7"/>
    <x v="1"/>
    <n v="10601"/>
    <n v="179296"/>
    <s v="UTC+1"/>
    <d v="2021-04-14T07:03:14"/>
  </r>
  <r>
    <n v="30974"/>
    <d v="2021-04-15T16:36:23"/>
    <n v="2"/>
    <d v="2021-04-15T18:36:23"/>
    <x v="21"/>
    <x v="1"/>
    <n v="10602"/>
    <n v="262099"/>
    <s v="UTC+2"/>
    <d v="2021-04-15T04:50:44"/>
  </r>
  <r>
    <n v="299262"/>
    <d v="2021-04-15T16:38:24"/>
    <n v="1"/>
    <d v="2021-04-15T17:38:24"/>
    <x v="7"/>
    <x v="1"/>
    <n v="10603"/>
    <n v="8501"/>
    <s v="UTC+1"/>
    <d v="2021-04-13T15:17:48"/>
  </r>
  <r>
    <n v="229342"/>
    <d v="2021-04-15T16:39:18"/>
    <n v="3"/>
    <d v="2021-04-15T19:39:18"/>
    <x v="14"/>
    <x v="1"/>
    <n v="10605"/>
    <n v="21760"/>
    <s v="UTC+3"/>
    <d v="2021-04-04T19:34:00"/>
  </r>
  <r>
    <n v="116098"/>
    <d v="2021-04-15T16:47:27"/>
    <n v="1"/>
    <d v="2021-04-15T17:47:27"/>
    <x v="7"/>
    <x v="1"/>
    <n v="10606"/>
    <n v="42035"/>
    <s v="UTC+1"/>
    <d v="2021-04-09T15:57:24"/>
  </r>
  <r>
    <n v="337729"/>
    <d v="2021-04-15T16:48:02"/>
    <n v="2"/>
    <d v="2021-04-15T18:48:02"/>
    <x v="21"/>
    <x v="1"/>
    <n v="10609"/>
    <n v="70072"/>
    <s v="UTC+2"/>
    <d v="2021-04-07T06:55:20"/>
  </r>
  <r>
    <n v="177318"/>
    <d v="2021-04-15T16:50:22"/>
    <n v="2"/>
    <d v="2021-04-15T18:50:22"/>
    <x v="21"/>
    <x v="1"/>
    <n v="10613"/>
    <n v="36482"/>
    <s v="UTC+2"/>
    <d v="2021-04-14T22:57:51"/>
  </r>
  <r>
    <n v="338870"/>
    <d v="2021-04-15T16:50:57"/>
    <n v="3"/>
    <d v="2021-04-15T19:50:57"/>
    <x v="14"/>
    <x v="1"/>
    <n v="10616"/>
    <n v="294042"/>
    <s v="UTC+3"/>
    <d v="2021-04-15T10:09:14"/>
  </r>
  <r>
    <n v="67649"/>
    <d v="2021-04-15T16:52:07"/>
    <n v="1"/>
    <d v="2021-04-15T17:52:07"/>
    <x v="7"/>
    <x v="1"/>
    <n v="10618"/>
    <n v="230507"/>
    <s v="UTC+1"/>
    <d v="2021-04-11T17:34:05"/>
  </r>
  <r>
    <n v="60369"/>
    <d v="2021-04-15T16:54:27"/>
    <n v="1"/>
    <d v="2021-04-15T17:54:27"/>
    <x v="7"/>
    <x v="1"/>
    <n v="10623"/>
    <n v="237461"/>
    <s v="UTC+1"/>
    <d v="2021-04-14T11:03:10"/>
  </r>
  <r>
    <n v="207871"/>
    <d v="2021-04-15T16:55:02"/>
    <n v="2"/>
    <d v="2021-04-15T18:55:02"/>
    <x v="21"/>
    <x v="1"/>
    <n v="10627"/>
    <n v="305174"/>
    <s v="UTC+2"/>
    <d v="2021-04-13T08:31:21"/>
  </r>
  <r>
    <n v="251166"/>
    <d v="2021-04-15T16:55:37"/>
    <n v="3"/>
    <d v="2021-04-15T19:55:37"/>
    <x v="14"/>
    <x v="1"/>
    <n v="10631"/>
    <n v="130031"/>
    <s v="UTC+3"/>
    <d v="2021-04-10T14:23:14"/>
  </r>
  <r>
    <n v="306386"/>
    <d v="2021-04-15T17:02:36"/>
    <n v="7"/>
    <d v="2021-04-16T00:02:36"/>
    <x v="1"/>
    <x v="1"/>
    <n v="10636"/>
    <n v="38593"/>
    <s v="UTC+7"/>
    <d v="2021-04-14T01:35:16"/>
  </r>
  <r>
    <n v="262998"/>
    <d v="2021-04-15T17:03:46"/>
    <n v="1"/>
    <d v="2021-04-15T18:03:46"/>
    <x v="21"/>
    <x v="1"/>
    <n v="10637"/>
    <n v="158978"/>
    <s v="UTC+1"/>
    <d v="2021-04-11T01:37:29"/>
  </r>
  <r>
    <n v="264613"/>
    <d v="2021-04-15T17:04:21"/>
    <n v="2"/>
    <d v="2021-04-15T19:04:21"/>
    <x v="14"/>
    <x v="1"/>
    <n v="10641"/>
    <n v="374994"/>
    <s v="UTC+2"/>
    <d v="2021-04-09T03:19:06"/>
  </r>
  <r>
    <n v="198742"/>
    <d v="2021-04-15T17:06:06"/>
    <n v="1"/>
    <d v="2021-04-15T18:06:06"/>
    <x v="21"/>
    <x v="1"/>
    <n v="10642"/>
    <n v="432277"/>
    <s v="UTC+1"/>
    <d v="2021-03-29T18:22:38"/>
  </r>
  <r>
    <n v="109090"/>
    <d v="2021-04-15T17:06:41"/>
    <n v="2"/>
    <d v="2021-04-15T19:06:41"/>
    <x v="14"/>
    <x v="1"/>
    <n v="10647"/>
    <n v="351192"/>
    <s v="UTC+2"/>
    <d v="2021-04-10T14:12:11"/>
  </r>
  <r>
    <n v="145198"/>
    <d v="2021-04-15T17:07:16"/>
    <n v="3"/>
    <d v="2021-04-15T20:07:16"/>
    <x v="23"/>
    <x v="1"/>
    <n v="10650"/>
    <n v="230507"/>
    <s v="UTC+3"/>
    <d v="2021-03-30T14:06:48"/>
  </r>
  <r>
    <n v="123956"/>
    <d v="2021-04-15T17:08:26"/>
    <n v="1"/>
    <d v="2021-04-15T18:08:26"/>
    <x v="21"/>
    <x v="1"/>
    <n v="10652"/>
    <n v="411922"/>
    <s v="UTC+1"/>
    <d v="2021-04-13T13:00:09"/>
  </r>
  <r>
    <n v="249097"/>
    <d v="2021-04-15T17:09:00"/>
    <n v="2"/>
    <d v="2021-04-15T19:09:00"/>
    <x v="14"/>
    <x v="1"/>
    <n v="10657"/>
    <n v="411922"/>
    <s v="UTC+2"/>
    <d v="2021-04-14T00:00:43"/>
  </r>
  <r>
    <n v="76546"/>
    <d v="2021-04-15T17:11:20"/>
    <n v="2"/>
    <d v="2021-04-15T19:11:20"/>
    <x v="14"/>
    <x v="1"/>
    <n v="10660"/>
    <n v="227775"/>
    <s v="UTC+2"/>
    <d v="2021-04-10T00:55:19"/>
  </r>
  <r>
    <n v="189845"/>
    <d v="2021-04-15T17:12:30"/>
    <n v="0"/>
    <d v="2021-04-15T17:12:30"/>
    <x v="7"/>
    <x v="1"/>
    <n v="10663"/>
    <n v="411922"/>
    <s v="UTC+0"/>
    <d v="2021-04-14T02:10:04"/>
  </r>
  <r>
    <n v="259705"/>
    <d v="2021-04-15T17:12:30"/>
    <n v="0"/>
    <d v="2021-04-15T17:12:30"/>
    <x v="7"/>
    <x v="1"/>
    <n v="10664"/>
    <n v="411922"/>
    <s v="UTC+0"/>
    <d v="2021-04-14T11:36:12"/>
  </r>
  <r>
    <n v="303244"/>
    <d v="2021-04-15T17:14:15"/>
    <n v="3"/>
    <d v="2021-04-15T20:14:15"/>
    <x v="23"/>
    <x v="1"/>
    <n v="10668"/>
    <n v="266342"/>
    <s v="UTC+3"/>
    <d v="2021-04-13T07:24:09"/>
  </r>
  <r>
    <n v="81124"/>
    <d v="2021-04-15T17:16:00"/>
    <n v="2"/>
    <d v="2021-04-15T19:16:00"/>
    <x v="14"/>
    <x v="1"/>
    <n v="10670"/>
    <n v="250679"/>
    <s v="UTC+2"/>
    <d v="2021-04-14T07:30:11"/>
  </r>
  <r>
    <n v="294709"/>
    <d v="2021-04-15T17:20:05"/>
    <n v="1"/>
    <d v="2021-04-15T18:20:05"/>
    <x v="21"/>
    <x v="1"/>
    <n v="10671"/>
    <n v="347434"/>
    <s v="UTC+1"/>
    <d v="2021-03-30T09:19:08"/>
  </r>
  <r>
    <n v="39361"/>
    <d v="2021-04-15T17:21:49"/>
    <n v="0"/>
    <d v="2021-04-15T17:21:49"/>
    <x v="7"/>
    <x v="1"/>
    <n v="10673"/>
    <n v="261685"/>
    <s v="UTC+0"/>
    <d v="2021-04-14T23:18:47"/>
  </r>
  <r>
    <n v="289245"/>
    <d v="2021-04-15T17:22:59"/>
    <n v="2"/>
    <d v="2021-04-15T19:22:59"/>
    <x v="14"/>
    <x v="1"/>
    <n v="10675"/>
    <n v="78646"/>
    <s v="UTC+2"/>
    <d v="2021-04-14T01:16:46"/>
  </r>
  <r>
    <n v="153598"/>
    <d v="2021-04-15T17:23:34"/>
    <n v="3"/>
    <d v="2021-04-15T20:23:34"/>
    <x v="23"/>
    <x v="1"/>
    <n v="10678"/>
    <n v="31749"/>
    <s v="UTC+3"/>
    <d v="2021-03-31T07:28:26"/>
  </r>
  <r>
    <n v="188950"/>
    <d v="2021-04-15T17:25:19"/>
    <n v="2"/>
    <d v="2021-04-15T19:25:19"/>
    <x v="14"/>
    <x v="1"/>
    <n v="10681"/>
    <n v="84636"/>
    <s v="UTC+2"/>
    <d v="2021-04-10T18:27:02"/>
  </r>
  <r>
    <n v="145365"/>
    <d v="2021-04-15T17:27:04"/>
    <n v="1"/>
    <d v="2021-04-15T18:27:04"/>
    <x v="21"/>
    <x v="1"/>
    <n v="10686"/>
    <n v="117745"/>
    <s v="UTC+1"/>
    <d v="2021-04-15T00:20:55"/>
  </r>
  <r>
    <n v="191656"/>
    <d v="2021-04-15T17:28:14"/>
    <n v="3"/>
    <d v="2021-04-15T20:28:14"/>
    <x v="23"/>
    <x v="1"/>
    <n v="10691"/>
    <n v="158978"/>
    <s v="UTC+3"/>
    <d v="2021-04-14T13:00:46"/>
  </r>
  <r>
    <n v="13380"/>
    <d v="2021-04-15T17:30:34"/>
    <n v="3"/>
    <d v="2021-04-15T20:30:34"/>
    <x v="23"/>
    <x v="1"/>
    <n v="10694"/>
    <n v="230507"/>
    <s v="UTC+3"/>
    <d v="2021-04-06T21:42:01"/>
  </r>
  <r>
    <n v="244902"/>
    <d v="2021-04-15T17:31:44"/>
    <n v="1"/>
    <d v="2021-04-15T18:31:44"/>
    <x v="21"/>
    <x v="1"/>
    <n v="10695"/>
    <n v="82901"/>
    <s v="UTC+1"/>
    <d v="2021-04-03T07:16:20"/>
  </r>
  <r>
    <n v="273388"/>
    <d v="2021-04-15T17:36:23"/>
    <n v="1"/>
    <d v="2021-04-15T18:36:23"/>
    <x v="21"/>
    <x v="1"/>
    <n v="10699"/>
    <n v="82901"/>
    <s v="UTC+1"/>
    <d v="2021-03-31T18:33:39"/>
  </r>
  <r>
    <n v="234474"/>
    <d v="2021-04-15T17:36:58"/>
    <n v="2"/>
    <d v="2021-04-15T19:36:58"/>
    <x v="14"/>
    <x v="1"/>
    <n v="10703"/>
    <n v="154256"/>
    <s v="UTC+2"/>
    <d v="2021-04-14T18:11:08"/>
  </r>
  <r>
    <n v="16493"/>
    <d v="2021-04-15T17:42:13"/>
    <n v="3"/>
    <d v="2021-04-15T20:42:13"/>
    <x v="23"/>
    <x v="1"/>
    <n v="10706"/>
    <n v="411922"/>
    <s v="UTC+3"/>
    <d v="2021-04-14T22:43:10"/>
  </r>
  <r>
    <n v="83200"/>
    <d v="2021-04-15T17:44:10"/>
    <n v="9"/>
    <d v="2021-04-16T02:44:10"/>
    <x v="2"/>
    <x v="1"/>
    <n v="10708"/>
    <n v="351192"/>
    <s v="UTC+9"/>
    <d v="2021-04-04T04:17:00"/>
  </r>
  <r>
    <n v="163208"/>
    <d v="2021-04-15T17:44:33"/>
    <n v="7"/>
    <d v="2021-04-16T00:44:33"/>
    <x v="1"/>
    <x v="1"/>
    <n v="10711"/>
    <n v="473323"/>
    <s v="UTC+7"/>
    <d v="2021-03-30T21:24:29"/>
  </r>
  <r>
    <n v="165500"/>
    <d v="2021-04-15T17:46:52"/>
    <n v="3"/>
    <d v="2021-04-15T20:46:52"/>
    <x v="23"/>
    <x v="1"/>
    <n v="10716"/>
    <n v="394819"/>
    <s v="UTC+3"/>
    <d v="2021-04-14T07:45:13"/>
  </r>
  <r>
    <n v="347006"/>
    <d v="2021-04-15T17:50:22"/>
    <n v="1"/>
    <d v="2021-04-15T18:50:22"/>
    <x v="21"/>
    <x v="1"/>
    <n v="10717"/>
    <n v="439981"/>
    <s v="UTC+1"/>
    <d v="2021-04-14T01:49:37"/>
  </r>
  <r>
    <n v="107511"/>
    <d v="2021-04-15T17:57:56"/>
    <n v="2"/>
    <d v="2021-04-15T19:57:56"/>
    <x v="14"/>
    <x v="1"/>
    <n v="10722"/>
    <n v="295484"/>
    <s v="UTC+2"/>
    <d v="2021-04-14T02:36:47"/>
  </r>
  <r>
    <n v="1536"/>
    <d v="2021-04-15T17:59:41"/>
    <n v="1"/>
    <d v="2021-04-15T18:59:41"/>
    <x v="21"/>
    <x v="1"/>
    <n v="10726"/>
    <n v="411922"/>
    <s v="UTC+1"/>
    <d v="2021-04-15T06:31:36"/>
  </r>
  <r>
    <n v="322045"/>
    <d v="2021-04-15T18:00:16"/>
    <n v="2"/>
    <d v="2021-04-15T20:00:16"/>
    <x v="23"/>
    <x v="1"/>
    <n v="10730"/>
    <n v="204394"/>
    <s v="UTC+2"/>
    <d v="2021-04-07T23:01:14"/>
  </r>
  <r>
    <n v="288379"/>
    <d v="2021-04-15T18:00:51"/>
    <n v="3"/>
    <d v="2021-04-15T21:00:51"/>
    <x v="19"/>
    <x v="1"/>
    <n v="10732"/>
    <n v="470762"/>
    <s v="UTC+3"/>
    <d v="2021-04-13T15:11:11"/>
  </r>
  <r>
    <n v="266896"/>
    <d v="2021-04-15T18:07:16"/>
    <n v="2"/>
    <d v="2021-04-15T20:07:16"/>
    <x v="23"/>
    <x v="1"/>
    <n v="10737"/>
    <n v="411922"/>
    <s v="UTC+2"/>
    <d v="2021-04-10T08:04:09"/>
  </r>
  <r>
    <n v="241532"/>
    <d v="2021-04-15T18:07:51"/>
    <n v="3"/>
    <d v="2021-04-15T21:07:51"/>
    <x v="19"/>
    <x v="1"/>
    <n v="10742"/>
    <n v="351192"/>
    <s v="UTC+3"/>
    <d v="2021-04-14T08:52:25"/>
  </r>
  <r>
    <n v="141604"/>
    <d v="2021-04-15T18:09:00"/>
    <n v="1"/>
    <d v="2021-04-15T19:09:00"/>
    <x v="14"/>
    <x v="1"/>
    <n v="10746"/>
    <n v="447736"/>
    <s v="UTC+1"/>
    <d v="2021-04-13T19:51:01"/>
  </r>
  <r>
    <n v="134401"/>
    <d v="2021-04-15T18:09:35"/>
    <n v="2"/>
    <d v="2021-04-15T20:09:35"/>
    <x v="23"/>
    <x v="1"/>
    <n v="10747"/>
    <n v="250679"/>
    <s v="UTC+2"/>
    <d v="2021-04-14T19:55:53"/>
  </r>
  <r>
    <n v="148490"/>
    <d v="2021-04-15T18:11:20"/>
    <n v="1"/>
    <d v="2021-04-15T19:11:20"/>
    <x v="14"/>
    <x v="1"/>
    <n v="10750"/>
    <n v="12149"/>
    <s v="UTC+1"/>
    <d v="2021-04-10T09:21:45"/>
  </r>
  <r>
    <n v="70437"/>
    <d v="2021-04-15T18:14:15"/>
    <n v="2"/>
    <d v="2021-04-15T20:14:15"/>
    <x v="23"/>
    <x v="1"/>
    <n v="10751"/>
    <n v="381626"/>
    <s v="UTC+2"/>
    <d v="2021-03-31T08:50:15"/>
  </r>
  <r>
    <n v="245392"/>
    <d v="2021-04-15T18:14:15"/>
    <n v="2"/>
    <d v="2021-04-15T20:14:15"/>
    <x v="23"/>
    <x v="1"/>
    <n v="10752"/>
    <n v="351192"/>
    <s v="UTC+2"/>
    <d v="2021-04-06T21:07:20"/>
  </r>
  <r>
    <n v="258375"/>
    <d v="2021-04-15T18:15:25"/>
    <n v="0"/>
    <d v="2021-04-15T18:15:25"/>
    <x v="21"/>
    <x v="1"/>
    <n v="10753"/>
    <n v="208450"/>
    <s v="UTC+0"/>
    <d v="2021-04-13T19:51:58"/>
  </r>
  <r>
    <n v="309978"/>
    <d v="2021-04-15T18:16:00"/>
    <n v="1"/>
    <d v="2021-04-15T19:16:00"/>
    <x v="14"/>
    <x v="1"/>
    <n v="10756"/>
    <n v="470762"/>
    <s v="UTC+1"/>
    <d v="2021-04-08T01:22:12"/>
  </r>
  <r>
    <n v="51665"/>
    <d v="2021-04-15T18:17:10"/>
    <n v="3"/>
    <d v="2021-04-15T21:17:10"/>
    <x v="19"/>
    <x v="1"/>
    <n v="10760"/>
    <n v="394819"/>
    <s v="UTC+3"/>
    <d v="2021-04-09T13:21:44"/>
  </r>
  <r>
    <n v="212762"/>
    <d v="2021-04-15T18:17:45"/>
    <n v="-4"/>
    <d v="2021-04-15T14:17:45"/>
    <x v="12"/>
    <x v="1"/>
    <n v="10762"/>
    <n v="150985"/>
    <s v="UTC-4"/>
    <d v="2021-04-10T18:35:46"/>
  </r>
  <r>
    <n v="199922"/>
    <d v="2021-04-15T18:22:24"/>
    <n v="0"/>
    <d v="2021-04-15T18:22:24"/>
    <x v="21"/>
    <x v="1"/>
    <n v="10763"/>
    <n v="436600"/>
    <s v="UTC+0"/>
    <d v="2021-04-15T01:40:00"/>
  </r>
  <r>
    <n v="330643"/>
    <d v="2021-04-15T18:22:24"/>
    <n v="0"/>
    <d v="2021-04-15T18:22:24"/>
    <x v="21"/>
    <x v="1"/>
    <n v="10765"/>
    <n v="311201"/>
    <s v="UTC+0"/>
    <d v="2021-04-14T13:44:08"/>
  </r>
  <r>
    <n v="46881"/>
    <d v="2021-04-15T18:24:29"/>
    <n v="3"/>
    <d v="2021-04-15T21:24:29"/>
    <x v="19"/>
    <x v="1"/>
    <n v="10768"/>
    <n v="430472"/>
    <s v="UTC+3"/>
    <d v="2021-04-14T02:27:20"/>
  </r>
  <r>
    <n v="272959"/>
    <d v="2021-04-15T18:24:58"/>
    <n v="-8"/>
    <d v="2021-04-15T10:24:58"/>
    <x v="15"/>
    <x v="1"/>
    <n v="10772"/>
    <n v="19124"/>
    <s v="UTC-8"/>
    <d v="2021-04-10T12:00:38"/>
  </r>
  <r>
    <n v="347176"/>
    <d v="2021-04-15T18:27:04"/>
    <n v="0"/>
    <d v="2021-04-15T18:27:04"/>
    <x v="21"/>
    <x v="1"/>
    <n v="10774"/>
    <n v="81226"/>
    <s v="UTC+0"/>
    <d v="2021-04-15T00:01:43"/>
  </r>
  <r>
    <n v="166582"/>
    <d v="2021-04-15T18:29:24"/>
    <n v="0"/>
    <d v="2021-04-15T18:29:24"/>
    <x v="21"/>
    <x v="1"/>
    <n v="10779"/>
    <n v="351192"/>
    <s v="UTC+0"/>
    <d v="2021-04-07T11:14:42"/>
  </r>
  <r>
    <n v="28152"/>
    <d v="2021-04-15T18:30:34"/>
    <n v="2"/>
    <d v="2021-04-15T20:30:34"/>
    <x v="23"/>
    <x v="1"/>
    <n v="10781"/>
    <n v="347393"/>
    <s v="UTC+2"/>
    <d v="2021-04-14T08:22:35"/>
  </r>
  <r>
    <n v="195631"/>
    <d v="2021-04-15T18:42:48"/>
    <n v="3"/>
    <d v="2021-04-15T21:42:48"/>
    <x v="19"/>
    <x v="1"/>
    <n v="10785"/>
    <n v="294433"/>
    <s v="UTC+3"/>
    <d v="2021-04-12T22:39:15"/>
  </r>
  <r>
    <n v="27547"/>
    <d v="2021-04-15T18:46:52"/>
    <n v="2"/>
    <d v="2021-04-15T20:46:52"/>
    <x v="23"/>
    <x v="1"/>
    <n v="10788"/>
    <n v="311430"/>
    <s v="UTC+2"/>
    <d v="2021-04-14T02:56:03"/>
  </r>
  <r>
    <n v="133016"/>
    <d v="2021-04-15T18:50:57"/>
    <n v="1"/>
    <d v="2021-04-15T19:50:57"/>
    <x v="14"/>
    <x v="1"/>
    <n v="10793"/>
    <n v="324743"/>
    <s v="UTC+1"/>
    <d v="2021-04-08T04:17:15"/>
  </r>
  <r>
    <n v="214839"/>
    <d v="2021-04-15T18:53:52"/>
    <n v="2"/>
    <d v="2021-04-15T20:53:52"/>
    <x v="23"/>
    <x v="1"/>
    <n v="10796"/>
    <n v="359166"/>
    <s v="UTC+2"/>
    <d v="2021-04-14T07:52:01"/>
  </r>
  <r>
    <n v="64753"/>
    <d v="2021-04-15T18:55:37"/>
    <n v="1"/>
    <d v="2021-04-15T19:55:37"/>
    <x v="14"/>
    <x v="1"/>
    <n v="10799"/>
    <n v="411922"/>
    <s v="UTC+1"/>
    <d v="2021-04-12T13:42:52"/>
  </r>
  <r>
    <n v="297384"/>
    <d v="2021-04-15T18:55:37"/>
    <n v="1"/>
    <d v="2021-04-15T19:55:37"/>
    <x v="14"/>
    <x v="1"/>
    <n v="10802"/>
    <n v="155428"/>
    <s v="UTC+1"/>
    <d v="2021-04-14T03:11:17"/>
  </r>
  <r>
    <n v="291560"/>
    <d v="2021-04-15T18:56:12"/>
    <n v="2"/>
    <d v="2021-04-15T20:56:12"/>
    <x v="23"/>
    <x v="1"/>
    <n v="10804"/>
    <n v="201832"/>
    <s v="UTC+2"/>
    <d v="2021-04-15T00:02:37"/>
  </r>
  <r>
    <n v="162137"/>
    <d v="2021-04-15T18:57:21"/>
    <n v="0"/>
    <d v="2021-04-15T18:57:21"/>
    <x v="21"/>
    <x v="1"/>
    <n v="10808"/>
    <n v="163078"/>
    <s v="UTC+0"/>
    <d v="2021-04-14T03:30:09"/>
  </r>
  <r>
    <n v="129700"/>
    <d v="2021-04-15T19:00:51"/>
    <n v="2"/>
    <d v="2021-04-15T21:00:51"/>
    <x v="19"/>
    <x v="1"/>
    <n v="10809"/>
    <n v="394819"/>
    <s v="UTC+2"/>
    <d v="2021-04-10T13:33:24"/>
  </r>
  <r>
    <n v="52025"/>
    <d v="2021-04-15T19:04:21"/>
    <n v="0"/>
    <d v="2021-04-15T19:04:21"/>
    <x v="14"/>
    <x v="1"/>
    <n v="10810"/>
    <n v="123413"/>
    <s v="UTC+0"/>
    <d v="2021-04-09T15:01:56"/>
  </r>
  <r>
    <n v="204226"/>
    <d v="2021-04-15T19:06:14"/>
    <n v="3"/>
    <d v="2021-04-15T22:06:14"/>
    <x v="20"/>
    <x v="1"/>
    <n v="10814"/>
    <n v="80850"/>
    <s v="UTC+3"/>
    <d v="2021-03-31T03:38:05"/>
  </r>
  <r>
    <n v="118694"/>
    <d v="2021-04-15T19:06:41"/>
    <n v="0"/>
    <d v="2021-04-15T19:06:41"/>
    <x v="14"/>
    <x v="1"/>
    <n v="10815"/>
    <n v="411922"/>
    <s v="UTC+0"/>
    <d v="2021-04-15T06:58:25"/>
  </r>
  <r>
    <n v="16266"/>
    <d v="2021-04-15T19:07:51"/>
    <n v="2"/>
    <d v="2021-04-15T21:07:51"/>
    <x v="19"/>
    <x v="1"/>
    <n v="10817"/>
    <n v="68991"/>
    <s v="UTC+2"/>
    <d v="2021-03-31T01:28:35"/>
  </r>
  <r>
    <n v="229115"/>
    <d v="2021-04-15T19:08:26"/>
    <n v="3"/>
    <d v="2021-04-15T22:08:26"/>
    <x v="20"/>
    <x v="1"/>
    <n v="10818"/>
    <n v="182984"/>
    <s v="UTC+3"/>
    <d v="2021-04-03T03:38:17"/>
  </r>
  <r>
    <n v="247917"/>
    <d v="2021-04-15T19:08:26"/>
    <n v="3"/>
    <d v="2021-04-15T22:08:26"/>
    <x v="20"/>
    <x v="1"/>
    <n v="10821"/>
    <n v="417229"/>
    <s v="UTC+3"/>
    <d v="2021-04-08T21:52:23"/>
  </r>
  <r>
    <n v="253636"/>
    <d v="2021-04-15T19:09:00"/>
    <n v="0"/>
    <d v="2021-04-15T19:09:00"/>
    <x v="14"/>
    <x v="1"/>
    <n v="10822"/>
    <n v="251574"/>
    <s v="UTC+0"/>
    <d v="2021-04-01T16:36:01"/>
  </r>
  <r>
    <n v="278165"/>
    <d v="2021-04-15T19:10:34"/>
    <n v="3"/>
    <d v="2021-04-15T22:10:34"/>
    <x v="20"/>
    <x v="1"/>
    <n v="10826"/>
    <n v="133619"/>
    <s v="UTC+3"/>
    <d v="2021-04-10T14:25:33"/>
  </r>
  <r>
    <n v="146053"/>
    <d v="2021-04-15T19:12:30"/>
    <n v="2"/>
    <d v="2021-04-15T21:12:30"/>
    <x v="19"/>
    <x v="1"/>
    <n v="10827"/>
    <n v="148630"/>
    <s v="UTC+2"/>
    <d v="2021-04-09T00:16:41"/>
  </r>
  <r>
    <n v="280487"/>
    <d v="2021-04-15T19:12:30"/>
    <n v="2"/>
    <d v="2021-04-15T21:12:30"/>
    <x v="19"/>
    <x v="1"/>
    <n v="10832"/>
    <n v="118549"/>
    <s v="UTC+2"/>
    <d v="2021-04-14T15:12:40"/>
  </r>
  <r>
    <n v="31406"/>
    <d v="2021-04-15T19:20:05"/>
    <n v="3"/>
    <d v="2021-04-15T22:20:05"/>
    <x v="20"/>
    <x v="1"/>
    <n v="10833"/>
    <n v="328888"/>
    <s v="UTC+3"/>
    <d v="2021-04-08T02:12:28"/>
  </r>
  <r>
    <n v="262785"/>
    <d v="2021-04-15T19:22:59"/>
    <n v="0"/>
    <d v="2021-04-15T19:22:59"/>
    <x v="14"/>
    <x v="1"/>
    <n v="10837"/>
    <n v="189009"/>
    <s v="UTC+0"/>
    <d v="2021-03-30T16:30:57"/>
  </r>
  <r>
    <n v="231116"/>
    <d v="2021-04-15T19:25:19"/>
    <n v="0"/>
    <d v="2021-04-15T19:25:19"/>
    <x v="14"/>
    <x v="1"/>
    <n v="10838"/>
    <n v="250679"/>
    <s v="UTC+0"/>
    <d v="2021-04-13T06:50:01"/>
  </r>
  <r>
    <n v="112687"/>
    <d v="2021-04-15T19:27:39"/>
    <n v="0"/>
    <d v="2021-04-15T19:27:39"/>
    <x v="14"/>
    <x v="1"/>
    <n v="10839"/>
    <n v="271613"/>
    <s v="UTC+0"/>
    <d v="2021-04-05T21:01:15"/>
  </r>
  <r>
    <n v="134372"/>
    <d v="2021-04-15T19:28:49"/>
    <n v="2"/>
    <d v="2021-04-15T21:28:49"/>
    <x v="19"/>
    <x v="1"/>
    <n v="10840"/>
    <n v="37644"/>
    <s v="UTC+2"/>
    <d v="2021-03-31T11:58:05"/>
  </r>
  <r>
    <n v="184911"/>
    <d v="2021-04-15T19:29:59"/>
    <n v="0"/>
    <d v="2021-04-15T19:29:59"/>
    <x v="14"/>
    <x v="1"/>
    <n v="10845"/>
    <n v="347393"/>
    <s v="UTC+0"/>
    <d v="2021-04-14T19:31:36"/>
  </r>
  <r>
    <n v="196644"/>
    <d v="2021-04-15T19:30:34"/>
    <n v="1"/>
    <d v="2021-04-15T20:30:34"/>
    <x v="23"/>
    <x v="1"/>
    <n v="10850"/>
    <n v="292894"/>
    <s v="UTC+1"/>
    <d v="2021-04-06T10:36:06"/>
  </r>
  <r>
    <n v="217110"/>
    <d v="2021-04-15T19:30:34"/>
    <n v="1"/>
    <d v="2021-04-15T20:30:34"/>
    <x v="23"/>
    <x v="1"/>
    <n v="10852"/>
    <n v="279337"/>
    <s v="UTC+1"/>
    <d v="2021-04-07T15:30:13"/>
  </r>
  <r>
    <n v="84280"/>
    <d v="2021-04-15T19:33:28"/>
    <n v="2"/>
    <d v="2021-04-15T21:33:28"/>
    <x v="19"/>
    <x v="1"/>
    <n v="10854"/>
    <n v="347008"/>
    <s v="UTC+2"/>
    <d v="2021-04-11T14:48:53"/>
  </r>
  <r>
    <n v="207693"/>
    <d v="2021-04-15T19:37:33"/>
    <n v="1"/>
    <d v="2021-04-15T20:37:33"/>
    <x v="23"/>
    <x v="1"/>
    <n v="10856"/>
    <n v="21760"/>
    <s v="UTC+1"/>
    <d v="2021-04-12T03:02:41"/>
  </r>
  <r>
    <n v="58126"/>
    <d v="2021-04-15T19:39:53"/>
    <n v="1"/>
    <d v="2021-04-15T20:39:53"/>
    <x v="23"/>
    <x v="1"/>
    <n v="10859"/>
    <n v="347393"/>
    <s v="UTC+1"/>
    <d v="2021-04-15T13:25:23"/>
  </r>
  <r>
    <n v="185728"/>
    <d v="2021-04-15T19:42:43"/>
    <n v="-8"/>
    <d v="2021-04-15T11:42:43"/>
    <x v="17"/>
    <x v="1"/>
    <n v="10862"/>
    <n v="363811"/>
    <s v="UTC-8"/>
    <d v="2021-04-14T04:00:48"/>
  </r>
  <r>
    <n v="70301"/>
    <d v="2021-04-15T19:44:33"/>
    <n v="1"/>
    <d v="2021-04-15T20:44:33"/>
    <x v="23"/>
    <x v="1"/>
    <n v="10866"/>
    <n v="396686"/>
    <s v="UTC+1"/>
    <d v="2021-03-31T13:25:18"/>
  </r>
  <r>
    <n v="202336"/>
    <d v="2021-04-15T19:46:52"/>
    <n v="1"/>
    <d v="2021-04-15T20:46:52"/>
    <x v="23"/>
    <x v="1"/>
    <n v="10870"/>
    <n v="89660"/>
    <s v="UTC+1"/>
    <d v="2021-03-30T15:31:54"/>
  </r>
  <r>
    <n v="225717"/>
    <d v="2021-04-15T19:48:37"/>
    <n v="-4"/>
    <d v="2021-04-15T15:48:37"/>
    <x v="10"/>
    <x v="1"/>
    <n v="10872"/>
    <n v="127055"/>
    <s v="UTC-4"/>
    <d v="2021-04-14T05:42:46"/>
  </r>
  <r>
    <n v="3251"/>
    <d v="2021-04-15T19:49:47"/>
    <n v="2"/>
    <d v="2021-04-15T21:49:47"/>
    <x v="19"/>
    <x v="1"/>
    <n v="10873"/>
    <n v="411922"/>
    <s v="UTC+2"/>
    <d v="2021-04-14T21:40:25"/>
  </r>
  <r>
    <n v="177347"/>
    <d v="2021-04-15T19:53:52"/>
    <n v="1"/>
    <d v="2021-04-15T20:53:52"/>
    <x v="23"/>
    <x v="1"/>
    <n v="10878"/>
    <n v="351192"/>
    <s v="UTC+1"/>
    <d v="2021-03-31T08:00:48"/>
  </r>
  <r>
    <n v="97945"/>
    <d v="2021-04-15T19:56:12"/>
    <n v="1"/>
    <d v="2021-04-15T20:56:12"/>
    <x v="23"/>
    <x v="1"/>
    <n v="10883"/>
    <n v="411922"/>
    <s v="UTC+1"/>
    <d v="2021-04-13T10:13:53"/>
  </r>
  <r>
    <n v="309187"/>
    <d v="2021-04-15T19:59:41"/>
    <n v="3"/>
    <d v="2021-04-15T22:59:41"/>
    <x v="20"/>
    <x v="1"/>
    <n v="10886"/>
    <n v="397390"/>
    <s v="UTC+3"/>
    <d v="2021-04-15T02:54:58"/>
  </r>
  <r>
    <n v="299262"/>
    <d v="2021-04-15T20:00:51"/>
    <n v="1"/>
    <d v="2021-04-15T21:00:51"/>
    <x v="19"/>
    <x v="1"/>
    <n v="10889"/>
    <n v="249086"/>
    <s v="UTC+1"/>
    <d v="2021-04-13T15:17:48"/>
  </r>
  <r>
    <n v="83968"/>
    <d v="2021-04-15T20:02:36"/>
    <n v="0"/>
    <d v="2021-04-15T20:02:36"/>
    <x v="23"/>
    <x v="1"/>
    <n v="10891"/>
    <n v="4199"/>
    <s v="UTC+0"/>
    <d v="2021-04-09T10:03:05"/>
  </r>
  <r>
    <n v="100561"/>
    <d v="2021-04-15T20:02:36"/>
    <n v="0"/>
    <d v="2021-04-15T20:02:36"/>
    <x v="23"/>
    <x v="1"/>
    <n v="10894"/>
    <n v="351192"/>
    <s v="UTC+0"/>
    <d v="2021-04-15T02:36:26"/>
  </r>
  <r>
    <n v="246525"/>
    <d v="2021-04-15T20:04:21"/>
    <n v="3"/>
    <d v="2021-04-15T23:04:21"/>
    <x v="22"/>
    <x v="1"/>
    <n v="10898"/>
    <n v="230507"/>
    <s v="UTC+3"/>
    <d v="2021-04-08T11:45:52"/>
  </r>
  <r>
    <n v="287866"/>
    <d v="2021-04-15T20:04:56"/>
    <n v="0"/>
    <d v="2021-04-15T20:04:56"/>
    <x v="23"/>
    <x v="1"/>
    <n v="10900"/>
    <n v="460633"/>
    <s v="UTC+0"/>
    <d v="2021-04-06T03:45:32"/>
  </r>
  <r>
    <n v="229868"/>
    <d v="2021-04-15T20:05:17"/>
    <n v="0"/>
    <d v="2021-04-15T20:05:17"/>
    <x v="23"/>
    <x v="1"/>
    <n v="10901"/>
    <n v="391162"/>
    <s v="UTC+0"/>
    <d v="2021-04-14T21:47:51"/>
  </r>
  <r>
    <n v="106249"/>
    <d v="2021-04-15T20:09:35"/>
    <n v="0"/>
    <d v="2021-04-15T20:09:35"/>
    <x v="23"/>
    <x v="1"/>
    <n v="10903"/>
    <n v="226626"/>
    <s v="UTC+0"/>
    <d v="2021-04-06T03:11:33"/>
  </r>
  <r>
    <n v="266635"/>
    <d v="2021-04-15T20:10:10"/>
    <n v="1"/>
    <d v="2021-04-15T21:10:10"/>
    <x v="19"/>
    <x v="1"/>
    <n v="10905"/>
    <n v="411922"/>
    <s v="UTC+1"/>
    <d v="2021-04-12T23:47:13"/>
  </r>
  <r>
    <n v="248886"/>
    <d v="2021-04-15T20:11:20"/>
    <n v="3"/>
    <d v="2021-04-15T23:11:20"/>
    <x v="22"/>
    <x v="1"/>
    <n v="10908"/>
    <n v="411922"/>
    <s v="UTC+3"/>
    <d v="2021-04-07T09:20:15"/>
  </r>
  <r>
    <n v="308455"/>
    <d v="2021-04-15T20:13:05"/>
    <n v="2"/>
    <d v="2021-04-15T22:13:05"/>
    <x v="20"/>
    <x v="1"/>
    <n v="10912"/>
    <n v="347393"/>
    <s v="UTC+2"/>
    <d v="2021-04-01T16:18:06"/>
  </r>
  <r>
    <n v="89634"/>
    <d v="2021-04-15T20:14:50"/>
    <n v="1"/>
    <d v="2021-04-15T21:14:50"/>
    <x v="19"/>
    <x v="1"/>
    <n v="10915"/>
    <n v="405774"/>
    <s v="UTC+1"/>
    <d v="2021-04-05T02:31:59"/>
  </r>
  <r>
    <n v="36645"/>
    <d v="2021-04-15T20:21:49"/>
    <n v="1"/>
    <d v="2021-04-15T21:21:49"/>
    <x v="19"/>
    <x v="1"/>
    <n v="10920"/>
    <n v="153893"/>
    <s v="UTC+1"/>
    <d v="2021-04-08T21:37:02"/>
  </r>
  <r>
    <n v="91111"/>
    <d v="2021-04-15T20:21:49"/>
    <n v="1"/>
    <d v="2021-04-15T21:21:49"/>
    <x v="19"/>
    <x v="1"/>
    <n v="10924"/>
    <n v="37644"/>
    <s v="UTC+1"/>
    <d v="2021-04-15T08:37:10"/>
  </r>
  <r>
    <n v="274140"/>
    <d v="2021-04-15T20:25:54"/>
    <n v="0"/>
    <d v="2021-04-15T20:25:54"/>
    <x v="23"/>
    <x v="1"/>
    <n v="10927"/>
    <n v="58674"/>
    <s v="UTC+0"/>
    <d v="2021-04-13T16:48:26"/>
  </r>
  <r>
    <n v="1536"/>
    <d v="2021-04-15T20:26:29"/>
    <n v="1"/>
    <d v="2021-04-15T21:26:29"/>
    <x v="19"/>
    <x v="1"/>
    <n v="10928"/>
    <n v="357547"/>
    <s v="UTC+1"/>
    <d v="2021-04-15T06:31:36"/>
  </r>
  <r>
    <n v="135269"/>
    <d v="2021-04-15T20:28:49"/>
    <n v="1"/>
    <d v="2021-04-15T21:28:49"/>
    <x v="19"/>
    <x v="1"/>
    <n v="10930"/>
    <n v="88863"/>
    <s v="UTC+1"/>
    <d v="2021-04-03T04:08:24"/>
  </r>
  <r>
    <n v="334857"/>
    <d v="2021-04-15T20:28:49"/>
    <n v="1"/>
    <d v="2021-04-15T21:28:49"/>
    <x v="19"/>
    <x v="1"/>
    <n v="10933"/>
    <n v="339713"/>
    <s v="UTC+1"/>
    <d v="2021-04-05T18:06:32"/>
  </r>
  <r>
    <n v="281590"/>
    <d v="2021-04-15T20:32:53"/>
    <n v="0"/>
    <d v="2021-04-15T20:32:53"/>
    <x v="23"/>
    <x v="1"/>
    <n v="10938"/>
    <n v="471403"/>
    <s v="UTC+0"/>
    <d v="2021-04-15T02:51:53"/>
  </r>
  <r>
    <n v="33019"/>
    <d v="2021-04-15T20:33:28"/>
    <n v="1"/>
    <d v="2021-04-15T21:33:28"/>
    <x v="19"/>
    <x v="1"/>
    <n v="10941"/>
    <n v="421145"/>
    <s v="UTC+1"/>
    <d v="2021-04-15T13:44:59"/>
  </r>
  <r>
    <n v="327850"/>
    <d v="2021-04-15T20:37:33"/>
    <n v="0"/>
    <d v="2021-04-15T20:37:33"/>
    <x v="23"/>
    <x v="1"/>
    <n v="10944"/>
    <n v="189009"/>
    <s v="UTC+0"/>
    <d v="2021-04-12T00:15:40"/>
  </r>
  <r>
    <n v="202139"/>
    <d v="2021-04-15T20:39:53"/>
    <n v="0"/>
    <d v="2021-04-15T20:39:53"/>
    <x v="23"/>
    <x v="1"/>
    <n v="10946"/>
    <n v="201884"/>
    <s v="UTC+0"/>
    <d v="2021-04-11T14:59:38"/>
  </r>
  <r>
    <n v="200177"/>
    <d v="2021-04-15T20:40:28"/>
    <n v="1"/>
    <d v="2021-04-15T21:40:28"/>
    <x v="19"/>
    <x v="1"/>
    <n v="10949"/>
    <n v="358481"/>
    <s v="UTC+1"/>
    <d v="2021-04-14T03:52:55"/>
  </r>
  <r>
    <n v="87702"/>
    <d v="2021-04-15T20:42:48"/>
    <n v="1"/>
    <d v="2021-04-15T21:42:48"/>
    <x v="19"/>
    <x v="1"/>
    <n v="10953"/>
    <n v="286745"/>
    <s v="UTC+1"/>
    <d v="2021-03-29T15:30:36"/>
  </r>
  <r>
    <n v="12468"/>
    <d v="2021-04-15T20:45:42"/>
    <n v="2"/>
    <d v="2021-04-15T22:45:42"/>
    <x v="20"/>
    <x v="1"/>
    <n v="10955"/>
    <n v="345147"/>
    <s v="UTC+2"/>
    <d v="2021-04-14T20:48:54"/>
  </r>
  <r>
    <n v="99544"/>
    <d v="2021-04-15T20:48:02"/>
    <n v="2"/>
    <d v="2021-04-15T22:48:02"/>
    <x v="20"/>
    <x v="1"/>
    <n v="10956"/>
    <n v="21760"/>
    <s v="UTC+2"/>
    <d v="2021-04-07T08:12:32"/>
  </r>
  <r>
    <n v="275052"/>
    <d v="2021-04-15T20:50:22"/>
    <n v="2"/>
    <d v="2021-04-15T22:50:22"/>
    <x v="20"/>
    <x v="1"/>
    <n v="10957"/>
    <n v="169042"/>
    <s v="UTC+2"/>
    <d v="2021-04-14T11:00:14"/>
  </r>
  <r>
    <n v="57529"/>
    <d v="2021-04-15T20:53:52"/>
    <n v="0"/>
    <d v="2021-04-15T20:53:52"/>
    <x v="23"/>
    <x v="1"/>
    <n v="10958"/>
    <n v="401945"/>
    <s v="UTC+0"/>
    <d v="2021-04-11T05:14:44"/>
  </r>
  <r>
    <n v="147968"/>
    <d v="2021-04-15T20:53:52"/>
    <n v="-4"/>
    <d v="2021-04-15T16:53:52"/>
    <x v="11"/>
    <x v="1"/>
    <n v="10963"/>
    <n v="431288"/>
    <s v="UTC-4"/>
    <d v="2021-04-10T22:26:45"/>
  </r>
  <r>
    <n v="6439"/>
    <d v="2021-04-15T21:10:10"/>
    <n v="0"/>
    <d v="2021-04-15T21:10:10"/>
    <x v="19"/>
    <x v="1"/>
    <n v="10964"/>
    <n v="155428"/>
    <s v="UTC+0"/>
    <d v="2021-04-14T21:11:04"/>
  </r>
  <r>
    <n v="315095"/>
    <d v="2021-04-15T21:13:05"/>
    <n v="1"/>
    <d v="2021-04-15T22:13:05"/>
    <x v="20"/>
    <x v="1"/>
    <n v="10965"/>
    <n v="324893"/>
    <s v="UTC+1"/>
    <d v="2021-03-30T12:18:45"/>
  </r>
  <r>
    <n v="268435"/>
    <d v="2021-04-15T21:16:00"/>
    <n v="2"/>
    <d v="2021-04-15T23:16:00"/>
    <x v="22"/>
    <x v="1"/>
    <n v="10967"/>
    <n v="81861"/>
    <s v="UTC+2"/>
    <d v="2021-04-05T15:47:17"/>
  </r>
  <r>
    <n v="99451"/>
    <d v="2021-04-15T21:24:09"/>
    <n v="-8"/>
    <d v="2021-04-15T13:24:09"/>
    <x v="18"/>
    <x v="1"/>
    <n v="10970"/>
    <n v="397531"/>
    <s v="UTC-8"/>
    <d v="2021-04-12T00:04:25"/>
  </r>
  <r>
    <n v="123700"/>
    <d v="2021-04-15T21:27:04"/>
    <n v="1"/>
    <d v="2021-04-15T22:27:04"/>
    <x v="20"/>
    <x v="1"/>
    <n v="10974"/>
    <n v="4199"/>
    <s v="UTC+1"/>
    <d v="2021-04-14T15:51:55"/>
  </r>
  <r>
    <n v="244050"/>
    <d v="2021-04-15T21:27:04"/>
    <n v="1"/>
    <d v="2021-04-15T22:27:04"/>
    <x v="20"/>
    <x v="1"/>
    <n v="10975"/>
    <n v="439981"/>
    <s v="UTC+1"/>
    <d v="2021-04-15T14:28:56"/>
  </r>
  <r>
    <n v="174943"/>
    <d v="2021-04-15T21:28:49"/>
    <n v="0"/>
    <d v="2021-04-15T21:28:49"/>
    <x v="19"/>
    <x v="1"/>
    <n v="10977"/>
    <n v="12149"/>
    <s v="UTC+0"/>
    <d v="2021-04-14T17:38:12"/>
  </r>
  <r>
    <n v="349393"/>
    <d v="2021-04-15T21:29:24"/>
    <n v="-3"/>
    <d v="2021-04-15T18:29:24"/>
    <x v="21"/>
    <x v="1"/>
    <n v="10978"/>
    <n v="470762"/>
    <s v="UTC-3"/>
    <d v="2021-04-11T01:35:41"/>
  </r>
  <r>
    <n v="149990"/>
    <d v="2021-04-15T21:34:38"/>
    <n v="2"/>
    <d v="2021-04-15T23:34:38"/>
    <x v="22"/>
    <x v="1"/>
    <n v="10981"/>
    <n v="4199"/>
    <s v="UTC+2"/>
    <d v="2021-04-08T22:14:05"/>
  </r>
  <r>
    <n v="8424"/>
    <d v="2021-04-15T21:35:48"/>
    <n v="0"/>
    <d v="2021-04-15T21:35:48"/>
    <x v="19"/>
    <x v="1"/>
    <n v="10985"/>
    <n v="43842"/>
    <s v="UTC+0"/>
    <d v="2021-04-15T09:47:59"/>
  </r>
  <r>
    <n v="43488"/>
    <d v="2021-04-15T21:37:55"/>
    <n v="-5"/>
    <d v="2021-04-15T16:37:55"/>
    <x v="11"/>
    <x v="1"/>
    <n v="10988"/>
    <n v="250711"/>
    <s v="UTC-5"/>
    <d v="2021-04-14T12:01:02"/>
  </r>
  <r>
    <n v="130384"/>
    <d v="2021-04-15T21:39:18"/>
    <n v="2"/>
    <d v="2021-04-15T23:39:18"/>
    <x v="22"/>
    <x v="1"/>
    <n v="10993"/>
    <n v="327633"/>
    <s v="UTC+2"/>
    <d v="2021-04-09T14:28:01"/>
  </r>
  <r>
    <n v="168387"/>
    <d v="2021-04-15T21:49:47"/>
    <n v="0"/>
    <d v="2021-04-15T21:49:47"/>
    <x v="19"/>
    <x v="1"/>
    <n v="10997"/>
    <n v="230507"/>
    <s v="UTC+0"/>
    <d v="2021-04-09T09:01:00"/>
  </r>
  <r>
    <n v="263434"/>
    <d v="2021-04-15T21:52:19"/>
    <n v="-5"/>
    <d v="2021-04-15T16:52:19"/>
    <x v="11"/>
    <x v="1"/>
    <n v="11000"/>
    <n v="439981"/>
    <s v="UTC-5"/>
    <d v="2021-04-13T10:17:15"/>
  </r>
  <r>
    <n v="70674"/>
    <d v="2021-04-15T21:55:02"/>
    <n v="1"/>
    <d v="2021-04-15T22:55:02"/>
    <x v="20"/>
    <x v="1"/>
    <n v="11005"/>
    <n v="411922"/>
    <s v="UTC+1"/>
    <d v="2021-04-14T01:19:26"/>
  </r>
  <r>
    <n v="339158"/>
    <d v="2021-04-15T21:59:41"/>
    <n v="1"/>
    <d v="2021-04-15T22:59:41"/>
    <x v="20"/>
    <x v="1"/>
    <n v="11009"/>
    <n v="473327"/>
    <s v="UTC+1"/>
    <d v="2021-04-11T21:55:42"/>
  </r>
  <r>
    <n v="81826"/>
    <d v="2021-04-15T22:00:51"/>
    <n v="3"/>
    <d v="2021-04-16T01:00:51"/>
    <x v="0"/>
    <x v="1"/>
    <n v="11012"/>
    <n v="468310"/>
    <s v="UTC+3"/>
    <d v="2021-04-02T02:49:37"/>
  </r>
  <r>
    <n v="269069"/>
    <d v="2021-04-15T22:06:06"/>
    <n v="-4"/>
    <d v="2021-04-15T18:06:06"/>
    <x v="21"/>
    <x v="1"/>
    <n v="11017"/>
    <n v="419144"/>
    <s v="UTC-4"/>
    <d v="2021-04-14T18:05:59"/>
  </r>
  <r>
    <n v="326649"/>
    <d v="2021-04-15T22:08:26"/>
    <n v="-4"/>
    <d v="2021-04-15T18:08:26"/>
    <x v="21"/>
    <x v="1"/>
    <n v="11018"/>
    <n v="74456"/>
    <s v="UTC-4"/>
    <d v="2021-04-07T16:34:08"/>
  </r>
  <r>
    <n v="6345"/>
    <d v="2021-04-15T22:14:15"/>
    <n v="2"/>
    <d v="2021-04-16T00:14:15"/>
    <x v="1"/>
    <x v="1"/>
    <n v="11019"/>
    <n v="169991"/>
    <s v="UTC+2"/>
    <d v="2021-04-12T17:30:34"/>
  </r>
  <r>
    <n v="155583"/>
    <d v="2021-04-15T22:16:35"/>
    <n v="2"/>
    <d v="2021-04-16T00:16:35"/>
    <x v="1"/>
    <x v="1"/>
    <n v="11020"/>
    <n v="153893"/>
    <s v="UTC+2"/>
    <d v="2021-04-15T00:04:37"/>
  </r>
  <r>
    <n v="134700"/>
    <d v="2021-04-15T22:17:45"/>
    <n v="4"/>
    <d v="2021-04-16T02:17:45"/>
    <x v="2"/>
    <x v="1"/>
    <n v="11021"/>
    <n v="179296"/>
    <s v="UTC+4"/>
    <d v="2021-04-14T23:34:15"/>
  </r>
  <r>
    <n v="226924"/>
    <d v="2021-04-15T22:19:41"/>
    <n v="7"/>
    <d v="2021-04-16T05:19:41"/>
    <x v="6"/>
    <x v="1"/>
    <n v="11026"/>
    <n v="127233"/>
    <s v="UTC+7"/>
    <d v="2021-04-12T09:41:08"/>
  </r>
  <r>
    <n v="149639"/>
    <d v="2021-04-15T22:22:59"/>
    <n v="1"/>
    <d v="2021-04-15T23:22:59"/>
    <x v="22"/>
    <x v="1"/>
    <n v="11029"/>
    <n v="158978"/>
    <s v="UTC+1"/>
    <d v="2021-04-09T10:56:10"/>
  </r>
  <r>
    <n v="30974"/>
    <d v="2021-04-15T22:23:34"/>
    <n v="2"/>
    <d v="2021-04-16T00:23:34"/>
    <x v="1"/>
    <x v="1"/>
    <n v="11033"/>
    <n v="189009"/>
    <s v="UTC+2"/>
    <d v="2021-04-15T04:50:44"/>
  </r>
  <r>
    <n v="290866"/>
    <d v="2021-04-15T22:25:19"/>
    <n v="1"/>
    <d v="2021-04-15T23:25:19"/>
    <x v="22"/>
    <x v="1"/>
    <n v="11034"/>
    <n v="108961"/>
    <s v="UTC+1"/>
    <d v="2021-04-08T15:40:10"/>
  </r>
  <r>
    <n v="279151"/>
    <d v="2021-04-15T22:31:09"/>
    <n v="3"/>
    <d v="2021-04-16T01:31:09"/>
    <x v="0"/>
    <x v="1"/>
    <n v="11039"/>
    <n v="97867"/>
    <s v="UTC+3"/>
    <d v="2021-03-30T16:17:30"/>
  </r>
  <r>
    <n v="194412"/>
    <d v="2021-04-15T22:34:38"/>
    <n v="1"/>
    <d v="2021-04-15T23:34:38"/>
    <x v="22"/>
    <x v="1"/>
    <n v="11042"/>
    <n v="351192"/>
    <s v="UTC+1"/>
    <d v="2021-04-14T22:06:35"/>
  </r>
  <r>
    <n v="345260"/>
    <d v="2021-04-15T22:36:23"/>
    <n v="0"/>
    <d v="2021-04-15T22:36:23"/>
    <x v="20"/>
    <x v="1"/>
    <n v="11046"/>
    <n v="472908"/>
    <s v="UTC+0"/>
    <d v="2021-04-13T13:56:16"/>
  </r>
  <r>
    <n v="309859"/>
    <d v="2021-04-15T22:43:23"/>
    <n v="-4"/>
    <d v="2021-04-15T18:43:23"/>
    <x v="21"/>
    <x v="1"/>
    <n v="11051"/>
    <n v="265724"/>
    <s v="UTC-4"/>
    <d v="2021-04-15T06:01:51"/>
  </r>
  <r>
    <n v="265535"/>
    <d v="2021-04-15T22:45:42"/>
    <n v="-4"/>
    <d v="2021-04-15T18:45:42"/>
    <x v="21"/>
    <x v="1"/>
    <n v="11055"/>
    <n v="250679"/>
    <s v="UTC-4"/>
    <d v="2021-04-12T16:30:30"/>
  </r>
  <r>
    <n v="243760"/>
    <d v="2021-04-15T22:53:52"/>
    <n v="2"/>
    <d v="2021-04-16T00:53:52"/>
    <x v="1"/>
    <x v="1"/>
    <n v="11060"/>
    <n v="372986"/>
    <s v="UTC+2"/>
    <d v="2021-04-09T18:04:39"/>
  </r>
  <r>
    <n v="252879"/>
    <d v="2021-04-15T22:53:52"/>
    <n v="2"/>
    <d v="2021-04-16T00:53:52"/>
    <x v="1"/>
    <x v="1"/>
    <n v="11065"/>
    <n v="470762"/>
    <s v="UTC+2"/>
    <d v="2021-04-12T12:41:03"/>
  </r>
  <r>
    <n v="87171"/>
    <d v="2021-04-15T23:00:16"/>
    <n v="-3"/>
    <d v="2021-04-15T20:00:16"/>
    <x v="23"/>
    <x v="1"/>
    <n v="11068"/>
    <n v="411922"/>
    <s v="UTC-3"/>
    <d v="2021-04-09T09:40:36"/>
  </r>
  <r>
    <n v="289245"/>
    <d v="2021-04-15T23:00:51"/>
    <n v="2"/>
    <d v="2021-04-16T01:00:51"/>
    <x v="0"/>
    <x v="1"/>
    <n v="11073"/>
    <n v="153893"/>
    <s v="UTC+2"/>
    <d v="2021-04-14T01:16:46"/>
  </r>
  <r>
    <n v="106475"/>
    <d v="2021-04-15T23:02:01"/>
    <n v="0"/>
    <d v="2021-04-15T23:02:01"/>
    <x v="22"/>
    <x v="1"/>
    <n v="11076"/>
    <n v="205227"/>
    <s v="UTC+0"/>
    <d v="2021-04-14T22:30:14"/>
  </r>
  <r>
    <n v="246614"/>
    <d v="2021-04-15T23:08:10"/>
    <n v="0"/>
    <d v="2021-04-15T23:08:10"/>
    <x v="22"/>
    <x v="1"/>
    <n v="11080"/>
    <n v="351192"/>
    <s v="UTC+0"/>
    <d v="2021-03-30T22:59:07"/>
  </r>
  <r>
    <n v="116098"/>
    <d v="2021-04-15T23:17:17"/>
    <n v="1"/>
    <d v="2021-04-16T00:17:17"/>
    <x v="1"/>
    <x v="1"/>
    <n v="11082"/>
    <n v="69774"/>
    <s v="UTC+1"/>
    <d v="2021-04-09T15:57:24"/>
  </r>
  <r>
    <n v="56355"/>
    <d v="2021-04-15T23:24:09"/>
    <n v="2"/>
    <d v="2021-04-16T01:24:09"/>
    <x v="0"/>
    <x v="1"/>
    <n v="11084"/>
    <n v="142606"/>
    <s v="UTC+2"/>
    <d v="2021-04-09T02:28:51"/>
  </r>
  <r>
    <n v="334857"/>
    <d v="2021-04-15T23:32:53"/>
    <n v="1"/>
    <d v="2021-04-16T00:32:53"/>
    <x v="1"/>
    <x v="1"/>
    <n v="11087"/>
    <n v="411922"/>
    <s v="UTC+1"/>
    <d v="2021-04-05T18:06:32"/>
  </r>
  <r>
    <n v="95551"/>
    <d v="2021-04-15T23:35:48"/>
    <n v="2"/>
    <d v="2021-04-16T01:35:48"/>
    <x v="0"/>
    <x v="1"/>
    <n v="11092"/>
    <n v="21665"/>
    <s v="UTC+2"/>
    <d v="2021-03-31T02:53:15"/>
  </r>
  <r>
    <n v="341606"/>
    <d v="2021-04-15T23:53:52"/>
    <n v="1"/>
    <d v="2021-04-16T00:53:52"/>
    <x v="1"/>
    <x v="1"/>
    <n v="11096"/>
    <n v="231132"/>
    <s v="UTC+1"/>
    <d v="2021-04-07T02:50:43"/>
  </r>
  <r>
    <n v="102519"/>
    <d v="2021-04-15T23:56:10"/>
    <n v="1"/>
    <d v="2021-04-16T00:56:10"/>
    <x v="1"/>
    <x v="1"/>
    <n v="11099"/>
    <n v="449291"/>
    <s v="UTC+1"/>
    <d v="2021-04-01T22:11:21"/>
  </r>
  <r>
    <n v="8972"/>
    <d v="2021-04-16T00:10:45"/>
    <n v="2"/>
    <d v="2021-04-16T02:10:45"/>
    <x v="2"/>
    <x v="2"/>
    <n v="11103"/>
    <n v="149755"/>
    <s v="UTC+2"/>
    <d v="2021-04-15T12:51:35"/>
  </r>
  <r>
    <n v="64095"/>
    <d v="2021-04-16T00:18:55"/>
    <n v="0"/>
    <d v="2021-04-16T00:18:55"/>
    <x v="1"/>
    <x v="2"/>
    <n v="11105"/>
    <n v="230507"/>
    <s v="UTC+0"/>
    <d v="2021-04-15T05:27:13"/>
  </r>
  <r>
    <n v="317909"/>
    <d v="2021-04-16T00:29:59"/>
    <n v="3"/>
    <d v="2021-04-16T03:29:59"/>
    <x v="4"/>
    <x v="2"/>
    <n v="11106"/>
    <n v="324951"/>
    <s v="UTC+3"/>
    <d v="2021-03-31T03:41:50"/>
  </r>
  <r>
    <n v="224734"/>
    <d v="2021-04-16T00:31:09"/>
    <n v="1"/>
    <d v="2021-04-16T01:31:09"/>
    <x v="0"/>
    <x v="2"/>
    <n v="11107"/>
    <n v="245484"/>
    <s v="UTC+1"/>
    <d v="2021-04-06T13:17:23"/>
  </r>
  <r>
    <n v="95907"/>
    <d v="2021-04-16T00:44:33"/>
    <n v="0"/>
    <d v="2021-04-16T00:44:33"/>
    <x v="1"/>
    <x v="2"/>
    <n v="11109"/>
    <n v="264032"/>
    <s v="UTC+0"/>
    <d v="2021-04-15T00:56:58"/>
  </r>
  <r>
    <n v="328251"/>
    <d v="2021-04-16T00:44:33"/>
    <n v="-8"/>
    <d v="2021-04-15T16:44:33"/>
    <x v="11"/>
    <x v="2"/>
    <n v="11112"/>
    <n v="250679"/>
    <s v="UTC-8"/>
    <d v="2021-04-11T06:35:55"/>
  </r>
  <r>
    <n v="116143"/>
    <d v="2021-04-16T00:49:55"/>
    <n v="2"/>
    <d v="2021-04-16T02:49:55"/>
    <x v="2"/>
    <x v="2"/>
    <n v="11115"/>
    <n v="407796"/>
    <s v="UTC+2"/>
    <d v="2021-04-14T06:10:28"/>
  </r>
  <r>
    <n v="91900"/>
    <d v="2021-04-16T01:00:51"/>
    <n v="0"/>
    <d v="2021-04-16T01:00:51"/>
    <x v="0"/>
    <x v="2"/>
    <n v="11119"/>
    <n v="320206"/>
    <s v="UTC+0"/>
    <d v="2021-04-10T09:44:49"/>
  </r>
  <r>
    <n v="207838"/>
    <d v="2021-04-16T01:00:51"/>
    <n v="0"/>
    <d v="2021-04-16T01:00:51"/>
    <x v="0"/>
    <x v="2"/>
    <n v="11124"/>
    <n v="471403"/>
    <s v="UTC+0"/>
    <d v="2021-04-13T12:06:42"/>
  </r>
  <r>
    <n v="312716"/>
    <d v="2021-04-16T01:11:55"/>
    <n v="-5"/>
    <d v="2021-04-15T20:11:55"/>
    <x v="23"/>
    <x v="2"/>
    <n v="11127"/>
    <n v="351192"/>
    <s v="UTC-5"/>
    <d v="2021-04-09T04:21:22"/>
  </r>
  <r>
    <n v="277592"/>
    <d v="2021-04-16T01:24:44"/>
    <n v="1"/>
    <d v="2021-04-16T02:24:44"/>
    <x v="2"/>
    <x v="2"/>
    <n v="11129"/>
    <n v="86587"/>
    <s v="UTC+1"/>
    <d v="2021-04-15T19:12:06"/>
  </r>
  <r>
    <n v="343566"/>
    <d v="2021-04-16T01:36:58"/>
    <n v="1"/>
    <d v="2021-04-16T02:36:58"/>
    <x v="2"/>
    <x v="2"/>
    <n v="11133"/>
    <n v="250679"/>
    <s v="UTC+1"/>
    <d v="2021-04-07T17:17:59"/>
  </r>
  <r>
    <n v="348896"/>
    <d v="2021-04-16T01:43:23"/>
    <n v="-7"/>
    <d v="2021-04-15T18:43:23"/>
    <x v="21"/>
    <x v="2"/>
    <n v="11135"/>
    <n v="141259"/>
    <s v="UTC-7"/>
    <d v="2021-04-15T01:30:19"/>
  </r>
  <r>
    <n v="311571"/>
    <d v="2021-04-16T01:51:32"/>
    <n v="-5"/>
    <d v="2021-04-15T20:51:32"/>
    <x v="23"/>
    <x v="2"/>
    <n v="11137"/>
    <n v="397390"/>
    <s v="UTC-5"/>
    <d v="2021-04-15T06:52:29"/>
  </r>
  <r>
    <n v="187707"/>
    <d v="2021-04-16T02:14:50"/>
    <n v="-1"/>
    <d v="2021-04-16T01:14:50"/>
    <x v="0"/>
    <x v="2"/>
    <n v="11141"/>
    <n v="82901"/>
    <s v="UTC-1"/>
    <d v="2021-04-12T21:11:49"/>
  </r>
  <r>
    <n v="138522"/>
    <d v="2021-04-16T02:31:09"/>
    <n v="-5"/>
    <d v="2021-04-15T21:31:09"/>
    <x v="19"/>
    <x v="2"/>
    <n v="11144"/>
    <n v="198146"/>
    <s v="UTC-5"/>
    <d v="2021-04-09T19:46:40"/>
  </r>
  <r>
    <n v="117899"/>
    <d v="2021-04-16T02:38:43"/>
    <n v="0"/>
    <d v="2021-04-16T02:38:43"/>
    <x v="2"/>
    <x v="2"/>
    <n v="11147"/>
    <n v="153893"/>
    <s v="UTC+0"/>
    <d v="2021-04-10T22:36:32"/>
  </r>
  <r>
    <n v="348778"/>
    <d v="2021-04-16T02:40:28"/>
    <n v="7"/>
    <d v="2021-04-16T09:40:28"/>
    <x v="8"/>
    <x v="2"/>
    <n v="11149"/>
    <n v="452568"/>
    <s v="UTC+7"/>
    <d v="2021-04-12T22:12:29"/>
  </r>
  <r>
    <n v="325464"/>
    <d v="2021-04-16T02:50:57"/>
    <n v="-7"/>
    <d v="2021-04-15T19:50:57"/>
    <x v="14"/>
    <x v="2"/>
    <n v="11151"/>
    <n v="436070"/>
    <s v="UTC-7"/>
    <d v="2021-04-04T03:42:59"/>
  </r>
  <r>
    <n v="52327"/>
    <d v="2021-04-16T02:51:32"/>
    <n v="-6"/>
    <d v="2021-04-15T20:51:32"/>
    <x v="23"/>
    <x v="2"/>
    <n v="11152"/>
    <n v="471403"/>
    <s v="UTC-6"/>
    <d v="2021-04-15T08:47:03"/>
  </r>
  <r>
    <n v="32668"/>
    <d v="2021-04-16T02:59:06"/>
    <n v="-5"/>
    <d v="2021-04-15T21:59:06"/>
    <x v="19"/>
    <x v="2"/>
    <n v="11153"/>
    <n v="152631"/>
    <s v="UTC-5"/>
    <d v="2021-04-09T14:38:43"/>
  </r>
  <r>
    <n v="107606"/>
    <d v="2021-04-16T03:02:01"/>
    <n v="-8"/>
    <d v="2021-04-15T19:02:01"/>
    <x v="14"/>
    <x v="2"/>
    <n v="11155"/>
    <n v="158978"/>
    <s v="UTC-8"/>
    <d v="2021-04-13T21:06:32"/>
  </r>
  <r>
    <n v="254069"/>
    <d v="2021-04-16T03:09:00"/>
    <n v="-4"/>
    <d v="2021-04-15T23:09:00"/>
    <x v="22"/>
    <x v="2"/>
    <n v="11156"/>
    <n v="440825"/>
    <s v="UTC-4"/>
    <d v="2021-04-11T15:42:08"/>
  </r>
  <r>
    <n v="233962"/>
    <d v="2021-04-16T03:32:19"/>
    <n v="-4"/>
    <d v="2021-04-15T23:32:19"/>
    <x v="22"/>
    <x v="2"/>
    <n v="11161"/>
    <n v="250679"/>
    <s v="UTC-4"/>
    <d v="2021-04-15T08:35:17"/>
  </r>
  <r>
    <n v="233996"/>
    <d v="2021-04-16T03:39:50"/>
    <n v="2"/>
    <d v="2021-04-16T05:39:50"/>
    <x v="6"/>
    <x v="2"/>
    <n v="11163"/>
    <n v="43623"/>
    <s v="UTC+2"/>
    <d v="2021-04-09T16:10:06"/>
  </r>
  <r>
    <n v="267718"/>
    <d v="2021-04-16T03:43:58"/>
    <n v="-4"/>
    <d v="2021-04-15T23:43:58"/>
    <x v="22"/>
    <x v="2"/>
    <n v="11165"/>
    <n v="227775"/>
    <s v="UTC-4"/>
    <d v="2021-03-30T06:47:23"/>
  </r>
  <r>
    <n v="33812"/>
    <d v="2021-04-16T03:58:34"/>
    <n v="2"/>
    <d v="2021-04-16T05:58:34"/>
    <x v="6"/>
    <x v="2"/>
    <n v="11169"/>
    <n v="76405"/>
    <s v="UTC+2"/>
    <d v="2021-03-31T02:37:34"/>
  </r>
  <r>
    <n v="93727"/>
    <d v="2021-04-16T04:11:31"/>
    <n v="2"/>
    <d v="2021-04-16T06:11:31"/>
    <x v="3"/>
    <x v="2"/>
    <n v="11173"/>
    <n v="122902"/>
    <s v="UTC+2"/>
    <d v="2021-04-10T02:25:10"/>
  </r>
  <r>
    <n v="43837"/>
    <d v="2021-04-16T04:35:13"/>
    <n v="-8"/>
    <d v="2021-04-15T20:35:13"/>
    <x v="23"/>
    <x v="2"/>
    <n v="11176"/>
    <n v="281236"/>
    <s v="UTC-8"/>
    <d v="2021-04-14T23:55:21"/>
  </r>
  <r>
    <n v="313973"/>
    <d v="2021-04-16T04:49:55"/>
    <n v="1"/>
    <d v="2021-04-16T05:49:55"/>
    <x v="6"/>
    <x v="2"/>
    <n v="11181"/>
    <n v="180863"/>
    <s v="UTC+1"/>
    <d v="2021-04-14T12:42:33"/>
  </r>
  <r>
    <n v="139572"/>
    <d v="2021-04-16T05:11:31"/>
    <n v="1"/>
    <d v="2021-04-16T06:11:31"/>
    <x v="3"/>
    <x v="2"/>
    <n v="11186"/>
    <n v="411922"/>
    <s v="UTC+1"/>
    <d v="2021-04-15T15:49:40"/>
  </r>
  <r>
    <n v="257653"/>
    <d v="2021-04-16T05:42:43"/>
    <n v="6"/>
    <d v="2021-04-16T11:42:43"/>
    <x v="17"/>
    <x v="2"/>
    <n v="11189"/>
    <n v="343491"/>
    <s v="UTC+6"/>
    <d v="2021-04-10T01:09:09"/>
  </r>
  <r>
    <n v="269069"/>
    <d v="2021-04-16T05:54:27"/>
    <n v="-4"/>
    <d v="2021-04-16T01:54:27"/>
    <x v="0"/>
    <x v="2"/>
    <n v="11194"/>
    <n v="411922"/>
    <s v="UTC-4"/>
    <d v="2021-04-14T18:05:59"/>
  </r>
  <r>
    <n v="194966"/>
    <d v="2021-04-16T05:58:31"/>
    <n v="11"/>
    <d v="2021-04-16T16:58:31"/>
    <x v="11"/>
    <x v="2"/>
    <n v="11195"/>
    <n v="250679"/>
    <s v="UTC+11"/>
    <d v="2021-03-29T18:54:29"/>
  </r>
  <r>
    <n v="191450"/>
    <d v="2021-04-16T06:05:17"/>
    <n v="2"/>
    <d v="2021-04-16T08:05:17"/>
    <x v="13"/>
    <x v="2"/>
    <n v="11198"/>
    <n v="43842"/>
    <s v="UTC+2"/>
    <d v="2021-04-09T05:25:32"/>
  </r>
  <r>
    <n v="158406"/>
    <d v="2021-04-16T06:08:26"/>
    <n v="12"/>
    <d v="2021-04-16T18:08:26"/>
    <x v="21"/>
    <x v="2"/>
    <n v="11203"/>
    <n v="471403"/>
    <s v="UTC+12"/>
    <d v="2021-03-30T00:55:45"/>
  </r>
  <r>
    <n v="297384"/>
    <d v="2021-04-16T06:19:12"/>
    <n v="1"/>
    <d v="2021-04-16T07:19:12"/>
    <x v="9"/>
    <x v="2"/>
    <n v="11208"/>
    <n v="62570"/>
    <s v="UTC+1"/>
    <d v="2021-04-14T03:11:17"/>
  </r>
  <r>
    <n v="144591"/>
    <d v="2021-04-16T07:38:08"/>
    <n v="10"/>
    <d v="2021-04-16T17:38:08"/>
    <x v="7"/>
    <x v="2"/>
    <n v="11209"/>
    <n v="43842"/>
    <s v="UTC+10"/>
    <d v="2021-04-15T18:49:07"/>
  </r>
  <r>
    <n v="42479"/>
    <d v="2021-04-16T07:45:42"/>
    <n v="7"/>
    <d v="2021-04-16T14:45:42"/>
    <x v="12"/>
    <x v="2"/>
    <n v="11214"/>
    <n v="43842"/>
    <s v="UTC+7"/>
    <d v="2021-04-07T19:18:41"/>
  </r>
  <r>
    <n v="232200"/>
    <d v="2021-04-16T07:57:21"/>
    <n v="7"/>
    <d v="2021-04-16T14:57:21"/>
    <x v="12"/>
    <x v="2"/>
    <n v="11215"/>
    <n v="153893"/>
    <s v="UTC+7"/>
    <d v="2021-04-07T15:22:58"/>
  </r>
  <r>
    <n v="128519"/>
    <d v="2021-04-16T08:16:00"/>
    <n v="7"/>
    <d v="2021-04-16T15:16:00"/>
    <x v="10"/>
    <x v="2"/>
    <n v="11218"/>
    <n v="351192"/>
    <s v="UTC+7"/>
    <d v="2021-04-15T14:27:13"/>
  </r>
  <r>
    <n v="88571"/>
    <d v="2021-04-16T08:37:33"/>
    <n v="8"/>
    <d v="2021-04-16T16:37:33"/>
    <x v="11"/>
    <x v="2"/>
    <n v="11220"/>
    <n v="136632"/>
    <s v="UTC+8"/>
    <d v="2021-04-16T01:02:25"/>
  </r>
  <r>
    <n v="117542"/>
    <d v="2021-04-16T08:38:24"/>
    <n v="-9"/>
    <d v="2021-04-15T23:38:24"/>
    <x v="22"/>
    <x v="2"/>
    <n v="11223"/>
    <n v="153893"/>
    <s v="UTC-9"/>
    <d v="2021-04-14T06:09:37"/>
  </r>
  <r>
    <n v="123784"/>
    <d v="2021-04-16T08:46:52"/>
    <n v="12"/>
    <d v="2021-04-16T20:46:52"/>
    <x v="23"/>
    <x v="2"/>
    <n v="11228"/>
    <n v="251823"/>
    <s v="UTC+12"/>
    <d v="2021-04-15T07:39:25"/>
  </r>
  <r>
    <n v="138953"/>
    <d v="2021-04-16T09:06:41"/>
    <n v="2"/>
    <d v="2021-04-16T11:06:41"/>
    <x v="17"/>
    <x v="2"/>
    <n v="11230"/>
    <n v="86587"/>
    <s v="UTC+2"/>
    <d v="2021-04-15T04:20:29"/>
  </r>
  <r>
    <n v="29459"/>
    <d v="2021-04-16T09:09:36"/>
    <n v="2"/>
    <d v="2021-04-16T11:09:36"/>
    <x v="17"/>
    <x v="2"/>
    <n v="11232"/>
    <n v="472330"/>
    <s v="UTC+2"/>
    <d v="2021-04-15T04:32:37"/>
  </r>
  <r>
    <n v="84752"/>
    <d v="2021-04-16T09:13:40"/>
    <n v="2"/>
    <d v="2021-04-16T11:13:40"/>
    <x v="17"/>
    <x v="2"/>
    <n v="11235"/>
    <n v="405774"/>
    <s v="UTC+2"/>
    <d v="2021-04-10T10:12:07"/>
  </r>
  <r>
    <n v="328946"/>
    <d v="2021-04-16T09:21:14"/>
    <n v="3"/>
    <d v="2021-04-16T12:21:14"/>
    <x v="16"/>
    <x v="2"/>
    <n v="11240"/>
    <n v="238334"/>
    <s v="UTC+3"/>
    <d v="2021-04-07T19:34:52"/>
  </r>
  <r>
    <n v="256160"/>
    <d v="2021-04-16T09:24:09"/>
    <n v="-8"/>
    <d v="2021-04-16T01:24:09"/>
    <x v="0"/>
    <x v="2"/>
    <n v="11242"/>
    <n v="389877"/>
    <s v="UTC-8"/>
    <d v="2021-04-06T05:14:45"/>
  </r>
  <r>
    <n v="285814"/>
    <d v="2021-04-16T09:28:14"/>
    <n v="3"/>
    <d v="2021-04-16T12:28:14"/>
    <x v="16"/>
    <x v="2"/>
    <n v="11244"/>
    <n v="182191"/>
    <s v="UTC+3"/>
    <d v="2021-04-01T02:36:48"/>
  </r>
  <r>
    <n v="8972"/>
    <d v="2021-04-16T09:32:38"/>
    <n v="2"/>
    <d v="2021-04-16T11:32:38"/>
    <x v="17"/>
    <x v="2"/>
    <n v="11249"/>
    <n v="249070"/>
    <s v="UTC+2"/>
    <d v="2021-04-15T12:51:35"/>
  </r>
  <r>
    <n v="258840"/>
    <d v="2021-04-16T09:41:03"/>
    <n v="1"/>
    <d v="2021-04-16T10:41:03"/>
    <x v="15"/>
    <x v="2"/>
    <n v="11253"/>
    <n v="158978"/>
    <s v="UTC+1"/>
    <d v="2021-04-10T02:52:51"/>
  </r>
  <r>
    <n v="60817"/>
    <d v="2021-04-16T09:41:46"/>
    <n v="3"/>
    <d v="2021-04-16T12:41:46"/>
    <x v="16"/>
    <x v="2"/>
    <n v="11258"/>
    <n v="411922"/>
    <s v="UTC+3"/>
    <d v="2021-04-10T16:28:58"/>
  </r>
  <r>
    <n v="153598"/>
    <d v="2021-04-16T09:51:32"/>
    <n v="3"/>
    <d v="2021-04-16T12:51:32"/>
    <x v="16"/>
    <x v="2"/>
    <n v="11262"/>
    <n v="251150"/>
    <s v="UTC+3"/>
    <d v="2021-03-31T07:28:26"/>
  </r>
  <r>
    <n v="21025"/>
    <d v="2021-04-16T09:52:19"/>
    <n v="1"/>
    <d v="2021-04-16T10:52:19"/>
    <x v="15"/>
    <x v="2"/>
    <n v="11267"/>
    <n v="297015"/>
    <s v="UTC+1"/>
    <d v="2021-04-15T16:28:27"/>
  </r>
  <r>
    <n v="88733"/>
    <d v="2021-04-16T10:03:46"/>
    <n v="12"/>
    <d v="2021-04-16T22:03:46"/>
    <x v="20"/>
    <x v="2"/>
    <n v="11269"/>
    <n v="347008"/>
    <s v="UTC+12"/>
    <d v="2021-04-12T18:15:36"/>
  </r>
  <r>
    <n v="1174"/>
    <d v="2021-04-16T10:09:00"/>
    <n v="1"/>
    <d v="2021-04-16T11:09:00"/>
    <x v="17"/>
    <x v="2"/>
    <n v="11273"/>
    <n v="68991"/>
    <s v="UTC+1"/>
    <d v="2021-03-29T20:09:25"/>
  </r>
  <r>
    <n v="327986"/>
    <d v="2021-04-16T10:14:15"/>
    <n v="2"/>
    <d v="2021-04-16T12:14:15"/>
    <x v="16"/>
    <x v="2"/>
    <n v="11274"/>
    <n v="158978"/>
    <s v="UTC+2"/>
    <d v="2021-04-05T01:25:41"/>
  </r>
  <r>
    <n v="322953"/>
    <d v="2021-04-16T10:18:20"/>
    <n v="1"/>
    <d v="2021-04-16T11:18:20"/>
    <x v="17"/>
    <x v="2"/>
    <n v="11275"/>
    <n v="62570"/>
    <s v="UTC+1"/>
    <d v="2021-04-01T20:52:18"/>
  </r>
  <r>
    <n v="132118"/>
    <d v="2021-04-16T10:21:49"/>
    <n v="3"/>
    <d v="2021-04-16T13:21:49"/>
    <x v="18"/>
    <x v="2"/>
    <n v="11276"/>
    <n v="127940"/>
    <s v="UTC+3"/>
    <d v="2021-04-15T10:54:58"/>
  </r>
  <r>
    <n v="121206"/>
    <d v="2021-04-16T10:25:19"/>
    <n v="9"/>
    <d v="2021-04-16T19:25:19"/>
    <x v="14"/>
    <x v="2"/>
    <n v="11281"/>
    <n v="141139"/>
    <s v="UTC+9"/>
    <d v="2021-03-30T19:51:45"/>
  </r>
  <r>
    <n v="224849"/>
    <d v="2021-04-16T10:25:54"/>
    <n v="6"/>
    <d v="2021-04-16T16:25:54"/>
    <x v="11"/>
    <x v="2"/>
    <n v="11285"/>
    <n v="470762"/>
    <s v="UTC+6"/>
    <d v="2021-04-15T11:21:22"/>
  </r>
  <r>
    <n v="300916"/>
    <d v="2021-04-16T10:28:49"/>
    <n v="3"/>
    <d v="2021-04-16T13:28:49"/>
    <x v="18"/>
    <x v="2"/>
    <n v="11287"/>
    <n v="268989"/>
    <s v="UTC+3"/>
    <d v="2021-03-29T16:53:25"/>
  </r>
  <r>
    <n v="339475"/>
    <d v="2021-04-16T10:36:23"/>
    <n v="4"/>
    <d v="2021-04-16T14:36:23"/>
    <x v="12"/>
    <x v="2"/>
    <n v="11291"/>
    <n v="154228"/>
    <s v="UTC+4"/>
    <d v="2021-03-30T13:30:28"/>
  </r>
  <r>
    <n v="98963"/>
    <d v="2021-04-16T10:36:29"/>
    <n v="3"/>
    <d v="2021-04-16T13:36:29"/>
    <x v="18"/>
    <x v="2"/>
    <n v="11292"/>
    <n v="455840"/>
    <s v="UTC+3"/>
    <d v="2021-03-31T12:41:28"/>
  </r>
  <r>
    <n v="348226"/>
    <d v="2021-04-16T10:41:38"/>
    <n v="5"/>
    <d v="2021-04-16T15:41:38"/>
    <x v="10"/>
    <x v="2"/>
    <n v="11294"/>
    <n v="100412"/>
    <s v="UTC+5"/>
    <d v="2021-04-15T05:49:06"/>
  </r>
  <r>
    <n v="287264"/>
    <d v="2021-04-16T10:56:12"/>
    <n v="2"/>
    <d v="2021-04-16T12:56:12"/>
    <x v="16"/>
    <x v="2"/>
    <n v="11296"/>
    <n v="411922"/>
    <s v="UTC+2"/>
    <d v="2021-04-15T10:50:46"/>
  </r>
  <r>
    <n v="40270"/>
    <d v="2021-04-16T11:02:36"/>
    <n v="5"/>
    <d v="2021-04-16T16:02:36"/>
    <x v="11"/>
    <x v="2"/>
    <n v="11300"/>
    <n v="250679"/>
    <s v="UTC+5"/>
    <d v="2021-04-12T09:05:38"/>
  </r>
  <r>
    <n v="134749"/>
    <d v="2021-04-16T11:06:06"/>
    <n v="3"/>
    <d v="2021-04-16T14:06:06"/>
    <x v="12"/>
    <x v="2"/>
    <n v="11302"/>
    <n v="158978"/>
    <s v="UTC+3"/>
    <d v="2021-03-30T09:56:23"/>
  </r>
  <r>
    <n v="139489"/>
    <d v="2021-04-16T11:07:16"/>
    <n v="5"/>
    <d v="2021-04-16T16:07:16"/>
    <x v="11"/>
    <x v="2"/>
    <n v="11303"/>
    <n v="42035"/>
    <s v="UTC+5"/>
    <d v="2021-04-15T22:53:49"/>
  </r>
  <r>
    <n v="287084"/>
    <d v="2021-04-16T11:08:10"/>
    <n v="3"/>
    <d v="2021-04-16T14:08:10"/>
    <x v="12"/>
    <x v="2"/>
    <n v="11305"/>
    <n v="411922"/>
    <s v="UTC+3"/>
    <d v="2021-04-05T18:57:04"/>
  </r>
  <r>
    <n v="59548"/>
    <d v="2021-04-16T11:14:15"/>
    <n v="1"/>
    <d v="2021-04-16T12:14:15"/>
    <x v="16"/>
    <x v="2"/>
    <n v="11309"/>
    <n v="102557"/>
    <s v="UTC+1"/>
    <d v="2021-04-07T20:13:53"/>
  </r>
  <r>
    <n v="245423"/>
    <d v="2021-04-16T11:29:46"/>
    <n v="3"/>
    <d v="2021-04-16T14:29:46"/>
    <x v="12"/>
    <x v="2"/>
    <n v="11313"/>
    <n v="339369"/>
    <s v="UTC+3"/>
    <d v="2021-04-03T19:42:32"/>
  </r>
  <r>
    <n v="230083"/>
    <d v="2021-04-16T11:36:23"/>
    <n v="3"/>
    <d v="2021-04-16T14:36:23"/>
    <x v="12"/>
    <x v="2"/>
    <n v="11314"/>
    <n v="361821"/>
    <s v="UTC+3"/>
    <d v="2021-04-07T13:24:22"/>
  </r>
  <r>
    <n v="144952"/>
    <d v="2021-04-16T11:41:03"/>
    <n v="3"/>
    <d v="2021-04-16T14:41:03"/>
    <x v="12"/>
    <x v="2"/>
    <n v="11316"/>
    <n v="208125"/>
    <s v="UTC+3"/>
    <d v="2021-04-08T20:36:06"/>
  </r>
  <r>
    <n v="286317"/>
    <d v="2021-04-16T11:45:42"/>
    <n v="3"/>
    <d v="2021-04-16T14:45:42"/>
    <x v="12"/>
    <x v="2"/>
    <n v="11321"/>
    <n v="173184"/>
    <s v="UTC+3"/>
    <d v="2021-04-12T04:49:32"/>
  </r>
  <r>
    <n v="141112"/>
    <d v="2021-04-16T11:51:22"/>
    <n v="0"/>
    <d v="2021-04-16T11:51:22"/>
    <x v="17"/>
    <x v="2"/>
    <n v="11324"/>
    <n v="432175"/>
    <s v="UTC+0"/>
    <d v="2021-04-13T15:53:28"/>
  </r>
  <r>
    <n v="139152"/>
    <d v="2021-04-16T11:53:17"/>
    <n v="12"/>
    <d v="2021-04-16T23:53:17"/>
    <x v="22"/>
    <x v="2"/>
    <n v="11329"/>
    <n v="411922"/>
    <s v="UTC+12"/>
    <d v="2021-04-03T17:16:19"/>
  </r>
  <r>
    <n v="317909"/>
    <d v="2021-04-16T11:59:41"/>
    <n v="3"/>
    <d v="2021-04-16T14:59:41"/>
    <x v="12"/>
    <x v="2"/>
    <n v="11331"/>
    <n v="154256"/>
    <s v="UTC+3"/>
    <d v="2021-03-31T03:41:50"/>
  </r>
  <r>
    <n v="216411"/>
    <d v="2021-04-16T12:07:51"/>
    <n v="1"/>
    <d v="2021-04-16T13:07:51"/>
    <x v="18"/>
    <x v="2"/>
    <n v="11336"/>
    <n v="182841"/>
    <s v="UTC+1"/>
    <d v="2021-04-09T01:35:02"/>
  </r>
  <r>
    <n v="185585"/>
    <d v="2021-04-16T12:11:20"/>
    <n v="7"/>
    <d v="2021-04-16T19:11:20"/>
    <x v="14"/>
    <x v="2"/>
    <n v="11339"/>
    <n v="158978"/>
    <s v="UTC+7"/>
    <d v="2021-04-06T02:31:00"/>
  </r>
  <r>
    <n v="166582"/>
    <d v="2021-04-16T12:14:15"/>
    <n v="0"/>
    <d v="2021-04-16T12:14:15"/>
    <x v="16"/>
    <x v="2"/>
    <n v="11340"/>
    <n v="457322"/>
    <s v="UTC+0"/>
    <d v="2021-04-07T11:14:42"/>
  </r>
  <r>
    <n v="307105"/>
    <d v="2021-04-16T12:14:50"/>
    <n v="1"/>
    <d v="2021-04-16T13:14:50"/>
    <x v="18"/>
    <x v="2"/>
    <n v="11345"/>
    <n v="242428"/>
    <s v="UTC+1"/>
    <d v="2021-04-15T07:00:16"/>
  </r>
  <r>
    <n v="288379"/>
    <d v="2021-04-16T12:16:00"/>
    <n v="3"/>
    <d v="2021-04-16T15:16:00"/>
    <x v="10"/>
    <x v="2"/>
    <n v="11348"/>
    <n v="437104"/>
    <s v="UTC+3"/>
    <d v="2021-04-13T15:11:11"/>
  </r>
  <r>
    <n v="258156"/>
    <d v="2021-04-16T12:20:05"/>
    <n v="6"/>
    <d v="2021-04-16T18:20:05"/>
    <x v="21"/>
    <x v="2"/>
    <n v="11351"/>
    <n v="234810"/>
    <s v="UTC+6"/>
    <d v="2021-04-16T06:40:00"/>
  </r>
  <r>
    <n v="60024"/>
    <d v="2021-04-16T12:24:44"/>
    <n v="2"/>
    <d v="2021-04-16T14:24:44"/>
    <x v="12"/>
    <x v="2"/>
    <n v="11355"/>
    <n v="351192"/>
    <s v="UTC+2"/>
    <d v="2021-04-07T15:09:41"/>
  </r>
  <r>
    <n v="66051"/>
    <d v="2021-04-16T12:26:29"/>
    <n v="1"/>
    <d v="2021-04-16T13:26:29"/>
    <x v="18"/>
    <x v="2"/>
    <n v="11358"/>
    <n v="38593"/>
    <s v="UTC+1"/>
    <d v="2021-04-07T23:34:35"/>
  </r>
  <r>
    <n v="49764"/>
    <d v="2021-04-16T12:29:24"/>
    <n v="2"/>
    <d v="2021-04-16T14:29:24"/>
    <x v="12"/>
    <x v="2"/>
    <n v="11362"/>
    <n v="42705"/>
    <s v="UTC+2"/>
    <d v="2021-04-05T17:12:15"/>
  </r>
  <r>
    <n v="41878"/>
    <d v="2021-04-16T12:30:34"/>
    <n v="0"/>
    <d v="2021-04-16T12:30:34"/>
    <x v="16"/>
    <x v="2"/>
    <n v="11363"/>
    <n v="357547"/>
    <s v="UTC+0"/>
    <d v="2021-04-09T01:24:25"/>
  </r>
  <r>
    <n v="5053"/>
    <d v="2021-04-16T12:32:19"/>
    <n v="3"/>
    <d v="2021-04-16T15:32:19"/>
    <x v="10"/>
    <x v="2"/>
    <n v="11367"/>
    <n v="317932"/>
    <s v="UTC+3"/>
    <d v="2021-04-09T14:48:28"/>
  </r>
  <r>
    <n v="2749"/>
    <d v="2021-04-16T12:34:03"/>
    <n v="2"/>
    <d v="2021-04-16T14:34:03"/>
    <x v="12"/>
    <x v="2"/>
    <n v="11370"/>
    <n v="250679"/>
    <s v="UTC+2"/>
    <d v="2021-04-06T14:24:33"/>
  </r>
  <r>
    <n v="237441"/>
    <d v="2021-04-16T12:57:56"/>
    <n v="3"/>
    <d v="2021-04-16T15:57:56"/>
    <x v="10"/>
    <x v="2"/>
    <n v="11374"/>
    <n v="250679"/>
    <s v="UTC+3"/>
    <d v="2021-04-15T09:11:56"/>
  </r>
  <r>
    <n v="13882"/>
    <d v="2021-04-16T13:07:51"/>
    <n v="0"/>
    <d v="2021-04-16T13:07:51"/>
    <x v="18"/>
    <x v="2"/>
    <n v="11379"/>
    <n v="284325"/>
    <s v="UTC+0"/>
    <d v="2021-04-16T01:09:57"/>
  </r>
  <r>
    <n v="86204"/>
    <d v="2021-04-16T13:08:26"/>
    <n v="1"/>
    <d v="2021-04-16T14:08:26"/>
    <x v="12"/>
    <x v="2"/>
    <n v="11380"/>
    <n v="250679"/>
    <s v="UTC+1"/>
    <d v="2021-04-13T23:16:02"/>
  </r>
  <r>
    <n v="133016"/>
    <d v="2021-04-16T13:10:45"/>
    <n v="1"/>
    <d v="2021-04-16T14:10:45"/>
    <x v="12"/>
    <x v="2"/>
    <n v="11381"/>
    <n v="388561"/>
    <s v="UTC+1"/>
    <d v="2021-04-08T04:17:15"/>
  </r>
  <r>
    <n v="149443"/>
    <d v="2021-04-16T13:24:44"/>
    <n v="1"/>
    <d v="2021-04-16T14:24:44"/>
    <x v="12"/>
    <x v="2"/>
    <n v="11382"/>
    <n v="118549"/>
    <s v="UTC+1"/>
    <d v="2021-04-02T05:52:54"/>
  </r>
  <r>
    <n v="57853"/>
    <d v="2021-04-16T13:27:39"/>
    <n v="2"/>
    <d v="2021-04-16T15:27:39"/>
    <x v="10"/>
    <x v="2"/>
    <n v="11383"/>
    <n v="472712"/>
    <s v="UTC+2"/>
    <d v="2021-03-29T21:03:13"/>
  </r>
  <r>
    <n v="27819"/>
    <d v="2021-04-16T13:30:34"/>
    <n v="7"/>
    <d v="2021-04-16T20:30:34"/>
    <x v="23"/>
    <x v="2"/>
    <n v="11384"/>
    <n v="166998"/>
    <s v="UTC+7"/>
    <d v="2021-03-30T23:48:21"/>
  </r>
  <r>
    <n v="445"/>
    <d v="2021-04-16T13:31:09"/>
    <n v="8"/>
    <d v="2021-04-16T21:31:09"/>
    <x v="19"/>
    <x v="2"/>
    <n v="11385"/>
    <n v="405774"/>
    <s v="UTC+8"/>
    <d v="2021-04-15T04:14:08"/>
  </r>
  <r>
    <n v="170243"/>
    <d v="2021-04-16T13:31:44"/>
    <n v="5"/>
    <d v="2021-04-16T18:31:44"/>
    <x v="21"/>
    <x v="2"/>
    <n v="11390"/>
    <n v="58674"/>
    <s v="UTC+5"/>
    <d v="2021-04-15T19:38:12"/>
  </r>
  <r>
    <n v="287863"/>
    <d v="2021-04-16T13:31:44"/>
    <n v="1"/>
    <d v="2021-04-16T14:31:44"/>
    <x v="12"/>
    <x v="2"/>
    <n v="11391"/>
    <n v="309648"/>
    <s v="UTC+1"/>
    <d v="2021-04-16T06:12:17"/>
  </r>
  <r>
    <n v="346398"/>
    <d v="2021-04-16T13:32:19"/>
    <n v="2"/>
    <d v="2021-04-16T15:32:19"/>
    <x v="10"/>
    <x v="2"/>
    <n v="11392"/>
    <n v="411922"/>
    <s v="UTC+2"/>
    <d v="2021-04-05T22:09:07"/>
  </r>
  <r>
    <n v="263279"/>
    <d v="2021-04-16T13:34:38"/>
    <n v="2"/>
    <d v="2021-04-16T15:34:38"/>
    <x v="10"/>
    <x v="2"/>
    <n v="11396"/>
    <n v="86587"/>
    <s v="UTC+2"/>
    <d v="2021-04-04T12:03:18"/>
  </r>
  <r>
    <n v="343806"/>
    <d v="2021-04-16T13:34:38"/>
    <n v="2"/>
    <d v="2021-04-16T15:34:38"/>
    <x v="10"/>
    <x v="2"/>
    <n v="11401"/>
    <n v="310582"/>
    <s v="UTC+2"/>
    <d v="2021-04-14T16:55:18"/>
  </r>
  <r>
    <n v="34036"/>
    <d v="2021-04-16T13:36:58"/>
    <n v="2"/>
    <d v="2021-04-16T15:36:58"/>
    <x v="10"/>
    <x v="2"/>
    <n v="11402"/>
    <n v="253722"/>
    <s v="UTC+2"/>
    <d v="2021-04-15T20:06:20"/>
  </r>
  <r>
    <n v="152194"/>
    <d v="2021-04-16T13:37:33"/>
    <n v="3"/>
    <d v="2021-04-16T16:37:33"/>
    <x v="11"/>
    <x v="2"/>
    <n v="11403"/>
    <n v="111368"/>
    <s v="UTC+3"/>
    <d v="2021-04-06T07:35:00"/>
  </r>
  <r>
    <n v="171641"/>
    <d v="2021-04-16T13:39:18"/>
    <n v="2"/>
    <d v="2021-04-16T15:39:18"/>
    <x v="10"/>
    <x v="2"/>
    <n v="11406"/>
    <n v="341333"/>
    <s v="UTC+2"/>
    <d v="2021-04-15T13:14:25"/>
  </r>
  <r>
    <n v="139489"/>
    <d v="2021-04-16T13:41:03"/>
    <n v="5"/>
    <d v="2021-04-16T18:41:03"/>
    <x v="21"/>
    <x v="2"/>
    <n v="11410"/>
    <n v="397531"/>
    <s v="UTC+5"/>
    <d v="2021-04-15T22:53:49"/>
  </r>
  <r>
    <n v="53264"/>
    <d v="2021-04-16T13:41:38"/>
    <n v="2"/>
    <d v="2021-04-16T15:41:38"/>
    <x v="10"/>
    <x v="2"/>
    <n v="11414"/>
    <n v="439981"/>
    <s v="UTC+2"/>
    <d v="2021-04-14T22:51:44"/>
  </r>
  <r>
    <n v="160334"/>
    <d v="2021-04-16T13:42:48"/>
    <n v="4"/>
    <d v="2021-04-16T17:42:48"/>
    <x v="7"/>
    <x v="2"/>
    <n v="11417"/>
    <n v="253722"/>
    <s v="UTC+4"/>
    <d v="2021-04-14T20:42:09"/>
  </r>
  <r>
    <n v="274171"/>
    <d v="2021-04-16T13:43:58"/>
    <n v="2"/>
    <d v="2021-04-16T15:43:58"/>
    <x v="10"/>
    <x v="2"/>
    <n v="11421"/>
    <n v="222811"/>
    <s v="UTC+2"/>
    <d v="2021-04-08T11:56:25"/>
  </r>
  <r>
    <n v="135251"/>
    <d v="2021-04-16T13:44:33"/>
    <n v="3"/>
    <d v="2021-04-16T16:44:33"/>
    <x v="11"/>
    <x v="2"/>
    <n v="11424"/>
    <n v="411879"/>
    <s v="UTC+3"/>
    <d v="2021-03-30T10:29:24"/>
  </r>
  <r>
    <n v="61594"/>
    <d v="2021-04-16T13:44:38"/>
    <n v="2"/>
    <d v="2021-04-16T15:44:38"/>
    <x v="10"/>
    <x v="2"/>
    <n v="11429"/>
    <n v="250679"/>
    <s v="UTC+2"/>
    <d v="2021-04-15T03:20:05"/>
  </r>
  <r>
    <n v="1947"/>
    <d v="2021-04-16T13:47:27"/>
    <n v="0"/>
    <d v="2021-04-16T13:47:27"/>
    <x v="18"/>
    <x v="2"/>
    <n v="11433"/>
    <n v="463334"/>
    <s v="UTC+0"/>
    <d v="2021-04-15T03:39:23"/>
  </r>
  <r>
    <n v="316211"/>
    <d v="2021-04-16T13:47:27"/>
    <n v="4"/>
    <d v="2021-04-16T17:47:27"/>
    <x v="7"/>
    <x v="2"/>
    <n v="11436"/>
    <n v="104958"/>
    <s v="UTC+4"/>
    <d v="2021-04-09T08:13:34"/>
  </r>
  <r>
    <n v="111383"/>
    <d v="2021-04-16T13:52:42"/>
    <n v="9"/>
    <d v="2021-04-16T22:52:42"/>
    <x v="20"/>
    <x v="2"/>
    <n v="11438"/>
    <n v="281236"/>
    <s v="UTC+9"/>
    <d v="2021-03-31T01:13:41"/>
  </r>
  <r>
    <n v="327255"/>
    <d v="2021-04-16T13:53:17"/>
    <n v="2"/>
    <d v="2021-04-16T15:53:17"/>
    <x v="10"/>
    <x v="2"/>
    <n v="11441"/>
    <n v="248070"/>
    <s v="UTC+2"/>
    <d v="2021-04-05T05:52:04"/>
  </r>
  <r>
    <n v="51665"/>
    <d v="2021-04-16T14:00:51"/>
    <n v="3"/>
    <d v="2021-04-16T17:00:51"/>
    <x v="7"/>
    <x v="2"/>
    <n v="11443"/>
    <n v="189009"/>
    <s v="UTC+3"/>
    <d v="2021-04-09T13:21:44"/>
  </r>
  <r>
    <n v="168927"/>
    <d v="2021-04-16T14:02:36"/>
    <n v="2"/>
    <d v="2021-04-16T16:02:36"/>
    <x v="11"/>
    <x v="2"/>
    <n v="11447"/>
    <n v="27877"/>
    <s v="UTC+2"/>
    <d v="2021-04-15T19:43:18"/>
  </r>
  <r>
    <n v="211949"/>
    <d v="2021-04-16T14:04:56"/>
    <n v="2"/>
    <d v="2021-04-16T16:04:56"/>
    <x v="11"/>
    <x v="2"/>
    <n v="11449"/>
    <n v="191893"/>
    <s v="UTC+2"/>
    <d v="2021-04-14T09:22:40"/>
  </r>
  <r>
    <n v="229342"/>
    <d v="2021-04-16T14:05:31"/>
    <n v="3"/>
    <d v="2021-04-16T17:05:31"/>
    <x v="7"/>
    <x v="2"/>
    <n v="11450"/>
    <n v="267917"/>
    <s v="UTC+3"/>
    <d v="2021-04-04T19:34:00"/>
  </r>
  <r>
    <n v="307414"/>
    <d v="2021-04-16T14:12:30"/>
    <n v="3"/>
    <d v="2021-04-16T17:12:30"/>
    <x v="7"/>
    <x v="2"/>
    <n v="11452"/>
    <n v="370651"/>
    <s v="UTC+3"/>
    <d v="2021-04-09T17:37:58"/>
  </r>
  <r>
    <n v="5016"/>
    <d v="2021-04-16T14:13:40"/>
    <n v="1"/>
    <d v="2021-04-16T15:13:40"/>
    <x v="10"/>
    <x v="2"/>
    <n v="11454"/>
    <n v="198150"/>
    <s v="UTC+1"/>
    <d v="2021-04-15T08:32:45"/>
  </r>
  <r>
    <n v="300916"/>
    <d v="2021-04-16T14:14:50"/>
    <n v="3"/>
    <d v="2021-04-16T17:14:50"/>
    <x v="7"/>
    <x v="2"/>
    <n v="11458"/>
    <n v="330333"/>
    <s v="UTC+3"/>
    <d v="2021-03-29T16:53:25"/>
  </r>
  <r>
    <n v="3497"/>
    <d v="2021-04-16T14:18:20"/>
    <n v="5"/>
    <d v="2021-04-16T19:18:20"/>
    <x v="14"/>
    <x v="2"/>
    <n v="11459"/>
    <n v="164471"/>
    <s v="UTC+5"/>
    <d v="2021-04-10T05:55:29"/>
  </r>
  <r>
    <n v="91062"/>
    <d v="2021-04-16T14:25:54"/>
    <n v="6"/>
    <d v="2021-04-16T20:25:54"/>
    <x v="23"/>
    <x v="2"/>
    <n v="11464"/>
    <n v="82901"/>
    <s v="UTC+6"/>
    <d v="2021-04-13T01:58:33"/>
  </r>
  <r>
    <n v="105970"/>
    <d v="2021-04-16T14:27:39"/>
    <n v="1"/>
    <d v="2021-04-16T15:27:39"/>
    <x v="10"/>
    <x v="2"/>
    <n v="11467"/>
    <n v="379171"/>
    <s v="UTC+1"/>
    <d v="2021-04-07T06:47:11"/>
  </r>
  <r>
    <n v="31860"/>
    <d v="2021-04-16T14:28:49"/>
    <n v="3"/>
    <d v="2021-04-16T17:28:49"/>
    <x v="7"/>
    <x v="2"/>
    <n v="11469"/>
    <n v="440811"/>
    <s v="UTC+3"/>
    <d v="2021-04-16T13:39:25"/>
  </r>
  <r>
    <n v="78011"/>
    <d v="2021-04-16T14:28:49"/>
    <n v="3"/>
    <d v="2021-04-16T17:28:49"/>
    <x v="7"/>
    <x v="2"/>
    <n v="11474"/>
    <n v="294433"/>
    <s v="UTC+3"/>
    <d v="2021-04-02T06:29:30"/>
  </r>
  <r>
    <n v="55538"/>
    <d v="2021-04-16T14:34:34"/>
    <n v="1"/>
    <d v="2021-04-16T15:34:34"/>
    <x v="10"/>
    <x v="2"/>
    <n v="11476"/>
    <n v="42705"/>
    <s v="UTC+1"/>
    <d v="2021-04-14T11:07:36"/>
  </r>
  <r>
    <n v="18533"/>
    <d v="2021-04-16T14:35:48"/>
    <n v="3"/>
    <d v="2021-04-16T17:35:48"/>
    <x v="7"/>
    <x v="2"/>
    <n v="11478"/>
    <n v="89186"/>
    <s v="UTC+3"/>
    <d v="2021-03-30T21:27:37"/>
  </r>
  <r>
    <n v="238848"/>
    <d v="2021-04-16T14:35:48"/>
    <n v="7"/>
    <d v="2021-04-16T21:35:48"/>
    <x v="19"/>
    <x v="2"/>
    <n v="11481"/>
    <n v="244853"/>
    <s v="UTC+7"/>
    <d v="2021-04-15T03:57:00"/>
  </r>
  <r>
    <n v="14597"/>
    <d v="2021-04-16T14:36:58"/>
    <n v="1"/>
    <d v="2021-04-16T15:36:58"/>
    <x v="10"/>
    <x v="2"/>
    <n v="11483"/>
    <n v="470762"/>
    <s v="UTC+1"/>
    <d v="2021-04-12T05:26:58"/>
  </r>
  <r>
    <n v="240430"/>
    <d v="2021-04-16T14:39:53"/>
    <n v="2"/>
    <d v="2021-04-16T16:39:53"/>
    <x v="11"/>
    <x v="2"/>
    <n v="11485"/>
    <n v="179296"/>
    <s v="UTC+2"/>
    <d v="2021-04-12T16:35:37"/>
  </r>
  <r>
    <n v="210282"/>
    <d v="2021-04-16T14:41:38"/>
    <n v="1"/>
    <d v="2021-04-16T15:41:38"/>
    <x v="10"/>
    <x v="2"/>
    <n v="11489"/>
    <n v="451656"/>
    <s v="UTC+1"/>
    <d v="2021-04-05T07:35:08"/>
  </r>
  <r>
    <n v="347353"/>
    <d v="2021-04-16T14:44:33"/>
    <n v="2"/>
    <d v="2021-04-16T16:44:33"/>
    <x v="11"/>
    <x v="2"/>
    <n v="11492"/>
    <n v="262755"/>
    <s v="UTC+2"/>
    <d v="2021-04-10T16:03:00"/>
  </r>
  <r>
    <n v="296883"/>
    <d v="2021-04-16T14:53:17"/>
    <n v="1"/>
    <d v="2021-04-16T15:53:17"/>
    <x v="10"/>
    <x v="2"/>
    <n v="11496"/>
    <n v="470762"/>
    <s v="UTC+1"/>
    <d v="2021-04-16T02:52:30"/>
  </r>
  <r>
    <n v="52584"/>
    <d v="2021-04-16T14:56:47"/>
    <n v="3"/>
    <d v="2021-04-16T17:56:47"/>
    <x v="7"/>
    <x v="2"/>
    <n v="11498"/>
    <n v="471403"/>
    <s v="UTC+3"/>
    <d v="2021-04-08T22:43:40"/>
  </r>
  <r>
    <n v="259705"/>
    <d v="2021-04-16T14:59:41"/>
    <n v="0"/>
    <d v="2021-04-16T14:59:41"/>
    <x v="12"/>
    <x v="2"/>
    <n v="11500"/>
    <n v="230507"/>
    <s v="UTC+0"/>
    <d v="2021-04-14T11:36:12"/>
  </r>
  <r>
    <n v="60933"/>
    <d v="2021-04-16T15:05:31"/>
    <n v="2"/>
    <d v="2021-04-16T17:05:31"/>
    <x v="7"/>
    <x v="2"/>
    <n v="11501"/>
    <n v="284325"/>
    <s v="UTC+2"/>
    <d v="2021-04-09T16:41:01"/>
  </r>
  <r>
    <n v="52518"/>
    <d v="2021-04-16T15:09:00"/>
    <n v="0"/>
    <d v="2021-04-16T15:09:00"/>
    <x v="10"/>
    <x v="2"/>
    <n v="11503"/>
    <n v="411922"/>
    <s v="UTC+0"/>
    <d v="2021-04-01T22:16:01"/>
  </r>
  <r>
    <n v="56613"/>
    <d v="2021-04-16T15:09:07"/>
    <n v="1"/>
    <d v="2021-04-16T16:09:07"/>
    <x v="11"/>
    <x v="2"/>
    <n v="11504"/>
    <n v="411922"/>
    <s v="UTC+1"/>
    <d v="2021-04-10T05:40:49"/>
  </r>
  <r>
    <n v="6804"/>
    <d v="2021-04-16T15:12:30"/>
    <n v="2"/>
    <d v="2021-04-16T17:12:30"/>
    <x v="7"/>
    <x v="2"/>
    <n v="11509"/>
    <n v="250679"/>
    <s v="UTC+2"/>
    <d v="2021-04-12T17:56:35"/>
  </r>
  <r>
    <n v="193143"/>
    <d v="2021-04-16T15:15:25"/>
    <n v="3"/>
    <d v="2021-04-16T18:15:25"/>
    <x v="21"/>
    <x v="2"/>
    <n v="11513"/>
    <n v="347008"/>
    <s v="UTC+3"/>
    <d v="2021-03-30T18:26:40"/>
  </r>
  <r>
    <n v="287776"/>
    <d v="2021-04-16T15:20:10"/>
    <n v="0"/>
    <d v="2021-04-16T15:20:10"/>
    <x v="10"/>
    <x v="2"/>
    <n v="11514"/>
    <n v="7145"/>
    <s v="UTC+0"/>
    <d v="2021-04-15T20:42:08"/>
  </r>
  <r>
    <n v="240260"/>
    <d v="2021-04-16T15:20:40"/>
    <n v="0"/>
    <d v="2021-04-16T15:20:40"/>
    <x v="10"/>
    <x v="2"/>
    <n v="11516"/>
    <n v="459455"/>
    <s v="UTC+0"/>
    <d v="2021-04-07T21:37:37"/>
  </r>
  <r>
    <n v="31406"/>
    <d v="2021-04-16T15:27:04"/>
    <n v="3"/>
    <d v="2021-04-16T18:27:04"/>
    <x v="21"/>
    <x v="2"/>
    <n v="11517"/>
    <n v="324893"/>
    <s v="UTC+3"/>
    <d v="2021-04-08T02:12:28"/>
  </r>
  <r>
    <n v="317909"/>
    <d v="2021-04-16T15:29:24"/>
    <n v="3"/>
    <d v="2021-04-16T18:29:24"/>
    <x v="21"/>
    <x v="2"/>
    <n v="11521"/>
    <n v="72388"/>
    <s v="UTC+3"/>
    <d v="2021-03-31T03:41:50"/>
  </r>
  <r>
    <n v="294052"/>
    <d v="2021-04-16T15:33:28"/>
    <n v="2"/>
    <d v="2021-04-16T17:33:28"/>
    <x v="7"/>
    <x v="2"/>
    <n v="11522"/>
    <n v="430472"/>
    <s v="UTC+2"/>
    <d v="2021-04-16T14:50:16"/>
  </r>
  <r>
    <n v="80379"/>
    <d v="2021-04-16T15:36:23"/>
    <n v="3"/>
    <d v="2021-04-16T18:36:23"/>
    <x v="21"/>
    <x v="2"/>
    <n v="11524"/>
    <n v="304722"/>
    <s v="UTC+3"/>
    <d v="2021-03-30T08:54:44"/>
  </r>
  <r>
    <n v="49183"/>
    <d v="2021-04-16T15:39:18"/>
    <n v="4"/>
    <d v="2021-04-16T19:39:18"/>
    <x v="14"/>
    <x v="2"/>
    <n v="11526"/>
    <n v="122982"/>
    <s v="UTC+4"/>
    <d v="2021-04-09T17:15:23"/>
  </r>
  <r>
    <n v="54339"/>
    <d v="2021-04-16T15:41:38"/>
    <n v="0"/>
    <d v="2021-04-16T15:41:38"/>
    <x v="10"/>
    <x v="2"/>
    <n v="11529"/>
    <n v="60239"/>
    <s v="UTC+0"/>
    <d v="2021-04-15T09:37:15"/>
  </r>
  <r>
    <n v="67536"/>
    <d v="2021-04-16T15:42:13"/>
    <n v="1"/>
    <d v="2021-04-16T16:42:13"/>
    <x v="11"/>
    <x v="2"/>
    <n v="11534"/>
    <n v="228405"/>
    <s v="UTC+1"/>
    <d v="2021-04-06T00:59:55"/>
  </r>
  <r>
    <n v="253636"/>
    <d v="2021-04-16T15:46:17"/>
    <n v="0"/>
    <d v="2021-04-16T15:46:17"/>
    <x v="10"/>
    <x v="2"/>
    <n v="11536"/>
    <n v="230507"/>
    <s v="UTC+0"/>
    <d v="2021-04-01T16:36:01"/>
  </r>
  <r>
    <n v="58126"/>
    <d v="2021-04-16T15:46:52"/>
    <n v="1"/>
    <d v="2021-04-16T16:46:52"/>
    <x v="11"/>
    <x v="2"/>
    <n v="11537"/>
    <n v="153893"/>
    <s v="UTC+1"/>
    <d v="2021-04-15T13:25:23"/>
  </r>
  <r>
    <n v="287501"/>
    <d v="2021-04-16T15:46:52"/>
    <n v="1"/>
    <d v="2021-04-16T16:46:52"/>
    <x v="11"/>
    <x v="2"/>
    <n v="11538"/>
    <n v="472712"/>
    <s v="UTC+1"/>
    <d v="2021-04-06T10:45:22"/>
  </r>
  <r>
    <n v="203369"/>
    <d v="2021-04-16T15:48:37"/>
    <n v="0"/>
    <d v="2021-04-16T15:48:37"/>
    <x v="10"/>
    <x v="2"/>
    <n v="11543"/>
    <n v="143150"/>
    <s v="UTC+0"/>
    <d v="2021-04-14T23:42:33"/>
  </r>
  <r>
    <n v="99628"/>
    <d v="2021-04-16T15:50:22"/>
    <n v="3"/>
    <d v="2021-04-16T18:50:22"/>
    <x v="21"/>
    <x v="2"/>
    <n v="11545"/>
    <n v="335596"/>
    <s v="UTC+3"/>
    <d v="2021-04-09T02:58:21"/>
  </r>
  <r>
    <n v="244127"/>
    <d v="2021-04-16T16:00:51"/>
    <n v="1"/>
    <d v="2021-04-16T17:00:51"/>
    <x v="7"/>
    <x v="2"/>
    <n v="11548"/>
    <n v="411922"/>
    <s v="UTC+1"/>
    <d v="2021-04-15T15:40:00"/>
  </r>
  <r>
    <n v="277631"/>
    <d v="2021-04-16T16:01:26"/>
    <n v="6"/>
    <d v="2021-04-16T22:01:26"/>
    <x v="20"/>
    <x v="2"/>
    <n v="11549"/>
    <n v="318314"/>
    <s v="UTC+6"/>
    <d v="2021-04-15T04:27:11"/>
  </r>
  <r>
    <n v="181395"/>
    <d v="2021-04-16T16:02:01"/>
    <n v="3"/>
    <d v="2021-04-16T19:02:01"/>
    <x v="14"/>
    <x v="2"/>
    <n v="11551"/>
    <n v="301748"/>
    <s v="UTC+3"/>
    <d v="2021-04-15T16:39:55"/>
  </r>
  <r>
    <n v="275602"/>
    <d v="2021-04-16T16:03:46"/>
    <n v="2"/>
    <d v="2021-04-16T18:03:46"/>
    <x v="21"/>
    <x v="2"/>
    <n v="11552"/>
    <n v="250679"/>
    <s v="UTC+2"/>
    <d v="2021-04-15T05:34:11"/>
  </r>
  <r>
    <n v="176270"/>
    <d v="2021-04-16T16:07:51"/>
    <n v="1"/>
    <d v="2021-04-16T17:07:51"/>
    <x v="7"/>
    <x v="2"/>
    <n v="11554"/>
    <n v="37644"/>
    <s v="UTC+1"/>
    <d v="2021-04-04T20:08:10"/>
  </r>
  <r>
    <n v="115112"/>
    <d v="2021-04-16T16:11:55"/>
    <n v="4"/>
    <d v="2021-04-16T20:11:55"/>
    <x v="23"/>
    <x v="2"/>
    <n v="11555"/>
    <n v="443594"/>
    <s v="UTC+4"/>
    <d v="2021-04-06T20:58:26"/>
  </r>
  <r>
    <n v="12874"/>
    <d v="2021-04-16T16:12:30"/>
    <n v="1"/>
    <d v="2021-04-16T17:12:30"/>
    <x v="7"/>
    <x v="2"/>
    <n v="11558"/>
    <n v="130739"/>
    <s v="UTC+1"/>
    <d v="2021-04-09T10:42:05"/>
  </r>
  <r>
    <n v="25012"/>
    <d v="2021-04-16T16:12:30"/>
    <n v="1"/>
    <d v="2021-04-16T17:12:30"/>
    <x v="7"/>
    <x v="2"/>
    <n v="11559"/>
    <n v="279264"/>
    <s v="UTC+1"/>
    <d v="2021-04-15T11:24:09"/>
  </r>
  <r>
    <n v="161569"/>
    <d v="2021-04-16T16:16:35"/>
    <n v="4"/>
    <d v="2021-04-16T20:16:35"/>
    <x v="23"/>
    <x v="2"/>
    <n v="11562"/>
    <n v="158978"/>
    <s v="UTC+4"/>
    <d v="2021-04-15T17:02:50"/>
  </r>
  <r>
    <n v="124"/>
    <d v="2021-04-16T16:21:49"/>
    <n v="1"/>
    <d v="2021-04-16T17:21:49"/>
    <x v="7"/>
    <x v="2"/>
    <n v="11564"/>
    <n v="411922"/>
    <s v="UTC+1"/>
    <d v="2021-03-30T22:14:27"/>
  </r>
  <r>
    <n v="233996"/>
    <d v="2021-04-16T16:22:24"/>
    <n v="2"/>
    <d v="2021-04-16T18:22:24"/>
    <x v="21"/>
    <x v="2"/>
    <n v="11566"/>
    <n v="250679"/>
    <s v="UTC+2"/>
    <d v="2021-04-09T16:10:06"/>
  </r>
  <r>
    <n v="325678"/>
    <d v="2021-04-16T16:23:34"/>
    <n v="0"/>
    <d v="2021-04-16T16:23:34"/>
    <x v="11"/>
    <x v="2"/>
    <n v="11570"/>
    <n v="19124"/>
    <s v="UTC+0"/>
    <d v="2021-04-13T21:01:20"/>
  </r>
  <r>
    <n v="348289"/>
    <d v="2021-04-16T16:24:44"/>
    <n v="2"/>
    <d v="2021-04-16T18:24:44"/>
    <x v="21"/>
    <x v="2"/>
    <n v="11573"/>
    <n v="389195"/>
    <s v="UTC+2"/>
    <d v="2021-03-30T13:05:42"/>
  </r>
  <r>
    <n v="106945"/>
    <d v="2021-04-16T16:27:04"/>
    <n v="2"/>
    <d v="2021-04-16T18:27:04"/>
    <x v="21"/>
    <x v="2"/>
    <n v="11575"/>
    <n v="311201"/>
    <s v="UTC+2"/>
    <d v="2021-04-11T23:08:51"/>
  </r>
  <r>
    <n v="253279"/>
    <d v="2021-04-16T16:31:09"/>
    <n v="1"/>
    <d v="2021-04-16T17:31:09"/>
    <x v="7"/>
    <x v="2"/>
    <n v="11577"/>
    <n v="250679"/>
    <s v="UTC+1"/>
    <d v="2021-04-12T15:51:38"/>
  </r>
  <r>
    <n v="35598"/>
    <d v="2021-04-16T16:32:53"/>
    <n v="4"/>
    <d v="2021-04-16T20:32:53"/>
    <x v="23"/>
    <x v="2"/>
    <n v="11581"/>
    <n v="208723"/>
    <s v="UTC+4"/>
    <d v="2021-04-16T10:44:27"/>
  </r>
  <r>
    <n v="251719"/>
    <d v="2021-04-16T16:33:36"/>
    <n v="6"/>
    <d v="2021-04-16T22:33:36"/>
    <x v="20"/>
    <x v="2"/>
    <n v="11585"/>
    <n v="153893"/>
    <s v="UTC+6"/>
    <d v="2021-04-04T05:16:37"/>
  </r>
  <r>
    <n v="87188"/>
    <d v="2021-04-16T16:41:03"/>
    <n v="2"/>
    <d v="2021-04-16T18:41:03"/>
    <x v="21"/>
    <x v="2"/>
    <n v="11590"/>
    <n v="470762"/>
    <s v="UTC+2"/>
    <d v="2021-03-30T23:34:02"/>
  </r>
  <r>
    <n v="215477"/>
    <d v="2021-04-16T16:42:48"/>
    <n v="1"/>
    <d v="2021-04-16T17:42:48"/>
    <x v="7"/>
    <x v="2"/>
    <n v="11591"/>
    <n v="111368"/>
    <s v="UTC+1"/>
    <d v="2021-03-30T04:33:44"/>
  </r>
  <r>
    <n v="297098"/>
    <d v="2021-04-16T16:45:42"/>
    <n v="2"/>
    <d v="2021-04-16T18:45:42"/>
    <x v="21"/>
    <x v="2"/>
    <n v="11596"/>
    <n v="201884"/>
    <s v="UTC+2"/>
    <d v="2021-04-07T20:51:13"/>
  </r>
  <r>
    <n v="167910"/>
    <d v="2021-04-16T16:47:27"/>
    <n v="1"/>
    <d v="2021-04-16T17:47:27"/>
    <x v="7"/>
    <x v="2"/>
    <n v="11598"/>
    <n v="154256"/>
    <s v="UTC+1"/>
    <d v="2021-04-16T09:06:33"/>
  </r>
  <r>
    <n v="188645"/>
    <d v="2021-04-16T16:49:12"/>
    <n v="0"/>
    <d v="2021-04-16T16:49:12"/>
    <x v="11"/>
    <x v="2"/>
    <n v="11603"/>
    <n v="411922"/>
    <s v="UTC+0"/>
    <d v="2021-04-16T14:31:24"/>
  </r>
  <r>
    <n v="27547"/>
    <d v="2021-04-16T16:50:22"/>
    <n v="2"/>
    <d v="2021-04-16T18:50:22"/>
    <x v="21"/>
    <x v="2"/>
    <n v="11604"/>
    <n v="254150"/>
    <s v="UTC+2"/>
    <d v="2021-04-14T02:56:03"/>
  </r>
  <r>
    <n v="17270"/>
    <d v="2021-04-16T16:55:37"/>
    <n v="3"/>
    <d v="2021-04-16T19:55:37"/>
    <x v="14"/>
    <x v="2"/>
    <n v="11607"/>
    <n v="250679"/>
    <s v="UTC+3"/>
    <d v="2021-04-04T09:30:26"/>
  </r>
  <r>
    <n v="287084"/>
    <d v="2021-04-16T17:00:16"/>
    <n v="3"/>
    <d v="2021-04-16T20:00:16"/>
    <x v="23"/>
    <x v="2"/>
    <n v="11608"/>
    <n v="182191"/>
    <s v="UTC+3"/>
    <d v="2021-04-05T18:57:04"/>
  </r>
  <r>
    <n v="289245"/>
    <d v="2021-04-16T17:02:01"/>
    <n v="2"/>
    <d v="2021-04-16T19:02:01"/>
    <x v="14"/>
    <x v="2"/>
    <n v="11612"/>
    <n v="43623"/>
    <s v="UTC+2"/>
    <d v="2021-04-14T01:16:46"/>
  </r>
  <r>
    <n v="30200"/>
    <d v="2021-04-16T17:03:11"/>
    <n v="0"/>
    <d v="2021-04-16T17:03:11"/>
    <x v="7"/>
    <x v="2"/>
    <n v="11616"/>
    <n v="158978"/>
    <s v="UTC+0"/>
    <d v="2021-04-01T14:38:41"/>
  </r>
  <r>
    <n v="42894"/>
    <d v="2021-04-16T17:08:26"/>
    <n v="1"/>
    <d v="2021-04-16T18:08:26"/>
    <x v="21"/>
    <x v="2"/>
    <n v="11621"/>
    <n v="351192"/>
    <s v="UTC+1"/>
    <d v="2021-04-16T04:26:37"/>
  </r>
  <r>
    <n v="171871"/>
    <d v="2021-04-16T17:10:05"/>
    <n v="1"/>
    <d v="2021-04-16T18:10:05"/>
    <x v="21"/>
    <x v="2"/>
    <n v="11623"/>
    <n v="82901"/>
    <s v="UTC+1"/>
    <d v="2021-04-09T23:31:34"/>
  </r>
  <r>
    <n v="188533"/>
    <d v="2021-04-16T17:13:40"/>
    <n v="2"/>
    <d v="2021-04-16T19:13:40"/>
    <x v="14"/>
    <x v="2"/>
    <n v="11625"/>
    <n v="260812"/>
    <s v="UTC+2"/>
    <d v="2021-04-16T00:32:08"/>
  </r>
  <r>
    <n v="191450"/>
    <d v="2021-04-16T17:13:40"/>
    <n v="2"/>
    <d v="2021-04-16T19:13:40"/>
    <x v="14"/>
    <x v="2"/>
    <n v="11630"/>
    <n v="242428"/>
    <s v="UTC+2"/>
    <d v="2021-04-09T05:25:32"/>
  </r>
  <r>
    <n v="132118"/>
    <d v="2021-04-16T17:13:55"/>
    <n v="3"/>
    <d v="2021-04-16T20:13:55"/>
    <x v="23"/>
    <x v="2"/>
    <n v="11635"/>
    <n v="28360"/>
    <s v="UTC+3"/>
    <d v="2021-04-15T10:54:58"/>
  </r>
  <r>
    <n v="316015"/>
    <d v="2021-04-16T17:15:25"/>
    <n v="1"/>
    <d v="2021-04-16T18:15:25"/>
    <x v="21"/>
    <x v="2"/>
    <n v="11636"/>
    <n v="309553"/>
    <s v="UTC+1"/>
    <d v="2021-03-31T10:10:44"/>
  </r>
  <r>
    <n v="13464"/>
    <d v="2021-04-16T17:16:35"/>
    <n v="3"/>
    <d v="2021-04-16T20:16:35"/>
    <x v="23"/>
    <x v="2"/>
    <n v="11638"/>
    <n v="153893"/>
    <s v="UTC+3"/>
    <d v="2021-04-15T18:59:17"/>
  </r>
  <r>
    <n v="202120"/>
    <d v="2021-04-16T17:18:20"/>
    <n v="2"/>
    <d v="2021-04-16T19:18:20"/>
    <x v="14"/>
    <x v="2"/>
    <n v="11642"/>
    <n v="411922"/>
    <s v="UTC+2"/>
    <d v="2021-04-09T03:46:43"/>
  </r>
  <r>
    <n v="281427"/>
    <d v="2021-04-16T17:18:55"/>
    <n v="3"/>
    <d v="2021-04-16T20:18:55"/>
    <x v="23"/>
    <x v="2"/>
    <n v="11643"/>
    <n v="458081"/>
    <s v="UTC+3"/>
    <d v="2021-04-06T09:41:41"/>
  </r>
  <r>
    <n v="242526"/>
    <d v="2021-04-16T17:19:30"/>
    <n v="0"/>
    <d v="2021-04-16T17:19:30"/>
    <x v="7"/>
    <x v="2"/>
    <n v="11647"/>
    <n v="118549"/>
    <s v="UTC+0"/>
    <d v="2021-04-14T13:28:38"/>
  </r>
  <r>
    <n v="91697"/>
    <d v="2021-04-16T17:20:05"/>
    <n v="1"/>
    <d v="2021-04-16T18:20:05"/>
    <x v="21"/>
    <x v="2"/>
    <n v="11648"/>
    <n v="112334"/>
    <s v="UTC+1"/>
    <d v="2021-04-02T07:24:16"/>
  </r>
  <r>
    <n v="170645"/>
    <d v="2021-04-16T17:22:59"/>
    <n v="2"/>
    <d v="2021-04-16T19:22:59"/>
    <x v="14"/>
    <x v="2"/>
    <n v="11650"/>
    <n v="411922"/>
    <s v="UTC+2"/>
    <d v="2021-04-13T05:58:13"/>
  </r>
  <r>
    <n v="274171"/>
    <d v="2021-04-16T17:27:39"/>
    <n v="2"/>
    <d v="2021-04-16T19:27:39"/>
    <x v="14"/>
    <x v="2"/>
    <n v="11654"/>
    <n v="158978"/>
    <s v="UTC+2"/>
    <d v="2021-04-08T11:56:25"/>
  </r>
  <r>
    <n v="58723"/>
    <d v="2021-04-16T17:32:19"/>
    <n v="2"/>
    <d v="2021-04-16T19:32:19"/>
    <x v="14"/>
    <x v="2"/>
    <n v="11656"/>
    <n v="54565"/>
    <s v="UTC+2"/>
    <d v="2021-04-11T09:56:53"/>
  </r>
  <r>
    <n v="343421"/>
    <d v="2021-04-16T17:35:13"/>
    <n v="3"/>
    <d v="2021-04-16T20:35:13"/>
    <x v="23"/>
    <x v="2"/>
    <n v="11658"/>
    <n v="440811"/>
    <s v="UTC+3"/>
    <d v="2021-04-09T09:54:38"/>
  </r>
  <r>
    <n v="22950"/>
    <d v="2021-04-16T17:36:23"/>
    <n v="1"/>
    <d v="2021-04-16T18:36:23"/>
    <x v="21"/>
    <x v="2"/>
    <n v="11662"/>
    <n v="411922"/>
    <s v="UTC+1"/>
    <d v="2021-04-10T05:52:09"/>
  </r>
  <r>
    <n v="349285"/>
    <d v="2021-04-16T17:36:58"/>
    <n v="2"/>
    <d v="2021-04-16T19:36:58"/>
    <x v="14"/>
    <x v="2"/>
    <n v="11667"/>
    <n v="411922"/>
    <s v="UTC+2"/>
    <d v="2021-04-14T01:12:37"/>
  </r>
  <r>
    <n v="280353"/>
    <d v="2021-04-16T17:38:08"/>
    <n v="0"/>
    <d v="2021-04-16T17:38:08"/>
    <x v="7"/>
    <x v="2"/>
    <n v="11670"/>
    <n v="367087"/>
    <s v="UTC+0"/>
    <d v="2021-04-05T21:21:57"/>
  </r>
  <r>
    <n v="150473"/>
    <d v="2021-04-16T17:38:43"/>
    <n v="1"/>
    <d v="2021-04-16T18:38:43"/>
    <x v="21"/>
    <x v="2"/>
    <n v="11673"/>
    <n v="158978"/>
    <s v="UTC+1"/>
    <d v="2021-04-04T23:29:25"/>
  </r>
  <r>
    <n v="315095"/>
    <d v="2021-04-16T17:38:43"/>
    <n v="1"/>
    <d v="2021-04-16T18:38:43"/>
    <x v="21"/>
    <x v="2"/>
    <n v="11677"/>
    <n v="78899"/>
    <s v="UTC+1"/>
    <d v="2021-03-30T12:18:45"/>
  </r>
  <r>
    <n v="193736"/>
    <d v="2021-04-16T17:42:13"/>
    <n v="3"/>
    <d v="2021-04-16T20:42:13"/>
    <x v="23"/>
    <x v="2"/>
    <n v="11682"/>
    <n v="154256"/>
    <s v="UTC+3"/>
    <d v="2021-04-09T11:23:45"/>
  </r>
  <r>
    <n v="201404"/>
    <d v="2021-04-16T17:42:48"/>
    <n v="0"/>
    <d v="2021-04-16T17:42:48"/>
    <x v="7"/>
    <x v="2"/>
    <n v="11687"/>
    <n v="357547"/>
    <s v="UTC+0"/>
    <d v="2021-04-10T22:27:14"/>
  </r>
  <r>
    <n v="309425"/>
    <d v="2021-04-16T17:44:33"/>
    <n v="3"/>
    <d v="2021-04-16T20:44:33"/>
    <x v="23"/>
    <x v="2"/>
    <n v="11690"/>
    <n v="351192"/>
    <s v="UTC+3"/>
    <d v="2021-04-13T09:27:17"/>
  </r>
  <r>
    <n v="108201"/>
    <d v="2021-04-16T17:48:37"/>
    <n v="2"/>
    <d v="2021-04-16T19:48:37"/>
    <x v="14"/>
    <x v="2"/>
    <n v="11691"/>
    <n v="86587"/>
    <s v="UTC+2"/>
    <d v="2021-04-08T02:53:20"/>
  </r>
  <r>
    <n v="347116"/>
    <d v="2021-04-16T17:52:07"/>
    <n v="0"/>
    <d v="2021-04-16T17:52:07"/>
    <x v="7"/>
    <x v="2"/>
    <n v="11692"/>
    <n v="473323"/>
    <s v="UTC+0"/>
    <d v="2021-04-16T05:00:39"/>
  </r>
  <r>
    <n v="105323"/>
    <d v="2021-04-16T17:54:27"/>
    <n v="0"/>
    <d v="2021-04-16T17:54:27"/>
    <x v="7"/>
    <x v="2"/>
    <n v="11695"/>
    <n v="20822"/>
    <s v="UTC+0"/>
    <d v="2021-04-05T20:00:45"/>
  </r>
  <r>
    <n v="121511"/>
    <d v="2021-04-16T17:55:37"/>
    <n v="2"/>
    <d v="2021-04-16T19:55:37"/>
    <x v="14"/>
    <x v="2"/>
    <n v="11700"/>
    <n v="88863"/>
    <s v="UTC+2"/>
    <d v="2021-04-02T20:50:31"/>
  </r>
  <r>
    <n v="66081"/>
    <d v="2021-04-16T17:59:41"/>
    <n v="1"/>
    <d v="2021-04-16T18:59:41"/>
    <x v="21"/>
    <x v="2"/>
    <n v="11701"/>
    <n v="119030"/>
    <s v="UTC+1"/>
    <d v="2021-04-15T12:09:50"/>
  </r>
  <r>
    <n v="244050"/>
    <d v="2021-04-16T17:59:41"/>
    <n v="1"/>
    <d v="2021-04-16T18:59:41"/>
    <x v="21"/>
    <x v="2"/>
    <n v="11702"/>
    <n v="214179"/>
    <s v="UTC+1"/>
    <d v="2021-04-15T14:28:56"/>
  </r>
  <r>
    <n v="168250"/>
    <d v="2021-04-16T18:00:16"/>
    <n v="2"/>
    <d v="2021-04-16T20:00:16"/>
    <x v="23"/>
    <x v="2"/>
    <n v="11706"/>
    <n v="250679"/>
    <s v="UTC+2"/>
    <d v="2021-04-14T03:32:59"/>
  </r>
  <r>
    <n v="225119"/>
    <d v="2021-04-16T18:02:01"/>
    <n v="1"/>
    <d v="2021-04-16T19:02:01"/>
    <x v="14"/>
    <x v="2"/>
    <n v="11707"/>
    <n v="407315"/>
    <s v="UTC+1"/>
    <d v="2021-04-15T13:57:09"/>
  </r>
  <r>
    <n v="60933"/>
    <d v="2021-04-16T18:02:36"/>
    <n v="2"/>
    <d v="2021-04-16T20:02:36"/>
    <x v="23"/>
    <x v="2"/>
    <n v="11709"/>
    <n v="447870"/>
    <s v="UTC+2"/>
    <d v="2021-04-09T16:41:01"/>
  </r>
  <r>
    <n v="336913"/>
    <d v="2021-04-16T18:02:36"/>
    <n v="2"/>
    <d v="2021-04-16T20:02:36"/>
    <x v="23"/>
    <x v="2"/>
    <n v="11710"/>
    <n v="158978"/>
    <s v="UTC+2"/>
    <d v="2021-04-09T00:59:44"/>
  </r>
  <r>
    <n v="64840"/>
    <d v="2021-04-16T18:07:16"/>
    <n v="2"/>
    <d v="2021-04-16T20:07:16"/>
    <x v="23"/>
    <x v="2"/>
    <n v="11715"/>
    <n v="21760"/>
    <s v="UTC+2"/>
    <d v="2021-04-09T07:33:18"/>
  </r>
  <r>
    <n v="298476"/>
    <d v="2021-04-16T18:13:05"/>
    <n v="4"/>
    <d v="2021-04-16T22:13:05"/>
    <x v="20"/>
    <x v="2"/>
    <n v="11720"/>
    <n v="119655"/>
    <s v="UTC+4"/>
    <d v="2021-04-06T15:27:43"/>
  </r>
  <r>
    <n v="336905"/>
    <d v="2021-04-16T18:15:25"/>
    <n v="0"/>
    <d v="2021-04-16T18:15:25"/>
    <x v="21"/>
    <x v="2"/>
    <n v="11721"/>
    <n v="88368"/>
    <s v="UTC+0"/>
    <d v="2021-03-30T04:29:10"/>
  </r>
  <r>
    <n v="1947"/>
    <d v="2021-04-16T18:20:05"/>
    <n v="0"/>
    <d v="2021-04-16T18:20:05"/>
    <x v="21"/>
    <x v="2"/>
    <n v="11725"/>
    <n v="435646"/>
    <s v="UTC+0"/>
    <d v="2021-04-15T03:39:23"/>
  </r>
  <r>
    <n v="109032"/>
    <d v="2021-04-16T18:20:05"/>
    <n v="4"/>
    <d v="2021-04-16T22:20:05"/>
    <x v="20"/>
    <x v="2"/>
    <n v="11727"/>
    <n v="470762"/>
    <s v="UTC+4"/>
    <d v="2021-04-15T06:58:48"/>
  </r>
  <r>
    <n v="309338"/>
    <d v="2021-04-16T18:20:05"/>
    <n v="0"/>
    <d v="2021-04-16T18:20:05"/>
    <x v="21"/>
    <x v="2"/>
    <n v="11729"/>
    <n v="250679"/>
    <s v="UTC+0"/>
    <d v="2021-04-10T14:15:38"/>
  </r>
  <r>
    <n v="133006"/>
    <d v="2021-04-16T18:20:40"/>
    <n v="1"/>
    <d v="2021-04-16T19:20:40"/>
    <x v="14"/>
    <x v="2"/>
    <n v="11730"/>
    <n v="96278"/>
    <s v="UTC+1"/>
    <d v="2021-04-02T12:27:04"/>
  </r>
  <r>
    <n v="12363"/>
    <d v="2021-04-16T18:21:14"/>
    <n v="2"/>
    <d v="2021-04-16T20:21:14"/>
    <x v="23"/>
    <x v="2"/>
    <n v="11732"/>
    <n v="12149"/>
    <s v="UTC+2"/>
    <d v="2021-04-16T07:09:51"/>
  </r>
  <r>
    <n v="334733"/>
    <d v="2021-04-16T18:21:14"/>
    <n v="2"/>
    <d v="2021-04-16T20:21:14"/>
    <x v="23"/>
    <x v="2"/>
    <n v="11734"/>
    <n v="189009"/>
    <s v="UTC+2"/>
    <d v="2021-04-09T12:48:21"/>
  </r>
  <r>
    <n v="175252"/>
    <d v="2021-04-16T18:21:49"/>
    <n v="3"/>
    <d v="2021-04-16T21:21:49"/>
    <x v="19"/>
    <x v="2"/>
    <n v="11736"/>
    <n v="290088"/>
    <s v="UTC+3"/>
    <d v="2021-04-01T23:57:05"/>
  </r>
  <r>
    <n v="292670"/>
    <d v="2021-04-16T18:22:24"/>
    <n v="0"/>
    <d v="2021-04-16T18:22:24"/>
    <x v="21"/>
    <x v="2"/>
    <n v="11741"/>
    <n v="366922"/>
    <s v="UTC+0"/>
    <d v="2021-04-02T05:45:10"/>
  </r>
  <r>
    <n v="140255"/>
    <d v="2021-04-16T18:22:59"/>
    <n v="1"/>
    <d v="2021-04-16T19:22:59"/>
    <x v="14"/>
    <x v="2"/>
    <n v="11743"/>
    <n v="258219"/>
    <s v="UTC+1"/>
    <d v="2021-04-16T01:13:05"/>
  </r>
  <r>
    <n v="64944"/>
    <d v="2021-04-16T18:24:09"/>
    <n v="3"/>
    <d v="2021-04-16T21:24:09"/>
    <x v="19"/>
    <x v="2"/>
    <n v="11745"/>
    <n v="84730"/>
    <s v="UTC+3"/>
    <d v="2021-04-12T10:57:48"/>
  </r>
  <r>
    <n v="85396"/>
    <d v="2021-04-16T18:27:39"/>
    <n v="1"/>
    <d v="2021-04-16T19:27:39"/>
    <x v="14"/>
    <x v="2"/>
    <n v="11747"/>
    <n v="182191"/>
    <s v="UTC+1"/>
    <d v="2021-04-16T11:43:55"/>
  </r>
  <r>
    <n v="204927"/>
    <d v="2021-04-16T18:27:39"/>
    <n v="1"/>
    <d v="2021-04-16T19:27:39"/>
    <x v="14"/>
    <x v="2"/>
    <n v="11751"/>
    <n v="182191"/>
    <s v="UTC+1"/>
    <d v="2021-04-11T17:43:54"/>
  </r>
  <r>
    <n v="68526"/>
    <d v="2021-04-16T18:29:24"/>
    <n v="-4"/>
    <d v="2021-04-16T14:29:24"/>
    <x v="12"/>
    <x v="2"/>
    <n v="11755"/>
    <n v="321129"/>
    <s v="UTC-4"/>
    <d v="2021-04-15T09:15:33"/>
  </r>
  <r>
    <n v="81968"/>
    <d v="2021-04-16T18:29:24"/>
    <n v="0"/>
    <d v="2021-04-16T18:29:24"/>
    <x v="21"/>
    <x v="2"/>
    <n v="11759"/>
    <n v="469849"/>
    <s v="UTC+0"/>
    <d v="2021-04-15T13:42:29"/>
  </r>
  <r>
    <n v="289314"/>
    <d v="2021-04-16T18:29:59"/>
    <n v="1"/>
    <d v="2021-04-16T19:29:59"/>
    <x v="14"/>
    <x v="2"/>
    <n v="11762"/>
    <n v="42705"/>
    <s v="UTC+1"/>
    <d v="2021-04-16T01:01:39"/>
  </r>
  <r>
    <n v="333203"/>
    <d v="2021-04-16T18:31:44"/>
    <n v="0"/>
    <d v="2021-04-16T18:31:44"/>
    <x v="21"/>
    <x v="2"/>
    <n v="11763"/>
    <n v="411922"/>
    <s v="UTC+0"/>
    <d v="2021-03-30T01:32:21"/>
  </r>
  <r>
    <n v="305901"/>
    <d v="2021-04-16T18:32:19"/>
    <n v="1"/>
    <d v="2021-04-16T19:32:19"/>
    <x v="14"/>
    <x v="2"/>
    <n v="11765"/>
    <n v="209175"/>
    <s v="UTC+1"/>
    <d v="2021-04-05T23:32:45"/>
  </r>
  <r>
    <n v="310737"/>
    <d v="2021-04-16T18:34:03"/>
    <n v="-4"/>
    <d v="2021-04-16T14:34:03"/>
    <x v="12"/>
    <x v="2"/>
    <n v="11770"/>
    <n v="466535"/>
    <s v="UTC-4"/>
    <d v="2021-04-09T07:13:41"/>
  </r>
  <r>
    <n v="306040"/>
    <d v="2021-04-16T18:34:03"/>
    <n v="0"/>
    <d v="2021-04-16T18:34:03"/>
    <x v="21"/>
    <x v="2"/>
    <n v="11771"/>
    <n v="81558"/>
    <s v="UTC+0"/>
    <d v="2021-04-10T15:35:22"/>
  </r>
  <r>
    <n v="235484"/>
    <d v="2021-04-16T18:34:38"/>
    <n v="1"/>
    <d v="2021-04-16T19:34:38"/>
    <x v="14"/>
    <x v="2"/>
    <n v="11776"/>
    <n v="58305"/>
    <s v="UTC+1"/>
    <d v="2021-03-30T23:01:14"/>
  </r>
  <r>
    <n v="254529"/>
    <d v="2021-04-16T18:37:33"/>
    <n v="2"/>
    <d v="2021-04-16T20:37:33"/>
    <x v="23"/>
    <x v="2"/>
    <n v="11780"/>
    <n v="244317"/>
    <s v="UTC+2"/>
    <d v="2021-04-09T09:16:03"/>
  </r>
  <r>
    <n v="311899"/>
    <d v="2021-04-16T18:37:33"/>
    <n v="-2"/>
    <d v="2021-04-16T16:37:33"/>
    <x v="11"/>
    <x v="2"/>
    <n v="11783"/>
    <n v="119655"/>
    <s v="UTC-2"/>
    <d v="2021-04-09T20:33:09"/>
  </r>
  <r>
    <n v="275974"/>
    <d v="2021-04-16T18:38:08"/>
    <n v="3"/>
    <d v="2021-04-16T21:38:08"/>
    <x v="19"/>
    <x v="2"/>
    <n v="11787"/>
    <n v="230507"/>
    <s v="UTC+3"/>
    <d v="2021-04-15T14:42:29"/>
  </r>
  <r>
    <n v="286905"/>
    <d v="2021-04-16T18:39:53"/>
    <n v="2"/>
    <d v="2021-04-16T20:39:53"/>
    <x v="23"/>
    <x v="2"/>
    <n v="11788"/>
    <n v="473327"/>
    <s v="UTC+2"/>
    <d v="2021-04-08T01:15:47"/>
  </r>
  <r>
    <n v="189173"/>
    <d v="2021-04-16T18:40:28"/>
    <n v="3"/>
    <d v="2021-04-16T21:40:28"/>
    <x v="19"/>
    <x v="2"/>
    <n v="11792"/>
    <n v="468882"/>
    <s v="UTC+3"/>
    <d v="2021-04-15T12:45:44"/>
  </r>
  <r>
    <n v="315681"/>
    <d v="2021-04-16T18:40:28"/>
    <n v="3"/>
    <d v="2021-04-16T21:40:28"/>
    <x v="19"/>
    <x v="2"/>
    <n v="11794"/>
    <n v="136029"/>
    <s v="UTC+3"/>
    <d v="2021-04-15T08:53:04"/>
  </r>
  <r>
    <n v="149990"/>
    <d v="2021-04-16T18:42:13"/>
    <n v="2"/>
    <d v="2021-04-16T20:42:13"/>
    <x v="23"/>
    <x v="2"/>
    <n v="11797"/>
    <n v="347393"/>
    <s v="UTC+2"/>
    <d v="2021-04-08T22:14:05"/>
  </r>
  <r>
    <n v="332212"/>
    <d v="2021-04-16T18:43:58"/>
    <n v="1"/>
    <d v="2021-04-16T19:43:58"/>
    <x v="14"/>
    <x v="2"/>
    <n v="11800"/>
    <n v="82319"/>
    <s v="UTC+1"/>
    <d v="2021-04-15T07:48:36"/>
  </r>
  <r>
    <n v="185308"/>
    <d v="2021-04-16T18:44:38"/>
    <n v="0"/>
    <d v="2021-04-16T18:44:38"/>
    <x v="21"/>
    <x v="2"/>
    <n v="11803"/>
    <n v="48705"/>
    <s v="UTC+0"/>
    <d v="2021-04-15T07:20:28"/>
  </r>
  <r>
    <n v="19528"/>
    <d v="2021-04-16T18:45:42"/>
    <n v="0"/>
    <d v="2021-04-16T18:45:42"/>
    <x v="21"/>
    <x v="2"/>
    <n v="11807"/>
    <n v="347008"/>
    <s v="UTC+0"/>
    <d v="2021-04-16T11:36:20"/>
  </r>
  <r>
    <n v="83312"/>
    <d v="2021-04-16T18:48:37"/>
    <n v="1"/>
    <d v="2021-04-16T19:48:37"/>
    <x v="14"/>
    <x v="2"/>
    <n v="11809"/>
    <n v="82850"/>
    <s v="UTC+1"/>
    <d v="2021-04-16T07:02:06"/>
  </r>
  <r>
    <n v="128168"/>
    <d v="2021-04-16T18:49:12"/>
    <n v="2"/>
    <d v="2021-04-16T20:49:12"/>
    <x v="23"/>
    <x v="2"/>
    <n v="11810"/>
    <n v="343491"/>
    <s v="UTC+2"/>
    <d v="2021-04-08T01:31:57"/>
  </r>
  <r>
    <n v="139345"/>
    <d v="2021-04-16T18:53:17"/>
    <n v="1"/>
    <d v="2021-04-16T19:53:17"/>
    <x v="14"/>
    <x v="2"/>
    <n v="11813"/>
    <n v="21407"/>
    <s v="UTC+1"/>
    <d v="2021-04-08T19:11:48"/>
  </r>
  <r>
    <n v="173847"/>
    <d v="2021-04-16T18:55:37"/>
    <n v="1"/>
    <d v="2021-04-16T19:55:37"/>
    <x v="14"/>
    <x v="2"/>
    <n v="11817"/>
    <n v="230507"/>
    <s v="UTC+1"/>
    <d v="2021-04-16T01:22:32"/>
  </r>
  <r>
    <n v="337805"/>
    <d v="2021-04-16T18:57:56"/>
    <n v="1"/>
    <d v="2021-04-16T19:57:56"/>
    <x v="14"/>
    <x v="2"/>
    <n v="11820"/>
    <n v="230507"/>
    <s v="UTC+1"/>
    <d v="2021-04-02T02:07:34"/>
  </r>
  <r>
    <n v="332229"/>
    <d v="2021-04-16T19:07:16"/>
    <n v="1"/>
    <d v="2021-04-16T20:07:16"/>
    <x v="23"/>
    <x v="2"/>
    <n v="11823"/>
    <n v="411922"/>
    <s v="UTC+1"/>
    <d v="2021-04-14T21:46:36"/>
  </r>
  <r>
    <n v="84025"/>
    <d v="2021-04-16T19:08:26"/>
    <n v="3"/>
    <d v="2021-04-16T22:08:26"/>
    <x v="20"/>
    <x v="2"/>
    <n v="11828"/>
    <n v="230507"/>
    <s v="UTC+3"/>
    <d v="2021-04-16T17:51:41"/>
  </r>
  <r>
    <n v="126637"/>
    <d v="2021-04-16T19:11:55"/>
    <n v="1"/>
    <d v="2021-04-16T20:11:55"/>
    <x v="23"/>
    <x v="2"/>
    <n v="11830"/>
    <n v="370651"/>
    <s v="UTC+1"/>
    <d v="2021-04-15T19:28:48"/>
  </r>
  <r>
    <n v="151848"/>
    <d v="2021-04-16T19:16:35"/>
    <n v="1"/>
    <d v="2021-04-16T20:16:35"/>
    <x v="23"/>
    <x v="2"/>
    <n v="11833"/>
    <n v="389689"/>
    <s v="UTC+1"/>
    <d v="2021-04-16T01:14:42"/>
  </r>
  <r>
    <n v="47723"/>
    <d v="2021-04-16T19:18:20"/>
    <n v="0"/>
    <d v="2021-04-16T19:18:20"/>
    <x v="14"/>
    <x v="2"/>
    <n v="11836"/>
    <n v="411922"/>
    <s v="UTC+0"/>
    <d v="2021-04-11T21:08:13"/>
  </r>
  <r>
    <n v="232503"/>
    <d v="2021-04-16T19:18:55"/>
    <n v="1"/>
    <d v="2021-04-16T20:18:55"/>
    <x v="23"/>
    <x v="2"/>
    <n v="11841"/>
    <n v="357547"/>
    <s v="UTC+1"/>
    <d v="2021-04-12T01:54:47"/>
  </r>
  <r>
    <n v="277592"/>
    <d v="2021-04-16T19:21:14"/>
    <n v="1"/>
    <d v="2021-04-16T20:21:14"/>
    <x v="23"/>
    <x v="2"/>
    <n v="11842"/>
    <n v="411922"/>
    <s v="UTC+1"/>
    <d v="2021-04-15T19:12:06"/>
  </r>
  <r>
    <n v="88878"/>
    <d v="2021-04-16T19:24:44"/>
    <n v="3"/>
    <d v="2021-04-16T22:24:44"/>
    <x v="20"/>
    <x v="2"/>
    <n v="11843"/>
    <n v="80150"/>
    <s v="UTC+3"/>
    <d v="2021-03-31T00:48:29"/>
  </r>
  <r>
    <n v="242529"/>
    <d v="2021-04-16T19:24:44"/>
    <n v="3"/>
    <d v="2021-04-16T22:24:44"/>
    <x v="20"/>
    <x v="2"/>
    <n v="11847"/>
    <n v="370651"/>
    <s v="UTC+3"/>
    <d v="2021-04-16T01:11:20"/>
  </r>
  <r>
    <n v="101260"/>
    <d v="2021-04-16T19:25:19"/>
    <n v="0"/>
    <d v="2021-04-16T19:25:19"/>
    <x v="14"/>
    <x v="2"/>
    <n v="11850"/>
    <n v="420674"/>
    <s v="UTC+0"/>
    <d v="2021-03-30T14:49:45"/>
  </r>
  <r>
    <n v="89285"/>
    <d v="2021-04-16T19:27:39"/>
    <n v="0"/>
    <d v="2021-04-16T19:27:39"/>
    <x v="14"/>
    <x v="2"/>
    <n v="11855"/>
    <n v="347008"/>
    <s v="UTC+0"/>
    <d v="2021-04-16T01:05:19"/>
  </r>
  <r>
    <n v="218954"/>
    <d v="2021-04-16T19:27:39"/>
    <n v="-8"/>
    <d v="2021-04-16T11:27:39"/>
    <x v="17"/>
    <x v="2"/>
    <n v="11857"/>
    <n v="473323"/>
    <s v="UTC-8"/>
    <d v="2021-04-15T09:14:20"/>
  </r>
  <r>
    <n v="138550"/>
    <d v="2021-04-16T19:28:14"/>
    <n v="1"/>
    <d v="2021-04-16T20:28:14"/>
    <x v="23"/>
    <x v="2"/>
    <n v="11861"/>
    <n v="165114"/>
    <s v="UTC+1"/>
    <d v="2021-04-03T04:12:04"/>
  </r>
  <r>
    <n v="82354"/>
    <d v="2021-04-16T19:32:19"/>
    <n v="0"/>
    <d v="2021-04-16T19:32:19"/>
    <x v="14"/>
    <x v="2"/>
    <n v="11866"/>
    <n v="258251"/>
    <s v="UTC+0"/>
    <d v="2021-04-11T23:21:18"/>
  </r>
  <r>
    <n v="105140"/>
    <d v="2021-04-16T19:32:53"/>
    <n v="1"/>
    <d v="2021-04-16T20:32:53"/>
    <x v="23"/>
    <x v="2"/>
    <n v="11869"/>
    <n v="394819"/>
    <s v="UTC+1"/>
    <d v="2021-04-16T00:57:10"/>
  </r>
  <r>
    <n v="70329"/>
    <d v="2021-04-16T19:33:28"/>
    <n v="2"/>
    <d v="2021-04-16T21:33:28"/>
    <x v="19"/>
    <x v="2"/>
    <n v="11874"/>
    <n v="4199"/>
    <s v="UTC+2"/>
    <d v="2021-04-16T02:54:23"/>
  </r>
  <r>
    <n v="14888"/>
    <d v="2021-04-16T19:35:13"/>
    <n v="-3"/>
    <d v="2021-04-16T16:35:13"/>
    <x v="11"/>
    <x v="2"/>
    <n v="11875"/>
    <n v="349014"/>
    <s v="UTC-3"/>
    <d v="2021-04-08T13:44:38"/>
  </r>
  <r>
    <n v="148961"/>
    <d v="2021-04-16T19:38:08"/>
    <n v="2"/>
    <d v="2021-04-16T21:38:08"/>
    <x v="19"/>
    <x v="2"/>
    <n v="11878"/>
    <n v="242428"/>
    <s v="UTC+2"/>
    <d v="2021-04-09T07:56:34"/>
  </r>
  <r>
    <n v="67536"/>
    <d v="2021-04-16T19:42:13"/>
    <n v="1"/>
    <d v="2021-04-16T20:42:13"/>
    <x v="23"/>
    <x v="2"/>
    <n v="11882"/>
    <n v="351192"/>
    <s v="UTC+1"/>
    <d v="2021-04-06T00:59:55"/>
  </r>
  <r>
    <n v="34043"/>
    <d v="2021-04-16T19:43:58"/>
    <n v="0"/>
    <d v="2021-04-16T19:43:58"/>
    <x v="14"/>
    <x v="2"/>
    <n v="11886"/>
    <n v="389195"/>
    <s v="UTC+0"/>
    <d v="2021-04-10T20:16:07"/>
  </r>
  <r>
    <n v="292779"/>
    <d v="2021-04-16T19:49:12"/>
    <n v="1"/>
    <d v="2021-04-16T20:49:12"/>
    <x v="23"/>
    <x v="2"/>
    <n v="11891"/>
    <n v="171529"/>
    <s v="UTC+1"/>
    <d v="2021-04-16T01:54:14"/>
  </r>
  <r>
    <n v="136361"/>
    <d v="2021-04-16T19:50:57"/>
    <n v="0"/>
    <d v="2021-04-16T19:50:57"/>
    <x v="14"/>
    <x v="2"/>
    <n v="11892"/>
    <n v="411922"/>
    <s v="UTC+0"/>
    <d v="2021-04-15T04:48:57"/>
  </r>
  <r>
    <n v="278950"/>
    <d v="2021-04-16T19:50:57"/>
    <n v="0"/>
    <d v="2021-04-16T19:50:57"/>
    <x v="14"/>
    <x v="2"/>
    <n v="11896"/>
    <n v="479020"/>
    <s v="UTC+0"/>
    <d v="2021-04-05T23:57:59"/>
  </r>
  <r>
    <n v="333773"/>
    <d v="2021-04-16T19:52:42"/>
    <n v="3"/>
    <d v="2021-04-16T22:52:42"/>
    <x v="20"/>
    <x v="2"/>
    <n v="11901"/>
    <n v="74862"/>
    <s v="UTC+3"/>
    <d v="2021-04-16T06:41:13"/>
  </r>
  <r>
    <n v="141112"/>
    <d v="2021-04-16T19:53:17"/>
    <n v="0"/>
    <d v="2021-04-16T19:53:17"/>
    <x v="14"/>
    <x v="2"/>
    <n v="11902"/>
    <n v="351192"/>
    <s v="UTC+0"/>
    <d v="2021-04-13T15:53:28"/>
  </r>
  <r>
    <n v="340661"/>
    <d v="2021-04-16T19:53:52"/>
    <n v="1"/>
    <d v="2021-04-16T20:53:52"/>
    <x v="23"/>
    <x v="2"/>
    <n v="11906"/>
    <n v="413163"/>
    <s v="UTC+1"/>
    <d v="2021-04-15T04:58:30"/>
  </r>
  <r>
    <n v="98963"/>
    <d v="2021-04-16T20:02:01"/>
    <n v="3"/>
    <d v="2021-04-16T23:02:01"/>
    <x v="22"/>
    <x v="2"/>
    <n v="11907"/>
    <n v="169563"/>
    <s v="UTC+3"/>
    <d v="2021-03-31T12:41:28"/>
  </r>
  <r>
    <n v="82377"/>
    <d v="2021-04-16T20:03:11"/>
    <n v="1"/>
    <d v="2021-04-16T21:03:11"/>
    <x v="19"/>
    <x v="2"/>
    <n v="11911"/>
    <n v="21760"/>
    <s v="UTC+1"/>
    <d v="2021-04-15T15:10:22"/>
  </r>
  <r>
    <n v="154875"/>
    <d v="2021-04-16T20:03:46"/>
    <n v="2"/>
    <d v="2021-04-16T22:03:46"/>
    <x v="20"/>
    <x v="2"/>
    <n v="11913"/>
    <n v="9852"/>
    <s v="UTC+2"/>
    <d v="2021-04-14T00:41:30"/>
  </r>
  <r>
    <n v="43617"/>
    <d v="2021-04-16T20:04:21"/>
    <n v="3"/>
    <d v="2021-04-16T23:04:21"/>
    <x v="22"/>
    <x v="2"/>
    <n v="11914"/>
    <n v="190676"/>
    <s v="UTC+3"/>
    <d v="2021-03-31T01:24:24"/>
  </r>
  <r>
    <n v="287894"/>
    <d v="2021-04-16T20:05:31"/>
    <n v="5"/>
    <d v="2021-04-17T01:05:31"/>
    <x v="0"/>
    <x v="2"/>
    <n v="11916"/>
    <n v="62570"/>
    <s v="UTC+5"/>
    <d v="2021-03-31T01:01:35"/>
  </r>
  <r>
    <n v="327398"/>
    <d v="2021-04-16T20:08:26"/>
    <n v="2"/>
    <d v="2021-04-16T22:08:26"/>
    <x v="20"/>
    <x v="2"/>
    <n v="11921"/>
    <n v="227775"/>
    <s v="UTC+2"/>
    <d v="2021-04-01T01:53:48"/>
  </r>
  <r>
    <n v="140002"/>
    <d v="2021-04-16T20:14:50"/>
    <n v="1"/>
    <d v="2021-04-16T21:14:50"/>
    <x v="19"/>
    <x v="2"/>
    <n v="11923"/>
    <n v="153893"/>
    <s v="UTC+1"/>
    <d v="2021-04-09T11:44:56"/>
  </r>
  <r>
    <n v="118622"/>
    <d v="2021-04-16T20:15:25"/>
    <n v="2"/>
    <d v="2021-04-16T22:15:25"/>
    <x v="20"/>
    <x v="2"/>
    <n v="11927"/>
    <n v="182676"/>
    <s v="UTC+2"/>
    <d v="2021-03-31T06:57:02"/>
  </r>
  <r>
    <n v="204271"/>
    <d v="2021-04-16T20:21:49"/>
    <n v="1"/>
    <d v="2021-04-16T21:21:49"/>
    <x v="19"/>
    <x v="2"/>
    <n v="11930"/>
    <n v="470762"/>
    <s v="UTC+1"/>
    <d v="2021-04-07T18:07:15"/>
  </r>
  <r>
    <n v="261967"/>
    <d v="2021-04-16T20:25:54"/>
    <n v="0"/>
    <d v="2021-04-16T20:25:54"/>
    <x v="23"/>
    <x v="2"/>
    <n v="11932"/>
    <n v="249070"/>
    <s v="UTC+0"/>
    <d v="2021-04-16T03:33:51"/>
  </r>
  <r>
    <n v="309859"/>
    <d v="2021-04-16T20:28:14"/>
    <n v="-4"/>
    <d v="2021-04-16T16:28:14"/>
    <x v="11"/>
    <x v="2"/>
    <n v="11935"/>
    <n v="416762"/>
    <s v="UTC-4"/>
    <d v="2021-04-15T06:01:51"/>
  </r>
  <r>
    <n v="229068"/>
    <d v="2021-04-16T20:37:33"/>
    <n v="0"/>
    <d v="2021-04-16T20:37:33"/>
    <x v="23"/>
    <x v="2"/>
    <n v="11938"/>
    <n v="347008"/>
    <s v="UTC+0"/>
    <d v="2021-04-16T03:27:39"/>
  </r>
  <r>
    <n v="335194"/>
    <d v="2021-04-16T20:37:33"/>
    <n v="0"/>
    <d v="2021-04-16T20:37:33"/>
    <x v="23"/>
    <x v="2"/>
    <n v="11940"/>
    <n v="179296"/>
    <s v="UTC+0"/>
    <d v="2021-04-16T02:51:48"/>
  </r>
  <r>
    <n v="338704"/>
    <d v="2021-04-16T20:40:28"/>
    <n v="1"/>
    <d v="2021-04-16T21:40:28"/>
    <x v="19"/>
    <x v="2"/>
    <n v="11945"/>
    <n v="351192"/>
    <s v="UTC+1"/>
    <d v="2021-04-06T14:22:37"/>
  </r>
  <r>
    <n v="113393"/>
    <d v="2021-04-16T20:42:48"/>
    <n v="1"/>
    <d v="2021-04-16T21:42:48"/>
    <x v="19"/>
    <x v="2"/>
    <n v="11947"/>
    <n v="7145"/>
    <s v="UTC+1"/>
    <d v="2021-04-16T08:01:34"/>
  </r>
  <r>
    <n v="170039"/>
    <d v="2021-04-16T20:48:02"/>
    <n v="2"/>
    <d v="2021-04-16T22:48:02"/>
    <x v="20"/>
    <x v="2"/>
    <n v="11949"/>
    <n v="179296"/>
    <s v="UTC+2"/>
    <d v="2021-04-16T19:19:46"/>
  </r>
  <r>
    <n v="244982"/>
    <d v="2021-04-16T20:48:02"/>
    <n v="2"/>
    <d v="2021-04-16T22:48:02"/>
    <x v="20"/>
    <x v="2"/>
    <n v="11952"/>
    <n v="472712"/>
    <s v="UTC+2"/>
    <d v="2021-04-10T17:34:11"/>
  </r>
  <r>
    <n v="16897"/>
    <d v="2021-04-16T20:50:57"/>
    <n v="3"/>
    <d v="2021-04-16T23:50:57"/>
    <x v="22"/>
    <x v="2"/>
    <n v="11955"/>
    <n v="43842"/>
    <s v="UTC+3"/>
    <d v="2021-04-15T09:27:00"/>
  </r>
  <r>
    <n v="252332"/>
    <d v="2021-04-16T20:52:07"/>
    <n v="1"/>
    <d v="2021-04-16T21:52:07"/>
    <x v="19"/>
    <x v="2"/>
    <n v="11956"/>
    <n v="3922"/>
    <s v="UTC+1"/>
    <d v="2021-04-15T15:00:50"/>
  </r>
  <r>
    <n v="57578"/>
    <d v="2021-04-16T20:54:27"/>
    <n v="1"/>
    <d v="2021-04-16T21:54:27"/>
    <x v="19"/>
    <x v="2"/>
    <n v="11959"/>
    <n v="111532"/>
    <s v="UTC+1"/>
    <d v="2021-04-08T21:36:54"/>
  </r>
  <r>
    <n v="295721"/>
    <d v="2021-04-16T20:54:27"/>
    <n v="1"/>
    <d v="2021-04-16T21:54:27"/>
    <x v="19"/>
    <x v="2"/>
    <n v="11962"/>
    <n v="154256"/>
    <s v="UTC+1"/>
    <d v="2021-04-02T23:31:35"/>
  </r>
  <r>
    <n v="300499"/>
    <d v="2021-04-16T20:54:27"/>
    <n v="1"/>
    <d v="2021-04-16T21:54:27"/>
    <x v="19"/>
    <x v="2"/>
    <n v="11966"/>
    <n v="158978"/>
    <s v="UTC+1"/>
    <d v="2021-04-15T21:05:08"/>
  </r>
  <r>
    <n v="12350"/>
    <d v="2021-04-16T20:55:37"/>
    <n v="3"/>
    <d v="2021-04-16T23:55:37"/>
    <x v="22"/>
    <x v="2"/>
    <n v="11969"/>
    <n v="158978"/>
    <s v="UTC+3"/>
    <d v="2021-04-10T07:51:01"/>
  </r>
  <r>
    <n v="274140"/>
    <d v="2021-04-16T20:56:12"/>
    <n v="0"/>
    <d v="2021-04-16T20:56:12"/>
    <x v="23"/>
    <x v="2"/>
    <n v="11971"/>
    <n v="118549"/>
    <s v="UTC+0"/>
    <d v="2021-04-13T16:48:26"/>
  </r>
  <r>
    <n v="340431"/>
    <d v="2021-04-16T21:03:11"/>
    <n v="0"/>
    <d v="2021-04-16T21:03:11"/>
    <x v="19"/>
    <x v="2"/>
    <n v="11972"/>
    <n v="93599"/>
    <s v="UTC+0"/>
    <d v="2021-04-02T13:39:15"/>
  </r>
  <r>
    <n v="334959"/>
    <d v="2021-04-16T21:03:22"/>
    <n v="1"/>
    <d v="2021-04-16T22:03:22"/>
    <x v="20"/>
    <x v="2"/>
    <n v="11974"/>
    <n v="238334"/>
    <s v="UTC+1"/>
    <d v="2021-04-15T16:55:37"/>
  </r>
  <r>
    <n v="84166"/>
    <d v="2021-04-16T21:05:31"/>
    <n v="4"/>
    <d v="2021-04-17T01:05:31"/>
    <x v="0"/>
    <x v="2"/>
    <n v="11979"/>
    <n v="65383"/>
    <s v="UTC+4"/>
    <d v="2021-04-16T09:34:16"/>
  </r>
  <r>
    <n v="196110"/>
    <d v="2021-04-16T21:08:26"/>
    <n v="1"/>
    <d v="2021-04-16T22:08:26"/>
    <x v="20"/>
    <x v="2"/>
    <n v="11983"/>
    <n v="473323"/>
    <s v="UTC+1"/>
    <d v="2021-04-09T03:19:41"/>
  </r>
  <r>
    <n v="234474"/>
    <d v="2021-04-16T21:09:00"/>
    <n v="2"/>
    <d v="2021-04-16T23:09:00"/>
    <x v="22"/>
    <x v="2"/>
    <n v="11985"/>
    <n v="351192"/>
    <s v="UTC+2"/>
    <d v="2021-04-14T18:11:08"/>
  </r>
  <r>
    <n v="291560"/>
    <d v="2021-04-16T21:11:20"/>
    <n v="2"/>
    <d v="2021-04-16T23:11:20"/>
    <x v="22"/>
    <x v="2"/>
    <n v="11989"/>
    <n v="191893"/>
    <s v="UTC+2"/>
    <d v="2021-04-15T00:02:37"/>
  </r>
  <r>
    <n v="346225"/>
    <d v="2021-04-16T21:17:45"/>
    <n v="1"/>
    <d v="2021-04-16T22:17:45"/>
    <x v="20"/>
    <x v="2"/>
    <n v="11990"/>
    <n v="137899"/>
    <s v="UTC+1"/>
    <d v="2021-04-07T10:44:39"/>
  </r>
  <r>
    <n v="132434"/>
    <d v="2021-04-16T21:20:05"/>
    <n v="1"/>
    <d v="2021-04-16T22:20:05"/>
    <x v="20"/>
    <x v="2"/>
    <n v="11995"/>
    <n v="150225"/>
    <s v="UTC+1"/>
    <d v="2021-04-16T09:36:18"/>
  </r>
  <r>
    <n v="216815"/>
    <d v="2021-04-16T21:20:40"/>
    <n v="-6"/>
    <d v="2021-04-16T15:20:40"/>
    <x v="10"/>
    <x v="2"/>
    <n v="11997"/>
    <n v="367087"/>
    <s v="UTC-6"/>
    <d v="2021-04-09T17:25:13"/>
  </r>
  <r>
    <n v="249512"/>
    <d v="2021-04-16T21:22:24"/>
    <n v="1"/>
    <d v="2021-04-16T22:22:24"/>
    <x v="20"/>
    <x v="2"/>
    <n v="11999"/>
    <n v="230507"/>
    <s v="UTC+1"/>
    <d v="2021-04-14T09:46:00"/>
  </r>
  <r>
    <n v="276566"/>
    <d v="2021-04-16T21:22:24"/>
    <n v="1"/>
    <d v="2021-04-16T22:22:24"/>
    <x v="20"/>
    <x v="2"/>
    <n v="12003"/>
    <n v="62068"/>
    <s v="UTC+1"/>
    <d v="2021-04-15T22:46:40"/>
  </r>
  <r>
    <n v="263434"/>
    <d v="2021-04-16T21:23:34"/>
    <n v="-5"/>
    <d v="2021-04-16T16:23:34"/>
    <x v="11"/>
    <x v="2"/>
    <n v="12006"/>
    <n v="91930"/>
    <s v="UTC-5"/>
    <d v="2021-04-13T10:17:15"/>
  </r>
  <r>
    <n v="302184"/>
    <d v="2021-04-16T21:23:34"/>
    <n v="-5"/>
    <d v="2021-04-16T16:23:34"/>
    <x v="11"/>
    <x v="2"/>
    <n v="12008"/>
    <n v="411922"/>
    <s v="UTC-5"/>
    <d v="2021-04-16T14:56:06"/>
  </r>
  <r>
    <n v="223058"/>
    <d v="2021-04-16T21:24:09"/>
    <n v="0"/>
    <d v="2021-04-16T21:24:09"/>
    <x v="19"/>
    <x v="2"/>
    <n v="12010"/>
    <n v="411922"/>
    <s v="UTC+0"/>
    <d v="2021-04-10T22:22:41"/>
  </r>
  <r>
    <n v="24028"/>
    <d v="2021-04-16T21:27:04"/>
    <n v="1"/>
    <d v="2021-04-16T22:27:04"/>
    <x v="20"/>
    <x v="2"/>
    <n v="12011"/>
    <n v="325852"/>
    <s v="UTC+1"/>
    <d v="2021-04-09T19:14:09"/>
  </r>
  <r>
    <n v="131065"/>
    <d v="2021-04-16T21:27:04"/>
    <n v="1"/>
    <d v="2021-04-16T22:27:04"/>
    <x v="20"/>
    <x v="2"/>
    <n v="12016"/>
    <n v="411922"/>
    <s v="UTC+1"/>
    <d v="2021-04-12T01:10:52"/>
  </r>
  <r>
    <n v="327887"/>
    <d v="2021-04-16T21:27:04"/>
    <n v="1"/>
    <d v="2021-04-16T22:27:04"/>
    <x v="20"/>
    <x v="2"/>
    <n v="12017"/>
    <n v="288686"/>
    <s v="UTC+1"/>
    <d v="2021-04-13T06:53:03"/>
  </r>
  <r>
    <n v="263182"/>
    <d v="2021-04-16T21:29:59"/>
    <n v="2"/>
    <d v="2021-04-16T23:29:59"/>
    <x v="22"/>
    <x v="2"/>
    <n v="12019"/>
    <n v="191893"/>
    <s v="UTC+2"/>
    <d v="2021-04-11T18:31:17"/>
  </r>
  <r>
    <n v="189815"/>
    <d v="2021-04-16T21:43:58"/>
    <n v="2"/>
    <d v="2021-04-16T23:43:58"/>
    <x v="22"/>
    <x v="2"/>
    <n v="12023"/>
    <n v="395864"/>
    <s v="UTC+2"/>
    <d v="2021-04-15T10:51:55"/>
  </r>
  <r>
    <n v="277424"/>
    <d v="2021-04-16T21:46:17"/>
    <n v="2"/>
    <d v="2021-04-16T23:46:17"/>
    <x v="22"/>
    <x v="2"/>
    <n v="12028"/>
    <n v="386066"/>
    <s v="UTC+2"/>
    <d v="2021-04-13T07:26:37"/>
  </r>
  <r>
    <n v="6581"/>
    <d v="2021-04-16T21:53:17"/>
    <n v="2"/>
    <d v="2021-04-16T23:53:17"/>
    <x v="22"/>
    <x v="2"/>
    <n v="12030"/>
    <n v="395999"/>
    <s v="UTC+2"/>
    <d v="2021-04-16T10:30:14"/>
  </r>
  <r>
    <n v="215155"/>
    <d v="2021-04-16T21:59:06"/>
    <n v="4"/>
    <d v="2021-04-17T01:59:06"/>
    <x v="0"/>
    <x v="2"/>
    <n v="12032"/>
    <n v="258251"/>
    <s v="UTC+4"/>
    <d v="2021-04-15T18:04:27"/>
  </r>
  <r>
    <n v="339427"/>
    <d v="2021-04-16T21:59:06"/>
    <n v="0"/>
    <d v="2021-04-16T21:59:06"/>
    <x v="19"/>
    <x v="2"/>
    <n v="12034"/>
    <n v="396686"/>
    <s v="UTC+0"/>
    <d v="2021-04-07T20:48:06"/>
  </r>
  <r>
    <n v="184911"/>
    <d v="2021-04-16T22:03:46"/>
    <n v="0"/>
    <d v="2021-04-16T22:03:46"/>
    <x v="20"/>
    <x v="2"/>
    <n v="12035"/>
    <n v="466283"/>
    <s v="UTC+0"/>
    <d v="2021-04-14T19:31:36"/>
  </r>
  <r>
    <n v="93264"/>
    <d v="2021-04-16T22:04:21"/>
    <n v="1"/>
    <d v="2021-04-16T23:04:21"/>
    <x v="22"/>
    <x v="2"/>
    <n v="12038"/>
    <n v="472330"/>
    <s v="UTC+1"/>
    <d v="2021-04-11T22:14:24"/>
  </r>
  <r>
    <n v="50329"/>
    <d v="2021-04-16T22:13:40"/>
    <n v="1"/>
    <d v="2021-04-16T23:13:40"/>
    <x v="22"/>
    <x v="2"/>
    <n v="12043"/>
    <n v="411922"/>
    <s v="UTC+1"/>
    <d v="2021-04-10T17:32:47"/>
  </r>
  <r>
    <n v="123483"/>
    <d v="2021-04-16T22:15:25"/>
    <n v="4"/>
    <d v="2021-04-17T02:15:25"/>
    <x v="2"/>
    <x v="2"/>
    <n v="12048"/>
    <n v="347393"/>
    <s v="UTC+4"/>
    <d v="2021-04-15T22:02:55"/>
  </r>
  <r>
    <n v="335724"/>
    <d v="2021-04-16T22:16:35"/>
    <n v="2"/>
    <d v="2021-04-17T00:16:35"/>
    <x v="1"/>
    <x v="2"/>
    <n v="12050"/>
    <n v="209122"/>
    <s v="UTC+2"/>
    <d v="2021-04-10T03:37:50"/>
  </r>
  <r>
    <n v="336905"/>
    <d v="2021-04-16T22:17:45"/>
    <n v="0"/>
    <d v="2021-04-16T22:17:45"/>
    <x v="20"/>
    <x v="2"/>
    <n v="12051"/>
    <n v="411922"/>
    <s v="UTC+0"/>
    <d v="2021-03-30T04:29:10"/>
  </r>
  <r>
    <n v="221594"/>
    <d v="2021-04-16T22:20:40"/>
    <n v="1"/>
    <d v="2021-04-16T23:20:40"/>
    <x v="22"/>
    <x v="2"/>
    <n v="12055"/>
    <n v="347008"/>
    <s v="UTC+1"/>
    <d v="2021-04-15T05:21:36"/>
  </r>
  <r>
    <n v="196808"/>
    <d v="2021-04-16T22:21:07"/>
    <n v="1"/>
    <d v="2021-04-16T23:21:07"/>
    <x v="22"/>
    <x v="2"/>
    <n v="12056"/>
    <n v="458567"/>
    <s v="UTC+1"/>
    <d v="2021-04-10T13:42:02"/>
  </r>
  <r>
    <n v="214118"/>
    <d v="2021-04-16T22:23:34"/>
    <n v="2"/>
    <d v="2021-04-17T00:23:34"/>
    <x v="1"/>
    <x v="2"/>
    <n v="12057"/>
    <n v="250679"/>
    <s v="UTC+2"/>
    <d v="2021-04-16T00:02:58"/>
  </r>
  <r>
    <n v="199922"/>
    <d v="2021-04-16T22:27:04"/>
    <n v="0"/>
    <d v="2021-04-16T22:27:04"/>
    <x v="20"/>
    <x v="2"/>
    <n v="12058"/>
    <n v="226626"/>
    <s v="UTC+0"/>
    <d v="2021-04-15T01:40:00"/>
  </r>
  <r>
    <n v="238440"/>
    <d v="2021-04-16T22:27:39"/>
    <n v="1"/>
    <d v="2021-04-16T23:27:39"/>
    <x v="22"/>
    <x v="2"/>
    <n v="12062"/>
    <n v="21760"/>
    <s v="UTC+1"/>
    <d v="2021-04-01T21:37:22"/>
  </r>
  <r>
    <n v="289896"/>
    <d v="2021-04-16T22:29:59"/>
    <n v="1"/>
    <d v="2021-04-16T23:29:59"/>
    <x v="22"/>
    <x v="2"/>
    <n v="12065"/>
    <n v="462425"/>
    <s v="UTC+1"/>
    <d v="2021-04-14T12:43:33"/>
  </r>
  <r>
    <n v="323129"/>
    <d v="2021-04-16T22:31:44"/>
    <n v="0"/>
    <d v="2021-04-16T22:31:44"/>
    <x v="20"/>
    <x v="2"/>
    <n v="12067"/>
    <n v="21760"/>
    <s v="UTC+0"/>
    <d v="2021-04-16T05:19:40"/>
  </r>
  <r>
    <n v="345337"/>
    <d v="2021-04-16T22:32:19"/>
    <n v="1"/>
    <d v="2021-04-16T23:32:19"/>
    <x v="22"/>
    <x v="2"/>
    <n v="12068"/>
    <n v="411922"/>
    <s v="UTC+1"/>
    <d v="2021-04-15T23:04:10"/>
  </r>
  <r>
    <n v="266436"/>
    <d v="2021-04-16T22:48:02"/>
    <n v="0"/>
    <d v="2021-04-16T22:48:02"/>
    <x v="20"/>
    <x v="2"/>
    <n v="12071"/>
    <n v="112504"/>
    <s v="UTC+0"/>
    <d v="2021-04-12T15:23:33"/>
  </r>
  <r>
    <n v="112687"/>
    <d v="2021-04-16T22:50:22"/>
    <n v="0"/>
    <d v="2021-04-16T22:50:22"/>
    <x v="20"/>
    <x v="2"/>
    <n v="12073"/>
    <n v="62068"/>
    <s v="UTC+0"/>
    <d v="2021-04-05T21:01:15"/>
  </r>
  <r>
    <n v="98586"/>
    <d v="2021-04-16T22:50:57"/>
    <n v="1"/>
    <d v="2021-04-16T23:50:57"/>
    <x v="22"/>
    <x v="2"/>
    <n v="12077"/>
    <n v="82850"/>
    <s v="UTC+1"/>
    <d v="2021-04-15T17:03:07"/>
  </r>
  <r>
    <n v="27819"/>
    <d v="2021-04-16T22:54:14"/>
    <n v="7"/>
    <d v="2021-04-17T05:54:14"/>
    <x v="6"/>
    <x v="2"/>
    <n v="12081"/>
    <n v="347008"/>
    <s v="UTC+7"/>
    <d v="2021-03-30T23:48:21"/>
  </r>
  <r>
    <n v="240260"/>
    <d v="2021-04-16T23:02:01"/>
    <n v="0"/>
    <d v="2021-04-16T23:02:01"/>
    <x v="22"/>
    <x v="2"/>
    <n v="12084"/>
    <n v="441908"/>
    <s v="UTC+0"/>
    <d v="2021-04-07T21:37:37"/>
  </r>
  <r>
    <n v="251895"/>
    <d v="2021-04-16T23:03:11"/>
    <n v="2"/>
    <d v="2021-04-17T01:03:11"/>
    <x v="0"/>
    <x v="2"/>
    <n v="12085"/>
    <n v="191893"/>
    <s v="UTC+2"/>
    <d v="2021-04-05T08:14:04"/>
  </r>
  <r>
    <n v="234339"/>
    <d v="2021-04-16T23:07:51"/>
    <n v="2"/>
    <d v="2021-04-17T01:07:51"/>
    <x v="0"/>
    <x v="2"/>
    <n v="12088"/>
    <n v="183290"/>
    <s v="UTC+2"/>
    <d v="2021-04-15T23:31:21"/>
  </r>
  <r>
    <n v="174397"/>
    <d v="2021-04-16T23:13:40"/>
    <n v="0"/>
    <d v="2021-04-16T23:13:40"/>
    <x v="22"/>
    <x v="2"/>
    <n v="12090"/>
    <n v="345016"/>
    <s v="UTC+0"/>
    <d v="2021-04-10T08:07:20"/>
  </r>
  <r>
    <n v="39822"/>
    <d v="2021-04-16T23:21:49"/>
    <n v="2"/>
    <d v="2021-04-17T01:21:49"/>
    <x v="0"/>
    <x v="2"/>
    <n v="12092"/>
    <n v="204394"/>
    <s v="UTC+2"/>
    <d v="2021-04-08T11:23:50"/>
  </r>
  <r>
    <n v="300633"/>
    <d v="2021-04-16T23:26:29"/>
    <n v="2"/>
    <d v="2021-04-17T01:26:29"/>
    <x v="0"/>
    <x v="2"/>
    <n v="12096"/>
    <n v="118549"/>
    <s v="UTC+2"/>
    <d v="2021-04-13T18:54:50"/>
  </r>
  <r>
    <n v="35131"/>
    <d v="2021-04-16T23:28:19"/>
    <n v="0"/>
    <d v="2021-04-16T23:28:19"/>
    <x v="22"/>
    <x v="2"/>
    <n v="12097"/>
    <n v="230507"/>
    <s v="UTC+0"/>
    <d v="2021-04-05T14:50:20"/>
  </r>
  <r>
    <n v="201012"/>
    <d v="2021-04-16T23:29:59"/>
    <n v="0"/>
    <d v="2021-04-16T23:29:59"/>
    <x v="22"/>
    <x v="2"/>
    <n v="12102"/>
    <n v="293021"/>
    <s v="UTC+0"/>
    <d v="2021-04-12T21:22:08"/>
  </r>
  <r>
    <n v="188590"/>
    <d v="2021-04-16T23:46:17"/>
    <n v="0"/>
    <d v="2021-04-16T23:46:17"/>
    <x v="22"/>
    <x v="2"/>
    <n v="12107"/>
    <n v="119030"/>
    <s v="UTC+0"/>
    <d v="2021-04-16T05:28:51"/>
  </r>
  <r>
    <n v="333997"/>
    <d v="2021-04-16T23:55:37"/>
    <n v="0"/>
    <d v="2021-04-16T23:55:37"/>
    <x v="22"/>
    <x v="2"/>
    <n v="12108"/>
    <n v="409782"/>
    <s v="UTC+0"/>
    <d v="2021-04-16T05:26:57"/>
  </r>
  <r>
    <n v="160080"/>
    <d v="2021-04-16T23:56:12"/>
    <n v="1"/>
    <d v="2021-04-17T00:56:12"/>
    <x v="1"/>
    <x v="2"/>
    <n v="12111"/>
    <n v="42035"/>
    <s v="UTC+1"/>
    <d v="2021-04-16T11:09:55"/>
  </r>
  <r>
    <n v="341315"/>
    <d v="2021-04-16T23:56:12"/>
    <n v="1"/>
    <d v="2021-04-17T00:56:12"/>
    <x v="1"/>
    <x v="2"/>
    <n v="12116"/>
    <n v="16656"/>
    <s v="UTC+1"/>
    <d v="2021-04-16T00:27:20"/>
  </r>
  <r>
    <n v="287084"/>
    <d v="2021-04-17T00:00:16"/>
    <n v="3"/>
    <d v="2021-04-17T03:00:16"/>
    <x v="4"/>
    <x v="3"/>
    <n v="12121"/>
    <n v="262430"/>
    <s v="UTC+3"/>
    <d v="2021-04-05T18:57:04"/>
  </r>
  <r>
    <n v="348294"/>
    <d v="2021-04-17T00:03:11"/>
    <n v="1"/>
    <d v="2021-04-17T01:03:11"/>
    <x v="0"/>
    <x v="3"/>
    <n v="12124"/>
    <n v="387595"/>
    <s v="UTC+1"/>
    <d v="2021-04-15T19:18:00"/>
  </r>
  <r>
    <n v="278165"/>
    <d v="2021-04-17T00:04:42"/>
    <n v="3"/>
    <d v="2021-04-17T03:04:42"/>
    <x v="4"/>
    <x v="3"/>
    <n v="12127"/>
    <n v="105352"/>
    <s v="UTC+3"/>
    <d v="2021-04-10T14:25:33"/>
  </r>
  <r>
    <n v="167910"/>
    <d v="2021-04-17T00:05:19"/>
    <n v="1"/>
    <d v="2021-04-17T01:05:19"/>
    <x v="0"/>
    <x v="3"/>
    <n v="12131"/>
    <n v="290222"/>
    <s v="UTC+1"/>
    <d v="2021-04-16T09:06:33"/>
  </r>
  <r>
    <n v="218954"/>
    <d v="2021-04-17T00:11:31"/>
    <n v="-8"/>
    <d v="2021-04-16T16:11:31"/>
    <x v="11"/>
    <x v="3"/>
    <n v="12134"/>
    <n v="155280"/>
    <s v="UTC-8"/>
    <d v="2021-04-15T09:14:20"/>
  </r>
  <r>
    <n v="39361"/>
    <d v="2021-04-17T00:13:06"/>
    <n v="0"/>
    <d v="2021-04-17T00:13:06"/>
    <x v="1"/>
    <x v="3"/>
    <n v="12138"/>
    <n v="230507"/>
    <s v="UTC+0"/>
    <d v="2021-04-14T23:18:47"/>
  </r>
  <r>
    <n v="326784"/>
    <d v="2021-04-17T00:16:02"/>
    <n v="1"/>
    <d v="2021-04-17T01:16:02"/>
    <x v="0"/>
    <x v="3"/>
    <n v="12142"/>
    <n v="343591"/>
    <s v="UTC+1"/>
    <d v="2021-04-15T07:23:01"/>
  </r>
  <r>
    <n v="231116"/>
    <d v="2021-04-17T00:16:35"/>
    <n v="0"/>
    <d v="2021-04-17T00:16:35"/>
    <x v="1"/>
    <x v="3"/>
    <n v="12146"/>
    <n v="112334"/>
    <s v="UTC+0"/>
    <d v="2021-04-13T06:50:01"/>
  </r>
  <r>
    <n v="163610"/>
    <d v="2021-04-17T00:18:43"/>
    <n v="0"/>
    <d v="2021-04-17T00:18:43"/>
    <x v="1"/>
    <x v="3"/>
    <n v="12148"/>
    <n v="438599"/>
    <s v="UTC+0"/>
    <d v="2021-04-16T18:29:51"/>
  </r>
  <r>
    <n v="309859"/>
    <d v="2021-04-17T00:24:39"/>
    <n v="-4"/>
    <d v="2021-04-16T20:24:39"/>
    <x v="23"/>
    <x v="3"/>
    <n v="12150"/>
    <n v="118549"/>
    <s v="UTC-4"/>
    <d v="2021-04-15T06:01:51"/>
  </r>
  <r>
    <n v="246614"/>
    <d v="2021-04-17T00:25:54"/>
    <n v="0"/>
    <d v="2021-04-17T00:25:54"/>
    <x v="1"/>
    <x v="3"/>
    <n v="12155"/>
    <n v="250679"/>
    <s v="UTC+0"/>
    <d v="2021-03-30T22:59:07"/>
  </r>
  <r>
    <n v="279151"/>
    <d v="2021-04-17T00:31:41"/>
    <n v="3"/>
    <d v="2021-04-17T03:31:41"/>
    <x v="4"/>
    <x v="3"/>
    <n v="12158"/>
    <n v="250679"/>
    <s v="UTC+3"/>
    <d v="2021-03-30T16:17:30"/>
  </r>
  <r>
    <n v="337828"/>
    <d v="2021-04-17T00:31:41"/>
    <n v="0"/>
    <d v="2021-04-17T00:31:41"/>
    <x v="1"/>
    <x v="3"/>
    <n v="12161"/>
    <n v="242428"/>
    <s v="UTC+0"/>
    <d v="2021-04-15T13:37:11"/>
  </r>
  <r>
    <n v="181445"/>
    <d v="2021-04-17T00:37:55"/>
    <n v="7"/>
    <d v="2021-04-17T07:37:55"/>
    <x v="9"/>
    <x v="3"/>
    <n v="12166"/>
    <n v="189009"/>
    <s v="UTC+7"/>
    <d v="2021-04-16T12:02:44"/>
  </r>
  <r>
    <n v="66809"/>
    <d v="2021-04-17T00:42:13"/>
    <n v="0"/>
    <d v="2021-04-17T00:42:13"/>
    <x v="1"/>
    <x v="3"/>
    <n v="12169"/>
    <n v="158978"/>
    <s v="UTC+0"/>
    <d v="2021-04-07T10:00:46"/>
  </r>
  <r>
    <n v="206350"/>
    <d v="2021-04-17T00:43:12"/>
    <n v="3"/>
    <d v="2021-04-17T03:43:12"/>
    <x v="4"/>
    <x v="3"/>
    <n v="12174"/>
    <n v="153893"/>
    <s v="UTC+3"/>
    <d v="2021-04-14T20:30:29"/>
  </r>
  <r>
    <n v="100830"/>
    <d v="2021-04-17T00:46:38"/>
    <n v="1"/>
    <d v="2021-04-17T01:46:38"/>
    <x v="0"/>
    <x v="3"/>
    <n v="12175"/>
    <n v="5151"/>
    <s v="UTC+1"/>
    <d v="2021-04-10T11:40:25"/>
  </r>
  <r>
    <n v="129533"/>
    <d v="2021-04-17T00:49:34"/>
    <n v="1"/>
    <d v="2021-04-17T01:49:34"/>
    <x v="0"/>
    <x v="3"/>
    <n v="12178"/>
    <n v="212312"/>
    <s v="UTC+1"/>
    <d v="2021-04-07T19:15:58"/>
  </r>
  <r>
    <n v="165592"/>
    <d v="2021-04-17T00:50:48"/>
    <n v="2"/>
    <d v="2021-04-17T02:50:48"/>
    <x v="2"/>
    <x v="3"/>
    <n v="12179"/>
    <n v="183565"/>
    <s v="UTC+2"/>
    <d v="2021-04-16T12:32:53"/>
  </r>
  <r>
    <n v="335194"/>
    <d v="2021-04-17T00:51:32"/>
    <n v="0"/>
    <d v="2021-04-17T00:51:32"/>
    <x v="1"/>
    <x v="3"/>
    <n v="12183"/>
    <n v="440113"/>
    <s v="UTC+0"/>
    <d v="2021-04-16T02:51:48"/>
  </r>
  <r>
    <n v="42462"/>
    <d v="2021-04-17T00:51:50"/>
    <n v="3"/>
    <d v="2021-04-17T03:51:50"/>
    <x v="4"/>
    <x v="3"/>
    <n v="12185"/>
    <n v="342585"/>
    <s v="UTC+3"/>
    <d v="2021-04-16T06:47:13"/>
  </r>
  <r>
    <n v="310148"/>
    <d v="2021-04-17T00:51:57"/>
    <n v="1"/>
    <d v="2021-04-17T01:51:57"/>
    <x v="0"/>
    <x v="3"/>
    <n v="12188"/>
    <n v="316402"/>
    <s v="UTC+1"/>
    <d v="2021-04-08T04:01:26"/>
  </r>
  <r>
    <n v="178685"/>
    <d v="2021-04-17T00:54:27"/>
    <n v="1"/>
    <d v="2021-04-17T01:54:27"/>
    <x v="0"/>
    <x v="3"/>
    <n v="12190"/>
    <n v="250679"/>
    <s v="UTC+1"/>
    <d v="2021-04-15T19:46:48"/>
  </r>
  <r>
    <n v="149660"/>
    <d v="2021-04-17T01:00:47"/>
    <n v="1"/>
    <d v="2021-04-17T02:00:47"/>
    <x v="2"/>
    <x v="3"/>
    <n v="12191"/>
    <n v="158978"/>
    <s v="UTC+1"/>
    <d v="2021-04-16T02:09:48"/>
  </r>
  <r>
    <n v="105970"/>
    <d v="2021-04-17T01:01:26"/>
    <n v="1"/>
    <d v="2021-04-17T02:01:26"/>
    <x v="2"/>
    <x v="3"/>
    <n v="12192"/>
    <n v="347008"/>
    <s v="UTC+1"/>
    <d v="2021-04-07T06:47:11"/>
  </r>
  <r>
    <n v="295184"/>
    <d v="2021-04-17T01:03:46"/>
    <n v="1"/>
    <d v="2021-04-17T02:03:46"/>
    <x v="2"/>
    <x v="3"/>
    <n v="12194"/>
    <n v="114865"/>
    <s v="UTC+1"/>
    <d v="2021-04-08T21:43:40"/>
  </r>
  <r>
    <n v="139125"/>
    <d v="2021-04-17T01:08:26"/>
    <n v="-3"/>
    <d v="2021-04-16T22:08:26"/>
    <x v="20"/>
    <x v="3"/>
    <n v="12195"/>
    <n v="53136"/>
    <s v="UTC-3"/>
    <d v="2021-04-15T20:32:02"/>
  </r>
  <r>
    <n v="300876"/>
    <d v="2021-04-17T01:08:44"/>
    <n v="4"/>
    <d v="2021-04-17T05:08:44"/>
    <x v="6"/>
    <x v="3"/>
    <n v="12198"/>
    <n v="298909"/>
    <s v="UTC+4"/>
    <d v="2021-04-10T08:42:54"/>
  </r>
  <r>
    <n v="7598"/>
    <d v="2021-04-17T01:11:02"/>
    <n v="1"/>
    <d v="2021-04-17T02:11:02"/>
    <x v="2"/>
    <x v="3"/>
    <n v="12200"/>
    <n v="118549"/>
    <s v="UTC+1"/>
    <d v="2021-04-05T19:32:08"/>
  </r>
  <r>
    <n v="3458"/>
    <d v="2021-04-17T01:16:54"/>
    <n v="0"/>
    <d v="2021-04-17T01:16:54"/>
    <x v="0"/>
    <x v="3"/>
    <n v="12201"/>
    <n v="151496"/>
    <s v="UTC+0"/>
    <d v="2021-03-30T10:07:16"/>
  </r>
  <r>
    <n v="197866"/>
    <d v="2021-04-17T01:19:41"/>
    <n v="1"/>
    <d v="2021-04-17T02:19:41"/>
    <x v="2"/>
    <x v="3"/>
    <n v="12202"/>
    <n v="21407"/>
    <s v="UTC+1"/>
    <d v="2021-04-16T01:41:36"/>
  </r>
  <r>
    <n v="6345"/>
    <d v="2021-04-17T01:20:10"/>
    <n v="2"/>
    <d v="2021-04-17T03:20:10"/>
    <x v="4"/>
    <x v="3"/>
    <n v="12204"/>
    <n v="411922"/>
    <s v="UTC+2"/>
    <d v="2021-04-12T17:30:34"/>
  </r>
  <r>
    <n v="143505"/>
    <d v="2021-04-17T01:21:55"/>
    <n v="2"/>
    <d v="2021-04-17T03:21:55"/>
    <x v="4"/>
    <x v="3"/>
    <n v="12206"/>
    <n v="154256"/>
    <s v="UTC+2"/>
    <d v="2021-04-06T18:49:24"/>
  </r>
  <r>
    <n v="322432"/>
    <d v="2021-04-17T01:26:34"/>
    <n v="-5"/>
    <d v="2021-04-16T20:26:34"/>
    <x v="23"/>
    <x v="3"/>
    <n v="12210"/>
    <n v="411922"/>
    <s v="UTC-5"/>
    <d v="2021-04-09T21:51:59"/>
  </r>
  <r>
    <n v="119781"/>
    <d v="2021-04-17T01:27:04"/>
    <n v="1"/>
    <d v="2021-04-17T02:27:04"/>
    <x v="2"/>
    <x v="3"/>
    <n v="12211"/>
    <n v="242428"/>
    <s v="UTC+1"/>
    <d v="2021-04-15T09:56:16"/>
  </r>
  <r>
    <n v="267668"/>
    <d v="2021-04-17T01:27:14"/>
    <n v="-4"/>
    <d v="2021-04-16T21:27:14"/>
    <x v="19"/>
    <x v="3"/>
    <n v="12214"/>
    <n v="192331"/>
    <s v="UTC-4"/>
    <d v="2021-04-08T06:58:30"/>
  </r>
  <r>
    <n v="160374"/>
    <d v="2021-04-17T01:28:07"/>
    <n v="3"/>
    <d v="2021-04-17T04:28:07"/>
    <x v="5"/>
    <x v="3"/>
    <n v="12219"/>
    <n v="146115"/>
    <s v="UTC+3"/>
    <d v="2021-04-15T15:39:25"/>
  </r>
  <r>
    <n v="176736"/>
    <d v="2021-04-17T01:28:07"/>
    <n v="7"/>
    <d v="2021-04-17T08:28:07"/>
    <x v="13"/>
    <x v="3"/>
    <n v="12221"/>
    <n v="381626"/>
    <s v="UTC+7"/>
    <d v="2021-04-16T18:56:37"/>
  </r>
  <r>
    <n v="71751"/>
    <d v="2021-04-17T01:33:55"/>
    <n v="0"/>
    <d v="2021-04-17T01:33:55"/>
    <x v="0"/>
    <x v="3"/>
    <n v="12225"/>
    <n v="109999"/>
    <s v="UTC+0"/>
    <d v="2021-03-28T12:33:04"/>
  </r>
  <r>
    <n v="302452"/>
    <d v="2021-04-17T01:37:44"/>
    <n v="1"/>
    <d v="2021-04-17T02:37:44"/>
    <x v="2"/>
    <x v="3"/>
    <n v="12227"/>
    <n v="200498"/>
    <s v="UTC+1"/>
    <d v="2021-04-16T08:20:12"/>
  </r>
  <r>
    <n v="251166"/>
    <d v="2021-04-17T01:39:24"/>
    <n v="3"/>
    <d v="2021-04-17T04:39:24"/>
    <x v="5"/>
    <x v="3"/>
    <n v="12229"/>
    <n v="341333"/>
    <s v="UTC+3"/>
    <d v="2021-04-10T14:23:14"/>
  </r>
  <r>
    <n v="50637"/>
    <d v="2021-04-17T01:39:32"/>
    <n v="0"/>
    <d v="2021-04-17T01:39:32"/>
    <x v="0"/>
    <x v="3"/>
    <n v="12232"/>
    <n v="85026"/>
    <s v="UTC+0"/>
    <d v="2021-04-13T22:35:58"/>
  </r>
  <r>
    <n v="184911"/>
    <d v="2021-04-17T01:42:48"/>
    <n v="0"/>
    <d v="2021-04-17T01:42:48"/>
    <x v="0"/>
    <x v="3"/>
    <n v="12233"/>
    <n v="242428"/>
    <s v="UTC+0"/>
    <d v="2021-04-14T19:31:36"/>
  </r>
  <r>
    <n v="62601"/>
    <d v="2021-04-17T01:43:51"/>
    <n v="1"/>
    <d v="2021-04-17T02:43:51"/>
    <x v="2"/>
    <x v="3"/>
    <n v="12238"/>
    <n v="153808"/>
    <s v="UTC+1"/>
    <d v="2021-04-04T13:05:33"/>
  </r>
  <r>
    <n v="225717"/>
    <d v="2021-04-17T01:45:07"/>
    <n v="-4"/>
    <d v="2021-04-16T21:45:07"/>
    <x v="19"/>
    <x v="3"/>
    <n v="12242"/>
    <n v="261266"/>
    <s v="UTC-4"/>
    <d v="2021-04-14T05:42:46"/>
  </r>
  <r>
    <n v="326273"/>
    <d v="2021-04-17T01:46:13"/>
    <n v="0"/>
    <d v="2021-04-17T01:46:13"/>
    <x v="0"/>
    <x v="3"/>
    <n v="12247"/>
    <n v="349014"/>
    <s v="UTC+0"/>
    <d v="2021-04-09T13:45:06"/>
  </r>
  <r>
    <n v="91111"/>
    <d v="2021-04-17T02:03:19"/>
    <n v="1"/>
    <d v="2021-04-17T03:03:19"/>
    <x v="4"/>
    <x v="3"/>
    <n v="12250"/>
    <n v="266896"/>
    <s v="UTC+1"/>
    <d v="2021-04-15T08:37:10"/>
  </r>
  <r>
    <n v="86022"/>
    <d v="2021-04-17T02:06:52"/>
    <n v="3"/>
    <d v="2021-04-17T05:06:52"/>
    <x v="6"/>
    <x v="3"/>
    <n v="12254"/>
    <n v="168838"/>
    <s v="UTC+3"/>
    <d v="2021-04-16T09:19:17"/>
  </r>
  <r>
    <n v="305692"/>
    <d v="2021-04-17T02:09:52"/>
    <n v="1"/>
    <d v="2021-04-17T03:09:52"/>
    <x v="4"/>
    <x v="3"/>
    <n v="12259"/>
    <n v="5151"/>
    <s v="UTC+1"/>
    <d v="2021-04-15T15:07:53"/>
  </r>
  <r>
    <n v="157836"/>
    <d v="2021-04-17T02:18:34"/>
    <n v="-8"/>
    <d v="2021-04-16T18:18:34"/>
    <x v="21"/>
    <x v="3"/>
    <n v="12260"/>
    <n v="191893"/>
    <s v="UTC-8"/>
    <d v="2021-04-14T13:21:36"/>
  </r>
  <r>
    <n v="305279"/>
    <d v="2021-04-17T02:20:05"/>
    <n v="0"/>
    <d v="2021-04-17T02:20:05"/>
    <x v="2"/>
    <x v="3"/>
    <n v="12263"/>
    <n v="158978"/>
    <s v="UTC+0"/>
    <d v="2021-04-16T14:13:07"/>
  </r>
  <r>
    <n v="40360"/>
    <d v="2021-04-17T02:35:05"/>
    <n v="1"/>
    <d v="2021-04-17T03:35:05"/>
    <x v="4"/>
    <x v="3"/>
    <n v="12268"/>
    <n v="5151"/>
    <s v="UTC+1"/>
    <d v="2021-04-11T01:05:39"/>
  </r>
  <r>
    <n v="242276"/>
    <d v="2021-04-17T02:40:56"/>
    <n v="2"/>
    <d v="2021-04-17T04:40:56"/>
    <x v="5"/>
    <x v="3"/>
    <n v="12273"/>
    <n v="4199"/>
    <s v="UTC+2"/>
    <d v="2021-04-02T08:16:09"/>
  </r>
  <r>
    <n v="289012"/>
    <d v="2021-04-17T02:45:59"/>
    <n v="1"/>
    <d v="2021-04-17T03:45:59"/>
    <x v="4"/>
    <x v="3"/>
    <n v="12276"/>
    <n v="250679"/>
    <s v="UTC+1"/>
    <d v="2021-04-04T01:16:17"/>
  </r>
  <r>
    <n v="280447"/>
    <d v="2021-04-17T02:48:37"/>
    <n v="1"/>
    <d v="2021-04-17T03:48:37"/>
    <x v="4"/>
    <x v="3"/>
    <n v="12279"/>
    <n v="430433"/>
    <s v="UTC+1"/>
    <d v="2021-04-11T03:01:51"/>
  </r>
  <r>
    <n v="59292"/>
    <d v="2021-04-17T02:49:12"/>
    <n v="1"/>
    <d v="2021-04-17T03:49:12"/>
    <x v="4"/>
    <x v="3"/>
    <n v="12282"/>
    <n v="223202"/>
    <s v="UTC+1"/>
    <d v="2021-04-16T07:55:20"/>
  </r>
  <r>
    <n v="259872"/>
    <d v="2021-04-17T02:50:12"/>
    <n v="3"/>
    <d v="2021-04-17T05:50:12"/>
    <x v="6"/>
    <x v="3"/>
    <n v="12283"/>
    <n v="418105"/>
    <s v="UTC+3"/>
    <d v="2021-04-15T20:52:00"/>
  </r>
  <r>
    <n v="107103"/>
    <d v="2021-04-17T02:53:04"/>
    <n v="1"/>
    <d v="2021-04-17T03:53:04"/>
    <x v="4"/>
    <x v="3"/>
    <n v="12284"/>
    <n v="35004"/>
    <s v="UTC+1"/>
    <d v="2021-04-03T23:04:16"/>
  </r>
  <r>
    <n v="346765"/>
    <d v="2021-04-17T02:55:10"/>
    <n v="1"/>
    <d v="2021-04-17T03:55:10"/>
    <x v="4"/>
    <x v="3"/>
    <n v="12286"/>
    <n v="73039"/>
    <s v="UTC+1"/>
    <d v="2021-04-11T12:39:22"/>
  </r>
  <r>
    <n v="80343"/>
    <d v="2021-04-17T02:57:51"/>
    <n v="2"/>
    <d v="2021-04-17T04:57:51"/>
    <x v="5"/>
    <x v="3"/>
    <n v="12290"/>
    <n v="304270"/>
    <s v="UTC+2"/>
    <d v="2021-04-15T23:08:58"/>
  </r>
  <r>
    <n v="4265"/>
    <d v="2021-04-17T02:59:21"/>
    <n v="2"/>
    <d v="2021-04-17T04:59:21"/>
    <x v="5"/>
    <x v="3"/>
    <n v="12292"/>
    <n v="392434"/>
    <s v="UTC+2"/>
    <d v="2021-04-02T21:37:47"/>
  </r>
  <r>
    <n v="343428"/>
    <d v="2021-04-17T03:01:30"/>
    <n v="-5"/>
    <d v="2021-04-16T22:01:30"/>
    <x v="20"/>
    <x v="3"/>
    <n v="12296"/>
    <n v="285680"/>
    <s v="UTC-5"/>
    <d v="2021-04-16T03:03:07"/>
  </r>
  <r>
    <n v="40261"/>
    <d v="2021-04-17T03:05:22"/>
    <n v="0"/>
    <d v="2021-04-17T03:05:22"/>
    <x v="4"/>
    <x v="3"/>
    <n v="12297"/>
    <n v="411922"/>
    <s v="UTC+0"/>
    <d v="2021-03-29T17:20:57"/>
  </r>
  <r>
    <n v="68718"/>
    <d v="2021-04-17T03:06:46"/>
    <n v="0"/>
    <d v="2021-04-17T03:06:46"/>
    <x v="4"/>
    <x v="3"/>
    <n v="12302"/>
    <n v="244574"/>
    <s v="UTC+0"/>
    <d v="2021-04-13T21:55:41"/>
  </r>
  <r>
    <n v="291657"/>
    <d v="2021-04-17T03:13:22"/>
    <n v="0"/>
    <d v="2021-04-17T03:13:22"/>
    <x v="4"/>
    <x v="3"/>
    <n v="12307"/>
    <n v="406570"/>
    <s v="UTC+0"/>
    <d v="2021-04-12T15:27:10"/>
  </r>
  <r>
    <n v="292670"/>
    <d v="2021-04-17T03:22:49"/>
    <n v="0"/>
    <d v="2021-04-17T03:22:49"/>
    <x v="4"/>
    <x v="3"/>
    <n v="12309"/>
    <n v="156268"/>
    <s v="UTC+0"/>
    <d v="2021-04-02T05:45:10"/>
  </r>
  <r>
    <n v="122622"/>
    <d v="2021-04-17T03:24:05"/>
    <n v="1"/>
    <d v="2021-04-17T04:24:05"/>
    <x v="5"/>
    <x v="3"/>
    <n v="12313"/>
    <n v="351192"/>
    <s v="UTC+1"/>
    <d v="2021-04-16T21:40:15"/>
  </r>
  <r>
    <n v="214282"/>
    <d v="2021-04-17T03:28:40"/>
    <n v="0"/>
    <d v="2021-04-17T03:28:40"/>
    <x v="4"/>
    <x v="3"/>
    <n v="12318"/>
    <n v="230507"/>
    <s v="UTC+0"/>
    <d v="2021-04-15T15:58:19"/>
  </r>
  <r>
    <n v="82343"/>
    <d v="2021-04-17T03:29:24"/>
    <n v="1"/>
    <d v="2021-04-17T04:29:24"/>
    <x v="5"/>
    <x v="3"/>
    <n v="12323"/>
    <n v="104958"/>
    <s v="UTC+1"/>
    <d v="2021-04-10T09:38:29"/>
  </r>
  <r>
    <n v="277591"/>
    <d v="2021-04-17T03:37:55"/>
    <n v="1"/>
    <d v="2021-04-17T04:37:55"/>
    <x v="5"/>
    <x v="3"/>
    <n v="12324"/>
    <n v="411922"/>
    <s v="UTC+1"/>
    <d v="2021-04-15T23:27:17"/>
  </r>
  <r>
    <n v="209435"/>
    <d v="2021-04-17T03:40:02"/>
    <n v="5"/>
    <d v="2021-04-17T08:40:02"/>
    <x v="13"/>
    <x v="3"/>
    <n v="12327"/>
    <n v="411922"/>
    <s v="UTC+5"/>
    <d v="2021-04-05T18:17:13"/>
  </r>
  <r>
    <n v="73679"/>
    <d v="2021-04-17T03:48:16"/>
    <n v="1"/>
    <d v="2021-04-17T04:48:16"/>
    <x v="5"/>
    <x v="3"/>
    <n v="12329"/>
    <n v="411922"/>
    <s v="UTC+1"/>
    <d v="2021-04-10T03:40:12"/>
  </r>
  <r>
    <n v="257653"/>
    <d v="2021-04-17T03:48:26"/>
    <n v="6"/>
    <d v="2021-04-17T09:48:26"/>
    <x v="8"/>
    <x v="3"/>
    <n v="12334"/>
    <n v="155227"/>
    <s v="UTC+6"/>
    <d v="2021-04-10T01:09:09"/>
  </r>
  <r>
    <n v="113313"/>
    <d v="2021-04-17T03:49:26"/>
    <n v="1"/>
    <d v="2021-04-17T04:49:26"/>
    <x v="5"/>
    <x v="3"/>
    <n v="12336"/>
    <n v="432277"/>
    <s v="UTC+1"/>
    <d v="2021-03-31T01:09:28"/>
  </r>
  <r>
    <n v="109616"/>
    <d v="2021-04-17T03:52:52"/>
    <n v="1"/>
    <d v="2021-04-17T04:52:52"/>
    <x v="5"/>
    <x v="3"/>
    <n v="12340"/>
    <n v="470762"/>
    <s v="UTC+1"/>
    <d v="2021-04-10T08:52:56"/>
  </r>
  <r>
    <n v="3696"/>
    <d v="2021-04-17T03:57:58"/>
    <n v="-4"/>
    <d v="2021-04-16T23:57:58"/>
    <x v="22"/>
    <x v="3"/>
    <n v="12343"/>
    <n v="258251"/>
    <s v="UTC-4"/>
    <d v="2021-04-12T06:11:21"/>
  </r>
  <r>
    <n v="128852"/>
    <d v="2021-04-17T04:01:16"/>
    <n v="2"/>
    <d v="2021-04-17T06:01:16"/>
    <x v="3"/>
    <x v="3"/>
    <n v="12348"/>
    <n v="267896"/>
    <s v="UTC+2"/>
    <d v="2021-04-08T21:08:52"/>
  </r>
  <r>
    <n v="56355"/>
    <d v="2021-04-17T04:06:06"/>
    <n v="2"/>
    <d v="2021-04-17T06:06:06"/>
    <x v="3"/>
    <x v="3"/>
    <n v="12352"/>
    <n v="438887"/>
    <s v="UTC+2"/>
    <d v="2021-04-09T02:28:51"/>
  </r>
  <r>
    <n v="263163"/>
    <d v="2021-04-17T04:13:55"/>
    <n v="3"/>
    <d v="2021-04-17T07:13:55"/>
    <x v="9"/>
    <x v="3"/>
    <n v="12357"/>
    <n v="153893"/>
    <s v="UTC+3"/>
    <d v="2021-04-16T09:33:18"/>
  </r>
  <r>
    <n v="193754"/>
    <d v="2021-04-17T04:27:30"/>
    <n v="11"/>
    <d v="2021-04-17T15:27:30"/>
    <x v="10"/>
    <x v="3"/>
    <n v="12361"/>
    <n v="470762"/>
    <s v="UTC+11"/>
    <d v="2021-04-15T23:30:56"/>
  </r>
  <r>
    <n v="166406"/>
    <d v="2021-04-17T04:27:57"/>
    <n v="1"/>
    <d v="2021-04-17T05:27:57"/>
    <x v="6"/>
    <x v="3"/>
    <n v="12363"/>
    <n v="250679"/>
    <s v="UTC+1"/>
    <d v="2021-04-12T21:29:51"/>
  </r>
  <r>
    <n v="258375"/>
    <d v="2021-04-17T04:29:26"/>
    <n v="0"/>
    <d v="2021-04-17T04:29:26"/>
    <x v="5"/>
    <x v="3"/>
    <n v="12366"/>
    <n v="301748"/>
    <s v="UTC+0"/>
    <d v="2021-04-13T19:51:58"/>
  </r>
  <r>
    <n v="263434"/>
    <d v="2021-04-17T04:39:51"/>
    <n v="-5"/>
    <d v="2021-04-16T23:39:51"/>
    <x v="22"/>
    <x v="3"/>
    <n v="12367"/>
    <n v="360778"/>
    <s v="UTC-5"/>
    <d v="2021-04-13T10:17:15"/>
  </r>
  <r>
    <n v="284706"/>
    <d v="2021-04-17T04:43:09"/>
    <n v="2"/>
    <d v="2021-04-17T06:43:09"/>
    <x v="3"/>
    <x v="3"/>
    <n v="12371"/>
    <n v="242428"/>
    <s v="UTC+2"/>
    <d v="2021-04-13T05:42:51"/>
  </r>
  <r>
    <n v="91876"/>
    <d v="2021-04-17T04:45:39"/>
    <n v="2"/>
    <d v="2021-04-17T06:45:39"/>
    <x v="3"/>
    <x v="3"/>
    <n v="12372"/>
    <n v="411922"/>
    <s v="UTC+2"/>
    <d v="2021-04-09T23:37:48"/>
  </r>
  <r>
    <n v="79282"/>
    <d v="2021-04-17T05:09:18"/>
    <n v="2"/>
    <d v="2021-04-17T07:09:18"/>
    <x v="9"/>
    <x v="3"/>
    <n v="12375"/>
    <n v="411922"/>
    <s v="UTC+2"/>
    <d v="2021-04-16T00:28:26"/>
  </r>
  <r>
    <n v="179786"/>
    <d v="2021-04-17T05:13:10"/>
    <n v="1"/>
    <d v="2021-04-17T06:13:10"/>
    <x v="3"/>
    <x v="3"/>
    <n v="12378"/>
    <n v="180863"/>
    <s v="UTC+1"/>
    <d v="2021-04-16T06:53:51"/>
  </r>
  <r>
    <n v="266760"/>
    <d v="2021-04-17T05:27:58"/>
    <n v="0"/>
    <d v="2021-04-17T05:27:58"/>
    <x v="6"/>
    <x v="3"/>
    <n v="12382"/>
    <n v="411922"/>
    <s v="UTC+0"/>
    <d v="2021-04-11T04:12:10"/>
  </r>
  <r>
    <n v="60550"/>
    <d v="2021-04-17T05:28:49"/>
    <n v="-4"/>
    <d v="2021-04-17T01:28:49"/>
    <x v="0"/>
    <x v="3"/>
    <n v="12384"/>
    <n v="250679"/>
    <s v="UTC-4"/>
    <d v="2021-04-13T11:56:18"/>
  </r>
  <r>
    <n v="187488"/>
    <d v="2021-04-17T05:34:18"/>
    <n v="1"/>
    <d v="2021-04-17T06:34:18"/>
    <x v="3"/>
    <x v="3"/>
    <n v="12388"/>
    <n v="230507"/>
    <s v="UTC+1"/>
    <d v="2021-04-08T00:22:38"/>
  </r>
  <r>
    <n v="261878"/>
    <d v="2021-04-17T05:36:41"/>
    <n v="4"/>
    <d v="2021-04-17T09:36:41"/>
    <x v="8"/>
    <x v="3"/>
    <n v="12391"/>
    <n v="411922"/>
    <s v="UTC+4"/>
    <d v="2021-04-16T18:21:42"/>
  </r>
  <r>
    <n v="68928"/>
    <d v="2021-04-17T05:46:55"/>
    <n v="4"/>
    <d v="2021-04-17T09:46:55"/>
    <x v="8"/>
    <x v="3"/>
    <n v="12393"/>
    <n v="158978"/>
    <s v="UTC+4"/>
    <d v="2021-04-01T05:34:27"/>
  </r>
  <r>
    <n v="158406"/>
    <d v="2021-04-17T05:55:41"/>
    <n v="12"/>
    <d v="2021-04-17T17:55:41"/>
    <x v="7"/>
    <x v="3"/>
    <n v="12394"/>
    <n v="327968"/>
    <s v="UTC+12"/>
    <d v="2021-03-30T00:55:45"/>
  </r>
  <r>
    <n v="130654"/>
    <d v="2021-04-17T05:56:40"/>
    <n v="0"/>
    <d v="2021-04-17T05:56:40"/>
    <x v="6"/>
    <x v="3"/>
    <n v="12399"/>
    <n v="245484"/>
    <s v="UTC+0"/>
    <d v="2021-04-11T23:01:34"/>
  </r>
  <r>
    <n v="3458"/>
    <d v="2021-04-17T05:58:47"/>
    <n v="0"/>
    <d v="2021-04-17T05:58:47"/>
    <x v="6"/>
    <x v="3"/>
    <n v="12402"/>
    <n v="68023"/>
    <s v="UTC+0"/>
    <d v="2021-03-30T10:07:16"/>
  </r>
  <r>
    <n v="157030"/>
    <d v="2021-04-17T06:02:57"/>
    <n v="2"/>
    <d v="2021-04-17T08:02:57"/>
    <x v="13"/>
    <x v="3"/>
    <n v="12407"/>
    <n v="361821"/>
    <s v="UTC+2"/>
    <d v="2021-04-12T11:44:07"/>
  </r>
  <r>
    <n v="102519"/>
    <d v="2021-04-17T06:07:00"/>
    <n v="1"/>
    <d v="2021-04-17T07:07:00"/>
    <x v="9"/>
    <x v="3"/>
    <n v="12409"/>
    <n v="250679"/>
    <s v="UTC+1"/>
    <d v="2021-04-01T22:11:21"/>
  </r>
  <r>
    <n v="289896"/>
    <d v="2021-04-17T06:14:12"/>
    <n v="1"/>
    <d v="2021-04-17T07:14:12"/>
    <x v="9"/>
    <x v="3"/>
    <n v="12413"/>
    <n v="179296"/>
    <s v="UTC+1"/>
    <d v="2021-04-14T12:43:33"/>
  </r>
  <r>
    <n v="316279"/>
    <d v="2021-04-17T06:18:10"/>
    <n v="1"/>
    <d v="2021-04-17T07:18:10"/>
    <x v="9"/>
    <x v="3"/>
    <n v="12414"/>
    <n v="119655"/>
    <s v="UTC+1"/>
    <d v="2021-04-16T13:16:29"/>
  </r>
  <r>
    <n v="146053"/>
    <d v="2021-04-17T06:23:00"/>
    <n v="2"/>
    <d v="2021-04-17T08:23:00"/>
    <x v="13"/>
    <x v="3"/>
    <n v="12419"/>
    <n v="122902"/>
    <s v="UTC+2"/>
    <d v="2021-04-09T00:16:41"/>
  </r>
  <r>
    <n v="100019"/>
    <d v="2021-04-17T07:05:24"/>
    <n v="0"/>
    <d v="2021-04-17T07:05:24"/>
    <x v="9"/>
    <x v="3"/>
    <n v="12420"/>
    <n v="470762"/>
    <s v="UTC+0"/>
    <d v="2021-04-02T00:17:59"/>
  </r>
  <r>
    <n v="139345"/>
    <d v="2021-04-17T07:09:14"/>
    <n v="1"/>
    <d v="2021-04-17T08:09:14"/>
    <x v="13"/>
    <x v="3"/>
    <n v="12424"/>
    <n v="347008"/>
    <s v="UTC+1"/>
    <d v="2021-04-08T19:11:48"/>
  </r>
  <r>
    <n v="242991"/>
    <d v="2021-04-17T07:12:30"/>
    <n v="-6"/>
    <d v="2021-04-17T01:12:30"/>
    <x v="0"/>
    <x v="3"/>
    <n v="12428"/>
    <n v="347008"/>
    <s v="UTC-6"/>
    <d v="2021-04-03T20:02:36"/>
  </r>
  <r>
    <n v="31067"/>
    <d v="2021-04-17T07:12:55"/>
    <n v="3"/>
    <d v="2021-04-17T10:12:55"/>
    <x v="15"/>
    <x v="3"/>
    <n v="12429"/>
    <n v="351192"/>
    <s v="UTC+3"/>
    <d v="2021-04-12T11:19:29"/>
  </r>
  <r>
    <n v="323988"/>
    <d v="2021-04-17T07:16:26"/>
    <n v="4"/>
    <d v="2021-04-17T11:16:26"/>
    <x v="17"/>
    <x v="3"/>
    <n v="12430"/>
    <n v="153893"/>
    <s v="UTC+4"/>
    <d v="2021-04-16T13:50:42"/>
  </r>
  <r>
    <n v="23657"/>
    <d v="2021-04-17T07:20:00"/>
    <n v="1"/>
    <d v="2021-04-17T08:20:00"/>
    <x v="13"/>
    <x v="3"/>
    <n v="12434"/>
    <n v="250679"/>
    <s v="UTC+1"/>
    <d v="2021-04-13T08:01:41"/>
  </r>
  <r>
    <n v="306386"/>
    <d v="2021-04-17T07:20:05"/>
    <n v="7"/>
    <d v="2021-04-17T14:20:05"/>
    <x v="12"/>
    <x v="3"/>
    <n v="12435"/>
    <n v="470762"/>
    <s v="UTC+7"/>
    <d v="2021-04-14T01:35:16"/>
  </r>
  <r>
    <n v="176509"/>
    <d v="2021-04-17T07:20:58"/>
    <n v="1"/>
    <d v="2021-04-17T08:20:58"/>
    <x v="13"/>
    <x v="3"/>
    <n v="12440"/>
    <n v="180863"/>
    <s v="UTC+1"/>
    <d v="2021-04-16T08:51:52"/>
  </r>
  <r>
    <n v="71751"/>
    <d v="2021-04-17T07:23:49"/>
    <n v="0"/>
    <d v="2021-04-17T07:23:49"/>
    <x v="9"/>
    <x v="3"/>
    <n v="12443"/>
    <n v="411922"/>
    <s v="UTC+0"/>
    <d v="2021-03-28T12:33:04"/>
  </r>
  <r>
    <n v="190002"/>
    <d v="2021-04-17T07:24:29"/>
    <n v="4"/>
    <d v="2021-04-17T11:24:29"/>
    <x v="17"/>
    <x v="3"/>
    <n v="12445"/>
    <n v="411922"/>
    <s v="UTC+4"/>
    <d v="2021-04-16T17:58:02"/>
  </r>
  <r>
    <n v="169676"/>
    <d v="2021-04-17T07:25:50"/>
    <n v="1"/>
    <d v="2021-04-17T08:25:50"/>
    <x v="13"/>
    <x v="3"/>
    <n v="12447"/>
    <n v="250679"/>
    <s v="UTC+1"/>
    <d v="2021-04-05T03:44:17"/>
  </r>
  <r>
    <n v="316182"/>
    <d v="2021-04-17T07:26:51"/>
    <n v="5"/>
    <d v="2021-04-17T12:26:51"/>
    <x v="16"/>
    <x v="3"/>
    <n v="12448"/>
    <n v="3528"/>
    <s v="UTC+5"/>
    <d v="2021-04-13T13:25:46"/>
  </r>
  <r>
    <n v="328992"/>
    <d v="2021-04-17T07:28:26"/>
    <n v="2"/>
    <d v="2021-04-17T09:28:26"/>
    <x v="8"/>
    <x v="3"/>
    <n v="12449"/>
    <n v="281274"/>
    <s v="UTC+2"/>
    <d v="2021-04-10T20:13:53"/>
  </r>
  <r>
    <n v="287264"/>
    <d v="2021-04-17T07:28:48"/>
    <n v="2"/>
    <d v="2021-04-17T09:28:48"/>
    <x v="8"/>
    <x v="3"/>
    <n v="12450"/>
    <n v="392434"/>
    <s v="UTC+2"/>
    <d v="2021-04-15T10:50:46"/>
  </r>
  <r>
    <n v="186315"/>
    <d v="2021-04-17T07:34:03"/>
    <n v="7"/>
    <d v="2021-04-17T14:34:03"/>
    <x v="12"/>
    <x v="3"/>
    <n v="12455"/>
    <n v="178052"/>
    <s v="UTC+7"/>
    <d v="2021-03-30T08:27:45"/>
  </r>
  <r>
    <n v="50210"/>
    <d v="2021-04-17T07:39:09"/>
    <n v="2"/>
    <d v="2021-04-17T09:39:09"/>
    <x v="8"/>
    <x v="3"/>
    <n v="12457"/>
    <n v="250679"/>
    <s v="UTC+2"/>
    <d v="2021-04-15T20:38:53"/>
  </r>
  <r>
    <n v="259872"/>
    <d v="2021-04-17T07:41:03"/>
    <n v="3"/>
    <d v="2021-04-17T10:41:03"/>
    <x v="15"/>
    <x v="3"/>
    <n v="12462"/>
    <n v="298988"/>
    <s v="UTC+3"/>
    <d v="2021-04-15T20:52:00"/>
  </r>
  <r>
    <n v="291657"/>
    <d v="2021-04-17T07:42:14"/>
    <n v="0"/>
    <d v="2021-04-17T07:42:14"/>
    <x v="9"/>
    <x v="3"/>
    <n v="12467"/>
    <n v="250679"/>
    <s v="UTC+0"/>
    <d v="2021-04-12T15:27:10"/>
  </r>
  <r>
    <n v="298809"/>
    <d v="2021-04-17T07:47:04"/>
    <n v="2"/>
    <d v="2021-04-17T09:47:04"/>
    <x v="8"/>
    <x v="3"/>
    <n v="12468"/>
    <n v="158978"/>
    <s v="UTC+2"/>
    <d v="2021-04-14T17:46:36"/>
  </r>
  <r>
    <n v="335194"/>
    <d v="2021-04-17T07:48:55"/>
    <n v="0"/>
    <d v="2021-04-17T07:48:55"/>
    <x v="9"/>
    <x v="3"/>
    <n v="12473"/>
    <n v="304947"/>
    <s v="UTC+0"/>
    <d v="2021-04-16T02:51:48"/>
  </r>
  <r>
    <n v="287307"/>
    <d v="2021-04-17T07:50:30"/>
    <n v="5"/>
    <d v="2021-04-17T12:50:30"/>
    <x v="16"/>
    <x v="3"/>
    <n v="12476"/>
    <n v="25268"/>
    <s v="UTC+5"/>
    <d v="2021-04-10T08:42:35"/>
  </r>
  <r>
    <n v="3224"/>
    <d v="2021-04-17T08:06:35"/>
    <n v="0"/>
    <d v="2021-04-17T08:06:35"/>
    <x v="13"/>
    <x v="3"/>
    <n v="12478"/>
    <n v="96758"/>
    <s v="UTC+0"/>
    <d v="2021-04-15T22:20:03"/>
  </r>
  <r>
    <n v="241959"/>
    <d v="2021-04-17T08:10:45"/>
    <n v="2"/>
    <d v="2021-04-17T10:10:45"/>
    <x v="15"/>
    <x v="3"/>
    <n v="12482"/>
    <n v="392434"/>
    <s v="UTC+2"/>
    <d v="2021-04-17T08:09:27"/>
  </r>
  <r>
    <n v="52327"/>
    <d v="2021-04-17T08:13:31"/>
    <n v="-6"/>
    <d v="2021-04-17T02:13:31"/>
    <x v="2"/>
    <x v="3"/>
    <n v="12483"/>
    <n v="250679"/>
    <s v="UTC-6"/>
    <d v="2021-04-15T08:47:03"/>
  </r>
  <r>
    <n v="287336"/>
    <d v="2021-04-17T08:35:19"/>
    <n v="1"/>
    <d v="2021-04-17T09:35:19"/>
    <x v="8"/>
    <x v="3"/>
    <n v="12486"/>
    <n v="329376"/>
    <s v="UTC+1"/>
    <d v="2021-04-17T01:09:49"/>
  </r>
  <r>
    <n v="238440"/>
    <d v="2021-04-17T08:36:38"/>
    <n v="1"/>
    <d v="2021-04-17T09:36:38"/>
    <x v="8"/>
    <x v="3"/>
    <n v="12487"/>
    <n v="242428"/>
    <s v="UTC+1"/>
    <d v="2021-04-01T21:37:22"/>
  </r>
  <r>
    <n v="11292"/>
    <d v="2021-04-17T08:37:47"/>
    <n v="2"/>
    <d v="2021-04-17T10:37:47"/>
    <x v="15"/>
    <x v="3"/>
    <n v="12490"/>
    <n v="118549"/>
    <s v="UTC+2"/>
    <d v="2021-04-17T00:51:59"/>
  </r>
  <r>
    <n v="116212"/>
    <d v="2021-04-17T08:46:17"/>
    <n v="3"/>
    <d v="2021-04-17T11:46:17"/>
    <x v="17"/>
    <x v="3"/>
    <n v="12494"/>
    <n v="428248"/>
    <s v="UTC+3"/>
    <d v="2021-04-07T16:32:27"/>
  </r>
  <r>
    <n v="311764"/>
    <d v="2021-04-17T08:47:53"/>
    <n v="1"/>
    <d v="2021-04-17T09:47:53"/>
    <x v="8"/>
    <x v="3"/>
    <n v="12499"/>
    <n v="347008"/>
    <s v="UTC+1"/>
    <d v="2021-04-09T04:15:40"/>
  </r>
  <r>
    <n v="220093"/>
    <d v="2021-04-17T08:50:29"/>
    <n v="1"/>
    <d v="2021-04-17T09:50:29"/>
    <x v="8"/>
    <x v="3"/>
    <n v="12502"/>
    <n v="111368"/>
    <s v="UTC+1"/>
    <d v="2021-04-15T18:01:36"/>
  </r>
  <r>
    <n v="60644"/>
    <d v="2021-04-17T08:58:47"/>
    <n v="-4"/>
    <d v="2021-04-17T04:58:47"/>
    <x v="5"/>
    <x v="3"/>
    <n v="12506"/>
    <n v="443457"/>
    <s v="UTC-4"/>
    <d v="2021-04-16T08:52:55"/>
  </r>
  <r>
    <n v="91683"/>
    <d v="2021-04-17T09:02:53"/>
    <n v="6"/>
    <d v="2021-04-17T15:02:53"/>
    <x v="10"/>
    <x v="3"/>
    <n v="12508"/>
    <n v="227775"/>
    <s v="UTC+6"/>
    <d v="2021-04-06T16:56:00"/>
  </r>
  <r>
    <n v="136386"/>
    <d v="2021-04-17T09:05:25"/>
    <n v="0"/>
    <d v="2021-04-17T09:05:25"/>
    <x v="8"/>
    <x v="3"/>
    <n v="12509"/>
    <n v="227775"/>
    <s v="UTC+0"/>
    <d v="2021-04-03T16:50:09"/>
  </r>
  <r>
    <n v="285386"/>
    <d v="2021-04-17T09:08:26"/>
    <n v="9"/>
    <d v="2021-04-17T18:08:26"/>
    <x v="21"/>
    <x v="3"/>
    <n v="12512"/>
    <n v="250679"/>
    <s v="UTC+9"/>
    <d v="2021-03-30T23:57:26"/>
  </r>
  <r>
    <n v="87702"/>
    <d v="2021-04-17T09:19:19"/>
    <n v="1"/>
    <d v="2021-04-17T10:19:19"/>
    <x v="15"/>
    <x v="3"/>
    <n v="12516"/>
    <n v="310069"/>
    <s v="UTC+1"/>
    <d v="2021-03-29T15:30:36"/>
  </r>
  <r>
    <n v="260234"/>
    <d v="2021-04-17T09:25:54"/>
    <n v="3"/>
    <d v="2021-04-17T12:25:54"/>
    <x v="16"/>
    <x v="3"/>
    <n v="12519"/>
    <n v="411922"/>
    <s v="UTC+3"/>
    <d v="2021-04-16T10:53:20"/>
  </r>
  <r>
    <n v="118515"/>
    <d v="2021-04-17T09:25:54"/>
    <n v="7"/>
    <d v="2021-04-17T16:25:54"/>
    <x v="11"/>
    <x v="3"/>
    <n v="12520"/>
    <n v="408587"/>
    <s v="UTC+7"/>
    <d v="2021-04-16T10:08:25"/>
  </r>
  <r>
    <n v="194009"/>
    <d v="2021-04-17T09:31:18"/>
    <n v="3"/>
    <d v="2021-04-17T12:31:18"/>
    <x v="16"/>
    <x v="3"/>
    <n v="12525"/>
    <n v="411922"/>
    <s v="UTC+3"/>
    <d v="2021-04-07T06:02:11"/>
  </r>
  <r>
    <n v="274652"/>
    <d v="2021-04-17T09:34:05"/>
    <n v="2"/>
    <d v="2021-04-17T11:34:05"/>
    <x v="17"/>
    <x v="3"/>
    <n v="12527"/>
    <n v="470762"/>
    <s v="UTC+2"/>
    <d v="2021-03-31T03:11:34"/>
  </r>
  <r>
    <n v="251719"/>
    <d v="2021-04-17T09:34:38"/>
    <n v="6"/>
    <d v="2021-04-17T15:34:38"/>
    <x v="10"/>
    <x v="3"/>
    <n v="12530"/>
    <n v="182984"/>
    <s v="UTC+6"/>
    <d v="2021-04-04T05:16:37"/>
  </r>
  <r>
    <n v="254153"/>
    <d v="2021-04-17T09:37:33"/>
    <n v="7"/>
    <d v="2021-04-17T16:37:33"/>
    <x v="11"/>
    <x v="3"/>
    <n v="12534"/>
    <n v="118549"/>
    <s v="UTC+7"/>
    <d v="2021-04-12T06:53:32"/>
  </r>
  <r>
    <n v="93228"/>
    <d v="2021-04-17T09:40:32"/>
    <n v="5"/>
    <d v="2021-04-17T14:40:32"/>
    <x v="12"/>
    <x v="3"/>
    <n v="12537"/>
    <n v="118549"/>
    <s v="UTC+5"/>
    <d v="2021-03-31T21:54:51"/>
  </r>
  <r>
    <n v="237561"/>
    <d v="2021-04-17T09:42:48"/>
    <n v="4"/>
    <d v="2021-04-17T13:42:48"/>
    <x v="18"/>
    <x v="3"/>
    <n v="12540"/>
    <n v="405278"/>
    <s v="UTC+4"/>
    <d v="2021-04-16T11:02:45"/>
  </r>
  <r>
    <n v="56258"/>
    <d v="2021-04-17T09:43:10"/>
    <n v="5"/>
    <d v="2021-04-17T14:43:10"/>
    <x v="12"/>
    <x v="3"/>
    <n v="12542"/>
    <n v="250679"/>
    <s v="UTC+5"/>
    <d v="2021-04-04T02:18:00"/>
  </r>
  <r>
    <n v="151660"/>
    <d v="2021-04-17T09:47:02"/>
    <n v="2"/>
    <d v="2021-04-17T11:47:02"/>
    <x v="17"/>
    <x v="3"/>
    <n v="12544"/>
    <n v="376706"/>
    <s v="UTC+2"/>
    <d v="2021-04-13T21:44:00"/>
  </r>
  <r>
    <n v="99451"/>
    <d v="2021-04-17T09:49:47"/>
    <n v="-8"/>
    <d v="2021-04-17T01:49:47"/>
    <x v="0"/>
    <x v="3"/>
    <n v="12549"/>
    <n v="472330"/>
    <s v="UTC-8"/>
    <d v="2021-04-12T00:04:25"/>
  </r>
  <r>
    <n v="41074"/>
    <d v="2021-04-17T09:53:52"/>
    <n v="7"/>
    <d v="2021-04-17T16:53:52"/>
    <x v="11"/>
    <x v="3"/>
    <n v="12553"/>
    <n v="251823"/>
    <s v="UTC+7"/>
    <d v="2021-04-16T16:49:00"/>
  </r>
  <r>
    <n v="292041"/>
    <d v="2021-04-17T09:58:31"/>
    <n v="7"/>
    <d v="2021-04-17T16:58:31"/>
    <x v="11"/>
    <x v="3"/>
    <n v="12556"/>
    <n v="148570"/>
    <s v="UTC+7"/>
    <d v="2021-04-13T14:35:57"/>
  </r>
  <r>
    <n v="117696"/>
    <d v="2021-04-17T09:58:34"/>
    <n v="2"/>
    <d v="2021-04-17T11:58:34"/>
    <x v="17"/>
    <x v="3"/>
    <n v="12560"/>
    <n v="351192"/>
    <s v="UTC+2"/>
    <d v="2021-04-08T20:45:22"/>
  </r>
  <r>
    <n v="141702"/>
    <d v="2021-04-17T10:00:45"/>
    <n v="0"/>
    <d v="2021-04-17T10:00:45"/>
    <x v="15"/>
    <x v="3"/>
    <n v="12565"/>
    <n v="4316"/>
    <s v="UTC+0"/>
    <d v="2021-04-16T10:24:50"/>
  </r>
  <r>
    <n v="141604"/>
    <d v="2021-04-17T10:06:41"/>
    <n v="1"/>
    <d v="2021-04-17T11:06:41"/>
    <x v="17"/>
    <x v="3"/>
    <n v="12569"/>
    <n v="161398"/>
    <s v="UTC+1"/>
    <d v="2021-04-13T19:51:01"/>
  </r>
  <r>
    <n v="17135"/>
    <d v="2021-04-17T10:07:51"/>
    <n v="3"/>
    <d v="2021-04-17T13:07:51"/>
    <x v="18"/>
    <x v="3"/>
    <n v="12572"/>
    <n v="5151"/>
    <s v="UTC+3"/>
    <d v="2021-04-08T19:52:16"/>
  </r>
  <r>
    <n v="299268"/>
    <d v="2021-04-17T10:11:02"/>
    <n v="3"/>
    <d v="2021-04-17T13:11:02"/>
    <x v="18"/>
    <x v="3"/>
    <n v="12577"/>
    <n v="65828"/>
    <s v="UTC+3"/>
    <d v="2021-04-16T21:09:21"/>
  </r>
  <r>
    <n v="136761"/>
    <d v="2021-04-17T10:20:37"/>
    <n v="2"/>
    <d v="2021-04-17T12:20:37"/>
    <x v="16"/>
    <x v="3"/>
    <n v="12579"/>
    <n v="341333"/>
    <s v="UTC+2"/>
    <d v="2021-04-16T16:54:27"/>
  </r>
  <r>
    <n v="314326"/>
    <d v="2021-04-17T10:21:03"/>
    <n v="3"/>
    <d v="2021-04-17T13:21:03"/>
    <x v="18"/>
    <x v="3"/>
    <n v="12580"/>
    <n v="230507"/>
    <s v="UTC+3"/>
    <d v="2021-04-16T04:22:51"/>
  </r>
  <r>
    <n v="10762"/>
    <d v="2021-04-17T10:32:50"/>
    <n v="1"/>
    <d v="2021-04-17T11:32:50"/>
    <x v="17"/>
    <x v="3"/>
    <n v="12583"/>
    <n v="170007"/>
    <s v="UTC+1"/>
    <d v="2021-04-04T10:39:49"/>
  </r>
  <r>
    <n v="2172"/>
    <d v="2021-04-17T10:34:43"/>
    <n v="1"/>
    <d v="2021-04-17T11:34:43"/>
    <x v="17"/>
    <x v="3"/>
    <n v="12588"/>
    <n v="351192"/>
    <s v="UTC+1"/>
    <d v="2021-04-01T06:56:11"/>
  </r>
  <r>
    <n v="116084"/>
    <d v="2021-04-17T10:40:29"/>
    <n v="3"/>
    <d v="2021-04-17T13:40:29"/>
    <x v="18"/>
    <x v="3"/>
    <n v="12592"/>
    <n v="370651"/>
    <s v="UTC+3"/>
    <d v="2021-04-16T10:56:30"/>
  </r>
  <r>
    <n v="266143"/>
    <d v="2021-04-17T10:41:50"/>
    <n v="1"/>
    <d v="2021-04-17T11:41:50"/>
    <x v="17"/>
    <x v="3"/>
    <n v="12594"/>
    <n v="347393"/>
    <s v="UTC+1"/>
    <d v="2021-04-12T00:53:33"/>
  </r>
  <r>
    <n v="316211"/>
    <d v="2021-04-17T10:44:10"/>
    <n v="4"/>
    <d v="2021-04-17T14:44:10"/>
    <x v="12"/>
    <x v="3"/>
    <n v="12598"/>
    <n v="4722"/>
    <s v="UTC+4"/>
    <d v="2021-04-09T08:13:34"/>
  </r>
  <r>
    <n v="198496"/>
    <d v="2021-04-17T10:45:07"/>
    <n v="7"/>
    <d v="2021-04-17T17:45:07"/>
    <x v="7"/>
    <x v="3"/>
    <n v="12602"/>
    <n v="8805"/>
    <s v="UTC+7"/>
    <d v="2021-04-16T16:14:00"/>
  </r>
  <r>
    <n v="145365"/>
    <d v="2021-04-17T10:46:01"/>
    <n v="1"/>
    <d v="2021-04-17T11:46:01"/>
    <x v="17"/>
    <x v="3"/>
    <n v="12605"/>
    <n v="428041"/>
    <s v="UTC+1"/>
    <d v="2021-04-15T00:20:55"/>
  </r>
  <r>
    <n v="54467"/>
    <d v="2021-04-17T10:56:42"/>
    <n v="0"/>
    <d v="2021-04-17T10:56:42"/>
    <x v="15"/>
    <x v="3"/>
    <n v="12608"/>
    <n v="415536"/>
    <s v="UTC+0"/>
    <d v="2021-04-16T16:14:21"/>
  </r>
  <r>
    <n v="180091"/>
    <d v="2021-04-17T10:56:47"/>
    <n v="3"/>
    <d v="2021-04-17T13:56:47"/>
    <x v="18"/>
    <x v="3"/>
    <n v="12609"/>
    <n v="343491"/>
    <s v="UTC+3"/>
    <d v="2021-04-16T16:11:25"/>
  </r>
  <r>
    <n v="294709"/>
    <d v="2021-04-17T10:59:33"/>
    <n v="1"/>
    <d v="2021-04-17T11:59:33"/>
    <x v="17"/>
    <x v="3"/>
    <n v="12612"/>
    <n v="347008"/>
    <s v="UTC+1"/>
    <d v="2021-03-30T09:19:08"/>
  </r>
  <r>
    <n v="70301"/>
    <d v="2021-04-17T11:00:21"/>
    <n v="1"/>
    <d v="2021-04-17T12:00:21"/>
    <x v="16"/>
    <x v="3"/>
    <n v="12613"/>
    <n v="138209"/>
    <s v="UTC+1"/>
    <d v="2021-03-31T13:25:18"/>
  </r>
  <r>
    <n v="26595"/>
    <d v="2021-04-17T11:02:36"/>
    <n v="5"/>
    <d v="2021-04-17T16:02:36"/>
    <x v="11"/>
    <x v="3"/>
    <n v="12615"/>
    <n v="433508"/>
    <s v="UTC+5"/>
    <d v="2021-04-09T05:49:23"/>
  </r>
  <r>
    <n v="225119"/>
    <d v="2021-04-17T11:02:59"/>
    <n v="1"/>
    <d v="2021-04-17T12:02:59"/>
    <x v="16"/>
    <x v="3"/>
    <n v="12619"/>
    <n v="250679"/>
    <s v="UTC+1"/>
    <d v="2021-04-15T13:57:09"/>
  </r>
  <r>
    <n v="209394"/>
    <d v="2021-04-17T11:03:44"/>
    <n v="0"/>
    <d v="2021-04-17T11:03:44"/>
    <x v="17"/>
    <x v="3"/>
    <n v="12621"/>
    <n v="230507"/>
    <s v="UTC+0"/>
    <d v="2021-04-16T05:10:52"/>
  </r>
  <r>
    <n v="255694"/>
    <d v="2021-04-17T11:03:46"/>
    <n v="3"/>
    <d v="2021-04-17T14:03:46"/>
    <x v="12"/>
    <x v="3"/>
    <n v="12624"/>
    <n v="351192"/>
    <s v="UTC+3"/>
    <d v="2021-04-08T23:00:25"/>
  </r>
  <r>
    <n v="187785"/>
    <d v="2021-04-17T11:05:11"/>
    <n v="1"/>
    <d v="2021-04-17T12:05:11"/>
    <x v="16"/>
    <x v="3"/>
    <n v="12629"/>
    <n v="122982"/>
    <s v="UTC+1"/>
    <d v="2021-04-07T07:24:08"/>
  </r>
  <r>
    <n v="345260"/>
    <d v="2021-04-17T11:09:00"/>
    <n v="0"/>
    <d v="2021-04-17T11:09:00"/>
    <x v="17"/>
    <x v="3"/>
    <n v="12634"/>
    <n v="351192"/>
    <s v="UTC+0"/>
    <d v="2021-04-13T13:56:16"/>
  </r>
  <r>
    <n v="337602"/>
    <d v="2021-04-17T11:13:40"/>
    <n v="4"/>
    <d v="2021-04-17T15:13:40"/>
    <x v="10"/>
    <x v="3"/>
    <n v="12639"/>
    <n v="250679"/>
    <s v="UTC+4"/>
    <d v="2021-04-14T06:42:36"/>
  </r>
  <r>
    <n v="154137"/>
    <d v="2021-04-17T11:14:50"/>
    <n v="2"/>
    <d v="2021-04-17T13:14:50"/>
    <x v="18"/>
    <x v="3"/>
    <n v="12643"/>
    <n v="246005"/>
    <s v="UTC+2"/>
    <d v="2021-04-09T05:30:19"/>
  </r>
  <r>
    <n v="295080"/>
    <d v="2021-04-17T11:14:53"/>
    <n v="2"/>
    <d v="2021-04-17T13:14:53"/>
    <x v="18"/>
    <x v="3"/>
    <n v="12647"/>
    <n v="111368"/>
    <s v="UTC+2"/>
    <d v="2021-04-17T03:54:00"/>
  </r>
  <r>
    <n v="315681"/>
    <d v="2021-04-17T11:24:44"/>
    <n v="3"/>
    <d v="2021-04-17T14:24:44"/>
    <x v="12"/>
    <x v="3"/>
    <n v="12648"/>
    <n v="218291"/>
    <s v="UTC+3"/>
    <d v="2021-04-15T08:53:04"/>
  </r>
  <r>
    <n v="280906"/>
    <d v="2021-04-17T11:27:09"/>
    <n v="2"/>
    <d v="2021-04-17T13:27:09"/>
    <x v="18"/>
    <x v="3"/>
    <n v="12649"/>
    <n v="209122"/>
    <s v="UTC+2"/>
    <d v="2021-04-11T08:40:55"/>
  </r>
  <r>
    <n v="190002"/>
    <d v="2021-04-17T11:27:39"/>
    <n v="4"/>
    <d v="2021-04-17T15:27:39"/>
    <x v="10"/>
    <x v="3"/>
    <n v="12650"/>
    <n v="304722"/>
    <s v="UTC+4"/>
    <d v="2021-04-16T17:58:02"/>
  </r>
  <r>
    <n v="54064"/>
    <d v="2021-04-17T11:32:19"/>
    <n v="4"/>
    <d v="2021-04-17T15:32:19"/>
    <x v="10"/>
    <x v="3"/>
    <n v="12653"/>
    <n v="325852"/>
    <s v="UTC+4"/>
    <d v="2021-04-17T05:17:49"/>
  </r>
  <r>
    <n v="177477"/>
    <d v="2021-04-17T11:34:38"/>
    <n v="8"/>
    <d v="2021-04-17T19:34:38"/>
    <x v="14"/>
    <x v="3"/>
    <n v="12655"/>
    <n v="250679"/>
    <s v="UTC+8"/>
    <d v="2021-04-16T18:06:09"/>
  </r>
  <r>
    <n v="304829"/>
    <d v="2021-04-17T11:35:43"/>
    <n v="2"/>
    <d v="2021-04-17T13:35:43"/>
    <x v="18"/>
    <x v="3"/>
    <n v="12660"/>
    <n v="471403"/>
    <s v="UTC+2"/>
    <d v="2021-04-13T02:20:00"/>
  </r>
  <r>
    <n v="13464"/>
    <d v="2021-04-17T11:39:50"/>
    <n v="3"/>
    <d v="2021-04-17T14:39:50"/>
    <x v="12"/>
    <x v="3"/>
    <n v="12661"/>
    <n v="84527"/>
    <s v="UTC+3"/>
    <d v="2021-04-15T18:59:17"/>
  </r>
  <r>
    <n v="48903"/>
    <d v="2021-04-17T11:40:52"/>
    <n v="1"/>
    <d v="2021-04-17T12:40:52"/>
    <x v="16"/>
    <x v="3"/>
    <n v="12663"/>
    <n v="193398"/>
    <s v="UTC+1"/>
    <d v="2021-04-16T06:51:30"/>
  </r>
  <r>
    <n v="2749"/>
    <d v="2021-04-17T11:41:34"/>
    <n v="2"/>
    <d v="2021-04-17T13:41:34"/>
    <x v="18"/>
    <x v="3"/>
    <n v="12666"/>
    <n v="303258"/>
    <s v="UTC+2"/>
    <d v="2021-04-06T14:24:33"/>
  </r>
  <r>
    <n v="113810"/>
    <d v="2021-04-17T11:43:12"/>
    <n v="1"/>
    <d v="2021-04-17T12:43:12"/>
    <x v="16"/>
    <x v="3"/>
    <n v="12671"/>
    <n v="347008"/>
    <s v="UTC+1"/>
    <d v="2021-04-08T19:50:56"/>
  </r>
  <r>
    <n v="333690"/>
    <d v="2021-04-17T11:45:42"/>
    <n v="3"/>
    <d v="2021-04-17T14:45:42"/>
    <x v="12"/>
    <x v="3"/>
    <n v="12676"/>
    <n v="8805"/>
    <s v="UTC+3"/>
    <d v="2021-04-16T13:34:27"/>
  </r>
  <r>
    <n v="187488"/>
    <d v="2021-04-17T11:48:12"/>
    <n v="1"/>
    <d v="2021-04-17T12:48:12"/>
    <x v="16"/>
    <x v="3"/>
    <n v="12681"/>
    <n v="158978"/>
    <s v="UTC+1"/>
    <d v="2021-04-08T00:22:38"/>
  </r>
  <r>
    <n v="218877"/>
    <d v="2021-04-17T11:50:58"/>
    <n v="0"/>
    <d v="2021-04-17T11:50:58"/>
    <x v="17"/>
    <x v="3"/>
    <n v="12684"/>
    <n v="411922"/>
    <s v="UTC+0"/>
    <d v="2021-04-16T23:58:59"/>
  </r>
  <r>
    <n v="85978"/>
    <d v="2021-04-17T11:59:41"/>
    <n v="3"/>
    <d v="2021-04-17T14:59:41"/>
    <x v="12"/>
    <x v="3"/>
    <n v="12687"/>
    <n v="21407"/>
    <s v="UTC+3"/>
    <d v="2021-04-16T17:40:23"/>
  </r>
  <r>
    <n v="281073"/>
    <d v="2021-04-17T12:00:16"/>
    <n v="4"/>
    <d v="2021-04-17T16:00:16"/>
    <x v="11"/>
    <x v="3"/>
    <n v="12691"/>
    <n v="351192"/>
    <s v="UTC+4"/>
    <d v="2021-04-16T17:20:39"/>
  </r>
  <r>
    <n v="315825"/>
    <d v="2021-04-17T12:00:16"/>
    <n v="0"/>
    <d v="2021-04-17T12:00:16"/>
    <x v="16"/>
    <x v="3"/>
    <n v="12693"/>
    <n v="333491"/>
    <s v="UTC+0"/>
    <d v="2021-04-16T02:14:01"/>
  </r>
  <r>
    <n v="232311"/>
    <d v="2021-04-17T12:05:26"/>
    <n v="1"/>
    <d v="2021-04-17T13:05:26"/>
    <x v="18"/>
    <x v="3"/>
    <n v="12695"/>
    <n v="104958"/>
    <s v="UTC+1"/>
    <d v="2021-04-09T22:24:23"/>
  </r>
  <r>
    <n v="49640"/>
    <d v="2021-04-17T12:06:16"/>
    <n v="3"/>
    <d v="2021-04-17T15:06:16"/>
    <x v="10"/>
    <x v="3"/>
    <n v="12697"/>
    <n v="347393"/>
    <s v="UTC+3"/>
    <d v="2021-04-13T07:09:57"/>
  </r>
  <r>
    <n v="237561"/>
    <d v="2021-04-17T12:07:16"/>
    <n v="4"/>
    <d v="2021-04-17T16:07:16"/>
    <x v="11"/>
    <x v="3"/>
    <n v="12699"/>
    <n v="60239"/>
    <s v="UTC+4"/>
    <d v="2021-04-16T11:02:45"/>
  </r>
  <r>
    <n v="63036"/>
    <d v="2021-04-17T12:08:30"/>
    <n v="0"/>
    <d v="2021-04-17T12:08:30"/>
    <x v="16"/>
    <x v="3"/>
    <n v="12700"/>
    <n v="112334"/>
    <s v="UTC+0"/>
    <d v="2021-04-05T07:20:09"/>
  </r>
  <r>
    <n v="71667"/>
    <d v="2021-04-17T12:09:00"/>
    <n v="3"/>
    <d v="2021-04-17T15:09:00"/>
    <x v="10"/>
    <x v="3"/>
    <n v="12704"/>
    <n v="355569"/>
    <s v="UTC+3"/>
    <d v="2021-04-16T06:37:35"/>
  </r>
  <r>
    <n v="76160"/>
    <d v="2021-04-17T12:11:06"/>
    <n v="0"/>
    <d v="2021-04-17T12:11:06"/>
    <x v="16"/>
    <x v="3"/>
    <n v="12705"/>
    <n v="250679"/>
    <s v="UTC+0"/>
    <d v="2021-04-16T06:05:51"/>
  </r>
  <r>
    <n v="229115"/>
    <d v="2021-04-17T12:11:20"/>
    <n v="3"/>
    <d v="2021-04-17T15:11:20"/>
    <x v="10"/>
    <x v="3"/>
    <n v="12706"/>
    <n v="401945"/>
    <s v="UTC+3"/>
    <d v="2021-04-03T03:38:17"/>
  </r>
  <r>
    <n v="246568"/>
    <d v="2021-04-17T12:13:40"/>
    <n v="3"/>
    <d v="2021-04-17T15:13:40"/>
    <x v="10"/>
    <x v="3"/>
    <n v="12710"/>
    <n v="154228"/>
    <s v="UTC+3"/>
    <d v="2021-04-16T13:08:25"/>
  </r>
  <r>
    <n v="85966"/>
    <d v="2021-04-17T12:14:00"/>
    <n v="2"/>
    <d v="2021-04-17T14:14:00"/>
    <x v="12"/>
    <x v="3"/>
    <n v="12713"/>
    <n v="39836"/>
    <s v="UTC+2"/>
    <d v="2021-04-06T22:49:19"/>
  </r>
  <r>
    <n v="93864"/>
    <d v="2021-04-17T12:14:15"/>
    <n v="4"/>
    <d v="2021-04-17T16:14:15"/>
    <x v="11"/>
    <x v="3"/>
    <n v="12715"/>
    <n v="74982"/>
    <s v="UTC+4"/>
    <d v="2021-04-03T01:26:20"/>
  </r>
  <r>
    <n v="245743"/>
    <d v="2021-04-17T12:16:54"/>
    <n v="1"/>
    <d v="2021-04-17T13:16:54"/>
    <x v="18"/>
    <x v="3"/>
    <n v="12718"/>
    <n v="324991"/>
    <s v="UTC+1"/>
    <d v="2021-04-12T17:26:57"/>
  </r>
  <r>
    <n v="340908"/>
    <d v="2021-04-17T12:18:55"/>
    <n v="0"/>
    <d v="2021-04-17T12:18:55"/>
    <x v="16"/>
    <x v="3"/>
    <n v="12723"/>
    <n v="81735"/>
    <s v="UTC+0"/>
    <d v="2021-04-07T22:25:37"/>
  </r>
  <r>
    <n v="73679"/>
    <d v="2021-04-17T12:19:51"/>
    <n v="1"/>
    <d v="2021-04-17T13:19:51"/>
    <x v="18"/>
    <x v="3"/>
    <n v="12725"/>
    <n v="250679"/>
    <s v="UTC+1"/>
    <d v="2021-04-10T03:40:12"/>
  </r>
  <r>
    <n v="55671"/>
    <d v="2021-04-17T12:20:40"/>
    <n v="3"/>
    <d v="2021-04-17T15:20:40"/>
    <x v="10"/>
    <x v="3"/>
    <n v="12726"/>
    <n v="51317"/>
    <s v="UTC+3"/>
    <d v="2021-04-16T12:48:04"/>
  </r>
  <r>
    <n v="218635"/>
    <d v="2021-04-17T12:24:44"/>
    <n v="2"/>
    <d v="2021-04-17T14:24:44"/>
    <x v="12"/>
    <x v="3"/>
    <n v="12729"/>
    <n v="182191"/>
    <s v="UTC+2"/>
    <d v="2021-04-16T18:27:36"/>
  </r>
  <r>
    <n v="47940"/>
    <d v="2021-04-17T12:25:19"/>
    <n v="3"/>
    <d v="2021-04-17T15:25:19"/>
    <x v="10"/>
    <x v="3"/>
    <n v="12732"/>
    <n v="411922"/>
    <s v="UTC+3"/>
    <d v="2021-04-03T21:14:57"/>
  </r>
  <r>
    <n v="237584"/>
    <d v="2021-04-17T12:25:19"/>
    <n v="3"/>
    <d v="2021-04-17T15:25:19"/>
    <x v="10"/>
    <x v="3"/>
    <n v="12734"/>
    <n v="442573"/>
    <s v="UTC+3"/>
    <d v="2021-04-10T21:47:27"/>
  </r>
  <r>
    <n v="23657"/>
    <d v="2021-04-17T12:26:31"/>
    <n v="1"/>
    <d v="2021-04-17T13:26:31"/>
    <x v="18"/>
    <x v="3"/>
    <n v="12736"/>
    <n v="339713"/>
    <s v="UTC+1"/>
    <d v="2021-04-13T08:01:41"/>
  </r>
  <r>
    <n v="204226"/>
    <d v="2021-04-17T12:26:44"/>
    <n v="3"/>
    <d v="2021-04-17T15:26:44"/>
    <x v="10"/>
    <x v="3"/>
    <n v="12739"/>
    <n v="266896"/>
    <s v="UTC+3"/>
    <d v="2021-03-31T03:38:05"/>
  </r>
  <r>
    <n v="80701"/>
    <d v="2021-04-17T12:27:27"/>
    <n v="2"/>
    <d v="2021-04-17T14:27:27"/>
    <x v="12"/>
    <x v="3"/>
    <n v="12744"/>
    <n v="473327"/>
    <s v="UTC+2"/>
    <d v="2021-04-08T16:44:08"/>
  </r>
  <r>
    <n v="59548"/>
    <d v="2021-04-17T12:28:49"/>
    <n v="1"/>
    <d v="2021-04-17T13:28:49"/>
    <x v="18"/>
    <x v="3"/>
    <n v="12745"/>
    <n v="351192"/>
    <s v="UTC+1"/>
    <d v="2021-04-07T20:13:53"/>
  </r>
  <r>
    <n v="196644"/>
    <d v="2021-04-17T12:28:49"/>
    <n v="1"/>
    <d v="2021-04-17T13:28:49"/>
    <x v="18"/>
    <x v="3"/>
    <n v="12749"/>
    <n v="327968"/>
    <s v="UTC+1"/>
    <d v="2021-04-06T10:36:06"/>
  </r>
  <r>
    <n v="204074"/>
    <d v="2021-04-17T12:28:51"/>
    <n v="-8"/>
    <d v="2021-04-17T04:28:51"/>
    <x v="5"/>
    <x v="3"/>
    <n v="12751"/>
    <n v="250679"/>
    <s v="UTC-8"/>
    <d v="2021-04-11T01:52:26"/>
  </r>
  <r>
    <n v="309687"/>
    <d v="2021-04-17T12:30:02"/>
    <n v="3"/>
    <d v="2021-04-17T15:30:02"/>
    <x v="10"/>
    <x v="3"/>
    <n v="12756"/>
    <n v="228405"/>
    <s v="UTC+3"/>
    <d v="2021-04-15T14:40:17"/>
  </r>
  <r>
    <n v="24410"/>
    <d v="2021-04-17T12:31:44"/>
    <n v="2"/>
    <d v="2021-04-17T14:31:44"/>
    <x v="12"/>
    <x v="3"/>
    <n v="12759"/>
    <n v="347008"/>
    <s v="UTC+2"/>
    <d v="2021-04-14T11:33:14"/>
  </r>
  <r>
    <n v="266776"/>
    <d v="2021-04-17T12:33:28"/>
    <n v="1"/>
    <d v="2021-04-17T13:33:28"/>
    <x v="18"/>
    <x v="3"/>
    <n v="12761"/>
    <n v="250679"/>
    <s v="UTC+1"/>
    <d v="2021-04-07T18:30:32"/>
  </r>
  <r>
    <n v="148397"/>
    <d v="2021-04-17T12:34:03"/>
    <n v="2"/>
    <d v="2021-04-17T14:34:03"/>
    <x v="12"/>
    <x v="3"/>
    <n v="12766"/>
    <n v="257392"/>
    <s v="UTC+2"/>
    <d v="2021-04-08T22:24:30"/>
  </r>
  <r>
    <n v="157030"/>
    <d v="2021-04-17T12:39:48"/>
    <n v="2"/>
    <d v="2021-04-17T14:39:48"/>
    <x v="12"/>
    <x v="3"/>
    <n v="12770"/>
    <n v="86587"/>
    <s v="UTC+2"/>
    <d v="2021-04-12T11:44:07"/>
  </r>
  <r>
    <n v="20256"/>
    <d v="2021-04-17T12:40:28"/>
    <n v="9"/>
    <d v="2021-04-17T21:40:28"/>
    <x v="19"/>
    <x v="3"/>
    <n v="12771"/>
    <n v="70345"/>
    <s v="UTC+9"/>
    <d v="2021-04-09T05:12:46"/>
  </r>
  <r>
    <n v="75952"/>
    <d v="2021-04-17T12:45:04"/>
    <n v="3"/>
    <d v="2021-04-17T15:45:04"/>
    <x v="10"/>
    <x v="3"/>
    <n v="12775"/>
    <n v="371564"/>
    <s v="UTC+3"/>
    <d v="2021-04-17T05:07:20"/>
  </r>
  <r>
    <n v="70437"/>
    <d v="2021-04-17T12:45:42"/>
    <n v="2"/>
    <d v="2021-04-17T14:45:42"/>
    <x v="12"/>
    <x v="3"/>
    <n v="12780"/>
    <n v="411922"/>
    <s v="UTC+2"/>
    <d v="2021-03-31T08:50:15"/>
  </r>
  <r>
    <n v="306386"/>
    <d v="2021-04-17T12:48:37"/>
    <n v="7"/>
    <d v="2021-04-17T19:48:37"/>
    <x v="14"/>
    <x v="3"/>
    <n v="12784"/>
    <n v="250679"/>
    <s v="UTC+7"/>
    <d v="2021-04-14T01:35:16"/>
  </r>
  <r>
    <n v="275865"/>
    <d v="2021-04-17T12:49:47"/>
    <n v="5"/>
    <d v="2021-04-17T17:49:47"/>
    <x v="7"/>
    <x v="3"/>
    <n v="12785"/>
    <n v="341081"/>
    <s v="UTC+5"/>
    <d v="2021-04-16T13:16:36"/>
  </r>
  <r>
    <n v="206350"/>
    <d v="2021-04-17T12:50:24"/>
    <n v="3"/>
    <d v="2021-04-17T15:50:24"/>
    <x v="10"/>
    <x v="3"/>
    <n v="12789"/>
    <n v="249345"/>
    <s v="UTC+3"/>
    <d v="2021-04-14T20:30:29"/>
  </r>
  <r>
    <n v="21604"/>
    <d v="2021-04-17T12:50:57"/>
    <n v="3"/>
    <d v="2021-04-17T15:50:57"/>
    <x v="10"/>
    <x v="3"/>
    <n v="12794"/>
    <n v="472060"/>
    <s v="UTC+3"/>
    <d v="2021-04-17T01:30:30"/>
  </r>
  <r>
    <n v="328429"/>
    <d v="2021-04-17T12:56:47"/>
    <n v="5"/>
    <d v="2021-04-17T17:56:47"/>
    <x v="7"/>
    <x v="3"/>
    <n v="12799"/>
    <n v="394819"/>
    <s v="UTC+5"/>
    <d v="2021-04-15T07:40:26"/>
  </r>
  <r>
    <n v="19394"/>
    <d v="2021-04-17T12:59:02"/>
    <n v="3"/>
    <d v="2021-04-17T15:59:02"/>
    <x v="10"/>
    <x v="3"/>
    <n v="12801"/>
    <n v="153893"/>
    <s v="UTC+3"/>
    <d v="2021-04-16T07:03:00"/>
  </r>
  <r>
    <n v="25289"/>
    <d v="2021-04-17T13:00:59"/>
    <n v="-8"/>
    <d v="2021-04-17T05:00:59"/>
    <x v="6"/>
    <x v="3"/>
    <n v="12804"/>
    <n v="180863"/>
    <s v="UTC-8"/>
    <d v="2021-04-16T08:24:00"/>
  </r>
  <r>
    <n v="146372"/>
    <d v="2021-04-17T13:01:14"/>
    <n v="-8"/>
    <d v="2021-04-17T05:01:14"/>
    <x v="6"/>
    <x v="3"/>
    <n v="12807"/>
    <n v="411922"/>
    <s v="UTC-8"/>
    <d v="2021-04-10T21:07:44"/>
  </r>
  <r>
    <n v="323129"/>
    <d v="2021-04-17T13:01:22"/>
    <n v="0"/>
    <d v="2021-04-17T13:01:22"/>
    <x v="18"/>
    <x v="3"/>
    <n v="12812"/>
    <n v="75080"/>
    <s v="UTC+0"/>
    <d v="2021-04-16T05:19:40"/>
  </r>
  <r>
    <n v="31406"/>
    <d v="2021-04-17T13:02:36"/>
    <n v="3"/>
    <d v="2021-04-17T16:02:36"/>
    <x v="11"/>
    <x v="3"/>
    <n v="12817"/>
    <n v="227775"/>
    <s v="UTC+3"/>
    <d v="2021-04-08T02:12:28"/>
  </r>
  <r>
    <n v="340670"/>
    <d v="2021-04-17T13:02:49"/>
    <n v="3"/>
    <d v="2021-04-17T16:02:49"/>
    <x v="11"/>
    <x v="3"/>
    <n v="12820"/>
    <n v="250679"/>
    <s v="UTC+3"/>
    <d v="2021-04-15T14:35:20"/>
  </r>
  <r>
    <n v="105970"/>
    <d v="2021-04-17T13:03:46"/>
    <n v="1"/>
    <d v="2021-04-17T14:03:46"/>
    <x v="12"/>
    <x v="3"/>
    <n v="12825"/>
    <n v="333889"/>
    <s v="UTC+1"/>
    <d v="2021-04-07T06:47:11"/>
  </r>
  <r>
    <n v="1774"/>
    <d v="2021-04-17T13:05:31"/>
    <n v="0"/>
    <d v="2021-04-17T13:05:31"/>
    <x v="18"/>
    <x v="3"/>
    <n v="12828"/>
    <n v="23621"/>
    <s v="UTC+0"/>
    <d v="2021-04-02T17:59:33"/>
  </r>
  <r>
    <n v="259275"/>
    <d v="2021-04-17T13:07:42"/>
    <n v="1"/>
    <d v="2021-04-17T14:07:42"/>
    <x v="12"/>
    <x v="3"/>
    <n v="12831"/>
    <n v="411922"/>
    <s v="UTC+1"/>
    <d v="2021-04-16T18:44:22"/>
  </r>
  <r>
    <n v="258375"/>
    <d v="2021-04-17T13:10:10"/>
    <n v="0"/>
    <d v="2021-04-17T13:10:10"/>
    <x v="18"/>
    <x v="3"/>
    <n v="12836"/>
    <n v="351192"/>
    <s v="UTC+0"/>
    <d v="2021-04-13T19:51:58"/>
  </r>
  <r>
    <n v="274140"/>
    <d v="2021-04-17T13:14:50"/>
    <n v="0"/>
    <d v="2021-04-17T13:14:50"/>
    <x v="18"/>
    <x v="3"/>
    <n v="12840"/>
    <n v="38593"/>
    <s v="UTC+0"/>
    <d v="2021-04-13T16:48:26"/>
  </r>
  <r>
    <n v="271473"/>
    <d v="2021-04-17T13:15:55"/>
    <n v="4"/>
    <d v="2021-04-17T17:15:55"/>
    <x v="7"/>
    <x v="3"/>
    <n v="12843"/>
    <n v="351192"/>
    <s v="UTC+4"/>
    <d v="2021-04-06T15:34:59"/>
  </r>
  <r>
    <n v="60369"/>
    <d v="2021-04-17T13:19:39"/>
    <n v="1"/>
    <d v="2021-04-17T14:19:39"/>
    <x v="12"/>
    <x v="3"/>
    <n v="12847"/>
    <n v="470762"/>
    <s v="UTC+1"/>
    <d v="2021-04-14T11:03:10"/>
  </r>
  <r>
    <n v="128579"/>
    <d v="2021-04-17T13:19:41"/>
    <n v="1"/>
    <d v="2021-04-17T14:19:41"/>
    <x v="12"/>
    <x v="3"/>
    <n v="12852"/>
    <n v="376706"/>
    <s v="UTC+1"/>
    <d v="2021-04-17T00:57:01"/>
  </r>
  <r>
    <n v="100019"/>
    <d v="2021-04-17T13:24:40"/>
    <n v="0"/>
    <d v="2021-04-17T13:24:40"/>
    <x v="18"/>
    <x v="3"/>
    <n v="12857"/>
    <n v="251574"/>
    <s v="UTC+0"/>
    <d v="2021-04-02T00:17:59"/>
  </r>
  <r>
    <n v="244989"/>
    <d v="2021-04-17T13:24:44"/>
    <n v="1"/>
    <d v="2021-04-17T14:24:44"/>
    <x v="12"/>
    <x v="3"/>
    <n v="12862"/>
    <n v="250679"/>
    <s v="UTC+1"/>
    <d v="2021-04-13T06:05:32"/>
  </r>
  <r>
    <n v="188164"/>
    <d v="2021-04-17T13:28:48"/>
    <n v="2"/>
    <d v="2021-04-17T15:28:48"/>
    <x v="10"/>
    <x v="3"/>
    <n v="12863"/>
    <n v="158978"/>
    <s v="UTC+2"/>
    <d v="2021-04-03T04:09:54"/>
  </r>
  <r>
    <n v="168250"/>
    <d v="2021-04-17T13:28:56"/>
    <n v="2"/>
    <d v="2021-04-17T15:28:56"/>
    <x v="10"/>
    <x v="3"/>
    <n v="12868"/>
    <n v="411922"/>
    <s v="UTC+2"/>
    <d v="2021-04-14T03:32:59"/>
  </r>
  <r>
    <n v="85713"/>
    <d v="2021-04-17T13:32:00"/>
    <n v="3"/>
    <d v="2021-04-17T16:32:00"/>
    <x v="11"/>
    <x v="3"/>
    <n v="12873"/>
    <n v="21760"/>
    <s v="UTC+3"/>
    <d v="2021-04-12T16:49:06"/>
  </r>
  <r>
    <n v="206574"/>
    <d v="2021-04-17T13:36:58"/>
    <n v="2"/>
    <d v="2021-04-17T15:36:58"/>
    <x v="10"/>
    <x v="3"/>
    <n v="12878"/>
    <n v="158978"/>
    <s v="UTC+2"/>
    <d v="2021-04-16T13:56:00"/>
  </r>
  <r>
    <n v="145878"/>
    <d v="2021-04-17T13:37:33"/>
    <n v="7"/>
    <d v="2021-04-17T20:37:33"/>
    <x v="23"/>
    <x v="3"/>
    <n v="12882"/>
    <n v="189009"/>
    <s v="UTC+7"/>
    <d v="2021-04-16T07:53:19"/>
  </r>
  <r>
    <n v="292041"/>
    <d v="2021-04-17T13:43:44"/>
    <n v="7"/>
    <d v="2021-04-17T20:43:44"/>
    <x v="23"/>
    <x v="3"/>
    <n v="12887"/>
    <n v="327038"/>
    <s v="UTC+7"/>
    <d v="2021-04-13T14:35:57"/>
  </r>
  <r>
    <n v="160080"/>
    <d v="2021-04-17T13:45:42"/>
    <n v="1"/>
    <d v="2021-04-17T14:45:42"/>
    <x v="12"/>
    <x v="3"/>
    <n v="12888"/>
    <n v="389702"/>
    <s v="UTC+1"/>
    <d v="2021-04-16T11:09:55"/>
  </r>
  <r>
    <n v="37588"/>
    <d v="2021-04-17T13:46:52"/>
    <n v="3"/>
    <d v="2021-04-17T16:46:52"/>
    <x v="11"/>
    <x v="3"/>
    <n v="12890"/>
    <n v="411922"/>
    <s v="UTC+3"/>
    <d v="2021-04-08T13:51:29"/>
  </r>
  <r>
    <n v="75421"/>
    <d v="2021-04-17T13:47:12"/>
    <n v="1"/>
    <d v="2021-04-17T14:47:12"/>
    <x v="12"/>
    <x v="3"/>
    <n v="12891"/>
    <n v="118549"/>
    <s v="UTC+1"/>
    <d v="2021-04-14T10:58:07"/>
  </r>
  <r>
    <n v="206520"/>
    <d v="2021-04-17T13:48:02"/>
    <n v="1"/>
    <d v="2021-04-17T14:48:02"/>
    <x v="12"/>
    <x v="3"/>
    <n v="12896"/>
    <n v="227775"/>
    <s v="UTC+1"/>
    <d v="2021-04-09T06:59:00"/>
  </r>
  <r>
    <n v="259872"/>
    <d v="2021-04-17T13:48:26"/>
    <n v="3"/>
    <d v="2021-04-17T16:48:26"/>
    <x v="11"/>
    <x v="3"/>
    <n v="12897"/>
    <n v="157506"/>
    <s v="UTC+3"/>
    <d v="2021-04-15T20:52:00"/>
  </r>
  <r>
    <n v="81381"/>
    <d v="2021-04-17T13:52:42"/>
    <n v="9"/>
    <d v="2021-04-17T22:52:42"/>
    <x v="20"/>
    <x v="3"/>
    <n v="12901"/>
    <n v="40049"/>
    <s v="UTC+9"/>
    <d v="2021-04-11T16:53:05"/>
  </r>
  <r>
    <n v="1947"/>
    <d v="2021-04-17T13:53:14"/>
    <n v="0"/>
    <d v="2021-04-17T13:53:14"/>
    <x v="18"/>
    <x v="3"/>
    <n v="12903"/>
    <n v="439981"/>
    <s v="UTC+0"/>
    <d v="2021-04-15T03:39:23"/>
  </r>
  <r>
    <n v="341542"/>
    <d v="2021-04-17T13:53:17"/>
    <n v="2"/>
    <d v="2021-04-17T15:53:17"/>
    <x v="10"/>
    <x v="3"/>
    <n v="12907"/>
    <n v="230507"/>
    <s v="UTC+2"/>
    <d v="2021-04-11T12:51:40"/>
  </r>
  <r>
    <n v="314326"/>
    <d v="2021-04-17T13:54:20"/>
    <n v="3"/>
    <d v="2021-04-17T16:54:20"/>
    <x v="11"/>
    <x v="3"/>
    <n v="12911"/>
    <n v="122902"/>
    <s v="UTC+3"/>
    <d v="2021-04-16T04:22:51"/>
  </r>
  <r>
    <n v="123700"/>
    <d v="2021-04-17T13:55:44"/>
    <n v="1"/>
    <d v="2021-04-17T14:55:44"/>
    <x v="12"/>
    <x v="3"/>
    <n v="12914"/>
    <n v="312954"/>
    <s v="UTC+1"/>
    <d v="2021-04-14T15:51:55"/>
  </r>
  <r>
    <n v="177332"/>
    <d v="2021-04-17T13:56:18"/>
    <n v="3"/>
    <d v="2021-04-17T16:56:18"/>
    <x v="11"/>
    <x v="3"/>
    <n v="12915"/>
    <n v="30276"/>
    <s v="UTC+3"/>
    <d v="2021-04-17T01:55:49"/>
  </r>
  <r>
    <n v="165592"/>
    <d v="2021-04-17T13:57:48"/>
    <n v="2"/>
    <d v="2021-04-17T15:57:48"/>
    <x v="10"/>
    <x v="3"/>
    <n v="12918"/>
    <n v="179296"/>
    <s v="UTC+2"/>
    <d v="2021-04-16T12:32:53"/>
  </r>
  <r>
    <n v="42461"/>
    <d v="2021-04-17T14:02:36"/>
    <n v="2"/>
    <d v="2021-04-17T16:02:36"/>
    <x v="11"/>
    <x v="3"/>
    <n v="12920"/>
    <n v="104958"/>
    <s v="UTC+2"/>
    <d v="2021-04-13T09:59:25"/>
  </r>
  <r>
    <n v="51665"/>
    <d v="2021-04-17T14:03:11"/>
    <n v="3"/>
    <d v="2021-04-17T17:03:11"/>
    <x v="7"/>
    <x v="3"/>
    <n v="12921"/>
    <n v="349368"/>
    <s v="UTC+3"/>
    <d v="2021-04-09T13:21:44"/>
  </r>
  <r>
    <n v="239287"/>
    <d v="2021-04-17T14:03:11"/>
    <n v="3"/>
    <d v="2021-04-17T17:03:11"/>
    <x v="7"/>
    <x v="3"/>
    <n v="12923"/>
    <n v="230507"/>
    <s v="UTC+3"/>
    <d v="2021-04-04T09:39:35"/>
  </r>
  <r>
    <n v="91900"/>
    <d v="2021-04-17T14:04:47"/>
    <n v="0"/>
    <d v="2021-04-17T14:04:47"/>
    <x v="12"/>
    <x v="3"/>
    <n v="12928"/>
    <n v="68986"/>
    <s v="UTC+0"/>
    <d v="2021-04-10T09:44:49"/>
  </r>
  <r>
    <n v="162358"/>
    <d v="2021-04-17T14:07:16"/>
    <n v="2"/>
    <d v="2021-04-17T16:07:16"/>
    <x v="11"/>
    <x v="3"/>
    <n v="12931"/>
    <n v="379466"/>
    <s v="UTC+2"/>
    <d v="2021-04-16T15:13:15"/>
  </r>
  <r>
    <n v="77869"/>
    <d v="2021-04-17T14:10:46"/>
    <n v="1"/>
    <d v="2021-04-17T15:10:46"/>
    <x v="10"/>
    <x v="3"/>
    <n v="12934"/>
    <n v="440811"/>
    <s v="UTC+1"/>
    <d v="2021-04-01T08:56:26"/>
  </r>
  <r>
    <n v="181395"/>
    <d v="2021-04-17T14:14:50"/>
    <n v="3"/>
    <d v="2021-04-17T17:14:50"/>
    <x v="7"/>
    <x v="3"/>
    <n v="12936"/>
    <n v="347393"/>
    <s v="UTC+3"/>
    <d v="2021-04-15T16:39:55"/>
  </r>
  <r>
    <n v="230267"/>
    <d v="2021-04-17T14:16:35"/>
    <n v="2"/>
    <d v="2021-04-17T16:16:35"/>
    <x v="11"/>
    <x v="3"/>
    <n v="12940"/>
    <n v="205718"/>
    <s v="UTC+2"/>
    <d v="2021-04-13T11:49:55"/>
  </r>
  <r>
    <n v="26092"/>
    <d v="2021-04-17T14:17:10"/>
    <n v="3"/>
    <d v="2021-04-17T17:17:10"/>
    <x v="7"/>
    <x v="3"/>
    <n v="12942"/>
    <n v="180863"/>
    <s v="UTC+3"/>
    <d v="2021-04-01T04:43:44"/>
  </r>
  <r>
    <n v="338767"/>
    <d v="2021-04-17T14:17:10"/>
    <n v="7"/>
    <d v="2021-04-17T21:17:10"/>
    <x v="19"/>
    <x v="3"/>
    <n v="12944"/>
    <n v="122902"/>
    <s v="UTC+7"/>
    <d v="2021-03-31T09:46:04"/>
  </r>
  <r>
    <n v="255694"/>
    <d v="2021-04-17T14:21:49"/>
    <n v="3"/>
    <d v="2021-04-17T17:21:49"/>
    <x v="7"/>
    <x v="3"/>
    <n v="12946"/>
    <n v="165641"/>
    <s v="UTC+3"/>
    <d v="2021-04-08T23:00:25"/>
  </r>
  <r>
    <n v="93727"/>
    <d v="2021-04-17T14:23:34"/>
    <n v="2"/>
    <d v="2021-04-17T16:23:34"/>
    <x v="11"/>
    <x v="3"/>
    <n v="12947"/>
    <n v="133619"/>
    <s v="UTC+2"/>
    <d v="2021-04-10T02:25:10"/>
  </r>
  <r>
    <n v="89705"/>
    <d v="2021-04-17T14:25:54"/>
    <n v="2"/>
    <d v="2021-04-17T16:25:54"/>
    <x v="11"/>
    <x v="3"/>
    <n v="12951"/>
    <n v="153893"/>
    <s v="UTC+2"/>
    <d v="2021-04-12T09:20:57"/>
  </r>
  <r>
    <n v="171244"/>
    <d v="2021-04-17T14:25:54"/>
    <n v="6"/>
    <d v="2021-04-17T20:25:54"/>
    <x v="23"/>
    <x v="3"/>
    <n v="12954"/>
    <n v="347393"/>
    <s v="UTC+6"/>
    <d v="2021-04-17T01:29:58"/>
  </r>
  <r>
    <n v="242221"/>
    <d v="2021-04-17T14:26:29"/>
    <n v="7"/>
    <d v="2021-04-17T21:26:29"/>
    <x v="19"/>
    <x v="3"/>
    <n v="12959"/>
    <n v="440811"/>
    <s v="UTC+7"/>
    <d v="2021-03-30T17:59:30"/>
  </r>
  <r>
    <n v="9771"/>
    <d v="2021-04-17T14:27:23"/>
    <n v="1"/>
    <d v="2021-04-17T15:27:23"/>
    <x v="10"/>
    <x v="3"/>
    <n v="12961"/>
    <n v="248634"/>
    <s v="UTC+1"/>
    <d v="2021-04-16T16:14:25"/>
  </r>
  <r>
    <n v="77322"/>
    <d v="2021-04-17T14:27:30"/>
    <n v="2"/>
    <d v="2021-04-17T16:27:30"/>
    <x v="11"/>
    <x v="3"/>
    <n v="12963"/>
    <n v="73643"/>
    <s v="UTC+2"/>
    <d v="2021-04-06T16:02:49"/>
  </r>
  <r>
    <n v="129533"/>
    <d v="2021-04-17T14:27:39"/>
    <n v="1"/>
    <d v="2021-04-17T15:27:39"/>
    <x v="10"/>
    <x v="3"/>
    <n v="12966"/>
    <n v="37811"/>
    <s v="UTC+1"/>
    <d v="2021-04-07T19:15:58"/>
  </r>
  <r>
    <n v="265352"/>
    <d v="2021-04-17T14:27:39"/>
    <n v="1"/>
    <d v="2021-04-17T15:27:39"/>
    <x v="10"/>
    <x v="3"/>
    <n v="12969"/>
    <n v="258251"/>
    <s v="UTC+1"/>
    <d v="2021-04-09T17:44:52"/>
  </r>
  <r>
    <n v="68526"/>
    <d v="2021-04-17T14:29:58"/>
    <n v="-4"/>
    <d v="2021-04-17T10:29:58"/>
    <x v="15"/>
    <x v="3"/>
    <n v="12971"/>
    <n v="281236"/>
    <s v="UTC-4"/>
    <d v="2021-04-15T09:15:33"/>
  </r>
  <r>
    <n v="239646"/>
    <d v="2021-04-17T14:31:41"/>
    <n v="4"/>
    <d v="2021-04-17T18:31:41"/>
    <x v="21"/>
    <x v="3"/>
    <n v="12975"/>
    <n v="155428"/>
    <s v="UTC+4"/>
    <d v="2021-04-16T04:37:31"/>
  </r>
  <r>
    <n v="79735"/>
    <d v="2021-04-17T14:31:44"/>
    <n v="0"/>
    <d v="2021-04-17T14:31:44"/>
    <x v="12"/>
    <x v="3"/>
    <n v="12980"/>
    <n v="42705"/>
    <s v="UTC+0"/>
    <d v="2021-04-16T14:39:50"/>
  </r>
  <r>
    <n v="238740"/>
    <d v="2021-04-17T14:32:19"/>
    <n v="1"/>
    <d v="2021-04-17T15:32:19"/>
    <x v="10"/>
    <x v="3"/>
    <n v="12985"/>
    <n v="347393"/>
    <s v="UTC+1"/>
    <d v="2021-04-16T21:18:58"/>
  </r>
  <r>
    <n v="202358"/>
    <d v="2021-04-17T14:32:23"/>
    <n v="0"/>
    <d v="2021-04-17T14:32:23"/>
    <x v="12"/>
    <x v="3"/>
    <n v="12990"/>
    <n v="411922"/>
    <s v="UTC+0"/>
    <d v="2021-04-16T03:35:43"/>
  </r>
  <r>
    <n v="127223"/>
    <d v="2021-04-17T14:33:05"/>
    <n v="2"/>
    <d v="2021-04-17T16:33:05"/>
    <x v="11"/>
    <x v="3"/>
    <n v="12991"/>
    <n v="67447"/>
    <s v="UTC+2"/>
    <d v="2021-04-16T21:13:06"/>
  </r>
  <r>
    <n v="111044"/>
    <d v="2021-04-17T14:35:48"/>
    <n v="3"/>
    <d v="2021-04-17T17:35:48"/>
    <x v="7"/>
    <x v="3"/>
    <n v="12992"/>
    <n v="118549"/>
    <s v="UTC+3"/>
    <d v="2021-04-16T03:29:29"/>
  </r>
  <r>
    <n v="205260"/>
    <d v="2021-04-17T14:35:48"/>
    <n v="3"/>
    <d v="2021-04-17T17:35:48"/>
    <x v="7"/>
    <x v="3"/>
    <n v="12997"/>
    <n v="305874"/>
    <s v="UTC+3"/>
    <d v="2021-03-30T23:42:52"/>
  </r>
  <r>
    <n v="305806"/>
    <d v="2021-04-17T14:35:48"/>
    <n v="3"/>
    <d v="2021-04-17T17:35:48"/>
    <x v="7"/>
    <x v="3"/>
    <n v="13000"/>
    <n v="250679"/>
    <s v="UTC+3"/>
    <d v="2021-04-04T18:45:19"/>
  </r>
  <r>
    <n v="170039"/>
    <d v="2021-04-17T14:37:33"/>
    <n v="2"/>
    <d v="2021-04-17T16:37:33"/>
    <x v="11"/>
    <x v="3"/>
    <n v="13005"/>
    <n v="331056"/>
    <s v="UTC+2"/>
    <d v="2021-04-16T19:19:46"/>
  </r>
  <r>
    <n v="344994"/>
    <d v="2021-04-17T14:37:33"/>
    <n v="2"/>
    <d v="2021-04-17T16:37:33"/>
    <x v="11"/>
    <x v="3"/>
    <n v="13008"/>
    <n v="118549"/>
    <s v="UTC+2"/>
    <d v="2021-04-16T19:56:13"/>
  </r>
  <r>
    <n v="24842"/>
    <d v="2021-04-17T14:37:45"/>
    <n v="0"/>
    <d v="2021-04-17T14:37:45"/>
    <x v="12"/>
    <x v="3"/>
    <n v="13010"/>
    <n v="88863"/>
    <s v="UTC+0"/>
    <d v="2021-04-16T20:08:13"/>
  </r>
  <r>
    <n v="212449"/>
    <d v="2021-04-17T14:39:18"/>
    <n v="1"/>
    <d v="2021-04-17T15:39:18"/>
    <x v="10"/>
    <x v="3"/>
    <n v="13012"/>
    <n v="305329"/>
    <s v="UTC+1"/>
    <d v="2021-04-17T02:58:15"/>
  </r>
  <r>
    <n v="301326"/>
    <d v="2021-04-17T14:39:38"/>
    <n v="1"/>
    <d v="2021-04-17T15:39:38"/>
    <x v="10"/>
    <x v="3"/>
    <n v="13015"/>
    <n v="5151"/>
    <s v="UTC+1"/>
    <d v="2021-04-08T21:22:11"/>
  </r>
  <r>
    <n v="229308"/>
    <d v="2021-04-17T14:39:59"/>
    <n v="0"/>
    <d v="2021-04-17T14:39:59"/>
    <x v="12"/>
    <x v="3"/>
    <n v="13017"/>
    <n v="25268"/>
    <s v="UTC+0"/>
    <d v="2021-04-13T01:14:42"/>
  </r>
  <r>
    <n v="4531"/>
    <d v="2021-04-17T14:41:29"/>
    <n v="2"/>
    <d v="2021-04-17T16:41:29"/>
    <x v="11"/>
    <x v="3"/>
    <n v="13022"/>
    <n v="304128"/>
    <s v="UTC+2"/>
    <d v="2021-03-31T09:29:17"/>
  </r>
  <r>
    <n v="137528"/>
    <d v="2021-04-17T14:42:13"/>
    <n v="2"/>
    <d v="2021-04-17T16:42:13"/>
    <x v="11"/>
    <x v="3"/>
    <n v="13024"/>
    <n v="5151"/>
    <s v="UTC+2"/>
    <d v="2021-04-10T03:29:31"/>
  </r>
  <r>
    <n v="105323"/>
    <d v="2021-04-17T14:44:07"/>
    <n v="0"/>
    <d v="2021-04-17T14:44:07"/>
    <x v="12"/>
    <x v="3"/>
    <n v="13025"/>
    <n v="411922"/>
    <s v="UTC+0"/>
    <d v="2021-04-05T20:00:45"/>
  </r>
  <r>
    <n v="173079"/>
    <d v="2021-04-17T14:44:10"/>
    <n v="7"/>
    <d v="2021-04-17T21:44:10"/>
    <x v="19"/>
    <x v="3"/>
    <n v="13030"/>
    <n v="250679"/>
    <s v="UTC+7"/>
    <d v="2021-04-11T08:05:26"/>
  </r>
  <r>
    <n v="309187"/>
    <d v="2021-04-17T14:45:07"/>
    <n v="3"/>
    <d v="2021-04-17T17:45:07"/>
    <x v="7"/>
    <x v="3"/>
    <n v="13034"/>
    <n v="149755"/>
    <s v="UTC+3"/>
    <d v="2021-04-15T02:54:58"/>
  </r>
  <r>
    <n v="341413"/>
    <d v="2021-04-17T14:45:07"/>
    <n v="3"/>
    <d v="2021-04-17T17:45:07"/>
    <x v="7"/>
    <x v="3"/>
    <n v="13036"/>
    <n v="472712"/>
    <s v="UTC+3"/>
    <d v="2021-04-08T20:09:25"/>
  </r>
  <r>
    <n v="142490"/>
    <d v="2021-04-17T14:46:52"/>
    <n v="2"/>
    <d v="2021-04-17T16:46:52"/>
    <x v="11"/>
    <x v="3"/>
    <n v="13037"/>
    <n v="411922"/>
    <s v="UTC+2"/>
    <d v="2021-04-06T10:31:36"/>
  </r>
  <r>
    <n v="115112"/>
    <d v="2021-04-17T14:48:02"/>
    <n v="4"/>
    <d v="2021-04-17T18:48:02"/>
    <x v="21"/>
    <x v="3"/>
    <n v="13039"/>
    <n v="111153"/>
    <s v="UTC+4"/>
    <d v="2021-04-06T20:58:26"/>
  </r>
  <r>
    <n v="208140"/>
    <d v="2021-04-17T14:50:57"/>
    <n v="1"/>
    <d v="2021-04-17T15:50:57"/>
    <x v="10"/>
    <x v="3"/>
    <n v="13040"/>
    <n v="158978"/>
    <s v="UTC+1"/>
    <d v="2021-04-16T21:40:03"/>
  </r>
  <r>
    <n v="11995"/>
    <d v="2021-04-17T14:51:32"/>
    <n v="2"/>
    <d v="2021-04-17T16:51:32"/>
    <x v="11"/>
    <x v="3"/>
    <n v="13044"/>
    <n v="246229"/>
    <s v="UTC+2"/>
    <d v="2021-04-15T17:37:55"/>
  </r>
  <r>
    <n v="89485"/>
    <d v="2021-04-17T14:51:49"/>
    <n v="3"/>
    <d v="2021-04-17T17:51:49"/>
    <x v="7"/>
    <x v="3"/>
    <n v="13047"/>
    <n v="411922"/>
    <s v="UTC+3"/>
    <d v="2021-04-16T21:33:51"/>
  </r>
  <r>
    <n v="339887"/>
    <d v="2021-04-17T14:52:23"/>
    <n v="4"/>
    <d v="2021-04-17T18:52:23"/>
    <x v="21"/>
    <x v="3"/>
    <n v="13050"/>
    <n v="397390"/>
    <s v="UTC+4"/>
    <d v="2021-04-06T20:03:25"/>
  </r>
  <r>
    <n v="98231"/>
    <d v="2021-04-17T14:52:42"/>
    <n v="0"/>
    <d v="2021-04-17T14:52:42"/>
    <x v="12"/>
    <x v="3"/>
    <n v="13051"/>
    <n v="250679"/>
    <s v="UTC+0"/>
    <d v="2021-04-16T21:21:21"/>
  </r>
  <r>
    <n v="134290"/>
    <d v="2021-04-17T14:53:52"/>
    <n v="2"/>
    <d v="2021-04-17T16:53:52"/>
    <x v="11"/>
    <x v="3"/>
    <n v="13054"/>
    <n v="42705"/>
    <s v="UTC+2"/>
    <d v="2021-04-03T21:50:47"/>
  </r>
  <r>
    <n v="309425"/>
    <d v="2021-04-17T14:54:27"/>
    <n v="3"/>
    <d v="2021-04-17T17:54:27"/>
    <x v="7"/>
    <x v="3"/>
    <n v="13056"/>
    <n v="14862"/>
    <s v="UTC+3"/>
    <d v="2021-04-13T09:27:17"/>
  </r>
  <r>
    <n v="17766"/>
    <d v="2021-04-17T14:55:02"/>
    <n v="4"/>
    <d v="2021-04-17T18:55:02"/>
    <x v="21"/>
    <x v="3"/>
    <n v="13057"/>
    <n v="154256"/>
    <s v="UTC+4"/>
    <d v="2021-04-14T10:28:32"/>
  </r>
  <r>
    <n v="57260"/>
    <d v="2021-04-17T14:55:02"/>
    <n v="0"/>
    <d v="2021-04-17T14:55:02"/>
    <x v="12"/>
    <x v="3"/>
    <n v="13060"/>
    <n v="308577"/>
    <s v="UTC+0"/>
    <d v="2021-04-10T15:37:59"/>
  </r>
  <r>
    <n v="134372"/>
    <d v="2021-04-17T14:55:56"/>
    <n v="2"/>
    <d v="2021-04-17T16:55:56"/>
    <x v="11"/>
    <x v="3"/>
    <n v="13063"/>
    <n v="347008"/>
    <s v="UTC+2"/>
    <d v="2021-03-31T11:58:05"/>
  </r>
  <r>
    <n v="176361"/>
    <d v="2021-04-17T14:56:12"/>
    <n v="2"/>
    <d v="2021-04-17T16:56:12"/>
    <x v="11"/>
    <x v="3"/>
    <n v="13064"/>
    <n v="394819"/>
    <s v="UTC+2"/>
    <d v="2021-04-09T12:34:47"/>
  </r>
  <r>
    <n v="67649"/>
    <d v="2021-04-17T14:57:56"/>
    <n v="1"/>
    <d v="2021-04-17T15:57:56"/>
    <x v="10"/>
    <x v="3"/>
    <n v="13067"/>
    <n v="472712"/>
    <s v="UTC+1"/>
    <d v="2021-04-11T17:34:05"/>
  </r>
  <r>
    <n v="130681"/>
    <d v="2021-04-17T14:58:31"/>
    <n v="2"/>
    <d v="2021-04-17T16:58:31"/>
    <x v="11"/>
    <x v="3"/>
    <n v="13069"/>
    <n v="411922"/>
    <s v="UTC+2"/>
    <d v="2021-04-17T02:01:35"/>
  </r>
  <r>
    <n v="300932"/>
    <d v="2021-04-17T15:00:00"/>
    <n v="0"/>
    <d v="2021-04-17T15:00:00"/>
    <x v="10"/>
    <x v="3"/>
    <n v="13073"/>
    <n v="209122"/>
    <s v="UTC+0"/>
    <d v="2021-04-16T20:20:15"/>
  </r>
  <r>
    <n v="1174"/>
    <d v="2021-04-17T15:01:42"/>
    <n v="1"/>
    <d v="2021-04-17T16:01:42"/>
    <x v="11"/>
    <x v="3"/>
    <n v="13074"/>
    <n v="121758"/>
    <s v="UTC+1"/>
    <d v="2021-03-29T20:09:25"/>
  </r>
  <r>
    <n v="74042"/>
    <d v="2021-04-17T15:02:36"/>
    <n v="5"/>
    <d v="2021-04-17T20:02:36"/>
    <x v="23"/>
    <x v="3"/>
    <n v="13077"/>
    <n v="315541"/>
    <s v="UTC+5"/>
    <d v="2021-04-13T11:11:56"/>
  </r>
  <r>
    <n v="338704"/>
    <d v="2021-04-17T15:02:36"/>
    <n v="1"/>
    <d v="2021-04-17T16:02:36"/>
    <x v="11"/>
    <x v="3"/>
    <n v="13080"/>
    <n v="293021"/>
    <s v="UTC+1"/>
    <d v="2021-04-06T14:22:37"/>
  </r>
  <r>
    <n v="244222"/>
    <d v="2021-04-17T15:05:10"/>
    <n v="2"/>
    <d v="2021-04-17T17:05:10"/>
    <x v="7"/>
    <x v="3"/>
    <n v="13082"/>
    <n v="347008"/>
    <s v="UTC+2"/>
    <d v="2021-04-03T11:54:17"/>
  </r>
  <r>
    <n v="173195"/>
    <d v="2021-04-17T15:06:41"/>
    <n v="4"/>
    <d v="2021-04-17T19:06:41"/>
    <x v="14"/>
    <x v="3"/>
    <n v="13087"/>
    <n v="75550"/>
    <s v="UTC+4"/>
    <d v="2021-04-16T05:30:40"/>
  </r>
  <r>
    <n v="73277"/>
    <d v="2021-04-17T15:07:16"/>
    <n v="1"/>
    <d v="2021-04-17T16:07:16"/>
    <x v="11"/>
    <x v="3"/>
    <n v="13092"/>
    <n v="370276"/>
    <s v="UTC+1"/>
    <d v="2021-04-14T21:33:53"/>
  </r>
  <r>
    <n v="301320"/>
    <d v="2021-04-17T15:08:26"/>
    <n v="7"/>
    <d v="2021-04-17T22:08:26"/>
    <x v="20"/>
    <x v="3"/>
    <n v="13097"/>
    <n v="271157"/>
    <s v="UTC+7"/>
    <d v="2021-04-15T12:28:42"/>
  </r>
  <r>
    <n v="334733"/>
    <d v="2021-04-17T15:10:10"/>
    <n v="2"/>
    <d v="2021-04-17T17:10:10"/>
    <x v="7"/>
    <x v="3"/>
    <n v="13102"/>
    <n v="191893"/>
    <s v="UTC+2"/>
    <d v="2021-04-09T12:48:21"/>
  </r>
  <r>
    <n v="142541"/>
    <d v="2021-04-17T15:14:34"/>
    <n v="-8"/>
    <d v="2021-04-17T07:14:34"/>
    <x v="9"/>
    <x v="3"/>
    <n v="13104"/>
    <n v="250679"/>
    <s v="UTC-8"/>
    <d v="2021-04-12T20:28:49"/>
  </r>
  <r>
    <n v="332229"/>
    <d v="2021-04-17T15:16:35"/>
    <n v="1"/>
    <d v="2021-04-17T16:16:35"/>
    <x v="11"/>
    <x v="3"/>
    <n v="13107"/>
    <n v="158978"/>
    <s v="UTC+1"/>
    <d v="2021-04-14T21:46:36"/>
  </r>
  <r>
    <n v="240430"/>
    <d v="2021-04-17T15:17:10"/>
    <n v="2"/>
    <d v="2021-04-17T17:17:10"/>
    <x v="7"/>
    <x v="3"/>
    <n v="13111"/>
    <n v="347393"/>
    <s v="UTC+2"/>
    <d v="2021-04-12T16:35:37"/>
  </r>
  <r>
    <n v="345988"/>
    <d v="2021-04-17T15:18:55"/>
    <n v="1"/>
    <d v="2021-04-17T16:18:55"/>
    <x v="11"/>
    <x v="3"/>
    <n v="13116"/>
    <n v="412882"/>
    <s v="UTC+1"/>
    <d v="2021-04-12T02:27:48"/>
  </r>
  <r>
    <n v="227687"/>
    <d v="2021-04-17T15:21:31"/>
    <n v="2"/>
    <d v="2021-04-17T17:21:31"/>
    <x v="7"/>
    <x v="3"/>
    <n v="13119"/>
    <n v="12149"/>
    <s v="UTC+2"/>
    <d v="2021-04-16T16:42:11"/>
  </r>
  <r>
    <n v="315256"/>
    <d v="2021-04-17T15:23:02"/>
    <n v="0"/>
    <d v="2021-04-17T15:23:02"/>
    <x v="10"/>
    <x v="3"/>
    <n v="13121"/>
    <n v="411922"/>
    <s v="UTC+0"/>
    <d v="2021-04-13T10:30:37"/>
  </r>
  <r>
    <n v="238840"/>
    <d v="2021-04-17T15:25:19"/>
    <n v="0"/>
    <d v="2021-04-17T15:25:19"/>
    <x v="10"/>
    <x v="3"/>
    <n v="13123"/>
    <n v="217497"/>
    <s v="UTC+0"/>
    <d v="2021-04-16T05:00:03"/>
  </r>
  <r>
    <n v="1403"/>
    <d v="2021-04-17T15:25:52"/>
    <n v="1"/>
    <d v="2021-04-17T16:25:52"/>
    <x v="11"/>
    <x v="3"/>
    <n v="13128"/>
    <n v="184941"/>
    <s v="UTC+1"/>
    <d v="2021-04-16T16:12:42"/>
  </r>
  <r>
    <n v="281138"/>
    <d v="2021-04-17T15:28:14"/>
    <n v="1"/>
    <d v="2021-04-17T16:28:14"/>
    <x v="11"/>
    <x v="3"/>
    <n v="13130"/>
    <n v="369021"/>
    <s v="UTC+1"/>
    <d v="2021-04-06T23:03:17"/>
  </r>
  <r>
    <n v="3224"/>
    <d v="2021-04-17T15:29:28"/>
    <n v="0"/>
    <d v="2021-04-17T15:29:28"/>
    <x v="10"/>
    <x v="3"/>
    <n v="13132"/>
    <n v="303258"/>
    <s v="UTC+0"/>
    <d v="2021-04-15T22:20:03"/>
  </r>
  <r>
    <n v="333203"/>
    <d v="2021-04-17T15:30:39"/>
    <n v="0"/>
    <d v="2021-04-17T15:30:39"/>
    <x v="10"/>
    <x v="3"/>
    <n v="13137"/>
    <n v="343591"/>
    <s v="UTC+0"/>
    <d v="2021-03-30T01:32:21"/>
  </r>
  <r>
    <n v="327986"/>
    <d v="2021-04-17T15:31:09"/>
    <n v="2"/>
    <d v="2021-04-17T17:31:09"/>
    <x v="7"/>
    <x v="3"/>
    <n v="13139"/>
    <n v="439981"/>
    <s v="UTC+2"/>
    <d v="2021-04-05T01:25:41"/>
  </r>
  <r>
    <n v="62672"/>
    <d v="2021-04-17T15:32:53"/>
    <n v="1"/>
    <d v="2021-04-17T16:32:53"/>
    <x v="11"/>
    <x v="3"/>
    <n v="13141"/>
    <n v="158978"/>
    <s v="UTC+1"/>
    <d v="2021-04-17T02:06:00"/>
  </r>
  <r>
    <n v="141702"/>
    <d v="2021-04-17T15:34:38"/>
    <n v="0"/>
    <d v="2021-04-17T15:34:38"/>
    <x v="10"/>
    <x v="3"/>
    <n v="13146"/>
    <n v="318588"/>
    <s v="UTC+0"/>
    <d v="2021-04-16T10:24:50"/>
  </r>
  <r>
    <n v="195995"/>
    <d v="2021-04-17T15:36:23"/>
    <n v="7"/>
    <d v="2021-04-17T22:36:23"/>
    <x v="20"/>
    <x v="3"/>
    <n v="13147"/>
    <n v="325852"/>
    <s v="UTC+7"/>
    <d v="2021-04-13T20:17:42"/>
  </r>
  <r>
    <n v="262267"/>
    <d v="2021-04-17T15:38:42"/>
    <n v="5"/>
    <d v="2021-04-17T20:38:42"/>
    <x v="23"/>
    <x v="3"/>
    <n v="13149"/>
    <n v="430019"/>
    <s v="UTC+5"/>
    <d v="2021-04-17T02:32:42"/>
  </r>
  <r>
    <n v="240748"/>
    <d v="2021-04-17T15:38:43"/>
    <n v="3"/>
    <d v="2021-04-17T18:38:43"/>
    <x v="21"/>
    <x v="3"/>
    <n v="13154"/>
    <n v="21407"/>
    <s v="UTC+3"/>
    <d v="2021-04-16T11:48:32"/>
  </r>
  <r>
    <n v="56258"/>
    <d v="2021-04-17T15:39:53"/>
    <n v="5"/>
    <d v="2021-04-17T20:39:53"/>
    <x v="23"/>
    <x v="3"/>
    <n v="13159"/>
    <n v="314092"/>
    <s v="UTC+5"/>
    <d v="2021-04-04T02:18:00"/>
  </r>
  <r>
    <n v="115939"/>
    <d v="2021-04-17T15:42:48"/>
    <n v="2"/>
    <d v="2021-04-17T17:42:48"/>
    <x v="7"/>
    <x v="3"/>
    <n v="13163"/>
    <n v="411922"/>
    <s v="UTC+2"/>
    <d v="2021-04-16T17:09:23"/>
  </r>
  <r>
    <n v="183441"/>
    <d v="2021-04-17T15:43:23"/>
    <n v="3"/>
    <d v="2021-04-17T18:43:23"/>
    <x v="21"/>
    <x v="3"/>
    <n v="13166"/>
    <n v="374994"/>
    <s v="UTC+3"/>
    <d v="2021-04-07T19:40:07"/>
  </r>
  <r>
    <n v="284690"/>
    <d v="2021-04-17T15:43:23"/>
    <n v="3"/>
    <d v="2021-04-17T18:43:23"/>
    <x v="21"/>
    <x v="3"/>
    <n v="13170"/>
    <n v="296118"/>
    <s v="UTC+3"/>
    <d v="2021-04-16T15:45:43"/>
  </r>
  <r>
    <n v="249097"/>
    <d v="2021-04-17T15:45:07"/>
    <n v="2"/>
    <d v="2021-04-17T17:45:07"/>
    <x v="7"/>
    <x v="3"/>
    <n v="13175"/>
    <n v="21760"/>
    <s v="UTC+2"/>
    <d v="2021-04-14T00:00:43"/>
  </r>
  <r>
    <n v="25332"/>
    <d v="2021-04-17T15:48:56"/>
    <n v="1"/>
    <d v="2021-04-17T16:48:56"/>
    <x v="11"/>
    <x v="3"/>
    <n v="13177"/>
    <n v="411922"/>
    <s v="UTC+1"/>
    <d v="2021-04-16T00:09:30"/>
  </r>
  <r>
    <n v="83457"/>
    <d v="2021-04-17T15:49:33"/>
    <n v="1"/>
    <d v="2021-04-17T16:49:33"/>
    <x v="11"/>
    <x v="3"/>
    <n v="13182"/>
    <n v="411922"/>
    <s v="UTC+1"/>
    <d v="2021-04-14T07:03:14"/>
  </r>
  <r>
    <n v="21604"/>
    <d v="2021-04-17T15:50:02"/>
    <n v="3"/>
    <d v="2021-04-17T18:50:02"/>
    <x v="21"/>
    <x v="3"/>
    <n v="13186"/>
    <n v="411922"/>
    <s v="UTC+3"/>
    <d v="2021-04-17T01:30:30"/>
  </r>
  <r>
    <n v="27149"/>
    <d v="2021-04-17T15:56:47"/>
    <n v="2"/>
    <d v="2021-04-17T17:56:47"/>
    <x v="7"/>
    <x v="3"/>
    <n v="13191"/>
    <n v="311460"/>
    <s v="UTC+2"/>
    <d v="2021-04-06T04:26:12"/>
  </r>
  <r>
    <n v="251464"/>
    <d v="2021-04-17T15:57:21"/>
    <n v="3"/>
    <d v="2021-04-17T18:57:21"/>
    <x v="21"/>
    <x v="3"/>
    <n v="13193"/>
    <n v="84382"/>
    <s v="UTC+3"/>
    <d v="2021-04-06T10:31:22"/>
  </r>
  <r>
    <n v="338870"/>
    <d v="2021-04-17T15:57:21"/>
    <n v="3"/>
    <d v="2021-04-17T18:57:21"/>
    <x v="21"/>
    <x v="3"/>
    <n v="13194"/>
    <n v="158978"/>
    <s v="UTC+3"/>
    <d v="2021-04-15T10:09:14"/>
  </r>
  <r>
    <n v="97218"/>
    <d v="2021-04-17T16:01:26"/>
    <n v="6"/>
    <d v="2021-04-17T22:01:26"/>
    <x v="20"/>
    <x v="3"/>
    <n v="13198"/>
    <n v="196571"/>
    <s v="UTC+6"/>
    <d v="2021-04-14T15:57:36"/>
  </r>
  <r>
    <n v="89285"/>
    <d v="2021-04-17T16:02:29"/>
    <n v="0"/>
    <d v="2021-04-17T16:02:29"/>
    <x v="11"/>
    <x v="3"/>
    <n v="13200"/>
    <n v="30899"/>
    <s v="UTC+0"/>
    <d v="2021-04-16T01:05:19"/>
  </r>
  <r>
    <n v="342052"/>
    <d v="2021-04-17T16:02:42"/>
    <n v="0"/>
    <d v="2021-04-17T16:02:42"/>
    <x v="11"/>
    <x v="3"/>
    <n v="13204"/>
    <n v="239565"/>
    <s v="UTC+0"/>
    <d v="2021-04-16T11:41:34"/>
  </r>
  <r>
    <n v="113393"/>
    <d v="2021-04-17T16:03:11"/>
    <n v="1"/>
    <d v="2021-04-17T17:03:11"/>
    <x v="7"/>
    <x v="3"/>
    <n v="13205"/>
    <n v="7084"/>
    <s v="UTC+1"/>
    <d v="2021-04-16T08:01:34"/>
  </r>
  <r>
    <n v="233623"/>
    <d v="2021-04-17T16:03:11"/>
    <n v="1"/>
    <d v="2021-04-17T17:03:11"/>
    <x v="7"/>
    <x v="3"/>
    <n v="13206"/>
    <n v="473323"/>
    <s v="UTC+1"/>
    <d v="2021-04-16T22:55:09"/>
  </r>
  <r>
    <n v="215886"/>
    <d v="2021-04-17T16:04:40"/>
    <n v="1"/>
    <d v="2021-04-17T17:04:40"/>
    <x v="7"/>
    <x v="3"/>
    <n v="13207"/>
    <n v="154256"/>
    <s v="UTC+1"/>
    <d v="2021-04-13T11:19:09"/>
  </r>
  <r>
    <n v="34039"/>
    <d v="2021-04-17T16:04:56"/>
    <n v="0"/>
    <d v="2021-04-17T16:04:56"/>
    <x v="11"/>
    <x v="3"/>
    <n v="13208"/>
    <n v="411922"/>
    <s v="UTC+0"/>
    <d v="2021-04-13T07:23:47"/>
  </r>
  <r>
    <n v="192756"/>
    <d v="2021-04-17T16:04:56"/>
    <n v="0"/>
    <d v="2021-04-17T16:04:56"/>
    <x v="11"/>
    <x v="3"/>
    <n v="13209"/>
    <n v="191893"/>
    <s v="UTC+0"/>
    <d v="2021-04-08T02:39:08"/>
  </r>
  <r>
    <n v="7323"/>
    <d v="2021-04-17T16:07:16"/>
    <n v="-3"/>
    <d v="2021-04-17T13:07:16"/>
    <x v="18"/>
    <x v="3"/>
    <n v="13211"/>
    <n v="402089"/>
    <s v="UTC-3"/>
    <d v="2021-04-16T23:12:03"/>
  </r>
  <r>
    <n v="74954"/>
    <d v="2021-04-17T16:10:05"/>
    <n v="2"/>
    <d v="2021-04-17T18:10:05"/>
    <x v="21"/>
    <x v="3"/>
    <n v="13213"/>
    <n v="266342"/>
    <s v="UTC+2"/>
    <d v="2021-04-10T06:03:11"/>
  </r>
  <r>
    <n v="40691"/>
    <d v="2021-04-17T16:12:30"/>
    <n v="1"/>
    <d v="2021-04-17T17:12:30"/>
    <x v="7"/>
    <x v="3"/>
    <n v="13216"/>
    <n v="182191"/>
    <s v="UTC+1"/>
    <d v="2021-04-16T01:22:02"/>
  </r>
  <r>
    <n v="89529"/>
    <d v="2021-04-17T16:14:50"/>
    <n v="1"/>
    <d v="2021-04-17T17:14:50"/>
    <x v="7"/>
    <x v="3"/>
    <n v="13220"/>
    <n v="401945"/>
    <s v="UTC+1"/>
    <d v="2021-04-02T11:17:01"/>
  </r>
  <r>
    <n v="285814"/>
    <d v="2021-04-17T16:16:00"/>
    <n v="3"/>
    <d v="2021-04-17T19:16:00"/>
    <x v="14"/>
    <x v="3"/>
    <n v="13224"/>
    <n v="411922"/>
    <s v="UTC+3"/>
    <d v="2021-04-01T02:36:48"/>
  </r>
  <r>
    <n v="313702"/>
    <d v="2021-04-17T16:17:10"/>
    <n v="1"/>
    <d v="2021-04-17T17:17:10"/>
    <x v="7"/>
    <x v="3"/>
    <n v="13227"/>
    <n v="129210"/>
    <s v="UTC+1"/>
    <d v="2021-04-16T22:19:53"/>
  </r>
  <r>
    <n v="338086"/>
    <d v="2021-04-17T16:18:23"/>
    <n v="3"/>
    <d v="2021-04-17T19:18:23"/>
    <x v="14"/>
    <x v="3"/>
    <n v="13230"/>
    <n v="455878"/>
    <s v="UTC+3"/>
    <d v="2021-04-16T22:18:05"/>
  </r>
  <r>
    <n v="220180"/>
    <d v="2021-04-17T16:19:05"/>
    <n v="-4"/>
    <d v="2021-04-17T12:19:05"/>
    <x v="16"/>
    <x v="3"/>
    <n v="13235"/>
    <n v="106813"/>
    <s v="UTC-4"/>
    <d v="2021-04-14T12:36:28"/>
  </r>
  <r>
    <n v="25012"/>
    <d v="2021-04-17T16:19:30"/>
    <n v="1"/>
    <d v="2021-04-17T17:19:30"/>
    <x v="7"/>
    <x v="3"/>
    <n v="13239"/>
    <n v="88863"/>
    <s v="UTC+1"/>
    <d v="2021-04-15T11:24:09"/>
  </r>
  <r>
    <n v="24410"/>
    <d v="2021-04-17T16:20:05"/>
    <n v="2"/>
    <d v="2021-04-17T18:20:05"/>
    <x v="21"/>
    <x v="3"/>
    <n v="13243"/>
    <n v="470099"/>
    <s v="UTC+2"/>
    <d v="2021-04-14T11:33:14"/>
  </r>
  <r>
    <n v="70329"/>
    <d v="2021-04-17T16:20:05"/>
    <n v="2"/>
    <d v="2021-04-17T18:20:05"/>
    <x v="21"/>
    <x v="3"/>
    <n v="13248"/>
    <n v="411922"/>
    <s v="UTC+2"/>
    <d v="2021-04-16T02:54:23"/>
  </r>
  <r>
    <n v="94160"/>
    <d v="2021-04-17T16:20:16"/>
    <n v="1"/>
    <d v="2021-04-17T17:20:16"/>
    <x v="7"/>
    <x v="3"/>
    <n v="13249"/>
    <n v="325852"/>
    <s v="UTC+1"/>
    <d v="2021-04-16T16:35:42"/>
  </r>
  <r>
    <n v="40633"/>
    <d v="2021-04-17T16:20:40"/>
    <n v="3"/>
    <d v="2021-04-17T19:20:40"/>
    <x v="14"/>
    <x v="3"/>
    <n v="13251"/>
    <n v="238576"/>
    <s v="UTC+3"/>
    <d v="2021-04-04T05:16:17"/>
  </r>
  <r>
    <n v="322947"/>
    <d v="2021-04-17T16:21:14"/>
    <n v="1"/>
    <d v="2021-04-17T17:21:14"/>
    <x v="7"/>
    <x v="3"/>
    <n v="13256"/>
    <n v="218380"/>
    <s v="UTC+1"/>
    <d v="2021-03-31T02:18:05"/>
  </r>
  <r>
    <n v="143077"/>
    <d v="2021-04-17T16:21:49"/>
    <n v="1"/>
    <d v="2021-04-17T17:21:49"/>
    <x v="7"/>
    <x v="3"/>
    <n v="13261"/>
    <n v="250679"/>
    <s v="UTC+1"/>
    <d v="2021-04-17T09:40:06"/>
  </r>
  <r>
    <n v="221671"/>
    <d v="2021-04-17T16:22:24"/>
    <n v="2"/>
    <d v="2021-04-17T18:22:24"/>
    <x v="21"/>
    <x v="3"/>
    <n v="13264"/>
    <n v="377194"/>
    <s v="UTC+2"/>
    <d v="2021-03-30T13:51:00"/>
  </r>
  <r>
    <n v="101055"/>
    <d v="2021-04-17T16:25:35"/>
    <n v="1"/>
    <d v="2021-04-17T17:25:35"/>
    <x v="7"/>
    <x v="3"/>
    <n v="13269"/>
    <n v="128969"/>
    <s v="UTC+1"/>
    <d v="2021-04-12T13:54:54"/>
  </r>
  <r>
    <n v="46786"/>
    <d v="2021-04-17T16:26:29"/>
    <n v="1"/>
    <d v="2021-04-17T17:26:29"/>
    <x v="7"/>
    <x v="3"/>
    <n v="13272"/>
    <n v="223719"/>
    <s v="UTC+1"/>
    <d v="2021-04-08T22:03:45"/>
  </r>
  <r>
    <n v="344565"/>
    <d v="2021-04-17T16:27:39"/>
    <n v="3"/>
    <d v="2021-04-17T19:27:39"/>
    <x v="14"/>
    <x v="3"/>
    <n v="13273"/>
    <n v="289620"/>
    <s v="UTC+3"/>
    <d v="2021-04-03T13:21:25"/>
  </r>
  <r>
    <n v="321865"/>
    <d v="2021-04-17T16:28:49"/>
    <n v="1"/>
    <d v="2021-04-17T17:28:49"/>
    <x v="7"/>
    <x v="3"/>
    <n v="13278"/>
    <n v="250679"/>
    <s v="UTC+1"/>
    <d v="2021-04-08T18:55:14"/>
  </r>
  <r>
    <n v="141697"/>
    <d v="2021-04-17T16:29:24"/>
    <n v="6"/>
    <d v="2021-04-17T22:29:24"/>
    <x v="20"/>
    <x v="3"/>
    <n v="13282"/>
    <n v="122982"/>
    <s v="UTC+6"/>
    <d v="2021-04-16T12:30:18"/>
  </r>
  <r>
    <n v="266635"/>
    <d v="2021-04-17T16:31:09"/>
    <n v="1"/>
    <d v="2021-04-17T17:31:09"/>
    <x v="7"/>
    <x v="3"/>
    <n v="13284"/>
    <n v="251574"/>
    <s v="UTC+1"/>
    <d v="2021-04-12T23:47:13"/>
  </r>
  <r>
    <n v="223058"/>
    <d v="2021-04-17T16:31:45"/>
    <n v="0"/>
    <d v="2021-04-17T16:31:45"/>
    <x v="11"/>
    <x v="3"/>
    <n v="13287"/>
    <n v="357547"/>
    <s v="UTC+0"/>
    <d v="2021-04-10T22:22:41"/>
  </r>
  <r>
    <n v="81893"/>
    <d v="2021-04-17T16:32:53"/>
    <n v="1"/>
    <d v="2021-04-17T17:32:53"/>
    <x v="7"/>
    <x v="3"/>
    <n v="13291"/>
    <n v="104958"/>
    <s v="UTC+1"/>
    <d v="2021-04-09T14:56:18"/>
  </r>
  <r>
    <n v="195480"/>
    <d v="2021-04-17T16:33:41"/>
    <n v="0"/>
    <d v="2021-04-17T16:33:41"/>
    <x v="11"/>
    <x v="3"/>
    <n v="13296"/>
    <n v="347367"/>
    <s v="UTC+0"/>
    <d v="2021-04-05T05:15:50"/>
  </r>
  <r>
    <n v="60024"/>
    <d v="2021-04-17T16:35:34"/>
    <n v="2"/>
    <d v="2021-04-17T18:35:34"/>
    <x v="21"/>
    <x v="3"/>
    <n v="13297"/>
    <n v="411922"/>
    <s v="UTC+2"/>
    <d v="2021-04-07T15:09:41"/>
  </r>
  <r>
    <n v="57853"/>
    <d v="2021-04-17T16:36:23"/>
    <n v="2"/>
    <d v="2021-04-17T18:36:23"/>
    <x v="21"/>
    <x v="3"/>
    <n v="13299"/>
    <n v="411922"/>
    <s v="UTC+2"/>
    <d v="2021-03-29T21:03:13"/>
  </r>
  <r>
    <n v="263279"/>
    <d v="2021-04-17T16:36:23"/>
    <n v="2"/>
    <d v="2021-04-17T18:36:23"/>
    <x v="21"/>
    <x v="3"/>
    <n v="13304"/>
    <n v="248599"/>
    <s v="UTC+2"/>
    <d v="2021-04-04T12:03:18"/>
  </r>
  <r>
    <n v="205508"/>
    <d v="2021-04-17T16:36:37"/>
    <n v="0"/>
    <d v="2021-04-17T16:36:37"/>
    <x v="11"/>
    <x v="3"/>
    <n v="13306"/>
    <n v="244574"/>
    <s v="UTC+0"/>
    <d v="2021-04-17T05:12:25"/>
  </r>
  <r>
    <n v="131065"/>
    <d v="2021-04-17T16:38:08"/>
    <n v="1"/>
    <d v="2021-04-17T17:38:08"/>
    <x v="7"/>
    <x v="3"/>
    <n v="13307"/>
    <n v="21760"/>
    <s v="UTC+1"/>
    <d v="2021-04-12T01:10:52"/>
  </r>
  <r>
    <n v="86329"/>
    <d v="2021-04-17T16:41:03"/>
    <n v="6"/>
    <d v="2021-04-17T22:41:03"/>
    <x v="20"/>
    <x v="3"/>
    <n v="13310"/>
    <n v="74742"/>
    <s v="UTC+6"/>
    <d v="2021-04-12T21:14:48"/>
  </r>
  <r>
    <n v="327043"/>
    <d v="2021-04-17T16:41:30"/>
    <n v="3"/>
    <d v="2021-04-17T19:41:30"/>
    <x v="14"/>
    <x v="3"/>
    <n v="13313"/>
    <n v="366600"/>
    <s v="UTC+3"/>
    <d v="2021-04-16T10:39:16"/>
  </r>
  <r>
    <n v="264427"/>
    <d v="2021-04-17T16:42:10"/>
    <n v="0"/>
    <d v="2021-04-17T16:42:10"/>
    <x v="11"/>
    <x v="3"/>
    <n v="13317"/>
    <n v="245930"/>
    <s v="UTC+0"/>
    <d v="2021-03-30T23:59:08"/>
  </r>
  <r>
    <n v="205133"/>
    <d v="2021-04-17T16:44:33"/>
    <n v="0"/>
    <d v="2021-04-17T16:44:33"/>
    <x v="11"/>
    <x v="3"/>
    <n v="13321"/>
    <n v="31749"/>
    <s v="UTC+0"/>
    <d v="2021-04-17T04:46:22"/>
  </r>
  <r>
    <n v="317909"/>
    <d v="2021-04-17T16:46:17"/>
    <n v="3"/>
    <d v="2021-04-17T19:46:17"/>
    <x v="14"/>
    <x v="3"/>
    <n v="13322"/>
    <n v="411922"/>
    <s v="UTC+3"/>
    <d v="2021-03-31T03:41:50"/>
  </r>
  <r>
    <n v="264305"/>
    <d v="2021-04-17T16:53:52"/>
    <n v="0"/>
    <d v="2021-04-17T16:53:52"/>
    <x v="11"/>
    <x v="3"/>
    <n v="13325"/>
    <n v="58504"/>
    <s v="UTC+0"/>
    <d v="2021-04-16T16:53:02"/>
  </r>
  <r>
    <n v="332212"/>
    <d v="2021-04-17T16:56:47"/>
    <n v="1"/>
    <d v="2021-04-17T17:56:47"/>
    <x v="7"/>
    <x v="3"/>
    <n v="13327"/>
    <n v="411922"/>
    <s v="UTC+1"/>
    <d v="2021-04-15T07:48:36"/>
  </r>
  <r>
    <n v="48475"/>
    <d v="2021-04-17T17:00:21"/>
    <n v="0"/>
    <d v="2021-04-17T17:00:21"/>
    <x v="7"/>
    <x v="3"/>
    <n v="13329"/>
    <n v="158978"/>
    <s v="UTC+0"/>
    <d v="2021-04-10T13:21:45"/>
  </r>
  <r>
    <n v="187906"/>
    <d v="2021-04-17T17:01:26"/>
    <n v="1"/>
    <d v="2021-04-17T18:01:26"/>
    <x v="21"/>
    <x v="3"/>
    <n v="13333"/>
    <n v="95288"/>
    <s v="UTC+1"/>
    <d v="2021-04-09T07:29:48"/>
  </r>
  <r>
    <n v="307105"/>
    <d v="2021-04-17T17:01:26"/>
    <n v="1"/>
    <d v="2021-04-17T18:01:26"/>
    <x v="21"/>
    <x v="3"/>
    <n v="13338"/>
    <n v="182984"/>
    <s v="UTC+1"/>
    <d v="2021-04-15T07:00:16"/>
  </r>
  <r>
    <n v="50210"/>
    <d v="2021-04-17T17:02:01"/>
    <n v="2"/>
    <d v="2021-04-17T19:02:01"/>
    <x v="14"/>
    <x v="3"/>
    <n v="13340"/>
    <n v="4199"/>
    <s v="UTC+2"/>
    <d v="2021-04-15T20:38:53"/>
  </r>
  <r>
    <n v="84166"/>
    <d v="2021-04-17T17:03:11"/>
    <n v="4"/>
    <d v="2021-04-17T21:03:11"/>
    <x v="19"/>
    <x v="3"/>
    <n v="13341"/>
    <n v="141259"/>
    <s v="UTC+4"/>
    <d v="2021-04-16T09:34:16"/>
  </r>
  <r>
    <n v="169958"/>
    <d v="2021-04-17T17:03:31"/>
    <n v="3"/>
    <d v="2021-04-17T20:03:31"/>
    <x v="23"/>
    <x v="3"/>
    <n v="13344"/>
    <n v="298988"/>
    <s v="UTC+3"/>
    <d v="2021-04-16T11:40:27"/>
  </r>
  <r>
    <n v="258990"/>
    <d v="2021-04-17T17:04:13"/>
    <n v="1"/>
    <d v="2021-04-17T18:04:13"/>
    <x v="21"/>
    <x v="3"/>
    <n v="13346"/>
    <n v="267896"/>
    <s v="UTC+1"/>
    <d v="2021-04-16T06:27:43"/>
  </r>
  <r>
    <n v="74679"/>
    <d v="2021-04-17T17:04:21"/>
    <n v="2"/>
    <d v="2021-04-17T19:04:21"/>
    <x v="14"/>
    <x v="3"/>
    <n v="13349"/>
    <n v="182191"/>
    <s v="UTC+2"/>
    <d v="2021-04-16T07:47:46"/>
  </r>
  <r>
    <n v="277424"/>
    <d v="2021-04-17T17:04:21"/>
    <n v="2"/>
    <d v="2021-04-17T19:04:21"/>
    <x v="14"/>
    <x v="3"/>
    <n v="13350"/>
    <n v="468882"/>
    <s v="UTC+2"/>
    <d v="2021-04-13T07:26:37"/>
  </r>
  <r>
    <n v="102066"/>
    <d v="2021-04-17T17:05:59"/>
    <n v="-7"/>
    <d v="2021-04-17T10:05:59"/>
    <x v="15"/>
    <x v="3"/>
    <n v="13355"/>
    <n v="411922"/>
    <s v="UTC-7"/>
    <d v="2021-04-16T22:32:17"/>
  </r>
  <r>
    <n v="23862"/>
    <d v="2021-04-17T17:06:06"/>
    <n v="1"/>
    <d v="2021-04-17T18:06:06"/>
    <x v="21"/>
    <x v="3"/>
    <n v="13359"/>
    <n v="1106"/>
    <s v="UTC+1"/>
    <d v="2021-04-11T13:29:33"/>
  </r>
  <r>
    <n v="156773"/>
    <d v="2021-04-17T17:06:41"/>
    <n v="2"/>
    <d v="2021-04-17T19:06:41"/>
    <x v="14"/>
    <x v="3"/>
    <n v="13360"/>
    <n v="68991"/>
    <s v="UTC+2"/>
    <d v="2021-04-07T22:50:58"/>
  </r>
  <r>
    <n v="30046"/>
    <d v="2021-04-17T17:08:26"/>
    <n v="1"/>
    <d v="2021-04-17T18:08:26"/>
    <x v="21"/>
    <x v="3"/>
    <n v="13365"/>
    <n v="388561"/>
    <s v="UTC+1"/>
    <d v="2021-04-02T16:35:02"/>
  </r>
  <r>
    <n v="31988"/>
    <d v="2021-04-17T17:08:26"/>
    <n v="1"/>
    <d v="2021-04-17T18:08:26"/>
    <x v="21"/>
    <x v="3"/>
    <n v="13370"/>
    <n v="309553"/>
    <s v="UTC+1"/>
    <d v="2021-04-04T02:37:08"/>
  </r>
  <r>
    <n v="42894"/>
    <d v="2021-04-17T17:09:03"/>
    <n v="1"/>
    <d v="2021-04-17T18:09:03"/>
    <x v="21"/>
    <x v="3"/>
    <n v="13371"/>
    <n v="123413"/>
    <s v="UTC+1"/>
    <d v="2021-04-16T04:26:37"/>
  </r>
  <r>
    <n v="344827"/>
    <d v="2021-04-17T17:17:45"/>
    <n v="1"/>
    <d v="2021-04-17T18:17:45"/>
    <x v="21"/>
    <x v="3"/>
    <n v="13375"/>
    <n v="344776"/>
    <s v="UTC+1"/>
    <d v="2021-04-16T17:31:02"/>
  </r>
  <r>
    <n v="308321"/>
    <d v="2021-04-17T17:19:12"/>
    <n v="2"/>
    <d v="2021-04-17T19:19:12"/>
    <x v="14"/>
    <x v="3"/>
    <n v="13380"/>
    <n v="81226"/>
    <s v="UTC+2"/>
    <d v="2021-04-17T04:14:47"/>
  </r>
  <r>
    <n v="173423"/>
    <d v="2021-04-17T17:19:30"/>
    <n v="0"/>
    <d v="2021-04-17T17:19:30"/>
    <x v="7"/>
    <x v="3"/>
    <n v="13384"/>
    <n v="158978"/>
    <s v="UTC+0"/>
    <d v="2021-04-17T09:32:24"/>
  </r>
  <r>
    <n v="324216"/>
    <d v="2021-04-17T17:20:05"/>
    <n v="5"/>
    <d v="2021-04-17T22:20:05"/>
    <x v="20"/>
    <x v="3"/>
    <n v="13385"/>
    <n v="351192"/>
    <s v="UTC+5"/>
    <d v="2021-04-17T04:19:33"/>
  </r>
  <r>
    <n v="232254"/>
    <d v="2021-04-17T17:20:05"/>
    <n v="1"/>
    <d v="2021-04-17T18:20:05"/>
    <x v="21"/>
    <x v="3"/>
    <n v="13389"/>
    <n v="396686"/>
    <s v="UTC+1"/>
    <d v="2021-04-09T12:48:01"/>
  </r>
  <r>
    <n v="67944"/>
    <d v="2021-04-17T17:21:14"/>
    <n v="3"/>
    <d v="2021-04-17T20:21:14"/>
    <x v="23"/>
    <x v="3"/>
    <n v="13391"/>
    <n v="31302"/>
    <s v="UTC+3"/>
    <d v="2021-04-06T19:42:25"/>
  </r>
  <r>
    <n v="43065"/>
    <d v="2021-04-17T17:24:09"/>
    <n v="0"/>
    <d v="2021-04-17T17:24:09"/>
    <x v="7"/>
    <x v="3"/>
    <n v="13394"/>
    <n v="411922"/>
    <s v="UTC+0"/>
    <d v="2021-04-07T09:22:43"/>
  </r>
  <r>
    <n v="243546"/>
    <d v="2021-04-17T17:24:09"/>
    <n v="0"/>
    <d v="2021-04-17T17:24:09"/>
    <x v="7"/>
    <x v="3"/>
    <n v="13397"/>
    <n v="305434"/>
    <s v="UTC+0"/>
    <d v="2021-04-16T07:58:12"/>
  </r>
  <r>
    <n v="179149"/>
    <d v="2021-04-17T17:24:44"/>
    <n v="1"/>
    <d v="2021-04-17T18:24:44"/>
    <x v="21"/>
    <x v="3"/>
    <n v="13399"/>
    <n v="324893"/>
    <s v="UTC+1"/>
    <d v="2021-04-10T14:57:29"/>
  </r>
  <r>
    <n v="214428"/>
    <d v="2021-04-17T17:25:54"/>
    <n v="3"/>
    <d v="2021-04-17T20:25:54"/>
    <x v="23"/>
    <x v="3"/>
    <n v="13403"/>
    <n v="473323"/>
    <s v="UTC+3"/>
    <d v="2021-04-09T18:33:33"/>
  </r>
  <r>
    <n v="80128"/>
    <d v="2021-04-17T17:26:27"/>
    <n v="1"/>
    <d v="2021-04-17T18:26:27"/>
    <x v="21"/>
    <x v="3"/>
    <n v="13408"/>
    <n v="155428"/>
    <s v="UTC+1"/>
    <d v="2021-03-29T18:02:08"/>
  </r>
  <r>
    <n v="201015"/>
    <d v="2021-04-17T17:28:48"/>
    <n v="-5"/>
    <d v="2021-04-17T12:28:48"/>
    <x v="16"/>
    <x v="3"/>
    <n v="13410"/>
    <n v="392434"/>
    <s v="UTC-5"/>
    <d v="2021-04-17T04:55:55"/>
  </r>
  <r>
    <n v="223931"/>
    <d v="2021-04-17T17:28:49"/>
    <n v="4"/>
    <d v="2021-04-17T21:28:49"/>
    <x v="19"/>
    <x v="3"/>
    <n v="13413"/>
    <n v="411922"/>
    <s v="UTC+4"/>
    <d v="2021-04-16T18:38:41"/>
  </r>
  <r>
    <n v="123144"/>
    <d v="2021-04-17T17:29:24"/>
    <n v="1"/>
    <d v="2021-04-17T18:29:24"/>
    <x v="21"/>
    <x v="3"/>
    <n v="13416"/>
    <n v="330333"/>
    <s v="UTC+1"/>
    <d v="2021-03-30T08:08:31"/>
  </r>
  <r>
    <n v="18533"/>
    <d v="2021-04-17T17:29:37"/>
    <n v="3"/>
    <d v="2021-04-17T20:29:37"/>
    <x v="23"/>
    <x v="3"/>
    <n v="13417"/>
    <n v="296608"/>
    <s v="UTC+3"/>
    <d v="2021-03-30T21:27:37"/>
  </r>
  <r>
    <n v="85396"/>
    <d v="2021-04-17T17:34:03"/>
    <n v="1"/>
    <d v="2021-04-17T18:34:03"/>
    <x v="21"/>
    <x v="3"/>
    <n v="13418"/>
    <n v="394819"/>
    <s v="UTC+1"/>
    <d v="2021-04-16T11:43:55"/>
  </r>
  <r>
    <n v="148397"/>
    <d v="2021-04-17T17:36:58"/>
    <n v="2"/>
    <d v="2021-04-17T19:36:58"/>
    <x v="14"/>
    <x v="3"/>
    <n v="13420"/>
    <n v="343491"/>
    <s v="UTC+2"/>
    <d v="2021-04-08T22:24:30"/>
  </r>
  <r>
    <n v="173929"/>
    <d v="2021-04-17T17:38:09"/>
    <n v="-4"/>
    <d v="2021-04-17T13:38:09"/>
    <x v="18"/>
    <x v="3"/>
    <n v="13424"/>
    <n v="317833"/>
    <s v="UTC-4"/>
    <d v="2021-04-16T18:29:01"/>
  </r>
  <r>
    <n v="73077"/>
    <d v="2021-04-17T17:39:18"/>
    <n v="2"/>
    <d v="2021-04-17T19:39:18"/>
    <x v="14"/>
    <x v="3"/>
    <n v="13429"/>
    <n v="298026"/>
    <s v="UTC+2"/>
    <d v="2021-04-16T17:25:05"/>
  </r>
  <r>
    <n v="263905"/>
    <d v="2021-04-17T17:39:53"/>
    <n v="3"/>
    <d v="2021-04-17T20:39:53"/>
    <x v="23"/>
    <x v="3"/>
    <n v="13434"/>
    <n v="158978"/>
    <s v="UTC+3"/>
    <d v="2021-04-16T13:05:04"/>
  </r>
  <r>
    <n v="101543"/>
    <d v="2021-04-17T17:44:15"/>
    <n v="5"/>
    <d v="2021-04-17T22:44:15"/>
    <x v="20"/>
    <x v="3"/>
    <n v="13438"/>
    <n v="128523"/>
    <s v="UTC+5"/>
    <d v="2021-04-12T19:24:28"/>
  </r>
  <r>
    <n v="218440"/>
    <d v="2021-04-17T17:44:33"/>
    <n v="3"/>
    <d v="2021-04-17T20:44:33"/>
    <x v="23"/>
    <x v="3"/>
    <n v="13442"/>
    <n v="369021"/>
    <s v="UTC+3"/>
    <d v="2021-04-01T12:56:51"/>
  </r>
  <r>
    <n v="304392"/>
    <d v="2021-04-17T17:45:07"/>
    <n v="0"/>
    <d v="2021-04-17T17:45:07"/>
    <x v="7"/>
    <x v="3"/>
    <n v="13446"/>
    <n v="347008"/>
    <s v="UTC+0"/>
    <d v="2021-04-04T15:09:34"/>
  </r>
  <r>
    <n v="84280"/>
    <d v="2021-04-17T17:46:30"/>
    <n v="2"/>
    <d v="2021-04-17T19:46:30"/>
    <x v="14"/>
    <x v="3"/>
    <n v="13450"/>
    <n v="21407"/>
    <s v="UTC+2"/>
    <d v="2021-04-11T14:48:53"/>
  </r>
  <r>
    <n v="343295"/>
    <d v="2021-04-17T17:48:02"/>
    <n v="1"/>
    <d v="2021-04-17T18:48:02"/>
    <x v="21"/>
    <x v="3"/>
    <n v="13454"/>
    <n v="223772"/>
    <s v="UTC+1"/>
    <d v="2021-04-09T05:18:46"/>
  </r>
  <r>
    <n v="48422"/>
    <d v="2021-04-17T17:50:22"/>
    <n v="1"/>
    <d v="2021-04-17T18:50:22"/>
    <x v="21"/>
    <x v="3"/>
    <n v="13456"/>
    <n v="230507"/>
    <s v="UTC+1"/>
    <d v="2021-03-31T13:15:34"/>
  </r>
  <r>
    <n v="243633"/>
    <d v="2021-04-17T17:52:42"/>
    <n v="1"/>
    <d v="2021-04-17T18:52:42"/>
    <x v="21"/>
    <x v="3"/>
    <n v="13461"/>
    <n v="396686"/>
    <s v="UTC+1"/>
    <d v="2021-04-08T18:43:07"/>
  </r>
  <r>
    <n v="187930"/>
    <d v="2021-04-17T17:58:31"/>
    <n v="3"/>
    <d v="2021-04-17T20:58:31"/>
    <x v="23"/>
    <x v="3"/>
    <n v="13463"/>
    <n v="351192"/>
    <s v="UTC+3"/>
    <d v="2021-04-07T17:18:01"/>
  </r>
  <r>
    <n v="184716"/>
    <d v="2021-04-17T18:00:39"/>
    <n v="0"/>
    <d v="2021-04-17T18:00:39"/>
    <x v="21"/>
    <x v="3"/>
    <n v="13467"/>
    <n v="411922"/>
    <s v="UTC+0"/>
    <d v="2021-04-05T16:55:58"/>
  </r>
  <r>
    <n v="319408"/>
    <d v="2021-04-17T18:01:26"/>
    <n v="0"/>
    <d v="2021-04-17T18:01:26"/>
    <x v="21"/>
    <x v="3"/>
    <n v="13472"/>
    <n v="439981"/>
    <s v="UTC+0"/>
    <d v="2021-04-02T06:19:57"/>
  </r>
  <r>
    <n v="205625"/>
    <d v="2021-04-17T18:02:01"/>
    <n v="5"/>
    <d v="2021-04-17T23:02:01"/>
    <x v="22"/>
    <x v="3"/>
    <n v="13477"/>
    <n v="244574"/>
    <s v="UTC+5"/>
    <d v="2021-04-16T12:55:48"/>
  </r>
  <r>
    <n v="279702"/>
    <d v="2021-04-17T18:02:01"/>
    <n v="1"/>
    <d v="2021-04-17T19:02:01"/>
    <x v="14"/>
    <x v="3"/>
    <n v="13479"/>
    <n v="133619"/>
    <s v="UTC+1"/>
    <d v="2021-04-15T15:43:27"/>
  </r>
  <r>
    <n v="146560"/>
    <d v="2021-04-17T18:02:36"/>
    <n v="2"/>
    <d v="2021-04-17T20:02:36"/>
    <x v="23"/>
    <x v="3"/>
    <n v="13483"/>
    <n v="70091"/>
    <s v="UTC+2"/>
    <d v="2021-03-30T15:17:42"/>
  </r>
  <r>
    <n v="311571"/>
    <d v="2021-04-17T18:07:51"/>
    <n v="-5"/>
    <d v="2021-04-17T13:07:51"/>
    <x v="18"/>
    <x v="3"/>
    <n v="13484"/>
    <n v="347008"/>
    <s v="UTC-5"/>
    <d v="2021-04-15T06:52:29"/>
  </r>
  <r>
    <n v="282711"/>
    <d v="2021-04-17T18:09:35"/>
    <n v="2"/>
    <d v="2021-04-17T20:09:35"/>
    <x v="23"/>
    <x v="3"/>
    <n v="13486"/>
    <n v="89017"/>
    <s v="UTC+2"/>
    <d v="2021-04-17T01:13:56"/>
  </r>
  <r>
    <n v="281939"/>
    <d v="2021-04-17T18:11:55"/>
    <n v="2"/>
    <d v="2021-04-17T20:11:55"/>
    <x v="23"/>
    <x v="3"/>
    <n v="13489"/>
    <n v="336679"/>
    <s v="UTC+2"/>
    <d v="2021-04-11T06:57:03"/>
  </r>
  <r>
    <n v="98963"/>
    <d v="2021-04-17T18:14:50"/>
    <n v="3"/>
    <d v="2021-04-17T21:14:50"/>
    <x v="19"/>
    <x v="3"/>
    <n v="13493"/>
    <n v="428248"/>
    <s v="UTC+3"/>
    <d v="2021-03-31T12:41:28"/>
  </r>
  <r>
    <n v="330628"/>
    <d v="2021-04-17T18:15:25"/>
    <n v="4"/>
    <d v="2021-04-17T22:15:25"/>
    <x v="20"/>
    <x v="3"/>
    <n v="13497"/>
    <n v="258219"/>
    <s v="UTC+4"/>
    <d v="2021-04-09T10:31:39"/>
  </r>
  <r>
    <n v="79702"/>
    <d v="2021-04-17T18:16:35"/>
    <n v="2"/>
    <d v="2021-04-17T20:16:35"/>
    <x v="23"/>
    <x v="3"/>
    <n v="13500"/>
    <n v="151554"/>
    <s v="UTC+2"/>
    <d v="2021-04-17T05:09:34"/>
  </r>
  <r>
    <n v="292467"/>
    <d v="2021-04-17T18:16:49"/>
    <n v="1"/>
    <d v="2021-04-17T19:16:49"/>
    <x v="14"/>
    <x v="3"/>
    <n v="13501"/>
    <n v="304722"/>
    <s v="UTC+1"/>
    <d v="2021-04-15T14:25:57"/>
  </r>
  <r>
    <n v="55329"/>
    <d v="2021-04-17T18:18:55"/>
    <n v="6"/>
    <d v="2021-04-18T00:18:55"/>
    <x v="1"/>
    <x v="3"/>
    <n v="13503"/>
    <n v="411922"/>
    <s v="UTC+6"/>
    <d v="2021-04-07T10:03:19"/>
  </r>
  <r>
    <n v="256051"/>
    <d v="2021-04-17T18:19:30"/>
    <n v="3"/>
    <d v="2021-04-17T21:19:30"/>
    <x v="19"/>
    <x v="3"/>
    <n v="13508"/>
    <n v="411922"/>
    <s v="UTC+3"/>
    <d v="2021-04-09T00:34:17"/>
  </r>
  <r>
    <n v="317782"/>
    <d v="2021-04-17T18:20:20"/>
    <n v="1"/>
    <d v="2021-04-17T19:20:20"/>
    <x v="14"/>
    <x v="3"/>
    <n v="13511"/>
    <n v="432759"/>
    <s v="UTC+1"/>
    <d v="2021-04-16T19:44:36"/>
  </r>
  <r>
    <n v="64867"/>
    <d v="2021-04-17T18:20:40"/>
    <n v="1"/>
    <d v="2021-04-17T19:20:40"/>
    <x v="14"/>
    <x v="3"/>
    <n v="13512"/>
    <n v="154256"/>
    <s v="UTC+1"/>
    <d v="2021-04-09T09:15:11"/>
  </r>
  <r>
    <n v="280906"/>
    <d v="2021-04-17T18:21:14"/>
    <n v="2"/>
    <d v="2021-04-17T20:21:14"/>
    <x v="23"/>
    <x v="3"/>
    <n v="13516"/>
    <n v="472712"/>
    <s v="UTC+2"/>
    <d v="2021-04-11T08:40:55"/>
  </r>
  <r>
    <n v="128579"/>
    <d v="2021-04-17T18:22:59"/>
    <n v="1"/>
    <d v="2021-04-17T19:22:59"/>
    <x v="14"/>
    <x v="3"/>
    <n v="13521"/>
    <n v="380636"/>
    <s v="UTC+1"/>
    <d v="2021-04-17T00:57:01"/>
  </r>
  <r>
    <n v="19528"/>
    <d v="2021-04-17T18:27:04"/>
    <n v="0"/>
    <d v="2021-04-17T18:27:04"/>
    <x v="21"/>
    <x v="3"/>
    <n v="13522"/>
    <n v="230507"/>
    <s v="UTC+0"/>
    <d v="2021-04-16T11:36:20"/>
  </r>
  <r>
    <n v="61525"/>
    <d v="2021-04-17T18:28:15"/>
    <n v="2"/>
    <d v="2021-04-17T20:28:15"/>
    <x v="23"/>
    <x v="3"/>
    <n v="13524"/>
    <n v="411922"/>
    <s v="UTC+2"/>
    <d v="2021-04-16T08:05:43"/>
  </r>
  <r>
    <n v="251425"/>
    <d v="2021-04-17T18:29:05"/>
    <n v="0"/>
    <d v="2021-04-17T18:29:05"/>
    <x v="21"/>
    <x v="3"/>
    <n v="13526"/>
    <n v="411922"/>
    <s v="UTC+0"/>
    <d v="2021-04-16T20:13:31"/>
  </r>
  <r>
    <n v="309187"/>
    <d v="2021-04-17T18:29:42"/>
    <n v="3"/>
    <d v="2021-04-17T21:29:42"/>
    <x v="19"/>
    <x v="3"/>
    <n v="13529"/>
    <n v="105352"/>
    <s v="UTC+3"/>
    <d v="2021-04-15T02:54:58"/>
  </r>
  <r>
    <n v="237255"/>
    <d v="2021-04-17T18:31:44"/>
    <n v="0"/>
    <d v="2021-04-17T18:31:44"/>
    <x v="21"/>
    <x v="3"/>
    <n v="13534"/>
    <n v="327968"/>
    <s v="UTC+0"/>
    <d v="2021-04-17T00:03:04"/>
  </r>
  <r>
    <n v="348605"/>
    <d v="2021-04-17T18:33:28"/>
    <n v="3"/>
    <d v="2021-04-17T21:33:28"/>
    <x v="19"/>
    <x v="3"/>
    <n v="13537"/>
    <n v="411922"/>
    <s v="UTC+3"/>
    <d v="2021-04-17T00:37:03"/>
  </r>
  <r>
    <n v="9771"/>
    <d v="2021-04-17T18:34:38"/>
    <n v="1"/>
    <d v="2021-04-17T19:34:38"/>
    <x v="14"/>
    <x v="3"/>
    <n v="13542"/>
    <n v="119655"/>
    <s v="UTC+1"/>
    <d v="2021-04-16T16:14:25"/>
  </r>
  <r>
    <n v="42352"/>
    <d v="2021-04-17T18:36:58"/>
    <n v="1"/>
    <d v="2021-04-17T19:36:58"/>
    <x v="14"/>
    <x v="3"/>
    <n v="13545"/>
    <n v="439981"/>
    <s v="UTC+1"/>
    <d v="2021-03-31T01:02:44"/>
  </r>
  <r>
    <n v="113313"/>
    <d v="2021-04-17T18:36:58"/>
    <n v="1"/>
    <d v="2021-04-17T19:36:58"/>
    <x v="14"/>
    <x v="3"/>
    <n v="13548"/>
    <n v="208533"/>
    <s v="UTC+1"/>
    <d v="2021-03-31T01:09:28"/>
  </r>
  <r>
    <n v="236364"/>
    <d v="2021-04-17T18:41:38"/>
    <n v="1"/>
    <d v="2021-04-17T19:41:38"/>
    <x v="14"/>
    <x v="3"/>
    <n v="13552"/>
    <n v="394819"/>
    <s v="UTC+1"/>
    <d v="2021-04-09T00:44:43"/>
  </r>
  <r>
    <n v="295207"/>
    <d v="2021-04-17T18:41:38"/>
    <n v="1"/>
    <d v="2021-04-17T19:41:38"/>
    <x v="14"/>
    <x v="3"/>
    <n v="13556"/>
    <n v="227775"/>
    <s v="UTC+1"/>
    <d v="2021-04-17T01:04:48"/>
  </r>
  <r>
    <n v="261878"/>
    <d v="2021-04-17T18:43:23"/>
    <n v="4"/>
    <d v="2021-04-17T22:43:23"/>
    <x v="20"/>
    <x v="3"/>
    <n v="13557"/>
    <n v="8411"/>
    <s v="UTC+4"/>
    <d v="2021-04-16T18:21:42"/>
  </r>
  <r>
    <n v="105970"/>
    <d v="2021-04-17T18:43:58"/>
    <n v="1"/>
    <d v="2021-04-17T19:43:58"/>
    <x v="14"/>
    <x v="3"/>
    <n v="13558"/>
    <n v="230507"/>
    <s v="UTC+1"/>
    <d v="2021-04-07T06:47:11"/>
  </r>
  <r>
    <n v="267414"/>
    <d v="2021-04-17T18:48:15"/>
    <n v="2"/>
    <d v="2021-04-17T20:48:15"/>
    <x v="23"/>
    <x v="3"/>
    <n v="13561"/>
    <n v="347008"/>
    <s v="UTC+2"/>
    <d v="2021-04-01T14:26:48"/>
  </r>
  <r>
    <n v="152717"/>
    <d v="2021-04-17T18:49:12"/>
    <n v="2"/>
    <d v="2021-04-17T20:49:12"/>
    <x v="23"/>
    <x v="3"/>
    <n v="13565"/>
    <n v="153893"/>
    <s v="UTC+2"/>
    <d v="2021-04-16T14:47:04"/>
  </r>
  <r>
    <n v="177347"/>
    <d v="2021-04-17T18:50:57"/>
    <n v="1"/>
    <d v="2021-04-17T19:50:57"/>
    <x v="14"/>
    <x v="3"/>
    <n v="13566"/>
    <n v="471403"/>
    <s v="UTC+1"/>
    <d v="2021-03-31T08:00:48"/>
  </r>
  <r>
    <n v="35911"/>
    <d v="2021-04-17T18:53:17"/>
    <n v="1"/>
    <d v="2021-04-17T19:53:17"/>
    <x v="14"/>
    <x v="3"/>
    <n v="13570"/>
    <n v="351192"/>
    <s v="UTC+1"/>
    <d v="2021-04-14T09:39:01"/>
  </r>
  <r>
    <n v="150867"/>
    <d v="2021-04-17T18:53:31"/>
    <n v="1"/>
    <d v="2021-04-17T19:53:31"/>
    <x v="14"/>
    <x v="3"/>
    <n v="13571"/>
    <n v="242135"/>
    <s v="UTC+1"/>
    <d v="2021-04-14T07:09:22"/>
  </r>
  <r>
    <n v="233996"/>
    <d v="2021-04-17T18:53:52"/>
    <n v="2"/>
    <d v="2021-04-17T20:53:52"/>
    <x v="23"/>
    <x v="3"/>
    <n v="13573"/>
    <n v="209122"/>
    <s v="UTC+2"/>
    <d v="2021-04-09T16:10:06"/>
  </r>
  <r>
    <n v="35280"/>
    <d v="2021-04-17T18:58:34"/>
    <n v="1"/>
    <d v="2021-04-17T19:58:34"/>
    <x v="14"/>
    <x v="3"/>
    <n v="13574"/>
    <n v="126954"/>
    <s v="UTC+1"/>
    <d v="2021-04-16T20:37:40"/>
  </r>
  <r>
    <n v="289314"/>
    <d v="2021-04-17T19:00:16"/>
    <n v="1"/>
    <d v="2021-04-17T20:00:16"/>
    <x v="23"/>
    <x v="3"/>
    <n v="13577"/>
    <n v="411922"/>
    <s v="UTC+1"/>
    <d v="2021-04-16T01:01:39"/>
  </r>
  <r>
    <n v="293866"/>
    <d v="2021-04-17T19:00:16"/>
    <n v="1"/>
    <d v="2021-04-17T20:00:16"/>
    <x v="23"/>
    <x v="3"/>
    <n v="13579"/>
    <n v="396575"/>
    <s v="UTC+1"/>
    <d v="2021-04-09T00:58:51"/>
  </r>
  <r>
    <n v="106945"/>
    <d v="2021-04-17T19:03:11"/>
    <n v="2"/>
    <d v="2021-04-17T21:03:11"/>
    <x v="19"/>
    <x v="3"/>
    <n v="13581"/>
    <n v="182191"/>
    <s v="UTC+2"/>
    <d v="2021-04-11T23:08:51"/>
  </r>
  <r>
    <n v="321865"/>
    <d v="2021-04-17T19:04:56"/>
    <n v="1"/>
    <d v="2021-04-17T20:04:56"/>
    <x v="23"/>
    <x v="3"/>
    <n v="13584"/>
    <n v="287006"/>
    <s v="UTC+1"/>
    <d v="2021-04-08T18:55:14"/>
  </r>
  <r>
    <n v="105558"/>
    <d v="2021-04-17T19:07:16"/>
    <n v="1"/>
    <d v="2021-04-17T20:07:16"/>
    <x v="23"/>
    <x v="3"/>
    <n v="13589"/>
    <n v="470762"/>
    <s v="UTC+1"/>
    <d v="2021-04-16T20:46:14"/>
  </r>
  <r>
    <n v="190116"/>
    <d v="2021-04-17T19:07:16"/>
    <n v="1"/>
    <d v="2021-04-17T20:07:16"/>
    <x v="23"/>
    <x v="3"/>
    <n v="13592"/>
    <n v="241927"/>
    <s v="UTC+1"/>
    <d v="2021-04-16T13:19:09"/>
  </r>
  <r>
    <n v="95551"/>
    <d v="2021-04-17T19:07:51"/>
    <n v="2"/>
    <d v="2021-04-17T21:07:51"/>
    <x v="19"/>
    <x v="3"/>
    <n v="13594"/>
    <n v="258251"/>
    <s v="UTC+2"/>
    <d v="2021-03-31T02:53:15"/>
  </r>
  <r>
    <n v="58453"/>
    <d v="2021-04-17T19:09:39"/>
    <n v="4"/>
    <d v="2021-04-17T23:09:39"/>
    <x v="22"/>
    <x v="3"/>
    <n v="13598"/>
    <n v="149755"/>
    <s v="UTC+4"/>
    <d v="2021-03-30T05:22:20"/>
  </r>
  <r>
    <n v="80513"/>
    <d v="2021-04-17T19:12:30"/>
    <n v="2"/>
    <d v="2021-04-17T21:12:30"/>
    <x v="19"/>
    <x v="3"/>
    <n v="13599"/>
    <n v="347393"/>
    <s v="UTC+2"/>
    <d v="2021-04-11T03:43:50"/>
  </r>
  <r>
    <n v="145997"/>
    <d v="2021-04-17T19:12:30"/>
    <n v="2"/>
    <d v="2021-04-17T21:12:30"/>
    <x v="19"/>
    <x v="3"/>
    <n v="13603"/>
    <n v="301748"/>
    <s v="UTC+2"/>
    <d v="2021-04-17T07:58:49"/>
  </r>
  <r>
    <n v="13882"/>
    <d v="2021-04-17T19:13:40"/>
    <n v="0"/>
    <d v="2021-04-17T19:13:40"/>
    <x v="14"/>
    <x v="3"/>
    <n v="13608"/>
    <n v="81226"/>
    <s v="UTC+0"/>
    <d v="2021-04-16T01:09:57"/>
  </r>
  <r>
    <n v="175731"/>
    <d v="2021-04-17T19:14:15"/>
    <n v="1"/>
    <d v="2021-04-17T20:14:15"/>
    <x v="23"/>
    <x v="3"/>
    <n v="13611"/>
    <n v="206501"/>
    <s v="UTC+1"/>
    <d v="2021-04-17T12:43:03"/>
  </r>
  <r>
    <n v="122354"/>
    <d v="2021-04-17T19:15:25"/>
    <n v="3"/>
    <d v="2021-04-17T22:15:25"/>
    <x v="20"/>
    <x v="3"/>
    <n v="13614"/>
    <n v="95638"/>
    <s v="UTC+3"/>
    <d v="2021-04-16T13:42:25"/>
  </r>
  <r>
    <n v="179346"/>
    <d v="2021-04-17T19:15:50"/>
    <n v="2"/>
    <d v="2021-04-17T21:15:50"/>
    <x v="19"/>
    <x v="3"/>
    <n v="13616"/>
    <n v="287759"/>
    <s v="UTC+2"/>
    <d v="2021-04-12T07:38:44"/>
  </r>
  <r>
    <n v="229068"/>
    <d v="2021-04-17T19:16:00"/>
    <n v="0"/>
    <d v="2021-04-17T19:16:00"/>
    <x v="14"/>
    <x v="3"/>
    <n v="13618"/>
    <n v="189009"/>
    <s v="UTC+0"/>
    <d v="2021-04-16T03:27:39"/>
  </r>
  <r>
    <n v="2749"/>
    <d v="2021-04-17T19:17:10"/>
    <n v="2"/>
    <d v="2021-04-17T21:17:10"/>
    <x v="19"/>
    <x v="3"/>
    <n v="13620"/>
    <n v="471403"/>
    <s v="UTC+2"/>
    <d v="2021-04-06T14:24:33"/>
  </r>
  <r>
    <n v="71929"/>
    <d v="2021-04-17T19:17:10"/>
    <n v="2"/>
    <d v="2021-04-17T21:17:10"/>
    <x v="19"/>
    <x v="3"/>
    <n v="13625"/>
    <n v="347393"/>
    <s v="UTC+2"/>
    <d v="2021-04-16T14:20:54"/>
  </r>
  <r>
    <n v="21311"/>
    <d v="2021-04-17T19:18:55"/>
    <n v="1"/>
    <d v="2021-04-17T20:18:55"/>
    <x v="23"/>
    <x v="3"/>
    <n v="13628"/>
    <n v="351192"/>
    <s v="UTC+1"/>
    <d v="2021-04-13T06:01:27"/>
  </r>
  <r>
    <n v="275602"/>
    <d v="2021-04-17T19:23:03"/>
    <n v="2"/>
    <d v="2021-04-17T21:23:03"/>
    <x v="19"/>
    <x v="3"/>
    <n v="13629"/>
    <n v="82901"/>
    <s v="UTC+2"/>
    <d v="2021-04-15T05:34:11"/>
  </r>
  <r>
    <n v="241000"/>
    <d v="2021-04-17T19:25:19"/>
    <n v="0"/>
    <d v="2021-04-17T19:25:19"/>
    <x v="14"/>
    <x v="3"/>
    <n v="13630"/>
    <n v="158978"/>
    <s v="UTC+0"/>
    <d v="2021-04-08T21:43:26"/>
  </r>
  <r>
    <n v="248039"/>
    <d v="2021-04-17T19:26:29"/>
    <n v="2"/>
    <d v="2021-04-17T21:26:29"/>
    <x v="19"/>
    <x v="3"/>
    <n v="13634"/>
    <n v="347008"/>
    <s v="UTC+2"/>
    <d v="2021-04-17T06:20:11"/>
  </r>
  <r>
    <n v="276844"/>
    <d v="2021-04-17T19:29:24"/>
    <n v="-1"/>
    <d v="2021-04-17T18:29:24"/>
    <x v="21"/>
    <x v="3"/>
    <n v="13638"/>
    <n v="21760"/>
    <s v="UTC-1"/>
    <d v="2021-04-06T13:31:56"/>
  </r>
  <r>
    <n v="101011"/>
    <d v="2021-04-17T19:30:34"/>
    <n v="1"/>
    <d v="2021-04-17T20:30:34"/>
    <x v="23"/>
    <x v="3"/>
    <n v="13639"/>
    <n v="439981"/>
    <s v="UTC+1"/>
    <d v="2021-04-12T04:24:08"/>
  </r>
  <r>
    <n v="204849"/>
    <d v="2021-04-17T19:33:28"/>
    <n v="2"/>
    <d v="2021-04-17T21:33:28"/>
    <x v="19"/>
    <x v="3"/>
    <n v="13641"/>
    <n v="205809"/>
    <s v="UTC+2"/>
    <d v="2021-04-02T13:25:48"/>
  </r>
  <r>
    <n v="218673"/>
    <d v="2021-04-17T19:35:48"/>
    <n v="2"/>
    <d v="2021-04-17T21:35:48"/>
    <x v="19"/>
    <x v="3"/>
    <n v="13645"/>
    <n v="328524"/>
    <s v="UTC+2"/>
    <d v="2021-04-02T23:52:37"/>
  </r>
  <r>
    <n v="90492"/>
    <d v="2021-04-17T19:36:58"/>
    <n v="0"/>
    <d v="2021-04-17T19:36:58"/>
    <x v="14"/>
    <x v="3"/>
    <n v="13650"/>
    <n v="26206"/>
    <s v="UTC+0"/>
    <d v="2021-04-17T13:48:40"/>
  </r>
  <r>
    <n v="81978"/>
    <d v="2021-04-17T19:37:33"/>
    <n v="1"/>
    <d v="2021-04-17T20:37:33"/>
    <x v="23"/>
    <x v="3"/>
    <n v="13651"/>
    <n v="249070"/>
    <s v="UTC+1"/>
    <d v="2021-04-16T21:11:37"/>
  </r>
  <r>
    <n v="67066"/>
    <d v="2021-04-17T19:40:53"/>
    <n v="1"/>
    <d v="2021-04-17T20:40:53"/>
    <x v="23"/>
    <x v="3"/>
    <n v="13652"/>
    <n v="182984"/>
    <s v="UTC+1"/>
    <d v="2021-04-16T13:47:35"/>
  </r>
  <r>
    <n v="227687"/>
    <d v="2021-04-17T19:45:07"/>
    <n v="2"/>
    <d v="2021-04-17T21:45:07"/>
    <x v="19"/>
    <x v="3"/>
    <n v="13656"/>
    <n v="250679"/>
    <s v="UTC+2"/>
    <d v="2021-04-16T16:42:11"/>
  </r>
  <r>
    <n v="96683"/>
    <d v="2021-04-17T19:46:17"/>
    <n v="0"/>
    <d v="2021-04-17T19:46:17"/>
    <x v="14"/>
    <x v="3"/>
    <n v="13660"/>
    <n v="108961"/>
    <s v="UTC+0"/>
    <d v="2021-04-06T00:59:55"/>
  </r>
  <r>
    <n v="173079"/>
    <d v="2021-04-17T19:48:45"/>
    <n v="7"/>
    <d v="2021-04-18T02:48:45"/>
    <x v="2"/>
    <x v="3"/>
    <n v="13662"/>
    <n v="351192"/>
    <s v="UTC+7"/>
    <d v="2021-04-11T08:05:26"/>
  </r>
  <r>
    <n v="226470"/>
    <d v="2021-04-17T19:50:57"/>
    <n v="0"/>
    <d v="2021-04-17T19:50:57"/>
    <x v="14"/>
    <x v="3"/>
    <n v="13664"/>
    <n v="411922"/>
    <s v="UTC+0"/>
    <d v="2021-04-13T02:19:52"/>
  </r>
  <r>
    <n v="295737"/>
    <d v="2021-04-17T19:51:32"/>
    <n v="1"/>
    <d v="2021-04-17T20:51:32"/>
    <x v="23"/>
    <x v="3"/>
    <n v="13668"/>
    <n v="413014"/>
    <s v="UTC+1"/>
    <d v="2021-04-16T10:23:26"/>
  </r>
  <r>
    <n v="310696"/>
    <d v="2021-04-17T19:55:24"/>
    <n v="5"/>
    <d v="2021-04-18T00:55:24"/>
    <x v="1"/>
    <x v="3"/>
    <n v="13671"/>
    <n v="53640"/>
    <s v="UTC+5"/>
    <d v="2021-04-10T07:06:24"/>
  </r>
  <r>
    <n v="35961"/>
    <d v="2021-04-17T19:56:12"/>
    <n v="1"/>
    <d v="2021-04-17T20:56:12"/>
    <x v="23"/>
    <x v="3"/>
    <n v="13672"/>
    <n v="397"/>
    <s v="UTC+1"/>
    <d v="2021-04-07T23:02:58"/>
  </r>
  <r>
    <n v="72115"/>
    <d v="2021-04-17T20:01:26"/>
    <n v="2"/>
    <d v="2021-04-17T22:01:26"/>
    <x v="20"/>
    <x v="3"/>
    <n v="13677"/>
    <n v="153893"/>
    <s v="UTC+2"/>
    <d v="2021-04-12T18:06:06"/>
  </r>
  <r>
    <n v="258375"/>
    <d v="2021-04-17T20:01:54"/>
    <n v="0"/>
    <d v="2021-04-17T20:01:54"/>
    <x v="23"/>
    <x v="3"/>
    <n v="13680"/>
    <n v="43842"/>
    <s v="UTC+0"/>
    <d v="2021-04-13T19:51:58"/>
  </r>
  <r>
    <n v="173185"/>
    <d v="2021-04-17T20:02:36"/>
    <n v="4"/>
    <d v="2021-04-18T00:02:36"/>
    <x v="1"/>
    <x v="3"/>
    <n v="13684"/>
    <n v="21760"/>
    <s v="UTC+4"/>
    <d v="2021-04-17T07:14:01"/>
  </r>
  <r>
    <n v="320374"/>
    <d v="2021-04-17T20:04:21"/>
    <n v="-5"/>
    <d v="2021-04-17T15:04:21"/>
    <x v="10"/>
    <x v="3"/>
    <n v="13687"/>
    <n v="251784"/>
    <s v="UTC-5"/>
    <d v="2021-04-17T06:54:10"/>
  </r>
  <r>
    <n v="70329"/>
    <d v="2021-04-17T20:08:26"/>
    <n v="2"/>
    <d v="2021-04-17T22:08:26"/>
    <x v="20"/>
    <x v="3"/>
    <n v="13692"/>
    <n v="330333"/>
    <s v="UTC+2"/>
    <d v="2021-04-16T02:54:23"/>
  </r>
  <r>
    <n v="106559"/>
    <d v="2021-04-17T20:09:30"/>
    <n v="0"/>
    <d v="2021-04-17T20:09:30"/>
    <x v="23"/>
    <x v="3"/>
    <n v="13694"/>
    <n v="83474"/>
    <s v="UTC+0"/>
    <d v="2021-04-12T12:22:10"/>
  </r>
  <r>
    <n v="90421"/>
    <d v="2021-04-17T20:09:35"/>
    <n v="0"/>
    <d v="2021-04-17T20:09:35"/>
    <x v="23"/>
    <x v="3"/>
    <n v="13699"/>
    <n v="230507"/>
    <s v="UTC+0"/>
    <d v="2021-04-16T14:43:21"/>
  </r>
  <r>
    <n v="158188"/>
    <d v="2021-04-17T20:10:10"/>
    <n v="1"/>
    <d v="2021-04-17T21:10:10"/>
    <x v="19"/>
    <x v="3"/>
    <n v="13703"/>
    <n v="250679"/>
    <s v="UTC+1"/>
    <d v="2021-04-17T06:59:24"/>
  </r>
  <r>
    <n v="276887"/>
    <d v="2021-04-17T20:15:25"/>
    <n v="2"/>
    <d v="2021-04-17T22:15:25"/>
    <x v="20"/>
    <x v="3"/>
    <n v="13705"/>
    <n v="252370"/>
    <s v="UTC+2"/>
    <d v="2021-04-13T22:04:23"/>
  </r>
  <r>
    <n v="304452"/>
    <d v="2021-04-17T20:27:04"/>
    <n v="2"/>
    <d v="2021-04-17T22:27:04"/>
    <x v="20"/>
    <x v="3"/>
    <n v="13707"/>
    <n v="472712"/>
    <s v="UTC+2"/>
    <d v="2021-04-17T08:50:20"/>
  </r>
  <r>
    <n v="97945"/>
    <d v="2021-04-17T20:31:09"/>
    <n v="1"/>
    <d v="2021-04-17T21:31:09"/>
    <x v="19"/>
    <x v="3"/>
    <n v="13710"/>
    <n v="296118"/>
    <s v="UTC+1"/>
    <d v="2021-04-13T10:13:53"/>
  </r>
  <r>
    <n v="312647"/>
    <d v="2021-04-17T20:31:09"/>
    <n v="1"/>
    <d v="2021-04-17T21:31:09"/>
    <x v="19"/>
    <x v="3"/>
    <n v="13713"/>
    <n v="122902"/>
    <s v="UTC+1"/>
    <d v="2021-04-16T21:31:31"/>
  </r>
  <r>
    <n v="309978"/>
    <d v="2021-04-17T20:33:28"/>
    <n v="1"/>
    <d v="2021-04-17T21:33:28"/>
    <x v="19"/>
    <x v="3"/>
    <n v="13718"/>
    <n v="158978"/>
    <s v="UTC+1"/>
    <d v="2021-04-08T01:22:12"/>
  </r>
  <r>
    <n v="342246"/>
    <d v="2021-04-17T20:34:38"/>
    <n v="3"/>
    <d v="2021-04-17T23:34:38"/>
    <x v="22"/>
    <x v="3"/>
    <n v="13719"/>
    <n v="154256"/>
    <s v="UTC+3"/>
    <d v="2021-04-16T20:09:19"/>
  </r>
  <r>
    <n v="215965"/>
    <d v="2021-04-17T20:34:51"/>
    <n v="3"/>
    <d v="2021-04-17T23:34:51"/>
    <x v="22"/>
    <x v="3"/>
    <n v="13724"/>
    <n v="341333"/>
    <s v="UTC+3"/>
    <d v="2021-04-16T15:34:33"/>
  </r>
  <r>
    <n v="92922"/>
    <d v="2021-04-17T20:36:13"/>
    <n v="1"/>
    <d v="2021-04-17T21:36:13"/>
    <x v="19"/>
    <x v="3"/>
    <n v="13727"/>
    <n v="230507"/>
    <s v="UTC+1"/>
    <d v="2021-04-17T03:07:19"/>
  </r>
  <r>
    <n v="220977"/>
    <d v="2021-04-17T20:36:18"/>
    <n v="0"/>
    <d v="2021-04-17T20:36:18"/>
    <x v="23"/>
    <x v="3"/>
    <n v="13731"/>
    <n v="326295"/>
    <s v="UTC+0"/>
    <d v="2021-04-17T13:14:59"/>
  </r>
  <r>
    <n v="140255"/>
    <d v="2021-04-17T20:38:08"/>
    <n v="1"/>
    <d v="2021-04-17T21:38:08"/>
    <x v="19"/>
    <x v="3"/>
    <n v="13735"/>
    <n v="250679"/>
    <s v="UTC+1"/>
    <d v="2021-04-16T01:13:05"/>
  </r>
  <r>
    <n v="35571"/>
    <d v="2021-04-17T20:39:44"/>
    <n v="0"/>
    <d v="2021-04-17T20:39:44"/>
    <x v="23"/>
    <x v="3"/>
    <n v="13737"/>
    <n v="463334"/>
    <s v="UTC+0"/>
    <d v="2021-04-05T15:13:19"/>
  </r>
  <r>
    <n v="78337"/>
    <d v="2021-04-17T20:43:23"/>
    <n v="2"/>
    <d v="2021-04-17T22:43:23"/>
    <x v="20"/>
    <x v="3"/>
    <n v="13740"/>
    <n v="228405"/>
    <s v="UTC+2"/>
    <d v="2021-04-16T16:55:56"/>
  </r>
  <r>
    <n v="312986"/>
    <d v="2021-04-17T20:43:58"/>
    <n v="3"/>
    <d v="2021-04-17T23:43:58"/>
    <x v="22"/>
    <x v="3"/>
    <n v="13744"/>
    <n v="158978"/>
    <s v="UTC+3"/>
    <d v="2021-04-16T05:23:50"/>
  </r>
  <r>
    <n v="65256"/>
    <d v="2021-04-17T20:46:34"/>
    <n v="2"/>
    <d v="2021-04-17T22:46:34"/>
    <x v="20"/>
    <x v="3"/>
    <n v="13747"/>
    <n v="303258"/>
    <s v="UTC+2"/>
    <d v="2021-04-10T09:46:02"/>
  </r>
  <r>
    <n v="257103"/>
    <d v="2021-04-17T20:47:18"/>
    <n v="1"/>
    <d v="2021-04-17T21:47:18"/>
    <x v="19"/>
    <x v="3"/>
    <n v="13749"/>
    <n v="451213"/>
    <s v="UTC+1"/>
    <d v="2021-04-17T13:20:22"/>
  </r>
  <r>
    <n v="94652"/>
    <d v="2021-04-17T20:48:02"/>
    <n v="2"/>
    <d v="2021-04-17T22:48:02"/>
    <x v="20"/>
    <x v="3"/>
    <n v="13754"/>
    <n v="459455"/>
    <s v="UTC+2"/>
    <d v="2021-04-17T08:22:21"/>
  </r>
  <r>
    <n v="136761"/>
    <d v="2021-04-17T20:48:02"/>
    <n v="2"/>
    <d v="2021-04-17T22:48:02"/>
    <x v="20"/>
    <x v="3"/>
    <n v="13757"/>
    <n v="325984"/>
    <s v="UTC+2"/>
    <d v="2021-04-16T16:54:27"/>
  </r>
  <r>
    <n v="315561"/>
    <d v="2021-04-17T20:51:32"/>
    <n v="0"/>
    <d v="2021-04-17T20:51:32"/>
    <x v="23"/>
    <x v="3"/>
    <n v="13762"/>
    <n v="471403"/>
    <s v="UTC+0"/>
    <d v="2021-04-16T16:47:49"/>
  </r>
  <r>
    <n v="20657"/>
    <d v="2021-04-17T20:52:07"/>
    <n v="1"/>
    <d v="2021-04-17T21:52:07"/>
    <x v="19"/>
    <x v="3"/>
    <n v="13765"/>
    <n v="410809"/>
    <s v="UTC+1"/>
    <d v="2021-04-13T18:46:47"/>
  </r>
  <r>
    <n v="280487"/>
    <d v="2021-04-17T20:52:19"/>
    <n v="2"/>
    <d v="2021-04-17T22:52:19"/>
    <x v="20"/>
    <x v="3"/>
    <n v="13767"/>
    <n v="242428"/>
    <s v="UTC+2"/>
    <d v="2021-04-14T15:12:40"/>
  </r>
  <r>
    <n v="149540"/>
    <d v="2021-04-17T20:54:27"/>
    <n v="1"/>
    <d v="2021-04-17T21:54:27"/>
    <x v="19"/>
    <x v="3"/>
    <n v="13769"/>
    <n v="160597"/>
    <s v="UTC+1"/>
    <d v="2021-04-08T00:34:13"/>
  </r>
  <r>
    <n v="168748"/>
    <d v="2021-04-17T20:54:35"/>
    <n v="1"/>
    <d v="2021-04-17T21:54:35"/>
    <x v="19"/>
    <x v="3"/>
    <n v="13773"/>
    <n v="103334"/>
    <s v="UTC+1"/>
    <d v="2021-04-17T13:52:08"/>
  </r>
  <r>
    <n v="279702"/>
    <d v="2021-04-17T20:56:47"/>
    <n v="1"/>
    <d v="2021-04-17T21:56:47"/>
    <x v="19"/>
    <x v="3"/>
    <n v="13777"/>
    <n v="36482"/>
    <s v="UTC+1"/>
    <d v="2021-04-15T15:43:27"/>
  </r>
  <r>
    <n v="269405"/>
    <d v="2021-04-17T20:58:31"/>
    <n v="0"/>
    <d v="2021-04-17T20:58:31"/>
    <x v="23"/>
    <x v="3"/>
    <n v="13781"/>
    <n v="244574"/>
    <s v="UTC+0"/>
    <d v="2021-04-15T17:00:44"/>
  </r>
  <r>
    <n v="14963"/>
    <d v="2021-04-17T21:00:51"/>
    <n v="0"/>
    <d v="2021-04-17T21:00:51"/>
    <x v="19"/>
    <x v="3"/>
    <n v="13784"/>
    <n v="250679"/>
    <s v="UTC+0"/>
    <d v="2021-04-17T03:08:54"/>
  </r>
  <r>
    <n v="220706"/>
    <d v="2021-04-17T21:05:31"/>
    <n v="0"/>
    <d v="2021-04-17T21:05:31"/>
    <x v="19"/>
    <x v="3"/>
    <n v="13789"/>
    <n v="405774"/>
    <s v="UTC+0"/>
    <d v="2021-04-17T07:36:54"/>
  </r>
  <r>
    <n v="59292"/>
    <d v="2021-04-17T21:06:14"/>
    <n v="1"/>
    <d v="2021-04-17T22:06:14"/>
    <x v="20"/>
    <x v="3"/>
    <n v="13790"/>
    <n v="296654"/>
    <s v="UTC+1"/>
    <d v="2021-04-16T07:55:20"/>
  </r>
  <r>
    <n v="34039"/>
    <d v="2021-04-17T21:07:51"/>
    <n v="0"/>
    <d v="2021-04-17T21:07:51"/>
    <x v="19"/>
    <x v="3"/>
    <n v="13791"/>
    <n v="227775"/>
    <s v="UTC+0"/>
    <d v="2021-04-13T07:23:47"/>
  </r>
  <r>
    <n v="118110"/>
    <d v="2021-04-17T21:08:26"/>
    <n v="1"/>
    <d v="2021-04-17T22:08:26"/>
    <x v="20"/>
    <x v="3"/>
    <n v="13796"/>
    <n v="347367"/>
    <s v="UTC+1"/>
    <d v="2021-04-13T07:40:04"/>
  </r>
  <r>
    <n v="119670"/>
    <d v="2021-04-17T21:08:26"/>
    <n v="1"/>
    <d v="2021-04-17T22:08:26"/>
    <x v="20"/>
    <x v="3"/>
    <n v="13798"/>
    <n v="230507"/>
    <s v="UTC+1"/>
    <d v="2021-04-16T16:36:21"/>
  </r>
  <r>
    <n v="234844"/>
    <d v="2021-04-17T21:08:26"/>
    <n v="1"/>
    <d v="2021-04-17T22:08:26"/>
    <x v="20"/>
    <x v="3"/>
    <n v="13800"/>
    <n v="341081"/>
    <s v="UTC+1"/>
    <d v="2021-04-14T11:25:10"/>
  </r>
  <r>
    <n v="201595"/>
    <d v="2021-04-17T21:10:06"/>
    <n v="3"/>
    <d v="2021-04-18T00:10:06"/>
    <x v="1"/>
    <x v="3"/>
    <n v="13801"/>
    <n v="345179"/>
    <s v="UTC+3"/>
    <d v="2021-04-04T08:52:07"/>
  </r>
  <r>
    <n v="133763"/>
    <d v="2021-04-17T21:10:10"/>
    <n v="0"/>
    <d v="2021-04-17T21:10:10"/>
    <x v="19"/>
    <x v="3"/>
    <n v="13804"/>
    <n v="285365"/>
    <s v="UTC+0"/>
    <d v="2021-04-16T21:10:29"/>
  </r>
  <r>
    <n v="271276"/>
    <d v="2021-04-17T21:10:34"/>
    <n v="1"/>
    <d v="2021-04-17T22:10:34"/>
    <x v="20"/>
    <x v="3"/>
    <n v="13807"/>
    <n v="180017"/>
    <s v="UTC+1"/>
    <d v="2021-04-17T20:26:04"/>
  </r>
  <r>
    <n v="243633"/>
    <d v="2021-04-17T21:10:45"/>
    <n v="1"/>
    <d v="2021-04-17T22:10:45"/>
    <x v="20"/>
    <x v="3"/>
    <n v="13812"/>
    <n v="244574"/>
    <s v="UTC+1"/>
    <d v="2021-04-08T18:43:07"/>
  </r>
  <r>
    <n v="208099"/>
    <d v="2021-04-17T21:11:20"/>
    <n v="2"/>
    <d v="2021-04-17T23:11:20"/>
    <x v="22"/>
    <x v="3"/>
    <n v="13815"/>
    <n v="312033"/>
    <s v="UTC+2"/>
    <d v="2021-03-30T12:15:16"/>
  </r>
  <r>
    <n v="140561"/>
    <d v="2021-04-17T21:16:23"/>
    <n v="3"/>
    <d v="2021-04-18T00:16:23"/>
    <x v="1"/>
    <x v="3"/>
    <n v="13819"/>
    <n v="105089"/>
    <s v="UTC+3"/>
    <d v="2021-04-01T15:17:37"/>
  </r>
  <r>
    <n v="47836"/>
    <d v="2021-04-17T21:16:39"/>
    <n v="2"/>
    <d v="2021-04-17T23:16:39"/>
    <x v="22"/>
    <x v="3"/>
    <n v="13820"/>
    <n v="411922"/>
    <s v="UTC+2"/>
    <d v="2021-03-31T21:35:58"/>
  </r>
  <r>
    <n v="243287"/>
    <d v="2021-04-17T21:17:10"/>
    <n v="0"/>
    <d v="2021-04-17T21:17:10"/>
    <x v="19"/>
    <x v="3"/>
    <n v="13821"/>
    <n v="439981"/>
    <s v="UTC+0"/>
    <d v="2021-04-11T02:53:36"/>
  </r>
  <r>
    <n v="215192"/>
    <d v="2021-04-17T21:21:29"/>
    <n v="3"/>
    <d v="2021-04-18T00:21:29"/>
    <x v="1"/>
    <x v="3"/>
    <n v="13823"/>
    <n v="5151"/>
    <s v="UTC+3"/>
    <d v="2021-04-16T22:31:30"/>
  </r>
  <r>
    <n v="174066"/>
    <d v="2021-04-17T21:22:24"/>
    <n v="-3"/>
    <d v="2021-04-17T18:22:24"/>
    <x v="21"/>
    <x v="3"/>
    <n v="13827"/>
    <n v="62570"/>
    <s v="UTC-3"/>
    <d v="2021-03-31T10:55:29"/>
  </r>
  <r>
    <n v="5110"/>
    <d v="2021-04-17T21:22:59"/>
    <n v="2"/>
    <d v="2021-04-17T23:22:59"/>
    <x v="22"/>
    <x v="3"/>
    <n v="13829"/>
    <n v="410809"/>
    <s v="UTC+2"/>
    <d v="2021-04-14T08:30:25"/>
  </r>
  <r>
    <n v="283118"/>
    <d v="2021-04-17T21:22:59"/>
    <n v="2"/>
    <d v="2021-04-17T23:22:59"/>
    <x v="22"/>
    <x v="3"/>
    <n v="13831"/>
    <n v="258219"/>
    <s v="UTC+2"/>
    <d v="2021-04-12T06:01:49"/>
  </r>
  <r>
    <n v="256738"/>
    <d v="2021-04-17T21:24:09"/>
    <n v="0"/>
    <d v="2021-04-17T21:24:09"/>
    <x v="19"/>
    <x v="3"/>
    <n v="13832"/>
    <n v="95638"/>
    <s v="UTC+0"/>
    <d v="2021-04-02T01:38:38"/>
  </r>
  <r>
    <n v="125099"/>
    <d v="2021-04-17T21:25:37"/>
    <n v="1"/>
    <d v="2021-04-17T22:25:37"/>
    <x v="20"/>
    <x v="3"/>
    <n v="13837"/>
    <n v="262099"/>
    <s v="UTC+1"/>
    <d v="2021-04-03T17:25:39"/>
  </r>
  <r>
    <n v="340431"/>
    <d v="2021-04-17T21:28:49"/>
    <n v="0"/>
    <d v="2021-04-17T21:28:49"/>
    <x v="19"/>
    <x v="3"/>
    <n v="13839"/>
    <n v="128523"/>
    <s v="UTC+0"/>
    <d v="2021-04-02T13:39:15"/>
  </r>
  <r>
    <n v="121155"/>
    <d v="2021-04-17T21:29:46"/>
    <n v="2"/>
    <d v="2021-04-17T23:29:46"/>
    <x v="22"/>
    <x v="3"/>
    <n v="13840"/>
    <n v="248817"/>
    <s v="UTC+2"/>
    <d v="2021-04-03T07:17:02"/>
  </r>
  <r>
    <n v="172506"/>
    <d v="2021-04-17T21:31:09"/>
    <n v="0"/>
    <d v="2021-04-17T21:31:09"/>
    <x v="19"/>
    <x v="3"/>
    <n v="13844"/>
    <n v="158978"/>
    <s v="UTC+0"/>
    <d v="2021-04-17T09:38:52"/>
  </r>
  <r>
    <n v="127119"/>
    <d v="2021-04-17T21:32:20"/>
    <n v="1"/>
    <d v="2021-04-17T22:32:20"/>
    <x v="20"/>
    <x v="3"/>
    <n v="13848"/>
    <n v="371515"/>
    <s v="UTC+1"/>
    <d v="2021-04-09T18:40:32"/>
  </r>
  <r>
    <n v="185728"/>
    <d v="2021-04-17T21:32:28"/>
    <n v="-8"/>
    <d v="2021-04-17T13:32:28"/>
    <x v="18"/>
    <x v="3"/>
    <n v="13849"/>
    <n v="370651"/>
    <s v="UTC-8"/>
    <d v="2021-04-14T04:00:48"/>
  </r>
  <r>
    <n v="23657"/>
    <d v="2021-04-17T21:34:03"/>
    <n v="1"/>
    <d v="2021-04-17T22:34:03"/>
    <x v="20"/>
    <x v="3"/>
    <n v="13852"/>
    <n v="280185"/>
    <s v="UTC+1"/>
    <d v="2021-04-13T08:01:41"/>
  </r>
  <r>
    <n v="166406"/>
    <d v="2021-04-17T21:34:03"/>
    <n v="1"/>
    <d v="2021-04-17T22:34:03"/>
    <x v="20"/>
    <x v="3"/>
    <n v="13853"/>
    <n v="242428"/>
    <s v="UTC+1"/>
    <d v="2021-04-12T21:29:51"/>
  </r>
  <r>
    <n v="327887"/>
    <d v="2021-04-17T21:36:23"/>
    <n v="1"/>
    <d v="2021-04-17T22:36:23"/>
    <x v="20"/>
    <x v="3"/>
    <n v="13854"/>
    <n v="323966"/>
    <s v="UTC+1"/>
    <d v="2021-04-13T06:53:03"/>
  </r>
  <r>
    <n v="348095"/>
    <d v="2021-04-17T21:37:26"/>
    <n v="3"/>
    <d v="2021-04-18T00:37:26"/>
    <x v="1"/>
    <x v="3"/>
    <n v="13858"/>
    <n v="359047"/>
    <s v="UTC+3"/>
    <d v="2021-04-08T05:36:36"/>
  </r>
  <r>
    <n v="24920"/>
    <d v="2021-04-17T21:44:10"/>
    <n v="3"/>
    <d v="2021-04-18T00:44:10"/>
    <x v="1"/>
    <x v="3"/>
    <n v="13861"/>
    <n v="388561"/>
    <s v="UTC+3"/>
    <d v="2021-04-17T20:55:30"/>
  </r>
  <r>
    <n v="139345"/>
    <d v="2021-04-17T21:44:15"/>
    <n v="1"/>
    <d v="2021-04-17T22:44:15"/>
    <x v="20"/>
    <x v="3"/>
    <n v="13864"/>
    <n v="40804"/>
    <s v="UTC+1"/>
    <d v="2021-04-08T19:11:48"/>
  </r>
  <r>
    <n v="256893"/>
    <d v="2021-04-17T21:46:58"/>
    <n v="3"/>
    <d v="2021-04-18T00:46:58"/>
    <x v="1"/>
    <x v="3"/>
    <n v="13868"/>
    <n v="411922"/>
    <s v="UTC+3"/>
    <d v="2021-04-17T04:44:25"/>
  </r>
  <r>
    <n v="276524"/>
    <d v="2021-04-17T21:47:27"/>
    <n v="4"/>
    <d v="2021-04-18T01:47:27"/>
    <x v="0"/>
    <x v="3"/>
    <n v="13870"/>
    <n v="154256"/>
    <s v="UTC+4"/>
    <d v="2021-04-16T00:05:02"/>
  </r>
  <r>
    <n v="267129"/>
    <d v="2021-04-17T21:47:51"/>
    <n v="6"/>
    <d v="2021-04-18T03:47:51"/>
    <x v="4"/>
    <x v="3"/>
    <n v="13871"/>
    <n v="129210"/>
    <s v="UTC+6"/>
    <d v="2021-04-16T23:04:21"/>
  </r>
  <r>
    <n v="276584"/>
    <d v="2021-04-17T21:48:02"/>
    <n v="1"/>
    <d v="2021-04-17T22:48:02"/>
    <x v="20"/>
    <x v="3"/>
    <n v="13873"/>
    <n v="112334"/>
    <s v="UTC+1"/>
    <d v="2021-04-03T11:41:11"/>
  </r>
  <r>
    <n v="340353"/>
    <d v="2021-04-17T21:52:42"/>
    <n v="1"/>
    <d v="2021-04-17T22:52:42"/>
    <x v="20"/>
    <x v="3"/>
    <n v="13876"/>
    <n v="349014"/>
    <s v="UTC+1"/>
    <d v="2021-03-30T09:04:19"/>
  </r>
  <r>
    <n v="50103"/>
    <d v="2021-04-17T21:54:13"/>
    <n v="1"/>
    <d v="2021-04-17T22:54:13"/>
    <x v="20"/>
    <x v="3"/>
    <n v="13879"/>
    <n v="10148"/>
    <s v="UTC+1"/>
    <d v="2021-04-13T15:29:57"/>
  </r>
  <r>
    <n v="73077"/>
    <d v="2021-04-17T21:55:06"/>
    <n v="2"/>
    <d v="2021-04-17T23:55:06"/>
    <x v="22"/>
    <x v="3"/>
    <n v="13882"/>
    <n v="285365"/>
    <s v="UTC+2"/>
    <d v="2021-04-16T17:25:05"/>
  </r>
  <r>
    <n v="127290"/>
    <d v="2021-04-17T21:57:21"/>
    <n v="-7"/>
    <d v="2021-04-17T14:57:21"/>
    <x v="12"/>
    <x v="3"/>
    <n v="13886"/>
    <n v="471403"/>
    <s v="UTC-7"/>
    <d v="2021-04-14T09:03:28"/>
  </r>
  <r>
    <n v="97626"/>
    <d v="2021-04-17T22:01:26"/>
    <n v="0"/>
    <d v="2021-04-17T22:01:26"/>
    <x v="20"/>
    <x v="3"/>
    <n v="13887"/>
    <n v="274147"/>
    <s v="UTC+0"/>
    <d v="2021-04-14T10:40:43"/>
  </r>
  <r>
    <n v="139181"/>
    <d v="2021-04-17T22:01:36"/>
    <n v="0"/>
    <d v="2021-04-17T22:01:36"/>
    <x v="20"/>
    <x v="3"/>
    <n v="13888"/>
    <n v="401945"/>
    <s v="UTC+0"/>
    <d v="2021-04-12T06:38:34"/>
  </r>
  <r>
    <n v="204927"/>
    <d v="2021-04-17T22:02:01"/>
    <n v="1"/>
    <d v="2021-04-17T23:02:01"/>
    <x v="22"/>
    <x v="3"/>
    <n v="13892"/>
    <n v="12149"/>
    <s v="UTC+1"/>
    <d v="2021-04-11T17:43:54"/>
  </r>
  <r>
    <n v="319527"/>
    <d v="2021-04-17T22:02:24"/>
    <n v="1"/>
    <d v="2021-04-17T23:02:24"/>
    <x v="22"/>
    <x v="3"/>
    <n v="13896"/>
    <n v="76405"/>
    <s v="UTC+1"/>
    <d v="2021-04-09T22:48:44"/>
  </r>
  <r>
    <n v="85227"/>
    <d v="2021-04-17T22:03:48"/>
    <n v="0"/>
    <d v="2021-04-17T22:03:48"/>
    <x v="20"/>
    <x v="3"/>
    <n v="13901"/>
    <n v="411922"/>
    <s v="UTC+0"/>
    <d v="2021-04-02T22:13:48"/>
  </r>
  <r>
    <n v="130149"/>
    <d v="2021-04-17T22:04:56"/>
    <n v="2"/>
    <d v="2021-04-18T00:04:56"/>
    <x v="1"/>
    <x v="3"/>
    <n v="13904"/>
    <n v="389702"/>
    <s v="UTC+2"/>
    <d v="2021-04-13T08:45:59"/>
  </r>
  <r>
    <n v="14161"/>
    <d v="2021-04-17T22:06:41"/>
    <n v="1"/>
    <d v="2021-04-17T23:06:41"/>
    <x v="22"/>
    <x v="3"/>
    <n v="13906"/>
    <n v="68406"/>
    <s v="UTC+1"/>
    <d v="2021-04-11T00:52:11"/>
  </r>
  <r>
    <n v="287501"/>
    <d v="2021-04-17T22:06:41"/>
    <n v="1"/>
    <d v="2021-04-17T23:06:41"/>
    <x v="22"/>
    <x v="3"/>
    <n v="13907"/>
    <n v="118549"/>
    <s v="UTC+1"/>
    <d v="2021-04-06T10:45:22"/>
  </r>
  <r>
    <n v="315503"/>
    <d v="2021-04-17T22:06:41"/>
    <n v="1"/>
    <d v="2021-04-17T23:06:41"/>
    <x v="22"/>
    <x v="3"/>
    <n v="13911"/>
    <n v="126090"/>
    <s v="UTC+1"/>
    <d v="2021-04-13T14:31:52"/>
  </r>
  <r>
    <n v="238840"/>
    <d v="2021-04-17T22:07:27"/>
    <n v="0"/>
    <d v="2021-04-17T22:07:27"/>
    <x v="20"/>
    <x v="3"/>
    <n v="13915"/>
    <n v="324893"/>
    <s v="UTC+0"/>
    <d v="2021-04-16T05:00:03"/>
  </r>
  <r>
    <n v="336684"/>
    <d v="2021-04-17T22:09:31"/>
    <n v="1"/>
    <d v="2021-04-17T23:09:31"/>
    <x v="22"/>
    <x v="3"/>
    <n v="13919"/>
    <n v="153893"/>
    <s v="UTC+1"/>
    <d v="2021-04-01T23:43:39"/>
  </r>
  <r>
    <n v="301601"/>
    <d v="2021-04-17T22:10:45"/>
    <n v="0"/>
    <d v="2021-04-17T22:10:45"/>
    <x v="20"/>
    <x v="3"/>
    <n v="13921"/>
    <n v="405774"/>
    <s v="UTC+0"/>
    <d v="2021-04-17T09:06:11"/>
  </r>
  <r>
    <n v="304392"/>
    <d v="2021-04-17T22:10:45"/>
    <n v="0"/>
    <d v="2021-04-17T22:10:45"/>
    <x v="20"/>
    <x v="3"/>
    <n v="13923"/>
    <n v="21760"/>
    <s v="UTC+0"/>
    <d v="2021-04-04T15:09:34"/>
  </r>
  <r>
    <n v="284706"/>
    <d v="2021-04-17T22:11:19"/>
    <n v="2"/>
    <d v="2021-04-18T00:11:19"/>
    <x v="1"/>
    <x v="3"/>
    <n v="13926"/>
    <n v="389568"/>
    <s v="UTC+2"/>
    <d v="2021-04-13T05:42:51"/>
  </r>
  <r>
    <n v="349393"/>
    <d v="2021-04-17T22:16:00"/>
    <n v="-3"/>
    <d v="2021-04-17T19:16:00"/>
    <x v="14"/>
    <x v="3"/>
    <n v="13929"/>
    <n v="447858"/>
    <s v="UTC-3"/>
    <d v="2021-04-11T01:35:41"/>
  </r>
  <r>
    <n v="76608"/>
    <d v="2021-04-17T22:19:30"/>
    <n v="3"/>
    <d v="2021-04-18T01:19:30"/>
    <x v="0"/>
    <x v="3"/>
    <n v="13933"/>
    <n v="60239"/>
    <s v="UTC+3"/>
    <d v="2021-04-12T11:05:05"/>
  </r>
  <r>
    <n v="256160"/>
    <d v="2021-04-17T22:20:05"/>
    <n v="-8"/>
    <d v="2021-04-17T14:20:05"/>
    <x v="12"/>
    <x v="3"/>
    <n v="13937"/>
    <n v="300941"/>
    <s v="UTC-8"/>
    <d v="2021-04-06T05:14:45"/>
  </r>
  <r>
    <n v="181325"/>
    <d v="2021-04-17T22:22:29"/>
    <n v="1"/>
    <d v="2021-04-17T23:22:29"/>
    <x v="22"/>
    <x v="3"/>
    <n v="13938"/>
    <n v="88863"/>
    <s v="UTC+1"/>
    <d v="2021-04-03T00:47:42"/>
  </r>
  <r>
    <n v="112969"/>
    <d v="2021-04-17T22:27:08"/>
    <n v="1"/>
    <d v="2021-04-17T23:27:08"/>
    <x v="22"/>
    <x v="3"/>
    <n v="13940"/>
    <n v="431288"/>
    <s v="UTC+1"/>
    <d v="2021-04-17T03:44:56"/>
  </r>
  <r>
    <n v="150867"/>
    <d v="2021-04-17T22:29:59"/>
    <n v="1"/>
    <d v="2021-04-17T23:29:59"/>
    <x v="22"/>
    <x v="3"/>
    <n v="13945"/>
    <n v="112334"/>
    <s v="UTC+1"/>
    <d v="2021-04-14T07:09:22"/>
  </r>
  <r>
    <n v="313212"/>
    <d v="2021-04-17T22:34:03"/>
    <n v="0"/>
    <d v="2021-04-17T22:34:03"/>
    <x v="20"/>
    <x v="3"/>
    <n v="13946"/>
    <n v="471018"/>
    <s v="UTC+0"/>
    <d v="2021-04-17T10:11:58"/>
  </r>
  <r>
    <n v="276844"/>
    <d v="2021-04-17T22:37:31"/>
    <n v="-1"/>
    <d v="2021-04-17T21:37:31"/>
    <x v="19"/>
    <x v="3"/>
    <n v="13947"/>
    <n v="411922"/>
    <s v="UTC-1"/>
    <d v="2021-04-06T13:31:56"/>
  </r>
  <r>
    <n v="325277"/>
    <d v="2021-04-17T22:38:24"/>
    <n v="1"/>
    <d v="2021-04-17T23:38:24"/>
    <x v="22"/>
    <x v="3"/>
    <n v="13951"/>
    <n v="347008"/>
    <s v="UTC+1"/>
    <d v="2021-04-05T03:12:12"/>
  </r>
  <r>
    <n v="266054"/>
    <d v="2021-04-17T22:39:53"/>
    <n v="2"/>
    <d v="2021-04-18T00:39:53"/>
    <x v="1"/>
    <x v="3"/>
    <n v="13955"/>
    <n v="446536"/>
    <s v="UTC+2"/>
    <d v="2021-04-16T18:10:15"/>
  </r>
  <r>
    <n v="281939"/>
    <d v="2021-04-17T22:44:33"/>
    <n v="2"/>
    <d v="2021-04-18T00:44:33"/>
    <x v="1"/>
    <x v="3"/>
    <n v="13960"/>
    <n v="113028"/>
    <s v="UTC+2"/>
    <d v="2021-04-11T06:57:03"/>
  </r>
  <r>
    <n v="100402"/>
    <d v="2021-04-17T22:48:02"/>
    <n v="0"/>
    <d v="2021-04-17T22:48:02"/>
    <x v="20"/>
    <x v="3"/>
    <n v="13962"/>
    <n v="352642"/>
    <s v="UTC+0"/>
    <d v="2021-04-16T01:02:44"/>
  </r>
  <r>
    <n v="229658"/>
    <d v="2021-04-17T22:50:00"/>
    <n v="3"/>
    <d v="2021-04-18T01:50:00"/>
    <x v="0"/>
    <x v="3"/>
    <n v="13967"/>
    <n v="4199"/>
    <s v="UTC+3"/>
    <d v="2021-04-16T11:26:25"/>
  </r>
  <r>
    <n v="315256"/>
    <d v="2021-04-17T22:50:22"/>
    <n v="0"/>
    <d v="2021-04-17T22:50:22"/>
    <x v="20"/>
    <x v="3"/>
    <n v="13968"/>
    <n v="65828"/>
    <s v="UTC+0"/>
    <d v="2021-04-13T10:30:37"/>
  </r>
  <r>
    <n v="4531"/>
    <d v="2021-04-17T22:50:44"/>
    <n v="2"/>
    <d v="2021-04-18T00:50:44"/>
    <x v="1"/>
    <x v="3"/>
    <n v="13970"/>
    <n v="411922"/>
    <s v="UTC+2"/>
    <d v="2021-03-31T09:29:17"/>
  </r>
  <r>
    <n v="179088"/>
    <d v="2021-04-17T22:50:53"/>
    <n v="3"/>
    <d v="2021-04-18T01:50:53"/>
    <x v="0"/>
    <x v="3"/>
    <n v="13972"/>
    <n v="411922"/>
    <s v="UTC+3"/>
    <d v="2021-04-08T09:50:00"/>
  </r>
  <r>
    <n v="139330"/>
    <d v="2021-04-17T22:52:07"/>
    <n v="3"/>
    <d v="2021-04-18T01:52:07"/>
    <x v="0"/>
    <x v="3"/>
    <n v="13973"/>
    <n v="154256"/>
    <s v="UTC+3"/>
    <d v="2021-04-08T10:35:15"/>
  </r>
  <r>
    <n v="60024"/>
    <d v="2021-04-17T22:56:12"/>
    <n v="2"/>
    <d v="2021-04-18T00:56:12"/>
    <x v="1"/>
    <x v="3"/>
    <n v="13977"/>
    <n v="250679"/>
    <s v="UTC+2"/>
    <d v="2021-04-07T15:09:41"/>
  </r>
  <r>
    <n v="183684"/>
    <d v="2021-04-17T22:57:21"/>
    <n v="0"/>
    <d v="2021-04-17T22:57:21"/>
    <x v="20"/>
    <x v="3"/>
    <n v="13978"/>
    <n v="230507"/>
    <s v="UTC+0"/>
    <d v="2021-04-13T00:14:51"/>
  </r>
  <r>
    <n v="287098"/>
    <d v="2021-04-17T23:02:01"/>
    <n v="0"/>
    <d v="2021-04-17T23:02:01"/>
    <x v="22"/>
    <x v="3"/>
    <n v="13982"/>
    <n v="222412"/>
    <s v="UTC+0"/>
    <d v="2021-04-11T05:49:08"/>
  </r>
  <r>
    <n v="285423"/>
    <d v="2021-04-17T23:03:45"/>
    <n v="9"/>
    <d v="2021-04-18T08:03:45"/>
    <x v="13"/>
    <x v="3"/>
    <n v="13984"/>
    <n v="241927"/>
    <s v="UTC+9"/>
    <d v="2021-04-12T04:52:41"/>
  </r>
  <r>
    <n v="329973"/>
    <d v="2021-04-17T23:05:44"/>
    <n v="2"/>
    <d v="2021-04-18T01:05:44"/>
    <x v="0"/>
    <x v="3"/>
    <n v="13989"/>
    <n v="471403"/>
    <s v="UTC+2"/>
    <d v="2021-04-16T13:10:51"/>
  </r>
  <r>
    <n v="311571"/>
    <d v="2021-04-17T23:06:06"/>
    <n v="-5"/>
    <d v="2021-04-17T18:06:06"/>
    <x v="21"/>
    <x v="3"/>
    <n v="13994"/>
    <n v="78410"/>
    <s v="UTC-5"/>
    <d v="2021-04-15T06:52:29"/>
  </r>
  <r>
    <n v="103554"/>
    <d v="2021-04-17T23:06:20"/>
    <n v="4"/>
    <d v="2021-04-18T03:06:20"/>
    <x v="4"/>
    <x v="3"/>
    <n v="13997"/>
    <n v="405774"/>
    <s v="UTC+4"/>
    <d v="2021-04-05T02:11:39"/>
  </r>
  <r>
    <n v="122454"/>
    <d v="2021-04-17T23:07:16"/>
    <n v="1"/>
    <d v="2021-04-18T00:07:16"/>
    <x v="1"/>
    <x v="3"/>
    <n v="14001"/>
    <n v="143750"/>
    <s v="UTC+1"/>
    <d v="2021-04-16T05:58:42"/>
  </r>
  <r>
    <n v="178150"/>
    <d v="2021-04-17T23:11:20"/>
    <n v="0"/>
    <d v="2021-04-17T23:11:20"/>
    <x v="22"/>
    <x v="3"/>
    <n v="14003"/>
    <n v="129210"/>
    <s v="UTC+0"/>
    <d v="2021-03-30T22:33:11"/>
  </r>
  <r>
    <n v="253279"/>
    <d v="2021-04-17T23:17:17"/>
    <n v="1"/>
    <d v="2021-04-18T00:17:17"/>
    <x v="1"/>
    <x v="3"/>
    <n v="14007"/>
    <n v="274147"/>
    <s v="UTC+1"/>
    <d v="2021-04-12T15:51:38"/>
  </r>
  <r>
    <n v="152717"/>
    <d v="2021-04-17T23:17:20"/>
    <n v="2"/>
    <d v="2021-04-18T01:17:20"/>
    <x v="0"/>
    <x v="3"/>
    <n v="14010"/>
    <n v="70091"/>
    <s v="UTC+2"/>
    <d v="2021-04-16T14:47:04"/>
  </r>
  <r>
    <n v="314547"/>
    <d v="2021-04-17T23:19:30"/>
    <n v="2"/>
    <d v="2021-04-18T01:19:30"/>
    <x v="0"/>
    <x v="3"/>
    <n v="14011"/>
    <n v="95782"/>
    <s v="UTC+2"/>
    <d v="2021-04-08T10:50:27"/>
  </r>
  <r>
    <n v="279182"/>
    <d v="2021-04-17T23:21:49"/>
    <n v="0"/>
    <d v="2021-04-17T23:21:49"/>
    <x v="22"/>
    <x v="3"/>
    <n v="14012"/>
    <n v="182191"/>
    <s v="UTC+0"/>
    <d v="2021-04-01T11:37:47"/>
  </r>
  <r>
    <n v="94652"/>
    <d v="2021-04-17T23:22:10"/>
    <n v="2"/>
    <d v="2021-04-18T01:22:10"/>
    <x v="0"/>
    <x v="3"/>
    <n v="14013"/>
    <n v="180055"/>
    <s v="UTC+2"/>
    <d v="2021-04-17T08:22:21"/>
  </r>
  <r>
    <n v="184989"/>
    <d v="2021-04-17T23:23:34"/>
    <n v="1"/>
    <d v="2021-04-18T00:23:34"/>
    <x v="1"/>
    <x v="3"/>
    <n v="14015"/>
    <n v="411922"/>
    <s v="UTC+1"/>
    <d v="2021-04-17T04:28:50"/>
  </r>
  <r>
    <n v="139572"/>
    <d v="2021-04-17T23:25:54"/>
    <n v="1"/>
    <d v="2021-04-18T00:25:54"/>
    <x v="1"/>
    <x v="3"/>
    <n v="14016"/>
    <n v="102086"/>
    <s v="UTC+1"/>
    <d v="2021-04-15T15:49:40"/>
  </r>
  <r>
    <n v="63136"/>
    <d v="2021-04-17T23:28:24"/>
    <n v="1"/>
    <d v="2021-04-18T00:28:24"/>
    <x v="1"/>
    <x v="3"/>
    <n v="14017"/>
    <n v="241927"/>
    <s v="UTC+1"/>
    <d v="2021-04-14T11:23:09"/>
  </r>
  <r>
    <n v="79282"/>
    <d v="2021-04-17T23:28:35"/>
    <n v="2"/>
    <d v="2021-04-18T01:28:35"/>
    <x v="0"/>
    <x v="3"/>
    <n v="14022"/>
    <n v="347008"/>
    <s v="UTC+2"/>
    <d v="2021-04-16T00:28:26"/>
  </r>
  <r>
    <n v="61083"/>
    <d v="2021-04-17T23:35:21"/>
    <n v="1"/>
    <d v="2021-04-18T00:35:21"/>
    <x v="1"/>
    <x v="3"/>
    <n v="14023"/>
    <n v="158978"/>
    <s v="UTC+1"/>
    <d v="2021-03-30T10:00:31"/>
  </r>
  <r>
    <n v="55671"/>
    <d v="2021-04-17T23:38:43"/>
    <n v="3"/>
    <d v="2021-04-18T02:38:43"/>
    <x v="2"/>
    <x v="3"/>
    <n v="14025"/>
    <n v="362629"/>
    <s v="UTC+3"/>
    <d v="2021-04-16T12:48:04"/>
  </r>
  <r>
    <n v="315"/>
    <d v="2021-04-17T23:40:21"/>
    <n v="0"/>
    <d v="2021-04-17T23:40:21"/>
    <x v="22"/>
    <x v="3"/>
    <n v="14027"/>
    <n v="320620"/>
    <s v="UTC+0"/>
    <d v="2021-04-11T21:03:45"/>
  </r>
  <r>
    <n v="206350"/>
    <d v="2021-04-17T23:40:29"/>
    <n v="3"/>
    <d v="2021-04-18T02:40:29"/>
    <x v="2"/>
    <x v="3"/>
    <n v="14032"/>
    <n v="97867"/>
    <s v="UTC+3"/>
    <d v="2021-04-14T20:30:29"/>
  </r>
  <r>
    <n v="117696"/>
    <d v="2021-04-17T23:43:41"/>
    <n v="2"/>
    <d v="2021-04-18T01:43:41"/>
    <x v="0"/>
    <x v="3"/>
    <n v="14034"/>
    <n v="453042"/>
    <s v="UTC+2"/>
    <d v="2021-04-08T20:45:22"/>
  </r>
  <r>
    <n v="142541"/>
    <d v="2021-04-17T23:46:17"/>
    <n v="-8"/>
    <d v="2021-04-17T15:46:17"/>
    <x v="10"/>
    <x v="3"/>
    <n v="14037"/>
    <n v="244574"/>
    <s v="UTC-8"/>
    <d v="2021-04-12T20:28:49"/>
  </r>
  <r>
    <n v="168387"/>
    <d v="2021-04-17T23:47:00"/>
    <n v="0"/>
    <d v="2021-04-17T23:47:00"/>
    <x v="22"/>
    <x v="3"/>
    <n v="14041"/>
    <n v="153893"/>
    <s v="UTC+0"/>
    <d v="2021-04-09T09:01:00"/>
  </r>
  <r>
    <n v="50637"/>
    <d v="2021-04-17T23:50:57"/>
    <n v="0"/>
    <d v="2021-04-17T23:50:57"/>
    <x v="22"/>
    <x v="3"/>
    <n v="14046"/>
    <n v="77124"/>
    <s v="UTC+0"/>
    <d v="2021-04-13T22:35:58"/>
  </r>
  <r>
    <n v="243760"/>
    <d v="2021-04-17T23:52:07"/>
    <n v="2"/>
    <d v="2021-04-18T01:52:07"/>
    <x v="0"/>
    <x v="3"/>
    <n v="14050"/>
    <n v="258219"/>
    <s v="UTC+2"/>
    <d v="2021-04-09T18:04:39"/>
  </r>
  <r>
    <n v="278897"/>
    <d v="2021-04-17T23:53:11"/>
    <n v="4"/>
    <d v="2021-04-18T03:53:11"/>
    <x v="4"/>
    <x v="3"/>
    <n v="14052"/>
    <n v="91930"/>
    <s v="UTC+4"/>
    <d v="2021-04-16T19:19:14"/>
  </r>
  <r>
    <n v="328146"/>
    <d v="2021-04-17T23:53:40"/>
    <n v="0"/>
    <d v="2021-04-17T23:53:40"/>
    <x v="22"/>
    <x v="3"/>
    <n v="14056"/>
    <n v="158978"/>
    <s v="UTC+0"/>
    <d v="2021-04-16T20:02:20"/>
  </r>
  <r>
    <n v="75421"/>
    <d v="2021-04-17T23:56:12"/>
    <n v="1"/>
    <d v="2021-04-18T00:56:12"/>
    <x v="1"/>
    <x v="3"/>
    <n v="14059"/>
    <n v="36799"/>
    <s v="UTC+1"/>
    <d v="2021-04-14T10:58:07"/>
  </r>
  <r>
    <n v="251425"/>
    <d v="2021-04-17T23:56:13"/>
    <n v="0"/>
    <d v="2021-04-17T23:56:13"/>
    <x v="22"/>
    <x v="3"/>
    <n v="14061"/>
    <n v="21760"/>
    <s v="UTC+0"/>
    <d v="2021-04-16T20:13:31"/>
  </r>
  <r>
    <n v="283118"/>
    <d v="2021-04-17T23:59:06"/>
    <n v="2"/>
    <d v="2021-04-18T01:59:06"/>
    <x v="0"/>
    <x v="3"/>
    <n v="14062"/>
    <n v="146139"/>
    <s v="UTC+2"/>
    <d v="2021-04-12T06:01:49"/>
  </r>
  <r>
    <n v="139620"/>
    <d v="2021-04-18T00:23:12"/>
    <n v="1"/>
    <d v="2021-04-18T01:23:12"/>
    <x v="0"/>
    <x v="4"/>
    <n v="14065"/>
    <n v="470762"/>
    <s v="UTC+1"/>
    <d v="2021-04-17T17:09:40"/>
  </r>
  <r>
    <n v="104323"/>
    <d v="2021-04-18T00:28:13"/>
    <n v="1"/>
    <d v="2021-04-18T01:28:13"/>
    <x v="0"/>
    <x v="4"/>
    <n v="14067"/>
    <n v="118549"/>
    <s v="UTC+1"/>
    <d v="2021-04-16T13:51:00"/>
  </r>
  <r>
    <n v="315095"/>
    <d v="2021-04-18T00:28:31"/>
    <n v="1"/>
    <d v="2021-04-18T01:28:31"/>
    <x v="0"/>
    <x v="4"/>
    <n v="14072"/>
    <n v="118549"/>
    <s v="UTC+1"/>
    <d v="2021-03-30T12:18:45"/>
  </r>
  <r>
    <n v="16061"/>
    <d v="2021-04-18T00:28:42"/>
    <n v="2"/>
    <d v="2021-04-18T02:28:42"/>
    <x v="2"/>
    <x v="4"/>
    <n v="14075"/>
    <n v="471403"/>
    <s v="UTC+2"/>
    <d v="2021-04-14T19:49:14"/>
  </r>
  <r>
    <n v="127828"/>
    <d v="2021-04-18T00:37:26"/>
    <n v="0"/>
    <d v="2021-04-18T00:37:26"/>
    <x v="1"/>
    <x v="4"/>
    <n v="14080"/>
    <n v="194335"/>
    <s v="UTC+0"/>
    <d v="2021-04-13T08:54:08"/>
  </r>
  <r>
    <n v="293866"/>
    <d v="2021-04-18T00:48:00"/>
    <n v="1"/>
    <d v="2021-04-18T01:48:00"/>
    <x v="0"/>
    <x v="4"/>
    <n v="14083"/>
    <n v="223202"/>
    <s v="UTC+1"/>
    <d v="2021-04-09T00:58:51"/>
  </r>
  <r>
    <n v="236157"/>
    <d v="2021-04-18T00:50:51"/>
    <n v="5"/>
    <d v="2021-04-18T05:50:51"/>
    <x v="6"/>
    <x v="4"/>
    <n v="14085"/>
    <n v="242428"/>
    <s v="UTC+5"/>
    <d v="2021-04-17T07:24:49"/>
  </r>
  <r>
    <n v="291573"/>
    <d v="2021-04-18T00:52:39"/>
    <n v="2"/>
    <d v="2021-04-18T02:52:39"/>
    <x v="2"/>
    <x v="4"/>
    <n v="14088"/>
    <n v="361821"/>
    <s v="UTC+2"/>
    <d v="2021-04-16T15:11:27"/>
  </r>
  <r>
    <n v="283351"/>
    <d v="2021-04-18T00:53:58"/>
    <n v="2"/>
    <d v="2021-04-18T02:53:58"/>
    <x v="2"/>
    <x v="4"/>
    <n v="14091"/>
    <n v="439981"/>
    <s v="UTC+2"/>
    <d v="2021-04-17T00:35:00"/>
  </r>
  <r>
    <n v="198496"/>
    <d v="2021-04-18T00:58:37"/>
    <n v="7"/>
    <d v="2021-04-18T07:58:37"/>
    <x v="9"/>
    <x v="4"/>
    <n v="14096"/>
    <n v="311670"/>
    <s v="UTC+7"/>
    <d v="2021-04-16T16:14:00"/>
  </r>
  <r>
    <n v="346488"/>
    <d v="2021-04-18T01:05:34"/>
    <n v="-5"/>
    <d v="2021-04-17T20:05:34"/>
    <x v="23"/>
    <x v="4"/>
    <n v="14098"/>
    <n v="123413"/>
    <s v="UTC-5"/>
    <d v="2021-04-07T19:25:22"/>
  </r>
  <r>
    <n v="201595"/>
    <d v="2021-04-18T01:07:51"/>
    <n v="3"/>
    <d v="2021-04-18T04:07:51"/>
    <x v="5"/>
    <x v="4"/>
    <n v="14101"/>
    <n v="347008"/>
    <s v="UTC+3"/>
    <d v="2021-04-04T08:52:07"/>
  </r>
  <r>
    <n v="290866"/>
    <d v="2021-04-18T01:24:41"/>
    <n v="1"/>
    <d v="2021-04-18T02:24:41"/>
    <x v="2"/>
    <x v="4"/>
    <n v="14106"/>
    <n v="291168"/>
    <s v="UTC+1"/>
    <d v="2021-04-08T15:40:10"/>
  </r>
  <r>
    <n v="249512"/>
    <d v="2021-04-18T01:28:04"/>
    <n v="1"/>
    <d v="2021-04-18T02:28:04"/>
    <x v="2"/>
    <x v="4"/>
    <n v="14108"/>
    <n v="450285"/>
    <s v="UTC+1"/>
    <d v="2021-04-14T09:46:00"/>
  </r>
  <r>
    <n v="128852"/>
    <d v="2021-04-18T01:37:15"/>
    <n v="2"/>
    <d v="2021-04-18T03:37:15"/>
    <x v="4"/>
    <x v="4"/>
    <n v="14113"/>
    <n v="218088"/>
    <s v="UTC+2"/>
    <d v="2021-04-08T21:08:52"/>
  </r>
  <r>
    <n v="272136"/>
    <d v="2021-04-18T01:37:57"/>
    <n v="2"/>
    <d v="2021-04-18T03:37:57"/>
    <x v="4"/>
    <x v="4"/>
    <n v="14117"/>
    <n v="48991"/>
    <s v="UTC+2"/>
    <d v="2021-04-09T11:59:00"/>
  </r>
  <r>
    <n v="245423"/>
    <d v="2021-04-18T01:38:34"/>
    <n v="3"/>
    <d v="2021-04-18T04:38:34"/>
    <x v="5"/>
    <x v="4"/>
    <n v="14120"/>
    <n v="411922"/>
    <s v="UTC+3"/>
    <d v="2021-04-03T19:42:32"/>
  </r>
  <r>
    <n v="267668"/>
    <d v="2021-04-18T01:40:28"/>
    <n v="-4"/>
    <d v="2021-04-17T21:40:28"/>
    <x v="19"/>
    <x v="4"/>
    <n v="14122"/>
    <n v="347008"/>
    <s v="UTC-4"/>
    <d v="2021-04-08T06:58:30"/>
  </r>
  <r>
    <n v="9859"/>
    <d v="2021-04-18T01:41:39"/>
    <n v="2"/>
    <d v="2021-04-18T03:41:39"/>
    <x v="4"/>
    <x v="4"/>
    <n v="14123"/>
    <n v="172418"/>
    <s v="UTC+2"/>
    <d v="2021-04-02T19:14:17"/>
  </r>
  <r>
    <n v="330581"/>
    <d v="2021-04-18T01:51:32"/>
    <n v="-5"/>
    <d v="2021-04-17T20:51:32"/>
    <x v="23"/>
    <x v="4"/>
    <n v="14128"/>
    <n v="250679"/>
    <s v="UTC-5"/>
    <d v="2021-04-16T08:54:38"/>
  </r>
  <r>
    <n v="189639"/>
    <d v="2021-04-18T01:54:27"/>
    <n v="-4"/>
    <d v="2021-04-17T21:54:27"/>
    <x v="19"/>
    <x v="4"/>
    <n v="14130"/>
    <n v="182191"/>
    <s v="UTC-4"/>
    <d v="2021-04-16T20:45:13"/>
  </r>
  <r>
    <n v="103781"/>
    <d v="2021-04-18T01:55:06"/>
    <n v="1"/>
    <d v="2021-04-18T02:55:06"/>
    <x v="2"/>
    <x v="4"/>
    <n v="14135"/>
    <n v="230507"/>
    <s v="UTC+1"/>
    <d v="2021-04-17T13:25:57"/>
  </r>
  <r>
    <n v="291453"/>
    <d v="2021-04-18T02:03:46"/>
    <n v="0"/>
    <d v="2021-04-18T02:03:46"/>
    <x v="2"/>
    <x v="4"/>
    <n v="14137"/>
    <n v="217307"/>
    <s v="UTC+0"/>
    <d v="2021-04-17T08:50:25"/>
  </r>
  <r>
    <n v="27682"/>
    <d v="2021-04-18T02:20:38"/>
    <n v="2"/>
    <d v="2021-04-18T04:20:38"/>
    <x v="5"/>
    <x v="4"/>
    <n v="14138"/>
    <n v="250679"/>
    <s v="UTC+2"/>
    <d v="2021-04-16T20:25:54"/>
  </r>
  <r>
    <n v="117806"/>
    <d v="2021-04-18T02:24:30"/>
    <n v="2"/>
    <d v="2021-04-18T04:24:30"/>
    <x v="5"/>
    <x v="4"/>
    <n v="14141"/>
    <n v="250679"/>
    <s v="UTC+2"/>
    <d v="2021-04-09T07:35:38"/>
  </r>
  <r>
    <n v="1628"/>
    <d v="2021-04-18T02:27:08"/>
    <n v="3"/>
    <d v="2021-04-18T05:27:08"/>
    <x v="6"/>
    <x v="4"/>
    <n v="14146"/>
    <n v="250679"/>
    <s v="UTC+3"/>
    <d v="2021-04-12T13:57:07"/>
  </r>
  <r>
    <n v="270741"/>
    <d v="2021-04-18T02:27:08"/>
    <n v="1"/>
    <d v="2021-04-18T03:27:08"/>
    <x v="4"/>
    <x v="4"/>
    <n v="14149"/>
    <n v="314092"/>
    <s v="UTC+1"/>
    <d v="2021-04-17T07:38:01"/>
  </r>
  <r>
    <n v="284690"/>
    <d v="2021-04-18T02:35:55"/>
    <n v="3"/>
    <d v="2021-04-18T05:35:55"/>
    <x v="6"/>
    <x v="4"/>
    <n v="14151"/>
    <n v="127233"/>
    <s v="UTC+3"/>
    <d v="2021-04-16T15:45:43"/>
  </r>
  <r>
    <n v="30046"/>
    <d v="2021-04-18T02:39:03"/>
    <n v="1"/>
    <d v="2021-04-18T03:39:03"/>
    <x v="4"/>
    <x v="4"/>
    <n v="14153"/>
    <n v="284325"/>
    <s v="UTC+1"/>
    <d v="2021-04-02T16:35:02"/>
  </r>
  <r>
    <n v="21019"/>
    <d v="2021-04-18T02:47:24"/>
    <n v="3"/>
    <d v="2021-04-18T05:47:24"/>
    <x v="6"/>
    <x v="4"/>
    <n v="14158"/>
    <n v="250679"/>
    <s v="UTC+3"/>
    <d v="2021-04-07T07:29:32"/>
  </r>
  <r>
    <n v="23674"/>
    <d v="2021-04-18T02:48:19"/>
    <n v="-6"/>
    <d v="2021-04-17T20:48:19"/>
    <x v="23"/>
    <x v="4"/>
    <n v="14159"/>
    <n v="232500"/>
    <s v="UTC-6"/>
    <d v="2021-04-17T13:42:36"/>
  </r>
  <r>
    <n v="277424"/>
    <d v="2021-04-18T02:49:04"/>
    <n v="2"/>
    <d v="2021-04-18T04:49:04"/>
    <x v="5"/>
    <x v="4"/>
    <n v="14161"/>
    <n v="182191"/>
    <s v="UTC+2"/>
    <d v="2021-04-13T07:26:37"/>
  </r>
  <r>
    <n v="244982"/>
    <d v="2021-04-18T02:51:39"/>
    <n v="2"/>
    <d v="2021-04-18T04:51:39"/>
    <x v="5"/>
    <x v="4"/>
    <n v="14162"/>
    <n v="60239"/>
    <s v="UTC+2"/>
    <d v="2021-04-10T17:34:11"/>
  </r>
  <r>
    <n v="269341"/>
    <d v="2021-04-18T03:02:17"/>
    <n v="2"/>
    <d v="2021-04-18T05:02:17"/>
    <x v="6"/>
    <x v="4"/>
    <n v="14163"/>
    <n v="347008"/>
    <s v="UTC+2"/>
    <d v="2021-04-14T17:20:32"/>
  </r>
  <r>
    <n v="4380"/>
    <d v="2021-04-18T03:02:36"/>
    <n v="9"/>
    <d v="2021-04-18T12:02:36"/>
    <x v="16"/>
    <x v="4"/>
    <n v="14168"/>
    <n v="351192"/>
    <s v="UTC+9"/>
    <d v="2021-04-01T10:33:52"/>
  </r>
  <r>
    <n v="157003"/>
    <d v="2021-04-18T03:03:02"/>
    <n v="2"/>
    <d v="2021-04-18T05:03:02"/>
    <x v="6"/>
    <x v="4"/>
    <n v="14173"/>
    <n v="304722"/>
    <s v="UTC+2"/>
    <d v="2021-04-17T04:40:07"/>
  </r>
  <r>
    <n v="184575"/>
    <d v="2021-04-18T03:21:32"/>
    <n v="0"/>
    <d v="2021-04-18T03:21:32"/>
    <x v="4"/>
    <x v="4"/>
    <n v="14178"/>
    <n v="297015"/>
    <s v="UTC+0"/>
    <d v="2021-04-16T23:30:04"/>
  </r>
  <r>
    <n v="263179"/>
    <d v="2021-04-18T03:35:41"/>
    <n v="1"/>
    <d v="2021-04-18T04:35:41"/>
    <x v="5"/>
    <x v="4"/>
    <n v="14180"/>
    <n v="88863"/>
    <s v="UTC+1"/>
    <d v="2021-04-08T09:29:53"/>
  </r>
  <r>
    <n v="14888"/>
    <d v="2021-04-18T03:37:33"/>
    <n v="-3"/>
    <d v="2021-04-18T00:37:33"/>
    <x v="1"/>
    <x v="4"/>
    <n v="14183"/>
    <n v="82901"/>
    <s v="UTC-3"/>
    <d v="2021-04-08T13:44:38"/>
  </r>
  <r>
    <n v="217110"/>
    <d v="2021-04-18T03:43:07"/>
    <n v="1"/>
    <d v="2021-04-18T04:43:07"/>
    <x v="5"/>
    <x v="4"/>
    <n v="14185"/>
    <n v="409853"/>
    <s v="UTC+1"/>
    <d v="2021-04-07T15:30:13"/>
  </r>
  <r>
    <n v="119219"/>
    <d v="2021-04-18T03:54:46"/>
    <n v="5"/>
    <d v="2021-04-18T08:54:46"/>
    <x v="13"/>
    <x v="4"/>
    <n v="14189"/>
    <n v="305103"/>
    <s v="UTC+5"/>
    <d v="2021-04-11T17:22:11"/>
  </r>
  <r>
    <n v="101594"/>
    <d v="2021-04-18T03:57:03"/>
    <n v="3"/>
    <d v="2021-04-18T06:57:03"/>
    <x v="3"/>
    <x v="4"/>
    <n v="14190"/>
    <n v="412293"/>
    <s v="UTC+3"/>
    <d v="2021-04-11T15:27:15"/>
  </r>
  <r>
    <n v="63162"/>
    <d v="2021-04-18T04:02:19"/>
    <n v="2"/>
    <d v="2021-04-18T06:02:19"/>
    <x v="3"/>
    <x v="4"/>
    <n v="14194"/>
    <n v="432277"/>
    <s v="UTC+2"/>
    <d v="2021-03-29T17:43:36"/>
  </r>
  <r>
    <n v="272959"/>
    <d v="2021-04-18T04:05:16"/>
    <n v="-8"/>
    <d v="2021-04-17T20:05:16"/>
    <x v="23"/>
    <x v="4"/>
    <n v="14197"/>
    <n v="272503"/>
    <s v="UTC-8"/>
    <d v="2021-04-10T12:00:38"/>
  </r>
  <r>
    <n v="159076"/>
    <d v="2021-04-18T04:07:38"/>
    <n v="1"/>
    <d v="2021-04-18T05:07:38"/>
    <x v="6"/>
    <x v="4"/>
    <n v="14202"/>
    <n v="351192"/>
    <s v="UTC+1"/>
    <d v="2021-04-03T22:14:00"/>
  </r>
  <r>
    <n v="291560"/>
    <d v="2021-04-18T04:14:46"/>
    <n v="2"/>
    <d v="2021-04-18T06:14:46"/>
    <x v="3"/>
    <x v="4"/>
    <n v="14207"/>
    <n v="19124"/>
    <s v="UTC+2"/>
    <d v="2021-04-15T00:02:37"/>
  </r>
  <r>
    <n v="335097"/>
    <d v="2021-04-18T04:14:59"/>
    <n v="1"/>
    <d v="2021-04-18T05:14:59"/>
    <x v="6"/>
    <x v="4"/>
    <n v="14212"/>
    <n v="25218"/>
    <s v="UTC+1"/>
    <d v="2021-04-16T23:12:40"/>
  </r>
  <r>
    <n v="232311"/>
    <d v="2021-04-18T04:16:48"/>
    <n v="1"/>
    <d v="2021-04-18T05:16:48"/>
    <x v="6"/>
    <x v="4"/>
    <n v="14217"/>
    <n v="250679"/>
    <s v="UTC+1"/>
    <d v="2021-04-09T22:24:23"/>
  </r>
  <r>
    <n v="304584"/>
    <d v="2021-04-18T04:21:49"/>
    <n v="-7"/>
    <d v="2021-04-17T21:21:49"/>
    <x v="19"/>
    <x v="4"/>
    <n v="14219"/>
    <n v="362672"/>
    <s v="UTC-7"/>
    <d v="2021-04-09T01:33:25"/>
  </r>
  <r>
    <n v="340446"/>
    <d v="2021-04-18T04:26:29"/>
    <n v="-3"/>
    <d v="2021-04-18T01:26:29"/>
    <x v="0"/>
    <x v="4"/>
    <n v="14220"/>
    <n v="154256"/>
    <s v="UTC-3"/>
    <d v="2021-04-07T12:58:27"/>
  </r>
  <r>
    <n v="288379"/>
    <d v="2021-04-18T04:31:51"/>
    <n v="3"/>
    <d v="2021-04-18T07:31:51"/>
    <x v="9"/>
    <x v="4"/>
    <n v="14221"/>
    <n v="250679"/>
    <s v="UTC+3"/>
    <d v="2021-04-13T15:11:11"/>
  </r>
  <r>
    <n v="95833"/>
    <d v="2021-04-18T04:49:10"/>
    <n v="3"/>
    <d v="2021-04-18T07:49:10"/>
    <x v="9"/>
    <x v="4"/>
    <n v="14225"/>
    <n v="347393"/>
    <s v="UTC+3"/>
    <d v="2021-04-09T08:49:51"/>
  </r>
  <r>
    <n v="59548"/>
    <d v="2021-04-18T04:49:15"/>
    <n v="1"/>
    <d v="2021-04-18T05:49:15"/>
    <x v="6"/>
    <x v="4"/>
    <n v="14228"/>
    <n v="433596"/>
    <s v="UTC+1"/>
    <d v="2021-04-07T20:13:53"/>
  </r>
  <r>
    <n v="184989"/>
    <d v="2021-04-18T04:50:27"/>
    <n v="1"/>
    <d v="2021-04-18T05:50:27"/>
    <x v="6"/>
    <x v="4"/>
    <n v="14230"/>
    <n v="439981"/>
    <s v="UTC+1"/>
    <d v="2021-04-17T04:28:50"/>
  </r>
  <r>
    <n v="105259"/>
    <d v="2021-04-18T04:53:52"/>
    <n v="-8"/>
    <d v="2021-04-17T20:53:52"/>
    <x v="23"/>
    <x v="4"/>
    <n v="14234"/>
    <n v="86587"/>
    <s v="UTC-8"/>
    <d v="2021-04-17T22:37:04"/>
  </r>
  <r>
    <n v="283559"/>
    <d v="2021-04-18T05:11:11"/>
    <n v="0"/>
    <d v="2021-04-18T05:11:11"/>
    <x v="6"/>
    <x v="4"/>
    <n v="14237"/>
    <n v="477790"/>
    <s v="UTC+0"/>
    <d v="2021-03-29T19:56:21"/>
  </r>
  <r>
    <n v="270852"/>
    <d v="2021-04-18T05:11:35"/>
    <n v="1"/>
    <d v="2021-04-18T06:11:35"/>
    <x v="3"/>
    <x v="4"/>
    <n v="14239"/>
    <n v="471403"/>
    <s v="UTC+1"/>
    <d v="2021-04-17T11:28:51"/>
  </r>
  <r>
    <n v="176571"/>
    <d v="2021-04-18T05:22:58"/>
    <n v="1"/>
    <d v="2021-04-18T06:22:58"/>
    <x v="3"/>
    <x v="4"/>
    <n v="14243"/>
    <n v="158978"/>
    <s v="UTC+1"/>
    <d v="2021-04-08T16:05:35"/>
  </r>
  <r>
    <n v="67649"/>
    <d v="2021-04-18T05:36:41"/>
    <n v="1"/>
    <d v="2021-04-18T06:36:41"/>
    <x v="3"/>
    <x v="4"/>
    <n v="14247"/>
    <n v="81226"/>
    <s v="UTC+1"/>
    <d v="2021-04-11T17:34:05"/>
  </r>
  <r>
    <n v="107884"/>
    <d v="2021-04-18T05:47:32"/>
    <n v="2"/>
    <d v="2021-04-18T07:47:32"/>
    <x v="9"/>
    <x v="4"/>
    <n v="14249"/>
    <n v="106813"/>
    <s v="UTC+2"/>
    <d v="2021-03-31T19:09:49"/>
  </r>
  <r>
    <n v="322045"/>
    <d v="2021-04-18T05:48:17"/>
    <n v="2"/>
    <d v="2021-04-18T07:48:17"/>
    <x v="9"/>
    <x v="4"/>
    <n v="14252"/>
    <n v="212312"/>
    <s v="UTC+2"/>
    <d v="2021-04-07T23:01:14"/>
  </r>
  <r>
    <n v="139181"/>
    <d v="2021-04-18T05:54:44"/>
    <n v="0"/>
    <d v="2021-04-18T05:54:44"/>
    <x v="6"/>
    <x v="4"/>
    <n v="14256"/>
    <n v="250679"/>
    <s v="UTC+0"/>
    <d v="2021-04-12T06:38:34"/>
  </r>
  <r>
    <n v="196771"/>
    <d v="2021-04-18T05:57:21"/>
    <n v="-7"/>
    <d v="2021-04-17T22:57:21"/>
    <x v="20"/>
    <x v="4"/>
    <n v="14259"/>
    <n v="25430"/>
    <s v="UTC-7"/>
    <d v="2021-04-17T17:33:06"/>
  </r>
  <r>
    <n v="216328"/>
    <d v="2021-04-18T06:10:44"/>
    <n v="1"/>
    <d v="2021-04-18T07:10:44"/>
    <x v="9"/>
    <x v="4"/>
    <n v="14261"/>
    <n v="433247"/>
    <s v="UTC+1"/>
    <d v="2021-04-17T07:40:20"/>
  </r>
  <r>
    <n v="347176"/>
    <d v="2021-04-18T06:26:52"/>
    <n v="0"/>
    <d v="2021-04-18T06:26:52"/>
    <x v="3"/>
    <x v="4"/>
    <n v="14266"/>
    <n v="21407"/>
    <s v="UTC+0"/>
    <d v="2021-04-15T00:01:43"/>
  </r>
  <r>
    <n v="316182"/>
    <d v="2021-04-18T06:43:39"/>
    <n v="5"/>
    <d v="2021-04-18T11:43:39"/>
    <x v="17"/>
    <x v="4"/>
    <n v="14268"/>
    <n v="381557"/>
    <s v="UTC+5"/>
    <d v="2021-04-13T13:25:46"/>
  </r>
  <r>
    <n v="335763"/>
    <d v="2021-04-18T06:46:54"/>
    <n v="5"/>
    <d v="2021-04-18T11:46:54"/>
    <x v="17"/>
    <x v="4"/>
    <n v="14269"/>
    <n v="179296"/>
    <s v="UTC+5"/>
    <d v="2021-04-17T18:53:19"/>
  </r>
  <r>
    <n v="145942"/>
    <d v="2021-04-18T07:02:12"/>
    <n v="3"/>
    <d v="2021-04-18T10:02:12"/>
    <x v="15"/>
    <x v="4"/>
    <n v="14273"/>
    <n v="5151"/>
    <s v="UTC+3"/>
    <d v="2021-03-31T03:41:57"/>
  </r>
  <r>
    <n v="311454"/>
    <d v="2021-04-18T07:07:26"/>
    <n v="3"/>
    <d v="2021-04-18T10:07:26"/>
    <x v="15"/>
    <x v="4"/>
    <n v="14277"/>
    <n v="347393"/>
    <s v="UTC+3"/>
    <d v="2021-04-17T07:28:55"/>
  </r>
  <r>
    <n v="18793"/>
    <d v="2021-04-18T07:19:15"/>
    <n v="-4"/>
    <d v="2021-04-18T03:19:15"/>
    <x v="4"/>
    <x v="4"/>
    <n v="14279"/>
    <n v="466283"/>
    <s v="UTC-4"/>
    <d v="2021-04-05T23:35:46"/>
  </r>
  <r>
    <n v="169564"/>
    <d v="2021-04-18T07:21:24"/>
    <n v="1"/>
    <d v="2021-04-18T08:21:24"/>
    <x v="13"/>
    <x v="4"/>
    <n v="14280"/>
    <n v="145779"/>
    <s v="UTC+1"/>
    <d v="2021-04-11T06:22:08"/>
  </r>
  <r>
    <n v="51045"/>
    <d v="2021-04-18T07:27:07"/>
    <n v="2"/>
    <d v="2021-04-18T09:27:07"/>
    <x v="8"/>
    <x v="4"/>
    <n v="14285"/>
    <n v="228069"/>
    <s v="UTC+2"/>
    <d v="2021-04-17T01:45:55"/>
  </r>
  <r>
    <n v="83200"/>
    <d v="2021-04-18T07:27:12"/>
    <n v="9"/>
    <d v="2021-04-18T16:27:12"/>
    <x v="11"/>
    <x v="4"/>
    <n v="14287"/>
    <n v="182841"/>
    <s v="UTC+9"/>
    <d v="2021-04-04T04:17:00"/>
  </r>
  <r>
    <n v="105901"/>
    <d v="2021-04-18T07:27:44"/>
    <n v="0"/>
    <d v="2021-04-18T07:27:44"/>
    <x v="9"/>
    <x v="4"/>
    <n v="14288"/>
    <n v="227775"/>
    <s v="UTC+0"/>
    <d v="2021-04-17T07:29:38"/>
  </r>
  <r>
    <n v="22158"/>
    <d v="2021-04-18T07:36:05"/>
    <n v="6"/>
    <d v="2021-04-18T13:36:05"/>
    <x v="18"/>
    <x v="4"/>
    <n v="14292"/>
    <n v="273920"/>
    <s v="UTC+6"/>
    <d v="2021-04-17T03:26:28"/>
  </r>
  <r>
    <n v="220093"/>
    <d v="2021-04-18T07:37:40"/>
    <n v="1"/>
    <d v="2021-04-18T08:37:40"/>
    <x v="13"/>
    <x v="4"/>
    <n v="14294"/>
    <n v="250679"/>
    <s v="UTC+1"/>
    <d v="2021-04-15T18:01:36"/>
  </r>
  <r>
    <n v="130654"/>
    <d v="2021-04-18T07:40:02"/>
    <n v="0"/>
    <d v="2021-04-18T07:40:02"/>
    <x v="9"/>
    <x v="4"/>
    <n v="14296"/>
    <n v="246005"/>
    <s v="UTC+0"/>
    <d v="2021-04-11T23:01:34"/>
  </r>
  <r>
    <n v="310097"/>
    <d v="2021-04-18T07:50:22"/>
    <n v="3"/>
    <d v="2021-04-18T10:50:22"/>
    <x v="15"/>
    <x v="4"/>
    <n v="14298"/>
    <n v="217307"/>
    <s v="UTC+3"/>
    <d v="2021-04-01T17:02:14"/>
  </r>
  <r>
    <n v="23657"/>
    <d v="2021-04-18T07:54:14"/>
    <n v="1"/>
    <d v="2021-04-18T08:54:14"/>
    <x v="13"/>
    <x v="4"/>
    <n v="14303"/>
    <n v="86587"/>
    <s v="UTC+1"/>
    <d v="2021-04-13T08:01:41"/>
  </r>
  <r>
    <n v="289314"/>
    <d v="2021-04-18T07:56:26"/>
    <n v="1"/>
    <d v="2021-04-18T08:56:26"/>
    <x v="13"/>
    <x v="4"/>
    <n v="14305"/>
    <n v="183041"/>
    <s v="UTC+1"/>
    <d v="2021-04-16T01:01:39"/>
  </r>
  <r>
    <n v="251166"/>
    <d v="2021-04-18T08:06:35"/>
    <n v="3"/>
    <d v="2021-04-18T11:06:35"/>
    <x v="17"/>
    <x v="4"/>
    <n v="14308"/>
    <n v="347008"/>
    <s v="UTC+3"/>
    <d v="2021-04-10T14:23:14"/>
  </r>
  <r>
    <n v="85227"/>
    <d v="2021-04-18T08:12:29"/>
    <n v="0"/>
    <d v="2021-04-18T08:12:29"/>
    <x v="13"/>
    <x v="4"/>
    <n v="14309"/>
    <n v="128969"/>
    <s v="UTC+0"/>
    <d v="2021-04-02T22:13:48"/>
  </r>
  <r>
    <n v="247975"/>
    <d v="2021-04-18T08:23:03"/>
    <n v="2"/>
    <d v="2021-04-18T10:23:03"/>
    <x v="15"/>
    <x v="4"/>
    <n v="14311"/>
    <n v="227775"/>
    <s v="UTC+2"/>
    <d v="2021-04-11T19:39:42"/>
  </r>
  <r>
    <n v="52228"/>
    <d v="2021-04-18T08:23:34"/>
    <n v="4"/>
    <d v="2021-04-18T12:23:34"/>
    <x v="16"/>
    <x v="4"/>
    <n v="14315"/>
    <n v="462580"/>
    <s v="UTC+4"/>
    <d v="2021-04-10T22:51:03"/>
  </r>
  <r>
    <n v="112162"/>
    <d v="2021-04-18T08:29:17"/>
    <n v="2"/>
    <d v="2021-04-18T10:29:17"/>
    <x v="15"/>
    <x v="4"/>
    <n v="14320"/>
    <n v="181651"/>
    <s v="UTC+2"/>
    <d v="2021-03-28T20:32:04"/>
  </r>
  <r>
    <n v="175731"/>
    <d v="2021-04-18T08:29:55"/>
    <n v="1"/>
    <d v="2021-04-18T09:29:55"/>
    <x v="8"/>
    <x v="4"/>
    <n v="14322"/>
    <n v="63666"/>
    <s v="UTC+1"/>
    <d v="2021-04-17T12:43:03"/>
  </r>
  <r>
    <n v="77720"/>
    <d v="2021-04-18T08:32:49"/>
    <n v="1"/>
    <d v="2021-04-18T09:32:49"/>
    <x v="8"/>
    <x v="4"/>
    <n v="14325"/>
    <n v="387595"/>
    <s v="UTC+1"/>
    <d v="2021-04-17T15:04:20"/>
  </r>
  <r>
    <n v="223331"/>
    <d v="2021-04-18T08:36:04"/>
    <n v="0"/>
    <d v="2021-04-18T08:36:04"/>
    <x v="13"/>
    <x v="4"/>
    <n v="14326"/>
    <n v="122982"/>
    <s v="UTC+0"/>
    <d v="2021-04-16T16:09:15"/>
  </r>
  <r>
    <n v="221957"/>
    <d v="2021-04-18T08:42:39"/>
    <n v="2"/>
    <d v="2021-04-18T10:42:39"/>
    <x v="15"/>
    <x v="4"/>
    <n v="14329"/>
    <n v="58674"/>
    <s v="UTC+2"/>
    <d v="2021-04-17T14:03:54"/>
  </r>
  <r>
    <n v="6581"/>
    <d v="2021-04-18T08:57:21"/>
    <n v="2"/>
    <d v="2021-04-18T10:57:21"/>
    <x v="15"/>
    <x v="4"/>
    <n v="14330"/>
    <n v="118549"/>
    <s v="UTC+2"/>
    <d v="2021-04-16T10:30:14"/>
  </r>
  <r>
    <n v="287894"/>
    <d v="2021-04-18T09:06:47"/>
    <n v="5"/>
    <d v="2021-04-18T14:06:47"/>
    <x v="12"/>
    <x v="4"/>
    <n v="14334"/>
    <n v="343712"/>
    <s v="UTC+5"/>
    <d v="2021-03-31T01:01:35"/>
  </r>
  <r>
    <n v="326184"/>
    <d v="2021-04-18T09:09:00"/>
    <n v="10"/>
    <d v="2021-04-18T19:09:00"/>
    <x v="14"/>
    <x v="4"/>
    <n v="14335"/>
    <n v="470762"/>
    <s v="UTC+10"/>
    <d v="2021-03-30T12:05:41"/>
  </r>
  <r>
    <n v="234625"/>
    <d v="2021-04-18T09:11:20"/>
    <n v="2"/>
    <d v="2021-04-18T11:11:20"/>
    <x v="17"/>
    <x v="4"/>
    <n v="14337"/>
    <n v="328843"/>
    <s v="UTC+2"/>
    <d v="2021-04-05T21:26:48"/>
  </r>
  <r>
    <n v="177453"/>
    <d v="2021-04-18T09:13:09"/>
    <n v="1"/>
    <d v="2021-04-18T10:13:09"/>
    <x v="15"/>
    <x v="4"/>
    <n v="14339"/>
    <n v="250679"/>
    <s v="UTC+1"/>
    <d v="2021-04-01T01:34:31"/>
  </r>
  <r>
    <n v="309338"/>
    <d v="2021-04-18T09:24:24"/>
    <n v="0"/>
    <d v="2021-04-18T09:24:24"/>
    <x v="8"/>
    <x v="4"/>
    <n v="14343"/>
    <n v="179296"/>
    <s v="UTC+0"/>
    <d v="2021-04-10T14:15:38"/>
  </r>
  <r>
    <n v="34036"/>
    <d v="2021-04-18T09:26:36"/>
    <n v="2"/>
    <d v="2021-04-18T11:26:36"/>
    <x v="17"/>
    <x v="4"/>
    <n v="14345"/>
    <n v="21760"/>
    <s v="UTC+2"/>
    <d v="2021-04-15T20:06:20"/>
  </r>
  <r>
    <n v="190116"/>
    <d v="2021-04-18T09:36:23"/>
    <n v="1"/>
    <d v="2021-04-18T10:36:23"/>
    <x v="15"/>
    <x v="4"/>
    <n v="14348"/>
    <n v="401945"/>
    <s v="UTC+1"/>
    <d v="2021-04-16T13:19:09"/>
  </r>
  <r>
    <n v="240703"/>
    <d v="2021-04-18T09:38:24"/>
    <n v="2"/>
    <d v="2021-04-18T11:38:24"/>
    <x v="17"/>
    <x v="4"/>
    <n v="14352"/>
    <n v="250679"/>
    <s v="UTC+2"/>
    <d v="2021-03-31T14:30:05"/>
  </r>
  <r>
    <n v="326610"/>
    <d v="2021-04-18T09:40:28"/>
    <n v="0"/>
    <d v="2021-04-18T09:40:28"/>
    <x v="8"/>
    <x v="4"/>
    <n v="14356"/>
    <n v="351192"/>
    <s v="UTC+0"/>
    <d v="2021-04-09T15:03:06"/>
  </r>
  <r>
    <n v="210282"/>
    <d v="2021-04-18T09:46:44"/>
    <n v="1"/>
    <d v="2021-04-18T10:46:44"/>
    <x v="15"/>
    <x v="4"/>
    <n v="14360"/>
    <n v="472712"/>
    <s v="UTC+1"/>
    <d v="2021-04-05T07:35:08"/>
  </r>
  <r>
    <n v="211428"/>
    <d v="2021-04-18T09:52:21"/>
    <n v="1"/>
    <d v="2021-04-18T10:52:21"/>
    <x v="15"/>
    <x v="4"/>
    <n v="14364"/>
    <n v="250679"/>
    <s v="UTC+1"/>
    <d v="2021-04-17T21:22:46"/>
  </r>
  <r>
    <n v="297348"/>
    <d v="2021-04-18T09:53:35"/>
    <n v="2"/>
    <d v="2021-04-18T11:53:35"/>
    <x v="17"/>
    <x v="4"/>
    <n v="14369"/>
    <n v="21760"/>
    <s v="UTC+2"/>
    <d v="2021-04-07T12:05:58"/>
  </r>
  <r>
    <n v="115556"/>
    <d v="2021-04-18T09:57:35"/>
    <n v="-6"/>
    <d v="2021-04-18T03:57:35"/>
    <x v="4"/>
    <x v="4"/>
    <n v="14370"/>
    <n v="465525"/>
    <s v="UTC-6"/>
    <d v="2021-04-13T10:29:26"/>
  </r>
  <r>
    <n v="16736"/>
    <d v="2021-04-18T10:12:30"/>
    <n v="3"/>
    <d v="2021-04-18T13:12:30"/>
    <x v="18"/>
    <x v="4"/>
    <n v="14374"/>
    <n v="180863"/>
    <s v="UTC+3"/>
    <d v="2021-04-17T16:51:05"/>
  </r>
  <r>
    <n v="253805"/>
    <d v="2021-04-18T10:12:58"/>
    <n v="2"/>
    <d v="2021-04-18T12:12:58"/>
    <x v="16"/>
    <x v="4"/>
    <n v="14378"/>
    <n v="111153"/>
    <s v="UTC+2"/>
    <d v="2021-03-29T01:48:18"/>
  </r>
  <r>
    <n v="335074"/>
    <d v="2021-04-18T10:13:40"/>
    <n v="9"/>
    <d v="2021-04-18T19:13:40"/>
    <x v="14"/>
    <x v="4"/>
    <n v="14379"/>
    <n v="250679"/>
    <s v="UTC+9"/>
    <d v="2021-04-17T16:44:28"/>
  </r>
  <r>
    <n v="98231"/>
    <d v="2021-04-18T10:17:11"/>
    <n v="0"/>
    <d v="2021-04-18T10:17:11"/>
    <x v="15"/>
    <x v="4"/>
    <n v="14383"/>
    <n v="180863"/>
    <s v="UTC+0"/>
    <d v="2021-04-16T21:21:21"/>
  </r>
  <r>
    <n v="135510"/>
    <d v="2021-04-18T10:24:09"/>
    <n v="7"/>
    <d v="2021-04-18T17:24:09"/>
    <x v="7"/>
    <x v="4"/>
    <n v="14388"/>
    <n v="461611"/>
    <s v="UTC+7"/>
    <d v="2021-04-02T23:28:10"/>
  </r>
  <r>
    <n v="138387"/>
    <d v="2021-04-18T10:26:20"/>
    <n v="2"/>
    <d v="2021-04-18T12:26:20"/>
    <x v="16"/>
    <x v="4"/>
    <n v="14390"/>
    <n v="31837"/>
    <s v="UTC+2"/>
    <d v="2021-04-13T03:32:17"/>
  </r>
  <r>
    <n v="208281"/>
    <d v="2021-04-18T10:48:37"/>
    <n v="1"/>
    <d v="2021-04-18T11:48:37"/>
    <x v="17"/>
    <x v="4"/>
    <n v="14391"/>
    <n v="119030"/>
    <s v="UTC+1"/>
    <d v="2021-04-17T22:13:17"/>
  </r>
  <r>
    <n v="198962"/>
    <d v="2021-04-18T10:52:48"/>
    <n v="1"/>
    <d v="2021-04-18T11:52:48"/>
    <x v="17"/>
    <x v="4"/>
    <n v="14392"/>
    <n v="411879"/>
    <s v="UTC+1"/>
    <d v="2021-04-16T20:05:30"/>
  </r>
  <r>
    <n v="243997"/>
    <d v="2021-04-18T11:06:11"/>
    <n v="-4"/>
    <d v="2021-04-18T07:06:11"/>
    <x v="9"/>
    <x v="4"/>
    <n v="14396"/>
    <n v="186975"/>
    <s v="UTC-4"/>
    <d v="2021-04-16T14:21:48"/>
  </r>
  <r>
    <n v="327043"/>
    <d v="2021-04-18T11:10:45"/>
    <n v="3"/>
    <d v="2021-04-18T14:10:45"/>
    <x v="12"/>
    <x v="4"/>
    <n v="14399"/>
    <n v="242428"/>
    <s v="UTC+3"/>
    <d v="2021-04-16T10:39:16"/>
  </r>
  <r>
    <n v="23494"/>
    <d v="2021-04-18T11:12:30"/>
    <n v="2"/>
    <d v="2021-04-18T13:12:30"/>
    <x v="18"/>
    <x v="4"/>
    <n v="14401"/>
    <n v="292258"/>
    <s v="UTC+2"/>
    <d v="2021-04-17T11:26:39"/>
  </r>
  <r>
    <n v="195480"/>
    <d v="2021-04-18T11:14:59"/>
    <n v="0"/>
    <d v="2021-04-18T11:14:59"/>
    <x v="17"/>
    <x v="4"/>
    <n v="14405"/>
    <n v="349014"/>
    <s v="UTC+0"/>
    <d v="2021-04-05T05:15:50"/>
  </r>
  <r>
    <n v="170306"/>
    <d v="2021-04-18T11:16:23"/>
    <n v="0"/>
    <d v="2021-04-18T11:16:23"/>
    <x v="17"/>
    <x v="4"/>
    <n v="14410"/>
    <n v="473323"/>
    <s v="UTC+0"/>
    <d v="2021-04-08T12:29:39"/>
  </r>
  <r>
    <n v="37827"/>
    <d v="2021-04-18T11:16:28"/>
    <n v="3"/>
    <d v="2021-04-18T14:16:28"/>
    <x v="12"/>
    <x v="4"/>
    <n v="14414"/>
    <n v="431288"/>
    <s v="UTC+3"/>
    <d v="2021-04-17T17:20:55"/>
  </r>
  <r>
    <n v="66668"/>
    <d v="2021-04-18T11:20:05"/>
    <n v="3"/>
    <d v="2021-04-18T14:20:05"/>
    <x v="12"/>
    <x v="4"/>
    <n v="14418"/>
    <n v="105597"/>
    <s v="UTC+3"/>
    <d v="2021-04-03T13:21:37"/>
  </r>
  <r>
    <n v="15046"/>
    <d v="2021-04-18T11:23:34"/>
    <n v="1"/>
    <d v="2021-04-18T12:23:34"/>
    <x v="16"/>
    <x v="4"/>
    <n v="14423"/>
    <n v="343712"/>
    <s v="UTC+1"/>
    <d v="2021-04-09T14:36:23"/>
  </r>
  <r>
    <n v="271403"/>
    <d v="2021-04-18T11:24:44"/>
    <n v="3"/>
    <d v="2021-04-18T14:24:44"/>
    <x v="12"/>
    <x v="4"/>
    <n v="14425"/>
    <n v="110504"/>
    <s v="UTC+3"/>
    <d v="2021-04-17T18:22:19"/>
  </r>
  <r>
    <n v="186891"/>
    <d v="2021-04-18T11:25:10"/>
    <n v="1"/>
    <d v="2021-04-18T12:25:10"/>
    <x v="16"/>
    <x v="4"/>
    <n v="14430"/>
    <n v="351192"/>
    <s v="UTC+1"/>
    <d v="2021-04-11T17:42:52"/>
  </r>
  <r>
    <n v="66991"/>
    <d v="2021-04-18T11:32:07"/>
    <n v="0"/>
    <d v="2021-04-18T11:32:07"/>
    <x v="17"/>
    <x v="4"/>
    <n v="14433"/>
    <n v="217307"/>
    <s v="UTC+0"/>
    <d v="2021-04-17T01:58:50"/>
  </r>
  <r>
    <n v="228937"/>
    <d v="2021-04-18T11:33:36"/>
    <n v="2"/>
    <d v="2021-04-18T13:33:36"/>
    <x v="18"/>
    <x v="4"/>
    <n v="14438"/>
    <n v="411922"/>
    <s v="UTC+2"/>
    <d v="2021-04-17T18:31:20"/>
  </r>
  <r>
    <n v="184288"/>
    <d v="2021-04-18T11:40:52"/>
    <n v="3"/>
    <d v="2021-04-18T14:40:52"/>
    <x v="12"/>
    <x v="4"/>
    <n v="14443"/>
    <n v="231026"/>
    <s v="UTC+3"/>
    <d v="2021-04-17T11:54:26"/>
  </r>
  <r>
    <n v="117806"/>
    <d v="2021-04-18T11:48:36"/>
    <n v="2"/>
    <d v="2021-04-18T13:48:36"/>
    <x v="18"/>
    <x v="4"/>
    <n v="14444"/>
    <n v="82901"/>
    <s v="UTC+2"/>
    <d v="2021-04-09T07:35:38"/>
  </r>
  <r>
    <n v="178286"/>
    <d v="2021-04-18T11:49:12"/>
    <n v="1"/>
    <d v="2021-04-18T12:49:12"/>
    <x v="16"/>
    <x v="4"/>
    <n v="14447"/>
    <n v="293021"/>
    <s v="UTC+1"/>
    <d v="2021-04-04T06:54:41"/>
  </r>
  <r>
    <n v="202868"/>
    <d v="2021-04-18T11:50:08"/>
    <n v="3"/>
    <d v="2021-04-18T14:50:08"/>
    <x v="12"/>
    <x v="4"/>
    <n v="14448"/>
    <n v="470762"/>
    <s v="UTC+3"/>
    <d v="2021-04-18T09:57:14"/>
  </r>
  <r>
    <n v="275116"/>
    <d v="2021-04-18T11:59:02"/>
    <n v="1"/>
    <d v="2021-04-18T12:59:02"/>
    <x v="16"/>
    <x v="4"/>
    <n v="14452"/>
    <n v="82850"/>
    <s v="UTC+1"/>
    <d v="2021-04-17T07:21:37"/>
  </r>
  <r>
    <n v="36975"/>
    <d v="2021-04-18T12:00:51"/>
    <n v="1"/>
    <d v="2021-04-18T13:00:51"/>
    <x v="18"/>
    <x v="4"/>
    <n v="14457"/>
    <n v="183565"/>
    <s v="UTC+1"/>
    <d v="2021-04-17T23:37:28"/>
  </r>
  <r>
    <n v="239008"/>
    <d v="2021-04-18T12:06:53"/>
    <n v="5"/>
    <d v="2021-04-18T17:06:53"/>
    <x v="7"/>
    <x v="4"/>
    <n v="14460"/>
    <n v="458567"/>
    <s v="UTC+5"/>
    <d v="2021-04-17T06:25:15"/>
  </r>
  <r>
    <n v="195631"/>
    <d v="2021-04-18T12:16:00"/>
    <n v="3"/>
    <d v="2021-04-18T15:16:00"/>
    <x v="10"/>
    <x v="4"/>
    <n v="14464"/>
    <n v="111368"/>
    <s v="UTC+3"/>
    <d v="2021-04-12T22:39:15"/>
  </r>
  <r>
    <n v="315825"/>
    <d v="2021-04-18T12:18:55"/>
    <n v="0"/>
    <d v="2021-04-18T12:18:55"/>
    <x v="16"/>
    <x v="4"/>
    <n v="14469"/>
    <n v="250679"/>
    <s v="UTC+0"/>
    <d v="2021-04-16T02:14:01"/>
  </r>
  <r>
    <n v="89489"/>
    <d v="2021-04-18T12:25:19"/>
    <n v="3"/>
    <d v="2021-04-18T15:25:19"/>
    <x v="10"/>
    <x v="4"/>
    <n v="14474"/>
    <n v="325984"/>
    <s v="UTC+3"/>
    <d v="2021-04-07T00:04:21"/>
  </r>
  <r>
    <n v="338086"/>
    <d v="2021-04-18T12:25:19"/>
    <n v="3"/>
    <d v="2021-04-18T15:25:19"/>
    <x v="10"/>
    <x v="4"/>
    <n v="14478"/>
    <n v="411922"/>
    <s v="UTC+3"/>
    <d v="2021-04-16T22:18:05"/>
  </r>
  <r>
    <n v="188297"/>
    <d v="2021-04-18T12:31:50"/>
    <n v="-5"/>
    <d v="2021-04-18T07:31:50"/>
    <x v="9"/>
    <x v="4"/>
    <n v="14479"/>
    <n v="343712"/>
    <s v="UTC-5"/>
    <d v="2021-04-17T08:29:16"/>
  </r>
  <r>
    <n v="1174"/>
    <d v="2021-04-18T12:34:00"/>
    <n v="1"/>
    <d v="2021-04-18T13:34:00"/>
    <x v="18"/>
    <x v="4"/>
    <n v="14481"/>
    <n v="411922"/>
    <s v="UTC+1"/>
    <d v="2021-03-29T20:09:25"/>
  </r>
  <r>
    <n v="169958"/>
    <d v="2021-04-18T12:36:58"/>
    <n v="3"/>
    <d v="2021-04-18T15:36:58"/>
    <x v="10"/>
    <x v="4"/>
    <n v="14485"/>
    <n v="12149"/>
    <s v="UTC+3"/>
    <d v="2021-04-16T11:40:27"/>
  </r>
  <r>
    <n v="274652"/>
    <d v="2021-04-18T12:42:26"/>
    <n v="2"/>
    <d v="2021-04-18T14:42:26"/>
    <x v="12"/>
    <x v="4"/>
    <n v="14486"/>
    <n v="249345"/>
    <s v="UTC+2"/>
    <d v="2021-03-31T03:11:34"/>
  </r>
  <r>
    <n v="47527"/>
    <d v="2021-04-18T12:44:03"/>
    <n v="2"/>
    <d v="2021-04-18T14:44:03"/>
    <x v="12"/>
    <x v="4"/>
    <n v="14491"/>
    <n v="117086"/>
    <s v="UTC+2"/>
    <d v="2021-04-16T20:45:28"/>
  </r>
  <r>
    <n v="280353"/>
    <d v="2021-04-18T12:44:19"/>
    <n v="0"/>
    <d v="2021-04-18T12:44:19"/>
    <x v="16"/>
    <x v="4"/>
    <n v="14492"/>
    <n v="473323"/>
    <s v="UTC+0"/>
    <d v="2021-04-05T21:21:57"/>
  </r>
  <r>
    <n v="90421"/>
    <d v="2021-04-18T12:48:01"/>
    <n v="0"/>
    <d v="2021-04-18T12:48:01"/>
    <x v="16"/>
    <x v="4"/>
    <n v="14494"/>
    <n v="347008"/>
    <s v="UTC+0"/>
    <d v="2021-04-16T14:43:21"/>
  </r>
  <r>
    <n v="309944"/>
    <d v="2021-04-18T12:50:05"/>
    <n v="7"/>
    <d v="2021-04-18T19:50:05"/>
    <x v="14"/>
    <x v="4"/>
    <n v="14499"/>
    <n v="300941"/>
    <s v="UTC+7"/>
    <d v="2021-04-09T01:03:20"/>
  </r>
  <r>
    <n v="241952"/>
    <d v="2021-04-18T12:55:37"/>
    <n v="3"/>
    <d v="2021-04-18T15:55:37"/>
    <x v="10"/>
    <x v="4"/>
    <n v="14504"/>
    <n v="108961"/>
    <s v="UTC+3"/>
    <d v="2021-04-02T19:56:34"/>
  </r>
  <r>
    <n v="106945"/>
    <d v="2021-04-18T12:59:41"/>
    <n v="2"/>
    <d v="2021-04-18T14:59:41"/>
    <x v="12"/>
    <x v="4"/>
    <n v="14508"/>
    <n v="118549"/>
    <s v="UTC+2"/>
    <d v="2021-04-11T23:08:51"/>
  </r>
  <r>
    <n v="243029"/>
    <d v="2021-04-18T13:06:06"/>
    <n v="9"/>
    <d v="2021-04-18T22:06:06"/>
    <x v="20"/>
    <x v="4"/>
    <n v="14511"/>
    <n v="31749"/>
    <s v="UTC+9"/>
    <d v="2021-04-17T20:00:14"/>
  </r>
  <r>
    <n v="136914"/>
    <d v="2021-04-18T13:06:41"/>
    <n v="6"/>
    <d v="2021-04-18T19:06:41"/>
    <x v="14"/>
    <x v="4"/>
    <n v="14516"/>
    <n v="88863"/>
    <s v="UTC+6"/>
    <d v="2021-03-30T07:01:31"/>
  </r>
  <r>
    <n v="335724"/>
    <d v="2021-04-18T13:11:20"/>
    <n v="2"/>
    <d v="2021-04-18T15:11:20"/>
    <x v="10"/>
    <x v="4"/>
    <n v="14519"/>
    <n v="310939"/>
    <s v="UTC+2"/>
    <d v="2021-04-10T03:37:50"/>
  </r>
  <r>
    <n v="54467"/>
    <d v="2021-04-18T13:17:46"/>
    <n v="0"/>
    <d v="2021-04-18T13:17:46"/>
    <x v="18"/>
    <x v="4"/>
    <n v="14522"/>
    <n v="62570"/>
    <s v="UTC+0"/>
    <d v="2021-04-16T16:14:21"/>
  </r>
  <r>
    <n v="112162"/>
    <d v="2021-04-18T13:22:59"/>
    <n v="2"/>
    <d v="2021-04-18T15:22:59"/>
    <x v="10"/>
    <x v="4"/>
    <n v="14525"/>
    <n v="182984"/>
    <s v="UTC+2"/>
    <d v="2021-03-28T20:32:04"/>
  </r>
  <r>
    <n v="206574"/>
    <d v="2021-04-18T13:25:19"/>
    <n v="2"/>
    <d v="2021-04-18T15:25:19"/>
    <x v="10"/>
    <x v="4"/>
    <n v="14529"/>
    <n v="347393"/>
    <s v="UTC+2"/>
    <d v="2021-04-16T13:56:00"/>
  </r>
  <r>
    <n v="230267"/>
    <d v="2021-04-18T13:27:39"/>
    <n v="2"/>
    <d v="2021-04-18T15:27:39"/>
    <x v="10"/>
    <x v="4"/>
    <n v="14532"/>
    <n v="411922"/>
    <s v="UTC+2"/>
    <d v="2021-04-13T11:49:55"/>
  </r>
  <r>
    <n v="88878"/>
    <d v="2021-04-18T13:30:34"/>
    <n v="3"/>
    <d v="2021-04-18T16:30:34"/>
    <x v="11"/>
    <x v="4"/>
    <n v="14536"/>
    <n v="462548"/>
    <s v="UTC+3"/>
    <d v="2021-03-31T00:48:29"/>
  </r>
  <r>
    <n v="35961"/>
    <d v="2021-04-18T13:31:44"/>
    <n v="1"/>
    <d v="2021-04-18T14:31:44"/>
    <x v="12"/>
    <x v="4"/>
    <n v="14538"/>
    <n v="473824"/>
    <s v="UTC+1"/>
    <d v="2021-04-07T23:02:58"/>
  </r>
  <r>
    <n v="213634"/>
    <d v="2021-04-18T13:31:44"/>
    <n v="1"/>
    <d v="2021-04-18T14:31:44"/>
    <x v="12"/>
    <x v="4"/>
    <n v="14542"/>
    <n v="447858"/>
    <s v="UTC+1"/>
    <d v="2021-03-30T19:25:13"/>
  </r>
  <r>
    <n v="27682"/>
    <d v="2021-04-18T13:50:57"/>
    <n v="2"/>
    <d v="2021-04-18T15:50:57"/>
    <x v="10"/>
    <x v="4"/>
    <n v="14543"/>
    <n v="249943"/>
    <s v="UTC+2"/>
    <d v="2021-04-16T20:25:54"/>
  </r>
  <r>
    <n v="95833"/>
    <d v="2021-04-18T13:51:32"/>
    <n v="3"/>
    <d v="2021-04-18T16:51:32"/>
    <x v="11"/>
    <x v="4"/>
    <n v="14548"/>
    <n v="158978"/>
    <s v="UTC+3"/>
    <d v="2021-04-09T08:49:51"/>
  </r>
  <r>
    <n v="330581"/>
    <d v="2021-04-18T14:04:19"/>
    <n v="-5"/>
    <d v="2021-04-18T09:04:19"/>
    <x v="8"/>
    <x v="4"/>
    <n v="14549"/>
    <n v="347008"/>
    <s v="UTC-5"/>
    <d v="2021-04-16T08:54:38"/>
  </r>
  <r>
    <n v="245878"/>
    <d v="2021-04-18T14:07:16"/>
    <n v="2"/>
    <d v="2021-04-18T16:07:16"/>
    <x v="11"/>
    <x v="4"/>
    <n v="14551"/>
    <n v="179119"/>
    <s v="UTC+2"/>
    <d v="2021-04-04T09:07:47"/>
  </r>
  <r>
    <n v="130479"/>
    <d v="2021-04-18T14:13:32"/>
    <n v="5"/>
    <d v="2021-04-18T19:13:32"/>
    <x v="14"/>
    <x v="4"/>
    <n v="14556"/>
    <n v="227775"/>
    <s v="UTC+5"/>
    <d v="2021-04-16T17:27:51"/>
  </r>
  <r>
    <n v="102684"/>
    <d v="2021-04-18T14:18:25"/>
    <n v="-8"/>
    <d v="2021-04-18T06:18:25"/>
    <x v="3"/>
    <x v="4"/>
    <n v="14561"/>
    <n v="205001"/>
    <s v="UTC-8"/>
    <d v="2021-04-17T09:52:14"/>
  </r>
  <r>
    <n v="139489"/>
    <d v="2021-04-18T14:21:27"/>
    <n v="5"/>
    <d v="2021-04-18T19:21:27"/>
    <x v="14"/>
    <x v="4"/>
    <n v="14563"/>
    <n v="118079"/>
    <s v="UTC+5"/>
    <d v="2021-04-15T22:53:49"/>
  </r>
  <r>
    <n v="109090"/>
    <d v="2021-04-18T14:28:14"/>
    <n v="2"/>
    <d v="2021-04-18T16:28:14"/>
    <x v="11"/>
    <x v="4"/>
    <n v="14564"/>
    <n v="241927"/>
    <s v="UTC+2"/>
    <d v="2021-04-10T14:12:11"/>
  </r>
  <r>
    <n v="348294"/>
    <d v="2021-04-18T14:36:58"/>
    <n v="1"/>
    <d v="2021-04-18T15:36:58"/>
    <x v="10"/>
    <x v="4"/>
    <n v="14568"/>
    <n v="475425"/>
    <s v="UTC+1"/>
    <d v="2021-04-15T19:18:00"/>
  </r>
  <r>
    <n v="152543"/>
    <d v="2021-04-18T14:38:08"/>
    <n v="3"/>
    <d v="2021-04-18T17:38:08"/>
    <x v="7"/>
    <x v="4"/>
    <n v="14569"/>
    <n v="230155"/>
    <s v="UTC+3"/>
    <d v="2021-04-03T23:02:09"/>
  </r>
  <r>
    <n v="299045"/>
    <d v="2021-04-18T14:39:38"/>
    <n v="7"/>
    <d v="2021-04-18T21:39:38"/>
    <x v="19"/>
    <x v="4"/>
    <n v="14574"/>
    <n v="411922"/>
    <s v="UTC+7"/>
    <d v="2021-04-17T04:12:38"/>
  </r>
  <r>
    <n v="255694"/>
    <d v="2021-04-18T14:42:40"/>
    <n v="3"/>
    <d v="2021-04-18T17:42:40"/>
    <x v="7"/>
    <x v="4"/>
    <n v="14579"/>
    <n v="258219"/>
    <s v="UTC+3"/>
    <d v="2021-04-08T23:00:25"/>
  </r>
  <r>
    <n v="40102"/>
    <d v="2021-04-18T14:50:22"/>
    <n v="8"/>
    <d v="2021-04-18T22:50:22"/>
    <x v="20"/>
    <x v="4"/>
    <n v="14583"/>
    <n v="347367"/>
    <s v="UTC+8"/>
    <d v="2021-04-17T21:44:21"/>
  </r>
  <r>
    <n v="214282"/>
    <d v="2021-04-18T14:52:28"/>
    <n v="0"/>
    <d v="2021-04-18T14:52:28"/>
    <x v="12"/>
    <x v="4"/>
    <n v="14584"/>
    <n v="391572"/>
    <s v="UTC+0"/>
    <d v="2021-04-15T15:58:19"/>
  </r>
  <r>
    <n v="178286"/>
    <d v="2021-04-18T14:54:22"/>
    <n v="1"/>
    <d v="2021-04-18T15:54:22"/>
    <x v="10"/>
    <x v="4"/>
    <n v="14588"/>
    <n v="189296"/>
    <s v="UTC+1"/>
    <d v="2021-04-04T06:54:41"/>
  </r>
  <r>
    <n v="67003"/>
    <d v="2021-04-18T15:01:26"/>
    <n v="3"/>
    <d v="2021-04-18T18:01:26"/>
    <x v="21"/>
    <x v="4"/>
    <n v="14589"/>
    <n v="153893"/>
    <s v="UTC+3"/>
    <d v="2021-04-17T22:19:02"/>
  </r>
  <r>
    <n v="135251"/>
    <d v="2021-04-18T15:01:26"/>
    <n v="3"/>
    <d v="2021-04-18T18:01:26"/>
    <x v="21"/>
    <x v="4"/>
    <n v="14593"/>
    <n v="117699"/>
    <s v="UTC+3"/>
    <d v="2021-03-30T10:29:24"/>
  </r>
  <r>
    <n v="247917"/>
    <d v="2021-04-18T15:02:29"/>
    <n v="3"/>
    <d v="2021-04-18T18:02:29"/>
    <x v="21"/>
    <x v="4"/>
    <n v="14595"/>
    <n v="365060"/>
    <s v="UTC+3"/>
    <d v="2021-04-08T21:52:23"/>
  </r>
  <r>
    <n v="169958"/>
    <d v="2021-04-18T15:06:06"/>
    <n v="3"/>
    <d v="2021-04-18T18:06:06"/>
    <x v="21"/>
    <x v="4"/>
    <n v="14598"/>
    <n v="119030"/>
    <s v="UTC+3"/>
    <d v="2021-04-16T11:40:27"/>
  </r>
  <r>
    <n v="295568"/>
    <d v="2021-04-18T15:09:35"/>
    <n v="1"/>
    <d v="2021-04-18T16:09:35"/>
    <x v="11"/>
    <x v="4"/>
    <n v="14600"/>
    <n v="472712"/>
    <s v="UTC+1"/>
    <d v="2021-04-17T11:08:10"/>
  </r>
  <r>
    <n v="178150"/>
    <d v="2021-04-18T15:11:20"/>
    <n v="0"/>
    <d v="2021-04-18T15:11:20"/>
    <x v="10"/>
    <x v="4"/>
    <n v="14605"/>
    <n v="196292"/>
    <s v="UTC+0"/>
    <d v="2021-03-30T22:33:11"/>
  </r>
  <r>
    <n v="232277"/>
    <d v="2021-04-18T15:11:20"/>
    <n v="0"/>
    <d v="2021-04-18T15:11:20"/>
    <x v="10"/>
    <x v="4"/>
    <n v="14609"/>
    <n v="43623"/>
    <s v="UTC+0"/>
    <d v="2021-04-04T14:06:38"/>
  </r>
  <r>
    <n v="273538"/>
    <d v="2021-04-18T15:11:55"/>
    <n v="5"/>
    <d v="2021-04-18T20:11:55"/>
    <x v="23"/>
    <x v="4"/>
    <n v="14614"/>
    <n v="302811"/>
    <s v="UTC+5"/>
    <d v="2021-04-12T10:07:32"/>
  </r>
  <r>
    <n v="104323"/>
    <d v="2021-04-18T15:14:15"/>
    <n v="1"/>
    <d v="2021-04-18T16:14:15"/>
    <x v="11"/>
    <x v="4"/>
    <n v="14615"/>
    <n v="226626"/>
    <s v="UTC+1"/>
    <d v="2021-04-16T13:51:00"/>
  </r>
  <r>
    <n v="7912"/>
    <d v="2021-04-18T15:16:35"/>
    <n v="1"/>
    <d v="2021-04-18T16:16:35"/>
    <x v="11"/>
    <x v="4"/>
    <n v="14617"/>
    <n v="230507"/>
    <s v="UTC+1"/>
    <d v="2021-04-08T12:14:40"/>
  </r>
  <r>
    <n v="281320"/>
    <d v="2021-04-18T15:16:35"/>
    <n v="1"/>
    <d v="2021-04-18T16:16:35"/>
    <x v="11"/>
    <x v="4"/>
    <n v="14620"/>
    <n v="293458"/>
    <s v="UTC+1"/>
    <d v="2021-04-17T05:27:36"/>
  </r>
  <r>
    <n v="157626"/>
    <d v="2021-04-18T15:18:55"/>
    <n v="1"/>
    <d v="2021-04-18T16:18:55"/>
    <x v="11"/>
    <x v="4"/>
    <n v="14624"/>
    <n v="347008"/>
    <s v="UTC+1"/>
    <d v="2021-04-16T18:31:22"/>
  </r>
  <r>
    <n v="268760"/>
    <d v="2021-04-18T15:21:15"/>
    <n v="-5"/>
    <d v="2021-04-18T10:21:15"/>
    <x v="15"/>
    <x v="4"/>
    <n v="14627"/>
    <n v="230507"/>
    <s v="UTC-5"/>
    <d v="2021-04-17T20:23:21"/>
  </r>
  <r>
    <n v="111687"/>
    <d v="2021-04-18T15:23:34"/>
    <n v="1"/>
    <d v="2021-04-18T16:23:34"/>
    <x v="11"/>
    <x v="4"/>
    <n v="14631"/>
    <n v="411922"/>
    <s v="UTC+1"/>
    <d v="2021-04-17T20:59:39"/>
  </r>
  <r>
    <n v="187707"/>
    <d v="2021-04-18T15:26:55"/>
    <n v="-1"/>
    <d v="2021-04-18T14:26:55"/>
    <x v="12"/>
    <x v="4"/>
    <n v="14635"/>
    <n v="250247"/>
    <s v="UTC-1"/>
    <d v="2021-04-12T21:11:49"/>
  </r>
  <r>
    <n v="244050"/>
    <d v="2021-04-18T15:28:14"/>
    <n v="1"/>
    <d v="2021-04-18T16:28:14"/>
    <x v="11"/>
    <x v="4"/>
    <n v="14640"/>
    <n v="411922"/>
    <s v="UTC+1"/>
    <d v="2021-04-15T14:28:56"/>
  </r>
  <r>
    <n v="170243"/>
    <d v="2021-04-18T15:30:34"/>
    <n v="5"/>
    <d v="2021-04-18T20:30:34"/>
    <x v="23"/>
    <x v="4"/>
    <n v="14642"/>
    <n v="411922"/>
    <s v="UTC+5"/>
    <d v="2021-04-15T19:38:12"/>
  </r>
  <r>
    <n v="271522"/>
    <d v="2021-04-18T15:31:06"/>
    <n v="2"/>
    <d v="2021-04-18T17:31:06"/>
    <x v="7"/>
    <x v="4"/>
    <n v="14644"/>
    <n v="411922"/>
    <s v="UTC+2"/>
    <d v="2021-04-17T05:53:04"/>
  </r>
  <r>
    <n v="323369"/>
    <d v="2021-04-18T15:31:44"/>
    <n v="3"/>
    <d v="2021-04-18T18:31:44"/>
    <x v="21"/>
    <x v="4"/>
    <n v="14646"/>
    <n v="333426"/>
    <s v="UTC+3"/>
    <d v="2021-04-18T03:04:45"/>
  </r>
  <r>
    <n v="89634"/>
    <d v="2021-04-18T15:37:33"/>
    <n v="1"/>
    <d v="2021-04-18T16:37:33"/>
    <x v="11"/>
    <x v="4"/>
    <n v="14647"/>
    <n v="233494"/>
    <s v="UTC+1"/>
    <d v="2021-04-05T02:31:59"/>
  </r>
  <r>
    <n v="132118"/>
    <d v="2021-04-18T15:38:43"/>
    <n v="3"/>
    <d v="2021-04-18T18:38:43"/>
    <x v="21"/>
    <x v="4"/>
    <n v="14649"/>
    <n v="347393"/>
    <s v="UTC+3"/>
    <d v="2021-04-15T10:54:58"/>
  </r>
  <r>
    <n v="11292"/>
    <d v="2021-04-18T15:40:28"/>
    <n v="2"/>
    <d v="2021-04-18T17:40:28"/>
    <x v="7"/>
    <x v="4"/>
    <n v="14654"/>
    <n v="439981"/>
    <s v="UTC+2"/>
    <d v="2021-04-17T00:51:59"/>
  </r>
  <r>
    <n v="211949"/>
    <d v="2021-04-18T15:40:28"/>
    <n v="2"/>
    <d v="2021-04-18T17:40:28"/>
    <x v="7"/>
    <x v="4"/>
    <n v="14659"/>
    <n v="357547"/>
    <s v="UTC+2"/>
    <d v="2021-04-14T09:22:40"/>
  </r>
  <r>
    <n v="229115"/>
    <d v="2021-04-18T15:41:03"/>
    <n v="3"/>
    <d v="2021-04-18T18:41:03"/>
    <x v="21"/>
    <x v="4"/>
    <n v="14663"/>
    <n v="19714"/>
    <s v="UTC+3"/>
    <d v="2021-04-03T03:38:17"/>
  </r>
  <r>
    <n v="166110"/>
    <d v="2021-04-18T15:41:38"/>
    <n v="4"/>
    <d v="2021-04-18T19:41:38"/>
    <x v="14"/>
    <x v="4"/>
    <n v="14666"/>
    <n v="250679"/>
    <s v="UTC+4"/>
    <d v="2021-03-30T23:44:21"/>
  </r>
  <r>
    <n v="55329"/>
    <d v="2021-04-18T15:42:48"/>
    <n v="6"/>
    <d v="2021-04-18T21:42:48"/>
    <x v="19"/>
    <x v="4"/>
    <n v="14670"/>
    <n v="173184"/>
    <s v="UTC+6"/>
    <d v="2021-04-07T10:03:19"/>
  </r>
  <r>
    <n v="59415"/>
    <d v="2021-04-18T15:43:23"/>
    <n v="3"/>
    <d v="2021-04-18T18:43:23"/>
    <x v="21"/>
    <x v="4"/>
    <n v="14673"/>
    <n v="312886"/>
    <s v="UTC+3"/>
    <d v="2021-04-18T03:38:43"/>
  </r>
  <r>
    <n v="258840"/>
    <d v="2021-04-18T15:44:33"/>
    <n v="1"/>
    <d v="2021-04-18T16:44:33"/>
    <x v="11"/>
    <x v="4"/>
    <n v="14674"/>
    <n v="411922"/>
    <s v="UTC+1"/>
    <d v="2021-04-10T02:52:51"/>
  </r>
  <r>
    <n v="262051"/>
    <d v="2021-04-18T15:46:52"/>
    <n v="9"/>
    <d v="2021-04-19T00:46:52"/>
    <x v="1"/>
    <x v="4"/>
    <n v="14677"/>
    <n v="227775"/>
    <s v="UTC+9"/>
    <d v="2021-04-17T21:39:31"/>
  </r>
  <r>
    <n v="128686"/>
    <d v="2021-04-18T15:48:02"/>
    <n v="7"/>
    <d v="2021-04-18T22:48:02"/>
    <x v="20"/>
    <x v="4"/>
    <n v="14678"/>
    <n v="158978"/>
    <s v="UTC+7"/>
    <d v="2021-04-02T00:46:21"/>
  </r>
  <r>
    <n v="290341"/>
    <d v="2021-04-18T15:49:12"/>
    <n v="1"/>
    <d v="2021-04-18T16:49:12"/>
    <x v="11"/>
    <x v="4"/>
    <n v="14679"/>
    <n v="21760"/>
    <s v="UTC+1"/>
    <d v="2021-04-17T17:00:57"/>
  </r>
  <r>
    <n v="1774"/>
    <d v="2021-04-18T15:50:57"/>
    <n v="0"/>
    <d v="2021-04-18T15:50:57"/>
    <x v="10"/>
    <x v="4"/>
    <n v="14683"/>
    <n v="230507"/>
    <s v="UTC+0"/>
    <d v="2021-04-02T17:59:33"/>
  </r>
  <r>
    <n v="326415"/>
    <d v="2021-04-18T15:50:57"/>
    <n v="0"/>
    <d v="2021-04-18T15:50:57"/>
    <x v="10"/>
    <x v="4"/>
    <n v="14687"/>
    <n v="330333"/>
    <s v="UTC+0"/>
    <d v="2021-04-18T13:51:43"/>
  </r>
  <r>
    <n v="68338"/>
    <d v="2021-04-18T15:51:32"/>
    <n v="1"/>
    <d v="2021-04-18T16:51:32"/>
    <x v="11"/>
    <x v="4"/>
    <n v="14690"/>
    <n v="409488"/>
    <s v="UTC+1"/>
    <d v="2021-04-13T07:21:58"/>
  </r>
  <r>
    <n v="280447"/>
    <d v="2021-04-18T15:51:32"/>
    <n v="1"/>
    <d v="2021-04-18T16:51:32"/>
    <x v="11"/>
    <x v="4"/>
    <n v="14695"/>
    <n v="43842"/>
    <s v="UTC+1"/>
    <d v="2021-04-11T03:01:51"/>
  </r>
  <r>
    <n v="24410"/>
    <d v="2021-04-18T15:54:27"/>
    <n v="2"/>
    <d v="2021-04-18T17:54:27"/>
    <x v="7"/>
    <x v="4"/>
    <n v="14700"/>
    <n v="290088"/>
    <s v="UTC+2"/>
    <d v="2021-04-14T11:33:14"/>
  </r>
  <r>
    <n v="165592"/>
    <d v="2021-04-18T15:54:27"/>
    <n v="2"/>
    <d v="2021-04-18T17:54:27"/>
    <x v="7"/>
    <x v="4"/>
    <n v="14703"/>
    <n v="227775"/>
    <s v="UTC+2"/>
    <d v="2021-04-16T12:32:53"/>
  </r>
  <r>
    <n v="319201"/>
    <d v="2021-04-18T15:54:42"/>
    <n v="1"/>
    <d v="2021-04-18T16:54:42"/>
    <x v="11"/>
    <x v="4"/>
    <n v="14706"/>
    <n v="398405"/>
    <s v="UTC+1"/>
    <d v="2021-04-11T03:25:33"/>
  </r>
  <r>
    <n v="152020"/>
    <d v="2021-04-18T15:55:37"/>
    <n v="0"/>
    <d v="2021-04-18T15:55:37"/>
    <x v="10"/>
    <x v="4"/>
    <n v="14710"/>
    <n v="403878"/>
    <s v="UTC+0"/>
    <d v="2021-04-11T13:59:46"/>
  </r>
  <r>
    <n v="149568"/>
    <d v="2021-04-18T15:57:21"/>
    <n v="3"/>
    <d v="2021-04-18T18:57:21"/>
    <x v="21"/>
    <x v="4"/>
    <n v="14711"/>
    <n v="205809"/>
    <s v="UTC+3"/>
    <d v="2021-04-14T12:38:07"/>
  </r>
  <r>
    <n v="74042"/>
    <d v="2021-04-18T16:00:51"/>
    <n v="5"/>
    <d v="2021-04-18T21:00:51"/>
    <x v="19"/>
    <x v="4"/>
    <n v="14714"/>
    <n v="411922"/>
    <s v="UTC+5"/>
    <d v="2021-04-13T11:11:56"/>
  </r>
  <r>
    <n v="10232"/>
    <d v="2021-04-18T16:01:26"/>
    <n v="2"/>
    <d v="2021-04-18T18:01:26"/>
    <x v="21"/>
    <x v="4"/>
    <n v="14715"/>
    <n v="230507"/>
    <s v="UTC+2"/>
    <d v="2021-04-17T21:49:28"/>
  </r>
  <r>
    <n v="34987"/>
    <d v="2021-04-18T16:03:11"/>
    <n v="1"/>
    <d v="2021-04-18T17:03:11"/>
    <x v="7"/>
    <x v="4"/>
    <n v="14718"/>
    <n v="411922"/>
    <s v="UTC+1"/>
    <d v="2021-04-17T21:56:59"/>
  </r>
  <r>
    <n v="284644"/>
    <d v="2021-04-18T16:04:21"/>
    <n v="3"/>
    <d v="2021-04-18T19:04:21"/>
    <x v="14"/>
    <x v="4"/>
    <n v="14721"/>
    <n v="436838"/>
    <s v="UTC+3"/>
    <d v="2021-04-14T15:21:53"/>
  </r>
  <r>
    <n v="109161"/>
    <d v="2021-04-18T16:05:31"/>
    <n v="1"/>
    <d v="2021-04-18T17:05:31"/>
    <x v="7"/>
    <x v="4"/>
    <n v="14724"/>
    <n v="304128"/>
    <s v="UTC+1"/>
    <d v="2021-04-10T04:49:25"/>
  </r>
  <r>
    <n v="165677"/>
    <d v="2021-04-18T16:09:00"/>
    <n v="3"/>
    <d v="2021-04-18T19:09:00"/>
    <x v="14"/>
    <x v="4"/>
    <n v="14729"/>
    <n v="250679"/>
    <s v="UTC+3"/>
    <d v="2021-04-17T21:39:28"/>
  </r>
  <r>
    <n v="76160"/>
    <d v="2021-04-18T16:12:00"/>
    <n v="0"/>
    <d v="2021-04-18T16:12:00"/>
    <x v="11"/>
    <x v="4"/>
    <n v="14730"/>
    <n v="242428"/>
    <s v="UTC+0"/>
    <d v="2021-04-16T06:05:51"/>
  </r>
  <r>
    <n v="321998"/>
    <d v="2021-04-18T16:14:50"/>
    <n v="1"/>
    <d v="2021-04-18T17:14:50"/>
    <x v="7"/>
    <x v="4"/>
    <n v="14731"/>
    <n v="158978"/>
    <s v="UTC+1"/>
    <d v="2021-04-17T16:01:03"/>
  </r>
  <r>
    <n v="304889"/>
    <d v="2021-04-18T16:16:00"/>
    <n v="3"/>
    <d v="2021-04-18T19:16:00"/>
    <x v="14"/>
    <x v="4"/>
    <n v="14735"/>
    <n v="180863"/>
    <s v="UTC+3"/>
    <d v="2021-04-17T22:59:29"/>
  </r>
  <r>
    <n v="12874"/>
    <d v="2021-04-18T16:17:10"/>
    <n v="1"/>
    <d v="2021-04-18T17:17:10"/>
    <x v="7"/>
    <x v="4"/>
    <n v="14740"/>
    <n v="407190"/>
    <s v="UTC+1"/>
    <d v="2021-04-09T10:42:05"/>
  </r>
  <r>
    <n v="91697"/>
    <d v="2021-04-18T16:19:41"/>
    <n v="1"/>
    <d v="2021-04-18T17:19:41"/>
    <x v="7"/>
    <x v="4"/>
    <n v="14742"/>
    <n v="388328"/>
    <s v="UTC+1"/>
    <d v="2021-04-02T07:24:16"/>
  </r>
  <r>
    <n v="96445"/>
    <d v="2021-04-18T16:20:40"/>
    <n v="3"/>
    <d v="2021-04-18T19:20:40"/>
    <x v="14"/>
    <x v="4"/>
    <n v="14747"/>
    <n v="330333"/>
    <s v="UTC+3"/>
    <d v="2021-04-17T10:23:37"/>
  </r>
  <r>
    <n v="150867"/>
    <d v="2021-04-18T16:21:49"/>
    <n v="1"/>
    <d v="2021-04-18T17:21:49"/>
    <x v="7"/>
    <x v="4"/>
    <n v="14749"/>
    <n v="246093"/>
    <s v="UTC+1"/>
    <d v="2021-04-14T07:09:22"/>
  </r>
  <r>
    <n v="88309"/>
    <d v="2021-04-18T16:26:29"/>
    <n v="1"/>
    <d v="2021-04-18T17:26:29"/>
    <x v="7"/>
    <x v="4"/>
    <n v="14751"/>
    <n v="198326"/>
    <s v="UTC+1"/>
    <d v="2021-04-17T18:16:41"/>
  </r>
  <r>
    <n v="6552"/>
    <d v="2021-04-18T16:29:24"/>
    <n v="2"/>
    <d v="2021-04-18T18:29:24"/>
    <x v="21"/>
    <x v="4"/>
    <n v="14756"/>
    <n v="62068"/>
    <s v="UTC+2"/>
    <d v="2021-04-08T07:46:58"/>
  </r>
  <r>
    <n v="41439"/>
    <d v="2021-04-18T16:31:09"/>
    <n v="1"/>
    <d v="2021-04-18T17:31:09"/>
    <x v="7"/>
    <x v="4"/>
    <n v="14759"/>
    <n v="134973"/>
    <s v="UTC+1"/>
    <d v="2021-04-17T17:50:40"/>
  </r>
  <r>
    <n v="181397"/>
    <d v="2021-04-18T16:31:44"/>
    <n v="2"/>
    <d v="2021-04-18T18:31:44"/>
    <x v="21"/>
    <x v="4"/>
    <n v="14764"/>
    <n v="153893"/>
    <s v="UTC+2"/>
    <d v="2021-04-11T18:59:14"/>
  </r>
  <r>
    <n v="204849"/>
    <d v="2021-04-18T16:31:44"/>
    <n v="2"/>
    <d v="2021-04-18T18:31:44"/>
    <x v="21"/>
    <x v="4"/>
    <n v="14767"/>
    <n v="411922"/>
    <s v="UTC+2"/>
    <d v="2021-04-02T13:25:48"/>
  </r>
  <r>
    <n v="189173"/>
    <d v="2021-04-18T16:33:36"/>
    <n v="3"/>
    <d v="2021-04-18T19:33:36"/>
    <x v="14"/>
    <x v="4"/>
    <n v="14771"/>
    <n v="419438"/>
    <s v="UTC+3"/>
    <d v="2021-04-15T12:45:44"/>
  </r>
  <r>
    <n v="57385"/>
    <d v="2021-04-18T16:35:48"/>
    <n v="5"/>
    <d v="2021-04-18T21:35:48"/>
    <x v="19"/>
    <x v="4"/>
    <n v="14773"/>
    <n v="88863"/>
    <s v="UTC+5"/>
    <d v="2021-04-17T12:37:08"/>
  </r>
  <r>
    <n v="70329"/>
    <d v="2021-04-18T16:36:23"/>
    <n v="2"/>
    <d v="2021-04-18T18:36:23"/>
    <x v="21"/>
    <x v="4"/>
    <n v="14778"/>
    <n v="27281"/>
    <s v="UTC+2"/>
    <d v="2021-04-16T02:54:23"/>
  </r>
  <r>
    <n v="163610"/>
    <d v="2021-04-18T16:37:33"/>
    <n v="0"/>
    <d v="2021-04-18T16:37:33"/>
    <x v="11"/>
    <x v="4"/>
    <n v="14780"/>
    <n v="411922"/>
    <s v="UTC+0"/>
    <d v="2021-04-16T18:29:51"/>
  </r>
  <r>
    <n v="17685"/>
    <d v="2021-04-18T16:39:00"/>
    <n v="-1"/>
    <d v="2021-04-18T15:39:00"/>
    <x v="10"/>
    <x v="4"/>
    <n v="14783"/>
    <n v="74456"/>
    <s v="UTC-1"/>
    <d v="2021-04-17T18:21:08"/>
  </r>
  <r>
    <n v="95749"/>
    <d v="2021-04-18T16:39:18"/>
    <n v="3"/>
    <d v="2021-04-18T19:39:18"/>
    <x v="14"/>
    <x v="4"/>
    <n v="14787"/>
    <n v="347393"/>
    <s v="UTC+3"/>
    <d v="2021-04-04T16:23:53"/>
  </r>
  <r>
    <n v="73031"/>
    <d v="2021-04-18T16:39:53"/>
    <n v="0"/>
    <d v="2021-04-18T16:39:53"/>
    <x v="11"/>
    <x v="4"/>
    <n v="14788"/>
    <n v="250679"/>
    <s v="UTC+0"/>
    <d v="2021-04-12T12:14:46"/>
  </r>
  <r>
    <n v="188353"/>
    <d v="2021-04-18T16:40:40"/>
    <n v="-5"/>
    <d v="2021-04-18T11:40:40"/>
    <x v="17"/>
    <x v="4"/>
    <n v="14790"/>
    <n v="410635"/>
    <s v="UTC-5"/>
    <d v="2021-04-17T00:15:26"/>
  </r>
  <r>
    <n v="309687"/>
    <d v="2021-04-18T16:41:38"/>
    <n v="3"/>
    <d v="2021-04-18T19:41:38"/>
    <x v="14"/>
    <x v="4"/>
    <n v="14792"/>
    <n v="230507"/>
    <s v="UTC+3"/>
    <d v="2021-04-15T14:40:17"/>
  </r>
  <r>
    <n v="289753"/>
    <d v="2021-04-18T16:44:24"/>
    <n v="1"/>
    <d v="2021-04-18T17:44:24"/>
    <x v="7"/>
    <x v="4"/>
    <n v="14797"/>
    <n v="316685"/>
    <s v="UTC+1"/>
    <d v="2021-04-18T10:01:32"/>
  </r>
  <r>
    <n v="183588"/>
    <d v="2021-04-18T16:45:07"/>
    <n v="1"/>
    <d v="2021-04-18T17:45:07"/>
    <x v="7"/>
    <x v="4"/>
    <n v="14801"/>
    <n v="230507"/>
    <s v="UTC+1"/>
    <d v="2021-04-12T13:44:40"/>
  </r>
  <r>
    <n v="190455"/>
    <d v="2021-04-18T16:45:07"/>
    <n v="1"/>
    <d v="2021-04-18T17:45:07"/>
    <x v="7"/>
    <x v="4"/>
    <n v="14803"/>
    <n v="158978"/>
    <s v="UTC+1"/>
    <d v="2021-04-05T16:37:56"/>
  </r>
  <r>
    <n v="302941"/>
    <d v="2021-04-18T16:45:42"/>
    <n v="6"/>
    <d v="2021-04-18T22:45:42"/>
    <x v="20"/>
    <x v="4"/>
    <n v="14808"/>
    <n v="472712"/>
    <s v="UTC+6"/>
    <d v="2021-04-17T06:44:03"/>
  </r>
  <r>
    <n v="206520"/>
    <d v="2021-04-18T16:47:27"/>
    <n v="1"/>
    <d v="2021-04-18T17:47:27"/>
    <x v="7"/>
    <x v="4"/>
    <n v="14810"/>
    <n v="251664"/>
    <s v="UTC+1"/>
    <d v="2021-04-09T06:59:00"/>
  </r>
  <r>
    <n v="273431"/>
    <d v="2021-04-18T16:49:12"/>
    <n v="0"/>
    <d v="2021-04-18T16:49:12"/>
    <x v="11"/>
    <x v="4"/>
    <n v="14811"/>
    <n v="30180"/>
    <s v="UTC+0"/>
    <d v="2021-04-10T19:44:06"/>
  </r>
  <r>
    <n v="113393"/>
    <d v="2021-04-18T16:54:27"/>
    <n v="1"/>
    <d v="2021-04-18T17:54:27"/>
    <x v="7"/>
    <x v="4"/>
    <n v="14812"/>
    <n v="309079"/>
    <s v="UTC+1"/>
    <d v="2021-04-16T08:01:34"/>
  </r>
  <r>
    <n v="105749"/>
    <d v="2021-04-18T16:55:34"/>
    <n v="1"/>
    <d v="2021-04-18T17:55:34"/>
    <x v="7"/>
    <x v="4"/>
    <n v="14816"/>
    <n v="451656"/>
    <s v="UTC+1"/>
    <d v="2021-04-08T07:05:12"/>
  </r>
  <r>
    <n v="96900"/>
    <d v="2021-04-18T16:55:37"/>
    <n v="3"/>
    <d v="2021-04-18T19:55:37"/>
    <x v="14"/>
    <x v="4"/>
    <n v="14820"/>
    <n v="136029"/>
    <s v="UTC+3"/>
    <d v="2021-04-17T12:05:32"/>
  </r>
  <r>
    <n v="62672"/>
    <d v="2021-04-18T16:56:47"/>
    <n v="1"/>
    <d v="2021-04-18T17:56:47"/>
    <x v="7"/>
    <x v="4"/>
    <n v="14824"/>
    <n v="394819"/>
    <s v="UTC+1"/>
    <d v="2021-04-17T02:06:00"/>
  </r>
  <r>
    <n v="73341"/>
    <d v="2021-04-18T16:59:41"/>
    <n v="2"/>
    <d v="2021-04-18T18:59:41"/>
    <x v="21"/>
    <x v="4"/>
    <n v="14825"/>
    <n v="158978"/>
    <s v="UTC+2"/>
    <d v="2021-04-02T02:57:58"/>
  </r>
  <r>
    <n v="80396"/>
    <d v="2021-04-18T17:01:26"/>
    <n v="1"/>
    <d v="2021-04-18T18:01:26"/>
    <x v="21"/>
    <x v="4"/>
    <n v="14830"/>
    <n v="250679"/>
    <s v="UTC+1"/>
    <d v="2021-03-31T01:02:11"/>
  </r>
  <r>
    <n v="314844"/>
    <d v="2021-04-18T17:02:01"/>
    <n v="2"/>
    <d v="2021-04-18T19:02:01"/>
    <x v="14"/>
    <x v="4"/>
    <n v="14831"/>
    <n v="58674"/>
    <s v="UTC+2"/>
    <d v="2021-04-17T17:31:17"/>
  </r>
  <r>
    <n v="81826"/>
    <d v="2021-04-18T17:02:36"/>
    <n v="3"/>
    <d v="2021-04-18T20:02:36"/>
    <x v="23"/>
    <x v="4"/>
    <n v="14832"/>
    <n v="82901"/>
    <s v="UTC+3"/>
    <d v="2021-04-02T02:49:37"/>
  </r>
  <r>
    <n v="305806"/>
    <d v="2021-04-18T17:02:36"/>
    <n v="3"/>
    <d v="2021-04-18T20:02:36"/>
    <x v="23"/>
    <x v="4"/>
    <n v="14834"/>
    <n v="411922"/>
    <s v="UTC+3"/>
    <d v="2021-04-04T18:45:19"/>
  </r>
  <r>
    <n v="292687"/>
    <d v="2021-04-18T17:03:11"/>
    <n v="0"/>
    <d v="2021-04-18T17:03:11"/>
    <x v="7"/>
    <x v="4"/>
    <n v="14835"/>
    <n v="21760"/>
    <s v="UTC+0"/>
    <d v="2021-04-06T00:40:15"/>
  </r>
  <r>
    <n v="161569"/>
    <d v="2021-04-18T17:03:11"/>
    <n v="4"/>
    <d v="2021-04-18T21:03:11"/>
    <x v="19"/>
    <x v="4"/>
    <n v="14838"/>
    <n v="117699"/>
    <s v="UTC+4"/>
    <d v="2021-04-15T17:02:50"/>
  </r>
  <r>
    <n v="49764"/>
    <d v="2021-04-18T17:04:21"/>
    <n v="2"/>
    <d v="2021-04-18T19:04:21"/>
    <x v="14"/>
    <x v="4"/>
    <n v="14842"/>
    <n v="313585"/>
    <s v="UTC+2"/>
    <d v="2021-04-05T17:12:15"/>
  </r>
  <r>
    <n v="208600"/>
    <d v="2021-04-18T17:07:16"/>
    <n v="3"/>
    <d v="2021-04-18T20:07:16"/>
    <x v="23"/>
    <x v="4"/>
    <n v="14844"/>
    <n v="411922"/>
    <s v="UTC+3"/>
    <d v="2021-04-16T08:47:45"/>
  </r>
  <r>
    <n v="114864"/>
    <d v="2021-04-18T17:08:26"/>
    <n v="1"/>
    <d v="2021-04-18T18:08:26"/>
    <x v="21"/>
    <x v="4"/>
    <n v="14845"/>
    <n v="138209"/>
    <s v="UTC+1"/>
    <d v="2021-04-17T22:56:37"/>
  </r>
  <r>
    <n v="344994"/>
    <d v="2021-04-18T17:09:56"/>
    <n v="2"/>
    <d v="2021-04-18T19:09:56"/>
    <x v="14"/>
    <x v="4"/>
    <n v="14850"/>
    <n v="442889"/>
    <s v="UTC+2"/>
    <d v="2021-04-16T19:56:13"/>
  </r>
  <r>
    <n v="163220"/>
    <d v="2021-04-18T17:11:20"/>
    <n v="2"/>
    <d v="2021-04-18T19:11:20"/>
    <x v="14"/>
    <x v="4"/>
    <n v="14853"/>
    <n v="59485"/>
    <s v="UTC+2"/>
    <d v="2021-04-12T08:34:25"/>
  </r>
  <r>
    <n v="57853"/>
    <d v="2021-04-18T17:13:40"/>
    <n v="2"/>
    <d v="2021-04-18T19:13:40"/>
    <x v="14"/>
    <x v="4"/>
    <n v="14856"/>
    <n v="21407"/>
    <s v="UTC+2"/>
    <d v="2021-03-29T21:03:13"/>
  </r>
  <r>
    <n v="250337"/>
    <d v="2021-04-18T17:13:40"/>
    <n v="2"/>
    <d v="2021-04-18T19:13:40"/>
    <x v="14"/>
    <x v="4"/>
    <n v="14857"/>
    <n v="158978"/>
    <s v="UTC+2"/>
    <d v="2021-04-10T20:44:08"/>
  </r>
  <r>
    <n v="266635"/>
    <d v="2021-04-18T17:15:50"/>
    <n v="1"/>
    <d v="2021-04-18T18:15:50"/>
    <x v="21"/>
    <x v="4"/>
    <n v="14860"/>
    <n v="451656"/>
    <s v="UTC+1"/>
    <d v="2021-04-12T23:47:13"/>
  </r>
  <r>
    <n v="188590"/>
    <d v="2021-04-18T17:17:10"/>
    <n v="0"/>
    <d v="2021-04-18T17:17:10"/>
    <x v="7"/>
    <x v="4"/>
    <n v="14861"/>
    <n v="375181"/>
    <s v="UTC+0"/>
    <d v="2021-04-16T05:28:51"/>
  </r>
  <r>
    <n v="207693"/>
    <d v="2021-04-18T17:19:12"/>
    <n v="1"/>
    <d v="2021-04-18T18:19:12"/>
    <x v="21"/>
    <x v="4"/>
    <n v="14864"/>
    <n v="158978"/>
    <s v="UTC+1"/>
    <d v="2021-04-12T03:02:41"/>
  </r>
  <r>
    <n v="220706"/>
    <d v="2021-04-18T17:21:45"/>
    <n v="0"/>
    <d v="2021-04-18T17:21:45"/>
    <x v="7"/>
    <x v="4"/>
    <n v="14867"/>
    <n v="163078"/>
    <s v="UTC+0"/>
    <d v="2021-04-17T07:36:54"/>
  </r>
  <r>
    <n v="54467"/>
    <d v="2021-04-18T17:21:49"/>
    <n v="0"/>
    <d v="2021-04-18T17:21:49"/>
    <x v="7"/>
    <x v="4"/>
    <n v="14870"/>
    <n v="98789"/>
    <s v="UTC+0"/>
    <d v="2021-04-16T16:14:21"/>
  </r>
  <r>
    <n v="50138"/>
    <d v="2021-04-18T17:22:59"/>
    <n v="2"/>
    <d v="2021-04-18T19:22:59"/>
    <x v="14"/>
    <x v="4"/>
    <n v="14873"/>
    <n v="51162"/>
    <s v="UTC+2"/>
    <d v="2021-04-17T22:36:28"/>
  </r>
  <r>
    <n v="208099"/>
    <d v="2021-04-18T17:22:59"/>
    <n v="2"/>
    <d v="2021-04-18T19:22:59"/>
    <x v="14"/>
    <x v="4"/>
    <n v="14877"/>
    <n v="158978"/>
    <s v="UTC+2"/>
    <d v="2021-03-30T12:15:16"/>
  </r>
  <r>
    <n v="145878"/>
    <d v="2021-04-18T17:25:54"/>
    <n v="7"/>
    <d v="2021-04-19T00:25:54"/>
    <x v="1"/>
    <x v="4"/>
    <n v="14882"/>
    <n v="250679"/>
    <s v="UTC+7"/>
    <d v="2021-04-16T07:53:19"/>
  </r>
  <r>
    <n v="229658"/>
    <d v="2021-04-18T17:25:54"/>
    <n v="3"/>
    <d v="2021-04-18T20:25:54"/>
    <x v="23"/>
    <x v="4"/>
    <n v="14886"/>
    <n v="458081"/>
    <s v="UTC+3"/>
    <d v="2021-04-16T11:26:25"/>
  </r>
  <r>
    <n v="86204"/>
    <d v="2021-04-18T17:27:04"/>
    <n v="1"/>
    <d v="2021-04-18T18:27:04"/>
    <x v="21"/>
    <x v="4"/>
    <n v="14889"/>
    <n v="458567"/>
    <s v="UTC+1"/>
    <d v="2021-04-13T23:16:02"/>
  </r>
  <r>
    <n v="279041"/>
    <d v="2021-04-18T17:28:14"/>
    <n v="3"/>
    <d v="2021-04-18T20:28:14"/>
    <x v="23"/>
    <x v="4"/>
    <n v="14891"/>
    <n v="297015"/>
    <s v="UTC+3"/>
    <d v="2021-04-17T22:39:24"/>
  </r>
  <r>
    <n v="51665"/>
    <d v="2021-04-18T17:32:53"/>
    <n v="3"/>
    <d v="2021-04-18T20:32:53"/>
    <x v="23"/>
    <x v="4"/>
    <n v="14896"/>
    <n v="466917"/>
    <s v="UTC+3"/>
    <d v="2021-04-09T13:21:44"/>
  </r>
  <r>
    <n v="334733"/>
    <d v="2021-04-18T17:34:38"/>
    <n v="2"/>
    <d v="2021-04-18T19:34:38"/>
    <x v="14"/>
    <x v="4"/>
    <n v="14900"/>
    <n v="349014"/>
    <s v="UTC+2"/>
    <d v="2021-04-09T12:48:21"/>
  </r>
  <r>
    <n v="95833"/>
    <d v="2021-04-18T17:35:13"/>
    <n v="3"/>
    <d v="2021-04-18T20:35:13"/>
    <x v="23"/>
    <x v="4"/>
    <n v="14905"/>
    <n v="250679"/>
    <s v="UTC+3"/>
    <d v="2021-04-09T08:49:51"/>
  </r>
  <r>
    <n v="321708"/>
    <d v="2021-04-18T17:35:20"/>
    <n v="7"/>
    <d v="2021-04-19T00:35:20"/>
    <x v="1"/>
    <x v="4"/>
    <n v="14907"/>
    <n v="473323"/>
    <s v="UTC+7"/>
    <d v="2021-04-09T15:13:49"/>
  </r>
  <r>
    <n v="146937"/>
    <d v="2021-04-18T17:35:48"/>
    <n v="0"/>
    <d v="2021-04-18T17:35:48"/>
    <x v="7"/>
    <x v="4"/>
    <n v="14909"/>
    <n v="472712"/>
    <s v="UTC+0"/>
    <d v="2021-04-09T23:42:54"/>
  </r>
  <r>
    <n v="345337"/>
    <d v="2021-04-18T17:38:43"/>
    <n v="1"/>
    <d v="2021-04-18T18:38:43"/>
    <x v="21"/>
    <x v="4"/>
    <n v="14913"/>
    <n v="347393"/>
    <s v="UTC+1"/>
    <d v="2021-04-15T23:04:10"/>
  </r>
  <r>
    <n v="167918"/>
    <d v="2021-04-18T17:39:49"/>
    <n v="0"/>
    <d v="2021-04-18T17:39:49"/>
    <x v="7"/>
    <x v="4"/>
    <n v="14918"/>
    <n v="17150"/>
    <s v="UTC+0"/>
    <d v="2021-04-17T13:44:36"/>
  </r>
  <r>
    <n v="21290"/>
    <d v="2021-04-18T17:41:38"/>
    <n v="2"/>
    <d v="2021-04-18T19:41:38"/>
    <x v="14"/>
    <x v="4"/>
    <n v="14920"/>
    <n v="158978"/>
    <s v="UTC+2"/>
    <d v="2021-04-05T00:01:22"/>
  </r>
  <r>
    <n v="135641"/>
    <d v="2021-04-18T17:43:23"/>
    <n v="1"/>
    <d v="2021-04-18T18:43:23"/>
    <x v="21"/>
    <x v="4"/>
    <n v="14922"/>
    <n v="230507"/>
    <s v="UTC+1"/>
    <d v="2021-04-17T19:13:34"/>
  </r>
  <r>
    <n v="310805"/>
    <d v="2021-04-18T17:45:42"/>
    <n v="1"/>
    <d v="2021-04-18T18:45:42"/>
    <x v="21"/>
    <x v="4"/>
    <n v="14923"/>
    <n v="329376"/>
    <s v="UTC+1"/>
    <d v="2021-04-16T20:18:50"/>
  </r>
  <r>
    <n v="174943"/>
    <d v="2021-04-18T17:45:50"/>
    <n v="0"/>
    <d v="2021-04-18T17:45:50"/>
    <x v="7"/>
    <x v="4"/>
    <n v="14924"/>
    <n v="325852"/>
    <s v="UTC+0"/>
    <d v="2021-04-14T17:38:12"/>
  </r>
  <r>
    <n v="44212"/>
    <d v="2021-04-18T17:46:17"/>
    <n v="2"/>
    <d v="2021-04-18T19:46:17"/>
    <x v="14"/>
    <x v="4"/>
    <n v="14927"/>
    <n v="43842"/>
    <s v="UTC+2"/>
    <d v="2021-04-17T18:16:51"/>
  </r>
  <r>
    <n v="274284"/>
    <d v="2021-04-18T17:51:32"/>
    <n v="3"/>
    <d v="2021-04-18T20:51:32"/>
    <x v="23"/>
    <x v="4"/>
    <n v="14929"/>
    <n v="411922"/>
    <s v="UTC+3"/>
    <d v="2021-03-30T14:35:41"/>
  </r>
  <r>
    <n v="35911"/>
    <d v="2021-04-18T17:52:42"/>
    <n v="1"/>
    <d v="2021-04-18T18:52:42"/>
    <x v="21"/>
    <x v="4"/>
    <n v="14930"/>
    <n v="439981"/>
    <s v="UTC+1"/>
    <d v="2021-04-14T09:39:01"/>
  </r>
  <r>
    <n v="204927"/>
    <d v="2021-04-18T17:52:42"/>
    <n v="1"/>
    <d v="2021-04-18T18:52:42"/>
    <x v="21"/>
    <x v="4"/>
    <n v="14931"/>
    <n v="154228"/>
    <s v="UTC+1"/>
    <d v="2021-04-11T17:43:54"/>
  </r>
  <r>
    <n v="89096"/>
    <d v="2021-04-18T17:53:17"/>
    <n v="2"/>
    <d v="2021-04-18T19:53:17"/>
    <x v="14"/>
    <x v="4"/>
    <n v="14935"/>
    <n v="115825"/>
    <s v="UTC+2"/>
    <d v="2021-04-06T17:46:55"/>
  </r>
  <r>
    <n v="191450"/>
    <d v="2021-04-18T17:53:17"/>
    <n v="2"/>
    <d v="2021-04-18T19:53:17"/>
    <x v="14"/>
    <x v="4"/>
    <n v="14937"/>
    <n v="158978"/>
    <s v="UTC+2"/>
    <d v="2021-04-09T05:25:32"/>
  </r>
  <r>
    <n v="299268"/>
    <d v="2021-04-18T17:53:52"/>
    <n v="3"/>
    <d v="2021-04-18T20:53:52"/>
    <x v="23"/>
    <x v="4"/>
    <n v="14942"/>
    <n v="343491"/>
    <s v="UTC+3"/>
    <d v="2021-04-16T21:09:21"/>
  </r>
  <r>
    <n v="332706"/>
    <d v="2021-04-18T17:55:37"/>
    <n v="2"/>
    <d v="2021-04-18T19:55:37"/>
    <x v="14"/>
    <x v="4"/>
    <n v="14944"/>
    <n v="431288"/>
    <s v="UTC+2"/>
    <d v="2021-04-16T19:41:40"/>
  </r>
  <r>
    <n v="276844"/>
    <d v="2021-04-18T18:00:51"/>
    <n v="-1"/>
    <d v="2021-04-18T17:00:51"/>
    <x v="7"/>
    <x v="4"/>
    <n v="14947"/>
    <n v="21407"/>
    <s v="UTC-1"/>
    <d v="2021-04-06T13:31:56"/>
  </r>
  <r>
    <n v="47940"/>
    <d v="2021-04-18T18:01:29"/>
    <n v="3"/>
    <d v="2021-04-18T21:01:29"/>
    <x v="19"/>
    <x v="4"/>
    <n v="14951"/>
    <n v="466414"/>
    <s v="UTC+3"/>
    <d v="2021-04-03T21:14:57"/>
  </r>
  <r>
    <n v="228003"/>
    <d v="2021-04-18T18:02:01"/>
    <n v="1"/>
    <d v="2021-04-18T19:02:01"/>
    <x v="14"/>
    <x v="4"/>
    <n v="14955"/>
    <n v="82850"/>
    <s v="UTC+1"/>
    <d v="2021-04-14T01:24:28"/>
  </r>
  <r>
    <n v="22074"/>
    <d v="2021-04-18T18:04:21"/>
    <n v="1"/>
    <d v="2021-04-18T19:04:21"/>
    <x v="14"/>
    <x v="4"/>
    <n v="14957"/>
    <n v="250679"/>
    <s v="UTC+1"/>
    <d v="2021-04-17T07:31:27"/>
  </r>
  <r>
    <n v="107606"/>
    <d v="2021-04-18T18:06:14"/>
    <n v="-8"/>
    <d v="2021-04-18T10:06:14"/>
    <x v="15"/>
    <x v="4"/>
    <n v="14960"/>
    <n v="182191"/>
    <s v="UTC-8"/>
    <d v="2021-04-13T21:06:32"/>
  </r>
  <r>
    <n v="126721"/>
    <d v="2021-04-18T18:09:00"/>
    <n v="1"/>
    <d v="2021-04-18T19:09:00"/>
    <x v="14"/>
    <x v="4"/>
    <n v="14962"/>
    <n v="204315"/>
    <s v="UTC+1"/>
    <d v="2021-04-18T04:56:05"/>
  </r>
  <r>
    <n v="276566"/>
    <d v="2021-04-18T18:09:00"/>
    <n v="1"/>
    <d v="2021-04-18T19:09:00"/>
    <x v="14"/>
    <x v="4"/>
    <n v="14965"/>
    <n v="381626"/>
    <s v="UTC+1"/>
    <d v="2021-04-15T22:46:40"/>
  </r>
  <r>
    <n v="123599"/>
    <d v="2021-04-18T18:10:45"/>
    <n v="0"/>
    <d v="2021-04-18T18:10:45"/>
    <x v="21"/>
    <x v="4"/>
    <n v="14967"/>
    <n v="18620"/>
    <s v="UTC+0"/>
    <d v="2021-04-17T13:15:29"/>
  </r>
  <r>
    <n v="10102"/>
    <d v="2021-04-18T18:11:55"/>
    <n v="6"/>
    <d v="2021-04-19T00:11:55"/>
    <x v="1"/>
    <x v="4"/>
    <n v="14971"/>
    <n v="411922"/>
    <s v="UTC+6"/>
    <d v="2021-04-17T01:56:38"/>
  </r>
  <r>
    <n v="106249"/>
    <d v="2021-04-18T18:13:05"/>
    <n v="0"/>
    <d v="2021-04-18T18:13:05"/>
    <x v="21"/>
    <x v="4"/>
    <n v="14972"/>
    <n v="230507"/>
    <s v="UTC+0"/>
    <d v="2021-04-06T03:11:33"/>
  </r>
  <r>
    <n v="335763"/>
    <d v="2021-04-18T18:13:40"/>
    <n v="5"/>
    <d v="2021-04-18T23:13:40"/>
    <x v="22"/>
    <x v="4"/>
    <n v="14976"/>
    <n v="191238"/>
    <s v="UTC+5"/>
    <d v="2021-04-17T18:53:19"/>
  </r>
  <r>
    <n v="202336"/>
    <d v="2021-04-18T18:13:40"/>
    <n v="1"/>
    <d v="2021-04-18T19:13:40"/>
    <x v="14"/>
    <x v="4"/>
    <n v="14978"/>
    <n v="470762"/>
    <s v="UTC+1"/>
    <d v="2021-03-30T15:31:54"/>
  </r>
  <r>
    <n v="263822"/>
    <d v="2021-04-18T18:13:55"/>
    <n v="2"/>
    <d v="2021-04-18T20:13:55"/>
    <x v="23"/>
    <x v="4"/>
    <n v="14983"/>
    <n v="325852"/>
    <s v="UTC+2"/>
    <d v="2021-04-18T00:39:15"/>
  </r>
  <r>
    <n v="39165"/>
    <d v="2021-04-18T18:14:11"/>
    <n v="0"/>
    <d v="2021-04-18T18:14:11"/>
    <x v="21"/>
    <x v="4"/>
    <n v="14987"/>
    <n v="472712"/>
    <s v="UTC+0"/>
    <d v="2021-04-17T17:56:13"/>
  </r>
  <r>
    <n v="331416"/>
    <d v="2021-04-18T18:14:29"/>
    <n v="0"/>
    <d v="2021-04-18T18:14:29"/>
    <x v="21"/>
    <x v="4"/>
    <n v="14989"/>
    <n v="347393"/>
    <s v="UTC+0"/>
    <d v="2021-04-08T08:14:13"/>
  </r>
  <r>
    <n v="22298"/>
    <d v="2021-04-18T18:14:50"/>
    <n v="3"/>
    <d v="2021-04-18T21:14:50"/>
    <x v="19"/>
    <x v="4"/>
    <n v="14992"/>
    <n v="470762"/>
    <s v="UTC+3"/>
    <d v="2021-04-14T22:23:14"/>
  </r>
  <r>
    <n v="169958"/>
    <d v="2021-04-18T18:14:50"/>
    <n v="3"/>
    <d v="2021-04-18T21:14:50"/>
    <x v="19"/>
    <x v="4"/>
    <n v="14995"/>
    <n v="411922"/>
    <s v="UTC+3"/>
    <d v="2021-04-16T11:40:27"/>
  </r>
  <r>
    <n v="24842"/>
    <d v="2021-04-18T18:15:25"/>
    <n v="0"/>
    <d v="2021-04-18T18:15:25"/>
    <x v="21"/>
    <x v="4"/>
    <n v="14999"/>
    <n v="182191"/>
    <s v="UTC+0"/>
    <d v="2021-04-16T20:08:13"/>
  </r>
  <r>
    <n v="170306"/>
    <d v="2021-04-18T18:17:45"/>
    <n v="0"/>
    <d v="2021-04-18T18:17:45"/>
    <x v="21"/>
    <x v="4"/>
    <n v="15001"/>
    <n v="238134"/>
    <s v="UTC+0"/>
    <d v="2021-04-08T12:29:39"/>
  </r>
  <r>
    <n v="85516"/>
    <d v="2021-04-18T18:18:20"/>
    <n v="1"/>
    <d v="2021-04-18T19:18:20"/>
    <x v="14"/>
    <x v="4"/>
    <n v="15004"/>
    <n v="95024"/>
    <s v="UTC+1"/>
    <d v="2021-04-18T00:10:50"/>
  </r>
  <r>
    <n v="251942"/>
    <d v="2021-04-18T18:18:20"/>
    <n v="1"/>
    <d v="2021-04-18T19:18:20"/>
    <x v="14"/>
    <x v="4"/>
    <n v="15008"/>
    <n v="172438"/>
    <s v="UTC+1"/>
    <d v="2021-04-18T00:00:11"/>
  </r>
  <r>
    <n v="218673"/>
    <d v="2021-04-18T18:18:55"/>
    <n v="2"/>
    <d v="2021-04-18T20:18:55"/>
    <x v="23"/>
    <x v="4"/>
    <n v="15012"/>
    <n v="133619"/>
    <s v="UTC+2"/>
    <d v="2021-04-02T23:52:37"/>
  </r>
  <r>
    <n v="168483"/>
    <d v="2021-04-18T18:20:40"/>
    <n v="1"/>
    <d v="2021-04-18T19:20:40"/>
    <x v="14"/>
    <x v="4"/>
    <n v="15015"/>
    <n v="82901"/>
    <s v="UTC+1"/>
    <d v="2021-04-17T12:31:15"/>
  </r>
  <r>
    <n v="75392"/>
    <d v="2021-04-18T18:22:24"/>
    <n v="0"/>
    <d v="2021-04-18T18:22:24"/>
    <x v="21"/>
    <x v="4"/>
    <n v="15020"/>
    <n v="254768"/>
    <s v="UTC+0"/>
    <d v="2021-04-01T16:13:25"/>
  </r>
  <r>
    <n v="229868"/>
    <d v="2021-04-18T18:22:24"/>
    <n v="0"/>
    <d v="2021-04-18T18:22:24"/>
    <x v="21"/>
    <x v="4"/>
    <n v="15022"/>
    <n v="158978"/>
    <s v="UTC+0"/>
    <d v="2021-04-14T21:47:51"/>
  </r>
  <r>
    <n v="214282"/>
    <d v="2021-04-18T18:23:43"/>
    <n v="0"/>
    <d v="2021-04-18T18:23:43"/>
    <x v="21"/>
    <x v="4"/>
    <n v="15025"/>
    <n v="425255"/>
    <s v="UTC+0"/>
    <d v="2021-04-15T15:58:19"/>
  </r>
  <r>
    <n v="322597"/>
    <d v="2021-04-18T18:24:29"/>
    <n v="0"/>
    <d v="2021-04-18T18:24:29"/>
    <x v="21"/>
    <x v="4"/>
    <n v="15027"/>
    <n v="204220"/>
    <s v="UTC+0"/>
    <d v="2021-04-18T06:41:17"/>
  </r>
  <r>
    <n v="149443"/>
    <d v="2021-04-18T18:25:19"/>
    <n v="1"/>
    <d v="2021-04-18T19:25:19"/>
    <x v="14"/>
    <x v="4"/>
    <n v="15031"/>
    <n v="259452"/>
    <s v="UTC+1"/>
    <d v="2021-04-02T05:52:54"/>
  </r>
  <r>
    <n v="157626"/>
    <d v="2021-04-18T18:25:19"/>
    <n v="1"/>
    <d v="2021-04-18T19:25:19"/>
    <x v="14"/>
    <x v="4"/>
    <n v="15034"/>
    <n v="258219"/>
    <s v="UTC+1"/>
    <d v="2021-04-16T18:31:22"/>
  </r>
  <r>
    <n v="130736"/>
    <d v="2021-04-18T18:27:39"/>
    <n v="1"/>
    <d v="2021-04-18T19:27:39"/>
    <x v="14"/>
    <x v="4"/>
    <n v="15035"/>
    <n v="347393"/>
    <s v="UTC+1"/>
    <d v="2021-04-12T12:37:57"/>
  </r>
  <r>
    <n v="23657"/>
    <d v="2021-04-18T18:29:59"/>
    <n v="1"/>
    <d v="2021-04-18T19:29:59"/>
    <x v="14"/>
    <x v="4"/>
    <n v="15038"/>
    <n v="439981"/>
    <s v="UTC+1"/>
    <d v="2021-04-13T08:01:41"/>
  </r>
  <r>
    <n v="242719"/>
    <d v="2021-04-18T18:32:53"/>
    <n v="2"/>
    <d v="2021-04-18T20:32:53"/>
    <x v="23"/>
    <x v="4"/>
    <n v="15039"/>
    <n v="75550"/>
    <s v="UTC+2"/>
    <d v="2021-04-05T02:17:17"/>
  </r>
  <r>
    <n v="204074"/>
    <d v="2021-04-18T18:35:02"/>
    <n v="-8"/>
    <d v="2021-04-18T10:35:02"/>
    <x v="15"/>
    <x v="4"/>
    <n v="15044"/>
    <n v="50669"/>
    <s v="UTC-8"/>
    <d v="2021-04-11T01:52:26"/>
  </r>
  <r>
    <n v="78337"/>
    <d v="2021-04-18T18:37:33"/>
    <n v="2"/>
    <d v="2021-04-18T20:37:33"/>
    <x v="23"/>
    <x v="4"/>
    <n v="15047"/>
    <n v="9852"/>
    <s v="UTC+2"/>
    <d v="2021-04-16T16:55:56"/>
  </r>
  <r>
    <n v="244222"/>
    <d v="2021-04-18T18:39:53"/>
    <n v="2"/>
    <d v="2021-04-18T20:39:53"/>
    <x v="23"/>
    <x v="4"/>
    <n v="15052"/>
    <n v="32415"/>
    <s v="UTC+2"/>
    <d v="2021-04-03T11:54:17"/>
  </r>
  <r>
    <n v="46889"/>
    <d v="2021-04-18T18:41:38"/>
    <n v="1"/>
    <d v="2021-04-18T19:41:38"/>
    <x v="14"/>
    <x v="4"/>
    <n v="15055"/>
    <n v="3215"/>
    <s v="UTC+1"/>
    <d v="2021-04-17T03:43:06"/>
  </r>
  <r>
    <n v="321537"/>
    <d v="2021-04-18T18:41:38"/>
    <n v="1"/>
    <d v="2021-04-18T19:41:38"/>
    <x v="14"/>
    <x v="4"/>
    <n v="15058"/>
    <n v="182984"/>
    <s v="UTC+1"/>
    <d v="2021-04-14T16:06:20"/>
  </r>
  <r>
    <n v="170121"/>
    <d v="2021-04-18T18:43:23"/>
    <n v="0"/>
    <d v="2021-04-18T18:43:23"/>
    <x v="21"/>
    <x v="4"/>
    <n v="15061"/>
    <n v="411922"/>
    <s v="UTC+0"/>
    <d v="2021-04-09T15:38:07"/>
  </r>
  <r>
    <n v="185266"/>
    <d v="2021-04-18T18:44:33"/>
    <n v="2"/>
    <d v="2021-04-18T20:44:33"/>
    <x v="23"/>
    <x v="4"/>
    <n v="15064"/>
    <n v="230507"/>
    <s v="UTC+2"/>
    <d v="2021-04-18T01:50:21"/>
  </r>
  <r>
    <n v="264613"/>
    <d v="2021-04-18T18:44:33"/>
    <n v="2"/>
    <d v="2021-04-18T20:44:33"/>
    <x v="23"/>
    <x v="4"/>
    <n v="15068"/>
    <n v="419338"/>
    <s v="UTC+2"/>
    <d v="2021-04-09T03:19:06"/>
  </r>
  <r>
    <n v="321431"/>
    <d v="2021-04-18T18:45:42"/>
    <n v="0"/>
    <d v="2021-04-18T18:45:42"/>
    <x v="21"/>
    <x v="4"/>
    <n v="15072"/>
    <n v="187118"/>
    <s v="UTC+0"/>
    <d v="2021-04-12T03:16:12"/>
  </r>
  <r>
    <n v="62361"/>
    <d v="2021-04-18T18:48:37"/>
    <n v="5"/>
    <d v="2021-04-18T23:48:37"/>
    <x v="22"/>
    <x v="4"/>
    <n v="15073"/>
    <n v="347008"/>
    <s v="UTC+5"/>
    <d v="2021-04-08T06:51:40"/>
  </r>
  <r>
    <n v="140206"/>
    <d v="2021-04-18T18:49:12"/>
    <n v="2"/>
    <d v="2021-04-18T20:49:12"/>
    <x v="23"/>
    <x v="4"/>
    <n v="15078"/>
    <n v="246229"/>
    <s v="UTC+2"/>
    <d v="2021-04-18T05:48:40"/>
  </r>
  <r>
    <n v="67066"/>
    <d v="2021-04-18T18:50:57"/>
    <n v="1"/>
    <d v="2021-04-18T19:50:57"/>
    <x v="14"/>
    <x v="4"/>
    <n v="15081"/>
    <n v="189009"/>
    <s v="UTC+1"/>
    <d v="2021-04-16T13:47:35"/>
  </r>
  <r>
    <n v="250563"/>
    <d v="2021-04-18T18:51:32"/>
    <n v="2"/>
    <d v="2021-04-18T20:51:32"/>
    <x v="23"/>
    <x v="4"/>
    <n v="15085"/>
    <n v="420981"/>
    <s v="UTC+2"/>
    <d v="2021-04-10T03:28:17"/>
  </r>
  <r>
    <n v="78087"/>
    <d v="2021-04-18T18:53:17"/>
    <n v="5"/>
    <d v="2021-04-18T23:53:17"/>
    <x v="22"/>
    <x v="4"/>
    <n v="15088"/>
    <n v="162482"/>
    <s v="UTC+5"/>
    <d v="2021-04-17T13:31:05"/>
  </r>
  <r>
    <n v="22950"/>
    <d v="2021-04-18T18:53:17"/>
    <n v="1"/>
    <d v="2021-04-18T19:53:17"/>
    <x v="14"/>
    <x v="4"/>
    <n v="15089"/>
    <n v="449291"/>
    <s v="UTC+1"/>
    <d v="2021-04-10T05:52:09"/>
  </r>
  <r>
    <n v="65554"/>
    <d v="2021-04-18T18:54:43"/>
    <n v="3"/>
    <d v="2021-04-18T21:54:43"/>
    <x v="19"/>
    <x v="4"/>
    <n v="15094"/>
    <n v="180068"/>
    <s v="UTC+3"/>
    <d v="2021-03-31T11:39:09"/>
  </r>
  <r>
    <n v="53900"/>
    <d v="2021-04-18T18:55:02"/>
    <n v="0"/>
    <d v="2021-04-18T18:55:02"/>
    <x v="21"/>
    <x v="4"/>
    <n v="15097"/>
    <n v="127233"/>
    <s v="UTC+0"/>
    <d v="2021-04-06T02:49:42"/>
  </r>
  <r>
    <n v="79058"/>
    <d v="2021-04-18T18:55:37"/>
    <n v="1"/>
    <d v="2021-04-18T19:55:37"/>
    <x v="14"/>
    <x v="4"/>
    <n v="15099"/>
    <n v="332857"/>
    <s v="UTC+1"/>
    <d v="2021-04-05T18:45:49"/>
  </r>
  <r>
    <n v="177078"/>
    <d v="2021-04-18T18:55:37"/>
    <n v="1"/>
    <d v="2021-04-18T19:55:37"/>
    <x v="14"/>
    <x v="4"/>
    <n v="15100"/>
    <n v="157591"/>
    <s v="UTC+1"/>
    <d v="2021-04-16T20:19:21"/>
  </r>
  <r>
    <n v="88399"/>
    <d v="2021-04-18T18:56:12"/>
    <n v="2"/>
    <d v="2021-04-18T20:56:12"/>
    <x v="23"/>
    <x v="4"/>
    <n v="15103"/>
    <n v="40240"/>
    <s v="UTC+2"/>
    <d v="2021-04-11T11:36:43"/>
  </r>
  <r>
    <n v="226027"/>
    <d v="2021-04-18T18:57:56"/>
    <n v="1"/>
    <d v="2021-04-18T19:57:56"/>
    <x v="14"/>
    <x v="4"/>
    <n v="15106"/>
    <n v="347008"/>
    <s v="UTC+1"/>
    <d v="2021-04-09T13:00:49"/>
  </r>
  <r>
    <n v="234844"/>
    <d v="2021-04-18T18:57:56"/>
    <n v="1"/>
    <d v="2021-04-18T19:57:56"/>
    <x v="14"/>
    <x v="4"/>
    <n v="15107"/>
    <n v="20822"/>
    <s v="UTC+1"/>
    <d v="2021-04-14T11:25:10"/>
  </r>
  <r>
    <n v="177347"/>
    <d v="2021-04-18T18:59:22"/>
    <n v="1"/>
    <d v="2021-04-18T19:59:22"/>
    <x v="14"/>
    <x v="4"/>
    <n v="15108"/>
    <n v="250679"/>
    <s v="UTC+1"/>
    <d v="2021-03-31T08:00:48"/>
  </r>
  <r>
    <n v="106491"/>
    <d v="2021-04-18T18:59:41"/>
    <n v="0"/>
    <d v="2021-04-18T18:59:41"/>
    <x v="21"/>
    <x v="4"/>
    <n v="15111"/>
    <n v="404226"/>
    <s v="UTC+0"/>
    <d v="2021-04-10T15:01:14"/>
  </r>
  <r>
    <n v="239370"/>
    <d v="2021-04-18T18:59:41"/>
    <n v="-4"/>
    <d v="2021-04-18T14:59:41"/>
    <x v="12"/>
    <x v="4"/>
    <n v="15112"/>
    <n v="133619"/>
    <s v="UTC-4"/>
    <d v="2021-04-17T15:09:30"/>
  </r>
  <r>
    <n v="67750"/>
    <d v="2021-04-18T19:03:08"/>
    <n v="1"/>
    <d v="2021-04-18T20:03:08"/>
    <x v="23"/>
    <x v="4"/>
    <n v="15114"/>
    <n v="411922"/>
    <s v="UTC+1"/>
    <d v="2021-03-30T17:27:41"/>
  </r>
  <r>
    <n v="315503"/>
    <d v="2021-04-18T19:04:56"/>
    <n v="1"/>
    <d v="2021-04-18T20:04:56"/>
    <x v="23"/>
    <x v="4"/>
    <n v="15119"/>
    <n v="388677"/>
    <s v="UTC+1"/>
    <d v="2021-04-13T14:31:52"/>
  </r>
  <r>
    <n v="222820"/>
    <d v="2021-04-18T19:11:20"/>
    <n v="0"/>
    <d v="2021-04-18T19:11:20"/>
    <x v="14"/>
    <x v="4"/>
    <n v="15124"/>
    <n v="248817"/>
    <s v="UTC+0"/>
    <d v="2021-03-30T06:49:13"/>
  </r>
  <r>
    <n v="332422"/>
    <d v="2021-04-18T19:11:55"/>
    <n v="1"/>
    <d v="2021-04-18T20:11:55"/>
    <x v="23"/>
    <x v="4"/>
    <n v="15129"/>
    <n v="351192"/>
    <s v="UTC+1"/>
    <d v="2021-04-08T19:05:42"/>
  </r>
  <r>
    <n v="40131"/>
    <d v="2021-04-18T19:12:30"/>
    <n v="2"/>
    <d v="2021-04-18T21:12:30"/>
    <x v="19"/>
    <x v="4"/>
    <n v="15132"/>
    <n v="258251"/>
    <s v="UTC+2"/>
    <d v="2021-04-14T00:35:51"/>
  </r>
  <r>
    <n v="241000"/>
    <d v="2021-04-18T19:13:40"/>
    <n v="0"/>
    <d v="2021-04-18T19:13:40"/>
    <x v="14"/>
    <x v="4"/>
    <n v="15133"/>
    <n v="250679"/>
    <s v="UTC+0"/>
    <d v="2021-04-08T21:43:26"/>
  </r>
  <r>
    <n v="307414"/>
    <d v="2021-04-18T19:15:25"/>
    <n v="3"/>
    <d v="2021-04-18T22:15:25"/>
    <x v="20"/>
    <x v="4"/>
    <n v="15137"/>
    <n v="351192"/>
    <s v="UTC+3"/>
    <d v="2021-04-09T17:37:58"/>
  </r>
  <r>
    <n v="239150"/>
    <d v="2021-04-18T19:17:10"/>
    <n v="2"/>
    <d v="2021-04-18T21:17:10"/>
    <x v="19"/>
    <x v="4"/>
    <n v="15139"/>
    <n v="304722"/>
    <s v="UTC+2"/>
    <d v="2021-04-17T13:49:04"/>
  </r>
  <r>
    <n v="294219"/>
    <d v="2021-04-18T19:19:00"/>
    <n v="1"/>
    <d v="2021-04-18T20:19:00"/>
    <x v="23"/>
    <x v="4"/>
    <n v="15144"/>
    <n v="344776"/>
    <s v="UTC+1"/>
    <d v="2021-04-09T21:40:42"/>
  </r>
  <r>
    <n v="290268"/>
    <d v="2021-04-18T19:19:30"/>
    <n v="2"/>
    <d v="2021-04-18T21:19:30"/>
    <x v="19"/>
    <x v="4"/>
    <n v="15149"/>
    <n v="473327"/>
    <s v="UTC+2"/>
    <d v="2021-04-09T15:20:05"/>
  </r>
  <r>
    <n v="311571"/>
    <d v="2021-04-18T19:20:05"/>
    <n v="-5"/>
    <d v="2021-04-18T14:20:05"/>
    <x v="12"/>
    <x v="4"/>
    <n v="15151"/>
    <n v="190995"/>
    <s v="UTC-5"/>
    <d v="2021-04-15T06:52:29"/>
  </r>
  <r>
    <n v="307105"/>
    <d v="2021-04-18T19:21:14"/>
    <n v="1"/>
    <d v="2021-04-18T20:21:14"/>
    <x v="23"/>
    <x v="4"/>
    <n v="15155"/>
    <n v="21760"/>
    <s v="UTC+1"/>
    <d v="2021-04-15T07:00:16"/>
  </r>
  <r>
    <n v="308529"/>
    <d v="2021-04-18T19:22:24"/>
    <n v="3"/>
    <d v="2021-04-18T22:22:24"/>
    <x v="20"/>
    <x v="4"/>
    <n v="15157"/>
    <n v="212452"/>
    <s v="UTC+3"/>
    <d v="2021-04-03T23:47:29"/>
  </r>
  <r>
    <n v="227961"/>
    <d v="2021-04-18T19:24:09"/>
    <n v="2"/>
    <d v="2021-04-18T21:24:09"/>
    <x v="19"/>
    <x v="4"/>
    <n v="15162"/>
    <n v="230507"/>
    <s v="UTC+2"/>
    <d v="2021-03-30T16:26:13"/>
  </r>
  <r>
    <n v="299952"/>
    <d v="2021-04-18T19:28:49"/>
    <n v="2"/>
    <d v="2021-04-18T21:28:49"/>
    <x v="19"/>
    <x v="4"/>
    <n v="15164"/>
    <n v="182841"/>
    <s v="UTC+2"/>
    <d v="2021-04-16T16:52:59"/>
  </r>
  <r>
    <n v="232277"/>
    <d v="2021-04-18T19:29:59"/>
    <n v="0"/>
    <d v="2021-04-18T19:29:59"/>
    <x v="14"/>
    <x v="4"/>
    <n v="15168"/>
    <n v="154256"/>
    <s v="UTC+0"/>
    <d v="2021-04-04T14:06:38"/>
  </r>
  <r>
    <n v="65710"/>
    <d v="2021-04-18T19:32:19"/>
    <n v="0"/>
    <d v="2021-04-18T19:32:19"/>
    <x v="14"/>
    <x v="4"/>
    <n v="15170"/>
    <n v="21760"/>
    <s v="UTC+0"/>
    <d v="2021-04-18T01:22:22"/>
  </r>
  <r>
    <n v="316100"/>
    <d v="2021-04-18T19:34:38"/>
    <n v="0"/>
    <d v="2021-04-18T19:34:38"/>
    <x v="14"/>
    <x v="4"/>
    <n v="15171"/>
    <n v="86587"/>
    <s v="UTC+0"/>
    <d v="2021-04-12T23:03:05"/>
  </r>
  <r>
    <n v="326974"/>
    <d v="2021-04-18T19:34:38"/>
    <n v="0"/>
    <d v="2021-04-18T19:34:38"/>
    <x v="14"/>
    <x v="4"/>
    <n v="15176"/>
    <n v="470762"/>
    <s v="UTC+0"/>
    <d v="2021-04-07T09:12:45"/>
  </r>
  <r>
    <n v="343566"/>
    <d v="2021-04-18T19:35:13"/>
    <n v="1"/>
    <d v="2021-04-18T20:35:13"/>
    <x v="23"/>
    <x v="4"/>
    <n v="15180"/>
    <n v="158978"/>
    <s v="UTC+1"/>
    <d v="2021-04-07T17:17:59"/>
  </r>
  <r>
    <n v="152410"/>
    <d v="2021-04-18T19:38:13"/>
    <n v="0"/>
    <d v="2021-04-18T19:38:13"/>
    <x v="14"/>
    <x v="4"/>
    <n v="15183"/>
    <n v="433247"/>
    <s v="UTC+0"/>
    <d v="2021-04-17T19:29:28"/>
  </r>
  <r>
    <n v="224734"/>
    <d v="2021-04-18T19:38:24"/>
    <n v="1"/>
    <d v="2021-04-18T20:38:24"/>
    <x v="23"/>
    <x v="4"/>
    <n v="15187"/>
    <n v="439981"/>
    <s v="UTC+1"/>
    <d v="2021-04-06T13:17:23"/>
  </r>
  <r>
    <n v="45443"/>
    <d v="2021-04-18T19:41:38"/>
    <n v="0"/>
    <d v="2021-04-18T19:41:38"/>
    <x v="14"/>
    <x v="4"/>
    <n v="15190"/>
    <n v="228415"/>
    <s v="UTC+0"/>
    <d v="2021-03-30T11:46:04"/>
  </r>
  <r>
    <n v="120813"/>
    <d v="2021-04-18T19:42:13"/>
    <n v="1"/>
    <d v="2021-04-18T20:42:13"/>
    <x v="23"/>
    <x v="4"/>
    <n v="15194"/>
    <n v="105352"/>
    <s v="UTC+1"/>
    <d v="2021-04-18T01:45:40"/>
  </r>
  <r>
    <n v="252889"/>
    <d v="2021-04-18T19:43:45"/>
    <n v="1"/>
    <d v="2021-04-18T20:43:45"/>
    <x v="23"/>
    <x v="4"/>
    <n v="15195"/>
    <n v="404226"/>
    <s v="UTC+1"/>
    <d v="2021-04-11T17:56:35"/>
  </r>
  <r>
    <n v="206625"/>
    <d v="2021-04-18T19:50:22"/>
    <n v="3"/>
    <d v="2021-04-18T22:50:22"/>
    <x v="20"/>
    <x v="4"/>
    <n v="15196"/>
    <n v="154256"/>
    <s v="UTC+3"/>
    <d v="2021-04-18T02:30:15"/>
  </r>
  <r>
    <n v="37306"/>
    <d v="2021-04-18T19:50:23"/>
    <n v="1"/>
    <d v="2021-04-18T20:50:23"/>
    <x v="23"/>
    <x v="4"/>
    <n v="15199"/>
    <n v="144907"/>
    <s v="UTC+1"/>
    <d v="2021-04-18T12:46:12"/>
  </r>
  <r>
    <n v="53879"/>
    <d v="2021-04-18T19:52:35"/>
    <n v="1"/>
    <d v="2021-04-18T20:52:35"/>
    <x v="23"/>
    <x v="4"/>
    <n v="15203"/>
    <n v="242428"/>
    <s v="UTC+1"/>
    <d v="2021-04-17T15:02:47"/>
  </r>
  <r>
    <n v="41193"/>
    <d v="2021-04-18T19:55:50"/>
    <n v="0"/>
    <d v="2021-04-18T19:55:50"/>
    <x v="14"/>
    <x v="4"/>
    <n v="15207"/>
    <n v="242428"/>
    <s v="UTC+0"/>
    <d v="2021-04-18T02:03:19"/>
  </r>
  <r>
    <n v="99544"/>
    <d v="2021-04-18T19:56:47"/>
    <n v="2"/>
    <d v="2021-04-18T21:56:47"/>
    <x v="19"/>
    <x v="4"/>
    <n v="15209"/>
    <n v="104958"/>
    <s v="UTC+2"/>
    <d v="2021-04-07T08:12:32"/>
  </r>
  <r>
    <n v="255871"/>
    <d v="2021-04-18T19:58:31"/>
    <n v="5"/>
    <d v="2021-04-19T00:58:31"/>
    <x v="1"/>
    <x v="4"/>
    <n v="15212"/>
    <n v="339834"/>
    <s v="UTC+5"/>
    <d v="2021-04-01T05:45:46"/>
  </r>
  <r>
    <n v="146053"/>
    <d v="2021-04-18T19:58:44"/>
    <n v="2"/>
    <d v="2021-04-18T21:58:44"/>
    <x v="19"/>
    <x v="4"/>
    <n v="15214"/>
    <n v="7830"/>
    <s v="UTC+2"/>
    <d v="2021-04-09T00:16:41"/>
  </r>
  <r>
    <n v="40533"/>
    <d v="2021-04-18T20:00:37"/>
    <n v="4"/>
    <d v="2021-04-19T00:00:37"/>
    <x v="1"/>
    <x v="4"/>
    <n v="15217"/>
    <n v="304722"/>
    <s v="UTC+4"/>
    <d v="2021-04-06T01:30:05"/>
  </r>
  <r>
    <n v="151848"/>
    <d v="2021-04-18T20:00:51"/>
    <n v="1"/>
    <d v="2021-04-18T21:00:51"/>
    <x v="19"/>
    <x v="4"/>
    <n v="15220"/>
    <n v="242428"/>
    <s v="UTC+1"/>
    <d v="2021-04-16T01:14:42"/>
  </r>
  <r>
    <n v="201224"/>
    <d v="2021-04-18T20:01:20"/>
    <n v="2"/>
    <d v="2021-04-18T22:01:20"/>
    <x v="20"/>
    <x v="4"/>
    <n v="15224"/>
    <n v="411922"/>
    <s v="UTC+2"/>
    <d v="2021-04-01T19:10:52"/>
  </r>
  <r>
    <n v="250972"/>
    <d v="2021-04-18T20:02:36"/>
    <n v="0"/>
    <d v="2021-04-18T20:02:36"/>
    <x v="23"/>
    <x v="4"/>
    <n v="15226"/>
    <n v="42705"/>
    <s v="UTC+0"/>
    <d v="2021-04-11T22:03:09"/>
  </r>
  <r>
    <n v="68428"/>
    <d v="2021-04-18T20:04:56"/>
    <n v="4"/>
    <d v="2021-04-19T00:04:56"/>
    <x v="1"/>
    <x v="4"/>
    <n v="15229"/>
    <n v="357547"/>
    <s v="UTC+4"/>
    <d v="2021-04-10T04:48:52"/>
  </r>
  <r>
    <n v="104323"/>
    <d v="2021-04-18T20:07:51"/>
    <n v="1"/>
    <d v="2021-04-18T21:07:51"/>
    <x v="19"/>
    <x v="4"/>
    <n v="15230"/>
    <n v="153893"/>
    <s v="UTC+1"/>
    <d v="2021-04-16T13:51:00"/>
  </r>
  <r>
    <n v="290341"/>
    <d v="2021-04-18T20:07:51"/>
    <n v="1"/>
    <d v="2021-04-18T21:07:51"/>
    <x v="19"/>
    <x v="4"/>
    <n v="15234"/>
    <n v="346114"/>
    <s v="UTC+1"/>
    <d v="2021-04-17T17:00:57"/>
  </r>
  <r>
    <n v="148604"/>
    <d v="2021-04-18T20:08:26"/>
    <n v="2"/>
    <d v="2021-04-18T22:08:26"/>
    <x v="20"/>
    <x v="4"/>
    <n v="15237"/>
    <n v="343491"/>
    <s v="UTC+2"/>
    <d v="2021-04-01T19:38:58"/>
  </r>
  <r>
    <n v="136547"/>
    <d v="2021-04-18T20:12:30"/>
    <n v="1"/>
    <d v="2021-04-18T21:12:30"/>
    <x v="19"/>
    <x v="4"/>
    <n v="15239"/>
    <n v="472712"/>
    <s v="UTC+1"/>
    <d v="2021-04-08T04:21:29"/>
  </r>
  <r>
    <n v="132118"/>
    <d v="2021-04-18T20:13:40"/>
    <n v="3"/>
    <d v="2021-04-18T23:13:40"/>
    <x v="22"/>
    <x v="4"/>
    <n v="15240"/>
    <n v="3876"/>
    <s v="UTC+3"/>
    <d v="2021-04-15T10:54:58"/>
  </r>
  <r>
    <n v="323129"/>
    <d v="2021-04-18T20:21:14"/>
    <n v="0"/>
    <d v="2021-04-18T20:21:14"/>
    <x v="23"/>
    <x v="4"/>
    <n v="15241"/>
    <n v="78362"/>
    <s v="UTC+0"/>
    <d v="2021-04-16T05:19:40"/>
  </r>
  <r>
    <n v="62550"/>
    <d v="2021-04-18T20:21:49"/>
    <n v="1"/>
    <d v="2021-04-18T21:21:49"/>
    <x v="19"/>
    <x v="4"/>
    <n v="15246"/>
    <n v="21407"/>
    <s v="UTC+1"/>
    <d v="2021-03-30T15:41:40"/>
  </r>
  <r>
    <n v="340555"/>
    <d v="2021-04-18T20:23:34"/>
    <n v="0"/>
    <d v="2021-04-18T20:23:34"/>
    <x v="23"/>
    <x v="4"/>
    <n v="15247"/>
    <n v="95702"/>
    <s v="UTC+0"/>
    <d v="2021-04-18T07:54:25"/>
  </r>
  <r>
    <n v="236364"/>
    <d v="2021-04-18T20:24:09"/>
    <n v="1"/>
    <d v="2021-04-18T21:24:09"/>
    <x v="19"/>
    <x v="4"/>
    <n v="15250"/>
    <n v="230778"/>
    <s v="UTC+1"/>
    <d v="2021-04-09T00:44:43"/>
  </r>
  <r>
    <n v="315137"/>
    <d v="2021-04-18T20:26:29"/>
    <n v="1"/>
    <d v="2021-04-18T21:26:29"/>
    <x v="19"/>
    <x v="4"/>
    <n v="15253"/>
    <n v="411922"/>
    <s v="UTC+1"/>
    <d v="2021-04-06T18:35:25"/>
  </r>
  <r>
    <n v="73679"/>
    <d v="2021-04-18T20:31:09"/>
    <n v="1"/>
    <d v="2021-04-18T21:31:09"/>
    <x v="19"/>
    <x v="4"/>
    <n v="15257"/>
    <n v="106160"/>
    <s v="UTC+1"/>
    <d v="2021-04-10T03:40:12"/>
  </r>
  <r>
    <n v="254019"/>
    <d v="2021-04-18T20:31:09"/>
    <n v="1"/>
    <d v="2021-04-18T21:31:09"/>
    <x v="19"/>
    <x v="4"/>
    <n v="15260"/>
    <n v="347008"/>
    <s v="UTC+1"/>
    <d v="2021-04-18T02:57:29"/>
  </r>
  <r>
    <n v="51999"/>
    <d v="2021-04-18T20:34:03"/>
    <n v="2"/>
    <d v="2021-04-18T22:34:03"/>
    <x v="20"/>
    <x v="4"/>
    <n v="15265"/>
    <n v="158978"/>
    <s v="UTC+2"/>
    <d v="2021-04-17T20:18:15"/>
  </r>
  <r>
    <n v="5053"/>
    <d v="2021-04-18T20:34:38"/>
    <n v="3"/>
    <d v="2021-04-18T23:34:38"/>
    <x v="22"/>
    <x v="4"/>
    <n v="15268"/>
    <n v="89186"/>
    <s v="UTC+3"/>
    <d v="2021-04-09T14:48:28"/>
  </r>
  <r>
    <n v="63162"/>
    <d v="2021-04-18T20:37:11"/>
    <n v="2"/>
    <d v="2021-04-18T22:37:11"/>
    <x v="20"/>
    <x v="4"/>
    <n v="15273"/>
    <n v="182191"/>
    <s v="UTC+2"/>
    <d v="2021-03-29T17:43:36"/>
  </r>
  <r>
    <n v="325464"/>
    <d v="2021-04-18T20:37:38"/>
    <n v="-7"/>
    <d v="2021-04-18T13:37:38"/>
    <x v="18"/>
    <x v="4"/>
    <n v="15278"/>
    <n v="318314"/>
    <s v="UTC-7"/>
    <d v="2021-04-04T03:42:59"/>
  </r>
  <r>
    <n v="335097"/>
    <d v="2021-04-18T20:38:08"/>
    <n v="1"/>
    <d v="2021-04-18T21:38:08"/>
    <x v="19"/>
    <x v="4"/>
    <n v="15282"/>
    <n v="118549"/>
    <s v="UTC+1"/>
    <d v="2021-04-16T23:12:40"/>
  </r>
  <r>
    <n v="260063"/>
    <d v="2021-04-18T20:40:28"/>
    <n v="1"/>
    <d v="2021-04-18T21:40:28"/>
    <x v="19"/>
    <x v="4"/>
    <n v="15283"/>
    <n v="423271"/>
    <s v="UTC+1"/>
    <d v="2021-03-29T19:39:29"/>
  </r>
  <r>
    <n v="209781"/>
    <d v="2021-04-18T20:41:03"/>
    <n v="2"/>
    <d v="2021-04-18T22:41:03"/>
    <x v="20"/>
    <x v="4"/>
    <n v="15287"/>
    <n v="246229"/>
    <s v="UTC+2"/>
    <d v="2021-04-11T06:39:18"/>
  </r>
  <r>
    <n v="1774"/>
    <d v="2021-04-18T20:42:13"/>
    <n v="0"/>
    <d v="2021-04-18T20:42:13"/>
    <x v="23"/>
    <x v="4"/>
    <n v="15288"/>
    <n v="33094"/>
    <s v="UTC+0"/>
    <d v="2021-04-02T17:59:33"/>
  </r>
  <r>
    <n v="63136"/>
    <d v="2021-04-18T20:42:48"/>
    <n v="1"/>
    <d v="2021-04-18T21:42:48"/>
    <x v="19"/>
    <x v="4"/>
    <n v="15289"/>
    <n v="411922"/>
    <s v="UTC+1"/>
    <d v="2021-04-14T11:23:09"/>
  </r>
  <r>
    <n v="251895"/>
    <d v="2021-04-18T20:43:23"/>
    <n v="2"/>
    <d v="2021-04-18T22:43:23"/>
    <x v="20"/>
    <x v="4"/>
    <n v="15290"/>
    <n v="214224"/>
    <s v="UTC+2"/>
    <d v="2021-04-05T08:14:04"/>
  </r>
  <r>
    <n v="91683"/>
    <d v="2021-04-18T20:46:33"/>
    <n v="6"/>
    <d v="2021-04-19T02:46:33"/>
    <x v="2"/>
    <x v="4"/>
    <n v="15291"/>
    <n v="411922"/>
    <s v="UTC+6"/>
    <d v="2021-04-06T16:56:00"/>
  </r>
  <r>
    <n v="48677"/>
    <d v="2021-04-18T20:47:27"/>
    <n v="1"/>
    <d v="2021-04-18T21:47:27"/>
    <x v="19"/>
    <x v="4"/>
    <n v="15293"/>
    <n v="250771"/>
    <s v="UTC+1"/>
    <d v="2021-04-01T23:59:52"/>
  </r>
  <r>
    <n v="334959"/>
    <d v="2021-04-18T20:47:27"/>
    <n v="1"/>
    <d v="2021-04-18T21:47:27"/>
    <x v="19"/>
    <x v="4"/>
    <n v="15297"/>
    <n v="250679"/>
    <s v="UTC+1"/>
    <d v="2021-04-15T16:55:37"/>
  </r>
  <r>
    <n v="106113"/>
    <d v="2021-04-18T20:49:47"/>
    <n v="1"/>
    <d v="2021-04-18T21:49:47"/>
    <x v="19"/>
    <x v="4"/>
    <n v="15300"/>
    <n v="122982"/>
    <s v="UTC+1"/>
    <d v="2021-04-17T21:39:13"/>
  </r>
  <r>
    <n v="110265"/>
    <d v="2021-04-18T20:50:22"/>
    <n v="2"/>
    <d v="2021-04-18T22:50:22"/>
    <x v="20"/>
    <x v="4"/>
    <n v="15305"/>
    <n v="406570"/>
    <s v="UTC+2"/>
    <d v="2021-04-10T14:31:40"/>
  </r>
  <r>
    <n v="60644"/>
    <d v="2021-04-18T20:51:32"/>
    <n v="-4"/>
    <d v="2021-04-18T16:51:32"/>
    <x v="11"/>
    <x v="4"/>
    <n v="15306"/>
    <n v="154374"/>
    <s v="UTC-4"/>
    <d v="2021-04-16T08:52:55"/>
  </r>
  <r>
    <n v="141604"/>
    <d v="2021-04-18T20:52:07"/>
    <n v="1"/>
    <d v="2021-04-18T21:52:07"/>
    <x v="19"/>
    <x v="4"/>
    <n v="15310"/>
    <n v="250679"/>
    <s v="UTC+1"/>
    <d v="2021-04-13T19:51:01"/>
  </r>
  <r>
    <n v="240260"/>
    <d v="2021-04-18T20:54:01"/>
    <n v="0"/>
    <d v="2021-04-18T20:54:01"/>
    <x v="23"/>
    <x v="4"/>
    <n v="15314"/>
    <n v="180017"/>
    <s v="UTC+0"/>
    <d v="2021-04-07T21:37:37"/>
  </r>
  <r>
    <n v="309978"/>
    <d v="2021-04-18T20:54:27"/>
    <n v="1"/>
    <d v="2021-04-18T21:54:27"/>
    <x v="19"/>
    <x v="4"/>
    <n v="15316"/>
    <n v="411922"/>
    <s v="UTC+1"/>
    <d v="2021-04-08T01:22:12"/>
  </r>
  <r>
    <n v="198962"/>
    <d v="2021-04-18T20:56:47"/>
    <n v="1"/>
    <d v="2021-04-18T21:56:47"/>
    <x v="19"/>
    <x v="4"/>
    <n v="15320"/>
    <n v="470762"/>
    <s v="UTC+1"/>
    <d v="2021-04-16T20:05:30"/>
  </r>
  <r>
    <n v="278950"/>
    <d v="2021-04-18T21:00:51"/>
    <n v="0"/>
    <d v="2021-04-18T21:00:51"/>
    <x v="19"/>
    <x v="4"/>
    <n v="15322"/>
    <n v="354754"/>
    <s v="UTC+0"/>
    <d v="2021-04-05T23:57:59"/>
  </r>
  <r>
    <n v="50329"/>
    <d v="2021-04-18T21:01:26"/>
    <n v="1"/>
    <d v="2021-04-18T22:01:26"/>
    <x v="20"/>
    <x v="4"/>
    <n v="15324"/>
    <n v="238134"/>
    <s v="UTC+1"/>
    <d v="2021-04-10T17:32:47"/>
  </r>
  <r>
    <n v="181871"/>
    <d v="2021-04-18T21:03:11"/>
    <n v="0"/>
    <d v="2021-04-18T21:03:11"/>
    <x v="19"/>
    <x v="4"/>
    <n v="15326"/>
    <n v="292258"/>
    <s v="UTC+0"/>
    <d v="2021-04-18T08:59:40"/>
  </r>
  <r>
    <n v="24028"/>
    <d v="2021-04-18T21:06:06"/>
    <n v="1"/>
    <d v="2021-04-18T22:06:06"/>
    <x v="20"/>
    <x v="4"/>
    <n v="15328"/>
    <n v="215663"/>
    <s v="UTC+1"/>
    <d v="2021-04-09T19:14:09"/>
  </r>
  <r>
    <n v="238440"/>
    <d v="2021-04-18T21:06:06"/>
    <n v="1"/>
    <d v="2021-04-18T22:06:06"/>
    <x v="20"/>
    <x v="4"/>
    <n v="15332"/>
    <n v="304128"/>
    <s v="UTC+1"/>
    <d v="2021-04-01T21:37:22"/>
  </r>
  <r>
    <n v="105323"/>
    <d v="2021-04-18T21:07:51"/>
    <n v="0"/>
    <d v="2021-04-18T21:07:51"/>
    <x v="19"/>
    <x v="4"/>
    <n v="15335"/>
    <n v="179296"/>
    <s v="UTC+0"/>
    <d v="2021-04-05T20:00:45"/>
  </r>
  <r>
    <n v="47723"/>
    <d v="2021-04-18T21:08:07"/>
    <n v="0"/>
    <d v="2021-04-18T21:08:07"/>
    <x v="19"/>
    <x v="4"/>
    <n v="15338"/>
    <n v="285680"/>
    <s v="UTC+0"/>
    <d v="2021-04-11T21:08:13"/>
  </r>
  <r>
    <n v="4032"/>
    <d v="2021-04-18T21:10:45"/>
    <n v="1"/>
    <d v="2021-04-18T22:10:45"/>
    <x v="20"/>
    <x v="4"/>
    <n v="15341"/>
    <n v="351192"/>
    <s v="UTC+1"/>
    <d v="2021-04-17T20:47:45"/>
  </r>
  <r>
    <n v="185503"/>
    <d v="2021-04-18T21:13:05"/>
    <n v="1"/>
    <d v="2021-04-18T22:13:05"/>
    <x v="20"/>
    <x v="4"/>
    <n v="15344"/>
    <n v="357547"/>
    <s v="UTC+1"/>
    <d v="2021-04-18T03:11:38"/>
  </r>
  <r>
    <n v="313419"/>
    <d v="2021-04-18T21:13:05"/>
    <n v="1"/>
    <d v="2021-04-18T22:13:05"/>
    <x v="20"/>
    <x v="4"/>
    <n v="15346"/>
    <n v="221025"/>
    <s v="UTC+1"/>
    <d v="2021-04-09T22:06:00"/>
  </r>
  <r>
    <n v="333498"/>
    <d v="2021-04-18T21:13:40"/>
    <n v="2"/>
    <d v="2021-04-18T23:13:40"/>
    <x v="22"/>
    <x v="4"/>
    <n v="15348"/>
    <n v="472712"/>
    <s v="UTC+2"/>
    <d v="2021-04-06T11:58:54"/>
  </r>
  <r>
    <n v="236856"/>
    <d v="2021-04-18T21:16:00"/>
    <n v="2"/>
    <d v="2021-04-18T23:16:00"/>
    <x v="22"/>
    <x v="4"/>
    <n v="15353"/>
    <n v="321552"/>
    <s v="UTC+2"/>
    <d v="2021-04-08T16:44:43"/>
  </r>
  <r>
    <n v="252380"/>
    <d v="2021-04-18T21:16:00"/>
    <n v="2"/>
    <d v="2021-04-18T23:16:00"/>
    <x v="22"/>
    <x v="4"/>
    <n v="15354"/>
    <n v="146115"/>
    <s v="UTC+2"/>
    <d v="2021-04-18T03:16:17"/>
  </r>
  <r>
    <n v="89109"/>
    <d v="2021-04-18T21:20:05"/>
    <n v="2"/>
    <d v="2021-04-18T23:20:05"/>
    <x v="22"/>
    <x v="4"/>
    <n v="15358"/>
    <n v="411922"/>
    <s v="UTC+2"/>
    <d v="2021-04-08T22:27:48"/>
  </r>
  <r>
    <n v="287776"/>
    <d v="2021-04-18T21:21:49"/>
    <n v="0"/>
    <d v="2021-04-18T21:21:49"/>
    <x v="19"/>
    <x v="4"/>
    <n v="15359"/>
    <n v="301748"/>
    <s v="UTC+0"/>
    <d v="2021-04-15T20:42:08"/>
  </r>
  <r>
    <n v="222183"/>
    <d v="2021-04-18T21:26:30"/>
    <n v="1"/>
    <d v="2021-04-18T22:26:30"/>
    <x v="20"/>
    <x v="4"/>
    <n v="15361"/>
    <n v="17150"/>
    <s v="UTC+1"/>
    <d v="2021-04-18T08:33:01"/>
  </r>
  <r>
    <n v="64867"/>
    <d v="2021-04-18T21:27:04"/>
    <n v="1"/>
    <d v="2021-04-18T22:27:04"/>
    <x v="20"/>
    <x v="4"/>
    <n v="15365"/>
    <n v="411922"/>
    <s v="UTC+1"/>
    <d v="2021-04-09T09:15:11"/>
  </r>
  <r>
    <n v="297054"/>
    <d v="2021-04-18T21:29:24"/>
    <n v="1"/>
    <d v="2021-04-18T22:29:24"/>
    <x v="20"/>
    <x v="4"/>
    <n v="15367"/>
    <n v="397390"/>
    <s v="UTC+1"/>
    <d v="2021-03-30T14:32:08"/>
  </r>
  <r>
    <n v="320374"/>
    <d v="2021-04-18T21:32:53"/>
    <n v="-5"/>
    <d v="2021-04-18T16:32:53"/>
    <x v="11"/>
    <x v="4"/>
    <n v="15368"/>
    <n v="85094"/>
    <s v="UTC-5"/>
    <d v="2021-04-17T06:54:10"/>
  </r>
  <r>
    <n v="88564"/>
    <d v="2021-04-18T21:35:13"/>
    <n v="3"/>
    <d v="2021-04-19T00:35:13"/>
    <x v="1"/>
    <x v="4"/>
    <n v="15370"/>
    <n v="242428"/>
    <s v="UTC+3"/>
    <d v="2021-04-08T08:21:52"/>
  </r>
  <r>
    <n v="204074"/>
    <d v="2021-04-18T21:35:48"/>
    <n v="-8"/>
    <d v="2021-04-18T13:35:48"/>
    <x v="18"/>
    <x v="4"/>
    <n v="15373"/>
    <n v="77304"/>
    <s v="UTC-8"/>
    <d v="2021-04-11T01:52:26"/>
  </r>
  <r>
    <n v="223331"/>
    <d v="2021-04-18T21:35:48"/>
    <n v="0"/>
    <d v="2021-04-18T21:35:48"/>
    <x v="19"/>
    <x v="4"/>
    <n v="15375"/>
    <n v="397435"/>
    <s v="UTC+0"/>
    <d v="2021-04-16T16:09:15"/>
  </r>
  <r>
    <n v="61974"/>
    <d v="2021-04-18T21:36:23"/>
    <n v="1"/>
    <d v="2021-04-18T22:36:23"/>
    <x v="20"/>
    <x v="4"/>
    <n v="15378"/>
    <n v="471403"/>
    <s v="UTC+1"/>
    <d v="2021-04-18T19:33:50"/>
  </r>
  <r>
    <n v="145296"/>
    <d v="2021-04-18T21:36:23"/>
    <n v="1"/>
    <d v="2021-04-18T22:36:23"/>
    <x v="20"/>
    <x v="4"/>
    <n v="15382"/>
    <n v="436600"/>
    <s v="UTC+1"/>
    <d v="2021-04-06T06:22:09"/>
  </r>
  <r>
    <n v="4438"/>
    <d v="2021-04-18T21:37:37"/>
    <n v="1"/>
    <d v="2021-04-18T22:37:37"/>
    <x v="20"/>
    <x v="4"/>
    <n v="15384"/>
    <n v="251439"/>
    <s v="UTC+1"/>
    <d v="2021-04-17T16:40:11"/>
  </r>
  <r>
    <n v="271369"/>
    <d v="2021-04-18T21:41:38"/>
    <n v="-6"/>
    <d v="2021-04-18T15:41:38"/>
    <x v="10"/>
    <x v="4"/>
    <n v="15386"/>
    <n v="443457"/>
    <s v="UTC-6"/>
    <d v="2021-04-12T06:22:12"/>
  </r>
  <r>
    <n v="282759"/>
    <d v="2021-04-18T21:42:13"/>
    <n v="3"/>
    <d v="2021-04-19T00:42:13"/>
    <x v="1"/>
    <x v="4"/>
    <n v="15388"/>
    <n v="351192"/>
    <s v="UTC+3"/>
    <d v="2021-04-18T19:43:34"/>
  </r>
  <r>
    <n v="241952"/>
    <d v="2021-04-18T21:43:12"/>
    <n v="3"/>
    <d v="2021-04-19T00:43:12"/>
    <x v="1"/>
    <x v="4"/>
    <n v="15390"/>
    <n v="274227"/>
    <s v="UTC+3"/>
    <d v="2021-04-02T19:56:34"/>
  </r>
  <r>
    <n v="50210"/>
    <d v="2021-04-18T21:43:58"/>
    <n v="2"/>
    <d v="2021-04-18T23:43:58"/>
    <x v="22"/>
    <x v="4"/>
    <n v="15391"/>
    <n v="251997"/>
    <s v="UTC+2"/>
    <d v="2021-04-15T20:38:53"/>
  </r>
  <r>
    <n v="173847"/>
    <d v="2021-04-18T21:45:42"/>
    <n v="1"/>
    <d v="2021-04-18T22:45:42"/>
    <x v="20"/>
    <x v="4"/>
    <n v="15396"/>
    <n v="347393"/>
    <s v="UTC+1"/>
    <d v="2021-04-16T01:22:32"/>
  </r>
  <r>
    <n v="4265"/>
    <d v="2021-04-18T21:46:17"/>
    <n v="2"/>
    <d v="2021-04-18T23:46:17"/>
    <x v="22"/>
    <x v="4"/>
    <n v="15398"/>
    <n v="473323"/>
    <s v="UTC+2"/>
    <d v="2021-04-02T21:37:47"/>
  </r>
  <r>
    <n v="309687"/>
    <d v="2021-04-18T21:47:17"/>
    <n v="3"/>
    <d v="2021-04-19T00:47:17"/>
    <x v="1"/>
    <x v="4"/>
    <n v="15400"/>
    <n v="339039"/>
    <s v="UTC+3"/>
    <d v="2021-04-15T14:40:17"/>
  </r>
  <r>
    <n v="98586"/>
    <d v="2021-04-18T21:48:00"/>
    <n v="1"/>
    <d v="2021-04-18T22:48:00"/>
    <x v="20"/>
    <x v="4"/>
    <n v="15401"/>
    <n v="182191"/>
    <s v="UTC+1"/>
    <d v="2021-04-15T17:03:07"/>
  </r>
  <r>
    <n v="231910"/>
    <d v="2021-04-18T21:49:47"/>
    <n v="0"/>
    <d v="2021-04-18T21:49:47"/>
    <x v="19"/>
    <x v="4"/>
    <n v="15404"/>
    <n v="158978"/>
    <s v="UTC+0"/>
    <d v="2021-04-16T23:38:08"/>
  </r>
  <r>
    <n v="26332"/>
    <d v="2021-04-18T21:50:27"/>
    <n v="1"/>
    <d v="2021-04-18T22:50:27"/>
    <x v="20"/>
    <x v="4"/>
    <n v="15409"/>
    <n v="182984"/>
    <s v="UTC+1"/>
    <d v="2021-04-17T23:31:00"/>
  </r>
  <r>
    <n v="44646"/>
    <d v="2021-04-18T21:51:06"/>
    <n v="3"/>
    <d v="2021-04-19T00:51:06"/>
    <x v="1"/>
    <x v="4"/>
    <n v="15414"/>
    <n v="404226"/>
    <s v="UTC+3"/>
    <d v="2021-04-11T03:18:54"/>
  </r>
  <r>
    <n v="261393"/>
    <d v="2021-04-18T21:52:07"/>
    <n v="-4"/>
    <d v="2021-04-18T17:52:07"/>
    <x v="7"/>
    <x v="4"/>
    <n v="15417"/>
    <n v="63666"/>
    <s v="UTC-4"/>
    <d v="2021-04-14T09:34:39"/>
  </r>
  <r>
    <n v="98963"/>
    <d v="2021-04-18T21:52:41"/>
    <n v="3"/>
    <d v="2021-04-19T00:52:41"/>
    <x v="1"/>
    <x v="4"/>
    <n v="15419"/>
    <n v="183041"/>
    <s v="UTC+3"/>
    <d v="2021-03-31T12:41:28"/>
  </r>
  <r>
    <n v="198742"/>
    <d v="2021-04-18T21:55:02"/>
    <n v="1"/>
    <d v="2021-04-18T22:55:02"/>
    <x v="20"/>
    <x v="4"/>
    <n v="15424"/>
    <n v="154256"/>
    <s v="UTC+1"/>
    <d v="2021-03-29T18:22:38"/>
  </r>
  <r>
    <n v="73644"/>
    <d v="2021-04-18T21:55:37"/>
    <n v="-6"/>
    <d v="2021-04-18T15:55:37"/>
    <x v="10"/>
    <x v="4"/>
    <n v="15426"/>
    <n v="350756"/>
    <s v="UTC-6"/>
    <d v="2021-04-12T19:01:34"/>
  </r>
  <r>
    <n v="144952"/>
    <d v="2021-04-18T21:56:02"/>
    <n v="3"/>
    <d v="2021-04-19T00:56:02"/>
    <x v="1"/>
    <x v="4"/>
    <n v="15428"/>
    <n v="250679"/>
    <s v="UTC+3"/>
    <d v="2021-04-08T20:36:06"/>
  </r>
  <r>
    <n v="80677"/>
    <d v="2021-04-18T21:59:41"/>
    <n v="1"/>
    <d v="2021-04-18T22:59:41"/>
    <x v="20"/>
    <x v="4"/>
    <n v="15430"/>
    <n v="42705"/>
    <s v="UTC+1"/>
    <d v="2021-04-18T09:36:18"/>
  </r>
  <r>
    <n v="237561"/>
    <d v="2021-04-18T22:03:46"/>
    <n v="4"/>
    <d v="2021-04-19T02:03:46"/>
    <x v="2"/>
    <x v="4"/>
    <n v="15434"/>
    <n v="154256"/>
    <s v="UTC+4"/>
    <d v="2021-04-16T11:02:45"/>
  </r>
  <r>
    <n v="326649"/>
    <d v="2021-04-18T22:03:46"/>
    <n v="-4"/>
    <d v="2021-04-18T18:03:46"/>
    <x v="21"/>
    <x v="4"/>
    <n v="15436"/>
    <n v="478200"/>
    <s v="UTC-4"/>
    <d v="2021-04-07T16:34:08"/>
  </r>
  <r>
    <n v="247167"/>
    <d v="2021-04-18T22:15:25"/>
    <n v="0"/>
    <d v="2021-04-18T22:15:25"/>
    <x v="20"/>
    <x v="4"/>
    <n v="15437"/>
    <n v="411922"/>
    <s v="UTC+0"/>
    <d v="2021-04-11T05:48:56"/>
  </r>
  <r>
    <n v="243287"/>
    <d v="2021-04-18T22:17:45"/>
    <n v="0"/>
    <d v="2021-04-18T22:17:45"/>
    <x v="20"/>
    <x v="4"/>
    <n v="15441"/>
    <n v="401945"/>
    <s v="UTC+0"/>
    <d v="2021-04-11T02:53:36"/>
  </r>
  <r>
    <n v="326974"/>
    <d v="2021-04-18T22:20:05"/>
    <n v="0"/>
    <d v="2021-04-18T22:20:05"/>
    <x v="20"/>
    <x v="4"/>
    <n v="15445"/>
    <n v="411922"/>
    <s v="UTC+0"/>
    <d v="2021-04-07T09:12:45"/>
  </r>
  <r>
    <n v="269341"/>
    <d v="2021-04-18T22:21:39"/>
    <n v="2"/>
    <d v="2021-04-19T00:21:39"/>
    <x v="1"/>
    <x v="4"/>
    <n v="15446"/>
    <n v="153893"/>
    <s v="UTC+2"/>
    <d v="2021-04-14T17:20:32"/>
  </r>
  <r>
    <n v="180091"/>
    <d v="2021-04-18T22:21:52"/>
    <n v="3"/>
    <d v="2021-04-19T01:21:52"/>
    <x v="0"/>
    <x v="4"/>
    <n v="15450"/>
    <n v="238334"/>
    <s v="UTC+3"/>
    <d v="2021-04-16T16:11:25"/>
  </r>
  <r>
    <n v="300610"/>
    <d v="2021-04-18T22:22:24"/>
    <n v="0"/>
    <d v="2021-04-18T22:22:24"/>
    <x v="20"/>
    <x v="4"/>
    <n v="15451"/>
    <n v="118549"/>
    <s v="UTC+0"/>
    <d v="2021-04-13T12:12:45"/>
  </r>
  <r>
    <n v="217582"/>
    <d v="2021-04-18T22:24:09"/>
    <n v="3"/>
    <d v="2021-04-19T01:24:09"/>
    <x v="0"/>
    <x v="4"/>
    <n v="15456"/>
    <n v="411922"/>
    <s v="UTC+3"/>
    <d v="2021-04-09T03:02:07"/>
  </r>
  <r>
    <n v="174397"/>
    <d v="2021-04-18T22:32:38"/>
    <n v="0"/>
    <d v="2021-04-18T22:32:38"/>
    <x v="20"/>
    <x v="4"/>
    <n v="15460"/>
    <n v="343491"/>
    <s v="UTC+0"/>
    <d v="2021-04-10T08:07:20"/>
  </r>
  <r>
    <n v="133530"/>
    <d v="2021-04-18T22:35:16"/>
    <n v="3"/>
    <d v="2021-04-19T01:35:16"/>
    <x v="0"/>
    <x v="4"/>
    <n v="15462"/>
    <n v="228405"/>
    <s v="UTC+3"/>
    <d v="2021-04-10T00:31:32"/>
  </r>
  <r>
    <n v="263434"/>
    <d v="2021-04-18T22:35:48"/>
    <n v="-5"/>
    <d v="2021-04-18T17:35:48"/>
    <x v="7"/>
    <x v="4"/>
    <n v="15466"/>
    <n v="411922"/>
    <s v="UTC-5"/>
    <d v="2021-04-13T10:17:15"/>
  </r>
  <r>
    <n v="32668"/>
    <d v="2021-04-18T22:40:28"/>
    <n v="-5"/>
    <d v="2021-04-18T17:40:28"/>
    <x v="7"/>
    <x v="4"/>
    <n v="15470"/>
    <n v="394819"/>
    <s v="UTC-5"/>
    <d v="2021-04-09T14:38:43"/>
  </r>
  <r>
    <n v="30291"/>
    <d v="2021-04-18T22:43:56"/>
    <n v="4"/>
    <d v="2021-04-19T02:43:56"/>
    <x v="2"/>
    <x v="4"/>
    <n v="15474"/>
    <n v="230507"/>
    <s v="UTC+4"/>
    <d v="2021-03-31T07:09:43"/>
  </r>
  <r>
    <n v="237255"/>
    <d v="2021-04-18T22:45:42"/>
    <n v="0"/>
    <d v="2021-04-18T22:45:42"/>
    <x v="20"/>
    <x v="4"/>
    <n v="15476"/>
    <n v="470762"/>
    <s v="UTC+0"/>
    <d v="2021-04-17T00:03:04"/>
  </r>
  <r>
    <n v="304141"/>
    <d v="2021-04-18T22:50:57"/>
    <n v="1"/>
    <d v="2021-04-18T23:50:57"/>
    <x v="22"/>
    <x v="4"/>
    <n v="15481"/>
    <n v="392434"/>
    <s v="UTC+1"/>
    <d v="2021-04-02T12:39:47"/>
  </r>
  <r>
    <n v="74954"/>
    <d v="2021-04-18T22:58:31"/>
    <n v="2"/>
    <d v="2021-04-19T00:58:31"/>
    <x v="1"/>
    <x v="4"/>
    <n v="15485"/>
    <n v="411922"/>
    <s v="UTC+2"/>
    <d v="2021-04-10T06:03:11"/>
  </r>
  <r>
    <n v="183116"/>
    <d v="2021-04-18T23:02:01"/>
    <n v="0"/>
    <d v="2021-04-18T23:02:01"/>
    <x v="22"/>
    <x v="4"/>
    <n v="15486"/>
    <n v="209122"/>
    <s v="UTC+0"/>
    <d v="2021-04-09T16:26:08"/>
  </r>
  <r>
    <n v="100402"/>
    <d v="2021-04-18T23:06:41"/>
    <n v="0"/>
    <d v="2021-04-18T23:06:41"/>
    <x v="22"/>
    <x v="4"/>
    <n v="15490"/>
    <n v="411922"/>
    <s v="UTC+0"/>
    <d v="2021-04-16T01:02:44"/>
  </r>
  <r>
    <n v="202651"/>
    <d v="2021-04-18T23:09:00"/>
    <n v="0"/>
    <d v="2021-04-18T23:09:00"/>
    <x v="22"/>
    <x v="4"/>
    <n v="15491"/>
    <n v="362123"/>
    <s v="UTC+0"/>
    <d v="2021-03-31T19:42:07"/>
  </r>
  <r>
    <n v="180856"/>
    <d v="2021-04-18T23:11:55"/>
    <n v="1"/>
    <d v="2021-04-19T00:11:55"/>
    <x v="1"/>
    <x v="4"/>
    <n v="15494"/>
    <n v="351192"/>
    <s v="UTC+1"/>
    <d v="2021-04-17T12:14:41"/>
  </r>
  <r>
    <n v="345479"/>
    <d v="2021-04-18T23:18:55"/>
    <n v="1"/>
    <d v="2021-04-19T00:18:55"/>
    <x v="1"/>
    <x v="4"/>
    <n v="15498"/>
    <n v="347008"/>
    <s v="UTC+1"/>
    <d v="2021-04-03T22:28:39"/>
  </r>
  <r>
    <n v="240748"/>
    <d v="2021-04-18T23:31:08"/>
    <n v="3"/>
    <d v="2021-04-19T02:31:08"/>
    <x v="2"/>
    <x v="4"/>
    <n v="15499"/>
    <n v="21760"/>
    <s v="UTC+3"/>
    <d v="2021-04-16T11:48:32"/>
  </r>
  <r>
    <n v="13882"/>
    <d v="2021-04-18T23:37:12"/>
    <n v="0"/>
    <d v="2021-04-18T23:37:12"/>
    <x v="22"/>
    <x v="4"/>
    <n v="15500"/>
    <n v="458081"/>
    <s v="UTC+0"/>
    <d v="2021-04-16T01:09:57"/>
  </r>
  <r>
    <n v="30639"/>
    <d v="2021-04-18T23:37:33"/>
    <n v="1"/>
    <d v="2021-04-19T00:37:33"/>
    <x v="1"/>
    <x v="4"/>
    <n v="15503"/>
    <n v="250679"/>
    <s v="UTC+1"/>
    <d v="2021-04-17T18:06:43"/>
  </r>
  <r>
    <n v="224554"/>
    <d v="2021-04-18T23:42:25"/>
    <n v="4"/>
    <d v="2021-04-19T03:42:25"/>
    <x v="4"/>
    <x v="4"/>
    <n v="15505"/>
    <n v="172251"/>
    <s v="UTC+4"/>
    <d v="2021-04-18T07:01:02"/>
  </r>
  <r>
    <n v="180332"/>
    <d v="2021-04-18T23:43:36"/>
    <n v="1"/>
    <d v="2021-04-19T00:43:36"/>
    <x v="1"/>
    <x v="4"/>
    <n v="15510"/>
    <n v="204394"/>
    <s v="UTC+1"/>
    <d v="2021-04-06T10:47:25"/>
  </r>
  <r>
    <n v="63036"/>
    <d v="2021-04-19T00:00:00"/>
    <n v="0"/>
    <d v="2021-04-19T00:00:00"/>
    <x v="1"/>
    <x v="5"/>
    <n v="15513"/>
    <n v="16360"/>
    <s v="UTC+0"/>
    <d v="2021-04-05T07:20:09"/>
  </r>
  <r>
    <n v="286942"/>
    <d v="2021-04-19T00:01:26"/>
    <n v="-6"/>
    <d v="2021-04-18T18:01:26"/>
    <x v="21"/>
    <x v="5"/>
    <n v="15514"/>
    <n v="272884"/>
    <s v="UTC-6"/>
    <d v="2021-04-11T05:58:36"/>
  </r>
  <r>
    <n v="23451"/>
    <d v="2021-04-19T00:07:16"/>
    <n v="0"/>
    <d v="2021-04-19T00:07:16"/>
    <x v="1"/>
    <x v="5"/>
    <n v="15518"/>
    <n v="411922"/>
    <s v="UTC+0"/>
    <d v="2021-04-17T18:03:45"/>
  </r>
  <r>
    <n v="62550"/>
    <d v="2021-04-19T00:07:51"/>
    <n v="1"/>
    <d v="2021-04-19T01:07:51"/>
    <x v="0"/>
    <x v="5"/>
    <n v="15523"/>
    <n v="127233"/>
    <s v="UTC+1"/>
    <d v="2021-03-30T15:41:40"/>
  </r>
  <r>
    <n v="310683"/>
    <d v="2021-04-19T00:11:55"/>
    <n v="0"/>
    <d v="2021-04-19T00:11:55"/>
    <x v="1"/>
    <x v="5"/>
    <n v="15527"/>
    <n v="196347"/>
    <s v="UTC+0"/>
    <d v="2021-04-18T07:11:31"/>
  </r>
  <r>
    <n v="271369"/>
    <d v="2021-04-19T00:15:25"/>
    <n v="-6"/>
    <d v="2021-04-18T18:15:25"/>
    <x v="21"/>
    <x v="5"/>
    <n v="15530"/>
    <n v="191893"/>
    <s v="UTC-6"/>
    <d v="2021-04-12T06:22:12"/>
  </r>
  <r>
    <n v="212473"/>
    <d v="2021-04-19T00:21:14"/>
    <n v="0"/>
    <d v="2021-04-19T00:21:14"/>
    <x v="1"/>
    <x v="5"/>
    <n v="15531"/>
    <n v="43623"/>
    <s v="UTC+0"/>
    <d v="2021-04-18T16:56:28"/>
  </r>
  <r>
    <n v="178150"/>
    <d v="2021-04-19T00:30:34"/>
    <n v="0"/>
    <d v="2021-04-19T00:30:34"/>
    <x v="1"/>
    <x v="5"/>
    <n v="15535"/>
    <n v="230507"/>
    <s v="UTC+0"/>
    <d v="2021-03-30T22:33:11"/>
  </r>
  <r>
    <n v="190575"/>
    <d v="2021-04-19T00:35:13"/>
    <n v="-8"/>
    <d v="2021-04-18T16:35:13"/>
    <x v="11"/>
    <x v="5"/>
    <n v="15537"/>
    <n v="180863"/>
    <s v="UTC-8"/>
    <d v="2021-04-18T06:17:30"/>
  </r>
  <r>
    <n v="345089"/>
    <d v="2021-04-19T00:36:00"/>
    <n v="6"/>
    <d v="2021-04-19T06:36:00"/>
    <x v="3"/>
    <x v="5"/>
    <n v="15540"/>
    <n v="180863"/>
    <s v="UTC+6"/>
    <d v="2021-04-17T08:01:08"/>
  </r>
  <r>
    <n v="205133"/>
    <d v="2021-04-19T00:44:33"/>
    <n v="0"/>
    <d v="2021-04-19T00:44:33"/>
    <x v="1"/>
    <x v="5"/>
    <n v="15545"/>
    <n v="153893"/>
    <s v="UTC+0"/>
    <d v="2021-04-17T04:46:22"/>
  </r>
  <r>
    <n v="190037"/>
    <d v="2021-04-19T00:46:52"/>
    <n v="-4"/>
    <d v="2021-04-18T20:46:52"/>
    <x v="23"/>
    <x v="5"/>
    <n v="15550"/>
    <n v="411922"/>
    <s v="UTC-4"/>
    <d v="2021-04-18T12:27:05"/>
  </r>
  <r>
    <n v="56330"/>
    <d v="2021-04-19T00:47:27"/>
    <n v="9"/>
    <d v="2021-04-19T09:47:27"/>
    <x v="8"/>
    <x v="5"/>
    <n v="15551"/>
    <n v="472908"/>
    <s v="UTC+9"/>
    <d v="2021-04-18T07:40:43"/>
  </r>
  <r>
    <n v="13075"/>
    <d v="2021-04-19T00:59:06"/>
    <n v="1"/>
    <d v="2021-04-19T01:59:06"/>
    <x v="0"/>
    <x v="5"/>
    <n v="15556"/>
    <n v="281274"/>
    <s v="UTC+1"/>
    <d v="2021-04-17T15:20:03"/>
  </r>
  <r>
    <n v="325464"/>
    <d v="2021-04-19T01:06:06"/>
    <n v="-7"/>
    <d v="2021-04-18T18:06:06"/>
    <x v="21"/>
    <x v="5"/>
    <n v="15559"/>
    <n v="250679"/>
    <s v="UTC-7"/>
    <d v="2021-04-04T03:42:59"/>
  </r>
  <r>
    <n v="101418"/>
    <d v="2021-04-19T01:07:51"/>
    <n v="0"/>
    <d v="2021-04-19T01:07:51"/>
    <x v="0"/>
    <x v="5"/>
    <n v="15564"/>
    <n v="250679"/>
    <s v="UTC+0"/>
    <d v="2021-04-08T07:15:00"/>
  </r>
  <r>
    <n v="122069"/>
    <d v="2021-04-19T01:08:26"/>
    <n v="1"/>
    <d v="2021-04-19T02:08:26"/>
    <x v="2"/>
    <x v="5"/>
    <n v="15565"/>
    <n v="347008"/>
    <s v="UTC+1"/>
    <d v="2021-04-17T21:14:05"/>
  </r>
  <r>
    <n v="243546"/>
    <d v="2021-04-19T01:10:10"/>
    <n v="0"/>
    <d v="2021-04-19T01:10:10"/>
    <x v="0"/>
    <x v="5"/>
    <n v="15570"/>
    <n v="273920"/>
    <s v="UTC+0"/>
    <d v="2021-04-16T07:58:12"/>
  </r>
  <r>
    <n v="310631"/>
    <d v="2021-04-19T01:12:29"/>
    <n v="7"/>
    <d v="2021-04-19T08:12:29"/>
    <x v="13"/>
    <x v="5"/>
    <n v="15571"/>
    <n v="288567"/>
    <s v="UTC+7"/>
    <d v="2021-04-18T07:56:24"/>
  </r>
  <r>
    <n v="275974"/>
    <d v="2021-04-19T01:13:26"/>
    <n v="3"/>
    <d v="2021-04-19T04:13:26"/>
    <x v="5"/>
    <x v="5"/>
    <n v="15575"/>
    <n v="181651"/>
    <s v="UTC+3"/>
    <d v="2021-04-15T14:42:29"/>
  </r>
  <r>
    <n v="16310"/>
    <d v="2021-04-19T01:18:20"/>
    <n v="2"/>
    <d v="2021-04-19T03:18:20"/>
    <x v="4"/>
    <x v="5"/>
    <n v="15579"/>
    <n v="58674"/>
    <s v="UTC+2"/>
    <d v="2021-04-17T20:49:25"/>
  </r>
  <r>
    <n v="345120"/>
    <d v="2021-04-19T01:18:55"/>
    <n v="-5"/>
    <d v="2021-04-18T20:18:55"/>
    <x v="23"/>
    <x v="5"/>
    <n v="15583"/>
    <n v="241927"/>
    <s v="UTC-5"/>
    <d v="2021-04-18T02:27:56"/>
  </r>
  <r>
    <n v="65710"/>
    <d v="2021-04-19T01:21:49"/>
    <n v="0"/>
    <d v="2021-04-19T01:21:49"/>
    <x v="0"/>
    <x v="5"/>
    <n v="15585"/>
    <n v="230507"/>
    <s v="UTC+0"/>
    <d v="2021-04-18T01:22:22"/>
  </r>
  <r>
    <n v="172994"/>
    <d v="2021-04-19T01:25:26"/>
    <n v="1"/>
    <d v="2021-04-19T02:25:26"/>
    <x v="2"/>
    <x v="5"/>
    <n v="15586"/>
    <n v="182984"/>
    <s v="UTC+1"/>
    <d v="2021-04-18T01:21:00"/>
  </r>
  <r>
    <n v="7323"/>
    <d v="2021-04-19T01:36:23"/>
    <n v="-3"/>
    <d v="2021-04-18T22:36:23"/>
    <x v="20"/>
    <x v="5"/>
    <n v="15588"/>
    <n v="411922"/>
    <s v="UTC-3"/>
    <d v="2021-04-16T23:12:03"/>
  </r>
  <r>
    <n v="93433"/>
    <d v="2021-04-19T01:38:43"/>
    <n v="-3"/>
    <d v="2021-04-18T22:38:43"/>
    <x v="20"/>
    <x v="5"/>
    <n v="15591"/>
    <n v="388561"/>
    <s v="UTC-3"/>
    <d v="2021-04-11T11:05:43"/>
  </r>
  <r>
    <n v="165559"/>
    <d v="2021-04-19T01:41:38"/>
    <n v="2"/>
    <d v="2021-04-19T03:41:38"/>
    <x v="4"/>
    <x v="5"/>
    <n v="15596"/>
    <n v="179296"/>
    <s v="UTC+2"/>
    <d v="2021-04-19T01:27:31"/>
  </r>
  <r>
    <n v="343428"/>
    <d v="2021-04-19T01:42:13"/>
    <n v="-5"/>
    <d v="2021-04-18T20:42:13"/>
    <x v="23"/>
    <x v="5"/>
    <n v="15599"/>
    <n v="230507"/>
    <s v="UTC-5"/>
    <d v="2021-04-16T03:03:07"/>
  </r>
  <r>
    <n v="3696"/>
    <d v="2021-04-19T01:49:47"/>
    <n v="-4"/>
    <d v="2021-04-18T21:49:47"/>
    <x v="19"/>
    <x v="5"/>
    <n v="15604"/>
    <n v="298909"/>
    <s v="UTC-4"/>
    <d v="2021-04-12T06:11:21"/>
  </r>
  <r>
    <n v="133667"/>
    <d v="2021-04-19T01:58:31"/>
    <n v="-5"/>
    <d v="2021-04-18T20:58:31"/>
    <x v="23"/>
    <x v="5"/>
    <n v="15605"/>
    <n v="350756"/>
    <s v="UTC-5"/>
    <d v="2021-03-31T02:29:18"/>
  </r>
  <r>
    <n v="184792"/>
    <d v="2021-04-19T02:06:06"/>
    <n v="-4"/>
    <d v="2021-04-18T22:06:06"/>
    <x v="20"/>
    <x v="5"/>
    <n v="15608"/>
    <n v="230507"/>
    <s v="UTC-4"/>
    <d v="2021-04-17T09:35:24"/>
  </r>
  <r>
    <n v="30291"/>
    <d v="2021-04-19T02:14:24"/>
    <n v="4"/>
    <d v="2021-04-19T06:14:24"/>
    <x v="3"/>
    <x v="5"/>
    <n v="15611"/>
    <n v="273920"/>
    <s v="UTC+4"/>
    <d v="2021-03-31T07:09:43"/>
  </r>
  <r>
    <n v="269069"/>
    <d v="2021-04-19T02:22:24"/>
    <n v="-4"/>
    <d v="2021-04-18T22:22:24"/>
    <x v="20"/>
    <x v="5"/>
    <n v="15612"/>
    <n v="33699"/>
    <s v="UTC-4"/>
    <d v="2021-04-14T18:05:59"/>
  </r>
  <r>
    <n v="54326"/>
    <d v="2021-04-19T02:34:03"/>
    <n v="-8"/>
    <d v="2021-04-18T18:34:03"/>
    <x v="21"/>
    <x v="5"/>
    <n v="15616"/>
    <n v="154256"/>
    <s v="UTC-8"/>
    <d v="2021-04-18T15:18:55"/>
  </r>
  <r>
    <n v="312716"/>
    <d v="2021-04-19T02:38:08"/>
    <n v="-5"/>
    <d v="2021-04-18T21:38:08"/>
    <x v="19"/>
    <x v="5"/>
    <n v="15621"/>
    <n v="470762"/>
    <s v="UTC-5"/>
    <d v="2021-04-09T04:21:22"/>
  </r>
  <r>
    <n v="52327"/>
    <d v="2021-04-19T02:39:53"/>
    <n v="-6"/>
    <d v="2021-04-18T20:39:53"/>
    <x v="23"/>
    <x v="5"/>
    <n v="15624"/>
    <n v="351192"/>
    <s v="UTC-6"/>
    <d v="2021-04-15T08:47:03"/>
  </r>
  <r>
    <n v="266125"/>
    <d v="2021-04-19T03:06:41"/>
    <n v="-8"/>
    <d v="2021-04-18T19:06:41"/>
    <x v="14"/>
    <x v="5"/>
    <n v="15628"/>
    <n v="411922"/>
    <s v="UTC-8"/>
    <d v="2021-04-18T03:09:19"/>
  </r>
  <r>
    <n v="234274"/>
    <d v="2021-04-19T03:26:53"/>
    <n v="2"/>
    <d v="2021-04-19T05:26:53"/>
    <x v="6"/>
    <x v="5"/>
    <n v="15630"/>
    <n v="230507"/>
    <s v="UTC+2"/>
    <d v="2021-04-11T13:54:07"/>
  </r>
  <r>
    <n v="99451"/>
    <d v="2021-04-19T03:32:19"/>
    <n v="-8"/>
    <d v="2021-04-18T19:32:19"/>
    <x v="14"/>
    <x v="5"/>
    <n v="15631"/>
    <n v="242428"/>
    <s v="UTC-8"/>
    <d v="2021-04-12T00:04:25"/>
  </r>
  <r>
    <n v="281190"/>
    <d v="2021-04-19T03:33:07"/>
    <n v="0"/>
    <d v="2021-04-19T03:33:07"/>
    <x v="4"/>
    <x v="5"/>
    <n v="15636"/>
    <n v="192331"/>
    <s v="UTC+0"/>
    <d v="2021-04-17T23:20:54"/>
  </r>
  <r>
    <n v="120315"/>
    <d v="2021-04-19T03:34:38"/>
    <n v="-4"/>
    <d v="2021-04-18T23:34:38"/>
    <x v="22"/>
    <x v="5"/>
    <n v="15637"/>
    <n v="339039"/>
    <s v="UTC-4"/>
    <d v="2021-04-18T14:17:41"/>
  </r>
  <r>
    <n v="88021"/>
    <d v="2021-04-19T04:42:14"/>
    <n v="3"/>
    <d v="2021-04-19T07:42:14"/>
    <x v="9"/>
    <x v="5"/>
    <n v="15639"/>
    <n v="348155"/>
    <s v="UTC+3"/>
    <d v="2021-04-03T04:31:39"/>
  </r>
  <r>
    <n v="245691"/>
    <d v="2021-04-19T05:55:41"/>
    <n v="0"/>
    <d v="2021-04-19T05:55:41"/>
    <x v="6"/>
    <x v="5"/>
    <n v="15643"/>
    <n v="238576"/>
    <s v="UTC+0"/>
    <d v="2021-04-16T20:36:33"/>
  </r>
  <r>
    <n v="40102"/>
    <d v="2021-04-19T05:59:06"/>
    <n v="8"/>
    <d v="2021-04-19T13:59:06"/>
    <x v="18"/>
    <x v="5"/>
    <n v="15644"/>
    <n v="190676"/>
    <s v="UTC+8"/>
    <d v="2021-04-17T21:44:21"/>
  </r>
  <r>
    <n v="102066"/>
    <d v="2021-04-19T06:11:20"/>
    <n v="-7"/>
    <d v="2021-04-18T23:11:20"/>
    <x v="22"/>
    <x v="5"/>
    <n v="15649"/>
    <n v="258219"/>
    <s v="UTC-7"/>
    <d v="2021-04-16T22:32:17"/>
  </r>
  <r>
    <n v="71607"/>
    <d v="2021-04-19T06:20:40"/>
    <n v="-7"/>
    <d v="2021-04-18T23:20:40"/>
    <x v="22"/>
    <x v="5"/>
    <n v="15652"/>
    <n v="411922"/>
    <s v="UTC-7"/>
    <d v="2021-04-12T15:00:18"/>
  </r>
  <r>
    <n v="99451"/>
    <d v="2021-04-19T06:38:43"/>
    <n v="-8"/>
    <d v="2021-04-18T22:38:43"/>
    <x v="20"/>
    <x v="5"/>
    <n v="15657"/>
    <n v="411922"/>
    <s v="UTC-8"/>
    <d v="2021-04-12T00:04:25"/>
  </r>
  <r>
    <n v="139152"/>
    <d v="2021-04-19T06:43:23"/>
    <n v="12"/>
    <d v="2021-04-19T18:43:23"/>
    <x v="21"/>
    <x v="5"/>
    <n v="15659"/>
    <n v="398027"/>
    <s v="UTC+12"/>
    <d v="2021-04-03T17:16:19"/>
  </r>
  <r>
    <n v="180091"/>
    <d v="2021-04-19T07:00:29"/>
    <n v="3"/>
    <d v="2021-04-19T10:00:29"/>
    <x v="15"/>
    <x v="5"/>
    <n v="15664"/>
    <n v="411922"/>
    <s v="UTC+3"/>
    <d v="2021-04-16T16:11:25"/>
  </r>
  <r>
    <n v="46786"/>
    <d v="2021-04-19T07:18:14"/>
    <n v="1"/>
    <d v="2021-04-19T08:18:14"/>
    <x v="13"/>
    <x v="5"/>
    <n v="15665"/>
    <n v="35004"/>
    <s v="UTC+1"/>
    <d v="2021-04-08T22:03:45"/>
  </r>
  <r>
    <n v="74489"/>
    <d v="2021-04-19T07:20:38"/>
    <n v="0"/>
    <d v="2021-04-19T07:20:38"/>
    <x v="9"/>
    <x v="5"/>
    <n v="15670"/>
    <n v="229529"/>
    <s v="UTC+0"/>
    <d v="2021-04-09T02:25:31"/>
  </r>
  <r>
    <n v="272959"/>
    <d v="2021-04-19T07:20:40"/>
    <n v="-8"/>
    <d v="2021-04-18T23:20:40"/>
    <x v="22"/>
    <x v="5"/>
    <n v="15672"/>
    <n v="351192"/>
    <s v="UTC-8"/>
    <d v="2021-04-10T12:00:38"/>
  </r>
  <r>
    <n v="112914"/>
    <d v="2021-04-19T07:40:28"/>
    <n v="2"/>
    <d v="2021-04-19T09:40:28"/>
    <x v="8"/>
    <x v="5"/>
    <n v="15676"/>
    <n v="238334"/>
    <s v="UTC+2"/>
    <d v="2021-04-18T19:34:39"/>
  </r>
  <r>
    <n v="20256"/>
    <d v="2021-04-19T07:53:52"/>
    <n v="9"/>
    <d v="2021-04-19T16:53:52"/>
    <x v="11"/>
    <x v="5"/>
    <n v="15677"/>
    <n v="411922"/>
    <s v="UTC+9"/>
    <d v="2021-04-09T05:12:46"/>
  </r>
  <r>
    <n v="341137"/>
    <d v="2021-04-19T07:56:38"/>
    <n v="3"/>
    <d v="2021-04-19T10:56:38"/>
    <x v="15"/>
    <x v="5"/>
    <n v="15678"/>
    <n v="347393"/>
    <s v="UTC+3"/>
    <d v="2021-04-18T13:53:19"/>
  </r>
  <r>
    <n v="53465"/>
    <d v="2021-04-19T08:09:35"/>
    <n v="12"/>
    <d v="2021-04-19T20:09:35"/>
    <x v="23"/>
    <x v="5"/>
    <n v="15682"/>
    <n v="411922"/>
    <s v="UTC+12"/>
    <d v="2021-04-18T13:17:35"/>
  </r>
  <r>
    <n v="3497"/>
    <d v="2021-04-19T08:14:50"/>
    <n v="5"/>
    <d v="2021-04-19T13:14:50"/>
    <x v="18"/>
    <x v="5"/>
    <n v="15683"/>
    <n v="397"/>
    <s v="UTC+5"/>
    <d v="2021-04-10T05:55:29"/>
  </r>
  <r>
    <n v="9963"/>
    <d v="2021-04-19T08:19:30"/>
    <n v="9"/>
    <d v="2021-04-19T17:19:30"/>
    <x v="7"/>
    <x v="5"/>
    <n v="15686"/>
    <n v="153893"/>
    <s v="UTC+9"/>
    <d v="2021-04-18T15:38:07"/>
  </r>
  <r>
    <n v="121171"/>
    <d v="2021-04-19T08:22:24"/>
    <n v="2"/>
    <d v="2021-04-19T10:22:24"/>
    <x v="15"/>
    <x v="5"/>
    <n v="15688"/>
    <n v="16041"/>
    <s v="UTC+2"/>
    <d v="2021-03-30T19:22:58"/>
  </r>
  <r>
    <n v="302941"/>
    <d v="2021-04-19T08:22:24"/>
    <n v="6"/>
    <d v="2021-04-19T14:22:24"/>
    <x v="12"/>
    <x v="5"/>
    <n v="15690"/>
    <n v="339039"/>
    <s v="UTC+6"/>
    <d v="2021-04-17T06:44:03"/>
  </r>
  <r>
    <n v="91062"/>
    <d v="2021-04-19T08:24:44"/>
    <n v="6"/>
    <d v="2021-04-19T14:24:44"/>
    <x v="12"/>
    <x v="5"/>
    <n v="15695"/>
    <n v="343491"/>
    <s v="UTC+6"/>
    <d v="2021-04-13T01:58:33"/>
  </r>
  <r>
    <n v="274171"/>
    <d v="2021-04-19T08:43:41"/>
    <n v="2"/>
    <d v="2021-04-19T10:43:41"/>
    <x v="15"/>
    <x v="5"/>
    <n v="15698"/>
    <n v="111368"/>
    <s v="UTC+2"/>
    <d v="2021-04-08T11:56:25"/>
  </r>
  <r>
    <n v="214428"/>
    <d v="2021-04-19T08:47:02"/>
    <n v="3"/>
    <d v="2021-04-19T11:47:02"/>
    <x v="17"/>
    <x v="5"/>
    <n v="15699"/>
    <n v="88863"/>
    <s v="UTC+3"/>
    <d v="2021-04-09T18:33:33"/>
  </r>
  <r>
    <n v="327797"/>
    <d v="2021-04-19T08:52:07"/>
    <n v="5"/>
    <d v="2021-04-19T13:52:07"/>
    <x v="18"/>
    <x v="5"/>
    <n v="15702"/>
    <n v="154256"/>
    <s v="UTC+5"/>
    <d v="2021-04-18T14:29:30"/>
  </r>
  <r>
    <n v="247280"/>
    <d v="2021-04-19T08:54:27"/>
    <n v="9"/>
    <d v="2021-04-19T17:54:27"/>
    <x v="7"/>
    <x v="5"/>
    <n v="15705"/>
    <n v="254309"/>
    <s v="UTC+9"/>
    <d v="2021-04-09T06:22:38"/>
  </r>
  <r>
    <n v="243029"/>
    <d v="2021-04-19T08:59:06"/>
    <n v="9"/>
    <d v="2021-04-19T17:59:06"/>
    <x v="7"/>
    <x v="5"/>
    <n v="15706"/>
    <n v="301890"/>
    <s v="UTC+9"/>
    <d v="2021-04-17T20:00:14"/>
  </r>
  <r>
    <n v="262728"/>
    <d v="2021-04-19T09:03:11"/>
    <n v="8"/>
    <d v="2021-04-19T17:03:11"/>
    <x v="7"/>
    <x v="5"/>
    <n v="15710"/>
    <n v="411922"/>
    <s v="UTC+8"/>
    <d v="2021-04-18T20:10:25"/>
  </r>
  <r>
    <n v="252380"/>
    <d v="2021-04-19T09:20:40"/>
    <n v="2"/>
    <d v="2021-04-19T11:20:40"/>
    <x v="17"/>
    <x v="5"/>
    <n v="15715"/>
    <n v="250679"/>
    <s v="UTC+2"/>
    <d v="2021-04-18T03:16:17"/>
  </r>
  <r>
    <n v="177347"/>
    <d v="2021-04-19T09:26:24"/>
    <n v="1"/>
    <d v="2021-04-19T10:26:24"/>
    <x v="15"/>
    <x v="5"/>
    <n v="15717"/>
    <n v="267952"/>
    <s v="UTC+1"/>
    <d v="2021-03-31T08:00:48"/>
  </r>
  <r>
    <n v="130536"/>
    <d v="2021-04-19T09:31:41"/>
    <n v="3"/>
    <d v="2021-04-19T12:31:41"/>
    <x v="16"/>
    <x v="5"/>
    <n v="15719"/>
    <n v="230507"/>
    <s v="UTC+3"/>
    <d v="2021-04-18T20:30:43"/>
  </r>
  <r>
    <n v="55955"/>
    <d v="2021-04-19T09:37:33"/>
    <n v="7"/>
    <d v="2021-04-19T16:37:33"/>
    <x v="11"/>
    <x v="5"/>
    <n v="15723"/>
    <n v="191893"/>
    <s v="UTC+7"/>
    <d v="2021-04-17T23:00:54"/>
  </r>
  <r>
    <n v="219848"/>
    <d v="2021-04-19T09:39:53"/>
    <n v="7"/>
    <d v="2021-04-19T16:39:53"/>
    <x v="11"/>
    <x v="5"/>
    <n v="15725"/>
    <n v="42035"/>
    <s v="UTC+7"/>
    <d v="2021-04-04T21:31:14"/>
  </r>
  <r>
    <n v="112162"/>
    <d v="2021-04-19T09:49:55"/>
    <n v="2"/>
    <d v="2021-04-19T11:49:55"/>
    <x v="17"/>
    <x v="5"/>
    <n v="15729"/>
    <n v="280809"/>
    <s v="UTC+2"/>
    <d v="2021-03-28T20:32:04"/>
  </r>
  <r>
    <n v="326184"/>
    <d v="2021-04-19T09:50:57"/>
    <n v="10"/>
    <d v="2021-04-19T19:50:57"/>
    <x v="14"/>
    <x v="5"/>
    <n v="15733"/>
    <n v="241927"/>
    <s v="UTC+10"/>
    <d v="2021-03-30T12:05:41"/>
  </r>
  <r>
    <n v="21311"/>
    <d v="2021-04-19T09:55:02"/>
    <n v="1"/>
    <d v="2021-04-19T10:55:02"/>
    <x v="15"/>
    <x v="5"/>
    <n v="15735"/>
    <n v="204394"/>
    <s v="UTC+1"/>
    <d v="2021-04-13T06:01:27"/>
  </r>
  <r>
    <n v="105901"/>
    <d v="2021-04-19T09:59:02"/>
    <n v="0"/>
    <d v="2021-04-19T09:59:02"/>
    <x v="8"/>
    <x v="5"/>
    <n v="15740"/>
    <n v="123413"/>
    <s v="UTC+0"/>
    <d v="2021-04-17T07:29:38"/>
  </r>
  <r>
    <n v="27819"/>
    <d v="2021-04-19T10:07:51"/>
    <n v="7"/>
    <d v="2021-04-19T17:07:51"/>
    <x v="7"/>
    <x v="5"/>
    <n v="15741"/>
    <n v="204394"/>
    <s v="UTC+7"/>
    <d v="2021-03-30T23:48:21"/>
  </r>
  <r>
    <n v="135510"/>
    <d v="2021-04-19T10:14:50"/>
    <n v="7"/>
    <d v="2021-04-19T17:14:50"/>
    <x v="7"/>
    <x v="5"/>
    <n v="15743"/>
    <n v="449373"/>
    <s v="UTC+7"/>
    <d v="2021-04-02T23:28:10"/>
  </r>
  <r>
    <n v="234029"/>
    <d v="2021-04-19T10:15:22"/>
    <n v="1"/>
    <d v="2021-04-19T11:15:22"/>
    <x v="17"/>
    <x v="5"/>
    <n v="15744"/>
    <n v="397390"/>
    <s v="UTC+1"/>
    <d v="2021-04-19T03:24:09"/>
  </r>
  <r>
    <n v="176475"/>
    <d v="2021-04-19T10:35:48"/>
    <n v="3"/>
    <d v="2021-04-19T13:35:48"/>
    <x v="18"/>
    <x v="5"/>
    <n v="15749"/>
    <n v="180467"/>
    <s v="UTC+3"/>
    <d v="2021-04-14T11:47:52"/>
  </r>
  <r>
    <n v="197632"/>
    <d v="2021-04-19T10:44:10"/>
    <n v="1"/>
    <d v="2021-04-19T11:44:10"/>
    <x v="17"/>
    <x v="5"/>
    <n v="15754"/>
    <n v="97294"/>
    <s v="UTC+1"/>
    <d v="2021-04-09T06:11:57"/>
  </r>
  <r>
    <n v="275664"/>
    <d v="2021-04-19T10:48:37"/>
    <n v="9"/>
    <d v="2021-04-19T19:48:37"/>
    <x v="14"/>
    <x v="5"/>
    <n v="15758"/>
    <n v="467908"/>
    <s v="UTC+9"/>
    <d v="2021-04-12T23:17:57"/>
  </r>
  <r>
    <n v="345251"/>
    <d v="2021-04-19T11:00:51"/>
    <n v="6"/>
    <d v="2021-04-19T17:00:51"/>
    <x v="7"/>
    <x v="5"/>
    <n v="15763"/>
    <n v="250679"/>
    <s v="UTC+6"/>
    <d v="2021-04-09T20:06:55"/>
  </r>
  <r>
    <n v="188164"/>
    <d v="2021-04-19T11:17:10"/>
    <n v="2"/>
    <d v="2021-04-19T13:17:10"/>
    <x v="18"/>
    <x v="5"/>
    <n v="15766"/>
    <n v="271445"/>
    <s v="UTC+2"/>
    <d v="2021-04-03T04:09:54"/>
  </r>
  <r>
    <n v="63033"/>
    <d v="2021-04-19T11:27:22"/>
    <n v="1"/>
    <d v="2021-04-19T12:27:22"/>
    <x v="16"/>
    <x v="5"/>
    <n v="15769"/>
    <n v="250679"/>
    <s v="UTC+1"/>
    <d v="2021-04-18T17:15:24"/>
  </r>
  <r>
    <n v="214645"/>
    <d v="2021-04-19T11:29:24"/>
    <n v="3"/>
    <d v="2021-04-19T14:29:24"/>
    <x v="12"/>
    <x v="5"/>
    <n v="15770"/>
    <n v="266896"/>
    <s v="UTC+3"/>
    <d v="2021-04-10T04:08:10"/>
  </r>
  <r>
    <n v="65819"/>
    <d v="2021-04-19T11:30:34"/>
    <n v="1"/>
    <d v="2021-04-19T12:30:34"/>
    <x v="16"/>
    <x v="5"/>
    <n v="15775"/>
    <n v="227775"/>
    <s v="UTC+1"/>
    <d v="2021-04-12T20:27:39"/>
  </r>
  <r>
    <n v="1868"/>
    <d v="2021-04-19T11:32:38"/>
    <n v="0"/>
    <d v="2021-04-19T11:32:38"/>
    <x v="17"/>
    <x v="5"/>
    <n v="15778"/>
    <n v="411922"/>
    <s v="UTC+0"/>
    <d v="2021-03-30T04:06:28"/>
  </r>
  <r>
    <n v="52602"/>
    <d v="2021-04-19T11:36:23"/>
    <n v="3"/>
    <d v="2021-04-19T14:36:23"/>
    <x v="12"/>
    <x v="5"/>
    <n v="15782"/>
    <n v="235960"/>
    <s v="UTC+3"/>
    <d v="2021-04-18T06:51:20"/>
  </r>
  <r>
    <n v="281427"/>
    <d v="2021-04-19T11:36:23"/>
    <n v="3"/>
    <d v="2021-04-19T14:36:23"/>
    <x v="12"/>
    <x v="5"/>
    <n v="15787"/>
    <n v="329376"/>
    <s v="UTC+3"/>
    <d v="2021-04-06T09:41:41"/>
  </r>
  <r>
    <n v="144457"/>
    <d v="2021-04-19T11:36:58"/>
    <n v="0"/>
    <d v="2021-04-19T11:36:58"/>
    <x v="17"/>
    <x v="5"/>
    <n v="15788"/>
    <n v="183290"/>
    <s v="UTC+0"/>
    <d v="2021-03-30T07:34:35"/>
  </r>
  <r>
    <n v="288379"/>
    <d v="2021-04-19T11:41:17"/>
    <n v="3"/>
    <d v="2021-04-19T14:41:17"/>
    <x v="12"/>
    <x v="5"/>
    <n v="15791"/>
    <n v="282140"/>
    <s v="UTC+3"/>
    <d v="2021-04-13T15:11:11"/>
  </r>
  <r>
    <n v="299891"/>
    <d v="2021-04-19T11:44:33"/>
    <n v="1"/>
    <d v="2021-04-19T12:44:33"/>
    <x v="16"/>
    <x v="5"/>
    <n v="15792"/>
    <n v="104958"/>
    <s v="UTC+1"/>
    <d v="2021-04-04T13:19:40"/>
  </r>
  <r>
    <n v="118820"/>
    <d v="2021-04-19T11:46:52"/>
    <n v="1"/>
    <d v="2021-04-19T12:46:52"/>
    <x v="16"/>
    <x v="5"/>
    <n v="15797"/>
    <n v="250679"/>
    <s v="UTC+1"/>
    <d v="2021-04-18T13:22:48"/>
  </r>
  <r>
    <n v="308455"/>
    <d v="2021-04-19T11:48:00"/>
    <n v="2"/>
    <d v="2021-04-19T13:48:00"/>
    <x v="18"/>
    <x v="5"/>
    <n v="15801"/>
    <n v="88944"/>
    <s v="UTC+2"/>
    <d v="2021-04-01T16:18:06"/>
  </r>
  <r>
    <n v="53306"/>
    <d v="2021-04-19T11:56:12"/>
    <n v="1"/>
    <d v="2021-04-19T12:56:12"/>
    <x v="16"/>
    <x v="5"/>
    <n v="15805"/>
    <n v="411922"/>
    <s v="UTC+1"/>
    <d v="2021-04-18T13:06:30"/>
  </r>
  <r>
    <n v="249097"/>
    <d v="2021-04-19T12:03:46"/>
    <n v="2"/>
    <d v="2021-04-19T14:03:46"/>
    <x v="12"/>
    <x v="5"/>
    <n v="15807"/>
    <n v="40767"/>
    <s v="UTC+2"/>
    <d v="2021-04-14T00:00:43"/>
  </r>
  <r>
    <n v="145296"/>
    <d v="2021-04-19T12:07:51"/>
    <n v="1"/>
    <d v="2021-04-19T13:07:51"/>
    <x v="18"/>
    <x v="5"/>
    <n v="15809"/>
    <n v="154256"/>
    <s v="UTC+1"/>
    <d v="2021-04-06T06:22:09"/>
  </r>
  <r>
    <n v="85713"/>
    <d v="2021-04-19T12:11:20"/>
    <n v="3"/>
    <d v="2021-04-19T15:11:20"/>
    <x v="10"/>
    <x v="5"/>
    <n v="15811"/>
    <n v="347393"/>
    <s v="UTC+3"/>
    <d v="2021-04-12T16:49:06"/>
  </r>
  <r>
    <n v="25839"/>
    <d v="2021-04-19T12:13:40"/>
    <n v="7"/>
    <d v="2021-04-19T19:13:40"/>
    <x v="14"/>
    <x v="5"/>
    <n v="15814"/>
    <n v="158978"/>
    <s v="UTC+7"/>
    <d v="2021-04-09T17:44:32"/>
  </r>
  <r>
    <n v="56330"/>
    <d v="2021-04-19T12:14:50"/>
    <n v="9"/>
    <d v="2021-04-19T21:14:50"/>
    <x v="19"/>
    <x v="5"/>
    <n v="15817"/>
    <n v="250679"/>
    <s v="UTC+9"/>
    <d v="2021-04-18T07:40:43"/>
  </r>
  <r>
    <n v="87427"/>
    <d v="2021-04-19T12:16:00"/>
    <n v="3"/>
    <d v="2021-04-19T15:16:00"/>
    <x v="10"/>
    <x v="5"/>
    <n v="15820"/>
    <n v="153893"/>
    <s v="UTC+3"/>
    <d v="2021-04-09T17:47:53"/>
  </r>
  <r>
    <n v="251942"/>
    <d v="2021-04-19T12:17:10"/>
    <n v="1"/>
    <d v="2021-04-19T13:17:10"/>
    <x v="18"/>
    <x v="5"/>
    <n v="15825"/>
    <n v="140460"/>
    <s v="UTC+1"/>
    <d v="2021-04-18T00:00:11"/>
  </r>
  <r>
    <n v="301086"/>
    <d v="2021-04-19T12:22:24"/>
    <n v="6"/>
    <d v="2021-04-19T18:22:24"/>
    <x v="21"/>
    <x v="5"/>
    <n v="15826"/>
    <n v="156678"/>
    <s v="UTC+6"/>
    <d v="2021-04-18T13:23:38"/>
  </r>
  <r>
    <n v="116632"/>
    <d v="2021-04-19T12:24:44"/>
    <n v="2"/>
    <d v="2021-04-19T14:24:44"/>
    <x v="12"/>
    <x v="5"/>
    <n v="15830"/>
    <n v="250679"/>
    <s v="UTC+2"/>
    <d v="2021-04-18T01:20:44"/>
  </r>
  <r>
    <n v="238906"/>
    <d v="2021-04-19T12:26:29"/>
    <n v="1"/>
    <d v="2021-04-19T13:26:29"/>
    <x v="18"/>
    <x v="5"/>
    <n v="15833"/>
    <n v="370276"/>
    <s v="UTC+1"/>
    <d v="2021-04-10T09:30:29"/>
  </r>
  <r>
    <n v="218877"/>
    <d v="2021-04-19T12:30:34"/>
    <n v="0"/>
    <d v="2021-04-19T12:30:34"/>
    <x v="16"/>
    <x v="5"/>
    <n v="15838"/>
    <n v="4316"/>
    <s v="UTC+0"/>
    <d v="2021-04-16T23:58:59"/>
  </r>
  <r>
    <n v="238440"/>
    <d v="2021-04-19T12:31:09"/>
    <n v="1"/>
    <d v="2021-04-19T13:31:09"/>
    <x v="18"/>
    <x v="5"/>
    <n v="15843"/>
    <n v="266896"/>
    <s v="UTC+1"/>
    <d v="2021-04-01T21:37:22"/>
  </r>
  <r>
    <n v="299268"/>
    <d v="2021-04-19T12:32:19"/>
    <n v="3"/>
    <d v="2021-04-19T15:32:19"/>
    <x v="10"/>
    <x v="5"/>
    <n v="15847"/>
    <n v="153893"/>
    <s v="UTC+3"/>
    <d v="2021-04-16T21:09:21"/>
  </r>
  <r>
    <n v="1484"/>
    <d v="2021-04-19T12:33:28"/>
    <n v="5"/>
    <d v="2021-04-19T17:33:28"/>
    <x v="7"/>
    <x v="5"/>
    <n v="15851"/>
    <n v="100603"/>
    <s v="UTC+5"/>
    <d v="2021-04-19T00:29:31"/>
  </r>
  <r>
    <n v="126047"/>
    <d v="2021-04-19T12:36:23"/>
    <n v="2"/>
    <d v="2021-04-19T14:36:23"/>
    <x v="12"/>
    <x v="5"/>
    <n v="15854"/>
    <n v="349014"/>
    <s v="UTC+2"/>
    <d v="2021-04-18T19:00:08"/>
  </r>
  <r>
    <n v="274140"/>
    <d v="2021-04-19T12:37:26"/>
    <n v="0"/>
    <d v="2021-04-19T12:37:26"/>
    <x v="16"/>
    <x v="5"/>
    <n v="15857"/>
    <n v="179296"/>
    <s v="UTC+0"/>
    <d v="2021-04-13T16:48:26"/>
  </r>
  <r>
    <n v="33198"/>
    <d v="2021-04-19T12:38:43"/>
    <n v="2"/>
    <d v="2021-04-19T14:38:43"/>
    <x v="12"/>
    <x v="5"/>
    <n v="15858"/>
    <n v="285680"/>
    <s v="UTC+2"/>
    <d v="2021-04-18T13:33:28"/>
  </r>
  <r>
    <n v="134700"/>
    <d v="2021-04-19T12:42:13"/>
    <n v="4"/>
    <d v="2021-04-19T16:42:13"/>
    <x v="11"/>
    <x v="5"/>
    <n v="15862"/>
    <n v="31302"/>
    <s v="UTC+4"/>
    <d v="2021-04-14T23:34:15"/>
  </r>
  <r>
    <n v="306386"/>
    <d v="2021-04-19T12:46:17"/>
    <n v="7"/>
    <d v="2021-04-19T19:46:17"/>
    <x v="14"/>
    <x v="5"/>
    <n v="15866"/>
    <n v="158978"/>
    <s v="UTC+7"/>
    <d v="2021-04-14T01:35:16"/>
  </r>
  <r>
    <n v="343273"/>
    <d v="2021-04-19T12:48:37"/>
    <n v="3"/>
    <d v="2021-04-19T15:48:37"/>
    <x v="10"/>
    <x v="5"/>
    <n v="15870"/>
    <n v="21407"/>
    <s v="UTC+3"/>
    <d v="2021-04-08T22:09:27"/>
  </r>
  <r>
    <n v="298263"/>
    <d v="2021-04-19T12:53:17"/>
    <n v="3"/>
    <d v="2021-04-19T15:53:17"/>
    <x v="10"/>
    <x v="5"/>
    <n v="15872"/>
    <n v="241927"/>
    <s v="UTC+3"/>
    <d v="2021-04-18T12:36:19"/>
  </r>
  <r>
    <n v="309687"/>
    <d v="2021-04-19T13:00:16"/>
    <n v="3"/>
    <d v="2021-04-19T16:00:16"/>
    <x v="11"/>
    <x v="5"/>
    <n v="15874"/>
    <n v="45364"/>
    <s v="UTC+3"/>
    <d v="2021-04-15T14:40:17"/>
  </r>
  <r>
    <n v="47836"/>
    <d v="2021-04-19T13:06:41"/>
    <n v="2"/>
    <d v="2021-04-19T15:06:41"/>
    <x v="10"/>
    <x v="5"/>
    <n v="15879"/>
    <n v="88863"/>
    <s v="UTC+2"/>
    <d v="2021-03-31T21:35:58"/>
  </r>
  <r>
    <n v="298026"/>
    <d v="2021-04-19T13:13:05"/>
    <n v="5"/>
    <d v="2021-04-19T18:13:05"/>
    <x v="21"/>
    <x v="5"/>
    <n v="15884"/>
    <n v="439981"/>
    <s v="UTC+5"/>
    <d v="2021-03-31T19:40:53"/>
  </r>
  <r>
    <n v="124"/>
    <d v="2021-04-19T13:17:45"/>
    <n v="1"/>
    <d v="2021-04-19T14:17:45"/>
    <x v="12"/>
    <x v="5"/>
    <n v="15888"/>
    <n v="119655"/>
    <s v="UTC+1"/>
    <d v="2021-03-30T22:14:27"/>
  </r>
  <r>
    <n v="313973"/>
    <d v="2021-04-19T13:25:26"/>
    <n v="1"/>
    <d v="2021-04-19T14:25:26"/>
    <x v="12"/>
    <x v="5"/>
    <n v="15892"/>
    <n v="227775"/>
    <s v="UTC+1"/>
    <d v="2021-04-14T12:42:33"/>
  </r>
  <r>
    <n v="348294"/>
    <d v="2021-04-19T13:27:04"/>
    <n v="1"/>
    <d v="2021-04-19T14:27:04"/>
    <x v="12"/>
    <x v="5"/>
    <n v="15893"/>
    <n v="230507"/>
    <s v="UTC+1"/>
    <d v="2021-04-15T19:18:00"/>
  </r>
  <r>
    <n v="61182"/>
    <d v="2021-04-19T13:28:49"/>
    <n v="4"/>
    <d v="2021-04-19T17:28:49"/>
    <x v="7"/>
    <x v="5"/>
    <n v="15894"/>
    <n v="347008"/>
    <s v="UTC+4"/>
    <d v="2021-04-09T14:04:17"/>
  </r>
  <r>
    <n v="55695"/>
    <d v="2021-04-19T13:29:24"/>
    <n v="1"/>
    <d v="2021-04-19T14:29:24"/>
    <x v="12"/>
    <x v="5"/>
    <n v="15896"/>
    <n v="21760"/>
    <s v="UTC+1"/>
    <d v="2021-04-19T07:44:34"/>
  </r>
  <r>
    <n v="261355"/>
    <d v="2021-04-19T13:29:59"/>
    <n v="2"/>
    <d v="2021-04-19T15:29:59"/>
    <x v="10"/>
    <x v="5"/>
    <n v="15898"/>
    <n v="138209"/>
    <s v="UTC+2"/>
    <d v="2021-04-18T04:14:59"/>
  </r>
  <r>
    <n v="323129"/>
    <d v="2021-04-19T13:31:09"/>
    <n v="0"/>
    <d v="2021-04-19T13:31:09"/>
    <x v="18"/>
    <x v="5"/>
    <n v="15900"/>
    <n v="182191"/>
    <s v="UTC+0"/>
    <d v="2021-04-16T05:19:40"/>
  </r>
  <r>
    <n v="9963"/>
    <d v="2021-04-19T13:31:44"/>
    <n v="9"/>
    <d v="2021-04-19T22:31:44"/>
    <x v="20"/>
    <x v="5"/>
    <n v="15905"/>
    <n v="4316"/>
    <s v="UTC+9"/>
    <d v="2021-04-18T15:38:07"/>
  </r>
  <r>
    <n v="259116"/>
    <d v="2021-04-19T13:32:19"/>
    <n v="2"/>
    <d v="2021-04-19T15:32:19"/>
    <x v="10"/>
    <x v="5"/>
    <n v="15908"/>
    <n v="267917"/>
    <s v="UTC+2"/>
    <d v="2021-04-05T02:06:02"/>
  </r>
  <r>
    <n v="328442"/>
    <d v="2021-04-19T13:36:23"/>
    <n v="1"/>
    <d v="2021-04-19T14:36:23"/>
    <x v="12"/>
    <x v="5"/>
    <n v="15912"/>
    <n v="347008"/>
    <s v="UTC+1"/>
    <d v="2021-04-09T23:47:10"/>
  </r>
  <r>
    <n v="128686"/>
    <d v="2021-04-19T13:39:53"/>
    <n v="7"/>
    <d v="2021-04-19T20:39:53"/>
    <x v="23"/>
    <x v="5"/>
    <n v="15914"/>
    <n v="198073"/>
    <s v="UTC+7"/>
    <d v="2021-04-02T00:46:21"/>
  </r>
  <r>
    <n v="173961"/>
    <d v="2021-04-19T13:41:03"/>
    <n v="5"/>
    <d v="2021-04-19T18:41:03"/>
    <x v="21"/>
    <x v="5"/>
    <n v="15918"/>
    <n v="294269"/>
    <s v="UTC+5"/>
    <d v="2021-04-19T02:29:05"/>
  </r>
  <r>
    <n v="348226"/>
    <d v="2021-04-19T13:43:23"/>
    <n v="5"/>
    <d v="2021-04-19T18:43:23"/>
    <x v="21"/>
    <x v="5"/>
    <n v="15923"/>
    <n v="60752"/>
    <s v="UTC+5"/>
    <d v="2021-04-15T05:49:06"/>
  </r>
  <r>
    <n v="221957"/>
    <d v="2021-04-19T13:43:58"/>
    <n v="2"/>
    <d v="2021-04-19T15:43:58"/>
    <x v="10"/>
    <x v="5"/>
    <n v="15927"/>
    <n v="127233"/>
    <s v="UTC+2"/>
    <d v="2021-04-17T14:03:54"/>
  </r>
  <r>
    <n v="1130"/>
    <d v="2021-04-19T13:44:33"/>
    <n v="7"/>
    <d v="2021-04-19T20:44:33"/>
    <x v="23"/>
    <x v="5"/>
    <n v="15932"/>
    <n v="89186"/>
    <s v="UTC+7"/>
    <d v="2021-04-19T05:50:07"/>
  </r>
  <r>
    <n v="1577"/>
    <d v="2021-04-19T13:48:02"/>
    <n v="1"/>
    <d v="2021-04-19T14:48:02"/>
    <x v="12"/>
    <x v="5"/>
    <n v="15935"/>
    <n v="153893"/>
    <s v="UTC+1"/>
    <d v="2021-04-06T09:15:55"/>
  </r>
  <r>
    <n v="145878"/>
    <d v="2021-04-19T13:49:12"/>
    <n v="7"/>
    <d v="2021-04-19T20:49:12"/>
    <x v="23"/>
    <x v="5"/>
    <n v="15937"/>
    <n v="411922"/>
    <s v="UTC+7"/>
    <d v="2021-04-16T07:53:19"/>
  </r>
  <r>
    <n v="107318"/>
    <d v="2021-04-19T13:50:24"/>
    <n v="2"/>
    <d v="2021-04-19T15:50:24"/>
    <x v="10"/>
    <x v="5"/>
    <n v="15940"/>
    <n v="218531"/>
    <s v="UTC+2"/>
    <d v="2021-04-07T00:55:48"/>
  </r>
  <r>
    <n v="40385"/>
    <d v="2021-04-19T13:55:37"/>
    <n v="2"/>
    <d v="2021-04-19T15:55:37"/>
    <x v="10"/>
    <x v="5"/>
    <n v="15943"/>
    <n v="411922"/>
    <s v="UTC+2"/>
    <d v="2021-04-14T09:29:11"/>
  </r>
  <r>
    <n v="232983"/>
    <d v="2021-04-19T13:55:37"/>
    <n v="2"/>
    <d v="2021-04-19T15:55:37"/>
    <x v="10"/>
    <x v="5"/>
    <n v="15947"/>
    <n v="432003"/>
    <s v="UTC+2"/>
    <d v="2021-04-09T12:58:55"/>
  </r>
  <r>
    <n v="52601"/>
    <d v="2021-04-19T13:58:31"/>
    <n v="3"/>
    <d v="2021-04-19T16:58:31"/>
    <x v="11"/>
    <x v="5"/>
    <n v="15950"/>
    <n v="102086"/>
    <s v="UTC+3"/>
    <d v="2021-04-14T07:22:07"/>
  </r>
  <r>
    <n v="77869"/>
    <d v="2021-04-19T14:00:00"/>
    <n v="1"/>
    <d v="2021-04-19T15:00:00"/>
    <x v="10"/>
    <x v="5"/>
    <n v="15955"/>
    <n v="474018"/>
    <s v="UTC+1"/>
    <d v="2021-04-01T08:56:26"/>
  </r>
  <r>
    <n v="243406"/>
    <d v="2021-04-19T14:01:26"/>
    <n v="4"/>
    <d v="2021-04-19T18:01:26"/>
    <x v="21"/>
    <x v="5"/>
    <n v="15956"/>
    <n v="65828"/>
    <s v="UTC+4"/>
    <d v="2021-04-18T04:10:43"/>
  </r>
  <r>
    <n v="215718"/>
    <d v="2021-04-19T14:03:11"/>
    <n v="3"/>
    <d v="2021-04-19T17:03:11"/>
    <x v="7"/>
    <x v="5"/>
    <n v="15958"/>
    <n v="411922"/>
    <s v="UTC+3"/>
    <d v="2021-04-18T15:26:10"/>
  </r>
  <r>
    <n v="74679"/>
    <d v="2021-04-19T14:07:16"/>
    <n v="2"/>
    <d v="2021-04-19T16:07:16"/>
    <x v="11"/>
    <x v="5"/>
    <n v="15960"/>
    <n v="148256"/>
    <s v="UTC+2"/>
    <d v="2021-04-16T07:47:46"/>
  </r>
  <r>
    <n v="345784"/>
    <d v="2021-04-19T14:07:51"/>
    <n v="3"/>
    <d v="2021-04-19T17:07:51"/>
    <x v="7"/>
    <x v="5"/>
    <n v="15961"/>
    <n v="472712"/>
    <s v="UTC+3"/>
    <d v="2021-04-09T16:06:21"/>
  </r>
  <r>
    <n v="176270"/>
    <d v="2021-04-19T14:20:40"/>
    <n v="1"/>
    <d v="2021-04-19T15:20:40"/>
    <x v="10"/>
    <x v="5"/>
    <n v="15965"/>
    <n v="313585"/>
    <s v="UTC+1"/>
    <d v="2021-04-04T20:08:10"/>
  </r>
  <r>
    <n v="151848"/>
    <d v="2021-04-19T14:22:59"/>
    <n v="1"/>
    <d v="2021-04-19T15:22:59"/>
    <x v="10"/>
    <x v="5"/>
    <n v="15967"/>
    <n v="382997"/>
    <s v="UTC+1"/>
    <d v="2021-04-16T01:14:42"/>
  </r>
  <r>
    <n v="347184"/>
    <d v="2021-04-19T14:25:19"/>
    <n v="1"/>
    <d v="2021-04-19T15:25:19"/>
    <x v="10"/>
    <x v="5"/>
    <n v="15968"/>
    <n v="12149"/>
    <s v="UTC+1"/>
    <d v="2021-04-12T04:14:54"/>
  </r>
  <r>
    <n v="221768"/>
    <d v="2021-04-19T14:29:59"/>
    <n v="1"/>
    <d v="2021-04-19T15:29:59"/>
    <x v="10"/>
    <x v="5"/>
    <n v="15969"/>
    <n v="432277"/>
    <s v="UTC+1"/>
    <d v="2021-04-18T08:49:47"/>
  </r>
  <r>
    <n v="81168"/>
    <d v="2021-04-19T14:31:09"/>
    <n v="3"/>
    <d v="2021-04-19T17:31:09"/>
    <x v="7"/>
    <x v="5"/>
    <n v="15970"/>
    <n v="250679"/>
    <s v="UTC+3"/>
    <d v="2021-04-07T08:06:12"/>
  </r>
  <r>
    <n v="42894"/>
    <d v="2021-04-19T14:32:19"/>
    <n v="1"/>
    <d v="2021-04-19T15:32:19"/>
    <x v="10"/>
    <x v="5"/>
    <n v="15974"/>
    <n v="402346"/>
    <s v="UTC+1"/>
    <d v="2021-04-16T04:26:37"/>
  </r>
  <r>
    <n v="166043"/>
    <d v="2021-04-19T14:34:38"/>
    <n v="1"/>
    <d v="2021-04-19T15:34:38"/>
    <x v="10"/>
    <x v="5"/>
    <n v="15975"/>
    <n v="182984"/>
    <s v="UTC+1"/>
    <d v="2021-04-18T14:23:09"/>
  </r>
  <r>
    <n v="1313"/>
    <d v="2021-04-19T14:36:58"/>
    <n v="0"/>
    <d v="2021-04-19T14:36:58"/>
    <x v="12"/>
    <x v="5"/>
    <n v="15980"/>
    <n v="250679"/>
    <s v="UTC+0"/>
    <d v="2021-04-09T19:44:51"/>
  </r>
  <r>
    <n v="22109"/>
    <d v="2021-04-19T14:41:03"/>
    <n v="0"/>
    <d v="2021-04-19T14:41:03"/>
    <x v="12"/>
    <x v="5"/>
    <n v="15984"/>
    <n v="296654"/>
    <s v="UTC+0"/>
    <d v="2021-04-18T16:11:57"/>
  </r>
  <r>
    <n v="192204"/>
    <d v="2021-04-19T14:43:58"/>
    <n v="1"/>
    <d v="2021-04-19T15:43:58"/>
    <x v="10"/>
    <x v="5"/>
    <n v="15987"/>
    <n v="388677"/>
    <s v="UTC+1"/>
    <d v="2021-04-18T10:36:48"/>
  </r>
  <r>
    <n v="305806"/>
    <d v="2021-04-19T14:45:07"/>
    <n v="3"/>
    <d v="2021-04-19T17:45:07"/>
    <x v="7"/>
    <x v="5"/>
    <n v="15988"/>
    <n v="355664"/>
    <s v="UTC+3"/>
    <d v="2021-04-04T18:45:19"/>
  </r>
  <r>
    <n v="144111"/>
    <d v="2021-04-19T14:45:42"/>
    <n v="0"/>
    <d v="2021-04-19T14:45:42"/>
    <x v="12"/>
    <x v="5"/>
    <n v="15989"/>
    <n v="70091"/>
    <s v="UTC+0"/>
    <d v="2021-04-03T09:10:52"/>
  </r>
  <r>
    <n v="143505"/>
    <d v="2021-04-19T14:49:12"/>
    <n v="2"/>
    <d v="2021-04-19T16:49:12"/>
    <x v="11"/>
    <x v="5"/>
    <n v="15991"/>
    <n v="242428"/>
    <s v="UTC+2"/>
    <d v="2021-04-06T18:49:24"/>
  </r>
  <r>
    <n v="127913"/>
    <d v="2021-04-19T14:50:57"/>
    <n v="1"/>
    <d v="2021-04-19T15:50:57"/>
    <x v="10"/>
    <x v="5"/>
    <n v="15992"/>
    <n v="394278"/>
    <s v="UTC+1"/>
    <d v="2021-04-14T03:53:30"/>
  </r>
  <r>
    <n v="180170"/>
    <d v="2021-04-19T14:51:32"/>
    <n v="2"/>
    <d v="2021-04-19T16:51:32"/>
    <x v="11"/>
    <x v="5"/>
    <n v="15993"/>
    <n v="387595"/>
    <s v="UTC+2"/>
    <d v="2021-04-07T07:37:45"/>
  </r>
  <r>
    <n v="43617"/>
    <d v="2021-04-19T14:52:07"/>
    <n v="3"/>
    <d v="2021-04-19T17:52:07"/>
    <x v="7"/>
    <x v="5"/>
    <n v="15996"/>
    <n v="191893"/>
    <s v="UTC+3"/>
    <d v="2021-03-31T01:24:24"/>
  </r>
  <r>
    <n v="83200"/>
    <d v="2021-04-19T14:57:56"/>
    <n v="9"/>
    <d v="2021-04-19T23:57:56"/>
    <x v="22"/>
    <x v="5"/>
    <n v="16000"/>
    <n v="321129"/>
    <s v="UTC+9"/>
    <d v="2021-04-04T04:17:00"/>
  </r>
  <r>
    <n v="342246"/>
    <d v="2021-04-19T14:59:06"/>
    <n v="3"/>
    <d v="2021-04-19T17:59:06"/>
    <x v="7"/>
    <x v="5"/>
    <n v="16002"/>
    <n v="288529"/>
    <s v="UTC+3"/>
    <d v="2021-04-16T20:09:19"/>
  </r>
  <r>
    <n v="154577"/>
    <d v="2021-04-19T15:00:16"/>
    <n v="1"/>
    <d v="2021-04-19T16:00:16"/>
    <x v="11"/>
    <x v="5"/>
    <n v="16006"/>
    <n v="262755"/>
    <s v="UTC+1"/>
    <d v="2021-03-31T09:14:10"/>
  </r>
  <r>
    <n v="243760"/>
    <d v="2021-04-19T15:00:51"/>
    <n v="2"/>
    <d v="2021-04-19T17:00:51"/>
    <x v="7"/>
    <x v="5"/>
    <n v="16007"/>
    <n v="472330"/>
    <s v="UTC+2"/>
    <d v="2021-04-09T18:04:39"/>
  </r>
  <r>
    <n v="273538"/>
    <d v="2021-04-19T15:02:24"/>
    <n v="5"/>
    <d v="2021-04-19T20:02:24"/>
    <x v="23"/>
    <x v="5"/>
    <n v="16008"/>
    <n v="95024"/>
    <s v="UTC+5"/>
    <d v="2021-04-12T10:07:32"/>
  </r>
  <r>
    <n v="62644"/>
    <d v="2021-04-19T15:06:06"/>
    <n v="3"/>
    <d v="2021-04-19T18:06:06"/>
    <x v="21"/>
    <x v="5"/>
    <n v="16009"/>
    <n v="411922"/>
    <s v="UTC+3"/>
    <d v="2021-04-12T04:53:07"/>
  </r>
  <r>
    <n v="163788"/>
    <d v="2021-04-19T15:06:06"/>
    <n v="3"/>
    <d v="2021-04-19T18:06:06"/>
    <x v="21"/>
    <x v="5"/>
    <n v="16011"/>
    <n v="470762"/>
    <s v="UTC+3"/>
    <d v="2021-04-19T03:45:47"/>
  </r>
  <r>
    <n v="240748"/>
    <d v="2021-04-19T15:06:06"/>
    <n v="3"/>
    <d v="2021-04-19T18:06:06"/>
    <x v="21"/>
    <x v="5"/>
    <n v="16016"/>
    <n v="347008"/>
    <s v="UTC+3"/>
    <d v="2021-04-16T11:48:32"/>
  </r>
  <r>
    <n v="445"/>
    <d v="2021-04-19T15:06:41"/>
    <n v="8"/>
    <d v="2021-04-19T23:06:41"/>
    <x v="22"/>
    <x v="5"/>
    <n v="16020"/>
    <n v="459572"/>
    <s v="UTC+8"/>
    <d v="2021-04-15T04:14:08"/>
  </r>
  <r>
    <n v="208619"/>
    <d v="2021-04-19T15:07:16"/>
    <n v="5"/>
    <d v="2021-04-19T20:07:16"/>
    <x v="23"/>
    <x v="5"/>
    <n v="16023"/>
    <n v="275232"/>
    <s v="UTC+5"/>
    <d v="2021-04-17T23:07:23"/>
  </r>
  <r>
    <n v="266078"/>
    <d v="2021-04-19T15:09:35"/>
    <n v="1"/>
    <d v="2021-04-19T16:09:35"/>
    <x v="11"/>
    <x v="5"/>
    <n v="16024"/>
    <n v="304128"/>
    <s v="UTC+1"/>
    <d v="2021-04-18T10:38:05"/>
  </r>
  <r>
    <n v="326610"/>
    <d v="2021-04-19T15:11:20"/>
    <n v="0"/>
    <d v="2021-04-19T15:11:20"/>
    <x v="10"/>
    <x v="5"/>
    <n v="16028"/>
    <n v="9238"/>
    <s v="UTC+0"/>
    <d v="2021-04-09T15:03:06"/>
  </r>
  <r>
    <n v="143092"/>
    <d v="2021-04-19T15:11:55"/>
    <n v="1"/>
    <d v="2021-04-19T16:11:55"/>
    <x v="11"/>
    <x v="5"/>
    <n v="16032"/>
    <n v="470762"/>
    <s v="UTC+1"/>
    <d v="2021-04-18T20:39:48"/>
  </r>
  <r>
    <n v="10288"/>
    <d v="2021-04-19T15:13:40"/>
    <n v="0"/>
    <d v="2021-04-19T15:13:40"/>
    <x v="10"/>
    <x v="5"/>
    <n v="16037"/>
    <n v="411922"/>
    <s v="UTC+0"/>
    <d v="2021-04-18T00:10:05"/>
  </r>
  <r>
    <n v="235762"/>
    <d v="2021-04-19T15:16:35"/>
    <n v="5"/>
    <d v="2021-04-19T20:16:35"/>
    <x v="23"/>
    <x v="5"/>
    <n v="16042"/>
    <n v="304128"/>
    <s v="UTC+5"/>
    <d v="2021-04-09T20:35:59"/>
  </r>
  <r>
    <n v="287539"/>
    <d v="2021-04-19T15:16:35"/>
    <n v="1"/>
    <d v="2021-04-19T16:16:35"/>
    <x v="11"/>
    <x v="5"/>
    <n v="16046"/>
    <n v="298988"/>
    <s v="UTC+1"/>
    <d v="2021-03-30T22:42:38"/>
  </r>
  <r>
    <n v="214541"/>
    <d v="2021-04-19T15:17:45"/>
    <n v="3"/>
    <d v="2021-04-19T18:17:45"/>
    <x v="21"/>
    <x v="5"/>
    <n v="16047"/>
    <n v="336616"/>
    <s v="UTC+3"/>
    <d v="2021-04-18T11:15:20"/>
  </r>
  <r>
    <n v="190002"/>
    <d v="2021-04-19T15:22:59"/>
    <n v="4"/>
    <d v="2021-04-19T19:22:59"/>
    <x v="14"/>
    <x v="5"/>
    <n v="16049"/>
    <n v="347008"/>
    <s v="UTC+4"/>
    <d v="2021-04-16T17:58:02"/>
  </r>
  <r>
    <n v="283109"/>
    <d v="2021-04-19T15:24:09"/>
    <n v="6"/>
    <d v="2021-04-19T21:24:09"/>
    <x v="19"/>
    <x v="5"/>
    <n v="16053"/>
    <n v="311179"/>
    <s v="UTC+6"/>
    <d v="2021-04-12T23:50:10"/>
  </r>
  <r>
    <n v="302574"/>
    <d v="2021-04-19T15:24:09"/>
    <n v="2"/>
    <d v="2021-04-19T17:24:09"/>
    <x v="7"/>
    <x v="5"/>
    <n v="16055"/>
    <n v="96200"/>
    <s v="UTC+2"/>
    <d v="2021-04-13T20:23:01"/>
  </r>
  <r>
    <n v="289896"/>
    <d v="2021-04-19T15:28:14"/>
    <n v="1"/>
    <d v="2021-04-19T16:28:14"/>
    <x v="11"/>
    <x v="5"/>
    <n v="16058"/>
    <n v="439981"/>
    <s v="UTC+1"/>
    <d v="2021-04-14T12:43:33"/>
  </r>
  <r>
    <n v="264486"/>
    <d v="2021-04-19T15:30:34"/>
    <n v="1"/>
    <d v="2021-04-19T16:30:34"/>
    <x v="11"/>
    <x v="5"/>
    <n v="16059"/>
    <n v="330333"/>
    <s v="UTC+1"/>
    <d v="2021-04-18T00:19:39"/>
  </r>
  <r>
    <n v="312986"/>
    <d v="2021-04-19T15:31:44"/>
    <n v="3"/>
    <d v="2021-04-19T18:31:44"/>
    <x v="21"/>
    <x v="5"/>
    <n v="16060"/>
    <n v="154256"/>
    <s v="UTC+3"/>
    <d v="2021-04-16T05:23:50"/>
  </r>
  <r>
    <n v="85966"/>
    <d v="2021-04-19T15:33:28"/>
    <n v="2"/>
    <d v="2021-04-19T17:33:28"/>
    <x v="7"/>
    <x v="5"/>
    <n v="16062"/>
    <n v="53319"/>
    <s v="UTC+2"/>
    <d v="2021-04-06T22:49:19"/>
  </r>
  <r>
    <n v="338410"/>
    <d v="2021-04-19T15:34:03"/>
    <n v="3"/>
    <d v="2021-04-19T18:34:03"/>
    <x v="21"/>
    <x v="5"/>
    <n v="16067"/>
    <n v="88863"/>
    <s v="UTC+3"/>
    <d v="2021-04-07T19:04:54"/>
  </r>
  <r>
    <n v="313144"/>
    <d v="2021-04-19T15:35:13"/>
    <n v="1"/>
    <d v="2021-04-19T16:35:13"/>
    <x v="11"/>
    <x v="5"/>
    <n v="16069"/>
    <n v="230507"/>
    <s v="UTC+1"/>
    <d v="2021-04-18T03:59:32"/>
  </r>
  <r>
    <n v="200575"/>
    <d v="2021-04-19T15:36:23"/>
    <n v="3"/>
    <d v="2021-04-19T18:36:23"/>
    <x v="21"/>
    <x v="5"/>
    <n v="16073"/>
    <n v="231092"/>
    <s v="UTC+3"/>
    <d v="2021-04-19T08:20:24"/>
  </r>
  <r>
    <n v="60217"/>
    <d v="2021-04-19T15:39:18"/>
    <n v="0"/>
    <d v="2021-04-19T15:39:18"/>
    <x v="10"/>
    <x v="5"/>
    <n v="16076"/>
    <n v="179296"/>
    <s v="UTC+0"/>
    <d v="2021-04-12T14:22:29"/>
  </r>
  <r>
    <n v="101055"/>
    <d v="2021-04-19T15:42:13"/>
    <n v="1"/>
    <d v="2021-04-19T16:42:13"/>
    <x v="11"/>
    <x v="5"/>
    <n v="16081"/>
    <n v="97294"/>
    <s v="UTC+1"/>
    <d v="2021-04-12T13:54:54"/>
  </r>
  <r>
    <n v="100019"/>
    <d v="2021-04-19T15:43:58"/>
    <n v="0"/>
    <d v="2021-04-19T15:43:58"/>
    <x v="10"/>
    <x v="5"/>
    <n v="16085"/>
    <n v="21760"/>
    <s v="UTC+0"/>
    <d v="2021-04-02T00:17:59"/>
  </r>
  <r>
    <n v="145997"/>
    <d v="2021-04-19T15:45:07"/>
    <n v="2"/>
    <d v="2021-04-19T17:45:07"/>
    <x v="7"/>
    <x v="5"/>
    <n v="16086"/>
    <n v="226824"/>
    <s v="UTC+2"/>
    <d v="2021-04-17T07:58:49"/>
  </r>
  <r>
    <n v="300932"/>
    <d v="2021-04-19T15:46:17"/>
    <n v="0"/>
    <d v="2021-04-19T15:46:17"/>
    <x v="10"/>
    <x v="5"/>
    <n v="16091"/>
    <n v="315199"/>
    <s v="UTC+0"/>
    <d v="2021-04-16T20:20:15"/>
  </r>
  <r>
    <n v="124927"/>
    <d v="2021-04-19T15:49:12"/>
    <n v="1"/>
    <d v="2021-04-19T16:49:12"/>
    <x v="11"/>
    <x v="5"/>
    <n v="16094"/>
    <n v="182191"/>
    <s v="UTC+1"/>
    <d v="2021-04-17T18:08:48"/>
  </r>
  <r>
    <n v="136685"/>
    <d v="2021-04-19T15:49:12"/>
    <n v="1"/>
    <d v="2021-04-19T16:49:12"/>
    <x v="11"/>
    <x v="5"/>
    <n v="16095"/>
    <n v="347008"/>
    <s v="UTC+1"/>
    <d v="2021-04-09T07:48:19"/>
  </r>
  <r>
    <n v="42462"/>
    <d v="2021-04-19T15:50:22"/>
    <n v="3"/>
    <d v="2021-04-19T18:50:22"/>
    <x v="21"/>
    <x v="5"/>
    <n v="16100"/>
    <n v="118549"/>
    <s v="UTC+3"/>
    <d v="2021-04-16T06:47:13"/>
  </r>
  <r>
    <n v="224554"/>
    <d v="2021-04-19T15:50:57"/>
    <n v="4"/>
    <d v="2021-04-19T19:50:57"/>
    <x v="14"/>
    <x v="5"/>
    <n v="16101"/>
    <n v="411922"/>
    <s v="UTC+4"/>
    <d v="2021-04-18T07:01:02"/>
  </r>
  <r>
    <n v="6331"/>
    <d v="2021-04-19T15:51:32"/>
    <n v="5"/>
    <d v="2021-04-19T20:51:32"/>
    <x v="23"/>
    <x v="5"/>
    <n v="16105"/>
    <n v="473233"/>
    <s v="UTC+5"/>
    <d v="2021-03-30T17:33:47"/>
  </r>
  <r>
    <n v="178955"/>
    <d v="2021-04-19T15:51:32"/>
    <n v="1"/>
    <d v="2021-04-19T16:51:32"/>
    <x v="11"/>
    <x v="5"/>
    <n v="16107"/>
    <n v="388561"/>
    <s v="UTC+1"/>
    <d v="2021-04-18T10:03:16"/>
  </r>
  <r>
    <n v="42461"/>
    <d v="2021-04-19T15:52:07"/>
    <n v="2"/>
    <d v="2021-04-19T17:52:07"/>
    <x v="7"/>
    <x v="5"/>
    <n v="16109"/>
    <n v="432277"/>
    <s v="UTC+2"/>
    <d v="2021-04-13T09:59:25"/>
  </r>
  <r>
    <n v="158159"/>
    <d v="2021-04-19T15:53:17"/>
    <n v="0"/>
    <d v="2021-04-19T15:53:17"/>
    <x v="10"/>
    <x v="5"/>
    <n v="16113"/>
    <n v="105352"/>
    <s v="UTC+0"/>
    <d v="2021-04-17T22:57:40"/>
  </r>
  <r>
    <n v="35280"/>
    <d v="2021-04-19T15:53:46"/>
    <n v="1"/>
    <d v="2021-04-19T16:53:46"/>
    <x v="11"/>
    <x v="5"/>
    <n v="16117"/>
    <n v="411922"/>
    <s v="UTC+1"/>
    <d v="2021-04-16T20:37:40"/>
  </r>
  <r>
    <n v="22950"/>
    <d v="2021-04-19T15:53:52"/>
    <n v="1"/>
    <d v="2021-04-19T16:53:52"/>
    <x v="11"/>
    <x v="5"/>
    <n v="16119"/>
    <n v="74456"/>
    <s v="UTC+1"/>
    <d v="2021-04-10T05:52:09"/>
  </r>
  <r>
    <n v="197632"/>
    <d v="2021-04-19T15:53:52"/>
    <n v="1"/>
    <d v="2021-04-19T16:53:52"/>
    <x v="11"/>
    <x v="5"/>
    <n v="16123"/>
    <n v="153893"/>
    <s v="UTC+1"/>
    <d v="2021-04-09T06:11:57"/>
  </r>
  <r>
    <n v="285849"/>
    <d v="2021-04-19T15:54:43"/>
    <n v="0"/>
    <d v="2021-04-19T15:54:43"/>
    <x v="10"/>
    <x v="5"/>
    <n v="16128"/>
    <n v="351192"/>
    <s v="UTC+0"/>
    <d v="2021-04-12T15:14:30"/>
  </r>
  <r>
    <n v="29459"/>
    <d v="2021-04-19T15:56:47"/>
    <n v="2"/>
    <d v="2021-04-19T17:56:47"/>
    <x v="7"/>
    <x v="5"/>
    <n v="16131"/>
    <n v="190995"/>
    <s v="UTC+2"/>
    <d v="2021-04-15T04:32:37"/>
  </r>
  <r>
    <n v="80126"/>
    <d v="2021-04-19T15:57:07"/>
    <n v="2"/>
    <d v="2021-04-19T17:57:07"/>
    <x v="7"/>
    <x v="5"/>
    <n v="16134"/>
    <n v="411922"/>
    <s v="UTC+2"/>
    <d v="2021-04-18T15:24:36"/>
  </r>
  <r>
    <n v="255871"/>
    <d v="2021-04-19T15:58:31"/>
    <n v="5"/>
    <d v="2021-04-19T20:58:31"/>
    <x v="23"/>
    <x v="5"/>
    <n v="16139"/>
    <n v="190929"/>
    <s v="UTC+5"/>
    <d v="2021-04-01T05:45:46"/>
  </r>
  <r>
    <n v="12350"/>
    <d v="2021-04-19T15:59:41"/>
    <n v="3"/>
    <d v="2021-04-19T18:59:41"/>
    <x v="21"/>
    <x v="5"/>
    <n v="16141"/>
    <n v="4199"/>
    <s v="UTC+3"/>
    <d v="2021-04-10T07:51:01"/>
  </r>
  <r>
    <n v="311454"/>
    <d v="2021-04-19T15:59:41"/>
    <n v="3"/>
    <d v="2021-04-19T18:59:41"/>
    <x v="21"/>
    <x v="5"/>
    <n v="16142"/>
    <n v="150225"/>
    <s v="UTC+3"/>
    <d v="2021-04-17T07:28:55"/>
  </r>
  <r>
    <n v="344994"/>
    <d v="2021-04-19T16:00:00"/>
    <n v="2"/>
    <d v="2021-04-19T18:00:00"/>
    <x v="21"/>
    <x v="5"/>
    <n v="16143"/>
    <n v="324893"/>
    <s v="UTC+2"/>
    <d v="2021-04-16T19:56:13"/>
  </r>
  <r>
    <n v="80455"/>
    <d v="2021-04-19T16:00:51"/>
    <n v="1"/>
    <d v="2021-04-19T17:00:51"/>
    <x v="7"/>
    <x v="5"/>
    <n v="16144"/>
    <n v="411922"/>
    <s v="UTC+1"/>
    <d v="2021-04-18T11:35:06"/>
  </r>
  <r>
    <n v="107734"/>
    <d v="2021-04-19T16:03:11"/>
    <n v="1"/>
    <d v="2021-04-19T17:03:11"/>
    <x v="7"/>
    <x v="5"/>
    <n v="16146"/>
    <n v="311565"/>
    <s v="UTC+1"/>
    <d v="2021-04-18T15:46:57"/>
  </r>
  <r>
    <n v="188512"/>
    <d v="2021-04-19T16:03:11"/>
    <n v="5"/>
    <d v="2021-04-19T21:03:11"/>
    <x v="19"/>
    <x v="5"/>
    <n v="16148"/>
    <n v="96200"/>
    <s v="UTC+5"/>
    <d v="2021-04-09T03:38:05"/>
  </r>
  <r>
    <n v="9646"/>
    <d v="2021-04-19T16:03:46"/>
    <n v="2"/>
    <d v="2021-04-19T18:03:46"/>
    <x v="21"/>
    <x v="5"/>
    <n v="16149"/>
    <n v="250679"/>
    <s v="UTC+2"/>
    <d v="2021-04-18T21:22:00"/>
  </r>
  <r>
    <n v="128336"/>
    <d v="2021-04-19T16:04:21"/>
    <n v="3"/>
    <d v="2021-04-19T19:04:21"/>
    <x v="14"/>
    <x v="5"/>
    <n v="16153"/>
    <n v="467908"/>
    <s v="UTC+3"/>
    <d v="2021-04-18T22:58:03"/>
  </r>
  <r>
    <n v="271029"/>
    <d v="2021-04-19T16:04:56"/>
    <n v="0"/>
    <d v="2021-04-19T16:04:56"/>
    <x v="11"/>
    <x v="5"/>
    <n v="16158"/>
    <n v="97294"/>
    <s v="UTC+0"/>
    <d v="2021-04-18T16:36:39"/>
  </r>
  <r>
    <n v="114246"/>
    <d v="2021-04-19T16:05:31"/>
    <n v="1"/>
    <d v="2021-04-19T17:05:31"/>
    <x v="7"/>
    <x v="5"/>
    <n v="16162"/>
    <n v="439981"/>
    <s v="UTC+1"/>
    <d v="2021-04-17T11:58:05"/>
  </r>
  <r>
    <n v="27547"/>
    <d v="2021-04-19T16:06:06"/>
    <n v="2"/>
    <d v="2021-04-19T18:06:06"/>
    <x v="21"/>
    <x v="5"/>
    <n v="16166"/>
    <n v="227775"/>
    <s v="UTC+2"/>
    <d v="2021-04-14T02:56:03"/>
  </r>
  <r>
    <n v="340661"/>
    <d v="2021-04-19T16:10:10"/>
    <n v="1"/>
    <d v="2021-04-19T17:10:10"/>
    <x v="7"/>
    <x v="5"/>
    <n v="16171"/>
    <n v="107006"/>
    <s v="UTC+1"/>
    <d v="2021-04-15T04:58:30"/>
  </r>
  <r>
    <n v="289224"/>
    <d v="2021-04-19T16:11:20"/>
    <n v="3"/>
    <d v="2021-04-19T19:11:20"/>
    <x v="14"/>
    <x v="5"/>
    <n v="16173"/>
    <n v="146737"/>
    <s v="UTC+3"/>
    <d v="2021-04-02T14:01:43"/>
  </r>
  <r>
    <n v="135269"/>
    <d v="2021-04-19T16:12:30"/>
    <n v="1"/>
    <d v="2021-04-19T17:12:30"/>
    <x v="7"/>
    <x v="5"/>
    <n v="16178"/>
    <n v="118549"/>
    <s v="UTC+1"/>
    <d v="2021-04-03T04:08:24"/>
  </r>
  <r>
    <n v="297274"/>
    <d v="2021-04-19T16:16:00"/>
    <n v="3"/>
    <d v="2021-04-19T19:16:00"/>
    <x v="14"/>
    <x v="5"/>
    <n v="16183"/>
    <n v="387595"/>
    <s v="UTC+3"/>
    <d v="2021-04-18T21:21:51"/>
  </r>
  <r>
    <n v="157003"/>
    <d v="2021-04-19T16:17:45"/>
    <n v="2"/>
    <d v="2021-04-19T18:17:45"/>
    <x v="21"/>
    <x v="5"/>
    <n v="16184"/>
    <n v="303258"/>
    <s v="UTC+2"/>
    <d v="2021-04-17T04:40:07"/>
  </r>
  <r>
    <n v="309187"/>
    <d v="2021-04-19T16:20:40"/>
    <n v="3"/>
    <d v="2021-04-19T19:20:40"/>
    <x v="14"/>
    <x v="5"/>
    <n v="16188"/>
    <n v="250679"/>
    <s v="UTC+3"/>
    <d v="2021-04-15T02:54:58"/>
  </r>
  <r>
    <n v="14963"/>
    <d v="2021-04-19T16:21:14"/>
    <n v="0"/>
    <d v="2021-04-19T16:21:14"/>
    <x v="11"/>
    <x v="5"/>
    <n v="16189"/>
    <n v="239565"/>
    <s v="UTC+0"/>
    <d v="2021-04-17T03:08:54"/>
  </r>
  <r>
    <n v="66668"/>
    <d v="2021-04-19T16:22:59"/>
    <n v="3"/>
    <d v="2021-04-19T19:22:59"/>
    <x v="14"/>
    <x v="5"/>
    <n v="16194"/>
    <n v="379466"/>
    <s v="UTC+3"/>
    <d v="2021-04-03T13:21:37"/>
  </r>
  <r>
    <n v="201404"/>
    <d v="2021-04-19T16:23:34"/>
    <n v="0"/>
    <d v="2021-04-19T16:23:34"/>
    <x v="11"/>
    <x v="5"/>
    <n v="16198"/>
    <n v="433572"/>
    <s v="UTC+0"/>
    <d v="2021-04-10T22:27:14"/>
  </r>
  <r>
    <n v="190105"/>
    <d v="2021-04-19T16:24:44"/>
    <n v="2"/>
    <d v="2021-04-19T18:24:44"/>
    <x v="21"/>
    <x v="5"/>
    <n v="16202"/>
    <n v="250679"/>
    <s v="UTC+2"/>
    <d v="2021-04-19T03:30:23"/>
  </r>
  <r>
    <n v="333498"/>
    <d v="2021-04-19T16:24:44"/>
    <n v="2"/>
    <d v="2021-04-19T18:24:44"/>
    <x v="21"/>
    <x v="5"/>
    <n v="16206"/>
    <n v="312237"/>
    <s v="UTC+2"/>
    <d v="2021-04-06T11:58:54"/>
  </r>
  <r>
    <n v="225119"/>
    <d v="2021-04-19T16:26:29"/>
    <n v="1"/>
    <d v="2021-04-19T17:26:29"/>
    <x v="7"/>
    <x v="5"/>
    <n v="16211"/>
    <n v="209122"/>
    <s v="UTC+1"/>
    <d v="2021-04-15T13:57:09"/>
  </r>
  <r>
    <n v="222532"/>
    <d v="2021-04-19T16:27:04"/>
    <n v="2"/>
    <d v="2021-04-19T18:27:04"/>
    <x v="21"/>
    <x v="5"/>
    <n v="16213"/>
    <n v="250679"/>
    <s v="UTC+2"/>
    <d v="2021-04-18T06:52:55"/>
  </r>
  <r>
    <n v="33028"/>
    <d v="2021-04-19T16:30:34"/>
    <n v="4"/>
    <d v="2021-04-19T20:30:34"/>
    <x v="23"/>
    <x v="5"/>
    <n v="16215"/>
    <n v="180863"/>
    <s v="UTC+4"/>
    <d v="2021-04-18T17:41:44"/>
  </r>
  <r>
    <n v="15263"/>
    <d v="2021-04-19T16:35:13"/>
    <n v="8"/>
    <d v="2021-04-20T00:35:13"/>
    <x v="1"/>
    <x v="5"/>
    <n v="16217"/>
    <n v="373880"/>
    <s v="UTC+8"/>
    <d v="2021-04-07T03:55:51"/>
  </r>
  <r>
    <n v="115378"/>
    <d v="2021-04-19T16:36:23"/>
    <n v="2"/>
    <d v="2021-04-19T18:36:23"/>
    <x v="21"/>
    <x v="5"/>
    <n v="16221"/>
    <n v="259259"/>
    <s v="UTC+2"/>
    <d v="2021-04-07T17:29:32"/>
  </r>
  <r>
    <n v="309687"/>
    <d v="2021-04-19T16:36:58"/>
    <n v="3"/>
    <d v="2021-04-19T19:36:58"/>
    <x v="14"/>
    <x v="5"/>
    <n v="16225"/>
    <n v="304722"/>
    <s v="UTC+3"/>
    <d v="2021-04-15T14:40:17"/>
  </r>
  <r>
    <n v="140255"/>
    <d v="2021-04-19T16:38:08"/>
    <n v="1"/>
    <d v="2021-04-19T17:38:08"/>
    <x v="7"/>
    <x v="5"/>
    <n v="16226"/>
    <n v="397390"/>
    <s v="UTC+1"/>
    <d v="2021-04-16T01:13:05"/>
  </r>
  <r>
    <n v="164773"/>
    <d v="2021-04-19T16:38:43"/>
    <n v="6"/>
    <d v="2021-04-19T22:38:43"/>
    <x v="20"/>
    <x v="5"/>
    <n v="16228"/>
    <n v="432277"/>
    <s v="UTC+6"/>
    <d v="2021-04-18T23:33:26"/>
  </r>
  <r>
    <n v="129695"/>
    <d v="2021-04-19T16:39:18"/>
    <n v="3"/>
    <d v="2021-04-19T19:39:18"/>
    <x v="14"/>
    <x v="5"/>
    <n v="16229"/>
    <n v="16360"/>
    <s v="UTC+3"/>
    <d v="2021-04-19T08:52:47"/>
  </r>
  <r>
    <n v="347006"/>
    <d v="2021-04-19T16:40:28"/>
    <n v="1"/>
    <d v="2021-04-19T17:40:28"/>
    <x v="7"/>
    <x v="5"/>
    <n v="16234"/>
    <n v="113578"/>
    <s v="UTC+1"/>
    <d v="2021-04-14T01:49:37"/>
  </r>
  <r>
    <n v="168387"/>
    <d v="2021-04-19T16:42:13"/>
    <n v="0"/>
    <d v="2021-04-19T16:42:13"/>
    <x v="11"/>
    <x v="5"/>
    <n v="16236"/>
    <n v="6484"/>
    <s v="UTC+0"/>
    <d v="2021-04-09T09:01:00"/>
  </r>
  <r>
    <n v="346365"/>
    <d v="2021-04-19T16:42:13"/>
    <n v="4"/>
    <d v="2021-04-19T20:42:13"/>
    <x v="23"/>
    <x v="5"/>
    <n v="16238"/>
    <n v="209175"/>
    <s v="UTC+4"/>
    <d v="2021-03-29T21:29:27"/>
  </r>
  <r>
    <n v="300499"/>
    <d v="2021-04-19T16:42:48"/>
    <n v="1"/>
    <d v="2021-04-19T17:42:48"/>
    <x v="7"/>
    <x v="5"/>
    <n v="16243"/>
    <n v="123413"/>
    <s v="UTC+1"/>
    <d v="2021-04-15T21:05:08"/>
  </r>
  <r>
    <n v="341606"/>
    <d v="2021-04-19T16:42:48"/>
    <n v="1"/>
    <d v="2021-04-19T17:42:48"/>
    <x v="7"/>
    <x v="5"/>
    <n v="16245"/>
    <n v="435689"/>
    <s v="UTC+1"/>
    <d v="2021-04-07T02:50:43"/>
  </r>
  <r>
    <n v="211767"/>
    <d v="2021-04-19T16:45:07"/>
    <n v="1"/>
    <d v="2021-04-19T17:45:07"/>
    <x v="7"/>
    <x v="5"/>
    <n v="16247"/>
    <n v="394819"/>
    <s v="UTC+1"/>
    <d v="2021-04-08T18:27:57"/>
  </r>
  <r>
    <n v="16736"/>
    <d v="2021-04-19T16:46:17"/>
    <n v="3"/>
    <d v="2021-04-19T19:46:17"/>
    <x v="14"/>
    <x v="5"/>
    <n v="16251"/>
    <n v="270101"/>
    <s v="UTC+3"/>
    <d v="2021-04-17T16:51:05"/>
  </r>
  <r>
    <n v="73679"/>
    <d v="2021-04-19T16:47:27"/>
    <n v="1"/>
    <d v="2021-04-19T17:47:27"/>
    <x v="7"/>
    <x v="5"/>
    <n v="16256"/>
    <n v="330333"/>
    <s v="UTC+1"/>
    <d v="2021-04-10T03:40:12"/>
  </r>
  <r>
    <n v="183560"/>
    <d v="2021-04-19T16:47:27"/>
    <n v="1"/>
    <d v="2021-04-19T17:47:27"/>
    <x v="7"/>
    <x v="5"/>
    <n v="16260"/>
    <n v="21760"/>
    <s v="UTC+1"/>
    <d v="2021-04-19T05:14:11"/>
  </r>
  <r>
    <n v="80667"/>
    <d v="2021-04-19T16:49:47"/>
    <n v="1"/>
    <d v="2021-04-19T17:49:47"/>
    <x v="7"/>
    <x v="5"/>
    <n v="16262"/>
    <n v="294433"/>
    <s v="UTC+1"/>
    <d v="2021-04-09T22:09:12"/>
  </r>
  <r>
    <n v="157928"/>
    <d v="2021-04-19T16:51:50"/>
    <n v="5"/>
    <d v="2021-04-19T21:51:50"/>
    <x v="19"/>
    <x v="5"/>
    <n v="16263"/>
    <n v="42035"/>
    <s v="UTC+5"/>
    <d v="2021-04-10T19:05:21"/>
  </r>
  <r>
    <n v="208099"/>
    <d v="2021-04-19T16:52:42"/>
    <n v="2"/>
    <d v="2021-04-19T18:52:42"/>
    <x v="21"/>
    <x v="5"/>
    <n v="16267"/>
    <n v="250679"/>
    <s v="UTC+2"/>
    <d v="2021-03-30T12:15:16"/>
  </r>
  <r>
    <n v="89861"/>
    <d v="2021-04-19T16:53:52"/>
    <n v="0"/>
    <d v="2021-04-19T16:53:52"/>
    <x v="11"/>
    <x v="5"/>
    <n v="16268"/>
    <n v="158978"/>
    <s v="UTC+0"/>
    <d v="2021-04-09T05:12:46"/>
  </r>
  <r>
    <n v="301401"/>
    <d v="2021-04-19T16:57:21"/>
    <n v="2"/>
    <d v="2021-04-19T18:57:21"/>
    <x v="21"/>
    <x v="5"/>
    <n v="16272"/>
    <n v="2004"/>
    <s v="UTC+2"/>
    <d v="2021-04-18T06:12:30"/>
  </r>
  <r>
    <n v="80379"/>
    <d v="2021-04-19T17:00:16"/>
    <n v="3"/>
    <d v="2021-04-19T20:00:16"/>
    <x v="23"/>
    <x v="5"/>
    <n v="16276"/>
    <n v="301811"/>
    <s v="UTC+3"/>
    <d v="2021-03-30T08:54:44"/>
  </r>
  <r>
    <n v="345500"/>
    <d v="2021-04-19T17:01:26"/>
    <n v="1"/>
    <d v="2021-04-19T18:01:26"/>
    <x v="21"/>
    <x v="5"/>
    <n v="16280"/>
    <n v="251574"/>
    <s v="UTC+1"/>
    <d v="2021-04-18T17:57:38"/>
  </r>
  <r>
    <n v="147079"/>
    <d v="2021-04-19T17:02:53"/>
    <n v="1"/>
    <d v="2021-04-19T18:02:53"/>
    <x v="21"/>
    <x v="5"/>
    <n v="16281"/>
    <n v="354126"/>
    <s v="UTC+1"/>
    <d v="2021-04-19T03:40:36"/>
  </r>
  <r>
    <n v="237942"/>
    <d v="2021-04-19T17:04:21"/>
    <n v="2"/>
    <d v="2021-04-19T19:04:21"/>
    <x v="14"/>
    <x v="5"/>
    <n v="16284"/>
    <n v="244574"/>
    <s v="UTC+2"/>
    <d v="2021-04-19T03:41:04"/>
  </r>
  <r>
    <n v="198475"/>
    <d v="2021-04-19T17:05:17"/>
    <n v="0"/>
    <d v="2021-04-19T17:05:17"/>
    <x v="7"/>
    <x v="5"/>
    <n v="16288"/>
    <n v="284754"/>
    <s v="UTC+0"/>
    <d v="2021-04-18T22:46:07"/>
  </r>
  <r>
    <n v="97472"/>
    <d v="2021-04-19T17:07:16"/>
    <n v="7"/>
    <d v="2021-04-20T00:07:16"/>
    <x v="1"/>
    <x v="5"/>
    <n v="16292"/>
    <n v="396686"/>
    <s v="UTC+7"/>
    <d v="2021-04-19T04:20:59"/>
  </r>
  <r>
    <n v="290507"/>
    <d v="2021-04-19T17:07:51"/>
    <n v="0"/>
    <d v="2021-04-19T17:07:51"/>
    <x v="7"/>
    <x v="5"/>
    <n v="16297"/>
    <n v="192331"/>
    <s v="UTC+0"/>
    <d v="2021-04-10T02:15:44"/>
  </r>
  <r>
    <n v="94479"/>
    <d v="2021-04-19T17:08:26"/>
    <n v="1"/>
    <d v="2021-04-19T18:08:26"/>
    <x v="21"/>
    <x v="5"/>
    <n v="16300"/>
    <n v="158978"/>
    <s v="UTC+1"/>
    <d v="2021-04-18T23:38:57"/>
  </r>
  <r>
    <n v="212422"/>
    <d v="2021-04-19T17:09:00"/>
    <n v="2"/>
    <d v="2021-04-19T19:09:00"/>
    <x v="14"/>
    <x v="5"/>
    <n v="16305"/>
    <n v="230507"/>
    <s v="UTC+2"/>
    <d v="2021-04-10T19:41:23"/>
  </r>
  <r>
    <n v="260063"/>
    <d v="2021-04-19T17:10:45"/>
    <n v="1"/>
    <d v="2021-04-19T18:10:45"/>
    <x v="21"/>
    <x v="5"/>
    <n v="16306"/>
    <n v="439981"/>
    <s v="UTC+1"/>
    <d v="2021-03-29T19:39:29"/>
  </r>
  <r>
    <n v="61594"/>
    <d v="2021-04-19T17:11:20"/>
    <n v="2"/>
    <d v="2021-04-19T19:11:20"/>
    <x v="14"/>
    <x v="5"/>
    <n v="16311"/>
    <n v="470762"/>
    <s v="UTC+2"/>
    <d v="2021-04-15T03:20:05"/>
  </r>
  <r>
    <n v="41193"/>
    <d v="2021-04-19T17:12:30"/>
    <n v="0"/>
    <d v="2021-04-19T17:12:30"/>
    <x v="7"/>
    <x v="5"/>
    <n v="16313"/>
    <n v="65828"/>
    <s v="UTC+0"/>
    <d v="2021-04-18T02:03:19"/>
  </r>
  <r>
    <n v="287098"/>
    <d v="2021-04-19T17:12:30"/>
    <n v="0"/>
    <d v="2021-04-19T17:12:30"/>
    <x v="7"/>
    <x v="5"/>
    <n v="16314"/>
    <n v="158978"/>
    <s v="UTC+0"/>
    <d v="2021-04-11T05:49:08"/>
  </r>
  <r>
    <n v="239008"/>
    <d v="2021-04-19T17:13:05"/>
    <n v="5"/>
    <d v="2021-04-19T22:13:05"/>
    <x v="20"/>
    <x v="5"/>
    <n v="16319"/>
    <n v="103966"/>
    <s v="UTC+5"/>
    <d v="2021-04-17T06:25:15"/>
  </r>
  <r>
    <n v="94416"/>
    <d v="2021-04-19T17:16:35"/>
    <n v="3"/>
    <d v="2021-04-19T20:16:35"/>
    <x v="23"/>
    <x v="5"/>
    <n v="16324"/>
    <n v="347008"/>
    <s v="UTC+3"/>
    <d v="2021-04-19T06:11:24"/>
  </r>
  <r>
    <n v="19528"/>
    <d v="2021-04-19T17:17:10"/>
    <n v="0"/>
    <d v="2021-04-19T17:17:10"/>
    <x v="7"/>
    <x v="5"/>
    <n v="16329"/>
    <n v="258219"/>
    <s v="UTC+0"/>
    <d v="2021-04-16T11:36:20"/>
  </r>
  <r>
    <n v="276566"/>
    <d v="2021-04-19T17:17:45"/>
    <n v="1"/>
    <d v="2021-04-19T18:17:45"/>
    <x v="21"/>
    <x v="5"/>
    <n v="16332"/>
    <n v="411922"/>
    <s v="UTC+1"/>
    <d v="2021-04-15T22:46:40"/>
  </r>
  <r>
    <n v="106216"/>
    <d v="2021-04-19T17:20:05"/>
    <n v="1"/>
    <d v="2021-04-19T18:20:05"/>
    <x v="21"/>
    <x v="5"/>
    <n v="16335"/>
    <n v="122982"/>
    <s v="UTC+1"/>
    <d v="2021-04-18T11:27:48"/>
  </r>
  <r>
    <n v="151848"/>
    <d v="2021-04-19T17:20:05"/>
    <n v="1"/>
    <d v="2021-04-19T18:20:05"/>
    <x v="21"/>
    <x v="5"/>
    <n v="16338"/>
    <n v="320788"/>
    <s v="UTC+1"/>
    <d v="2021-04-16T01:14:42"/>
  </r>
  <r>
    <n v="24028"/>
    <d v="2021-04-19T17:22:24"/>
    <n v="1"/>
    <d v="2021-04-19T18:22:24"/>
    <x v="21"/>
    <x v="5"/>
    <n v="16341"/>
    <n v="278148"/>
    <s v="UTC+1"/>
    <d v="2021-04-09T19:14:09"/>
  </r>
  <r>
    <n v="285957"/>
    <d v="2021-04-19T17:22:59"/>
    <n v="2"/>
    <d v="2021-04-19T19:22:59"/>
    <x v="14"/>
    <x v="5"/>
    <n v="16344"/>
    <n v="21407"/>
    <s v="UTC+2"/>
    <d v="2021-04-07T23:48:34"/>
  </r>
  <r>
    <n v="81124"/>
    <d v="2021-04-19T17:25:19"/>
    <n v="2"/>
    <d v="2021-04-19T19:25:19"/>
    <x v="14"/>
    <x v="5"/>
    <n v="16345"/>
    <n v="411922"/>
    <s v="UTC+2"/>
    <d v="2021-04-14T07:30:11"/>
  </r>
  <r>
    <n v="284062"/>
    <d v="2021-04-19T17:27:39"/>
    <n v="2"/>
    <d v="2021-04-19T19:27:39"/>
    <x v="14"/>
    <x v="5"/>
    <n v="16350"/>
    <n v="230507"/>
    <s v="UTC+2"/>
    <d v="2021-04-18T19:03:18"/>
  </r>
  <r>
    <n v="236330"/>
    <d v="2021-04-19T17:28:14"/>
    <n v="3"/>
    <d v="2021-04-19T20:28:14"/>
    <x v="23"/>
    <x v="5"/>
    <n v="16351"/>
    <n v="365723"/>
    <s v="UTC+3"/>
    <d v="2021-04-18T00:29:27"/>
  </r>
  <r>
    <n v="187355"/>
    <d v="2021-04-19T17:29:59"/>
    <n v="2"/>
    <d v="2021-04-19T19:29:59"/>
    <x v="14"/>
    <x v="5"/>
    <n v="16352"/>
    <n v="227775"/>
    <s v="UTC+2"/>
    <d v="2021-04-15T13:30:44"/>
  </r>
  <r>
    <n v="291560"/>
    <d v="2021-04-19T17:32:19"/>
    <n v="2"/>
    <d v="2021-04-19T19:32:19"/>
    <x v="14"/>
    <x v="5"/>
    <n v="16355"/>
    <n v="470762"/>
    <s v="UTC+2"/>
    <d v="2021-04-15T00:02:37"/>
  </r>
  <r>
    <n v="159540"/>
    <d v="2021-04-19T17:34:38"/>
    <n v="2"/>
    <d v="2021-04-19T19:34:38"/>
    <x v="14"/>
    <x v="5"/>
    <n v="16359"/>
    <n v="411922"/>
    <s v="UTC+2"/>
    <d v="2021-03-30T19:02:24"/>
  </r>
  <r>
    <n v="266054"/>
    <d v="2021-04-19T17:36:58"/>
    <n v="2"/>
    <d v="2021-04-19T19:36:58"/>
    <x v="14"/>
    <x v="5"/>
    <n v="16360"/>
    <n v="108961"/>
    <s v="UTC+2"/>
    <d v="2021-04-16T18:10:15"/>
  </r>
  <r>
    <n v="20420"/>
    <d v="2021-04-19T17:39:18"/>
    <n v="2"/>
    <d v="2021-04-19T19:39:18"/>
    <x v="14"/>
    <x v="5"/>
    <n v="16363"/>
    <n v="82901"/>
    <s v="UTC+2"/>
    <d v="2021-04-03T08:01:14"/>
  </r>
  <r>
    <n v="215886"/>
    <d v="2021-04-19T17:41:03"/>
    <n v="1"/>
    <d v="2021-04-19T18:41:03"/>
    <x v="21"/>
    <x v="5"/>
    <n v="16366"/>
    <n v="230507"/>
    <s v="UTC+1"/>
    <d v="2021-04-13T11:19:09"/>
  </r>
  <r>
    <n v="232277"/>
    <d v="2021-04-19T17:42:48"/>
    <n v="0"/>
    <d v="2021-04-19T17:42:48"/>
    <x v="7"/>
    <x v="5"/>
    <n v="16371"/>
    <n v="153893"/>
    <s v="UTC+0"/>
    <d v="2021-04-04T14:06:38"/>
  </r>
  <r>
    <n v="149568"/>
    <d v="2021-04-19T17:44:10"/>
    <n v="3"/>
    <d v="2021-04-19T20:44:10"/>
    <x v="23"/>
    <x v="5"/>
    <n v="16375"/>
    <n v="228405"/>
    <s v="UTC+3"/>
    <d v="2021-04-14T12:38:07"/>
  </r>
  <r>
    <n v="69497"/>
    <d v="2021-04-19T17:45:07"/>
    <n v="4"/>
    <d v="2021-04-19T21:45:07"/>
    <x v="19"/>
    <x v="5"/>
    <n v="16378"/>
    <n v="127940"/>
    <s v="UTC+4"/>
    <d v="2021-04-04T13:43:43"/>
  </r>
  <r>
    <n v="347116"/>
    <d v="2021-04-19T17:47:27"/>
    <n v="0"/>
    <d v="2021-04-19T17:47:27"/>
    <x v="7"/>
    <x v="5"/>
    <n v="16383"/>
    <n v="35546"/>
    <s v="UTC+0"/>
    <d v="2021-04-16T05:00:39"/>
  </r>
  <r>
    <n v="195116"/>
    <d v="2021-04-19T17:48:02"/>
    <n v="1"/>
    <d v="2021-04-19T18:48:02"/>
    <x v="21"/>
    <x v="5"/>
    <n v="16384"/>
    <n v="343712"/>
    <s v="UTC+1"/>
    <d v="2021-04-19T10:23:59"/>
  </r>
  <r>
    <n v="58112"/>
    <d v="2021-04-19T17:50:22"/>
    <n v="1"/>
    <d v="2021-04-19T18:50:22"/>
    <x v="21"/>
    <x v="5"/>
    <n v="16389"/>
    <n v="472908"/>
    <s v="UTC+1"/>
    <d v="2021-04-18T07:44:49"/>
  </r>
  <r>
    <n v="66051"/>
    <d v="2021-04-19T17:52:42"/>
    <n v="1"/>
    <d v="2021-04-19T18:52:42"/>
    <x v="21"/>
    <x v="5"/>
    <n v="16392"/>
    <n v="473327"/>
    <s v="UTC+1"/>
    <d v="2021-04-07T23:34:35"/>
  </r>
  <r>
    <n v="221730"/>
    <d v="2021-04-19T17:52:42"/>
    <n v="1"/>
    <d v="2021-04-19T18:52:42"/>
    <x v="21"/>
    <x v="5"/>
    <n v="16396"/>
    <n v="351192"/>
    <s v="UTC+1"/>
    <d v="2021-03-30T10:54:03"/>
  </r>
  <r>
    <n v="303488"/>
    <d v="2021-04-19T17:53:17"/>
    <n v="2"/>
    <d v="2021-04-19T19:53:17"/>
    <x v="14"/>
    <x v="5"/>
    <n v="16401"/>
    <n v="411922"/>
    <s v="UTC+2"/>
    <d v="2021-04-18T06:36:45"/>
  </r>
  <r>
    <n v="345752"/>
    <d v="2021-04-19T17:55:02"/>
    <n v="1"/>
    <d v="2021-04-19T18:55:02"/>
    <x v="21"/>
    <x v="5"/>
    <n v="16406"/>
    <n v="411922"/>
    <s v="UTC+1"/>
    <d v="2021-04-18T23:32:08"/>
  </r>
  <r>
    <n v="189845"/>
    <d v="2021-04-19T17:56:47"/>
    <n v="0"/>
    <d v="2021-04-19T17:56:47"/>
    <x v="7"/>
    <x v="5"/>
    <n v="16409"/>
    <n v="158978"/>
    <s v="UTC+0"/>
    <d v="2021-04-14T02:10:04"/>
  </r>
  <r>
    <n v="149915"/>
    <d v="2021-04-19T17:57:21"/>
    <n v="1"/>
    <d v="2021-04-19T18:57:21"/>
    <x v="21"/>
    <x v="5"/>
    <n v="16410"/>
    <n v="85026"/>
    <s v="UTC+1"/>
    <d v="2021-04-18T12:21:46"/>
  </r>
  <r>
    <n v="63136"/>
    <d v="2021-04-19T17:59:41"/>
    <n v="1"/>
    <d v="2021-04-19T18:59:41"/>
    <x v="21"/>
    <x v="5"/>
    <n v="16413"/>
    <n v="286726"/>
    <s v="UTC+1"/>
    <d v="2021-04-14T11:23:09"/>
  </r>
  <r>
    <n v="287734"/>
    <d v="2021-04-19T18:01:26"/>
    <n v="0"/>
    <d v="2021-04-19T18:01:26"/>
    <x v="21"/>
    <x v="5"/>
    <n v="16415"/>
    <n v="310239"/>
    <s v="UTC+0"/>
    <d v="2021-04-17T08:14:47"/>
  </r>
  <r>
    <n v="179786"/>
    <d v="2021-04-19T18:02:01"/>
    <n v="1"/>
    <d v="2021-04-19T19:02:01"/>
    <x v="14"/>
    <x v="5"/>
    <n v="16420"/>
    <n v="258219"/>
    <s v="UTC+1"/>
    <d v="2021-04-16T06:53:51"/>
  </r>
  <r>
    <n v="219944"/>
    <d v="2021-04-19T18:08:26"/>
    <n v="0"/>
    <d v="2021-04-19T18:08:26"/>
    <x v="21"/>
    <x v="5"/>
    <n v="16424"/>
    <n v="362707"/>
    <s v="UTC+0"/>
    <d v="2021-03-31T08:41:22"/>
  </r>
  <r>
    <n v="279359"/>
    <d v="2021-04-19T18:08:26"/>
    <n v="0"/>
    <d v="2021-04-19T18:08:26"/>
    <x v="21"/>
    <x v="5"/>
    <n v="16428"/>
    <n v="250679"/>
    <s v="UTC+0"/>
    <d v="2021-04-19T01:08:28"/>
  </r>
  <r>
    <n v="92878"/>
    <d v="2021-04-19T18:10:10"/>
    <n v="3"/>
    <d v="2021-04-19T21:10:10"/>
    <x v="19"/>
    <x v="5"/>
    <n v="16431"/>
    <n v="347393"/>
    <s v="UTC+3"/>
    <d v="2021-04-18T19:41:12"/>
  </r>
  <r>
    <n v="299891"/>
    <d v="2021-04-19T18:10:34"/>
    <n v="1"/>
    <d v="2021-04-19T19:10:34"/>
    <x v="14"/>
    <x v="5"/>
    <n v="16432"/>
    <n v="244574"/>
    <s v="UTC+1"/>
    <d v="2021-04-04T13:19:40"/>
  </r>
  <r>
    <n v="91655"/>
    <d v="2021-04-19T18:10:45"/>
    <n v="0"/>
    <d v="2021-04-19T18:10:45"/>
    <x v="21"/>
    <x v="5"/>
    <n v="16437"/>
    <n v="119655"/>
    <s v="UTC+0"/>
    <d v="2021-04-17T08:40:49"/>
  </r>
  <r>
    <n v="64045"/>
    <d v="2021-04-19T18:25:19"/>
    <n v="1"/>
    <d v="2021-04-19T19:25:19"/>
    <x v="14"/>
    <x v="5"/>
    <n v="16442"/>
    <n v="170185"/>
    <s v="UTC+1"/>
    <d v="2021-03-30T13:24:09"/>
  </r>
  <r>
    <n v="334857"/>
    <d v="2021-04-19T18:25:19"/>
    <n v="1"/>
    <d v="2021-04-19T19:25:19"/>
    <x v="14"/>
    <x v="5"/>
    <n v="16445"/>
    <n v="313585"/>
    <s v="UTC+1"/>
    <d v="2021-04-05T18:06:32"/>
  </r>
  <r>
    <n v="342941"/>
    <d v="2021-04-19T18:29:24"/>
    <n v="0"/>
    <d v="2021-04-19T18:29:24"/>
    <x v="21"/>
    <x v="5"/>
    <n v="16449"/>
    <n v="412293"/>
    <s v="UTC+0"/>
    <d v="2021-04-18T13:24:55"/>
  </r>
  <r>
    <n v="300633"/>
    <d v="2021-04-19T18:32:53"/>
    <n v="2"/>
    <d v="2021-04-19T20:32:53"/>
    <x v="23"/>
    <x v="5"/>
    <n v="16451"/>
    <n v="411922"/>
    <s v="UTC+2"/>
    <d v="2021-04-13T18:54:50"/>
  </r>
  <r>
    <n v="91111"/>
    <d v="2021-04-19T18:34:38"/>
    <n v="1"/>
    <d v="2021-04-19T19:34:38"/>
    <x v="14"/>
    <x v="5"/>
    <n v="16456"/>
    <n v="118549"/>
    <s v="UTC+1"/>
    <d v="2021-04-15T08:37:10"/>
  </r>
  <r>
    <n v="333895"/>
    <d v="2021-04-19T18:35:13"/>
    <n v="2"/>
    <d v="2021-04-19T20:35:13"/>
    <x v="23"/>
    <x v="5"/>
    <n v="16459"/>
    <n v="411922"/>
    <s v="UTC+2"/>
    <d v="2021-04-13T17:02:40"/>
  </r>
  <r>
    <n v="271522"/>
    <d v="2021-04-19T18:49:12"/>
    <n v="2"/>
    <d v="2021-04-19T20:49:12"/>
    <x v="23"/>
    <x v="5"/>
    <n v="16464"/>
    <n v="351192"/>
    <s v="UTC+2"/>
    <d v="2021-04-17T05:53:04"/>
  </r>
  <r>
    <n v="105901"/>
    <d v="2021-04-19T18:50:24"/>
    <n v="0"/>
    <d v="2021-04-19T18:50:24"/>
    <x v="21"/>
    <x v="5"/>
    <n v="16469"/>
    <n v="4199"/>
    <s v="UTC+0"/>
    <d v="2021-04-17T07:29:38"/>
  </r>
  <r>
    <n v="180091"/>
    <d v="2021-04-19T18:52:07"/>
    <n v="3"/>
    <d v="2021-04-19T21:52:07"/>
    <x v="19"/>
    <x v="5"/>
    <n v="16471"/>
    <n v="5151"/>
    <s v="UTC+3"/>
    <d v="2021-04-16T16:11:25"/>
  </r>
  <r>
    <n v="199858"/>
    <d v="2021-04-19T18:58:31"/>
    <n v="2"/>
    <d v="2021-04-19T20:58:31"/>
    <x v="23"/>
    <x v="5"/>
    <n v="16473"/>
    <n v="104958"/>
    <s v="UTC+2"/>
    <d v="2021-04-13T16:33:42"/>
  </r>
  <r>
    <n v="331282"/>
    <d v="2021-04-19T19:01:26"/>
    <n v="3"/>
    <d v="2021-04-19T22:01:26"/>
    <x v="20"/>
    <x v="5"/>
    <n v="16476"/>
    <n v="118549"/>
    <s v="UTC+3"/>
    <d v="2021-04-19T00:07:25"/>
  </r>
  <r>
    <n v="271276"/>
    <d v="2021-04-19T19:04:56"/>
    <n v="1"/>
    <d v="2021-04-19T20:04:56"/>
    <x v="23"/>
    <x v="5"/>
    <n v="16477"/>
    <n v="250679"/>
    <s v="UTC+1"/>
    <d v="2021-04-17T20:26:04"/>
  </r>
  <r>
    <n v="106253"/>
    <d v="2021-04-19T19:05:31"/>
    <n v="2"/>
    <d v="2021-04-19T21:05:31"/>
    <x v="19"/>
    <x v="5"/>
    <n v="16479"/>
    <n v="151496"/>
    <s v="UTC+2"/>
    <d v="2021-04-13T18:32:40"/>
  </r>
  <r>
    <n v="63408"/>
    <d v="2021-04-19T19:09:35"/>
    <n v="1"/>
    <d v="2021-04-19T20:09:35"/>
    <x v="23"/>
    <x v="5"/>
    <n v="16482"/>
    <n v="180863"/>
    <s v="UTC+1"/>
    <d v="2021-04-19T02:10:12"/>
  </r>
  <r>
    <n v="116212"/>
    <d v="2021-04-19T19:13:05"/>
    <n v="3"/>
    <d v="2021-04-19T22:13:05"/>
    <x v="20"/>
    <x v="5"/>
    <n v="16485"/>
    <n v="312954"/>
    <s v="UTC+3"/>
    <d v="2021-04-07T16:32:27"/>
  </r>
  <r>
    <n v="10288"/>
    <d v="2021-04-19T19:13:40"/>
    <n v="0"/>
    <d v="2021-04-19T19:13:40"/>
    <x v="14"/>
    <x v="5"/>
    <n v="16490"/>
    <n v="461671"/>
    <s v="UTC+0"/>
    <d v="2021-04-18T00:10:05"/>
  </r>
  <r>
    <n v="328584"/>
    <d v="2021-04-19T19:16:00"/>
    <n v="-4"/>
    <d v="2021-04-19T15:16:00"/>
    <x v="10"/>
    <x v="5"/>
    <n v="16494"/>
    <n v="411922"/>
    <s v="UTC-4"/>
    <d v="2021-04-18T14:55:00"/>
  </r>
  <r>
    <n v="329647"/>
    <d v="2021-04-19T19:17:45"/>
    <n v="3"/>
    <d v="2021-04-19T22:17:45"/>
    <x v="20"/>
    <x v="5"/>
    <n v="16498"/>
    <n v="296118"/>
    <s v="UTC+3"/>
    <d v="2021-04-14T09:06:14"/>
  </r>
  <r>
    <n v="14963"/>
    <d v="2021-04-19T19:20:40"/>
    <n v="0"/>
    <d v="2021-04-19T19:20:40"/>
    <x v="14"/>
    <x v="5"/>
    <n v="16499"/>
    <n v="258219"/>
    <s v="UTC+0"/>
    <d v="2021-04-17T03:08:54"/>
  </r>
  <r>
    <n v="325277"/>
    <d v="2021-04-19T19:21:14"/>
    <n v="1"/>
    <d v="2021-04-19T20:21:14"/>
    <x v="23"/>
    <x v="5"/>
    <n v="16501"/>
    <n v="228405"/>
    <s v="UTC+1"/>
    <d v="2021-04-05T03:12:12"/>
  </r>
  <r>
    <n v="64095"/>
    <d v="2021-04-19T19:22:59"/>
    <n v="0"/>
    <d v="2021-04-19T19:22:59"/>
    <x v="14"/>
    <x v="5"/>
    <n v="16505"/>
    <n v="154256"/>
    <s v="UTC+0"/>
    <d v="2021-04-15T05:27:13"/>
  </r>
  <r>
    <n v="27402"/>
    <d v="2021-04-19T19:29:59"/>
    <n v="4"/>
    <d v="2021-04-19T23:29:59"/>
    <x v="22"/>
    <x v="5"/>
    <n v="16506"/>
    <n v="230507"/>
    <s v="UTC+4"/>
    <d v="2021-04-19T01:18:10"/>
  </r>
  <r>
    <n v="323369"/>
    <d v="2021-04-19T19:36:23"/>
    <n v="3"/>
    <d v="2021-04-19T22:36:23"/>
    <x v="20"/>
    <x v="5"/>
    <n v="16511"/>
    <n v="432277"/>
    <s v="UTC+3"/>
    <d v="2021-04-18T03:04:45"/>
  </r>
  <r>
    <n v="156773"/>
    <d v="2021-04-19T19:38:08"/>
    <n v="2"/>
    <d v="2021-04-19T21:38:08"/>
    <x v="19"/>
    <x v="5"/>
    <n v="16514"/>
    <n v="148255"/>
    <s v="UTC+2"/>
    <d v="2021-04-07T22:50:58"/>
  </r>
  <r>
    <n v="152765"/>
    <d v="2021-04-19T19:42:13"/>
    <n v="1"/>
    <d v="2021-04-19T20:42:13"/>
    <x v="23"/>
    <x v="5"/>
    <n v="16519"/>
    <n v="411922"/>
    <s v="UTC+1"/>
    <d v="2021-04-10T09:21:59"/>
  </r>
  <r>
    <n v="239818"/>
    <d v="2021-04-19T19:51:32"/>
    <n v="1"/>
    <d v="2021-04-19T20:51:32"/>
    <x v="23"/>
    <x v="5"/>
    <n v="16520"/>
    <n v="230507"/>
    <s v="UTC+1"/>
    <d v="2021-04-18T14:03:42"/>
  </r>
  <r>
    <n v="274384"/>
    <d v="2021-04-19T19:53:17"/>
    <n v="0"/>
    <d v="2021-04-19T19:53:17"/>
    <x v="14"/>
    <x v="5"/>
    <n v="16523"/>
    <n v="4572"/>
    <s v="UTC+0"/>
    <d v="2021-04-13T00:14:18"/>
  </r>
  <r>
    <n v="107651"/>
    <d v="2021-04-19T19:54:27"/>
    <n v="2"/>
    <d v="2021-04-19T21:54:27"/>
    <x v="19"/>
    <x v="5"/>
    <n v="16524"/>
    <n v="411922"/>
    <s v="UTC+2"/>
    <d v="2021-04-11T18:29:32"/>
  </r>
  <r>
    <n v="297274"/>
    <d v="2021-04-19T19:55:02"/>
    <n v="3"/>
    <d v="2021-04-19T22:55:02"/>
    <x v="20"/>
    <x v="5"/>
    <n v="16525"/>
    <n v="419338"/>
    <s v="UTC+3"/>
    <d v="2021-04-18T21:21:51"/>
  </r>
  <r>
    <n v="187785"/>
    <d v="2021-04-19T20:14:50"/>
    <n v="1"/>
    <d v="2021-04-19T21:14:50"/>
    <x v="19"/>
    <x v="5"/>
    <n v="16526"/>
    <n v="285680"/>
    <s v="UTC+1"/>
    <d v="2021-04-07T07:24:08"/>
  </r>
  <r>
    <n v="57578"/>
    <d v="2021-04-19T20:21:49"/>
    <n v="1"/>
    <d v="2021-04-19T21:21:49"/>
    <x v="19"/>
    <x v="5"/>
    <n v="16529"/>
    <n v="209122"/>
    <s v="UTC+1"/>
    <d v="2021-04-08T21:36:54"/>
  </r>
  <r>
    <n v="242595"/>
    <d v="2021-04-19T20:21:49"/>
    <n v="1"/>
    <d v="2021-04-19T21:21:49"/>
    <x v="19"/>
    <x v="5"/>
    <n v="16531"/>
    <n v="467908"/>
    <s v="UTC+1"/>
    <d v="2021-04-19T08:27:49"/>
  </r>
  <r>
    <n v="185308"/>
    <d v="2021-04-19T20:23:34"/>
    <n v="0"/>
    <d v="2021-04-19T20:23:34"/>
    <x v="23"/>
    <x v="5"/>
    <n v="16532"/>
    <n v="274326"/>
    <s v="UTC+0"/>
    <d v="2021-04-15T07:20:28"/>
  </r>
  <r>
    <n v="2372"/>
    <d v="2021-04-19T20:27:04"/>
    <n v="2"/>
    <d v="2021-04-19T22:27:04"/>
    <x v="20"/>
    <x v="5"/>
    <n v="16534"/>
    <n v="209122"/>
    <s v="UTC+2"/>
    <d v="2021-04-19T01:26:17"/>
  </r>
  <r>
    <n v="59415"/>
    <d v="2021-04-19T20:32:19"/>
    <n v="3"/>
    <d v="2021-04-19T23:32:19"/>
    <x v="22"/>
    <x v="5"/>
    <n v="16538"/>
    <n v="145209"/>
    <s v="UTC+3"/>
    <d v="2021-04-18T03:38:43"/>
  </r>
  <r>
    <n v="106249"/>
    <d v="2021-04-19T20:35:13"/>
    <n v="0"/>
    <d v="2021-04-19T20:35:13"/>
    <x v="23"/>
    <x v="5"/>
    <n v="16540"/>
    <n v="250679"/>
    <s v="UTC+0"/>
    <d v="2021-04-06T03:11:33"/>
  </r>
  <r>
    <n v="316100"/>
    <d v="2021-04-19T20:39:53"/>
    <n v="0"/>
    <d v="2021-04-19T20:39:53"/>
    <x v="23"/>
    <x v="5"/>
    <n v="16542"/>
    <n v="471403"/>
    <s v="UTC+0"/>
    <d v="2021-04-12T23:03:05"/>
  </r>
  <r>
    <n v="270577"/>
    <d v="2021-04-19T20:46:52"/>
    <n v="0"/>
    <d v="2021-04-19T20:46:52"/>
    <x v="23"/>
    <x v="5"/>
    <n v="16544"/>
    <n v="25218"/>
    <s v="UTC+0"/>
    <d v="2021-04-13T16:59:37"/>
  </r>
  <r>
    <n v="213634"/>
    <d v="2021-04-19T20:52:07"/>
    <n v="1"/>
    <d v="2021-04-19T21:52:07"/>
    <x v="19"/>
    <x v="5"/>
    <n v="16547"/>
    <n v="470762"/>
    <s v="UTC+1"/>
    <d v="2021-03-30T19:25:13"/>
  </r>
  <r>
    <n v="65710"/>
    <d v="2021-04-19T20:56:12"/>
    <n v="0"/>
    <d v="2021-04-19T20:56:12"/>
    <x v="23"/>
    <x v="5"/>
    <n v="16551"/>
    <n v="183290"/>
    <s v="UTC+0"/>
    <d v="2021-04-18T01:22:22"/>
  </r>
  <r>
    <n v="286631"/>
    <d v="2021-04-19T20:56:47"/>
    <n v="1"/>
    <d v="2021-04-19T21:56:47"/>
    <x v="19"/>
    <x v="5"/>
    <n v="16556"/>
    <n v="153893"/>
    <s v="UTC+1"/>
    <d v="2021-04-09T10:22:14"/>
  </r>
  <r>
    <n v="43107"/>
    <d v="2021-04-19T20:58:31"/>
    <n v="0"/>
    <d v="2021-04-19T20:58:31"/>
    <x v="23"/>
    <x v="5"/>
    <n v="16561"/>
    <n v="351192"/>
    <s v="UTC+0"/>
    <d v="2021-04-18T20:31:03"/>
  </r>
  <r>
    <n v="231116"/>
    <d v="2021-04-19T21:12:30"/>
    <n v="0"/>
    <d v="2021-04-19T21:12:30"/>
    <x v="19"/>
    <x v="5"/>
    <n v="16563"/>
    <n v="42035"/>
    <s v="UTC+0"/>
    <d v="2021-04-13T06:50:01"/>
  </r>
  <r>
    <n v="113092"/>
    <d v="2021-04-19T21:13:05"/>
    <n v="1"/>
    <d v="2021-04-19T22:13:05"/>
    <x v="20"/>
    <x v="5"/>
    <n v="16568"/>
    <n v="341333"/>
    <s v="UTC+1"/>
    <d v="2021-04-09T11:07:15"/>
  </r>
  <r>
    <n v="333498"/>
    <d v="2021-04-19T21:16:00"/>
    <n v="2"/>
    <d v="2021-04-19T23:16:00"/>
    <x v="22"/>
    <x v="5"/>
    <n v="16573"/>
    <n v="368479"/>
    <s v="UTC+2"/>
    <d v="2021-04-06T11:58:54"/>
  </r>
  <r>
    <n v="308455"/>
    <d v="2021-04-19T21:18:20"/>
    <n v="2"/>
    <d v="2021-04-19T23:18:20"/>
    <x v="22"/>
    <x v="5"/>
    <n v="16575"/>
    <n v="336965"/>
    <s v="UTC+2"/>
    <d v="2021-04-01T16:18:06"/>
  </r>
  <r>
    <n v="30200"/>
    <d v="2021-04-19T21:19:30"/>
    <n v="0"/>
    <d v="2021-04-19T21:19:30"/>
    <x v="19"/>
    <x v="5"/>
    <n v="16577"/>
    <n v="170967"/>
    <s v="UTC+0"/>
    <d v="2021-04-01T14:38:41"/>
  </r>
  <r>
    <n v="207838"/>
    <d v="2021-04-19T21:21:49"/>
    <n v="0"/>
    <d v="2021-04-19T21:21:49"/>
    <x v="19"/>
    <x v="5"/>
    <n v="16580"/>
    <n v="167074"/>
    <s v="UTC+0"/>
    <d v="2021-04-13T12:06:42"/>
  </r>
  <r>
    <n v="14310"/>
    <d v="2021-04-19T21:22:24"/>
    <n v="1"/>
    <d v="2021-04-19T22:22:24"/>
    <x v="20"/>
    <x v="5"/>
    <n v="16582"/>
    <n v="230507"/>
    <s v="UTC+1"/>
    <d v="2021-03-31T05:57:53"/>
  </r>
  <r>
    <n v="229068"/>
    <d v="2021-04-19T21:24:09"/>
    <n v="0"/>
    <d v="2021-04-19T21:24:09"/>
    <x v="19"/>
    <x v="5"/>
    <n v="16583"/>
    <n v="82901"/>
    <s v="UTC+0"/>
    <d v="2021-04-16T03:27:39"/>
  </r>
  <r>
    <n v="272378"/>
    <d v="2021-04-19T21:36:23"/>
    <n v="1"/>
    <d v="2021-04-19T22:36:23"/>
    <x v="20"/>
    <x v="5"/>
    <n v="16586"/>
    <n v="37644"/>
    <s v="UTC+1"/>
    <d v="2021-04-19T09:26:41"/>
  </r>
  <r>
    <n v="252380"/>
    <d v="2021-04-19T21:41:38"/>
    <n v="2"/>
    <d v="2021-04-19T23:41:38"/>
    <x v="22"/>
    <x v="5"/>
    <n v="16587"/>
    <n v="230507"/>
    <s v="UTC+2"/>
    <d v="2021-04-18T03:16:17"/>
  </r>
  <r>
    <n v="126418"/>
    <d v="2021-04-19T21:48:37"/>
    <n v="2"/>
    <d v="2021-04-19T23:48:37"/>
    <x v="22"/>
    <x v="5"/>
    <n v="16590"/>
    <n v="378738"/>
    <s v="UTC+2"/>
    <d v="2021-04-08T12:15:19"/>
  </r>
  <r>
    <n v="130149"/>
    <d v="2021-04-19T21:50:57"/>
    <n v="2"/>
    <d v="2021-04-19T23:50:57"/>
    <x v="22"/>
    <x v="5"/>
    <n v="16591"/>
    <n v="411922"/>
    <s v="UTC+2"/>
    <d v="2021-04-13T08:45:59"/>
  </r>
  <r>
    <n v="187707"/>
    <d v="2021-04-19T21:51:32"/>
    <n v="-1"/>
    <d v="2021-04-19T20:51:32"/>
    <x v="23"/>
    <x v="5"/>
    <n v="16594"/>
    <n v="470762"/>
    <s v="UTC-1"/>
    <d v="2021-04-12T21:11:49"/>
  </r>
  <r>
    <n v="22109"/>
    <d v="2021-04-19T21:52:07"/>
    <n v="0"/>
    <d v="2021-04-19T21:52:07"/>
    <x v="19"/>
    <x v="5"/>
    <n v="16599"/>
    <n v="228415"/>
    <s v="UTC+0"/>
    <d v="2021-04-18T16:11:57"/>
  </r>
  <r>
    <n v="132841"/>
    <d v="2021-04-19T21:55:02"/>
    <n v="1"/>
    <d v="2021-04-19T22:55:02"/>
    <x v="20"/>
    <x v="5"/>
    <n v="16604"/>
    <n v="346056"/>
    <s v="UTC+1"/>
    <d v="2021-04-18T22:57:25"/>
  </r>
  <r>
    <n v="212143"/>
    <d v="2021-04-19T21:55:02"/>
    <n v="1"/>
    <d v="2021-04-19T22:55:02"/>
    <x v="20"/>
    <x v="5"/>
    <n v="16605"/>
    <n v="411922"/>
    <s v="UTC+1"/>
    <d v="2021-04-18T11:58:08"/>
  </r>
  <r>
    <n v="180170"/>
    <d v="2021-04-19T21:55:37"/>
    <n v="2"/>
    <d v="2021-04-19T23:55:37"/>
    <x v="22"/>
    <x v="5"/>
    <n v="16610"/>
    <n v="443594"/>
    <s v="UTC+2"/>
    <d v="2021-04-07T07:37:45"/>
  </r>
  <r>
    <n v="285849"/>
    <d v="2021-04-19T21:59:06"/>
    <n v="0"/>
    <d v="2021-04-19T21:59:06"/>
    <x v="19"/>
    <x v="5"/>
    <n v="16614"/>
    <n v="314092"/>
    <s v="UTC+0"/>
    <d v="2021-04-12T15:14:30"/>
  </r>
  <r>
    <n v="303727"/>
    <d v="2021-04-19T21:59:41"/>
    <n v="1"/>
    <d v="2021-04-19T22:59:41"/>
    <x v="20"/>
    <x v="5"/>
    <n v="16618"/>
    <n v="49057"/>
    <s v="UTC+1"/>
    <d v="2021-04-19T09:44:13"/>
  </r>
  <r>
    <n v="17451"/>
    <d v="2021-04-19T22:06:41"/>
    <n v="1"/>
    <d v="2021-04-19T23:06:41"/>
    <x v="22"/>
    <x v="5"/>
    <n v="16623"/>
    <n v="182191"/>
    <s v="UTC+1"/>
    <d v="2021-04-18T23:41:37"/>
  </r>
  <r>
    <n v="31406"/>
    <d v="2021-04-19T22:10:34"/>
    <n v="3"/>
    <d v="2021-04-20T01:10:34"/>
    <x v="0"/>
    <x v="5"/>
    <n v="16628"/>
    <n v="250679"/>
    <s v="UTC+3"/>
    <d v="2021-04-08T02:12:28"/>
  </r>
  <r>
    <n v="22640"/>
    <d v="2021-04-19T22:17:45"/>
    <n v="-4"/>
    <d v="2021-04-19T18:17:45"/>
    <x v="21"/>
    <x v="5"/>
    <n v="16631"/>
    <n v="351192"/>
    <s v="UTC-4"/>
    <d v="2021-04-17T23:57:19"/>
  </r>
  <r>
    <n v="142725"/>
    <d v="2021-04-19T22:21:49"/>
    <n v="3"/>
    <d v="2021-04-20T01:21:49"/>
    <x v="0"/>
    <x v="5"/>
    <n v="16634"/>
    <n v="356280"/>
    <s v="UTC+3"/>
    <d v="2021-04-18T23:39:28"/>
  </r>
  <r>
    <n v="342941"/>
    <d v="2021-04-19T22:22:24"/>
    <n v="0"/>
    <d v="2021-04-19T22:22:24"/>
    <x v="20"/>
    <x v="5"/>
    <n v="16635"/>
    <n v="250679"/>
    <s v="UTC+0"/>
    <d v="2021-04-18T13:24:55"/>
  </r>
  <r>
    <n v="327021"/>
    <d v="2021-04-19T22:32:19"/>
    <n v="1"/>
    <d v="2021-04-19T23:32:19"/>
    <x v="22"/>
    <x v="5"/>
    <n v="16638"/>
    <n v="4316"/>
    <s v="UTC+1"/>
    <d v="2021-04-09T06:16:29"/>
  </r>
  <r>
    <n v="84752"/>
    <d v="2021-04-19T22:35:13"/>
    <n v="2"/>
    <d v="2021-04-20T00:35:13"/>
    <x v="1"/>
    <x v="5"/>
    <n v="16641"/>
    <n v="88863"/>
    <s v="UTC+2"/>
    <d v="2021-04-10T10:12:07"/>
  </r>
  <r>
    <n v="18266"/>
    <d v="2021-04-19T22:38:43"/>
    <n v="4"/>
    <d v="2021-04-20T02:38:43"/>
    <x v="2"/>
    <x v="5"/>
    <n v="16644"/>
    <n v="172207"/>
    <s v="UTC+4"/>
    <d v="2021-03-31T05:41:53"/>
  </r>
  <r>
    <n v="301601"/>
    <d v="2021-04-19T22:38:43"/>
    <n v="0"/>
    <d v="2021-04-19T22:38:43"/>
    <x v="20"/>
    <x v="5"/>
    <n v="16646"/>
    <n v="62570"/>
    <s v="UTC+0"/>
    <d v="2021-04-17T09:06:11"/>
  </r>
  <r>
    <n v="177687"/>
    <d v="2021-04-19T22:39:18"/>
    <n v="1"/>
    <d v="2021-04-19T23:39:18"/>
    <x v="22"/>
    <x v="5"/>
    <n v="16650"/>
    <n v="127055"/>
    <s v="UTC+1"/>
    <d v="2021-04-08T03:27:47"/>
  </r>
  <r>
    <n v="76160"/>
    <d v="2021-04-19T22:41:03"/>
    <n v="0"/>
    <d v="2021-04-19T22:41:03"/>
    <x v="20"/>
    <x v="5"/>
    <n v="16652"/>
    <n v="52510"/>
    <s v="UTC+0"/>
    <d v="2021-04-16T06:05:51"/>
  </r>
  <r>
    <n v="117767"/>
    <d v="2021-04-19T22:43:23"/>
    <n v="-4"/>
    <d v="2021-04-19T18:43:23"/>
    <x v="21"/>
    <x v="5"/>
    <n v="16653"/>
    <n v="111368"/>
    <s v="UTC-4"/>
    <d v="2021-04-18T17:13:51"/>
  </r>
  <r>
    <n v="225717"/>
    <d v="2021-04-19T22:48:02"/>
    <n v="-4"/>
    <d v="2021-04-19T18:48:02"/>
    <x v="21"/>
    <x v="5"/>
    <n v="16655"/>
    <n v="347008"/>
    <s v="UTC-4"/>
    <d v="2021-04-14T05:42:46"/>
  </r>
  <r>
    <n v="70774"/>
    <d v="2021-04-19T22:52:42"/>
    <n v="0"/>
    <d v="2021-04-19T22:52:42"/>
    <x v="20"/>
    <x v="5"/>
    <n v="16657"/>
    <n v="250679"/>
    <s v="UTC+0"/>
    <d v="2021-04-19T00:06:02"/>
  </r>
  <r>
    <n v="291202"/>
    <d v="2021-04-19T22:53:17"/>
    <n v="-3"/>
    <d v="2021-04-19T19:53:17"/>
    <x v="14"/>
    <x v="5"/>
    <n v="16660"/>
    <n v="122902"/>
    <s v="UTC-3"/>
    <d v="2021-04-19T06:12:11"/>
  </r>
  <r>
    <n v="167852"/>
    <d v="2021-04-19T22:55:37"/>
    <n v="1"/>
    <d v="2021-04-19T23:55:37"/>
    <x v="22"/>
    <x v="5"/>
    <n v="16662"/>
    <n v="62570"/>
    <s v="UTC+1"/>
    <d v="2021-04-02T15:02:53"/>
  </r>
  <r>
    <n v="221730"/>
    <d v="2021-04-19T23:00:16"/>
    <n v="1"/>
    <d v="2021-04-20T00:00:16"/>
    <x v="1"/>
    <x v="5"/>
    <n v="16663"/>
    <n v="439981"/>
    <s v="UTC+1"/>
    <d v="2021-03-30T10:54:03"/>
  </r>
  <r>
    <n v="220229"/>
    <d v="2021-04-19T23:09:00"/>
    <n v="0"/>
    <d v="2021-04-19T23:09:00"/>
    <x v="22"/>
    <x v="5"/>
    <n v="16666"/>
    <n v="182191"/>
    <s v="UTC+0"/>
    <d v="2021-04-07T23:47:13"/>
  </r>
  <r>
    <n v="133006"/>
    <d v="2021-04-19T23:28:14"/>
    <n v="1"/>
    <d v="2021-04-20T00:28:14"/>
    <x v="1"/>
    <x v="5"/>
    <n v="16670"/>
    <n v="258219"/>
    <s v="UTC+1"/>
    <d v="2021-04-02T12:27:04"/>
  </r>
  <r>
    <n v="170645"/>
    <d v="2021-04-19T23:31:09"/>
    <n v="2"/>
    <d v="2021-04-20T01:31:09"/>
    <x v="0"/>
    <x v="5"/>
    <n v="16671"/>
    <n v="35833"/>
    <s v="UTC+2"/>
    <d v="2021-04-13T05:58:13"/>
  </r>
  <r>
    <n v="275602"/>
    <d v="2021-04-19T23:33:28"/>
    <n v="2"/>
    <d v="2021-04-20T01:33:28"/>
    <x v="0"/>
    <x v="5"/>
    <n v="16672"/>
    <n v="108801"/>
    <s v="UTC+2"/>
    <d v="2021-04-15T05:34:11"/>
  </r>
  <r>
    <n v="331931"/>
    <d v="2021-04-19T23:46:17"/>
    <n v="-4"/>
    <d v="2021-04-19T19:46:17"/>
    <x v="14"/>
    <x v="5"/>
    <n v="16676"/>
    <n v="244574"/>
    <s v="UTC-4"/>
    <d v="2021-04-10T19:15:53"/>
  </r>
  <r>
    <n v="326974"/>
    <d v="2021-04-19T23:48:37"/>
    <n v="0"/>
    <d v="2021-04-19T23:48:37"/>
    <x v="22"/>
    <x v="5"/>
    <n v="16679"/>
    <n v="134888"/>
    <s v="UTC+0"/>
    <d v="2021-04-07T09:12:45"/>
  </r>
  <r>
    <n v="23008"/>
    <d v="2021-04-20T00:02:36"/>
    <n v="-8"/>
    <d v="2021-04-19T16:02:36"/>
    <x v="11"/>
    <x v="6"/>
    <n v="16683"/>
    <n v="327968"/>
    <s v="UTC-8"/>
    <d v="2021-04-19T10:42:20"/>
  </r>
  <r>
    <n v="60088"/>
    <d v="2021-04-20T00:07:16"/>
    <n v="-4"/>
    <d v="2021-04-19T20:07:16"/>
    <x v="23"/>
    <x v="6"/>
    <n v="16685"/>
    <n v="180863"/>
    <s v="UTC-4"/>
    <d v="2021-04-18T14:29:40"/>
  </r>
  <r>
    <n v="188574"/>
    <d v="2021-04-20T00:07:16"/>
    <n v="-4"/>
    <d v="2021-04-19T20:07:16"/>
    <x v="23"/>
    <x v="6"/>
    <n v="16689"/>
    <n v="449818"/>
    <s v="UTC-4"/>
    <d v="2021-04-18T12:34:36"/>
  </r>
  <r>
    <n v="24028"/>
    <d v="2021-04-20T00:07:41"/>
    <n v="1"/>
    <d v="2021-04-20T01:07:41"/>
    <x v="0"/>
    <x v="6"/>
    <n v="16693"/>
    <n v="351192"/>
    <s v="UTC+1"/>
    <d v="2021-04-09T19:14:09"/>
  </r>
  <r>
    <n v="340446"/>
    <d v="2021-04-20T00:12:30"/>
    <n v="-3"/>
    <d v="2021-04-19T21:12:30"/>
    <x v="19"/>
    <x v="6"/>
    <n v="16694"/>
    <n v="238134"/>
    <s v="UTC-3"/>
    <d v="2021-04-07T12:58:27"/>
  </r>
  <r>
    <n v="46786"/>
    <d v="2021-04-20T00:14:50"/>
    <n v="1"/>
    <d v="2021-04-20T01:14:50"/>
    <x v="0"/>
    <x v="6"/>
    <n v="16696"/>
    <n v="155463"/>
    <s v="UTC+1"/>
    <d v="2021-04-08T22:03:45"/>
  </r>
  <r>
    <n v="23569"/>
    <d v="2021-04-20T00:21:14"/>
    <n v="-8"/>
    <d v="2021-04-19T16:21:14"/>
    <x v="11"/>
    <x v="6"/>
    <n v="16699"/>
    <n v="411922"/>
    <s v="UTC-8"/>
    <d v="2021-04-05T23:29:41"/>
  </r>
  <r>
    <n v="293866"/>
    <d v="2021-04-20T00:21:49"/>
    <n v="1"/>
    <d v="2021-04-20T01:21:49"/>
    <x v="0"/>
    <x v="6"/>
    <n v="16704"/>
    <n v="230507"/>
    <s v="UTC+1"/>
    <d v="2021-04-09T00:58:51"/>
  </r>
  <r>
    <n v="242991"/>
    <d v="2021-04-20T00:22:24"/>
    <n v="-6"/>
    <d v="2021-04-19T18:22:24"/>
    <x v="21"/>
    <x v="6"/>
    <n v="16706"/>
    <n v="244574"/>
    <s v="UTC-6"/>
    <d v="2021-04-03T20:02:36"/>
  </r>
  <r>
    <n v="130418"/>
    <d v="2021-04-20T00:24:09"/>
    <n v="-3"/>
    <d v="2021-04-19T21:24:09"/>
    <x v="19"/>
    <x v="6"/>
    <n v="16708"/>
    <n v="347393"/>
    <s v="UTC-3"/>
    <d v="2021-04-08T23:04:39"/>
  </r>
  <r>
    <n v="118694"/>
    <d v="2021-04-20T00:28:14"/>
    <n v="0"/>
    <d v="2021-04-20T00:28:14"/>
    <x v="1"/>
    <x v="6"/>
    <n v="16712"/>
    <n v="230507"/>
    <s v="UTC+0"/>
    <d v="2021-04-15T06:58:25"/>
  </r>
  <r>
    <n v="270577"/>
    <d v="2021-04-20T00:32:53"/>
    <n v="0"/>
    <d v="2021-04-20T00:32:53"/>
    <x v="1"/>
    <x v="6"/>
    <n v="16714"/>
    <n v="217497"/>
    <s v="UTC+0"/>
    <d v="2021-04-13T16:59:37"/>
  </r>
  <r>
    <n v="253636"/>
    <d v="2021-04-20T00:37:33"/>
    <n v="0"/>
    <d v="2021-04-20T00:37:33"/>
    <x v="1"/>
    <x v="6"/>
    <n v="16716"/>
    <n v="118549"/>
    <s v="UTC+0"/>
    <d v="2021-04-01T16:36:01"/>
  </r>
  <r>
    <n v="183116"/>
    <d v="2021-04-20T00:39:53"/>
    <n v="0"/>
    <d v="2021-04-20T00:39:53"/>
    <x v="1"/>
    <x v="6"/>
    <n v="16719"/>
    <n v="367087"/>
    <s v="UTC+0"/>
    <d v="2021-04-09T16:26:08"/>
  </r>
  <r>
    <n v="102684"/>
    <d v="2021-04-20T00:46:52"/>
    <n v="-8"/>
    <d v="2021-04-19T16:46:52"/>
    <x v="11"/>
    <x v="6"/>
    <n v="16720"/>
    <n v="182191"/>
    <s v="UTC-8"/>
    <d v="2021-04-17T09:52:14"/>
  </r>
  <r>
    <n v="220706"/>
    <d v="2021-04-20T00:53:52"/>
    <n v="0"/>
    <d v="2021-04-20T00:53:52"/>
    <x v="1"/>
    <x v="6"/>
    <n v="16722"/>
    <n v="285680"/>
    <s v="UTC+0"/>
    <d v="2021-04-17T07:36:54"/>
  </r>
  <r>
    <n v="245430"/>
    <d v="2021-04-20T00:55:41"/>
    <n v="2"/>
    <d v="2021-04-20T02:55:41"/>
    <x v="2"/>
    <x v="6"/>
    <n v="16723"/>
    <n v="205518"/>
    <s v="UTC+2"/>
    <d v="2021-04-19T07:01:35"/>
  </r>
  <r>
    <n v="55339"/>
    <d v="2021-04-20T00:58:34"/>
    <n v="2"/>
    <d v="2021-04-20T02:58:34"/>
    <x v="2"/>
    <x v="6"/>
    <n v="16726"/>
    <n v="86587"/>
    <s v="UTC+2"/>
    <d v="2021-04-19T11:59:20"/>
  </r>
  <r>
    <n v="217369"/>
    <d v="2021-04-20T01:21:14"/>
    <n v="-5"/>
    <d v="2021-04-19T20:21:14"/>
    <x v="23"/>
    <x v="6"/>
    <n v="16728"/>
    <n v="158978"/>
    <s v="UTC-5"/>
    <d v="2021-04-03T04:29:07"/>
  </r>
  <r>
    <n v="105749"/>
    <d v="2021-04-20T01:24:00"/>
    <n v="1"/>
    <d v="2021-04-20T02:24:00"/>
    <x v="2"/>
    <x v="6"/>
    <n v="16732"/>
    <n v="412795"/>
    <s v="UTC+1"/>
    <d v="2021-04-08T07:05:12"/>
  </r>
  <r>
    <n v="185728"/>
    <d v="2021-04-20T01:49:47"/>
    <n v="-8"/>
    <d v="2021-04-19T17:49:47"/>
    <x v="7"/>
    <x v="6"/>
    <n v="16735"/>
    <n v="158978"/>
    <s v="UTC-8"/>
    <d v="2021-04-14T04:00:48"/>
  </r>
  <r>
    <n v="220180"/>
    <d v="2021-04-20T01:54:27"/>
    <n v="-4"/>
    <d v="2021-04-19T21:54:27"/>
    <x v="19"/>
    <x v="6"/>
    <n v="16736"/>
    <n v="60239"/>
    <s v="UTC-4"/>
    <d v="2021-04-14T12:36:28"/>
  </r>
  <r>
    <n v="328442"/>
    <d v="2021-04-20T01:55:41"/>
    <n v="1"/>
    <d v="2021-04-20T02:55:41"/>
    <x v="2"/>
    <x v="6"/>
    <n v="16737"/>
    <n v="324094"/>
    <s v="UTC+1"/>
    <d v="2021-04-09T23:47:10"/>
  </r>
  <r>
    <n v="160573"/>
    <d v="2021-04-20T02:00:58"/>
    <n v="3"/>
    <d v="2021-04-20T05:00:58"/>
    <x v="6"/>
    <x v="6"/>
    <n v="16742"/>
    <n v="138209"/>
    <s v="UTC+3"/>
    <d v="2021-04-11T21:25:23"/>
  </r>
  <r>
    <n v="319720"/>
    <d v="2021-04-20T02:06:06"/>
    <n v="-4"/>
    <d v="2021-04-19T22:06:06"/>
    <x v="20"/>
    <x v="6"/>
    <n v="16746"/>
    <n v="411922"/>
    <s v="UTC-4"/>
    <d v="2021-04-01T23:03:49"/>
  </r>
  <r>
    <n v="327021"/>
    <d v="2021-04-20T02:13:40"/>
    <n v="1"/>
    <d v="2021-04-20T03:13:40"/>
    <x v="4"/>
    <x v="6"/>
    <n v="16750"/>
    <n v="21760"/>
    <s v="UTC+1"/>
    <d v="2021-04-09T06:16:29"/>
  </r>
  <r>
    <n v="2485"/>
    <d v="2021-04-20T02:18:20"/>
    <n v="1"/>
    <d v="2021-04-20T03:18:20"/>
    <x v="4"/>
    <x v="6"/>
    <n v="16751"/>
    <n v="470762"/>
    <s v="UTC+1"/>
    <d v="2021-04-14T07:40:22"/>
  </r>
  <r>
    <n v="229308"/>
    <d v="2021-04-20T02:22:24"/>
    <n v="0"/>
    <d v="2021-04-20T02:22:24"/>
    <x v="2"/>
    <x v="6"/>
    <n v="16756"/>
    <n v="158978"/>
    <s v="UTC+0"/>
    <d v="2021-04-13T01:14:42"/>
  </r>
  <r>
    <n v="310737"/>
    <d v="2021-04-20T03:04:21"/>
    <n v="-4"/>
    <d v="2021-04-19T23:04:21"/>
    <x v="22"/>
    <x v="6"/>
    <n v="16757"/>
    <n v="313721"/>
    <s v="UTC-4"/>
    <d v="2021-04-09T07:13:41"/>
  </r>
  <r>
    <n v="174150"/>
    <d v="2021-04-20T03:05:46"/>
    <n v="0"/>
    <d v="2021-04-20T03:05:46"/>
    <x v="4"/>
    <x v="6"/>
    <n v="16760"/>
    <n v="388677"/>
    <s v="UTC+0"/>
    <d v="2021-04-12T23:40:31"/>
  </r>
  <r>
    <n v="77015"/>
    <d v="2021-04-20T03:18:20"/>
    <n v="0"/>
    <d v="2021-04-20T03:18:20"/>
    <x v="4"/>
    <x v="6"/>
    <n v="16763"/>
    <n v="351192"/>
    <s v="UTC+0"/>
    <d v="2021-04-18T16:42:50"/>
  </r>
  <r>
    <n v="234822"/>
    <d v="2021-04-20T03:22:59"/>
    <n v="-8"/>
    <d v="2021-04-19T19:22:59"/>
    <x v="14"/>
    <x v="6"/>
    <n v="16768"/>
    <n v="347008"/>
    <s v="UTC-8"/>
    <d v="2021-04-19T14:51:49"/>
  </r>
  <r>
    <n v="127946"/>
    <d v="2021-04-20T03:25:55"/>
    <n v="6"/>
    <d v="2021-04-20T09:25:55"/>
    <x v="8"/>
    <x v="6"/>
    <n v="16770"/>
    <n v="105200"/>
    <s v="UTC+6"/>
    <d v="2021-04-18T05:37:27"/>
  </r>
  <r>
    <n v="93158"/>
    <d v="2021-04-20T03:39:18"/>
    <n v="-8"/>
    <d v="2021-04-19T19:39:18"/>
    <x v="14"/>
    <x v="6"/>
    <n v="16773"/>
    <n v="15525"/>
    <s v="UTC-8"/>
    <d v="2021-04-19T15:45:26"/>
  </r>
  <r>
    <n v="172409"/>
    <d v="2021-04-20T03:45:42"/>
    <n v="-5"/>
    <d v="2021-04-19T22:45:42"/>
    <x v="20"/>
    <x v="6"/>
    <n v="16774"/>
    <n v="158978"/>
    <s v="UTC-5"/>
    <d v="2021-04-13T20:31:33"/>
  </r>
  <r>
    <n v="25457"/>
    <d v="2021-04-20T03:50:22"/>
    <n v="-9"/>
    <d v="2021-04-19T18:50:22"/>
    <x v="21"/>
    <x v="6"/>
    <n v="16779"/>
    <n v="118549"/>
    <s v="UTC-9"/>
    <d v="2021-04-19T08:51:36"/>
  </r>
  <r>
    <n v="92878"/>
    <d v="2021-04-20T03:57:36"/>
    <n v="3"/>
    <d v="2021-04-20T06:57:36"/>
    <x v="3"/>
    <x v="6"/>
    <n v="16784"/>
    <n v="373021"/>
    <s v="UTC+3"/>
    <d v="2021-04-18T19:41:12"/>
  </r>
  <r>
    <n v="60644"/>
    <d v="2021-04-20T04:04:56"/>
    <n v="-4"/>
    <d v="2021-04-20T00:04:56"/>
    <x v="1"/>
    <x v="6"/>
    <n v="16787"/>
    <n v="470762"/>
    <s v="UTC-4"/>
    <d v="2021-04-16T08:52:55"/>
  </r>
  <r>
    <n v="231416"/>
    <d v="2021-04-20T04:25:19"/>
    <n v="-5"/>
    <d v="2021-04-19T23:25:19"/>
    <x v="22"/>
    <x v="6"/>
    <n v="16789"/>
    <n v="129210"/>
    <s v="UTC-5"/>
    <d v="2021-04-19T09:32:10"/>
  </r>
  <r>
    <n v="188353"/>
    <d v="2021-04-20T04:27:39"/>
    <n v="-5"/>
    <d v="2021-04-19T23:27:39"/>
    <x v="22"/>
    <x v="6"/>
    <n v="16792"/>
    <n v="260065"/>
    <s v="UTC-5"/>
    <d v="2021-04-17T00:15:26"/>
  </r>
  <r>
    <n v="23674"/>
    <d v="2021-04-20T04:31:44"/>
    <n v="-6"/>
    <d v="2021-04-19T22:31:44"/>
    <x v="20"/>
    <x v="6"/>
    <n v="16793"/>
    <n v="112334"/>
    <s v="UTC-6"/>
    <d v="2021-04-17T13:42:36"/>
  </r>
  <r>
    <n v="271369"/>
    <d v="2021-04-20T04:45:42"/>
    <n v="-6"/>
    <d v="2021-04-19T22:45:42"/>
    <x v="20"/>
    <x v="6"/>
    <n v="16797"/>
    <n v="78899"/>
    <s v="UTC-6"/>
    <d v="2021-04-12T06:22:12"/>
  </r>
  <r>
    <n v="302259"/>
    <d v="2021-04-20T05:04:56"/>
    <n v="-5"/>
    <d v="2021-04-20T00:04:56"/>
    <x v="1"/>
    <x v="6"/>
    <n v="16800"/>
    <n v="97867"/>
    <s v="UTC-5"/>
    <d v="2021-04-03T12:03:39"/>
  </r>
  <r>
    <n v="240013"/>
    <d v="2021-04-20T05:11:55"/>
    <n v="7"/>
    <d v="2021-04-20T12:11:55"/>
    <x v="16"/>
    <x v="6"/>
    <n v="16801"/>
    <n v="347393"/>
    <s v="UTC+7"/>
    <d v="2021-04-19T04:43:09"/>
  </r>
  <r>
    <n v="160878"/>
    <d v="2021-04-20T05:14:24"/>
    <n v="-5"/>
    <d v="2021-04-20T00:14:24"/>
    <x v="1"/>
    <x v="6"/>
    <n v="16805"/>
    <n v="101979"/>
    <s v="UTC-5"/>
    <d v="2021-04-19T01:15:44"/>
  </r>
  <r>
    <n v="301056"/>
    <d v="2021-04-20T05:28:14"/>
    <n v="-5"/>
    <d v="2021-04-20T00:28:14"/>
    <x v="1"/>
    <x v="6"/>
    <n v="16808"/>
    <n v="318314"/>
    <s v="UTC-5"/>
    <d v="2021-04-19T05:31:52"/>
  </r>
  <r>
    <n v="306386"/>
    <d v="2021-04-20T05:37:33"/>
    <n v="7"/>
    <d v="2021-04-20T12:37:33"/>
    <x v="16"/>
    <x v="6"/>
    <n v="16810"/>
    <n v="320523"/>
    <s v="UTC+7"/>
    <d v="2021-04-14T01:35:16"/>
  </r>
  <r>
    <n v="29459"/>
    <d v="2021-04-20T05:46:34"/>
    <n v="2"/>
    <d v="2021-04-20T07:46:34"/>
    <x v="9"/>
    <x v="6"/>
    <n v="16811"/>
    <n v="162939"/>
    <s v="UTC+2"/>
    <d v="2021-04-15T04:32:37"/>
  </r>
  <r>
    <n v="18663"/>
    <d v="2021-04-20T06:06:06"/>
    <n v="8"/>
    <d v="2021-04-20T14:06:06"/>
    <x v="12"/>
    <x v="6"/>
    <n v="16816"/>
    <n v="158978"/>
    <s v="UTC+8"/>
    <d v="2021-04-11T22:09:47"/>
  </r>
  <r>
    <n v="18266"/>
    <d v="2021-04-20T06:09:07"/>
    <n v="4"/>
    <d v="2021-04-20T10:09:07"/>
    <x v="15"/>
    <x v="6"/>
    <n v="16821"/>
    <n v="250679"/>
    <s v="UTC+4"/>
    <d v="2021-03-31T05:41:53"/>
  </r>
  <r>
    <n v="206350"/>
    <d v="2021-04-20T06:47:31"/>
    <n v="3"/>
    <d v="2021-04-20T09:47:31"/>
    <x v="8"/>
    <x v="6"/>
    <n v="16823"/>
    <n v="96704"/>
    <s v="UTC+3"/>
    <d v="2021-04-14T20:30:29"/>
  </r>
  <r>
    <n v="164773"/>
    <d v="2021-04-20T06:53:52"/>
    <n v="6"/>
    <d v="2021-04-20T12:53:52"/>
    <x v="16"/>
    <x v="6"/>
    <n v="16827"/>
    <n v="317550"/>
    <s v="UTC+6"/>
    <d v="2021-04-18T23:33:26"/>
  </r>
  <r>
    <n v="280524"/>
    <d v="2021-04-20T07:13:40"/>
    <n v="12"/>
    <d v="2021-04-20T19:13:40"/>
    <x v="14"/>
    <x v="6"/>
    <n v="16828"/>
    <n v="230507"/>
    <s v="UTC+12"/>
    <d v="2021-03-29T20:53:56"/>
  </r>
  <r>
    <n v="139152"/>
    <d v="2021-04-20T07:16:00"/>
    <n v="12"/>
    <d v="2021-04-20T19:16:00"/>
    <x v="14"/>
    <x v="6"/>
    <n v="16833"/>
    <n v="369305"/>
    <s v="UTC+12"/>
    <d v="2021-04-03T17:16:19"/>
  </r>
  <r>
    <n v="33028"/>
    <d v="2021-04-20T07:32:19"/>
    <n v="4"/>
    <d v="2021-04-20T11:32:19"/>
    <x v="17"/>
    <x v="6"/>
    <n v="16836"/>
    <n v="476038"/>
    <s v="UTC+4"/>
    <d v="2021-04-18T17:41:44"/>
  </r>
  <r>
    <n v="218954"/>
    <d v="2021-04-20T07:35:31"/>
    <n v="-8"/>
    <d v="2021-04-19T23:35:31"/>
    <x v="22"/>
    <x v="6"/>
    <n v="16839"/>
    <n v="21760"/>
    <s v="UTC-8"/>
    <d v="2021-04-15T09:14:20"/>
  </r>
  <r>
    <n v="65819"/>
    <d v="2021-04-20T07:52:48"/>
    <n v="1"/>
    <d v="2021-04-20T08:52:48"/>
    <x v="13"/>
    <x v="6"/>
    <n v="16843"/>
    <n v="158978"/>
    <s v="UTC+1"/>
    <d v="2021-04-12T20:27:39"/>
  </r>
  <r>
    <n v="190105"/>
    <d v="2021-04-20T08:00:29"/>
    <n v="2"/>
    <d v="2021-04-20T10:00:29"/>
    <x v="15"/>
    <x v="6"/>
    <n v="16846"/>
    <n v="476451"/>
    <s v="UTC+2"/>
    <d v="2021-04-19T03:30:23"/>
  </r>
  <r>
    <n v="82266"/>
    <d v="2021-04-20T08:28:49"/>
    <n v="5"/>
    <d v="2021-04-20T13:28:49"/>
    <x v="18"/>
    <x v="6"/>
    <n v="16850"/>
    <n v="17862"/>
    <s v="UTC+5"/>
    <d v="2021-04-10T00:56:29"/>
  </r>
  <r>
    <n v="37807"/>
    <d v="2021-04-20T08:29:46"/>
    <n v="3"/>
    <d v="2021-04-20T11:29:46"/>
    <x v="17"/>
    <x v="6"/>
    <n v="16851"/>
    <n v="230507"/>
    <s v="UTC+3"/>
    <d v="2021-04-02T11:47:34"/>
  </r>
  <r>
    <n v="306040"/>
    <d v="2021-04-20T08:48:29"/>
    <n v="0"/>
    <d v="2021-04-20T08:48:29"/>
    <x v="13"/>
    <x v="6"/>
    <n v="16853"/>
    <n v="176818"/>
    <s v="UTC+0"/>
    <d v="2021-04-10T15:35:22"/>
  </r>
  <r>
    <n v="285386"/>
    <d v="2021-04-20T08:56:47"/>
    <n v="9"/>
    <d v="2021-04-20T17:56:47"/>
    <x v="7"/>
    <x v="6"/>
    <n v="16856"/>
    <n v="343491"/>
    <s v="UTC+9"/>
    <d v="2021-03-30T23:57:26"/>
  </r>
  <r>
    <n v="321865"/>
    <d v="2021-04-20T08:57:36"/>
    <n v="1"/>
    <d v="2021-04-20T09:57:36"/>
    <x v="8"/>
    <x v="6"/>
    <n v="16859"/>
    <n v="242428"/>
    <s v="UTC+1"/>
    <d v="2021-04-08T18:55:14"/>
  </r>
  <r>
    <n v="106253"/>
    <d v="2021-04-20T09:05:17"/>
    <n v="2"/>
    <d v="2021-04-20T11:05:17"/>
    <x v="17"/>
    <x v="6"/>
    <n v="16863"/>
    <n v="397"/>
    <s v="UTC+2"/>
    <d v="2021-04-13T18:32:40"/>
  </r>
  <r>
    <n v="39841"/>
    <d v="2021-04-20T09:13:26"/>
    <n v="1"/>
    <d v="2021-04-20T10:13:26"/>
    <x v="15"/>
    <x v="6"/>
    <n v="16865"/>
    <n v="392434"/>
    <s v="UTC+1"/>
    <d v="2021-04-19T05:29:18"/>
  </r>
  <r>
    <n v="279579"/>
    <d v="2021-04-20T09:20:38"/>
    <n v="1"/>
    <d v="2021-04-20T10:20:38"/>
    <x v="15"/>
    <x v="6"/>
    <n v="16867"/>
    <n v="158978"/>
    <s v="UTC+1"/>
    <d v="2021-04-19T14:40:35"/>
  </r>
  <r>
    <n v="349285"/>
    <d v="2021-04-20T09:25:26"/>
    <n v="2"/>
    <d v="2021-04-20T11:25:26"/>
    <x v="17"/>
    <x v="6"/>
    <n v="16871"/>
    <n v="347008"/>
    <s v="UTC+2"/>
    <d v="2021-04-14T01:12:37"/>
  </r>
  <r>
    <n v="270692"/>
    <d v="2021-04-20T09:28:19"/>
    <n v="5"/>
    <d v="2021-04-20T14:28:19"/>
    <x v="12"/>
    <x v="6"/>
    <n v="16872"/>
    <n v="7145"/>
    <s v="UTC+5"/>
    <d v="2021-04-18T22:18:24"/>
  </r>
  <r>
    <n v="209643"/>
    <d v="2021-04-20T09:29:24"/>
    <n v="9"/>
    <d v="2021-04-20T18:29:24"/>
    <x v="21"/>
    <x v="6"/>
    <n v="16876"/>
    <n v="394087"/>
    <s v="UTC+9"/>
    <d v="2021-04-09T22:10:03"/>
  </r>
  <r>
    <n v="143077"/>
    <d v="2021-04-20T09:39:22"/>
    <n v="1"/>
    <d v="2021-04-20T10:39:22"/>
    <x v="15"/>
    <x v="6"/>
    <n v="16881"/>
    <n v="244574"/>
    <s v="UTC+1"/>
    <d v="2021-04-17T09:40:06"/>
  </r>
  <r>
    <n v="3917"/>
    <d v="2021-04-20T09:43:23"/>
    <n v="9"/>
    <d v="2021-04-20T18:43:23"/>
    <x v="21"/>
    <x v="6"/>
    <n v="16884"/>
    <n v="473323"/>
    <s v="UTC+9"/>
    <d v="2021-04-14T09:01:21"/>
  </r>
  <r>
    <n v="120805"/>
    <d v="2021-04-20T09:56:12"/>
    <n v="7"/>
    <d v="2021-04-20T16:56:12"/>
    <x v="11"/>
    <x v="6"/>
    <n v="16885"/>
    <n v="471403"/>
    <s v="UTC+7"/>
    <d v="2021-04-04T11:46:01"/>
  </r>
  <r>
    <n v="241959"/>
    <d v="2021-04-20T10:02:53"/>
    <n v="2"/>
    <d v="2021-04-20T12:02:53"/>
    <x v="16"/>
    <x v="6"/>
    <n v="16887"/>
    <n v="325852"/>
    <s v="UTC+2"/>
    <d v="2021-04-17T08:09:27"/>
  </r>
  <r>
    <n v="291755"/>
    <d v="2021-04-20T10:09:00"/>
    <n v="9"/>
    <d v="2021-04-20T19:09:00"/>
    <x v="14"/>
    <x v="6"/>
    <n v="16892"/>
    <n v="230507"/>
    <s v="UTC+9"/>
    <d v="2021-04-18T12:21:07"/>
  </r>
  <r>
    <n v="123784"/>
    <d v="2021-04-20T10:15:25"/>
    <n v="12"/>
    <d v="2021-04-20T22:15:25"/>
    <x v="20"/>
    <x v="6"/>
    <n v="16896"/>
    <n v="180863"/>
    <s v="UTC+12"/>
    <d v="2021-04-15T07:39:25"/>
  </r>
  <r>
    <n v="88878"/>
    <d v="2021-04-20T10:24:58"/>
    <n v="3"/>
    <d v="2021-04-20T13:24:58"/>
    <x v="18"/>
    <x v="6"/>
    <n v="16897"/>
    <n v="443594"/>
    <s v="UTC+3"/>
    <d v="2021-03-31T00:48:29"/>
  </r>
  <r>
    <n v="238349"/>
    <d v="2021-04-20T10:27:04"/>
    <n v="8"/>
    <d v="2021-04-20T18:27:04"/>
    <x v="21"/>
    <x v="6"/>
    <n v="16901"/>
    <n v="78273"/>
    <s v="UTC+8"/>
    <d v="2021-04-11T04:00:03"/>
  </r>
  <r>
    <n v="114916"/>
    <d v="2021-04-20T10:37:33"/>
    <n v="2"/>
    <d v="2021-04-20T12:37:33"/>
    <x v="16"/>
    <x v="6"/>
    <n v="16905"/>
    <n v="351192"/>
    <s v="UTC+2"/>
    <d v="2021-04-19T10:59:37"/>
  </r>
  <r>
    <n v="243273"/>
    <d v="2021-04-20T10:44:33"/>
    <n v="2"/>
    <d v="2021-04-20T12:44:33"/>
    <x v="16"/>
    <x v="6"/>
    <n v="16910"/>
    <n v="250679"/>
    <s v="UTC+2"/>
    <d v="2021-04-19T17:29:19"/>
  </r>
  <r>
    <n v="238569"/>
    <d v="2021-04-20T11:03:11"/>
    <n v="6"/>
    <d v="2021-04-20T17:03:11"/>
    <x v="7"/>
    <x v="6"/>
    <n v="16912"/>
    <n v="245484"/>
    <s v="UTC+6"/>
    <d v="2021-04-13T23:51:36"/>
  </r>
  <r>
    <n v="113393"/>
    <d v="2021-04-20T11:04:56"/>
    <n v="1"/>
    <d v="2021-04-20T12:04:56"/>
    <x v="16"/>
    <x v="6"/>
    <n v="16915"/>
    <n v="5151"/>
    <s v="UTC+1"/>
    <d v="2021-04-16T08:01:34"/>
  </r>
  <r>
    <n v="243029"/>
    <d v="2021-04-20T11:14:15"/>
    <n v="9"/>
    <d v="2021-04-20T20:14:15"/>
    <x v="23"/>
    <x v="6"/>
    <n v="16919"/>
    <n v="116857"/>
    <s v="UTC+9"/>
    <d v="2021-04-17T20:00:14"/>
  </r>
  <r>
    <n v="115831"/>
    <d v="2021-04-20T11:24:09"/>
    <n v="2"/>
    <d v="2021-04-20T13:24:09"/>
    <x v="18"/>
    <x v="6"/>
    <n v="16920"/>
    <n v="158978"/>
    <s v="UTC+2"/>
    <d v="2021-04-18T14:08:14"/>
  </r>
  <r>
    <n v="260712"/>
    <d v="2021-04-20T11:45:42"/>
    <n v="3"/>
    <d v="2021-04-20T14:45:42"/>
    <x v="12"/>
    <x v="6"/>
    <n v="16923"/>
    <n v="352056"/>
    <s v="UTC+3"/>
    <d v="2021-04-09T18:08:38"/>
  </r>
  <r>
    <n v="226924"/>
    <d v="2021-04-20T11:45:42"/>
    <n v="7"/>
    <d v="2021-04-20T18:45:42"/>
    <x v="21"/>
    <x v="6"/>
    <n v="16924"/>
    <n v="48280"/>
    <s v="UTC+7"/>
    <d v="2021-04-12T09:41:08"/>
  </r>
  <r>
    <n v="297348"/>
    <d v="2021-04-20T11:47:27"/>
    <n v="2"/>
    <d v="2021-04-20T13:47:27"/>
    <x v="18"/>
    <x v="6"/>
    <n v="16929"/>
    <n v="258219"/>
    <s v="UTC+2"/>
    <d v="2021-04-07T12:05:58"/>
  </r>
  <r>
    <n v="58453"/>
    <d v="2021-04-20T11:55:37"/>
    <n v="4"/>
    <d v="2021-04-20T15:55:37"/>
    <x v="10"/>
    <x v="6"/>
    <n v="16934"/>
    <n v="405914"/>
    <s v="UTC+4"/>
    <d v="2021-03-30T05:22:20"/>
  </r>
  <r>
    <n v="188533"/>
    <d v="2021-04-20T11:56:47"/>
    <n v="2"/>
    <d v="2021-04-20T13:56:47"/>
    <x v="18"/>
    <x v="6"/>
    <n v="16937"/>
    <n v="413286"/>
    <s v="UTC+2"/>
    <d v="2021-04-16T00:32:08"/>
  </r>
  <r>
    <n v="82015"/>
    <d v="2021-04-20T11:59:06"/>
    <n v="2"/>
    <d v="2021-04-20T13:59:06"/>
    <x v="18"/>
    <x v="6"/>
    <n v="16938"/>
    <n v="347008"/>
    <s v="UTC+2"/>
    <d v="2021-04-12T10:50:40"/>
  </r>
  <r>
    <n v="322432"/>
    <d v="2021-04-20T12:00:29"/>
    <n v="-5"/>
    <d v="2021-04-20T07:00:29"/>
    <x v="9"/>
    <x v="6"/>
    <n v="16941"/>
    <n v="250679"/>
    <s v="UTC-5"/>
    <d v="2021-04-09T21:51:59"/>
  </r>
  <r>
    <n v="193754"/>
    <d v="2021-04-20T12:02:01"/>
    <n v="11"/>
    <d v="2021-04-20T23:02:01"/>
    <x v="22"/>
    <x v="6"/>
    <n v="16942"/>
    <n v="411922"/>
    <s v="UTC+11"/>
    <d v="2021-04-15T23:30:56"/>
  </r>
  <r>
    <n v="31523"/>
    <d v="2021-04-20T12:07:51"/>
    <n v="1"/>
    <d v="2021-04-20T13:07:51"/>
    <x v="18"/>
    <x v="6"/>
    <n v="16945"/>
    <n v="2470"/>
    <s v="UTC+1"/>
    <d v="2021-04-09T17:14:09"/>
  </r>
  <r>
    <n v="238740"/>
    <d v="2021-04-20T12:14:50"/>
    <n v="1"/>
    <d v="2021-04-20T13:14:50"/>
    <x v="18"/>
    <x v="6"/>
    <n v="16949"/>
    <n v="230507"/>
    <s v="UTC+1"/>
    <d v="2021-04-16T21:18:58"/>
  </r>
  <r>
    <n v="245392"/>
    <d v="2021-04-20T12:26:53"/>
    <n v="2"/>
    <d v="2021-04-20T14:26:53"/>
    <x v="12"/>
    <x v="6"/>
    <n v="16954"/>
    <n v="137961"/>
    <s v="UTC+2"/>
    <d v="2021-04-06T21:07:20"/>
  </r>
  <r>
    <n v="189173"/>
    <d v="2021-04-20T12:27:39"/>
    <n v="3"/>
    <d v="2021-04-20T15:27:39"/>
    <x v="10"/>
    <x v="6"/>
    <n v="16958"/>
    <n v="376706"/>
    <s v="UTC+3"/>
    <d v="2021-04-15T12:45:44"/>
  </r>
  <r>
    <n v="127713"/>
    <d v="2021-04-20T12:31:09"/>
    <n v="1"/>
    <d v="2021-04-20T13:31:09"/>
    <x v="18"/>
    <x v="6"/>
    <n v="16959"/>
    <n v="118549"/>
    <s v="UTC+1"/>
    <d v="2021-04-10T02:24:17"/>
  </r>
  <r>
    <n v="56330"/>
    <d v="2021-04-20T12:33:28"/>
    <n v="9"/>
    <d v="2021-04-20T21:33:28"/>
    <x v="19"/>
    <x v="6"/>
    <n v="16961"/>
    <n v="343491"/>
    <s v="UTC+9"/>
    <d v="2021-04-18T07:40:43"/>
  </r>
  <r>
    <n v="202336"/>
    <d v="2021-04-20T12:33:28"/>
    <n v="1"/>
    <d v="2021-04-20T13:33:28"/>
    <x v="18"/>
    <x v="6"/>
    <n v="16966"/>
    <n v="268636"/>
    <s v="UTC+1"/>
    <d v="2021-03-30T15:31:54"/>
  </r>
  <r>
    <n v="5234"/>
    <d v="2021-04-20T12:34:38"/>
    <n v="3"/>
    <d v="2021-04-20T15:34:38"/>
    <x v="10"/>
    <x v="6"/>
    <n v="16967"/>
    <n v="341081"/>
    <s v="UTC+3"/>
    <d v="2021-04-19T19:02:59"/>
  </r>
  <r>
    <n v="242595"/>
    <d v="2021-04-20T12:38:08"/>
    <n v="1"/>
    <d v="2021-04-20T13:38:08"/>
    <x v="18"/>
    <x v="6"/>
    <n v="16971"/>
    <n v="411922"/>
    <s v="UTC+1"/>
    <d v="2021-04-19T08:27:49"/>
  </r>
  <r>
    <n v="46881"/>
    <d v="2021-04-20T12:39:18"/>
    <n v="3"/>
    <d v="2021-04-20T15:39:18"/>
    <x v="10"/>
    <x v="6"/>
    <n v="16974"/>
    <n v="411922"/>
    <s v="UTC+3"/>
    <d v="2021-04-14T02:27:20"/>
  </r>
  <r>
    <n v="209882"/>
    <d v="2021-04-20T12:43:58"/>
    <n v="7"/>
    <d v="2021-04-20T19:43:58"/>
    <x v="14"/>
    <x v="6"/>
    <n v="16975"/>
    <n v="227775"/>
    <s v="UTC+7"/>
    <d v="2021-04-19T07:22:12"/>
  </r>
  <r>
    <n v="255694"/>
    <d v="2021-04-20T12:43:58"/>
    <n v="3"/>
    <d v="2021-04-20T15:43:58"/>
    <x v="10"/>
    <x v="6"/>
    <n v="16977"/>
    <n v="185131"/>
    <s v="UTC+3"/>
    <d v="2021-04-08T23:00:25"/>
  </r>
  <r>
    <n v="92966"/>
    <d v="2021-04-20T12:48:02"/>
    <n v="2"/>
    <d v="2021-04-20T14:48:02"/>
    <x v="12"/>
    <x v="6"/>
    <n v="16981"/>
    <n v="396828"/>
    <s v="UTC+2"/>
    <d v="2021-04-19T13:44:57"/>
  </r>
  <r>
    <n v="41439"/>
    <d v="2021-04-20T12:49:47"/>
    <n v="1"/>
    <d v="2021-04-20T13:49:47"/>
    <x v="18"/>
    <x v="6"/>
    <n v="16986"/>
    <n v="104958"/>
    <s v="UTC+1"/>
    <d v="2021-04-17T17:50:40"/>
  </r>
  <r>
    <n v="117653"/>
    <d v="2021-04-20T12:52:42"/>
    <n v="6"/>
    <d v="2021-04-20T18:52:42"/>
    <x v="21"/>
    <x v="6"/>
    <n v="16990"/>
    <n v="298909"/>
    <s v="UTC+6"/>
    <d v="2021-04-01T23:57:11"/>
  </r>
  <r>
    <n v="271126"/>
    <d v="2021-04-20T12:53:17"/>
    <n v="3"/>
    <d v="2021-04-20T15:53:17"/>
    <x v="10"/>
    <x v="6"/>
    <n v="16991"/>
    <n v="439981"/>
    <s v="UTC+3"/>
    <d v="2021-04-07T16:14:58"/>
  </r>
  <r>
    <n v="57932"/>
    <d v="2021-04-20T12:55:02"/>
    <n v="2"/>
    <d v="2021-04-20T14:55:02"/>
    <x v="12"/>
    <x v="6"/>
    <n v="16995"/>
    <n v="245484"/>
    <s v="UTC+2"/>
    <d v="2021-04-13T16:33:52"/>
  </r>
  <r>
    <n v="178685"/>
    <d v="2021-04-20T12:56:47"/>
    <n v="1"/>
    <d v="2021-04-20T13:56:47"/>
    <x v="18"/>
    <x v="6"/>
    <n v="16999"/>
    <n v="104958"/>
    <s v="UTC+1"/>
    <d v="2021-04-15T19:46:48"/>
  </r>
  <r>
    <n v="56871"/>
    <d v="2021-04-20T12:57:21"/>
    <n v="2"/>
    <d v="2021-04-20T14:57:21"/>
    <x v="12"/>
    <x v="6"/>
    <n v="17001"/>
    <n v="347008"/>
    <s v="UTC+2"/>
    <d v="2021-03-30T16:10:46"/>
  </r>
  <r>
    <n v="215477"/>
    <d v="2021-04-20T13:10:45"/>
    <n v="1"/>
    <d v="2021-04-20T14:10:45"/>
    <x v="12"/>
    <x v="6"/>
    <n v="17002"/>
    <n v="323760"/>
    <s v="UTC+1"/>
    <d v="2021-03-30T04:33:44"/>
  </r>
  <r>
    <n v="224849"/>
    <d v="2021-04-20T13:11:20"/>
    <n v="6"/>
    <d v="2021-04-20T19:11:20"/>
    <x v="14"/>
    <x v="6"/>
    <n v="17004"/>
    <n v="411922"/>
    <s v="UTC+6"/>
    <d v="2021-04-15T11:21:22"/>
  </r>
  <r>
    <n v="40906"/>
    <d v="2021-04-20T13:14:15"/>
    <n v="3"/>
    <d v="2021-04-20T16:14:15"/>
    <x v="11"/>
    <x v="6"/>
    <n v="17006"/>
    <n v="255868"/>
    <s v="UTC+3"/>
    <d v="2021-03-31T02:24:46"/>
  </r>
  <r>
    <n v="128396"/>
    <d v="2021-04-20T13:15:25"/>
    <n v="1"/>
    <d v="2021-04-20T14:15:25"/>
    <x v="12"/>
    <x v="6"/>
    <n v="17007"/>
    <n v="42705"/>
    <s v="UTC+1"/>
    <d v="2021-04-19T15:03:10"/>
  </r>
  <r>
    <n v="156679"/>
    <d v="2021-04-20T13:18:55"/>
    <n v="7"/>
    <d v="2021-04-20T20:18:55"/>
    <x v="23"/>
    <x v="6"/>
    <n v="17012"/>
    <n v="254768"/>
    <s v="UTC+7"/>
    <d v="2021-03-30T05:45:05"/>
  </r>
  <r>
    <n v="119219"/>
    <d v="2021-04-20T13:24:44"/>
    <n v="5"/>
    <d v="2021-04-20T18:24:44"/>
    <x v="21"/>
    <x v="6"/>
    <n v="17015"/>
    <n v="238576"/>
    <s v="UTC+5"/>
    <d v="2021-04-11T17:22:11"/>
  </r>
  <r>
    <n v="312699"/>
    <d v="2021-04-20T13:26:29"/>
    <n v="0"/>
    <d v="2021-04-20T13:26:29"/>
    <x v="18"/>
    <x v="6"/>
    <n v="17017"/>
    <n v="100412"/>
    <s v="UTC+0"/>
    <d v="2021-04-13T21:55:27"/>
  </r>
  <r>
    <n v="213179"/>
    <d v="2021-04-20T13:29:24"/>
    <n v="1"/>
    <d v="2021-04-20T14:29:24"/>
    <x v="12"/>
    <x v="6"/>
    <n v="17018"/>
    <n v="394819"/>
    <s v="UTC+1"/>
    <d v="2021-04-19T14:59:35"/>
  </r>
  <r>
    <n v="305135"/>
    <d v="2021-04-20T13:32:53"/>
    <n v="7"/>
    <d v="2021-04-20T20:32:53"/>
    <x v="23"/>
    <x v="6"/>
    <n v="17022"/>
    <n v="97294"/>
    <s v="UTC+7"/>
    <d v="2021-04-19T02:29:36"/>
  </r>
  <r>
    <n v="52292"/>
    <d v="2021-04-20T13:46:17"/>
    <n v="2"/>
    <d v="2021-04-20T15:46:17"/>
    <x v="10"/>
    <x v="6"/>
    <n v="17023"/>
    <n v="64226"/>
    <s v="UTC+2"/>
    <d v="2021-04-19T20:08:01"/>
  </r>
  <r>
    <n v="295246"/>
    <d v="2021-04-20T13:46:17"/>
    <n v="2"/>
    <d v="2021-04-20T15:46:17"/>
    <x v="10"/>
    <x v="6"/>
    <n v="17025"/>
    <n v="81226"/>
    <s v="UTC+2"/>
    <d v="2021-04-19T13:53:48"/>
  </r>
  <r>
    <n v="302012"/>
    <d v="2021-04-20T13:50:53"/>
    <n v="0"/>
    <d v="2021-04-20T13:50:53"/>
    <x v="18"/>
    <x v="6"/>
    <n v="17027"/>
    <n v="470762"/>
    <s v="UTC+0"/>
    <d v="2021-04-19T13:50:55"/>
  </r>
  <r>
    <n v="339004"/>
    <d v="2021-04-20T13:57:21"/>
    <n v="1"/>
    <d v="2021-04-20T14:57:21"/>
    <x v="12"/>
    <x v="6"/>
    <n v="17032"/>
    <n v="365060"/>
    <s v="UTC+1"/>
    <d v="2021-04-20T01:08:03"/>
  </r>
  <r>
    <n v="136685"/>
    <d v="2021-04-20T14:09:00"/>
    <n v="1"/>
    <d v="2021-04-20T15:09:00"/>
    <x v="10"/>
    <x v="6"/>
    <n v="17035"/>
    <n v="115825"/>
    <s v="UTC+1"/>
    <d v="2021-04-09T07:48:19"/>
  </r>
  <r>
    <n v="20420"/>
    <d v="2021-04-20T14:21:14"/>
    <n v="2"/>
    <d v="2021-04-20T16:21:14"/>
    <x v="11"/>
    <x v="6"/>
    <n v="17039"/>
    <n v="397390"/>
    <s v="UTC+2"/>
    <d v="2021-04-03T08:01:14"/>
  </r>
  <r>
    <n v="231975"/>
    <d v="2021-04-20T14:35:13"/>
    <n v="2"/>
    <d v="2021-04-20T16:35:13"/>
    <x v="11"/>
    <x v="6"/>
    <n v="17041"/>
    <n v="205607"/>
    <s v="UTC+2"/>
    <d v="2021-04-19T04:30:06"/>
  </r>
  <r>
    <n v="320433"/>
    <d v="2021-04-20T14:37:33"/>
    <n v="2"/>
    <d v="2021-04-20T16:37:33"/>
    <x v="11"/>
    <x v="6"/>
    <n v="17044"/>
    <n v="302552"/>
    <s v="UTC+2"/>
    <d v="2021-03-31T22:41:10"/>
  </r>
  <r>
    <n v="25354"/>
    <d v="2021-04-20T14:39:53"/>
    <n v="2"/>
    <d v="2021-04-20T16:39:53"/>
    <x v="11"/>
    <x v="6"/>
    <n v="17045"/>
    <n v="411922"/>
    <s v="UTC+2"/>
    <d v="2021-04-13T14:53:24"/>
  </r>
  <r>
    <n v="112166"/>
    <d v="2021-04-20T14:43:23"/>
    <n v="0"/>
    <d v="2021-04-20T14:43:23"/>
    <x v="12"/>
    <x v="6"/>
    <n v="17048"/>
    <n v="357547"/>
    <s v="UTC+0"/>
    <d v="2021-04-18T23:25:50"/>
  </r>
  <r>
    <n v="344112"/>
    <d v="2021-04-20T14:49:12"/>
    <n v="2"/>
    <d v="2021-04-20T16:49:12"/>
    <x v="11"/>
    <x v="6"/>
    <n v="17052"/>
    <n v="162859"/>
    <s v="UTC+2"/>
    <d v="2021-04-07T08:45:34"/>
  </r>
  <r>
    <n v="250337"/>
    <d v="2021-04-20T14:51:32"/>
    <n v="2"/>
    <d v="2021-04-20T16:51:32"/>
    <x v="11"/>
    <x v="6"/>
    <n v="17057"/>
    <n v="258219"/>
    <s v="UTC+2"/>
    <d v="2021-04-10T20:44:08"/>
  </r>
  <r>
    <n v="64496"/>
    <d v="2021-04-20T14:57:21"/>
    <n v="4"/>
    <d v="2021-04-20T18:57:21"/>
    <x v="21"/>
    <x v="6"/>
    <n v="17062"/>
    <n v="411922"/>
    <s v="UTC+4"/>
    <d v="2021-04-18T22:41:29"/>
  </r>
  <r>
    <n v="298026"/>
    <d v="2021-04-20T14:57:56"/>
    <n v="5"/>
    <d v="2021-04-20T19:57:56"/>
    <x v="14"/>
    <x v="6"/>
    <n v="17066"/>
    <n v="447736"/>
    <s v="UTC+5"/>
    <d v="2021-03-31T19:40:53"/>
  </r>
  <r>
    <n v="73277"/>
    <d v="2021-04-20T14:57:56"/>
    <n v="1"/>
    <d v="2021-04-20T15:57:56"/>
    <x v="10"/>
    <x v="6"/>
    <n v="17071"/>
    <n v="411922"/>
    <s v="UTC+1"/>
    <d v="2021-04-14T21:33:53"/>
  </r>
  <r>
    <n v="300499"/>
    <d v="2021-04-20T15:00:16"/>
    <n v="1"/>
    <d v="2021-04-20T16:00:16"/>
    <x v="11"/>
    <x v="6"/>
    <n v="17073"/>
    <n v="137778"/>
    <s v="UTC+1"/>
    <d v="2021-04-15T21:05:08"/>
  </r>
  <r>
    <n v="70437"/>
    <d v="2021-04-20T15:05:31"/>
    <n v="2"/>
    <d v="2021-04-20T17:05:31"/>
    <x v="7"/>
    <x v="6"/>
    <n v="17076"/>
    <n v="258219"/>
    <s v="UTC+2"/>
    <d v="2021-03-31T08:50:15"/>
  </r>
  <r>
    <n v="131065"/>
    <d v="2021-04-20T15:07:16"/>
    <n v="1"/>
    <d v="2021-04-20T16:07:16"/>
    <x v="11"/>
    <x v="6"/>
    <n v="17081"/>
    <n v="284325"/>
    <s v="UTC+1"/>
    <d v="2021-04-12T01:10:52"/>
  </r>
  <r>
    <n v="268704"/>
    <d v="2021-04-20T15:14:15"/>
    <n v="1"/>
    <d v="2021-04-20T16:14:15"/>
    <x v="11"/>
    <x v="6"/>
    <n v="17084"/>
    <n v="131136"/>
    <s v="UTC+1"/>
    <d v="2021-04-08T12:44:18"/>
  </r>
  <r>
    <n v="167918"/>
    <d v="2021-04-20T15:18:20"/>
    <n v="0"/>
    <d v="2021-04-20T15:18:20"/>
    <x v="10"/>
    <x v="6"/>
    <n v="17088"/>
    <n v="154228"/>
    <s v="UTC+0"/>
    <d v="2021-04-17T13:44:36"/>
  </r>
  <r>
    <n v="347623"/>
    <d v="2021-04-20T15:19:30"/>
    <n v="2"/>
    <d v="2021-04-20T17:19:30"/>
    <x v="7"/>
    <x v="6"/>
    <n v="17093"/>
    <n v="153893"/>
    <s v="UTC+2"/>
    <d v="2021-04-09T05:06:20"/>
  </r>
  <r>
    <n v="54801"/>
    <d v="2021-04-20T15:21:14"/>
    <n v="1"/>
    <d v="2021-04-20T16:21:14"/>
    <x v="11"/>
    <x v="6"/>
    <n v="17094"/>
    <n v="394819"/>
    <s v="UTC+1"/>
    <d v="2021-04-19T05:56:35"/>
  </r>
  <r>
    <n v="15263"/>
    <d v="2021-04-20T15:27:39"/>
    <n v="8"/>
    <d v="2021-04-20T23:27:39"/>
    <x v="22"/>
    <x v="6"/>
    <n v="17098"/>
    <n v="429857"/>
    <s v="UTC+8"/>
    <d v="2021-04-07T03:55:51"/>
  </r>
  <r>
    <n v="205908"/>
    <d v="2021-04-20T15:33:28"/>
    <n v="2"/>
    <d v="2021-04-20T17:33:28"/>
    <x v="7"/>
    <x v="6"/>
    <n v="17100"/>
    <n v="128523"/>
    <s v="UTC+2"/>
    <d v="2021-04-19T10:42:14"/>
  </r>
  <r>
    <n v="299268"/>
    <d v="2021-04-20T15:34:03"/>
    <n v="3"/>
    <d v="2021-04-20T18:34:03"/>
    <x v="21"/>
    <x v="6"/>
    <n v="17102"/>
    <n v="230507"/>
    <s v="UTC+3"/>
    <d v="2021-04-16T21:09:21"/>
  </r>
  <r>
    <n v="66047"/>
    <d v="2021-04-20T15:39:53"/>
    <n v="1"/>
    <d v="2021-04-20T16:39:53"/>
    <x v="11"/>
    <x v="6"/>
    <n v="17104"/>
    <n v="9427"/>
    <s v="UTC+1"/>
    <d v="2021-04-19T16:06:51"/>
  </r>
  <r>
    <n v="95519"/>
    <d v="2021-04-20T15:40:28"/>
    <n v="2"/>
    <d v="2021-04-20T17:40:28"/>
    <x v="7"/>
    <x v="6"/>
    <n v="17105"/>
    <n v="65828"/>
    <s v="UTC+2"/>
    <d v="2021-04-04T02:59:45"/>
  </r>
  <r>
    <n v="314844"/>
    <d v="2021-04-20T15:47:27"/>
    <n v="2"/>
    <d v="2021-04-20T17:47:27"/>
    <x v="7"/>
    <x v="6"/>
    <n v="17109"/>
    <n v="471403"/>
    <s v="UTC+2"/>
    <d v="2021-04-17T17:31:17"/>
  </r>
  <r>
    <n v="305419"/>
    <d v="2021-04-20T15:48:00"/>
    <n v="1"/>
    <d v="2021-04-20T16:48:00"/>
    <x v="11"/>
    <x v="6"/>
    <n v="17112"/>
    <n v="311832"/>
    <s v="UTC+1"/>
    <d v="2021-04-18T23:43:13"/>
  </r>
  <r>
    <n v="215192"/>
    <d v="2021-04-20T15:50:22"/>
    <n v="3"/>
    <d v="2021-04-20T18:50:22"/>
    <x v="21"/>
    <x v="6"/>
    <n v="17115"/>
    <n v="394154"/>
    <s v="UTC+3"/>
    <d v="2021-04-16T22:31:30"/>
  </r>
  <r>
    <n v="30057"/>
    <d v="2021-04-20T15:54:27"/>
    <n v="2"/>
    <d v="2021-04-20T17:54:27"/>
    <x v="7"/>
    <x v="6"/>
    <n v="17119"/>
    <n v="25268"/>
    <s v="UTC+2"/>
    <d v="2021-04-20T08:15:43"/>
  </r>
  <r>
    <n v="274380"/>
    <d v="2021-04-20T15:55:37"/>
    <n v="4"/>
    <d v="2021-04-20T19:55:37"/>
    <x v="14"/>
    <x v="6"/>
    <n v="17123"/>
    <n v="182841"/>
    <s v="UTC+4"/>
    <d v="2021-04-19T22:06:33"/>
  </r>
  <r>
    <n v="50210"/>
    <d v="2021-04-20T16:01:26"/>
    <n v="2"/>
    <d v="2021-04-20T18:01:26"/>
    <x v="21"/>
    <x v="6"/>
    <n v="17124"/>
    <n v="363403"/>
    <s v="UTC+2"/>
    <d v="2021-04-15T20:38:53"/>
  </r>
  <r>
    <n v="6114"/>
    <d v="2021-04-20T16:02:36"/>
    <n v="0"/>
    <d v="2021-04-20T16:02:36"/>
    <x v="11"/>
    <x v="6"/>
    <n v="17129"/>
    <n v="154256"/>
    <s v="UTC+0"/>
    <d v="2021-04-19T22:03:36"/>
  </r>
  <r>
    <n v="180856"/>
    <d v="2021-04-20T16:21:49"/>
    <n v="1"/>
    <d v="2021-04-20T17:21:49"/>
    <x v="7"/>
    <x v="6"/>
    <n v="17130"/>
    <n v="154256"/>
    <s v="UTC+1"/>
    <d v="2021-04-17T12:14:41"/>
  </r>
  <r>
    <n v="164089"/>
    <d v="2021-04-20T16:22:59"/>
    <n v="7"/>
    <d v="2021-04-20T23:22:59"/>
    <x v="22"/>
    <x v="6"/>
    <n v="17132"/>
    <n v="347393"/>
    <s v="UTC+7"/>
    <d v="2021-04-19T17:42:39"/>
  </r>
  <r>
    <n v="95749"/>
    <d v="2021-04-20T16:25:19"/>
    <n v="3"/>
    <d v="2021-04-20T19:25:19"/>
    <x v="14"/>
    <x v="6"/>
    <n v="17137"/>
    <n v="472908"/>
    <s v="UTC+3"/>
    <d v="2021-04-04T16:23:53"/>
  </r>
  <r>
    <n v="74489"/>
    <d v="2021-04-20T16:32:53"/>
    <n v="0"/>
    <d v="2021-04-20T16:32:53"/>
    <x v="11"/>
    <x v="6"/>
    <n v="17141"/>
    <n v="251574"/>
    <s v="UTC+0"/>
    <d v="2021-04-09T02:25:31"/>
  </r>
  <r>
    <n v="261878"/>
    <d v="2021-04-20T16:32:53"/>
    <n v="4"/>
    <d v="2021-04-20T20:32:53"/>
    <x v="23"/>
    <x v="6"/>
    <n v="17143"/>
    <n v="347367"/>
    <s v="UTC+4"/>
    <d v="2021-04-16T18:21:42"/>
  </r>
  <r>
    <n v="328992"/>
    <d v="2021-04-20T16:34:03"/>
    <n v="2"/>
    <d v="2021-04-20T18:34:03"/>
    <x v="21"/>
    <x v="6"/>
    <n v="17147"/>
    <n v="250679"/>
    <s v="UTC+2"/>
    <d v="2021-04-10T20:13:53"/>
  </r>
  <r>
    <n v="211492"/>
    <d v="2021-04-20T16:38:08"/>
    <n v="1"/>
    <d v="2021-04-20T17:38:08"/>
    <x v="7"/>
    <x v="6"/>
    <n v="17149"/>
    <n v="66215"/>
    <s v="UTC+1"/>
    <d v="2021-04-20T04:15:28"/>
  </r>
  <r>
    <n v="84166"/>
    <d v="2021-04-20T16:46:52"/>
    <n v="4"/>
    <d v="2021-04-20T20:46:52"/>
    <x v="23"/>
    <x v="6"/>
    <n v="17152"/>
    <n v="16029"/>
    <s v="UTC+4"/>
    <d v="2021-04-16T09:34:16"/>
  </r>
  <r>
    <n v="284419"/>
    <d v="2021-04-20T16:58:31"/>
    <n v="0"/>
    <d v="2021-04-20T16:58:31"/>
    <x v="11"/>
    <x v="6"/>
    <n v="17154"/>
    <n v="153977"/>
    <s v="UTC+0"/>
    <d v="2021-04-03T00:29:57"/>
  </r>
  <r>
    <n v="234339"/>
    <d v="2021-04-20T16:59:41"/>
    <n v="2"/>
    <d v="2021-04-20T18:59:41"/>
    <x v="21"/>
    <x v="6"/>
    <n v="17156"/>
    <n v="439981"/>
    <s v="UTC+2"/>
    <d v="2021-04-15T23:31:21"/>
  </r>
  <r>
    <n v="1868"/>
    <d v="2021-04-20T17:03:11"/>
    <n v="0"/>
    <d v="2021-04-20T17:03:11"/>
    <x v="7"/>
    <x v="6"/>
    <n v="17159"/>
    <n v="343491"/>
    <s v="UTC+0"/>
    <d v="2021-03-30T04:06:28"/>
  </r>
  <r>
    <n v="204226"/>
    <d v="2021-04-20T17:11:55"/>
    <n v="3"/>
    <d v="2021-04-20T20:11:55"/>
    <x v="23"/>
    <x v="6"/>
    <n v="17160"/>
    <n v="98921"/>
    <s v="UTC+3"/>
    <d v="2021-03-31T03:38:05"/>
  </r>
  <r>
    <n v="249355"/>
    <d v="2021-04-20T17:14:50"/>
    <n v="0"/>
    <d v="2021-04-20T17:14:50"/>
    <x v="7"/>
    <x v="6"/>
    <n v="17164"/>
    <n v="470762"/>
    <s v="UTC+0"/>
    <d v="2021-04-11T07:32:19"/>
  </r>
  <r>
    <n v="22298"/>
    <d v="2021-04-20T17:16:35"/>
    <n v="3"/>
    <d v="2021-04-20T20:16:35"/>
    <x v="23"/>
    <x v="6"/>
    <n v="17166"/>
    <n v="43842"/>
    <s v="UTC+3"/>
    <d v="2021-04-14T22:23:14"/>
  </r>
  <r>
    <n v="65554"/>
    <d v="2021-04-20T17:16:35"/>
    <n v="3"/>
    <d v="2021-04-20T20:16:35"/>
    <x v="23"/>
    <x v="6"/>
    <n v="17167"/>
    <n v="182191"/>
    <s v="UTC+3"/>
    <d v="2021-03-31T11:39:09"/>
  </r>
  <r>
    <n v="54110"/>
    <d v="2021-04-20T17:20:40"/>
    <n v="2"/>
    <d v="2021-04-20T19:20:40"/>
    <x v="14"/>
    <x v="6"/>
    <n v="17169"/>
    <n v="347393"/>
    <s v="UTC+2"/>
    <d v="2021-04-19T18:30:32"/>
  </r>
  <r>
    <n v="95562"/>
    <d v="2021-04-20T17:25:54"/>
    <n v="3"/>
    <d v="2021-04-20T20:25:54"/>
    <x v="23"/>
    <x v="6"/>
    <n v="17170"/>
    <n v="80048"/>
    <s v="UTC+3"/>
    <d v="2021-03-29T20:35:14"/>
  </r>
  <r>
    <n v="335070"/>
    <d v="2021-04-20T17:27:04"/>
    <n v="1"/>
    <d v="2021-04-20T18:27:04"/>
    <x v="21"/>
    <x v="6"/>
    <n v="17174"/>
    <n v="158978"/>
    <s v="UTC+1"/>
    <d v="2021-04-10T08:06:33"/>
  </r>
  <r>
    <n v="197632"/>
    <d v="2021-04-20T17:29:24"/>
    <n v="1"/>
    <d v="2021-04-20T18:29:24"/>
    <x v="21"/>
    <x v="6"/>
    <n v="17177"/>
    <n v="158978"/>
    <s v="UTC+1"/>
    <d v="2021-04-09T06:11:57"/>
  </r>
  <r>
    <n v="295080"/>
    <d v="2021-04-20T17:34:38"/>
    <n v="2"/>
    <d v="2021-04-20T19:34:38"/>
    <x v="14"/>
    <x v="6"/>
    <n v="17181"/>
    <n v="238334"/>
    <s v="UTC+2"/>
    <d v="2021-04-17T03:54:00"/>
  </r>
  <r>
    <n v="149705"/>
    <d v="2021-04-20T17:38:43"/>
    <n v="1"/>
    <d v="2021-04-20T18:38:43"/>
    <x v="21"/>
    <x v="6"/>
    <n v="17186"/>
    <n v="294042"/>
    <s v="UTC+1"/>
    <d v="2021-04-19T07:51:19"/>
  </r>
  <r>
    <n v="25608"/>
    <d v="2021-04-20T17:39:53"/>
    <n v="3"/>
    <d v="2021-04-20T20:39:53"/>
    <x v="23"/>
    <x v="6"/>
    <n v="17188"/>
    <n v="118549"/>
    <s v="UTC+3"/>
    <d v="2021-04-07T01:22:39"/>
  </r>
  <r>
    <n v="84280"/>
    <d v="2021-04-20T17:46:17"/>
    <n v="2"/>
    <d v="2021-04-20T19:46:17"/>
    <x v="14"/>
    <x v="6"/>
    <n v="17193"/>
    <n v="4722"/>
    <s v="UTC+2"/>
    <d v="2021-04-11T14:48:53"/>
  </r>
  <r>
    <n v="189256"/>
    <d v="2021-04-20T17:46:52"/>
    <n v="3"/>
    <d v="2021-04-20T20:46:52"/>
    <x v="23"/>
    <x v="6"/>
    <n v="17196"/>
    <n v="230507"/>
    <s v="UTC+3"/>
    <d v="2021-04-20T04:19:16"/>
  </r>
  <r>
    <n v="54467"/>
    <d v="2021-04-20T17:52:07"/>
    <n v="0"/>
    <d v="2021-04-20T17:52:07"/>
    <x v="7"/>
    <x v="6"/>
    <n v="17201"/>
    <n v="442573"/>
    <s v="UTC+0"/>
    <d v="2021-04-16T16:14:21"/>
  </r>
  <r>
    <n v="154323"/>
    <d v="2021-04-20T17:52:42"/>
    <n v="1"/>
    <d v="2021-04-20T18:52:42"/>
    <x v="21"/>
    <x v="6"/>
    <n v="17202"/>
    <n v="411922"/>
    <s v="UTC+1"/>
    <d v="2021-04-19T23:13:57"/>
  </r>
  <r>
    <n v="346398"/>
    <d v="2021-04-20T17:55:37"/>
    <n v="2"/>
    <d v="2021-04-20T19:55:37"/>
    <x v="14"/>
    <x v="6"/>
    <n v="17204"/>
    <n v="182191"/>
    <s v="UTC+2"/>
    <d v="2021-04-05T22:09:07"/>
  </r>
  <r>
    <n v="234720"/>
    <d v="2021-04-20T18:00:51"/>
    <n v="3"/>
    <d v="2021-04-20T21:00:51"/>
    <x v="19"/>
    <x v="6"/>
    <n v="17207"/>
    <n v="43842"/>
    <s v="UTC+3"/>
    <d v="2021-04-13T08:35:54"/>
  </r>
  <r>
    <n v="124016"/>
    <d v="2021-04-20T18:01:26"/>
    <n v="4"/>
    <d v="2021-04-20T22:01:26"/>
    <x v="20"/>
    <x v="6"/>
    <n v="17210"/>
    <n v="347393"/>
    <s v="UTC+4"/>
    <d v="2021-04-20T00:37:25"/>
  </r>
  <r>
    <n v="55663"/>
    <d v="2021-04-20T18:02:01"/>
    <n v="1"/>
    <d v="2021-04-20T19:02:01"/>
    <x v="14"/>
    <x v="6"/>
    <n v="17215"/>
    <n v="111368"/>
    <s v="UTC+1"/>
    <d v="2021-04-19T13:34:24"/>
  </r>
  <r>
    <n v="322045"/>
    <d v="2021-04-20T18:02:36"/>
    <n v="2"/>
    <d v="2021-04-20T20:02:36"/>
    <x v="23"/>
    <x v="6"/>
    <n v="17220"/>
    <n v="408587"/>
    <s v="UTC+2"/>
    <d v="2021-04-07T23:01:14"/>
  </r>
  <r>
    <n v="3224"/>
    <d v="2021-04-20T18:03:46"/>
    <n v="0"/>
    <d v="2021-04-20T18:03:46"/>
    <x v="21"/>
    <x v="6"/>
    <n v="17224"/>
    <n v="165821"/>
    <s v="UTC+0"/>
    <d v="2021-04-15T22:20:03"/>
  </r>
  <r>
    <n v="88021"/>
    <d v="2021-04-20T18:05:31"/>
    <n v="3"/>
    <d v="2021-04-20T21:05:31"/>
    <x v="19"/>
    <x v="6"/>
    <n v="17229"/>
    <n v="394819"/>
    <s v="UTC+3"/>
    <d v="2021-04-03T04:31:39"/>
  </r>
  <r>
    <n v="154137"/>
    <d v="2021-04-20T18:07:16"/>
    <n v="2"/>
    <d v="2021-04-20T20:07:16"/>
    <x v="23"/>
    <x v="6"/>
    <n v="17230"/>
    <n v="413612"/>
    <s v="UTC+2"/>
    <d v="2021-04-09T05:30:19"/>
  </r>
  <r>
    <n v="332918"/>
    <d v="2021-04-20T18:07:16"/>
    <n v="2"/>
    <d v="2021-04-20T20:07:16"/>
    <x v="23"/>
    <x v="6"/>
    <n v="17234"/>
    <n v="78227"/>
    <s v="UTC+2"/>
    <d v="2021-04-19T18:56:59"/>
  </r>
  <r>
    <n v="5234"/>
    <d v="2021-04-20T18:07:51"/>
    <n v="3"/>
    <d v="2021-04-20T21:07:51"/>
    <x v="19"/>
    <x v="6"/>
    <n v="17236"/>
    <n v="158978"/>
    <s v="UTC+3"/>
    <d v="2021-04-19T19:02:59"/>
  </r>
  <r>
    <n v="50990"/>
    <d v="2021-04-20T18:11:20"/>
    <n v="1"/>
    <d v="2021-04-20T19:11:20"/>
    <x v="14"/>
    <x v="6"/>
    <n v="17239"/>
    <n v="252677"/>
    <s v="UTC+1"/>
    <d v="2021-04-19T23:19:38"/>
  </r>
  <r>
    <n v="339004"/>
    <d v="2021-04-20T18:11:20"/>
    <n v="1"/>
    <d v="2021-04-20T19:11:20"/>
    <x v="14"/>
    <x v="6"/>
    <n v="17244"/>
    <n v="21665"/>
    <s v="UTC+1"/>
    <d v="2021-04-20T01:08:03"/>
  </r>
  <r>
    <n v="183560"/>
    <d v="2021-04-20T18:13:40"/>
    <n v="1"/>
    <d v="2021-04-20T19:13:40"/>
    <x v="14"/>
    <x v="6"/>
    <n v="17247"/>
    <n v="411922"/>
    <s v="UTC+1"/>
    <d v="2021-04-19T05:14:11"/>
  </r>
  <r>
    <n v="253931"/>
    <d v="2021-04-20T18:20:05"/>
    <n v="0"/>
    <d v="2021-04-20T18:20:05"/>
    <x v="21"/>
    <x v="6"/>
    <n v="17248"/>
    <n v="321183"/>
    <s v="UTC+0"/>
    <d v="2021-03-29T07:09:30"/>
  </r>
  <r>
    <n v="273982"/>
    <d v="2021-04-20T18:21:14"/>
    <n v="2"/>
    <d v="2021-04-20T20:21:14"/>
    <x v="23"/>
    <x v="6"/>
    <n v="17250"/>
    <n v="120139"/>
    <s v="UTC+2"/>
    <d v="2021-04-13T14:12:23"/>
  </r>
  <r>
    <n v="275052"/>
    <d v="2021-04-20T18:21:14"/>
    <n v="2"/>
    <d v="2021-04-20T20:21:14"/>
    <x v="23"/>
    <x v="6"/>
    <n v="17255"/>
    <n v="149755"/>
    <s v="UTC+2"/>
    <d v="2021-04-14T11:00:14"/>
  </r>
  <r>
    <n v="204408"/>
    <d v="2021-04-20T18:23:02"/>
    <n v="3"/>
    <d v="2021-04-20T21:23:02"/>
    <x v="19"/>
    <x v="6"/>
    <n v="17257"/>
    <n v="338092"/>
    <s v="UTC+3"/>
    <d v="2021-04-19T14:04:46"/>
  </r>
  <r>
    <n v="186291"/>
    <d v="2021-04-20T18:23:34"/>
    <n v="2"/>
    <d v="2021-04-20T20:23:34"/>
    <x v="23"/>
    <x v="6"/>
    <n v="17259"/>
    <n v="351192"/>
    <s v="UTC+2"/>
    <d v="2021-04-19T17:57:06"/>
  </r>
  <r>
    <n v="84025"/>
    <d v="2021-04-20T18:24:09"/>
    <n v="3"/>
    <d v="2021-04-20T21:24:09"/>
    <x v="19"/>
    <x v="6"/>
    <n v="17262"/>
    <n v="438609"/>
    <s v="UTC+3"/>
    <d v="2021-04-16T17:51:41"/>
  </r>
  <r>
    <n v="205908"/>
    <d v="2021-04-20T18:25:54"/>
    <n v="2"/>
    <d v="2021-04-20T20:25:54"/>
    <x v="23"/>
    <x v="6"/>
    <n v="17263"/>
    <n v="129210"/>
    <s v="UTC+2"/>
    <d v="2021-04-19T10:42:14"/>
  </r>
  <r>
    <n v="8972"/>
    <d v="2021-04-20T18:28:14"/>
    <n v="2"/>
    <d v="2021-04-20T20:28:14"/>
    <x v="23"/>
    <x v="6"/>
    <n v="17264"/>
    <n v="52509"/>
    <s v="UTC+2"/>
    <d v="2021-04-15T12:51:35"/>
  </r>
  <r>
    <n v="127169"/>
    <d v="2021-04-20T18:28:14"/>
    <n v="2"/>
    <d v="2021-04-20T20:28:14"/>
    <x v="23"/>
    <x v="6"/>
    <n v="17268"/>
    <n v="120557"/>
    <s v="UTC+2"/>
    <d v="2021-04-13T01:47:41"/>
  </r>
  <r>
    <n v="103885"/>
    <d v="2021-04-20T18:36:23"/>
    <n v="0"/>
    <d v="2021-04-20T18:36:23"/>
    <x v="21"/>
    <x v="6"/>
    <n v="17269"/>
    <n v="323097"/>
    <s v="UTC+0"/>
    <d v="2021-04-19T20:00:22"/>
  </r>
  <r>
    <n v="332620"/>
    <d v="2021-04-20T18:36:58"/>
    <n v="1"/>
    <d v="2021-04-20T19:36:58"/>
    <x v="14"/>
    <x v="6"/>
    <n v="17271"/>
    <n v="143750"/>
    <s v="UTC+1"/>
    <d v="2021-04-18T21:25:57"/>
  </r>
  <r>
    <n v="61594"/>
    <d v="2021-04-20T18:39:53"/>
    <n v="2"/>
    <d v="2021-04-20T20:39:53"/>
    <x v="23"/>
    <x v="6"/>
    <n v="17275"/>
    <n v="411922"/>
    <s v="UTC+2"/>
    <d v="2021-04-15T03:20:05"/>
  </r>
  <r>
    <n v="50435"/>
    <d v="2021-04-20T18:41:03"/>
    <n v="0"/>
    <d v="2021-04-20T18:41:03"/>
    <x v="21"/>
    <x v="6"/>
    <n v="17279"/>
    <n v="343712"/>
    <s v="UTC+0"/>
    <d v="2021-04-20T06:22:08"/>
  </r>
  <r>
    <n v="209435"/>
    <d v="2021-04-20T18:46:17"/>
    <n v="5"/>
    <d v="2021-04-20T23:46:17"/>
    <x v="22"/>
    <x v="6"/>
    <n v="17282"/>
    <n v="105200"/>
    <s v="UTC+5"/>
    <d v="2021-04-05T18:17:13"/>
  </r>
  <r>
    <n v="122831"/>
    <d v="2021-04-20T18:52:42"/>
    <n v="0"/>
    <d v="2021-04-20T18:52:42"/>
    <x v="21"/>
    <x v="6"/>
    <n v="17286"/>
    <n v="4199"/>
    <s v="UTC+0"/>
    <d v="2021-04-07T23:03:26"/>
  </r>
  <r>
    <n v="347176"/>
    <d v="2021-04-20T18:52:42"/>
    <n v="0"/>
    <d v="2021-04-20T18:52:42"/>
    <x v="21"/>
    <x v="6"/>
    <n v="17287"/>
    <n v="310132"/>
    <s v="UTC+0"/>
    <d v="2021-04-15T00:01:43"/>
  </r>
  <r>
    <n v="50464"/>
    <d v="2021-04-20T18:53:17"/>
    <n v="1"/>
    <d v="2021-04-20T19:53:17"/>
    <x v="14"/>
    <x v="6"/>
    <n v="17288"/>
    <n v="104958"/>
    <s v="UTC+1"/>
    <d v="2021-04-12T16:47:31"/>
  </r>
  <r>
    <n v="98229"/>
    <d v="2021-04-20T18:53:52"/>
    <n v="2"/>
    <d v="2021-04-20T20:53:52"/>
    <x v="23"/>
    <x v="6"/>
    <n v="17292"/>
    <n v="21760"/>
    <s v="UTC+2"/>
    <d v="2021-04-12T16:03:39"/>
  </r>
  <r>
    <n v="144111"/>
    <d v="2021-04-20T18:55:02"/>
    <n v="0"/>
    <d v="2021-04-20T18:55:02"/>
    <x v="21"/>
    <x v="6"/>
    <n v="17295"/>
    <n v="182984"/>
    <s v="UTC+0"/>
    <d v="2021-04-03T09:10:52"/>
  </r>
  <r>
    <n v="155004"/>
    <d v="2021-04-20T18:55:02"/>
    <n v="4"/>
    <d v="2021-04-20T22:55:02"/>
    <x v="20"/>
    <x v="6"/>
    <n v="17296"/>
    <n v="250679"/>
    <s v="UTC+4"/>
    <d v="2021-04-19T08:45:10"/>
  </r>
  <r>
    <n v="270559"/>
    <d v="2021-04-20T18:56:12"/>
    <n v="2"/>
    <d v="2021-04-20T20:56:12"/>
    <x v="23"/>
    <x v="6"/>
    <n v="17300"/>
    <n v="38735"/>
    <s v="UTC+2"/>
    <d v="2021-04-20T06:26:12"/>
  </r>
  <r>
    <n v="214541"/>
    <d v="2021-04-20T18:56:47"/>
    <n v="3"/>
    <d v="2021-04-20T21:56:47"/>
    <x v="19"/>
    <x v="6"/>
    <n v="17305"/>
    <n v="244574"/>
    <s v="UTC+3"/>
    <d v="2021-04-18T11:15:20"/>
  </r>
  <r>
    <n v="80379"/>
    <d v="2021-04-20T18:59:06"/>
    <n v="3"/>
    <d v="2021-04-20T21:59:06"/>
    <x v="19"/>
    <x v="6"/>
    <n v="17308"/>
    <n v="230507"/>
    <s v="UTC+3"/>
    <d v="2021-03-30T08:54:44"/>
  </r>
  <r>
    <n v="338086"/>
    <d v="2021-04-20T18:59:06"/>
    <n v="3"/>
    <d v="2021-04-20T21:59:06"/>
    <x v="19"/>
    <x v="6"/>
    <n v="17311"/>
    <n v="373970"/>
    <s v="UTC+3"/>
    <d v="2021-04-16T22:18:05"/>
  </r>
  <r>
    <n v="221957"/>
    <d v="2021-04-20T19:00:51"/>
    <n v="2"/>
    <d v="2021-04-20T21:00:51"/>
    <x v="19"/>
    <x v="6"/>
    <n v="17315"/>
    <n v="397390"/>
    <s v="UTC+2"/>
    <d v="2021-04-17T14:03:54"/>
  </r>
  <r>
    <n v="314547"/>
    <d v="2021-04-20T19:00:51"/>
    <n v="2"/>
    <d v="2021-04-20T21:00:51"/>
    <x v="19"/>
    <x v="6"/>
    <n v="17319"/>
    <n v="470762"/>
    <s v="UTC+2"/>
    <d v="2021-04-08T10:50:27"/>
  </r>
  <r>
    <n v="149540"/>
    <d v="2021-04-20T19:02:36"/>
    <n v="1"/>
    <d v="2021-04-20T20:02:36"/>
    <x v="23"/>
    <x v="6"/>
    <n v="17324"/>
    <n v="411922"/>
    <s v="UTC+1"/>
    <d v="2021-04-08T00:34:13"/>
  </r>
  <r>
    <n v="197866"/>
    <d v="2021-04-20T19:05:17"/>
    <n v="1"/>
    <d v="2021-04-20T20:05:17"/>
    <x v="23"/>
    <x v="6"/>
    <n v="17328"/>
    <n v="470762"/>
    <s v="UTC+1"/>
    <d v="2021-04-16T01:41:36"/>
  </r>
  <r>
    <n v="163788"/>
    <d v="2021-04-20T19:08:26"/>
    <n v="3"/>
    <d v="2021-04-20T22:08:26"/>
    <x v="20"/>
    <x v="6"/>
    <n v="17331"/>
    <n v="273920"/>
    <s v="UTC+3"/>
    <d v="2021-04-19T03:45:47"/>
  </r>
  <r>
    <n v="91805"/>
    <d v="2021-04-20T19:10:45"/>
    <n v="3"/>
    <d v="2021-04-20T22:10:45"/>
    <x v="20"/>
    <x v="6"/>
    <n v="17334"/>
    <n v="38735"/>
    <s v="UTC+3"/>
    <d v="2021-04-12T21:41:03"/>
  </r>
  <r>
    <n v="31523"/>
    <d v="2021-04-20T19:11:55"/>
    <n v="1"/>
    <d v="2021-04-20T20:11:55"/>
    <x v="23"/>
    <x v="6"/>
    <n v="17338"/>
    <n v="137670"/>
    <s v="UTC+1"/>
    <d v="2021-04-09T17:14:09"/>
  </r>
  <r>
    <n v="133231"/>
    <d v="2021-04-20T19:11:55"/>
    <n v="1"/>
    <d v="2021-04-20T20:11:55"/>
    <x v="23"/>
    <x v="6"/>
    <n v="17343"/>
    <n v="112334"/>
    <s v="UTC+1"/>
    <d v="2021-04-19T03:38:32"/>
  </r>
  <r>
    <n v="2485"/>
    <d v="2021-04-20T19:14:15"/>
    <n v="1"/>
    <d v="2021-04-20T20:14:15"/>
    <x v="23"/>
    <x v="6"/>
    <n v="17346"/>
    <n v="411922"/>
    <s v="UTC+1"/>
    <d v="2021-04-14T07:40:22"/>
  </r>
  <r>
    <n v="232983"/>
    <d v="2021-04-20T19:14:50"/>
    <n v="2"/>
    <d v="2021-04-20T21:14:50"/>
    <x v="19"/>
    <x v="6"/>
    <n v="17347"/>
    <n v="411922"/>
    <s v="UTC+2"/>
    <d v="2021-04-09T12:58:55"/>
  </r>
  <r>
    <n v="309687"/>
    <d v="2021-04-20T19:15:25"/>
    <n v="3"/>
    <d v="2021-04-20T22:15:25"/>
    <x v="20"/>
    <x v="6"/>
    <n v="17350"/>
    <n v="250679"/>
    <s v="UTC+3"/>
    <d v="2021-04-15T14:40:17"/>
  </r>
  <r>
    <n v="35331"/>
    <d v="2021-04-20T19:16:35"/>
    <n v="1"/>
    <d v="2021-04-20T20:16:35"/>
    <x v="23"/>
    <x v="6"/>
    <n v="17354"/>
    <n v="318588"/>
    <s v="UTC+1"/>
    <d v="2021-04-20T02:29:26"/>
  </r>
  <r>
    <n v="100880"/>
    <d v="2021-04-20T19:17:10"/>
    <n v="2"/>
    <d v="2021-04-20T21:17:10"/>
    <x v="19"/>
    <x v="6"/>
    <n v="17357"/>
    <n v="153893"/>
    <s v="UTC+2"/>
    <d v="2021-03-30T16:26:56"/>
  </r>
  <r>
    <n v="116632"/>
    <d v="2021-04-20T19:17:10"/>
    <n v="2"/>
    <d v="2021-04-20T21:17:10"/>
    <x v="19"/>
    <x v="6"/>
    <n v="17359"/>
    <n v="3215"/>
    <s v="UTC+2"/>
    <d v="2021-04-18T01:20:44"/>
  </r>
  <r>
    <n v="174066"/>
    <d v="2021-04-20T19:18:55"/>
    <n v="-3"/>
    <d v="2021-04-20T16:18:55"/>
    <x v="11"/>
    <x v="6"/>
    <n v="17363"/>
    <n v="244574"/>
    <s v="UTC-3"/>
    <d v="2021-03-31T10:55:29"/>
  </r>
  <r>
    <n v="99158"/>
    <d v="2021-04-20T19:21:49"/>
    <n v="2"/>
    <d v="2021-04-20T21:21:49"/>
    <x v="19"/>
    <x v="6"/>
    <n v="17365"/>
    <n v="470762"/>
    <s v="UTC+2"/>
    <d v="2021-04-13T04:03:17"/>
  </r>
  <r>
    <n v="7912"/>
    <d v="2021-04-20T19:23:34"/>
    <n v="1"/>
    <d v="2021-04-20T20:23:34"/>
    <x v="23"/>
    <x v="6"/>
    <n v="17370"/>
    <n v="43623"/>
    <s v="UTC+1"/>
    <d v="2021-04-08T12:14:40"/>
  </r>
  <r>
    <n v="152020"/>
    <d v="2021-04-20T19:24:58"/>
    <n v="0"/>
    <d v="2021-04-20T19:24:58"/>
    <x v="14"/>
    <x v="6"/>
    <n v="17372"/>
    <n v="21760"/>
    <s v="UTC+0"/>
    <d v="2021-04-11T13:59:46"/>
  </r>
  <r>
    <n v="129537"/>
    <d v="2021-04-20T19:25:19"/>
    <n v="0"/>
    <d v="2021-04-20T19:25:19"/>
    <x v="14"/>
    <x v="6"/>
    <n v="17377"/>
    <n v="341081"/>
    <s v="UTC+0"/>
    <d v="2021-04-19T13:20:04"/>
  </r>
  <r>
    <n v="213634"/>
    <d v="2021-04-20T19:25:54"/>
    <n v="1"/>
    <d v="2021-04-20T20:25:54"/>
    <x v="23"/>
    <x v="6"/>
    <n v="17382"/>
    <n v="169752"/>
    <s v="UTC+1"/>
    <d v="2021-03-30T19:25:13"/>
  </r>
  <r>
    <n v="84752"/>
    <d v="2021-04-20T19:31:09"/>
    <n v="2"/>
    <d v="2021-04-20T21:31:09"/>
    <x v="19"/>
    <x v="6"/>
    <n v="17383"/>
    <n v="411922"/>
    <s v="UTC+2"/>
    <d v="2021-04-10T10:12:07"/>
  </r>
  <r>
    <n v="244127"/>
    <d v="2021-04-20T19:35:13"/>
    <n v="1"/>
    <d v="2021-04-20T20:35:13"/>
    <x v="23"/>
    <x v="6"/>
    <n v="17384"/>
    <n v="255103"/>
    <s v="UTC+1"/>
    <d v="2021-04-15T15:40:00"/>
  </r>
  <r>
    <n v="154577"/>
    <d v="2021-04-20T19:37:33"/>
    <n v="1"/>
    <d v="2021-04-20T20:37:33"/>
    <x v="23"/>
    <x v="6"/>
    <n v="17385"/>
    <n v="250679"/>
    <s v="UTC+1"/>
    <d v="2021-03-31T09:14:10"/>
  </r>
  <r>
    <n v="279151"/>
    <d v="2021-04-20T19:38:43"/>
    <n v="3"/>
    <d v="2021-04-20T22:38:43"/>
    <x v="20"/>
    <x v="6"/>
    <n v="17386"/>
    <n v="107006"/>
    <s v="UTC+3"/>
    <d v="2021-03-30T16:17:30"/>
  </r>
  <r>
    <n v="136761"/>
    <d v="2021-04-20T19:45:07"/>
    <n v="2"/>
    <d v="2021-04-20T21:45:07"/>
    <x v="19"/>
    <x v="6"/>
    <n v="17391"/>
    <n v="191893"/>
    <s v="UTC+2"/>
    <d v="2021-04-16T16:54:27"/>
  </r>
  <r>
    <n v="273763"/>
    <d v="2021-04-20T19:48:02"/>
    <n v="3"/>
    <d v="2021-04-20T22:48:02"/>
    <x v="20"/>
    <x v="6"/>
    <n v="17396"/>
    <n v="258219"/>
    <s v="UTC+3"/>
    <d v="2021-04-20T02:44:54"/>
  </r>
  <r>
    <n v="225717"/>
    <d v="2021-04-20T19:48:37"/>
    <n v="-4"/>
    <d v="2021-04-20T15:48:37"/>
    <x v="10"/>
    <x v="6"/>
    <n v="17401"/>
    <n v="449373"/>
    <s v="UTC-4"/>
    <d v="2021-04-14T05:42:46"/>
  </r>
  <r>
    <n v="121001"/>
    <d v="2021-04-20T19:48:37"/>
    <n v="4"/>
    <d v="2021-04-20T23:48:37"/>
    <x v="22"/>
    <x v="6"/>
    <n v="17403"/>
    <n v="115256"/>
    <s v="UTC+4"/>
    <d v="2021-04-09T03:39:53"/>
  </r>
  <r>
    <n v="83421"/>
    <d v="2021-04-20T19:53:52"/>
    <n v="1"/>
    <d v="2021-04-20T20:53:52"/>
    <x v="23"/>
    <x v="6"/>
    <n v="17408"/>
    <n v="351192"/>
    <s v="UTC+1"/>
    <d v="2021-04-19T15:07:58"/>
  </r>
  <r>
    <n v="215444"/>
    <d v="2021-04-20T19:55:37"/>
    <n v="4"/>
    <d v="2021-04-20T23:55:37"/>
    <x v="22"/>
    <x v="6"/>
    <n v="17410"/>
    <n v="21760"/>
    <s v="UTC+4"/>
    <d v="2021-04-20T06:56:14"/>
  </r>
  <r>
    <n v="50956"/>
    <d v="2021-04-20T19:58:31"/>
    <n v="1"/>
    <d v="2021-04-20T20:58:31"/>
    <x v="23"/>
    <x v="6"/>
    <n v="17412"/>
    <n v="146115"/>
    <s v="UTC+1"/>
    <d v="2021-04-19T14:20:20"/>
  </r>
  <r>
    <n v="335724"/>
    <d v="2021-04-20T19:59:06"/>
    <n v="2"/>
    <d v="2021-04-20T21:59:06"/>
    <x v="19"/>
    <x v="6"/>
    <n v="17414"/>
    <n v="260812"/>
    <s v="UTC+2"/>
    <d v="2021-04-10T03:37:50"/>
  </r>
  <r>
    <n v="74004"/>
    <d v="2021-04-20T20:01:26"/>
    <n v="2"/>
    <d v="2021-04-20T22:01:26"/>
    <x v="20"/>
    <x v="6"/>
    <n v="17416"/>
    <n v="17150"/>
    <s v="UTC+2"/>
    <d v="2021-04-19T21:48:45"/>
  </r>
  <r>
    <n v="177784"/>
    <d v="2021-04-20T20:01:26"/>
    <n v="6"/>
    <d v="2021-04-21T02:01:26"/>
    <x v="2"/>
    <x v="6"/>
    <n v="17421"/>
    <n v="313721"/>
    <s v="UTC+6"/>
    <d v="2021-04-03T06:25:19"/>
  </r>
  <r>
    <n v="286317"/>
    <d v="2021-04-20T20:04:21"/>
    <n v="3"/>
    <d v="2021-04-20T23:04:21"/>
    <x v="22"/>
    <x v="6"/>
    <n v="17422"/>
    <n v="143024"/>
    <s v="UTC+3"/>
    <d v="2021-04-12T04:49:32"/>
  </r>
  <r>
    <n v="285957"/>
    <d v="2021-04-20T20:08:26"/>
    <n v="2"/>
    <d v="2021-04-20T22:08:26"/>
    <x v="20"/>
    <x v="6"/>
    <n v="17426"/>
    <n v="411922"/>
    <s v="UTC+2"/>
    <d v="2021-04-07T23:48:34"/>
  </r>
  <r>
    <n v="178313"/>
    <d v="2021-04-20T20:12:30"/>
    <n v="1"/>
    <d v="2021-04-20T21:12:30"/>
    <x v="19"/>
    <x v="6"/>
    <n v="17427"/>
    <n v="411922"/>
    <s v="UTC+1"/>
    <d v="2021-04-20T01:28:51"/>
  </r>
  <r>
    <n v="200575"/>
    <d v="2021-04-20T20:16:00"/>
    <n v="3"/>
    <d v="2021-04-20T23:16:00"/>
    <x v="22"/>
    <x v="6"/>
    <n v="17432"/>
    <n v="357547"/>
    <s v="UTC+3"/>
    <d v="2021-04-19T08:20:24"/>
  </r>
  <r>
    <n v="337828"/>
    <d v="2021-04-20T20:16:35"/>
    <n v="0"/>
    <d v="2021-04-20T20:16:35"/>
    <x v="23"/>
    <x v="6"/>
    <n v="17434"/>
    <n v="439981"/>
    <s v="UTC+0"/>
    <d v="2021-04-15T13:37:11"/>
  </r>
  <r>
    <n v="65838"/>
    <d v="2021-04-20T20:20:40"/>
    <n v="3"/>
    <d v="2021-04-20T23:20:40"/>
    <x v="22"/>
    <x v="6"/>
    <n v="17439"/>
    <n v="67515"/>
    <s v="UTC+3"/>
    <d v="2021-03-30T10:44:46"/>
  </r>
  <r>
    <n v="204159"/>
    <d v="2021-04-20T20:21:14"/>
    <n v="-4"/>
    <d v="2021-04-20T16:21:14"/>
    <x v="11"/>
    <x v="6"/>
    <n v="17441"/>
    <n v="411922"/>
    <s v="UTC-4"/>
    <d v="2021-04-20T07:43:53"/>
  </r>
  <r>
    <n v="265352"/>
    <d v="2021-04-20T20:24:09"/>
    <n v="1"/>
    <d v="2021-04-20T21:24:09"/>
    <x v="19"/>
    <x v="6"/>
    <n v="17446"/>
    <n v="357950"/>
    <s v="UTC+1"/>
    <d v="2021-04-09T17:44:52"/>
  </r>
  <r>
    <n v="22950"/>
    <d v="2021-04-20T20:28:49"/>
    <n v="1"/>
    <d v="2021-04-20T21:28:49"/>
    <x v="19"/>
    <x v="6"/>
    <n v="17450"/>
    <n v="378503"/>
    <s v="UTC+1"/>
    <d v="2021-04-10T05:52:09"/>
  </r>
  <r>
    <n v="291573"/>
    <d v="2021-04-20T20:29:24"/>
    <n v="2"/>
    <d v="2021-04-20T22:29:24"/>
    <x v="20"/>
    <x v="6"/>
    <n v="17454"/>
    <n v="245484"/>
    <s v="UTC+2"/>
    <d v="2021-04-16T15:11:27"/>
  </r>
  <r>
    <n v="34039"/>
    <d v="2021-04-20T20:32:53"/>
    <n v="0"/>
    <d v="2021-04-20T20:32:53"/>
    <x v="23"/>
    <x v="6"/>
    <n v="17457"/>
    <n v="339039"/>
    <s v="UTC+0"/>
    <d v="2021-04-13T07:23:47"/>
  </r>
  <r>
    <n v="141604"/>
    <d v="2021-04-20T20:40:28"/>
    <n v="1"/>
    <d v="2021-04-20T21:40:28"/>
    <x v="19"/>
    <x v="6"/>
    <n v="17458"/>
    <n v="411922"/>
    <s v="UTC+1"/>
    <d v="2021-04-13T19:51:01"/>
  </r>
  <r>
    <n v="198742"/>
    <d v="2021-04-20T20:42:48"/>
    <n v="1"/>
    <d v="2021-04-20T21:42:48"/>
    <x v="19"/>
    <x v="6"/>
    <n v="17463"/>
    <n v="230507"/>
    <s v="UTC+1"/>
    <d v="2021-03-29T18:22:38"/>
  </r>
  <r>
    <n v="70329"/>
    <d v="2021-04-20T20:48:02"/>
    <n v="2"/>
    <d v="2021-04-20T22:48:02"/>
    <x v="20"/>
    <x v="6"/>
    <n v="17468"/>
    <n v="347393"/>
    <s v="UTC+2"/>
    <d v="2021-04-16T02:54:23"/>
  </r>
  <r>
    <n v="274490"/>
    <d v="2021-04-20T20:49:12"/>
    <n v="0"/>
    <d v="2021-04-20T20:49:12"/>
    <x v="23"/>
    <x v="6"/>
    <n v="17472"/>
    <n v="466414"/>
    <s v="UTC+0"/>
    <d v="2021-04-20T09:00:40"/>
  </r>
  <r>
    <n v="231103"/>
    <d v="2021-04-20T20:49:47"/>
    <n v="1"/>
    <d v="2021-04-20T21:49:47"/>
    <x v="19"/>
    <x v="6"/>
    <n v="17474"/>
    <n v="411922"/>
    <s v="UTC+1"/>
    <d v="2021-04-19T15:28:36"/>
  </r>
  <r>
    <n v="199858"/>
    <d v="2021-04-20T20:50:22"/>
    <n v="2"/>
    <d v="2021-04-20T22:50:22"/>
    <x v="20"/>
    <x v="6"/>
    <n v="17475"/>
    <n v="64489"/>
    <s v="UTC+2"/>
    <d v="2021-04-13T16:33:42"/>
  </r>
  <r>
    <n v="242276"/>
    <d v="2021-04-20T20:50:22"/>
    <n v="2"/>
    <d v="2021-04-20T22:50:22"/>
    <x v="20"/>
    <x v="6"/>
    <n v="17478"/>
    <n v="317932"/>
    <s v="UTC+2"/>
    <d v="2021-04-02T08:16:09"/>
  </r>
  <r>
    <n v="194594"/>
    <d v="2021-04-20T20:52:07"/>
    <n v="1"/>
    <d v="2021-04-20T21:52:07"/>
    <x v="19"/>
    <x v="6"/>
    <n v="17480"/>
    <n v="227775"/>
    <s v="UTC+1"/>
    <d v="2021-04-19T11:03:51"/>
  </r>
  <r>
    <n v="227484"/>
    <d v="2021-04-20T20:52:42"/>
    <n v="-6"/>
    <d v="2021-04-20T14:52:42"/>
    <x v="12"/>
    <x v="6"/>
    <n v="17484"/>
    <n v="411922"/>
    <s v="UTC-6"/>
    <d v="2021-04-18T17:16:40"/>
  </r>
  <r>
    <n v="82842"/>
    <d v="2021-04-20T20:56:47"/>
    <n v="1"/>
    <d v="2021-04-20T21:56:47"/>
    <x v="19"/>
    <x v="6"/>
    <n v="17486"/>
    <n v="393109"/>
    <s v="UTC+1"/>
    <d v="2021-04-20T15:18:00"/>
  </r>
  <r>
    <n v="299262"/>
    <d v="2021-04-20T20:56:47"/>
    <n v="1"/>
    <d v="2021-04-20T21:56:47"/>
    <x v="19"/>
    <x v="6"/>
    <n v="17488"/>
    <n v="149749"/>
    <s v="UTC+1"/>
    <d v="2021-04-13T15:17:48"/>
  </r>
  <r>
    <n v="320433"/>
    <d v="2021-04-20T20:59:41"/>
    <n v="2"/>
    <d v="2021-04-20T22:59:41"/>
    <x v="20"/>
    <x v="6"/>
    <n v="17493"/>
    <n v="38789"/>
    <s v="UTC+2"/>
    <d v="2021-03-31T22:41:10"/>
  </r>
  <r>
    <n v="141112"/>
    <d v="2021-04-20T21:03:11"/>
    <n v="0"/>
    <d v="2021-04-20T21:03:11"/>
    <x v="19"/>
    <x v="6"/>
    <n v="17494"/>
    <n v="222412"/>
    <s v="UTC+0"/>
    <d v="2021-04-13T15:53:28"/>
  </r>
  <r>
    <n v="121511"/>
    <d v="2021-04-20T21:04:21"/>
    <n v="2"/>
    <d v="2021-04-20T23:04:21"/>
    <x v="22"/>
    <x v="6"/>
    <n v="17499"/>
    <n v="254043"/>
    <s v="UTC+2"/>
    <d v="2021-04-02T20:50:31"/>
  </r>
  <r>
    <n v="173440"/>
    <d v="2021-04-20T21:10:34"/>
    <n v="1"/>
    <d v="2021-04-20T22:10:34"/>
    <x v="20"/>
    <x v="6"/>
    <n v="17503"/>
    <n v="380039"/>
    <s v="UTC+1"/>
    <d v="2021-04-02T21:12:34"/>
  </r>
  <r>
    <n v="295207"/>
    <d v="2021-04-20T21:10:45"/>
    <n v="1"/>
    <d v="2021-04-20T22:10:45"/>
    <x v="20"/>
    <x v="6"/>
    <n v="17507"/>
    <n v="258219"/>
    <s v="UTC+1"/>
    <d v="2021-04-17T01:04:48"/>
  </r>
  <r>
    <n v="197884"/>
    <d v="2021-04-20T21:12:30"/>
    <n v="0"/>
    <d v="2021-04-20T21:12:30"/>
    <x v="19"/>
    <x v="6"/>
    <n v="17512"/>
    <n v="327633"/>
    <s v="UTC+0"/>
    <d v="2021-04-20T03:42:01"/>
  </r>
  <r>
    <n v="340446"/>
    <d v="2021-04-20T21:13:05"/>
    <n v="-3"/>
    <d v="2021-04-20T18:13:05"/>
    <x v="21"/>
    <x v="6"/>
    <n v="17517"/>
    <n v="250679"/>
    <s v="UTC-3"/>
    <d v="2021-04-07T12:58:27"/>
  </r>
  <r>
    <n v="147079"/>
    <d v="2021-04-20T21:15:25"/>
    <n v="1"/>
    <d v="2021-04-20T22:15:25"/>
    <x v="20"/>
    <x v="6"/>
    <n v="17520"/>
    <n v="230507"/>
    <s v="UTC+1"/>
    <d v="2021-04-19T03:40:36"/>
  </r>
  <r>
    <n v="161540"/>
    <d v="2021-04-20T21:15:25"/>
    <n v="1"/>
    <d v="2021-04-20T22:15:25"/>
    <x v="20"/>
    <x v="6"/>
    <n v="17523"/>
    <n v="259049"/>
    <s v="UTC+1"/>
    <d v="2021-04-07T20:27:57"/>
  </r>
  <r>
    <n v="57260"/>
    <d v="2021-04-20T21:17:10"/>
    <n v="0"/>
    <d v="2021-04-20T21:17:10"/>
    <x v="19"/>
    <x v="6"/>
    <n v="17528"/>
    <n v="250679"/>
    <s v="UTC+0"/>
    <d v="2021-04-10T15:37:59"/>
  </r>
  <r>
    <n v="280906"/>
    <d v="2021-04-20T21:20:40"/>
    <n v="2"/>
    <d v="2021-04-20T23:20:40"/>
    <x v="22"/>
    <x v="6"/>
    <n v="17530"/>
    <n v="411922"/>
    <s v="UTC+2"/>
    <d v="2021-04-11T08:40:55"/>
  </r>
  <r>
    <n v="331282"/>
    <d v="2021-04-20T21:21:14"/>
    <n v="3"/>
    <d v="2021-04-21T00:21:14"/>
    <x v="1"/>
    <x v="6"/>
    <n v="17532"/>
    <n v="344690"/>
    <s v="UTC+3"/>
    <d v="2021-04-19T00:07:25"/>
  </r>
  <r>
    <n v="52025"/>
    <d v="2021-04-20T21:21:49"/>
    <n v="0"/>
    <d v="2021-04-20T21:21:49"/>
    <x v="19"/>
    <x v="6"/>
    <n v="17534"/>
    <n v="405774"/>
    <s v="UTC+0"/>
    <d v="2021-04-09T15:01:56"/>
  </r>
  <r>
    <n v="95907"/>
    <d v="2021-04-20T21:24:09"/>
    <n v="0"/>
    <d v="2021-04-20T21:24:09"/>
    <x v="19"/>
    <x v="6"/>
    <n v="17539"/>
    <n v="470762"/>
    <s v="UTC+0"/>
    <d v="2021-04-15T00:56:58"/>
  </r>
  <r>
    <n v="331931"/>
    <d v="2021-04-20T21:26:29"/>
    <n v="-4"/>
    <d v="2021-04-20T17:26:29"/>
    <x v="7"/>
    <x v="6"/>
    <n v="17544"/>
    <n v="154256"/>
    <s v="UTC-4"/>
    <d v="2021-04-10T19:15:53"/>
  </r>
  <r>
    <n v="52655"/>
    <d v="2021-04-20T21:29:24"/>
    <n v="1"/>
    <d v="2021-04-20T22:29:24"/>
    <x v="20"/>
    <x v="6"/>
    <n v="17547"/>
    <n v="267654"/>
    <s v="UTC+1"/>
    <d v="2021-04-03T02:12:44"/>
  </r>
  <r>
    <n v="28249"/>
    <d v="2021-04-20T21:30:34"/>
    <n v="-5"/>
    <d v="2021-04-20T16:30:34"/>
    <x v="11"/>
    <x v="6"/>
    <n v="17551"/>
    <n v="116761"/>
    <s v="UTC-5"/>
    <d v="2021-04-19T05:16:52"/>
  </r>
  <r>
    <n v="25419"/>
    <d v="2021-04-20T21:33:28"/>
    <n v="0"/>
    <d v="2021-04-20T21:33:28"/>
    <x v="19"/>
    <x v="6"/>
    <n v="17553"/>
    <n v="411922"/>
    <s v="UTC+0"/>
    <d v="2021-04-20T04:47:37"/>
  </r>
  <r>
    <n v="319527"/>
    <d v="2021-04-20T21:34:03"/>
    <n v="1"/>
    <d v="2021-04-20T22:34:03"/>
    <x v="20"/>
    <x v="6"/>
    <n v="17555"/>
    <n v="247817"/>
    <s v="UTC+1"/>
    <d v="2021-04-09T22:48:44"/>
  </r>
  <r>
    <n v="345479"/>
    <d v="2021-04-20T21:34:03"/>
    <n v="1"/>
    <d v="2021-04-20T22:34:03"/>
    <x v="20"/>
    <x v="6"/>
    <n v="17558"/>
    <n v="130721"/>
    <s v="UTC+1"/>
    <d v="2021-04-03T22:28:39"/>
  </r>
  <r>
    <n v="178150"/>
    <d v="2021-04-20T21:35:48"/>
    <n v="0"/>
    <d v="2021-04-20T21:35:48"/>
    <x v="19"/>
    <x v="6"/>
    <n v="17563"/>
    <n v="411922"/>
    <s v="UTC+0"/>
    <d v="2021-03-30T22:33:11"/>
  </r>
  <r>
    <n v="265535"/>
    <d v="2021-04-20T21:35:48"/>
    <n v="-4"/>
    <d v="2021-04-20T17:35:48"/>
    <x v="7"/>
    <x v="6"/>
    <n v="17564"/>
    <n v="439981"/>
    <s v="UTC-4"/>
    <d v="2021-04-12T16:30:30"/>
  </r>
  <r>
    <n v="268760"/>
    <d v="2021-04-20T21:37:33"/>
    <n v="-5"/>
    <d v="2021-04-20T16:37:33"/>
    <x v="11"/>
    <x v="6"/>
    <n v="17565"/>
    <n v="472330"/>
    <s v="UTC-5"/>
    <d v="2021-04-17T20:23:21"/>
  </r>
  <r>
    <n v="100553"/>
    <d v="2021-04-20T21:39:53"/>
    <n v="-5"/>
    <d v="2021-04-20T16:39:53"/>
    <x v="11"/>
    <x v="6"/>
    <n v="17567"/>
    <n v="115218"/>
    <s v="UTC-5"/>
    <d v="2021-04-19T15:44:00"/>
  </r>
  <r>
    <n v="231482"/>
    <d v="2021-04-20T21:41:03"/>
    <n v="1"/>
    <d v="2021-04-20T22:41:03"/>
    <x v="20"/>
    <x v="6"/>
    <n v="17568"/>
    <n v="439981"/>
    <s v="UTC+1"/>
    <d v="2021-04-01T23:12:56"/>
  </r>
  <r>
    <n v="263434"/>
    <d v="2021-04-20T21:46:52"/>
    <n v="-5"/>
    <d v="2021-04-20T16:46:52"/>
    <x v="11"/>
    <x v="6"/>
    <n v="17570"/>
    <n v="250679"/>
    <s v="UTC-5"/>
    <d v="2021-04-13T10:17:15"/>
  </r>
  <r>
    <n v="282055"/>
    <d v="2021-04-20T21:50:22"/>
    <n v="1"/>
    <d v="2021-04-20T22:50:22"/>
    <x v="20"/>
    <x v="6"/>
    <n v="17571"/>
    <n v="470762"/>
    <s v="UTC+1"/>
    <d v="2021-04-09T06:13:34"/>
  </r>
  <r>
    <n v="87238"/>
    <d v="2021-04-20T21:54:27"/>
    <n v="0"/>
    <d v="2021-04-20T21:54:27"/>
    <x v="19"/>
    <x v="6"/>
    <n v="17575"/>
    <n v="436459"/>
    <s v="UTC+0"/>
    <d v="2021-04-19T11:34:48"/>
  </r>
  <r>
    <n v="130654"/>
    <d v="2021-04-20T21:54:43"/>
    <n v="0"/>
    <d v="2021-04-20T21:54:43"/>
    <x v="19"/>
    <x v="6"/>
    <n v="17577"/>
    <n v="343491"/>
    <s v="UTC+0"/>
    <d v="2021-04-11T23:01:34"/>
  </r>
  <r>
    <n v="184989"/>
    <d v="2021-04-20T21:57:21"/>
    <n v="1"/>
    <d v="2021-04-20T22:57:21"/>
    <x v="20"/>
    <x v="6"/>
    <n v="17579"/>
    <n v="73365"/>
    <s v="UTC+1"/>
    <d v="2021-04-17T04:28:50"/>
  </r>
  <r>
    <n v="254069"/>
    <d v="2021-04-20T21:59:06"/>
    <n v="-4"/>
    <d v="2021-04-20T17:59:06"/>
    <x v="7"/>
    <x v="6"/>
    <n v="17583"/>
    <n v="276824"/>
    <s v="UTC-4"/>
    <d v="2021-04-11T15:42:08"/>
  </r>
  <r>
    <n v="90492"/>
    <d v="2021-04-20T22:01:26"/>
    <n v="0"/>
    <d v="2021-04-20T22:01:26"/>
    <x v="20"/>
    <x v="6"/>
    <n v="17587"/>
    <n v="401297"/>
    <s v="UTC+0"/>
    <d v="2021-04-17T13:48:40"/>
  </r>
  <r>
    <n v="274384"/>
    <d v="2021-04-20T22:03:46"/>
    <n v="0"/>
    <d v="2021-04-20T22:03:46"/>
    <x v="20"/>
    <x v="6"/>
    <n v="17592"/>
    <n v="309312"/>
    <s v="UTC+0"/>
    <d v="2021-04-13T00:14:18"/>
  </r>
  <r>
    <n v="314191"/>
    <d v="2021-04-20T22:12:29"/>
    <n v="1"/>
    <d v="2021-04-20T23:12:29"/>
    <x v="22"/>
    <x v="6"/>
    <n v="17597"/>
    <n v="411922"/>
    <s v="UTC+1"/>
    <d v="2021-04-04T14:26:17"/>
  </r>
  <r>
    <n v="176852"/>
    <d v="2021-04-20T22:13:05"/>
    <n v="0"/>
    <d v="2021-04-20T22:13:05"/>
    <x v="20"/>
    <x v="6"/>
    <n v="17601"/>
    <n v="21407"/>
    <s v="UTC+0"/>
    <d v="2021-04-19T23:04:23"/>
  </r>
  <r>
    <n v="331129"/>
    <d v="2021-04-20T22:13:40"/>
    <n v="1"/>
    <d v="2021-04-20T23:13:40"/>
    <x v="22"/>
    <x v="6"/>
    <n v="17606"/>
    <n v="379466"/>
    <s v="UTC+1"/>
    <d v="2021-04-19T23:12:53"/>
  </r>
  <r>
    <n v="55695"/>
    <d v="2021-04-20T22:20:40"/>
    <n v="1"/>
    <d v="2021-04-20T23:20:40"/>
    <x v="22"/>
    <x v="6"/>
    <n v="17607"/>
    <n v="230507"/>
    <s v="UTC+1"/>
    <d v="2021-04-19T07:44:34"/>
  </r>
  <r>
    <n v="337805"/>
    <d v="2021-04-20T22:20:40"/>
    <n v="1"/>
    <d v="2021-04-20T23:20:40"/>
    <x v="22"/>
    <x v="6"/>
    <n v="17612"/>
    <n v="250679"/>
    <s v="UTC+1"/>
    <d v="2021-04-02T02:07:34"/>
  </r>
  <r>
    <n v="88309"/>
    <d v="2021-04-20T22:22:59"/>
    <n v="1"/>
    <d v="2021-04-20T23:22:59"/>
    <x v="22"/>
    <x v="6"/>
    <n v="17613"/>
    <n v="250679"/>
    <s v="UTC+1"/>
    <d v="2021-04-17T18:16:41"/>
  </r>
  <r>
    <n v="212143"/>
    <d v="2021-04-20T22:29:59"/>
    <n v="1"/>
    <d v="2021-04-20T23:29:59"/>
    <x v="22"/>
    <x v="6"/>
    <n v="17614"/>
    <n v="357547"/>
    <s v="UTC+1"/>
    <d v="2021-04-18T11:58:08"/>
  </r>
  <r>
    <n v="238658"/>
    <d v="2021-04-20T22:29:59"/>
    <n v="1"/>
    <d v="2021-04-20T23:29:59"/>
    <x v="22"/>
    <x v="6"/>
    <n v="17617"/>
    <n v="439981"/>
    <s v="UTC+1"/>
    <d v="2021-04-20T16:31:45"/>
  </r>
  <r>
    <n v="250383"/>
    <d v="2021-04-20T22:29:59"/>
    <n v="1"/>
    <d v="2021-04-20T23:29:59"/>
    <x v="22"/>
    <x v="6"/>
    <n v="17620"/>
    <n v="118549"/>
    <s v="UTC+1"/>
    <d v="2021-04-13T23:23:19"/>
  </r>
  <r>
    <n v="90295"/>
    <d v="2021-04-20T22:30:34"/>
    <n v="2"/>
    <d v="2021-04-21T00:30:34"/>
    <x v="1"/>
    <x v="6"/>
    <n v="17624"/>
    <n v="411922"/>
    <s v="UTC+2"/>
    <d v="2021-04-20T15:57:55"/>
  </r>
  <r>
    <n v="258375"/>
    <d v="2021-04-20T22:30:43"/>
    <n v="0"/>
    <d v="2021-04-20T22:30:43"/>
    <x v="20"/>
    <x v="6"/>
    <n v="17627"/>
    <n v="438599"/>
    <s v="UTC+0"/>
    <d v="2021-04-13T19:51:58"/>
  </r>
  <r>
    <n v="255059"/>
    <d v="2021-04-20T22:32:19"/>
    <n v="-3"/>
    <d v="2021-04-20T19:32:19"/>
    <x v="14"/>
    <x v="6"/>
    <n v="17629"/>
    <n v="230507"/>
    <s v="UTC-3"/>
    <d v="2021-04-19T05:37:26"/>
  </r>
  <r>
    <n v="270852"/>
    <d v="2021-04-20T22:32:19"/>
    <n v="1"/>
    <d v="2021-04-20T23:32:19"/>
    <x v="22"/>
    <x v="6"/>
    <n v="17630"/>
    <n v="347393"/>
    <s v="UTC+1"/>
    <d v="2021-04-17T11:28:51"/>
  </r>
  <r>
    <n v="305419"/>
    <d v="2021-04-20T22:34:38"/>
    <n v="1"/>
    <d v="2021-04-20T23:34:38"/>
    <x v="22"/>
    <x v="6"/>
    <n v="17632"/>
    <n v="81226"/>
    <s v="UTC+1"/>
    <d v="2021-04-18T23:43:13"/>
  </r>
  <r>
    <n v="48677"/>
    <d v="2021-04-20T22:36:58"/>
    <n v="1"/>
    <d v="2021-04-20T23:36:58"/>
    <x v="22"/>
    <x v="6"/>
    <n v="17633"/>
    <n v="303258"/>
    <s v="UTC+1"/>
    <d v="2021-04-01T23:59:52"/>
  </r>
  <r>
    <n v="274623"/>
    <d v="2021-04-20T22:44:38"/>
    <n v="-7"/>
    <d v="2021-04-20T15:44:38"/>
    <x v="10"/>
    <x v="6"/>
    <n v="17638"/>
    <n v="22006"/>
    <s v="UTC-7"/>
    <d v="2021-04-19T18:27:40"/>
  </r>
  <r>
    <n v="164438"/>
    <d v="2021-04-20T22:48:37"/>
    <n v="1"/>
    <d v="2021-04-20T23:48:37"/>
    <x v="22"/>
    <x v="6"/>
    <n v="17639"/>
    <n v="371920"/>
    <s v="UTC+1"/>
    <d v="2021-04-20T05:53:16"/>
  </r>
  <r>
    <n v="311764"/>
    <d v="2021-04-20T22:53:17"/>
    <n v="1"/>
    <d v="2021-04-20T23:53:17"/>
    <x v="22"/>
    <x v="6"/>
    <n v="17641"/>
    <n v="411922"/>
    <s v="UTC+1"/>
    <d v="2021-04-09T04:15:40"/>
  </r>
  <r>
    <n v="300932"/>
    <d v="2021-04-20T22:57:21"/>
    <n v="0"/>
    <d v="2021-04-20T22:57:21"/>
    <x v="20"/>
    <x v="6"/>
    <n v="17642"/>
    <n v="170185"/>
    <s v="UTC+0"/>
    <d v="2021-04-16T20:20:15"/>
  </r>
  <r>
    <n v="81124"/>
    <d v="2021-04-20T23:00:51"/>
    <n v="2"/>
    <d v="2021-04-21T01:00:51"/>
    <x v="0"/>
    <x v="6"/>
    <n v="17643"/>
    <n v="341025"/>
    <s v="UTC+2"/>
    <d v="2021-04-14T07:30:11"/>
  </r>
  <r>
    <n v="216977"/>
    <d v="2021-04-20T23:06:06"/>
    <n v="-1"/>
    <d v="2021-04-20T22:06:06"/>
    <x v="20"/>
    <x v="6"/>
    <n v="17644"/>
    <n v="21760"/>
    <s v="UTC-1"/>
    <d v="2021-04-20T16:51:10"/>
  </r>
  <r>
    <n v="219635"/>
    <d v="2021-04-20T23:07:16"/>
    <n v="-3"/>
    <d v="2021-04-20T20:07:16"/>
    <x v="23"/>
    <x v="6"/>
    <n v="17648"/>
    <n v="359432"/>
    <s v="UTC-3"/>
    <d v="2021-04-08T18:06:37"/>
  </r>
  <r>
    <n v="338704"/>
    <d v="2021-04-20T23:09:35"/>
    <n v="1"/>
    <d v="2021-04-21T00:09:35"/>
    <x v="1"/>
    <x v="6"/>
    <n v="17650"/>
    <n v="371545"/>
    <s v="UTC+1"/>
    <d v="2021-04-06T14:22:37"/>
  </r>
  <r>
    <n v="304584"/>
    <d v="2021-04-20T23:11:55"/>
    <n v="-7"/>
    <d v="2021-04-20T16:11:55"/>
    <x v="11"/>
    <x v="6"/>
    <n v="17655"/>
    <n v="412795"/>
    <s v="UTC-7"/>
    <d v="2021-04-09T01:33:25"/>
  </r>
  <r>
    <n v="124927"/>
    <d v="2021-04-20T23:11:55"/>
    <n v="1"/>
    <d v="2021-04-21T00:11:55"/>
    <x v="1"/>
    <x v="6"/>
    <n v="17659"/>
    <n v="411922"/>
    <s v="UTC+1"/>
    <d v="2021-04-17T18:08:48"/>
  </r>
  <r>
    <n v="294190"/>
    <d v="2021-04-20T23:16:35"/>
    <n v="1"/>
    <d v="2021-04-21T00:16:35"/>
    <x v="1"/>
    <x v="6"/>
    <n v="17662"/>
    <n v="411922"/>
    <s v="UTC+1"/>
    <d v="2021-04-20T12:10:40"/>
  </r>
  <r>
    <n v="259705"/>
    <d v="2021-04-20T23:22:59"/>
    <n v="0"/>
    <d v="2021-04-20T23:22:59"/>
    <x v="22"/>
    <x v="6"/>
    <n v="17663"/>
    <n v="313721"/>
    <s v="UTC+0"/>
    <d v="2021-04-14T11:36:12"/>
  </r>
  <r>
    <n v="110703"/>
    <d v="2021-04-20T23:27:39"/>
    <n v="-4"/>
    <d v="2021-04-20T19:27:39"/>
    <x v="14"/>
    <x v="6"/>
    <n v="17668"/>
    <n v="142974"/>
    <s v="UTC-4"/>
    <d v="2021-04-08T19:16:44"/>
  </r>
  <r>
    <n v="245529"/>
    <d v="2021-04-20T23:30:34"/>
    <n v="1"/>
    <d v="2021-04-21T00:30:34"/>
    <x v="1"/>
    <x v="6"/>
    <n v="17669"/>
    <n v="411922"/>
    <s v="UTC+1"/>
    <d v="2021-04-19T13:23:26"/>
  </r>
  <r>
    <n v="226027"/>
    <d v="2021-04-20T23:37:26"/>
    <n v="1"/>
    <d v="2021-04-21T00:37:26"/>
    <x v="1"/>
    <x v="6"/>
    <n v="17670"/>
    <n v="471403"/>
    <s v="UTC+1"/>
    <d v="2021-04-09T13:00:49"/>
  </r>
  <r>
    <n v="9138"/>
    <d v="2021-04-20T23:38:08"/>
    <n v="2"/>
    <d v="2021-04-21T01:38:08"/>
    <x v="0"/>
    <x v="6"/>
    <n v="17672"/>
    <n v="347008"/>
    <s v="UTC+2"/>
    <d v="2021-04-19T12:06:11"/>
  </r>
  <r>
    <n v="149660"/>
    <d v="2021-04-20T23:39:53"/>
    <n v="1"/>
    <d v="2021-04-21T00:39:53"/>
    <x v="1"/>
    <x v="6"/>
    <n v="17675"/>
    <n v="230507"/>
    <s v="UTC+1"/>
    <d v="2021-04-16T02:09:48"/>
  </r>
  <r>
    <n v="333689"/>
    <d v="2021-04-20T23:41:03"/>
    <n v="-5"/>
    <d v="2021-04-20T18:41:03"/>
    <x v="21"/>
    <x v="6"/>
    <n v="17677"/>
    <n v="158978"/>
    <s v="UTC-5"/>
    <d v="2021-04-11T07:19:13"/>
  </r>
  <r>
    <n v="125600"/>
    <d v="2021-04-20T23:51:32"/>
    <n v="1"/>
    <d v="2021-04-21T00:51:32"/>
    <x v="1"/>
    <x v="6"/>
    <n v="17678"/>
    <n v="301284"/>
    <s v="UTC+1"/>
    <d v="2021-04-03T15:13:32"/>
  </r>
  <r>
    <n v="242930"/>
    <d v="2021-04-20T23:56:12"/>
    <n v="1"/>
    <d v="2021-04-21T00:56:12"/>
    <x v="1"/>
    <x v="6"/>
    <n v="17681"/>
    <n v="411922"/>
    <s v="UTC+1"/>
    <d v="2021-04-20T10:34:38"/>
  </r>
  <r>
    <n v="206940"/>
    <d v="2021-04-21T00:12:30"/>
    <n v="1"/>
    <d v="2021-04-21T01:12:30"/>
    <x v="0"/>
    <x v="0"/>
    <n v="17682"/>
    <n v="21760"/>
    <s v="UTC+1"/>
    <d v="2021-03-31T20:51:31"/>
  </r>
  <r>
    <n v="7773"/>
    <d v="2021-04-21T00:14:50"/>
    <n v="1"/>
    <d v="2021-04-21T01:14:50"/>
    <x v="0"/>
    <x v="0"/>
    <n v="17684"/>
    <n v="439981"/>
    <s v="UTC+1"/>
    <d v="2021-04-20T00:46:33"/>
  </r>
  <r>
    <n v="73725"/>
    <d v="2021-04-21T00:18:55"/>
    <n v="0"/>
    <d v="2021-04-21T00:18:55"/>
    <x v="1"/>
    <x v="0"/>
    <n v="17688"/>
    <n v="411922"/>
    <s v="UTC+0"/>
    <d v="2021-04-20T01:26:38"/>
  </r>
  <r>
    <n v="343247"/>
    <d v="2021-04-21T00:28:49"/>
    <n v="1"/>
    <d v="2021-04-21T01:28:49"/>
    <x v="0"/>
    <x v="0"/>
    <n v="17690"/>
    <n v="250679"/>
    <s v="UTC+1"/>
    <d v="2021-04-07T10:39:50"/>
  </r>
  <r>
    <n v="25289"/>
    <d v="2021-04-21T00:32:53"/>
    <n v="-8"/>
    <d v="2021-04-20T16:32:53"/>
    <x v="11"/>
    <x v="0"/>
    <n v="17695"/>
    <n v="470762"/>
    <s v="UTC-8"/>
    <d v="2021-04-16T08:24:00"/>
  </r>
  <r>
    <n v="307860"/>
    <d v="2021-04-21T00:33:28"/>
    <n v="1"/>
    <d v="2021-04-21T01:33:28"/>
    <x v="0"/>
    <x v="0"/>
    <n v="17697"/>
    <n v="5151"/>
    <s v="UTC+1"/>
    <d v="2021-04-19T13:22:24"/>
  </r>
  <r>
    <n v="209394"/>
    <d v="2021-04-21T00:42:13"/>
    <n v="0"/>
    <d v="2021-04-21T00:42:13"/>
    <x v="1"/>
    <x v="0"/>
    <n v="17698"/>
    <n v="438599"/>
    <s v="UTC+0"/>
    <d v="2021-04-16T05:10:52"/>
  </r>
  <r>
    <n v="301056"/>
    <d v="2021-04-21T00:46:17"/>
    <n v="-5"/>
    <d v="2021-04-20T19:46:17"/>
    <x v="14"/>
    <x v="0"/>
    <n v="17703"/>
    <n v="327968"/>
    <s v="UTC-5"/>
    <d v="2021-04-19T05:31:52"/>
  </r>
  <r>
    <n v="216815"/>
    <d v="2021-04-21T00:55:02"/>
    <n v="-6"/>
    <d v="2021-04-20T18:55:02"/>
    <x v="21"/>
    <x v="0"/>
    <n v="17706"/>
    <n v="382716"/>
    <s v="UTC-6"/>
    <d v="2021-04-09T17:25:13"/>
  </r>
  <r>
    <n v="30862"/>
    <d v="2021-04-21T00:57:36"/>
    <n v="3"/>
    <d v="2021-04-21T03:57:36"/>
    <x v="4"/>
    <x v="0"/>
    <n v="17709"/>
    <n v="158978"/>
    <s v="UTC+3"/>
    <d v="2021-04-10T11:30:57"/>
  </r>
  <r>
    <n v="56542"/>
    <d v="2021-04-21T01:10:05"/>
    <n v="2"/>
    <d v="2021-04-21T03:10:05"/>
    <x v="4"/>
    <x v="0"/>
    <n v="17714"/>
    <n v="151932"/>
    <s v="UTC+2"/>
    <d v="2021-04-20T07:01:43"/>
  </r>
  <r>
    <n v="180818"/>
    <d v="2021-04-21T01:17:17"/>
    <n v="-1"/>
    <d v="2021-04-21T00:17:17"/>
    <x v="1"/>
    <x v="0"/>
    <n v="17715"/>
    <n v="158978"/>
    <s v="UTC-1"/>
    <d v="2021-04-19T19:42:34"/>
  </r>
  <r>
    <n v="8424"/>
    <d v="2021-04-21T01:19:30"/>
    <n v="0"/>
    <d v="2021-04-21T01:19:30"/>
    <x v="0"/>
    <x v="0"/>
    <n v="17719"/>
    <n v="293468"/>
    <s v="UTC+0"/>
    <d v="2021-04-15T09:47:59"/>
  </r>
  <r>
    <n v="83421"/>
    <d v="2021-04-21T01:24:44"/>
    <n v="1"/>
    <d v="2021-04-21T02:24:44"/>
    <x v="2"/>
    <x v="0"/>
    <n v="17723"/>
    <n v="320620"/>
    <s v="UTC+1"/>
    <d v="2021-04-19T15:07:58"/>
  </r>
  <r>
    <n v="334974"/>
    <d v="2021-04-21T01:44:38"/>
    <n v="2"/>
    <d v="2021-04-21T03:44:38"/>
    <x v="4"/>
    <x v="0"/>
    <n v="17726"/>
    <n v="258251"/>
    <s v="UTC+2"/>
    <d v="2021-04-19T14:36:01"/>
  </r>
  <r>
    <n v="334437"/>
    <d v="2021-04-21T01:53:52"/>
    <n v="-5"/>
    <d v="2021-04-20T20:53:52"/>
    <x v="23"/>
    <x v="0"/>
    <n v="17731"/>
    <n v="357547"/>
    <s v="UTC-5"/>
    <d v="2021-04-11T21:06:01"/>
  </r>
  <r>
    <n v="133594"/>
    <d v="2021-04-21T02:03:46"/>
    <n v="-4"/>
    <d v="2021-04-20T22:03:46"/>
    <x v="20"/>
    <x v="0"/>
    <n v="17732"/>
    <n v="191608"/>
    <s v="UTC-4"/>
    <d v="2021-04-19T14:31:49"/>
  </r>
  <r>
    <n v="302353"/>
    <d v="2021-04-21T02:24:44"/>
    <n v="-8"/>
    <d v="2021-04-20T18:24:44"/>
    <x v="21"/>
    <x v="0"/>
    <n v="17737"/>
    <n v="472330"/>
    <s v="UTC-8"/>
    <d v="2021-04-20T02:50:15"/>
  </r>
  <r>
    <n v="253805"/>
    <d v="2021-04-21T02:49:26"/>
    <n v="2"/>
    <d v="2021-04-21T04:49:26"/>
    <x v="5"/>
    <x v="0"/>
    <n v="17738"/>
    <n v="365371"/>
    <s v="UTC+2"/>
    <d v="2021-03-29T01:48:18"/>
  </r>
  <r>
    <n v="234386"/>
    <d v="2021-04-21T03:06:06"/>
    <n v="-5"/>
    <d v="2021-04-20T22:06:06"/>
    <x v="20"/>
    <x v="0"/>
    <n v="17742"/>
    <n v="470099"/>
    <s v="UTC-5"/>
    <d v="2021-04-20T21:20:50"/>
  </r>
  <r>
    <n v="299268"/>
    <d v="2021-04-21T03:20:10"/>
    <n v="3"/>
    <d v="2021-04-21T06:20:10"/>
    <x v="3"/>
    <x v="0"/>
    <n v="17747"/>
    <n v="35004"/>
    <s v="UTC+3"/>
    <d v="2021-04-16T21:09:21"/>
  </r>
  <r>
    <n v="314547"/>
    <d v="2021-04-21T03:49:55"/>
    <n v="2"/>
    <d v="2021-04-21T05:49:55"/>
    <x v="6"/>
    <x v="0"/>
    <n v="17748"/>
    <n v="30437"/>
    <s v="UTC+2"/>
    <d v="2021-04-08T10:50:27"/>
  </r>
  <r>
    <n v="328469"/>
    <d v="2021-04-21T03:50:22"/>
    <n v="-9"/>
    <d v="2021-04-20T18:50:22"/>
    <x v="21"/>
    <x v="0"/>
    <n v="17751"/>
    <n v="258219"/>
    <s v="UTC-9"/>
    <d v="2021-04-19T17:33:53"/>
  </r>
  <r>
    <n v="166110"/>
    <d v="2021-04-21T03:53:46"/>
    <n v="4"/>
    <d v="2021-04-21T07:53:46"/>
    <x v="9"/>
    <x v="0"/>
    <n v="17756"/>
    <n v="389883"/>
    <s v="UTC+4"/>
    <d v="2021-03-30T23:44:21"/>
  </r>
  <r>
    <n v="155092"/>
    <d v="2021-04-21T04:32:10"/>
    <n v="3"/>
    <d v="2021-04-21T07:32:10"/>
    <x v="9"/>
    <x v="0"/>
    <n v="17761"/>
    <n v="411922"/>
    <s v="UTC+3"/>
    <d v="2021-04-08T19:04:15"/>
  </r>
  <r>
    <n v="99933"/>
    <d v="2021-04-21T04:34:05"/>
    <n v="-5"/>
    <d v="2021-04-20T23:34:05"/>
    <x v="22"/>
    <x v="0"/>
    <n v="17765"/>
    <n v="244574"/>
    <s v="UTC-5"/>
    <d v="2021-04-20T11:24:11"/>
  </r>
  <r>
    <n v="174066"/>
    <d v="2021-04-21T04:39:22"/>
    <n v="-3"/>
    <d v="2021-04-21T01:39:22"/>
    <x v="0"/>
    <x v="0"/>
    <n v="17767"/>
    <n v="389877"/>
    <s v="UTC-3"/>
    <d v="2021-03-31T10:55:29"/>
  </r>
  <r>
    <n v="215898"/>
    <d v="2021-04-21T04:53:17"/>
    <n v="2"/>
    <d v="2021-04-21T06:53:17"/>
    <x v="3"/>
    <x v="0"/>
    <n v="17771"/>
    <n v="154256"/>
    <s v="UTC+2"/>
    <d v="2021-04-20T17:28:48"/>
  </r>
  <r>
    <n v="122454"/>
    <d v="2021-04-21T04:57:07"/>
    <n v="1"/>
    <d v="2021-04-21T05:57:07"/>
    <x v="6"/>
    <x v="0"/>
    <n v="17775"/>
    <n v="250679"/>
    <s v="UTC+1"/>
    <d v="2021-04-16T05:58:42"/>
  </r>
  <r>
    <n v="313128"/>
    <d v="2021-04-21T05:06:43"/>
    <n v="3"/>
    <d v="2021-04-21T08:06:43"/>
    <x v="13"/>
    <x v="0"/>
    <n v="17778"/>
    <n v="98398"/>
    <s v="UTC+3"/>
    <d v="2021-04-07T23:38:17"/>
  </r>
  <r>
    <n v="110703"/>
    <d v="2021-04-21T05:07:51"/>
    <n v="-4"/>
    <d v="2021-04-21T01:07:51"/>
    <x v="0"/>
    <x v="0"/>
    <n v="17780"/>
    <n v="347740"/>
    <s v="UTC-4"/>
    <d v="2021-04-08T19:16:44"/>
  </r>
  <r>
    <n v="206940"/>
    <d v="2021-04-21T05:10:05"/>
    <n v="1"/>
    <d v="2021-04-21T06:10:05"/>
    <x v="3"/>
    <x v="0"/>
    <n v="17785"/>
    <n v="153893"/>
    <s v="UTC+1"/>
    <d v="2021-03-31T20:51:31"/>
  </r>
  <r>
    <n v="233962"/>
    <d v="2021-04-21T05:21:49"/>
    <n v="-4"/>
    <d v="2021-04-21T01:21:49"/>
    <x v="0"/>
    <x v="0"/>
    <n v="17790"/>
    <n v="411922"/>
    <s v="UTC-4"/>
    <d v="2021-04-15T08:35:17"/>
  </r>
  <r>
    <n v="247280"/>
    <d v="2021-04-21T05:42:43"/>
    <n v="9"/>
    <d v="2021-04-21T14:42:43"/>
    <x v="12"/>
    <x v="0"/>
    <n v="17795"/>
    <n v="440657"/>
    <s v="UTC+9"/>
    <d v="2021-04-09T06:22:38"/>
  </r>
  <r>
    <n v="240430"/>
    <d v="2021-04-21T05:43:41"/>
    <n v="2"/>
    <d v="2021-04-21T07:43:41"/>
    <x v="9"/>
    <x v="0"/>
    <n v="17798"/>
    <n v="4316"/>
    <s v="UTC+2"/>
    <d v="2021-04-12T16:35:37"/>
  </r>
  <r>
    <n v="194966"/>
    <d v="2021-04-21T06:17:10"/>
    <n v="11"/>
    <d v="2021-04-21T17:17:10"/>
    <x v="7"/>
    <x v="0"/>
    <n v="17800"/>
    <n v="470762"/>
    <s v="UTC+11"/>
    <d v="2021-03-29T18:54:29"/>
  </r>
  <r>
    <n v="17451"/>
    <d v="2021-04-21T06:27:50"/>
    <n v="1"/>
    <d v="2021-04-21T07:27:50"/>
    <x v="9"/>
    <x v="0"/>
    <n v="17802"/>
    <n v="62540"/>
    <s v="UTC+1"/>
    <d v="2021-04-18T23:41:37"/>
  </r>
  <r>
    <n v="54326"/>
    <d v="2021-04-21T06:31:44"/>
    <n v="-8"/>
    <d v="2021-04-20T22:31:44"/>
    <x v="20"/>
    <x v="0"/>
    <n v="17807"/>
    <n v="343491"/>
    <s v="UTC-8"/>
    <d v="2021-04-18T15:18:55"/>
  </r>
  <r>
    <n v="156679"/>
    <d v="2021-04-21T06:38:08"/>
    <n v="7"/>
    <d v="2021-04-21T13:38:08"/>
    <x v="18"/>
    <x v="0"/>
    <n v="17811"/>
    <n v="477565"/>
    <s v="UTC+7"/>
    <d v="2021-03-30T05:45:05"/>
  </r>
  <r>
    <n v="198496"/>
    <d v="2021-04-21T06:59:06"/>
    <n v="7"/>
    <d v="2021-04-21T13:59:06"/>
    <x v="18"/>
    <x v="0"/>
    <n v="17814"/>
    <n v="361821"/>
    <s v="UTC+7"/>
    <d v="2021-04-16T16:14:00"/>
  </r>
  <r>
    <n v="193736"/>
    <d v="2021-04-21T07:55:12"/>
    <n v="3"/>
    <d v="2021-04-21T10:55:12"/>
    <x v="15"/>
    <x v="0"/>
    <n v="17817"/>
    <n v="278183"/>
    <s v="UTC+3"/>
    <d v="2021-04-09T11:23:45"/>
  </r>
  <r>
    <n v="289314"/>
    <d v="2021-04-21T07:57:07"/>
    <n v="1"/>
    <d v="2021-04-21T08:57:07"/>
    <x v="13"/>
    <x v="0"/>
    <n v="17821"/>
    <n v="250679"/>
    <s v="UTC+1"/>
    <d v="2021-04-16T01:01:39"/>
  </r>
  <r>
    <n v="80538"/>
    <d v="2021-04-21T08:13:40"/>
    <n v="7"/>
    <d v="2021-04-21T15:13:40"/>
    <x v="10"/>
    <x v="0"/>
    <n v="17826"/>
    <n v="371515"/>
    <s v="UTC+7"/>
    <d v="2021-03-30T17:33:25"/>
  </r>
  <r>
    <n v="287866"/>
    <d v="2021-04-21T08:15:22"/>
    <n v="0"/>
    <d v="2021-04-21T08:15:22"/>
    <x v="13"/>
    <x v="0"/>
    <n v="17828"/>
    <n v="398027"/>
    <s v="UTC+0"/>
    <d v="2021-04-06T03:45:32"/>
  </r>
  <r>
    <n v="289561"/>
    <d v="2021-04-21T08:16:35"/>
    <n v="-8"/>
    <d v="2021-04-21T00:16:35"/>
    <x v="1"/>
    <x v="0"/>
    <n v="17829"/>
    <n v="104958"/>
    <s v="UTC-8"/>
    <d v="2021-04-10T19:35:28"/>
  </r>
  <r>
    <n v="301320"/>
    <d v="2021-04-21T08:22:59"/>
    <n v="7"/>
    <d v="2021-04-21T15:22:59"/>
    <x v="10"/>
    <x v="0"/>
    <n v="17831"/>
    <n v="253722"/>
    <s v="UTC+7"/>
    <d v="2021-04-15T12:28:42"/>
  </r>
  <r>
    <n v="106491"/>
    <d v="2021-04-21T08:28:14"/>
    <n v="0"/>
    <d v="2021-04-21T08:28:14"/>
    <x v="13"/>
    <x v="0"/>
    <n v="17836"/>
    <n v="158978"/>
    <s v="UTC+0"/>
    <d v="2021-04-10T15:01:14"/>
  </r>
  <r>
    <n v="304889"/>
    <d v="2021-04-21T08:36:58"/>
    <n v="3"/>
    <d v="2021-04-21T11:36:58"/>
    <x v="17"/>
    <x v="0"/>
    <n v="17838"/>
    <n v="285680"/>
    <s v="UTC+3"/>
    <d v="2021-04-17T22:59:29"/>
  </r>
  <r>
    <n v="224057"/>
    <d v="2021-04-21T08:37:26"/>
    <n v="4"/>
    <d v="2021-04-21T12:37:26"/>
    <x v="16"/>
    <x v="0"/>
    <n v="17843"/>
    <n v="477790"/>
    <s v="UTC+4"/>
    <d v="2021-04-08T06:04:51"/>
  </r>
  <r>
    <n v="275865"/>
    <d v="2021-04-21T08:59:06"/>
    <n v="5"/>
    <d v="2021-04-21T13:59:06"/>
    <x v="18"/>
    <x v="0"/>
    <n v="17844"/>
    <n v="43842"/>
    <s v="UTC+5"/>
    <d v="2021-04-16T13:16:36"/>
  </r>
  <r>
    <n v="288388"/>
    <d v="2021-04-21T09:11:20"/>
    <n v="2"/>
    <d v="2021-04-21T11:11:20"/>
    <x v="17"/>
    <x v="0"/>
    <n v="17845"/>
    <n v="4199"/>
    <s v="UTC+2"/>
    <d v="2021-04-20T03:43:14"/>
  </r>
  <r>
    <n v="176736"/>
    <d v="2021-04-21T09:11:55"/>
    <n v="7"/>
    <d v="2021-04-21T16:11:55"/>
    <x v="11"/>
    <x v="0"/>
    <n v="17849"/>
    <n v="446536"/>
    <s v="UTC+7"/>
    <d v="2021-04-16T18:56:37"/>
  </r>
  <r>
    <n v="256775"/>
    <d v="2021-04-21T09:16:35"/>
    <n v="3"/>
    <d v="2021-04-21T12:16:35"/>
    <x v="16"/>
    <x v="0"/>
    <n v="17852"/>
    <n v="411922"/>
    <s v="UTC+3"/>
    <d v="2021-04-21T01:45:54"/>
  </r>
  <r>
    <n v="127119"/>
    <d v="2021-04-21T09:22:05"/>
    <n v="1"/>
    <d v="2021-04-21T10:22:05"/>
    <x v="15"/>
    <x v="0"/>
    <n v="17854"/>
    <n v="230507"/>
    <s v="UTC+1"/>
    <d v="2021-04-09T18:40:32"/>
  </r>
  <r>
    <n v="243029"/>
    <d v="2021-04-21T09:22:24"/>
    <n v="9"/>
    <d v="2021-04-21T18:22:24"/>
    <x v="21"/>
    <x v="0"/>
    <n v="17856"/>
    <n v="180863"/>
    <s v="UTC+9"/>
    <d v="2021-04-17T20:00:14"/>
  </r>
  <r>
    <n v="80513"/>
    <d v="2021-04-21T09:26:53"/>
    <n v="2"/>
    <d v="2021-04-21T11:26:53"/>
    <x v="17"/>
    <x v="0"/>
    <n v="17859"/>
    <n v="293657"/>
    <s v="UTC+2"/>
    <d v="2021-04-11T03:43:50"/>
  </r>
  <r>
    <n v="310805"/>
    <d v="2021-04-21T09:31:44"/>
    <n v="1"/>
    <d v="2021-04-21T10:31:44"/>
    <x v="15"/>
    <x v="0"/>
    <n v="17863"/>
    <n v="38789"/>
    <s v="UTC+1"/>
    <d v="2021-04-16T20:18:50"/>
  </r>
  <r>
    <n v="94416"/>
    <d v="2021-04-21T09:42:13"/>
    <n v="3"/>
    <d v="2021-04-21T12:42:13"/>
    <x v="16"/>
    <x v="0"/>
    <n v="17867"/>
    <n v="249264"/>
    <s v="UTC+3"/>
    <d v="2021-04-19T06:11:24"/>
  </r>
  <r>
    <n v="109845"/>
    <d v="2021-04-21T09:48:02"/>
    <n v="5"/>
    <d v="2021-04-21T14:48:02"/>
    <x v="12"/>
    <x v="0"/>
    <n v="17869"/>
    <n v="36375"/>
    <s v="UTC+5"/>
    <d v="2021-04-04T11:18:44"/>
  </r>
  <r>
    <n v="87075"/>
    <d v="2021-04-21T09:49:12"/>
    <n v="7"/>
    <d v="2021-04-21T16:49:12"/>
    <x v="11"/>
    <x v="0"/>
    <n v="17872"/>
    <n v="472712"/>
    <s v="UTC+7"/>
    <d v="2021-04-19T18:32:48"/>
  </r>
  <r>
    <n v="700"/>
    <d v="2021-04-21T09:55:12"/>
    <n v="1"/>
    <d v="2021-04-21T10:55:12"/>
    <x v="15"/>
    <x v="0"/>
    <n v="17874"/>
    <n v="85026"/>
    <s v="UTC+1"/>
    <d v="2021-04-21T03:29:37"/>
  </r>
  <r>
    <n v="29459"/>
    <d v="2021-04-21T09:57:56"/>
    <n v="2"/>
    <d v="2021-04-21T11:57:56"/>
    <x v="17"/>
    <x v="0"/>
    <n v="17876"/>
    <n v="35426"/>
    <s v="UTC+2"/>
    <d v="2021-04-15T04:32:37"/>
  </r>
  <r>
    <n v="140549"/>
    <d v="2021-04-21T10:02:36"/>
    <n v="2"/>
    <d v="2021-04-21T12:02:36"/>
    <x v="16"/>
    <x v="0"/>
    <n v="17880"/>
    <n v="172973"/>
    <s v="UTC+2"/>
    <d v="2021-04-10T12:09:39"/>
  </r>
  <r>
    <n v="119219"/>
    <d v="2021-04-21T10:13:40"/>
    <n v="5"/>
    <d v="2021-04-21T15:13:40"/>
    <x v="10"/>
    <x v="0"/>
    <n v="17885"/>
    <n v="339039"/>
    <s v="UTC+5"/>
    <d v="2021-04-11T17:22:11"/>
  </r>
  <r>
    <n v="269341"/>
    <d v="2021-04-21T10:14:15"/>
    <n v="2"/>
    <d v="2021-04-21T12:14:15"/>
    <x v="16"/>
    <x v="0"/>
    <n v="17886"/>
    <n v="441562"/>
    <s v="UTC+2"/>
    <d v="2021-04-14T17:20:32"/>
  </r>
  <r>
    <n v="247975"/>
    <d v="2021-04-21T10:23:34"/>
    <n v="2"/>
    <d v="2021-04-21T12:23:34"/>
    <x v="16"/>
    <x v="0"/>
    <n v="17889"/>
    <n v="179296"/>
    <s v="UTC+2"/>
    <d v="2021-04-11T19:39:42"/>
  </r>
  <r>
    <n v="28384"/>
    <d v="2021-04-21T10:25:55"/>
    <n v="2"/>
    <d v="2021-04-21T12:25:55"/>
    <x v="16"/>
    <x v="0"/>
    <n v="17893"/>
    <n v="316402"/>
    <s v="UTC+2"/>
    <d v="2021-04-20T11:56:14"/>
  </r>
  <r>
    <n v="243406"/>
    <d v="2021-04-21T10:34:03"/>
    <n v="4"/>
    <d v="2021-04-21T14:34:03"/>
    <x v="12"/>
    <x v="0"/>
    <n v="17897"/>
    <n v="154256"/>
    <s v="UTC+4"/>
    <d v="2021-04-18T04:10:43"/>
  </r>
  <r>
    <n v="89489"/>
    <d v="2021-04-21T10:35:48"/>
    <n v="3"/>
    <d v="2021-04-21T13:35:48"/>
    <x v="18"/>
    <x v="0"/>
    <n v="17898"/>
    <n v="37644"/>
    <s v="UTC+3"/>
    <d v="2021-04-07T00:04:21"/>
  </r>
  <r>
    <n v="97472"/>
    <d v="2021-04-21T10:52:07"/>
    <n v="7"/>
    <d v="2021-04-21T17:52:07"/>
    <x v="7"/>
    <x v="0"/>
    <n v="17900"/>
    <n v="405774"/>
    <s v="UTC+7"/>
    <d v="2021-04-19T04:20:59"/>
  </r>
  <r>
    <n v="195812"/>
    <d v="2021-04-21T10:58:31"/>
    <n v="6"/>
    <d v="2021-04-21T16:58:31"/>
    <x v="11"/>
    <x v="0"/>
    <n v="17904"/>
    <n v="250679"/>
    <s v="UTC+6"/>
    <d v="2021-04-05T09:15:41"/>
  </r>
  <r>
    <n v="332422"/>
    <d v="2021-04-21T11:09:35"/>
    <n v="1"/>
    <d v="2021-04-21T12:09:35"/>
    <x v="16"/>
    <x v="0"/>
    <n v="17909"/>
    <n v="81226"/>
    <s v="UTC+1"/>
    <d v="2021-04-08T19:05:42"/>
  </r>
  <r>
    <n v="80667"/>
    <d v="2021-04-21T11:11:55"/>
    <n v="1"/>
    <d v="2021-04-21T12:11:55"/>
    <x v="16"/>
    <x v="0"/>
    <n v="17913"/>
    <n v="189009"/>
    <s v="UTC+1"/>
    <d v="2021-04-09T22:09:12"/>
  </r>
  <r>
    <n v="105140"/>
    <d v="2021-04-21T11:11:55"/>
    <n v="1"/>
    <d v="2021-04-21T12:11:55"/>
    <x v="16"/>
    <x v="0"/>
    <n v="17914"/>
    <n v="302612"/>
    <s v="UTC+1"/>
    <d v="2021-04-16T00:57:10"/>
  </r>
  <r>
    <n v="60817"/>
    <d v="2021-04-21T11:17:45"/>
    <n v="3"/>
    <d v="2021-04-21T14:17:45"/>
    <x v="12"/>
    <x v="0"/>
    <n v="17918"/>
    <n v="411922"/>
    <s v="UTC+3"/>
    <d v="2021-04-10T16:28:58"/>
  </r>
  <r>
    <n v="280285"/>
    <d v="2021-04-21T11:33:28"/>
    <n v="2"/>
    <d v="2021-04-21T13:33:28"/>
    <x v="18"/>
    <x v="0"/>
    <n v="17923"/>
    <n v="153893"/>
    <s v="UTC+2"/>
    <d v="2021-04-02T17:50:31"/>
  </r>
  <r>
    <n v="163788"/>
    <d v="2021-04-21T11:50:22"/>
    <n v="3"/>
    <d v="2021-04-21T14:50:22"/>
    <x v="12"/>
    <x v="0"/>
    <n v="17926"/>
    <n v="230507"/>
    <s v="UTC+3"/>
    <d v="2021-04-19T03:45:47"/>
  </r>
  <r>
    <n v="301320"/>
    <d v="2021-04-21T12:09:00"/>
    <n v="7"/>
    <d v="2021-04-21T19:09:00"/>
    <x v="14"/>
    <x v="0"/>
    <n v="17929"/>
    <n v="470762"/>
    <s v="UTC+7"/>
    <d v="2021-04-15T12:28:42"/>
  </r>
  <r>
    <n v="62361"/>
    <d v="2021-04-21T12:10:10"/>
    <n v="5"/>
    <d v="2021-04-21T17:10:10"/>
    <x v="7"/>
    <x v="0"/>
    <n v="17934"/>
    <n v="182984"/>
    <s v="UTC+5"/>
    <d v="2021-04-08T06:51:40"/>
  </r>
  <r>
    <n v="113651"/>
    <d v="2021-04-21T12:10:10"/>
    <n v="1"/>
    <d v="2021-04-21T13:10:10"/>
    <x v="18"/>
    <x v="0"/>
    <n v="17938"/>
    <n v="324410"/>
    <s v="UTC+1"/>
    <d v="2021-04-20T18:27:17"/>
  </r>
  <r>
    <n v="93727"/>
    <d v="2021-04-21T12:20:05"/>
    <n v="2"/>
    <d v="2021-04-21T14:20:05"/>
    <x v="12"/>
    <x v="0"/>
    <n v="17940"/>
    <n v="367087"/>
    <s v="UTC+2"/>
    <d v="2021-04-10T02:25:10"/>
  </r>
  <r>
    <n v="237942"/>
    <d v="2021-04-21T12:27:04"/>
    <n v="2"/>
    <d v="2021-04-21T14:27:04"/>
    <x v="12"/>
    <x v="0"/>
    <n v="17944"/>
    <n v="411584"/>
    <s v="UTC+2"/>
    <d v="2021-04-19T03:41:04"/>
  </r>
  <r>
    <n v="158057"/>
    <d v="2021-04-21T12:41:03"/>
    <n v="2"/>
    <d v="2021-04-21T14:41:03"/>
    <x v="12"/>
    <x v="0"/>
    <n v="17947"/>
    <n v="303258"/>
    <s v="UTC+2"/>
    <d v="2021-04-21T12:11:49"/>
  </r>
  <r>
    <n v="215718"/>
    <d v="2021-04-21T12:43:58"/>
    <n v="3"/>
    <d v="2021-04-21T15:43:58"/>
    <x v="10"/>
    <x v="0"/>
    <n v="17951"/>
    <n v="165114"/>
    <s v="UTC+3"/>
    <d v="2021-04-18T15:26:10"/>
  </r>
  <r>
    <n v="79058"/>
    <d v="2021-04-21T12:47:27"/>
    <n v="1"/>
    <d v="2021-04-21T13:47:27"/>
    <x v="18"/>
    <x v="0"/>
    <n v="17952"/>
    <n v="250679"/>
    <s v="UTC+1"/>
    <d v="2021-04-05T18:45:49"/>
  </r>
  <r>
    <n v="282163"/>
    <d v="2021-04-21T12:56:47"/>
    <n v="1"/>
    <d v="2021-04-21T13:56:47"/>
    <x v="18"/>
    <x v="0"/>
    <n v="17953"/>
    <n v="86587"/>
    <s v="UTC+1"/>
    <d v="2021-04-02T09:40:46"/>
  </r>
  <r>
    <n v="226027"/>
    <d v="2021-04-21T12:59:06"/>
    <n v="1"/>
    <d v="2021-04-21T13:59:06"/>
    <x v="18"/>
    <x v="0"/>
    <n v="17954"/>
    <n v="439981"/>
    <s v="UTC+1"/>
    <d v="2021-04-09T13:00:49"/>
  </r>
  <r>
    <n v="85537"/>
    <d v="2021-04-21T13:06:14"/>
    <n v="-3"/>
    <d v="2021-04-21T10:06:14"/>
    <x v="15"/>
    <x v="0"/>
    <n v="17957"/>
    <n v="73039"/>
    <s v="UTC-3"/>
    <d v="2021-04-12T22:13:17"/>
  </r>
  <r>
    <n v="55955"/>
    <d v="2021-04-21T13:07:16"/>
    <n v="7"/>
    <d v="2021-04-21T20:07:16"/>
    <x v="23"/>
    <x v="0"/>
    <n v="17962"/>
    <n v="104958"/>
    <s v="UTC+7"/>
    <d v="2021-04-17T23:00:54"/>
  </r>
  <r>
    <n v="286942"/>
    <d v="2021-04-21T13:13:26"/>
    <n v="-6"/>
    <d v="2021-04-21T07:13:26"/>
    <x v="9"/>
    <x v="0"/>
    <n v="17965"/>
    <n v="357547"/>
    <s v="UTC-6"/>
    <d v="2021-04-11T05:58:36"/>
  </r>
  <r>
    <n v="237584"/>
    <d v="2021-04-21T13:16:35"/>
    <n v="3"/>
    <d v="2021-04-21T16:16:35"/>
    <x v="11"/>
    <x v="0"/>
    <n v="17969"/>
    <n v="347434"/>
    <s v="UTC+3"/>
    <d v="2021-04-10T21:47:27"/>
  </r>
  <r>
    <n v="338870"/>
    <d v="2021-04-21T13:18:55"/>
    <n v="3"/>
    <d v="2021-04-21T16:18:55"/>
    <x v="11"/>
    <x v="0"/>
    <n v="17971"/>
    <n v="347008"/>
    <s v="UTC+3"/>
    <d v="2021-04-15T10:09:14"/>
  </r>
  <r>
    <n v="89485"/>
    <d v="2021-04-21T13:23:34"/>
    <n v="3"/>
    <d v="2021-04-21T16:23:34"/>
    <x v="11"/>
    <x v="0"/>
    <n v="17974"/>
    <n v="401945"/>
    <s v="UTC+3"/>
    <d v="2021-04-16T21:33:51"/>
  </r>
  <r>
    <n v="86329"/>
    <d v="2021-04-21T13:25:19"/>
    <n v="6"/>
    <d v="2021-04-21T19:25:19"/>
    <x v="14"/>
    <x v="0"/>
    <n v="17976"/>
    <n v="432277"/>
    <s v="UTC+6"/>
    <d v="2021-04-12T21:14:48"/>
  </r>
  <r>
    <n v="114395"/>
    <d v="2021-04-21T13:32:19"/>
    <n v="2"/>
    <d v="2021-04-21T15:32:19"/>
    <x v="10"/>
    <x v="0"/>
    <n v="17977"/>
    <n v="12149"/>
    <s v="UTC+2"/>
    <d v="2021-04-20T19:13:26"/>
  </r>
  <r>
    <n v="188533"/>
    <d v="2021-04-21T13:34:38"/>
    <n v="2"/>
    <d v="2021-04-21T15:34:38"/>
    <x v="10"/>
    <x v="0"/>
    <n v="17978"/>
    <n v="238334"/>
    <s v="UTC+2"/>
    <d v="2021-04-16T00:32:08"/>
  </r>
  <r>
    <n v="311357"/>
    <d v="2021-04-21T13:34:38"/>
    <n v="2"/>
    <d v="2021-04-21T15:34:38"/>
    <x v="10"/>
    <x v="0"/>
    <n v="17983"/>
    <n v="417229"/>
    <s v="UTC+2"/>
    <d v="2021-04-12T02:58:48"/>
  </r>
  <r>
    <n v="181445"/>
    <d v="2021-04-21T13:37:33"/>
    <n v="7"/>
    <d v="2021-04-21T20:37:33"/>
    <x v="23"/>
    <x v="0"/>
    <n v="17984"/>
    <n v="191238"/>
    <s v="UTC+7"/>
    <d v="2021-04-16T12:02:44"/>
  </r>
  <r>
    <n v="17135"/>
    <d v="2021-04-21T13:39:53"/>
    <n v="3"/>
    <d v="2021-04-21T16:39:53"/>
    <x v="11"/>
    <x v="0"/>
    <n v="17986"/>
    <n v="474478"/>
    <s v="UTC+3"/>
    <d v="2021-04-08T19:52:16"/>
  </r>
  <r>
    <n v="2146"/>
    <d v="2021-04-21T13:45:42"/>
    <n v="1"/>
    <d v="2021-04-21T14:45:42"/>
    <x v="12"/>
    <x v="0"/>
    <n v="17991"/>
    <n v="266896"/>
    <s v="UTC+1"/>
    <d v="2021-04-04T10:42:14"/>
  </r>
  <r>
    <n v="256775"/>
    <d v="2021-04-21T13:46:52"/>
    <n v="3"/>
    <d v="2021-04-21T16:46:52"/>
    <x v="11"/>
    <x v="0"/>
    <n v="17996"/>
    <n v="351192"/>
    <s v="UTC+3"/>
    <d v="2021-04-21T01:45:54"/>
  </r>
  <r>
    <n v="303560"/>
    <d v="2021-04-21T13:48:37"/>
    <n v="2"/>
    <d v="2021-04-21T15:48:37"/>
    <x v="10"/>
    <x v="0"/>
    <n v="17997"/>
    <n v="144501"/>
    <s v="UTC+2"/>
    <d v="2021-04-20T14:21:03"/>
  </r>
  <r>
    <n v="177453"/>
    <d v="2021-04-21T13:50:22"/>
    <n v="1"/>
    <d v="2021-04-21T14:50:22"/>
    <x v="12"/>
    <x v="0"/>
    <n v="18002"/>
    <n v="432277"/>
    <s v="UTC+1"/>
    <d v="2021-04-01T01:34:31"/>
  </r>
  <r>
    <n v="217477"/>
    <d v="2021-04-21T13:50:57"/>
    <n v="6"/>
    <d v="2021-04-21T19:50:57"/>
    <x v="14"/>
    <x v="0"/>
    <n v="18006"/>
    <n v="265999"/>
    <s v="UTC+6"/>
    <d v="2021-04-20T19:15:14"/>
  </r>
  <r>
    <n v="300916"/>
    <d v="2021-04-21T13:51:32"/>
    <n v="3"/>
    <d v="2021-04-21T16:51:32"/>
    <x v="11"/>
    <x v="0"/>
    <n v="18010"/>
    <n v="411922"/>
    <s v="UTC+3"/>
    <d v="2021-03-29T16:53:25"/>
  </r>
  <r>
    <n v="254153"/>
    <d v="2021-04-21T13:53:52"/>
    <n v="7"/>
    <d v="2021-04-21T20:53:52"/>
    <x v="23"/>
    <x v="0"/>
    <n v="18012"/>
    <n v="74742"/>
    <s v="UTC+7"/>
    <d v="2021-04-12T06:53:32"/>
  </r>
  <r>
    <n v="215444"/>
    <d v="2021-04-21T13:54:27"/>
    <n v="4"/>
    <d v="2021-04-21T17:54:27"/>
    <x v="7"/>
    <x v="0"/>
    <n v="18013"/>
    <n v="411922"/>
    <s v="UTC+4"/>
    <d v="2021-04-20T06:56:14"/>
  </r>
  <r>
    <n v="82152"/>
    <d v="2021-04-21T13:55:02"/>
    <n v="1"/>
    <d v="2021-04-21T14:55:02"/>
    <x v="12"/>
    <x v="0"/>
    <n v="18015"/>
    <n v="251574"/>
    <s v="UTC+1"/>
    <d v="2021-04-07T15:00:33"/>
  </r>
  <r>
    <n v="139261"/>
    <d v="2021-04-21T13:55:37"/>
    <n v="2"/>
    <d v="2021-04-21T15:55:37"/>
    <x v="10"/>
    <x v="0"/>
    <n v="18016"/>
    <n v="351192"/>
    <s v="UTC+2"/>
    <d v="2021-04-20T13:50:45"/>
  </r>
  <r>
    <n v="36437"/>
    <d v="2021-04-21T13:57:21"/>
    <n v="1"/>
    <d v="2021-04-21T14:57:21"/>
    <x v="12"/>
    <x v="0"/>
    <n v="18019"/>
    <n v="250679"/>
    <s v="UTC+1"/>
    <d v="2021-04-21T06:59:04"/>
  </r>
  <r>
    <n v="299116"/>
    <d v="2021-04-21T13:57:56"/>
    <n v="2"/>
    <d v="2021-04-21T15:57:56"/>
    <x v="10"/>
    <x v="0"/>
    <n v="18021"/>
    <n v="227775"/>
    <s v="UTC+2"/>
    <d v="2021-04-21T00:37:06"/>
  </r>
  <r>
    <n v="66607"/>
    <d v="2021-04-21T13:59:06"/>
    <n v="4"/>
    <d v="2021-04-21T17:59:06"/>
    <x v="7"/>
    <x v="0"/>
    <n v="18025"/>
    <n v="105200"/>
    <s v="UTC+4"/>
    <d v="2021-04-21T00:36:23"/>
  </r>
  <r>
    <n v="230016"/>
    <d v="2021-04-21T14:01:26"/>
    <n v="4"/>
    <d v="2021-04-21T18:01:26"/>
    <x v="21"/>
    <x v="0"/>
    <n v="18029"/>
    <n v="387595"/>
    <s v="UTC+4"/>
    <d v="2021-03-30T09:10:02"/>
  </r>
  <r>
    <n v="298476"/>
    <d v="2021-04-21T14:06:06"/>
    <n v="4"/>
    <d v="2021-04-21T18:06:06"/>
    <x v="21"/>
    <x v="0"/>
    <n v="18033"/>
    <n v="158978"/>
    <s v="UTC+4"/>
    <d v="2021-04-06T15:27:43"/>
  </r>
  <r>
    <n v="35961"/>
    <d v="2021-04-21T14:06:41"/>
    <n v="1"/>
    <d v="2021-04-21T15:06:41"/>
    <x v="10"/>
    <x v="0"/>
    <n v="18034"/>
    <n v="470762"/>
    <s v="UTC+1"/>
    <d v="2021-04-07T23:02:58"/>
  </r>
  <r>
    <n v="55186"/>
    <d v="2021-04-21T14:09:35"/>
    <n v="-6"/>
    <d v="2021-04-21T08:09:35"/>
    <x v="13"/>
    <x v="0"/>
    <n v="18039"/>
    <n v="122902"/>
    <s v="UTC-6"/>
    <d v="2021-04-12T18:32:29"/>
  </r>
  <r>
    <n v="338767"/>
    <d v="2021-04-21T14:10:10"/>
    <n v="7"/>
    <d v="2021-04-21T21:10:10"/>
    <x v="19"/>
    <x v="0"/>
    <n v="18044"/>
    <n v="313862"/>
    <s v="UTC+7"/>
    <d v="2021-03-31T09:46:04"/>
  </r>
  <r>
    <n v="137564"/>
    <d v="2021-04-21T14:12:30"/>
    <n v="3"/>
    <d v="2021-04-21T17:12:30"/>
    <x v="7"/>
    <x v="0"/>
    <n v="18046"/>
    <n v="158978"/>
    <s v="UTC+3"/>
    <d v="2021-04-20T19:31:27"/>
  </r>
  <r>
    <n v="223157"/>
    <d v="2021-04-21T14:13:55"/>
    <n v="3"/>
    <d v="2021-04-21T17:13:55"/>
    <x v="7"/>
    <x v="0"/>
    <n v="18048"/>
    <n v="153893"/>
    <s v="UTC+3"/>
    <d v="2021-04-21T02:07:14"/>
  </r>
  <r>
    <n v="343935"/>
    <d v="2021-04-21T14:16:00"/>
    <n v="5"/>
    <d v="2021-04-21T19:16:00"/>
    <x v="14"/>
    <x v="0"/>
    <n v="18052"/>
    <n v="411922"/>
    <s v="UTC+5"/>
    <d v="2021-04-21T02:05:52"/>
  </r>
  <r>
    <n v="292779"/>
    <d v="2021-04-21T14:16:00"/>
    <n v="1"/>
    <d v="2021-04-21T15:16:00"/>
    <x v="10"/>
    <x v="0"/>
    <n v="18055"/>
    <n v="108772"/>
    <s v="UTC+1"/>
    <d v="2021-04-16T01:54:14"/>
  </r>
  <r>
    <n v="261967"/>
    <d v="2021-04-21T14:20:05"/>
    <n v="0"/>
    <d v="2021-04-21T14:20:05"/>
    <x v="12"/>
    <x v="0"/>
    <n v="18060"/>
    <n v="238134"/>
    <s v="UTC+0"/>
    <d v="2021-04-16T03:33:51"/>
  </r>
  <r>
    <n v="45265"/>
    <d v="2021-04-21T14:24:09"/>
    <n v="3"/>
    <d v="2021-04-21T17:24:09"/>
    <x v="7"/>
    <x v="0"/>
    <n v="18062"/>
    <n v="420674"/>
    <s v="UTC+3"/>
    <d v="2021-04-09T11:13:40"/>
  </r>
  <r>
    <n v="230971"/>
    <d v="2021-04-21T14:24:09"/>
    <n v="3"/>
    <d v="2021-04-21T17:24:09"/>
    <x v="7"/>
    <x v="0"/>
    <n v="18065"/>
    <n v="59082"/>
    <s v="UTC+3"/>
    <d v="2021-04-07T11:47:10"/>
  </r>
  <r>
    <n v="139620"/>
    <d v="2021-04-21T14:29:59"/>
    <n v="1"/>
    <d v="2021-04-21T15:29:59"/>
    <x v="10"/>
    <x v="0"/>
    <n v="18066"/>
    <n v="230507"/>
    <s v="UTC+1"/>
    <d v="2021-04-17T17:09:40"/>
  </r>
  <r>
    <n v="22368"/>
    <d v="2021-04-21T14:31:09"/>
    <n v="3"/>
    <d v="2021-04-21T17:31:09"/>
    <x v="7"/>
    <x v="0"/>
    <n v="18069"/>
    <n v="470762"/>
    <s v="UTC+3"/>
    <d v="2021-04-20T09:32:52"/>
  </r>
  <r>
    <n v="214647"/>
    <d v="2021-04-21T14:31:44"/>
    <n v="0"/>
    <d v="2021-04-21T14:31:44"/>
    <x v="12"/>
    <x v="0"/>
    <n v="18071"/>
    <n v="384034"/>
    <s v="UTC+0"/>
    <d v="2021-04-20T20:20:47"/>
  </r>
  <r>
    <n v="49764"/>
    <d v="2021-04-21T14:32:53"/>
    <n v="2"/>
    <d v="2021-04-21T16:32:53"/>
    <x v="11"/>
    <x v="0"/>
    <n v="18074"/>
    <n v="180863"/>
    <s v="UTC+2"/>
    <d v="2021-04-05T17:12:15"/>
  </r>
  <r>
    <n v="154037"/>
    <d v="2021-04-21T14:32:53"/>
    <n v="2"/>
    <d v="2021-04-21T16:32:53"/>
    <x v="11"/>
    <x v="0"/>
    <n v="18078"/>
    <n v="86587"/>
    <s v="UTC+2"/>
    <d v="2021-04-13T00:26:34"/>
  </r>
  <r>
    <n v="159317"/>
    <d v="2021-04-21T14:32:53"/>
    <n v="6"/>
    <d v="2021-04-21T20:32:53"/>
    <x v="23"/>
    <x v="0"/>
    <n v="18080"/>
    <n v="471403"/>
    <s v="UTC+6"/>
    <d v="2021-03-31T13:58:06"/>
  </r>
  <r>
    <n v="298263"/>
    <d v="2021-04-21T14:38:08"/>
    <n v="3"/>
    <d v="2021-04-21T17:38:08"/>
    <x v="7"/>
    <x v="0"/>
    <n v="18085"/>
    <n v="276044"/>
    <s v="UTC+3"/>
    <d v="2021-04-18T12:36:19"/>
  </r>
  <r>
    <n v="300545"/>
    <d v="2021-04-21T14:39:53"/>
    <n v="2"/>
    <d v="2021-04-21T16:39:53"/>
    <x v="11"/>
    <x v="0"/>
    <n v="18086"/>
    <n v="272415"/>
    <s v="UTC+2"/>
    <d v="2021-04-20T16:19:25"/>
  </r>
  <r>
    <n v="121001"/>
    <d v="2021-04-21T14:40:19"/>
    <n v="4"/>
    <d v="2021-04-21T18:40:19"/>
    <x v="21"/>
    <x v="0"/>
    <n v="18089"/>
    <n v="381557"/>
    <s v="UTC+4"/>
    <d v="2021-04-09T03:39:53"/>
  </r>
  <r>
    <n v="128838"/>
    <d v="2021-04-21T14:41:38"/>
    <n v="1"/>
    <d v="2021-04-21T15:41:38"/>
    <x v="10"/>
    <x v="0"/>
    <n v="18093"/>
    <n v="411922"/>
    <s v="UTC+1"/>
    <d v="2021-04-21T06:59:52"/>
  </r>
  <r>
    <n v="252561"/>
    <d v="2021-04-21T14:41:38"/>
    <n v="1"/>
    <d v="2021-04-21T15:41:38"/>
    <x v="10"/>
    <x v="0"/>
    <n v="18097"/>
    <n v="351192"/>
    <s v="UTC+1"/>
    <d v="2021-04-20T15:22:51"/>
  </r>
  <r>
    <n v="164924"/>
    <d v="2021-04-21T14:42:13"/>
    <n v="2"/>
    <d v="2021-04-21T16:42:13"/>
    <x v="11"/>
    <x v="0"/>
    <n v="18102"/>
    <n v="196347"/>
    <s v="UTC+2"/>
    <d v="2021-04-05T23:27:41"/>
  </r>
  <r>
    <n v="127322"/>
    <d v="2021-04-21T14:43:23"/>
    <n v="4"/>
    <d v="2021-04-21T18:43:23"/>
    <x v="21"/>
    <x v="0"/>
    <n v="18106"/>
    <n v="87227"/>
    <s v="UTC+4"/>
    <d v="2021-04-21T01:39:41"/>
  </r>
  <r>
    <n v="239646"/>
    <d v="2021-04-21T14:43:23"/>
    <n v="4"/>
    <d v="2021-04-21T18:43:23"/>
    <x v="21"/>
    <x v="0"/>
    <n v="18108"/>
    <n v="338172"/>
    <s v="UTC+4"/>
    <d v="2021-04-16T04:37:31"/>
  </r>
  <r>
    <n v="347540"/>
    <d v="2021-04-21T14:43:23"/>
    <n v="0"/>
    <d v="2021-04-21T14:43:23"/>
    <x v="12"/>
    <x v="0"/>
    <n v="18112"/>
    <n v="327968"/>
    <s v="UTC+0"/>
    <d v="2021-04-21T02:34:15"/>
  </r>
  <r>
    <n v="5110"/>
    <d v="2021-04-21T14:44:33"/>
    <n v="2"/>
    <d v="2021-04-21T16:44:33"/>
    <x v="11"/>
    <x v="0"/>
    <n v="18113"/>
    <n v="316155"/>
    <s v="UTC+2"/>
    <d v="2021-04-14T08:30:25"/>
  </r>
  <r>
    <n v="43684"/>
    <d v="2021-04-21T14:45:36"/>
    <n v="0"/>
    <d v="2021-04-21T14:45:36"/>
    <x v="12"/>
    <x v="0"/>
    <n v="18116"/>
    <n v="411922"/>
    <s v="UTC+0"/>
    <d v="2021-04-05T15:26:03"/>
  </r>
  <r>
    <n v="206520"/>
    <d v="2021-04-21T14:46:17"/>
    <n v="1"/>
    <d v="2021-04-21T15:46:17"/>
    <x v="10"/>
    <x v="0"/>
    <n v="18120"/>
    <n v="118549"/>
    <s v="UTC+1"/>
    <d v="2021-04-09T06:59:00"/>
  </r>
  <r>
    <n v="24993"/>
    <d v="2021-04-21T14:46:52"/>
    <n v="2"/>
    <d v="2021-04-21T16:46:52"/>
    <x v="11"/>
    <x v="0"/>
    <n v="18124"/>
    <n v="473327"/>
    <s v="UTC+2"/>
    <d v="2021-04-04T19:35:58"/>
  </r>
  <r>
    <n v="102243"/>
    <d v="2021-04-21T14:47:27"/>
    <n v="3"/>
    <d v="2021-04-21T17:47:27"/>
    <x v="7"/>
    <x v="0"/>
    <n v="18125"/>
    <n v="95024"/>
    <s v="UTC+3"/>
    <d v="2021-04-20T14:35:49"/>
  </r>
  <r>
    <n v="312699"/>
    <d v="2021-04-21T14:48:02"/>
    <n v="0"/>
    <d v="2021-04-21T14:48:02"/>
    <x v="12"/>
    <x v="0"/>
    <n v="18129"/>
    <n v="118549"/>
    <s v="UTC+0"/>
    <d v="2021-04-13T21:55:27"/>
  </r>
  <r>
    <n v="198122"/>
    <d v="2021-04-21T14:48:37"/>
    <n v="1"/>
    <d v="2021-04-21T15:48:37"/>
    <x v="10"/>
    <x v="0"/>
    <n v="18133"/>
    <n v="189068"/>
    <s v="UTC+1"/>
    <d v="2021-04-02T05:53:25"/>
  </r>
  <r>
    <n v="76426"/>
    <d v="2021-04-21T14:49:12"/>
    <n v="2"/>
    <d v="2021-04-21T16:49:12"/>
    <x v="11"/>
    <x v="0"/>
    <n v="18135"/>
    <n v="274147"/>
    <s v="UTC+2"/>
    <d v="2021-04-21T08:46:48"/>
  </r>
  <r>
    <n v="41074"/>
    <d v="2021-04-21T14:49:47"/>
    <n v="7"/>
    <d v="2021-04-21T21:49:47"/>
    <x v="19"/>
    <x v="0"/>
    <n v="18139"/>
    <n v="250679"/>
    <s v="UTC+7"/>
    <d v="2021-04-16T16:49:00"/>
  </r>
  <r>
    <n v="109161"/>
    <d v="2021-04-21T14:53:17"/>
    <n v="1"/>
    <d v="2021-04-21T15:53:17"/>
    <x v="10"/>
    <x v="0"/>
    <n v="18140"/>
    <n v="41578"/>
    <s v="UTC+1"/>
    <d v="2021-04-10T04:49:25"/>
  </r>
  <r>
    <n v="135392"/>
    <d v="2021-04-21T14:53:17"/>
    <n v="1"/>
    <d v="2021-04-21T15:53:17"/>
    <x v="10"/>
    <x v="0"/>
    <n v="18144"/>
    <n v="470762"/>
    <s v="UTC+1"/>
    <d v="2021-04-20T09:40:53"/>
  </r>
  <r>
    <n v="292615"/>
    <d v="2021-04-21T14:53:17"/>
    <n v="1"/>
    <d v="2021-04-21T15:53:17"/>
    <x v="10"/>
    <x v="0"/>
    <n v="18148"/>
    <n v="143888"/>
    <s v="UTC+1"/>
    <d v="2021-03-30T21:41:01"/>
  </r>
  <r>
    <n v="190105"/>
    <d v="2021-04-21T14:53:52"/>
    <n v="2"/>
    <d v="2021-04-21T16:53:52"/>
    <x v="11"/>
    <x v="0"/>
    <n v="18150"/>
    <n v="328843"/>
    <s v="UTC+2"/>
    <d v="2021-04-19T03:30:23"/>
  </r>
  <r>
    <n v="169564"/>
    <d v="2021-04-21T14:55:37"/>
    <n v="1"/>
    <d v="2021-04-21T15:55:37"/>
    <x v="10"/>
    <x v="0"/>
    <n v="18152"/>
    <n v="179296"/>
    <s v="UTC+1"/>
    <d v="2021-04-11T06:22:08"/>
  </r>
  <r>
    <n v="168250"/>
    <d v="2021-04-21T14:56:12"/>
    <n v="2"/>
    <d v="2021-04-21T16:56:12"/>
    <x v="11"/>
    <x v="0"/>
    <n v="18153"/>
    <n v="104958"/>
    <s v="UTC+2"/>
    <d v="2021-04-14T03:32:59"/>
  </r>
  <r>
    <n v="107651"/>
    <d v="2021-04-21T15:03:11"/>
    <n v="2"/>
    <d v="2021-04-21T17:03:11"/>
    <x v="7"/>
    <x v="0"/>
    <n v="18156"/>
    <n v="230507"/>
    <s v="UTC+2"/>
    <d v="2021-04-11T18:29:32"/>
  </r>
  <r>
    <n v="95971"/>
    <d v="2021-04-21T15:04:56"/>
    <n v="1"/>
    <d v="2021-04-21T16:04:56"/>
    <x v="11"/>
    <x v="0"/>
    <n v="18160"/>
    <n v="285141"/>
    <s v="UTC+1"/>
    <d v="2021-04-20T09:36:33"/>
  </r>
  <r>
    <n v="281012"/>
    <d v="2021-04-21T15:05:31"/>
    <n v="2"/>
    <d v="2021-04-21T17:05:31"/>
    <x v="7"/>
    <x v="0"/>
    <n v="18163"/>
    <n v="347393"/>
    <s v="UTC+2"/>
    <d v="2021-04-20T11:09:52"/>
  </r>
  <r>
    <n v="5262"/>
    <d v="2021-04-21T15:07:16"/>
    <n v="1"/>
    <d v="2021-04-21T16:07:16"/>
    <x v="11"/>
    <x v="0"/>
    <n v="18166"/>
    <n v="293657"/>
    <s v="UTC+1"/>
    <d v="2021-04-20T20:30:58"/>
  </r>
  <r>
    <n v="155092"/>
    <d v="2021-04-21T15:08:26"/>
    <n v="3"/>
    <d v="2021-04-21T18:08:26"/>
    <x v="21"/>
    <x v="0"/>
    <n v="18169"/>
    <n v="74456"/>
    <s v="UTC+3"/>
    <d v="2021-04-08T19:04:15"/>
  </r>
  <r>
    <n v="147249"/>
    <d v="2021-04-21T15:17:10"/>
    <n v="2"/>
    <d v="2021-04-21T17:17:10"/>
    <x v="7"/>
    <x v="0"/>
    <n v="18173"/>
    <n v="242135"/>
    <s v="UTC+2"/>
    <d v="2021-04-20T16:52:32"/>
  </r>
  <r>
    <n v="286905"/>
    <d v="2021-04-21T15:17:10"/>
    <n v="2"/>
    <d v="2021-04-21T17:17:10"/>
    <x v="7"/>
    <x v="0"/>
    <n v="18175"/>
    <n v="258219"/>
    <s v="UTC+2"/>
    <d v="2021-04-08T01:15:47"/>
  </r>
  <r>
    <n v="27682"/>
    <d v="2021-04-21T15:21:07"/>
    <n v="2"/>
    <d v="2021-04-21T17:21:07"/>
    <x v="7"/>
    <x v="0"/>
    <n v="18176"/>
    <n v="304128"/>
    <s v="UTC+2"/>
    <d v="2021-04-16T20:25:54"/>
  </r>
  <r>
    <n v="166110"/>
    <d v="2021-04-21T15:22:59"/>
    <n v="4"/>
    <d v="2021-04-21T19:22:59"/>
    <x v="14"/>
    <x v="0"/>
    <n v="18180"/>
    <n v="436421"/>
    <s v="UTC+4"/>
    <d v="2021-03-30T23:44:21"/>
  </r>
  <r>
    <n v="268124"/>
    <d v="2021-04-21T15:24:09"/>
    <n v="2"/>
    <d v="2021-04-21T17:24:09"/>
    <x v="7"/>
    <x v="0"/>
    <n v="18184"/>
    <n v="411922"/>
    <s v="UTC+2"/>
    <d v="2021-04-20T14:57:15"/>
  </r>
  <r>
    <n v="34346"/>
    <d v="2021-04-21T15:27:04"/>
    <n v="3"/>
    <d v="2021-04-21T18:27:04"/>
    <x v="21"/>
    <x v="0"/>
    <n v="18187"/>
    <n v="41396"/>
    <s v="UTC+3"/>
    <d v="2021-04-20T22:12:42"/>
  </r>
  <r>
    <n v="343247"/>
    <d v="2021-04-21T15:30:34"/>
    <n v="1"/>
    <d v="2021-04-21T16:30:34"/>
    <x v="11"/>
    <x v="0"/>
    <n v="18191"/>
    <n v="89186"/>
    <s v="UTC+1"/>
    <d v="2021-04-07T10:39:50"/>
  </r>
  <r>
    <n v="349108"/>
    <d v="2021-04-21T15:30:34"/>
    <n v="1"/>
    <d v="2021-04-21T16:30:34"/>
    <x v="11"/>
    <x v="0"/>
    <n v="18196"/>
    <n v="325852"/>
    <s v="UTC+1"/>
    <d v="2021-04-20T16:20:34"/>
  </r>
  <r>
    <n v="310315"/>
    <d v="2021-04-21T15:34:38"/>
    <n v="0"/>
    <d v="2021-04-21T15:34:38"/>
    <x v="10"/>
    <x v="0"/>
    <n v="18199"/>
    <n v="468237"/>
    <s v="UTC+0"/>
    <d v="2021-04-19T22:46:48"/>
  </r>
  <r>
    <n v="330106"/>
    <d v="2021-04-21T15:38:08"/>
    <n v="2"/>
    <d v="2021-04-21T17:38:08"/>
    <x v="7"/>
    <x v="0"/>
    <n v="18203"/>
    <n v="347393"/>
    <s v="UTC+2"/>
    <d v="2021-04-20T10:21:33"/>
  </r>
  <r>
    <n v="66047"/>
    <d v="2021-04-21T15:39:53"/>
    <n v="1"/>
    <d v="2021-04-21T16:39:53"/>
    <x v="11"/>
    <x v="0"/>
    <n v="18206"/>
    <n v="42035"/>
    <s v="UTC+1"/>
    <d v="2021-04-19T16:06:51"/>
  </r>
  <r>
    <n v="236082"/>
    <d v="2021-04-21T15:44:33"/>
    <n v="1"/>
    <d v="2021-04-21T16:44:33"/>
    <x v="11"/>
    <x v="0"/>
    <n v="18208"/>
    <n v="162482"/>
    <s v="UTC+1"/>
    <d v="2021-04-21T03:27:47"/>
  </r>
  <r>
    <n v="322953"/>
    <d v="2021-04-21T15:44:33"/>
    <n v="1"/>
    <d v="2021-04-21T16:44:33"/>
    <x v="11"/>
    <x v="0"/>
    <n v="18213"/>
    <n v="324094"/>
    <s v="UTC+1"/>
    <d v="2021-04-01T20:52:18"/>
  </r>
  <r>
    <n v="335763"/>
    <d v="2021-04-21T15:45:36"/>
    <n v="5"/>
    <d v="2021-04-21T20:45:36"/>
    <x v="23"/>
    <x v="0"/>
    <n v="18218"/>
    <n v="447858"/>
    <s v="UTC+5"/>
    <d v="2021-04-17T18:53:19"/>
  </r>
  <r>
    <n v="161569"/>
    <d v="2021-04-21T15:46:17"/>
    <n v="4"/>
    <d v="2021-04-21T19:46:17"/>
    <x v="14"/>
    <x v="0"/>
    <n v="18223"/>
    <n v="304128"/>
    <s v="UTC+4"/>
    <d v="2021-04-15T17:02:50"/>
  </r>
  <r>
    <n v="157928"/>
    <d v="2021-04-21T15:46:52"/>
    <n v="5"/>
    <d v="2021-04-21T20:46:52"/>
    <x v="23"/>
    <x v="0"/>
    <n v="18226"/>
    <n v="242428"/>
    <s v="UTC+5"/>
    <d v="2021-04-10T19:05:21"/>
  </r>
  <r>
    <n v="205127"/>
    <d v="2021-04-21T15:46:52"/>
    <n v="1"/>
    <d v="2021-04-21T16:46:52"/>
    <x v="11"/>
    <x v="0"/>
    <n v="18229"/>
    <n v="118549"/>
    <s v="UTC+1"/>
    <d v="2021-04-20T22:17:06"/>
  </r>
  <r>
    <n v="299045"/>
    <d v="2021-04-21T15:48:02"/>
    <n v="7"/>
    <d v="2021-04-21T22:48:02"/>
    <x v="20"/>
    <x v="0"/>
    <n v="18233"/>
    <n v="170007"/>
    <s v="UTC+7"/>
    <d v="2021-04-17T04:12:38"/>
  </r>
  <r>
    <n v="341137"/>
    <d v="2021-04-21T15:48:02"/>
    <n v="3"/>
    <d v="2021-04-21T18:48:02"/>
    <x v="21"/>
    <x v="0"/>
    <n v="18235"/>
    <n v="475983"/>
    <s v="UTC+3"/>
    <d v="2021-04-18T13:53:19"/>
  </r>
  <r>
    <n v="278648"/>
    <d v="2021-04-21T15:49:47"/>
    <n v="2"/>
    <d v="2021-04-21T17:49:47"/>
    <x v="7"/>
    <x v="0"/>
    <n v="18238"/>
    <n v="224368"/>
    <s v="UTC+2"/>
    <d v="2021-04-21T02:58:11"/>
  </r>
  <r>
    <n v="173312"/>
    <d v="2021-04-21T15:51:32"/>
    <n v="1"/>
    <d v="2021-04-21T16:51:32"/>
    <x v="11"/>
    <x v="0"/>
    <n v="18239"/>
    <n v="100412"/>
    <s v="UTC+1"/>
    <d v="2021-04-07T05:18:29"/>
  </r>
  <r>
    <n v="238658"/>
    <d v="2021-04-21T15:53:52"/>
    <n v="1"/>
    <d v="2021-04-21T16:53:52"/>
    <x v="11"/>
    <x v="0"/>
    <n v="18244"/>
    <n v="189009"/>
    <s v="UTC+1"/>
    <d v="2021-04-20T16:31:45"/>
  </r>
  <r>
    <n v="80513"/>
    <d v="2021-04-21T15:54:27"/>
    <n v="2"/>
    <d v="2021-04-21T17:54:27"/>
    <x v="7"/>
    <x v="0"/>
    <n v="18246"/>
    <n v="21760"/>
    <s v="UTC+2"/>
    <d v="2021-04-11T03:43:50"/>
  </r>
  <r>
    <n v="203656"/>
    <d v="2021-04-21T15:55:02"/>
    <n v="3"/>
    <d v="2021-04-21T18:55:02"/>
    <x v="21"/>
    <x v="0"/>
    <n v="18250"/>
    <n v="158978"/>
    <s v="UTC+3"/>
    <d v="2021-04-20T06:03:02"/>
  </r>
  <r>
    <n v="61083"/>
    <d v="2021-04-21T16:00:51"/>
    <n v="1"/>
    <d v="2021-04-21T17:00:51"/>
    <x v="7"/>
    <x v="0"/>
    <n v="18255"/>
    <n v="446536"/>
    <s v="UTC+1"/>
    <d v="2021-03-30T10:00:31"/>
  </r>
  <r>
    <n v="171316"/>
    <d v="2021-04-21T16:01:26"/>
    <n v="2"/>
    <d v="2021-04-21T18:01:26"/>
    <x v="21"/>
    <x v="0"/>
    <n v="18260"/>
    <n v="5151"/>
    <s v="UTC+2"/>
    <d v="2021-04-11T05:27:33"/>
  </r>
  <r>
    <n v="303692"/>
    <d v="2021-04-21T16:02:01"/>
    <n v="3"/>
    <d v="2021-04-21T19:02:01"/>
    <x v="14"/>
    <x v="0"/>
    <n v="18261"/>
    <n v="411922"/>
    <s v="UTC+3"/>
    <d v="2021-04-10T19:51:56"/>
  </r>
  <r>
    <n v="326784"/>
    <d v="2021-04-21T16:03:11"/>
    <n v="1"/>
    <d v="2021-04-21T17:03:11"/>
    <x v="7"/>
    <x v="0"/>
    <n v="18263"/>
    <n v="372887"/>
    <s v="UTC+1"/>
    <d v="2021-04-15T07:23:01"/>
  </r>
  <r>
    <n v="151734"/>
    <d v="2021-04-21T16:03:50"/>
    <n v="-8"/>
    <d v="2021-04-21T08:03:50"/>
    <x v="13"/>
    <x v="0"/>
    <n v="18268"/>
    <n v="347008"/>
    <s v="UTC-8"/>
    <d v="2021-04-21T04:04:13"/>
  </r>
  <r>
    <n v="143345"/>
    <d v="2021-04-21T16:08:26"/>
    <n v="2"/>
    <d v="2021-04-21T18:08:26"/>
    <x v="21"/>
    <x v="0"/>
    <n v="18271"/>
    <n v="411922"/>
    <s v="UTC+2"/>
    <d v="2021-04-12T04:30:37"/>
  </r>
  <r>
    <n v="311357"/>
    <d v="2021-04-21T16:10:45"/>
    <n v="2"/>
    <d v="2021-04-21T18:10:45"/>
    <x v="21"/>
    <x v="0"/>
    <n v="18275"/>
    <n v="262119"/>
    <s v="UTC+2"/>
    <d v="2021-04-12T02:58:48"/>
  </r>
  <r>
    <n v="128519"/>
    <d v="2021-04-21T16:11:20"/>
    <n v="7"/>
    <d v="2021-04-21T23:11:20"/>
    <x v="22"/>
    <x v="0"/>
    <n v="18280"/>
    <n v="190929"/>
    <s v="UTC+7"/>
    <d v="2021-04-15T14:27:13"/>
  </r>
  <r>
    <n v="268373"/>
    <d v="2021-04-21T16:12:30"/>
    <n v="5"/>
    <d v="2021-04-21T21:12:30"/>
    <x v="19"/>
    <x v="0"/>
    <n v="18284"/>
    <n v="411922"/>
    <s v="UTC+5"/>
    <d v="2021-04-09T06:53:34"/>
  </r>
  <r>
    <n v="60369"/>
    <d v="2021-04-21T16:12:30"/>
    <n v="1"/>
    <d v="2021-04-21T17:12:30"/>
    <x v="7"/>
    <x v="0"/>
    <n v="18286"/>
    <n v="70091"/>
    <s v="UTC+1"/>
    <d v="2021-04-14T11:03:10"/>
  </r>
  <r>
    <n v="316015"/>
    <d v="2021-04-21T16:14:50"/>
    <n v="1"/>
    <d v="2021-04-21T17:14:50"/>
    <x v="7"/>
    <x v="0"/>
    <n v="18288"/>
    <n v="226626"/>
    <s v="UTC+1"/>
    <d v="2021-03-31T10:10:44"/>
  </r>
  <r>
    <n v="73274"/>
    <d v="2021-04-21T16:15:25"/>
    <n v="2"/>
    <d v="2021-04-21T18:15:25"/>
    <x v="21"/>
    <x v="0"/>
    <n v="18293"/>
    <n v="405774"/>
    <s v="UTC+2"/>
    <d v="2021-04-20T16:13:52"/>
  </r>
  <r>
    <n v="22109"/>
    <d v="2021-04-21T16:16:19"/>
    <n v="0"/>
    <d v="2021-04-21T16:16:19"/>
    <x v="11"/>
    <x v="0"/>
    <n v="18296"/>
    <n v="297015"/>
    <s v="UTC+0"/>
    <d v="2021-04-18T16:11:57"/>
  </r>
  <r>
    <n v="185981"/>
    <d v="2021-04-21T16:16:35"/>
    <n v="0"/>
    <d v="2021-04-21T16:16:35"/>
    <x v="11"/>
    <x v="0"/>
    <n v="18300"/>
    <n v="5151"/>
    <s v="UTC+0"/>
    <d v="2021-03-31T01:38:38"/>
  </r>
  <r>
    <n v="189230"/>
    <d v="2021-04-21T16:16:35"/>
    <n v="0"/>
    <d v="2021-04-21T16:16:35"/>
    <x v="11"/>
    <x v="0"/>
    <n v="18305"/>
    <n v="473323"/>
    <s v="UTC+0"/>
    <d v="2021-04-20T23:19:47"/>
  </r>
  <r>
    <n v="248706"/>
    <d v="2021-04-21T16:20:40"/>
    <n v="3"/>
    <d v="2021-04-21T19:20:40"/>
    <x v="14"/>
    <x v="0"/>
    <n v="18307"/>
    <n v="341333"/>
    <s v="UTC+3"/>
    <d v="2021-04-20T11:53:55"/>
  </r>
  <r>
    <n v="336913"/>
    <d v="2021-04-21T16:22:24"/>
    <n v="2"/>
    <d v="2021-04-21T18:22:24"/>
    <x v="21"/>
    <x v="0"/>
    <n v="18308"/>
    <n v="316436"/>
    <s v="UTC+2"/>
    <d v="2021-04-09T00:59:44"/>
  </r>
  <r>
    <n v="90327"/>
    <d v="2021-04-21T16:23:34"/>
    <n v="4"/>
    <d v="2021-04-21T20:23:34"/>
    <x v="23"/>
    <x v="0"/>
    <n v="18310"/>
    <n v="405774"/>
    <s v="UTC+4"/>
    <d v="2021-04-05T03:49:34"/>
  </r>
  <r>
    <n v="111383"/>
    <d v="2021-04-21T16:24:09"/>
    <n v="9"/>
    <d v="2021-04-22T01:24:09"/>
    <x v="0"/>
    <x v="0"/>
    <n v="18313"/>
    <n v="306524"/>
    <s v="UTC+9"/>
    <d v="2021-03-31T01:13:41"/>
  </r>
  <r>
    <n v="116098"/>
    <d v="2021-04-21T16:24:09"/>
    <n v="1"/>
    <d v="2021-04-21T17:24:09"/>
    <x v="7"/>
    <x v="0"/>
    <n v="18315"/>
    <n v="305174"/>
    <s v="UTC+1"/>
    <d v="2021-04-09T15:57:24"/>
  </r>
  <r>
    <n v="276173"/>
    <d v="2021-04-21T16:24:09"/>
    <n v="1"/>
    <d v="2021-04-21T17:24:09"/>
    <x v="7"/>
    <x v="0"/>
    <n v="18320"/>
    <n v="189009"/>
    <s v="UTC+1"/>
    <d v="2021-04-21T04:36:55"/>
  </r>
  <r>
    <n v="201595"/>
    <d v="2021-04-21T16:25:19"/>
    <n v="3"/>
    <d v="2021-04-21T19:25:19"/>
    <x v="14"/>
    <x v="0"/>
    <n v="18322"/>
    <n v="118549"/>
    <s v="UTC+3"/>
    <d v="2021-04-04T08:52:07"/>
  </r>
  <r>
    <n v="22298"/>
    <d v="2021-04-21T16:27:39"/>
    <n v="3"/>
    <d v="2021-04-21T19:27:39"/>
    <x v="14"/>
    <x v="0"/>
    <n v="18325"/>
    <n v="20822"/>
    <s v="UTC+3"/>
    <d v="2021-04-14T22:23:14"/>
  </r>
  <r>
    <n v="347549"/>
    <d v="2021-04-21T16:28:14"/>
    <n v="0"/>
    <d v="2021-04-21T16:28:14"/>
    <x v="11"/>
    <x v="0"/>
    <n v="18329"/>
    <n v="288430"/>
    <s v="UTC+0"/>
    <d v="2021-04-20T23:29:25"/>
  </r>
  <r>
    <n v="316729"/>
    <d v="2021-04-21T16:28:49"/>
    <n v="1"/>
    <d v="2021-04-21T17:28:49"/>
    <x v="7"/>
    <x v="0"/>
    <n v="18332"/>
    <n v="470762"/>
    <s v="UTC+1"/>
    <d v="2021-04-21T04:55:41"/>
  </r>
  <r>
    <n v="201224"/>
    <d v="2021-04-21T16:29:24"/>
    <n v="2"/>
    <d v="2021-04-21T18:29:24"/>
    <x v="21"/>
    <x v="0"/>
    <n v="18335"/>
    <n v="21760"/>
    <s v="UTC+2"/>
    <d v="2021-04-01T19:10:52"/>
  </r>
  <r>
    <n v="207825"/>
    <d v="2021-04-21T16:30:34"/>
    <n v="0"/>
    <d v="2021-04-21T16:30:34"/>
    <x v="11"/>
    <x v="0"/>
    <n v="18340"/>
    <n v="50702"/>
    <s v="UTC+0"/>
    <d v="2021-04-20T22:45:32"/>
  </r>
  <r>
    <n v="209435"/>
    <d v="2021-04-21T16:33:28"/>
    <n v="5"/>
    <d v="2021-04-21T21:33:28"/>
    <x v="19"/>
    <x v="0"/>
    <n v="18343"/>
    <n v="158978"/>
    <s v="UTC+5"/>
    <d v="2021-04-05T18:17:13"/>
  </r>
  <r>
    <n v="165677"/>
    <d v="2021-04-21T16:34:38"/>
    <n v="3"/>
    <d v="2021-04-21T19:34:38"/>
    <x v="14"/>
    <x v="0"/>
    <n v="18347"/>
    <n v="192331"/>
    <s v="UTC+3"/>
    <d v="2021-04-17T21:39:28"/>
  </r>
  <r>
    <n v="133006"/>
    <d v="2021-04-21T16:38:08"/>
    <n v="1"/>
    <d v="2021-04-21T17:38:08"/>
    <x v="7"/>
    <x v="0"/>
    <n v="18349"/>
    <n v="411922"/>
    <s v="UTC+1"/>
    <d v="2021-04-02T12:27:04"/>
  </r>
  <r>
    <n v="125414"/>
    <d v="2021-04-21T16:38:43"/>
    <n v="2"/>
    <d v="2021-04-21T18:38:43"/>
    <x v="21"/>
    <x v="0"/>
    <n v="18354"/>
    <n v="433840"/>
    <s v="UTC+2"/>
    <d v="2021-04-21T09:16:49"/>
  </r>
  <r>
    <n v="251464"/>
    <d v="2021-04-21T16:39:18"/>
    <n v="3"/>
    <d v="2021-04-21T19:39:18"/>
    <x v="14"/>
    <x v="0"/>
    <n v="18356"/>
    <n v="351192"/>
    <s v="UTC+3"/>
    <d v="2021-04-06T10:31:22"/>
  </r>
  <r>
    <n v="186504"/>
    <d v="2021-04-21T16:41:03"/>
    <n v="2"/>
    <d v="2021-04-21T18:41:03"/>
    <x v="21"/>
    <x v="0"/>
    <n v="18357"/>
    <n v="411922"/>
    <s v="UTC+2"/>
    <d v="2021-04-09T07:08:21"/>
  </r>
  <r>
    <n v="231975"/>
    <d v="2021-04-21T16:41:46"/>
    <n v="2"/>
    <d v="2021-04-21T18:41:46"/>
    <x v="21"/>
    <x v="0"/>
    <n v="18360"/>
    <n v="343712"/>
    <s v="UTC+2"/>
    <d v="2021-04-19T04:30:06"/>
  </r>
  <r>
    <n v="95833"/>
    <d v="2021-04-21T16:50:57"/>
    <n v="3"/>
    <d v="2021-04-21T19:50:57"/>
    <x v="14"/>
    <x v="0"/>
    <n v="18361"/>
    <n v="105089"/>
    <s v="UTC+3"/>
    <d v="2021-04-09T08:49:51"/>
  </r>
  <r>
    <n v="314326"/>
    <d v="2021-04-21T16:50:57"/>
    <n v="3"/>
    <d v="2021-04-21T19:50:57"/>
    <x v="14"/>
    <x v="0"/>
    <n v="18364"/>
    <n v="250679"/>
    <s v="UTC+3"/>
    <d v="2021-04-16T04:22:51"/>
  </r>
  <r>
    <n v="336018"/>
    <d v="2021-04-21T16:52:07"/>
    <n v="1"/>
    <d v="2021-04-21T17:52:07"/>
    <x v="7"/>
    <x v="0"/>
    <n v="18366"/>
    <n v="229920"/>
    <s v="UTC+1"/>
    <d v="2021-04-13T17:12:12"/>
  </r>
  <r>
    <n v="294286"/>
    <d v="2021-04-21T16:55:02"/>
    <n v="2"/>
    <d v="2021-04-21T18:55:02"/>
    <x v="21"/>
    <x v="0"/>
    <n v="18371"/>
    <n v="373732"/>
    <s v="UTC+2"/>
    <d v="2021-04-20T06:20:33"/>
  </r>
  <r>
    <n v="54064"/>
    <d v="2021-04-21T16:56:12"/>
    <n v="4"/>
    <d v="2021-04-21T20:56:12"/>
    <x v="23"/>
    <x v="0"/>
    <n v="18375"/>
    <n v="411922"/>
    <s v="UTC+4"/>
    <d v="2021-04-17T05:17:49"/>
  </r>
  <r>
    <n v="258885"/>
    <d v="2021-04-21T16:57:56"/>
    <n v="3"/>
    <d v="2021-04-21T19:57:56"/>
    <x v="14"/>
    <x v="0"/>
    <n v="18377"/>
    <n v="230507"/>
    <s v="UTC+3"/>
    <d v="2021-04-07T23:19:19"/>
  </r>
  <r>
    <n v="41425"/>
    <d v="2021-04-21T16:59:06"/>
    <n v="1"/>
    <d v="2021-04-21T17:59:06"/>
    <x v="7"/>
    <x v="0"/>
    <n v="18381"/>
    <n v="411922"/>
    <s v="UTC+1"/>
    <d v="2021-04-20T18:36:37"/>
  </r>
  <r>
    <n v="295568"/>
    <d v="2021-04-21T16:59:06"/>
    <n v="1"/>
    <d v="2021-04-21T17:59:06"/>
    <x v="7"/>
    <x v="0"/>
    <n v="18383"/>
    <n v="347393"/>
    <s v="UTC+1"/>
    <d v="2021-04-17T11:08:10"/>
  </r>
  <r>
    <n v="149540"/>
    <d v="2021-04-21T17:03:46"/>
    <n v="1"/>
    <d v="2021-04-21T18:03:46"/>
    <x v="21"/>
    <x v="0"/>
    <n v="18386"/>
    <n v="440811"/>
    <s v="UTC+1"/>
    <d v="2021-04-08T00:34:13"/>
  </r>
  <r>
    <n v="257103"/>
    <d v="2021-04-21T17:06:06"/>
    <n v="1"/>
    <d v="2021-04-21T18:06:06"/>
    <x v="21"/>
    <x v="0"/>
    <n v="18391"/>
    <n v="119655"/>
    <s v="UTC+1"/>
    <d v="2021-04-17T13:20:22"/>
  </r>
  <r>
    <n v="179733"/>
    <d v="2021-04-21T17:11:55"/>
    <n v="3"/>
    <d v="2021-04-21T20:11:55"/>
    <x v="23"/>
    <x v="0"/>
    <n v="18394"/>
    <n v="204394"/>
    <s v="UTC+3"/>
    <d v="2021-04-20T18:25:41"/>
  </r>
  <r>
    <n v="297274"/>
    <d v="2021-04-21T17:14:15"/>
    <n v="3"/>
    <d v="2021-04-21T20:14:15"/>
    <x v="23"/>
    <x v="0"/>
    <n v="18398"/>
    <n v="363811"/>
    <s v="UTC+3"/>
    <d v="2021-04-18T21:21:51"/>
  </r>
  <r>
    <n v="48475"/>
    <d v="2021-04-21T17:17:10"/>
    <n v="0"/>
    <d v="2021-04-21T17:17:10"/>
    <x v="7"/>
    <x v="0"/>
    <n v="18403"/>
    <n v="344690"/>
    <s v="UTC+0"/>
    <d v="2021-04-10T13:21:45"/>
  </r>
  <r>
    <n v="243546"/>
    <d v="2021-04-21T17:21:49"/>
    <n v="0"/>
    <d v="2021-04-21T17:21:49"/>
    <x v="7"/>
    <x v="0"/>
    <n v="18407"/>
    <n v="81558"/>
    <s v="UTC+0"/>
    <d v="2021-04-16T07:58:12"/>
  </r>
  <r>
    <n v="42352"/>
    <d v="2021-04-21T17:24:44"/>
    <n v="1"/>
    <d v="2021-04-21T18:24:44"/>
    <x v="21"/>
    <x v="0"/>
    <n v="18409"/>
    <n v="230507"/>
    <s v="UTC+1"/>
    <d v="2021-03-31T01:02:44"/>
  </r>
  <r>
    <n v="246525"/>
    <d v="2021-04-21T17:25:54"/>
    <n v="3"/>
    <d v="2021-04-21T20:25:54"/>
    <x v="23"/>
    <x v="0"/>
    <n v="18413"/>
    <n v="250679"/>
    <s v="UTC+3"/>
    <d v="2021-04-08T11:45:52"/>
  </r>
  <r>
    <n v="207924"/>
    <d v="2021-04-21T17:29:59"/>
    <n v="2"/>
    <d v="2021-04-21T19:29:59"/>
    <x v="14"/>
    <x v="0"/>
    <n v="18418"/>
    <n v="230507"/>
    <s v="UTC+2"/>
    <d v="2021-04-20T11:28:37"/>
  </r>
  <r>
    <n v="314833"/>
    <d v="2021-04-21T17:31:44"/>
    <n v="1"/>
    <d v="2021-04-21T18:31:44"/>
    <x v="21"/>
    <x v="0"/>
    <n v="18422"/>
    <n v="191608"/>
    <s v="UTC+1"/>
    <d v="2021-04-21T09:57:45"/>
  </r>
  <r>
    <n v="88564"/>
    <d v="2021-04-21T17:32:53"/>
    <n v="3"/>
    <d v="2021-04-21T20:32:53"/>
    <x v="23"/>
    <x v="0"/>
    <n v="18427"/>
    <n v="279264"/>
    <s v="UTC+3"/>
    <d v="2021-04-08T08:21:52"/>
  </r>
  <r>
    <n v="2485"/>
    <d v="2021-04-21T17:34:03"/>
    <n v="1"/>
    <d v="2021-04-21T18:34:03"/>
    <x v="21"/>
    <x v="0"/>
    <n v="18431"/>
    <n v="172942"/>
    <s v="UTC+1"/>
    <d v="2021-04-14T07:40:22"/>
  </r>
  <r>
    <n v="80379"/>
    <d v="2021-04-21T17:35:13"/>
    <n v="3"/>
    <d v="2021-04-21T20:35:13"/>
    <x v="23"/>
    <x v="0"/>
    <n v="18435"/>
    <n v="418105"/>
    <s v="UTC+3"/>
    <d v="2021-03-30T08:54:44"/>
  </r>
  <r>
    <n v="174066"/>
    <d v="2021-04-21T17:36:23"/>
    <n v="-3"/>
    <d v="2021-04-21T14:36:23"/>
    <x v="12"/>
    <x v="0"/>
    <n v="18439"/>
    <n v="347008"/>
    <s v="UTC-3"/>
    <d v="2021-03-31T10:55:29"/>
  </r>
  <r>
    <n v="274380"/>
    <d v="2021-04-21T17:38:08"/>
    <n v="4"/>
    <d v="2021-04-21T21:38:08"/>
    <x v="19"/>
    <x v="0"/>
    <n v="18442"/>
    <n v="180017"/>
    <s v="UTC+4"/>
    <d v="2021-04-19T22:06:33"/>
  </r>
  <r>
    <n v="4438"/>
    <d v="2021-04-21T17:38:43"/>
    <n v="1"/>
    <d v="2021-04-21T18:38:43"/>
    <x v="21"/>
    <x v="0"/>
    <n v="18446"/>
    <n v="411922"/>
    <s v="UTC+1"/>
    <d v="2021-04-17T16:40:11"/>
  </r>
  <r>
    <n v="219135"/>
    <d v="2021-04-21T17:39:53"/>
    <n v="3"/>
    <d v="2021-04-21T20:39:53"/>
    <x v="23"/>
    <x v="0"/>
    <n v="18448"/>
    <n v="242428"/>
    <s v="UTC+3"/>
    <d v="2021-04-13T01:32:23"/>
  </r>
  <r>
    <n v="191841"/>
    <d v="2021-04-21T17:43:58"/>
    <n v="2"/>
    <d v="2021-04-21T19:43:58"/>
    <x v="14"/>
    <x v="0"/>
    <n v="18449"/>
    <n v="5151"/>
    <s v="UTC+2"/>
    <d v="2021-04-20T17:58:07"/>
  </r>
  <r>
    <n v="218635"/>
    <d v="2021-04-21T17:43:58"/>
    <n v="2"/>
    <d v="2021-04-21T19:43:58"/>
    <x v="14"/>
    <x v="0"/>
    <n v="18454"/>
    <n v="192331"/>
    <s v="UTC+2"/>
    <d v="2021-04-16T18:27:36"/>
  </r>
  <r>
    <n v="291869"/>
    <d v="2021-04-21T17:44:33"/>
    <n v="3"/>
    <d v="2021-04-21T20:44:33"/>
    <x v="23"/>
    <x v="0"/>
    <n v="18456"/>
    <n v="230507"/>
    <s v="UTC+3"/>
    <d v="2021-04-03T00:44:26"/>
  </r>
  <r>
    <n v="36437"/>
    <d v="2021-04-21T17:45:42"/>
    <n v="1"/>
    <d v="2021-04-21T18:45:42"/>
    <x v="21"/>
    <x v="0"/>
    <n v="18461"/>
    <n v="422215"/>
    <s v="UTC+1"/>
    <d v="2021-04-21T06:59:04"/>
  </r>
  <r>
    <n v="17451"/>
    <d v="2021-04-21T17:48:02"/>
    <n v="1"/>
    <d v="2021-04-21T18:48:02"/>
    <x v="21"/>
    <x v="0"/>
    <n v="18462"/>
    <n v="243858"/>
    <s v="UTC+1"/>
    <d v="2021-04-18T23:41:37"/>
  </r>
  <r>
    <n v="136162"/>
    <d v="2021-04-21T17:48:02"/>
    <n v="1"/>
    <d v="2021-04-21T18:48:02"/>
    <x v="21"/>
    <x v="0"/>
    <n v="18464"/>
    <n v="182191"/>
    <s v="UTC+1"/>
    <d v="2021-04-07T12:57:14"/>
  </r>
  <r>
    <n v="319220"/>
    <d v="2021-04-21T17:48:02"/>
    <n v="1"/>
    <d v="2021-04-21T18:48:02"/>
    <x v="21"/>
    <x v="0"/>
    <n v="18469"/>
    <n v="403878"/>
    <s v="UTC+1"/>
    <d v="2021-04-20T13:02:42"/>
  </r>
  <r>
    <n v="304829"/>
    <d v="2021-04-21T17:48:37"/>
    <n v="2"/>
    <d v="2021-04-21T19:48:37"/>
    <x v="14"/>
    <x v="0"/>
    <n v="18470"/>
    <n v="158978"/>
    <s v="UTC+2"/>
    <d v="2021-04-13T02:20:00"/>
  </r>
  <r>
    <n v="306040"/>
    <d v="2021-04-21T17:49:47"/>
    <n v="0"/>
    <d v="2021-04-21T17:49:47"/>
    <x v="7"/>
    <x v="0"/>
    <n v="18474"/>
    <n v="230507"/>
    <s v="UTC+0"/>
    <d v="2021-04-10T15:35:22"/>
  </r>
  <r>
    <n v="3917"/>
    <d v="2021-04-21T17:49:55"/>
    <n v="9"/>
    <d v="2021-04-22T02:49:55"/>
    <x v="2"/>
    <x v="0"/>
    <n v="18476"/>
    <n v="5151"/>
    <s v="UTC+9"/>
    <d v="2021-04-14T09:01:21"/>
  </r>
  <r>
    <n v="223496"/>
    <d v="2021-04-21T17:50:22"/>
    <n v="1"/>
    <d v="2021-04-21T18:50:22"/>
    <x v="21"/>
    <x v="0"/>
    <n v="18479"/>
    <n v="230507"/>
    <s v="UTC+1"/>
    <d v="2021-04-20T22:52:28"/>
  </r>
  <r>
    <n v="67649"/>
    <d v="2021-04-21T17:52:42"/>
    <n v="1"/>
    <d v="2021-04-21T18:52:42"/>
    <x v="21"/>
    <x v="0"/>
    <n v="18482"/>
    <n v="88863"/>
    <s v="UTC+1"/>
    <d v="2021-04-11T17:34:05"/>
  </r>
  <r>
    <n v="157793"/>
    <d v="2021-04-21T17:52:42"/>
    <n v="-3"/>
    <d v="2021-04-21T14:52:42"/>
    <x v="12"/>
    <x v="0"/>
    <n v="18483"/>
    <n v="411922"/>
    <s v="UTC-3"/>
    <d v="2021-04-20T19:35:42"/>
  </r>
  <r>
    <n v="90492"/>
    <d v="2021-04-21T17:54:27"/>
    <n v="0"/>
    <d v="2021-04-21T17:54:27"/>
    <x v="7"/>
    <x v="0"/>
    <n v="18486"/>
    <n v="411922"/>
    <s v="UTC+0"/>
    <d v="2021-04-17T13:48:40"/>
  </r>
  <r>
    <n v="230652"/>
    <d v="2021-04-21T17:54:27"/>
    <n v="0"/>
    <d v="2021-04-21T17:54:27"/>
    <x v="7"/>
    <x v="0"/>
    <n v="18491"/>
    <n v="328928"/>
    <s v="UTC+0"/>
    <d v="2021-04-19T13:49:28"/>
  </r>
  <r>
    <n v="67750"/>
    <d v="2021-04-21T17:55:02"/>
    <n v="1"/>
    <d v="2021-04-21T18:55:02"/>
    <x v="21"/>
    <x v="0"/>
    <n v="18496"/>
    <n v="60239"/>
    <s v="UTC+1"/>
    <d v="2021-03-30T17:27:41"/>
  </r>
  <r>
    <n v="70437"/>
    <d v="2021-04-21T17:55:37"/>
    <n v="2"/>
    <d v="2021-04-21T19:55:37"/>
    <x v="14"/>
    <x v="0"/>
    <n v="18497"/>
    <n v="118549"/>
    <s v="UTC+2"/>
    <d v="2021-03-31T08:50:15"/>
  </r>
  <r>
    <n v="293524"/>
    <d v="2021-04-21T17:55:37"/>
    <n v="2"/>
    <d v="2021-04-21T19:55:37"/>
    <x v="14"/>
    <x v="0"/>
    <n v="18501"/>
    <n v="230507"/>
    <s v="UTC+2"/>
    <d v="2021-04-20T08:09:57"/>
  </r>
  <r>
    <n v="25419"/>
    <d v="2021-04-21T17:56:47"/>
    <n v="0"/>
    <d v="2021-04-21T17:56:47"/>
    <x v="7"/>
    <x v="0"/>
    <n v="18502"/>
    <n v="285680"/>
    <s v="UTC+0"/>
    <d v="2021-04-20T04:47:37"/>
  </r>
  <r>
    <n v="159374"/>
    <d v="2021-04-21T17:57:21"/>
    <n v="1"/>
    <d v="2021-04-21T18:57:21"/>
    <x v="21"/>
    <x v="0"/>
    <n v="18507"/>
    <n v="318314"/>
    <s v="UTC+1"/>
    <d v="2021-04-20T07:13:04"/>
  </r>
  <r>
    <n v="98464"/>
    <d v="2021-04-21T17:57:56"/>
    <n v="6"/>
    <d v="2021-04-21T23:57:56"/>
    <x v="22"/>
    <x v="0"/>
    <n v="18512"/>
    <n v="183290"/>
    <s v="UTC+6"/>
    <d v="2021-04-20T13:35:39"/>
  </r>
  <r>
    <n v="202120"/>
    <d v="2021-04-21T17:57:56"/>
    <n v="2"/>
    <d v="2021-04-21T19:57:56"/>
    <x v="14"/>
    <x v="0"/>
    <n v="18515"/>
    <n v="392434"/>
    <s v="UTC+2"/>
    <d v="2021-04-09T03:46:43"/>
  </r>
  <r>
    <n v="242719"/>
    <d v="2021-04-21T18:00:16"/>
    <n v="2"/>
    <d v="2021-04-21T20:00:16"/>
    <x v="23"/>
    <x v="0"/>
    <n v="18519"/>
    <n v="230507"/>
    <s v="UTC+2"/>
    <d v="2021-04-05T02:17:17"/>
  </r>
  <r>
    <n v="2847"/>
    <d v="2021-04-21T18:00:51"/>
    <n v="3"/>
    <d v="2021-04-21T21:00:51"/>
    <x v="19"/>
    <x v="0"/>
    <n v="18522"/>
    <n v="249721"/>
    <s v="UTC+3"/>
    <d v="2021-04-21T00:05:10"/>
  </r>
  <r>
    <n v="69149"/>
    <d v="2021-04-21T18:00:51"/>
    <n v="3"/>
    <d v="2021-04-21T21:00:51"/>
    <x v="19"/>
    <x v="0"/>
    <n v="18523"/>
    <n v="255868"/>
    <s v="UTC+3"/>
    <d v="2021-04-10T00:24:11"/>
  </r>
  <r>
    <n v="81893"/>
    <d v="2021-04-21T18:04:21"/>
    <n v="1"/>
    <d v="2021-04-21T19:04:21"/>
    <x v="14"/>
    <x v="0"/>
    <n v="18528"/>
    <n v="470762"/>
    <s v="UTC+1"/>
    <d v="2021-04-09T14:56:18"/>
  </r>
  <r>
    <n v="297384"/>
    <d v="2021-04-21T18:04:21"/>
    <n v="1"/>
    <d v="2021-04-21T19:04:21"/>
    <x v="14"/>
    <x v="0"/>
    <n v="18530"/>
    <n v="191893"/>
    <s v="UTC+1"/>
    <d v="2021-04-14T03:11:17"/>
  </r>
  <r>
    <n v="56871"/>
    <d v="2021-04-21T18:07:16"/>
    <n v="2"/>
    <d v="2021-04-21T20:07:16"/>
    <x v="23"/>
    <x v="0"/>
    <n v="18531"/>
    <n v="440945"/>
    <s v="UTC+2"/>
    <d v="2021-03-30T16:10:46"/>
  </r>
  <r>
    <n v="307414"/>
    <d v="2021-04-21T18:07:51"/>
    <n v="3"/>
    <d v="2021-04-21T21:07:51"/>
    <x v="19"/>
    <x v="0"/>
    <n v="18533"/>
    <n v="49263"/>
    <s v="UTC+3"/>
    <d v="2021-04-09T17:37:58"/>
  </r>
  <r>
    <n v="60644"/>
    <d v="2021-04-21T18:10:45"/>
    <n v="-4"/>
    <d v="2021-04-21T14:10:45"/>
    <x v="12"/>
    <x v="0"/>
    <n v="18537"/>
    <n v="411922"/>
    <s v="UTC-4"/>
    <d v="2021-04-16T08:52:55"/>
  </r>
  <r>
    <n v="143505"/>
    <d v="2021-04-21T18:16:35"/>
    <n v="2"/>
    <d v="2021-04-21T20:16:35"/>
    <x v="23"/>
    <x v="0"/>
    <n v="18541"/>
    <n v="305103"/>
    <s v="UTC+2"/>
    <d v="2021-04-06T18:49:24"/>
  </r>
  <r>
    <n v="116084"/>
    <d v="2021-04-21T18:17:10"/>
    <n v="3"/>
    <d v="2021-04-21T21:17:10"/>
    <x v="19"/>
    <x v="0"/>
    <n v="18545"/>
    <n v="100412"/>
    <s v="UTC+3"/>
    <d v="2021-04-16T10:56:30"/>
  </r>
  <r>
    <n v="177332"/>
    <d v="2021-04-21T18:17:10"/>
    <n v="3"/>
    <d v="2021-04-21T21:17:10"/>
    <x v="19"/>
    <x v="0"/>
    <n v="18548"/>
    <n v="83136"/>
    <s v="UTC+3"/>
    <d v="2021-04-17T01:55:49"/>
  </r>
  <r>
    <n v="208600"/>
    <d v="2021-04-21T18:17:10"/>
    <n v="3"/>
    <d v="2021-04-21T21:17:10"/>
    <x v="19"/>
    <x v="0"/>
    <n v="18551"/>
    <n v="43697"/>
    <s v="UTC+3"/>
    <d v="2021-04-16T08:47:45"/>
  </r>
  <r>
    <n v="100322"/>
    <d v="2021-04-21T18:17:45"/>
    <n v="0"/>
    <d v="2021-04-21T18:17:45"/>
    <x v="21"/>
    <x v="0"/>
    <n v="18555"/>
    <n v="122902"/>
    <s v="UTC+0"/>
    <d v="2021-04-21T00:58:55"/>
  </r>
  <r>
    <n v="129537"/>
    <d v="2021-04-21T18:17:45"/>
    <n v="0"/>
    <d v="2021-04-21T18:17:45"/>
    <x v="21"/>
    <x v="0"/>
    <n v="18557"/>
    <n v="68870"/>
    <s v="UTC+0"/>
    <d v="2021-04-19T13:20:04"/>
  </r>
  <r>
    <n v="163674"/>
    <d v="2021-04-21T18:18:55"/>
    <n v="2"/>
    <d v="2021-04-21T20:18:55"/>
    <x v="23"/>
    <x v="0"/>
    <n v="18561"/>
    <n v="436070"/>
    <s v="UTC+2"/>
    <d v="2021-04-11T09:54:52"/>
  </r>
  <r>
    <n v="48714"/>
    <d v="2021-04-21T18:25:19"/>
    <n v="1"/>
    <d v="2021-04-21T19:25:19"/>
    <x v="14"/>
    <x v="0"/>
    <n v="18566"/>
    <n v="230507"/>
    <s v="UTC+1"/>
    <d v="2021-04-20T13:29:46"/>
  </r>
  <r>
    <n v="275974"/>
    <d v="2021-04-21T18:26:29"/>
    <n v="3"/>
    <d v="2021-04-21T21:26:29"/>
    <x v="19"/>
    <x v="0"/>
    <n v="18570"/>
    <n v="104958"/>
    <s v="UTC+3"/>
    <d v="2021-04-15T14:42:29"/>
  </r>
  <r>
    <n v="43065"/>
    <d v="2021-04-21T18:27:04"/>
    <n v="0"/>
    <d v="2021-04-21T18:27:04"/>
    <x v="21"/>
    <x v="0"/>
    <n v="18571"/>
    <n v="95024"/>
    <s v="UTC+0"/>
    <d v="2021-04-07T09:22:43"/>
  </r>
  <r>
    <n v="328442"/>
    <d v="2021-04-21T18:29:59"/>
    <n v="1"/>
    <d v="2021-04-21T19:29:59"/>
    <x v="14"/>
    <x v="0"/>
    <n v="18573"/>
    <n v="183290"/>
    <s v="UTC+1"/>
    <d v="2021-04-09T23:47:10"/>
  </r>
  <r>
    <n v="288388"/>
    <d v="2021-04-21T18:30:34"/>
    <n v="2"/>
    <d v="2021-04-21T20:30:34"/>
    <x v="23"/>
    <x v="0"/>
    <n v="18574"/>
    <n v="158978"/>
    <s v="UTC+2"/>
    <d v="2021-04-20T03:43:14"/>
  </r>
  <r>
    <n v="229658"/>
    <d v="2021-04-21T18:31:09"/>
    <n v="3"/>
    <d v="2021-04-21T21:31:09"/>
    <x v="19"/>
    <x v="0"/>
    <n v="18579"/>
    <n v="219309"/>
    <s v="UTC+3"/>
    <d v="2021-04-16T11:26:25"/>
  </r>
  <r>
    <n v="111640"/>
    <d v="2021-04-21T18:31:44"/>
    <n v="0"/>
    <d v="2021-04-21T18:31:44"/>
    <x v="21"/>
    <x v="0"/>
    <n v="18584"/>
    <n v="250679"/>
    <s v="UTC+0"/>
    <d v="2021-04-20T19:53:25"/>
  </r>
  <r>
    <n v="84025"/>
    <d v="2021-04-21T18:33:28"/>
    <n v="3"/>
    <d v="2021-04-21T21:33:28"/>
    <x v="19"/>
    <x v="0"/>
    <n v="18586"/>
    <n v="158978"/>
    <s v="UTC+3"/>
    <d v="2021-04-16T17:51:41"/>
  </r>
  <r>
    <n v="101260"/>
    <d v="2021-04-21T18:36:23"/>
    <n v="0"/>
    <d v="2021-04-21T18:36:23"/>
    <x v="21"/>
    <x v="0"/>
    <n v="18590"/>
    <n v="3215"/>
    <s v="UTC+0"/>
    <d v="2021-03-30T14:49:45"/>
  </r>
  <r>
    <n v="89634"/>
    <d v="2021-04-21T18:36:58"/>
    <n v="1"/>
    <d v="2021-04-21T19:36:58"/>
    <x v="14"/>
    <x v="0"/>
    <n v="18595"/>
    <n v="411922"/>
    <s v="UTC+1"/>
    <d v="2021-04-05T02:31:59"/>
  </r>
  <r>
    <n v="188672"/>
    <d v="2021-04-21T18:37:33"/>
    <n v="2"/>
    <d v="2021-04-21T20:37:33"/>
    <x v="23"/>
    <x v="0"/>
    <n v="18598"/>
    <n v="370276"/>
    <s v="UTC+2"/>
    <d v="2021-04-10T09:36:47"/>
  </r>
  <r>
    <n v="307512"/>
    <d v="2021-04-21T18:38:43"/>
    <n v="0"/>
    <d v="2021-04-21T18:38:43"/>
    <x v="21"/>
    <x v="0"/>
    <n v="18601"/>
    <n v="217497"/>
    <s v="UTC+0"/>
    <d v="2021-04-19T20:01:52"/>
  </r>
  <r>
    <n v="191450"/>
    <d v="2021-04-21T18:39:53"/>
    <n v="2"/>
    <d v="2021-04-21T20:39:53"/>
    <x v="23"/>
    <x v="0"/>
    <n v="18605"/>
    <n v="352642"/>
    <s v="UTC+2"/>
    <d v="2021-04-09T05:25:32"/>
  </r>
  <r>
    <n v="168483"/>
    <d v="2021-04-21T18:46:17"/>
    <n v="1"/>
    <d v="2021-04-21T19:46:17"/>
    <x v="14"/>
    <x v="0"/>
    <n v="18606"/>
    <n v="182191"/>
    <s v="UTC+1"/>
    <d v="2021-04-17T12:31:15"/>
  </r>
  <r>
    <n v="305692"/>
    <d v="2021-04-21T18:46:17"/>
    <n v="1"/>
    <d v="2021-04-21T19:46:17"/>
    <x v="14"/>
    <x v="0"/>
    <n v="18608"/>
    <n v="314092"/>
    <s v="UTC+1"/>
    <d v="2021-04-15T15:07:53"/>
  </r>
  <r>
    <n v="289012"/>
    <d v="2021-04-21T18:48:37"/>
    <n v="1"/>
    <d v="2021-04-21T19:48:37"/>
    <x v="14"/>
    <x v="0"/>
    <n v="18609"/>
    <n v="311201"/>
    <s v="UTC+1"/>
    <d v="2021-04-04T01:16:17"/>
  </r>
  <r>
    <n v="90477"/>
    <d v="2021-04-21T18:50:57"/>
    <n v="1"/>
    <d v="2021-04-21T19:50:57"/>
    <x v="14"/>
    <x v="0"/>
    <n v="18610"/>
    <n v="261067"/>
    <s v="UTC+1"/>
    <d v="2021-04-02T00:23:23"/>
  </r>
  <r>
    <n v="311454"/>
    <d v="2021-04-21T18:59:06"/>
    <n v="3"/>
    <d v="2021-04-21T21:59:06"/>
    <x v="19"/>
    <x v="0"/>
    <n v="18615"/>
    <n v="191893"/>
    <s v="UTC+3"/>
    <d v="2021-04-17T07:28:55"/>
  </r>
  <r>
    <n v="263279"/>
    <d v="2021-04-21T19:00:51"/>
    <n v="2"/>
    <d v="2021-04-21T21:00:51"/>
    <x v="19"/>
    <x v="0"/>
    <n v="18616"/>
    <n v="182191"/>
    <s v="UTC+2"/>
    <d v="2021-04-04T12:03:18"/>
  </r>
  <r>
    <n v="60088"/>
    <d v="2021-04-21T19:02:01"/>
    <n v="-4"/>
    <d v="2021-04-21T15:02:01"/>
    <x v="10"/>
    <x v="0"/>
    <n v="18618"/>
    <n v="411922"/>
    <s v="UTC-4"/>
    <d v="2021-04-18T14:29:40"/>
  </r>
  <r>
    <n v="175225"/>
    <d v="2021-04-21T19:02:01"/>
    <n v="0"/>
    <d v="2021-04-21T19:02:01"/>
    <x v="14"/>
    <x v="0"/>
    <n v="18619"/>
    <n v="311670"/>
    <s v="UTC+0"/>
    <d v="2021-04-20T09:33:55"/>
  </r>
  <r>
    <n v="149990"/>
    <d v="2021-04-21T19:03:11"/>
    <n v="2"/>
    <d v="2021-04-21T21:03:11"/>
    <x v="19"/>
    <x v="0"/>
    <n v="18621"/>
    <n v="250679"/>
    <s v="UTC+2"/>
    <d v="2021-04-08T22:14:05"/>
  </r>
  <r>
    <n v="240703"/>
    <d v="2021-04-21T19:03:11"/>
    <n v="2"/>
    <d v="2021-04-21T21:03:11"/>
    <x v="19"/>
    <x v="0"/>
    <n v="18622"/>
    <n v="139440"/>
    <s v="UTC+2"/>
    <d v="2021-03-31T14:30:05"/>
  </r>
  <r>
    <n v="319494"/>
    <d v="2021-04-21T19:03:22"/>
    <n v="-6"/>
    <d v="2021-04-21T13:03:22"/>
    <x v="18"/>
    <x v="0"/>
    <n v="18627"/>
    <n v="370372"/>
    <s v="UTC-6"/>
    <d v="2021-04-21T06:21:50"/>
  </r>
  <r>
    <n v="55671"/>
    <d v="2021-04-21T19:03:46"/>
    <n v="3"/>
    <d v="2021-04-21T22:03:46"/>
    <x v="20"/>
    <x v="0"/>
    <n v="18631"/>
    <n v="332714"/>
    <s v="UTC+3"/>
    <d v="2021-04-16T12:48:04"/>
  </r>
  <r>
    <n v="214541"/>
    <d v="2021-04-21T19:06:06"/>
    <n v="3"/>
    <d v="2021-04-21T22:06:06"/>
    <x v="20"/>
    <x v="0"/>
    <n v="18635"/>
    <n v="105200"/>
    <s v="UTC+3"/>
    <d v="2021-04-18T11:15:20"/>
  </r>
  <r>
    <n v="69823"/>
    <d v="2021-04-21T19:07:16"/>
    <n v="1"/>
    <d v="2021-04-21T20:07:16"/>
    <x v="23"/>
    <x v="0"/>
    <n v="18639"/>
    <n v="281236"/>
    <s v="UTC+1"/>
    <d v="2021-04-19T21:52:13"/>
  </r>
  <r>
    <n v="174396"/>
    <d v="2021-04-21T19:08:26"/>
    <n v="3"/>
    <d v="2021-04-21T22:08:26"/>
    <x v="20"/>
    <x v="0"/>
    <n v="18644"/>
    <n v="392819"/>
    <s v="UTC+3"/>
    <d v="2021-04-20T18:40:15"/>
  </r>
  <r>
    <n v="124927"/>
    <d v="2021-04-21T19:14:15"/>
    <n v="1"/>
    <d v="2021-04-21T20:14:15"/>
    <x v="23"/>
    <x v="0"/>
    <n v="18646"/>
    <n v="347008"/>
    <s v="UTC+1"/>
    <d v="2021-04-17T18:08:48"/>
  </r>
  <r>
    <n v="133231"/>
    <d v="2021-04-21T19:14:15"/>
    <n v="1"/>
    <d v="2021-04-21T20:14:15"/>
    <x v="23"/>
    <x v="0"/>
    <n v="18649"/>
    <n v="250679"/>
    <s v="UTC+1"/>
    <d v="2021-04-19T03:38:32"/>
  </r>
  <r>
    <n v="85713"/>
    <d v="2021-04-21T19:15:25"/>
    <n v="3"/>
    <d v="2021-04-21T22:15:25"/>
    <x v="20"/>
    <x v="0"/>
    <n v="18654"/>
    <n v="472712"/>
    <s v="UTC+3"/>
    <d v="2021-04-12T16:49:06"/>
  </r>
  <r>
    <n v="175252"/>
    <d v="2021-04-21T19:17:45"/>
    <n v="3"/>
    <d v="2021-04-21T22:17:45"/>
    <x v="20"/>
    <x v="0"/>
    <n v="18659"/>
    <n v="347008"/>
    <s v="UTC+3"/>
    <d v="2021-04-01T23:57:05"/>
  </r>
  <r>
    <n v="279359"/>
    <d v="2021-04-21T19:18:20"/>
    <n v="0"/>
    <d v="2021-04-21T19:18:20"/>
    <x v="14"/>
    <x v="0"/>
    <n v="18660"/>
    <n v="411922"/>
    <s v="UTC+0"/>
    <d v="2021-04-19T01:08:28"/>
  </r>
  <r>
    <n v="238440"/>
    <d v="2021-04-21T19:18:55"/>
    <n v="1"/>
    <d v="2021-04-21T20:18:55"/>
    <x v="23"/>
    <x v="0"/>
    <n v="18662"/>
    <n v="31749"/>
    <s v="UTC+1"/>
    <d v="2021-04-01T21:37:22"/>
  </r>
  <r>
    <n v="199922"/>
    <d v="2021-04-21T19:20:40"/>
    <n v="0"/>
    <d v="2021-04-21T19:20:40"/>
    <x v="14"/>
    <x v="0"/>
    <n v="18666"/>
    <n v="230507"/>
    <s v="UTC+0"/>
    <d v="2021-04-15T01:40:00"/>
  </r>
  <r>
    <n v="49051"/>
    <d v="2021-04-21T19:23:34"/>
    <n v="1"/>
    <d v="2021-04-21T20:23:34"/>
    <x v="23"/>
    <x v="0"/>
    <n v="18667"/>
    <n v="20216"/>
    <s v="UTC+1"/>
    <d v="2021-04-20T04:25:02"/>
  </r>
  <r>
    <n v="207923"/>
    <d v="2021-04-21T19:23:34"/>
    <n v="1"/>
    <d v="2021-04-21T20:23:34"/>
    <x v="23"/>
    <x v="0"/>
    <n v="18669"/>
    <n v="379466"/>
    <s v="UTC+1"/>
    <d v="2021-04-20T08:17:33"/>
  </r>
  <r>
    <n v="204899"/>
    <d v="2021-04-21T19:24:29"/>
    <n v="2"/>
    <d v="2021-04-21T21:24:29"/>
    <x v="19"/>
    <x v="0"/>
    <n v="18674"/>
    <n v="224369"/>
    <s v="UTC+2"/>
    <d v="2021-03-30T20:27:43"/>
  </r>
  <r>
    <n v="345570"/>
    <d v="2021-04-21T19:25:19"/>
    <n v="0"/>
    <d v="2021-04-21T19:25:19"/>
    <x v="14"/>
    <x v="0"/>
    <n v="18679"/>
    <n v="470762"/>
    <s v="UTC+0"/>
    <d v="2021-04-19T15:56:38"/>
  </r>
  <r>
    <n v="344724"/>
    <d v="2021-04-21T19:26:29"/>
    <n v="2"/>
    <d v="2021-04-21T21:26:29"/>
    <x v="19"/>
    <x v="0"/>
    <n v="18683"/>
    <n v="214179"/>
    <s v="UTC+2"/>
    <d v="2021-04-10T20:49:47"/>
  </r>
  <r>
    <n v="25304"/>
    <d v="2021-04-21T19:28:14"/>
    <n v="1"/>
    <d v="2021-04-21T20:28:14"/>
    <x v="23"/>
    <x v="0"/>
    <n v="18687"/>
    <n v="158978"/>
    <s v="UTC+1"/>
    <d v="2021-04-20T09:47:28"/>
  </r>
  <r>
    <n v="244989"/>
    <d v="2021-04-21T19:28:14"/>
    <n v="1"/>
    <d v="2021-04-21T20:28:14"/>
    <x v="23"/>
    <x v="0"/>
    <n v="18690"/>
    <n v="437440"/>
    <s v="UTC+1"/>
    <d v="2021-04-13T06:05:32"/>
  </r>
  <r>
    <n v="323821"/>
    <d v="2021-04-21T19:36:58"/>
    <n v="0"/>
    <d v="2021-04-21T19:36:58"/>
    <x v="14"/>
    <x v="0"/>
    <n v="18692"/>
    <n v="369308"/>
    <s v="UTC+0"/>
    <d v="2021-04-03T15:09:20"/>
  </r>
  <r>
    <n v="260063"/>
    <d v="2021-04-21T19:37:33"/>
    <n v="1"/>
    <d v="2021-04-21T20:37:33"/>
    <x v="23"/>
    <x v="0"/>
    <n v="18697"/>
    <n v="88008"/>
    <s v="UTC+1"/>
    <d v="2021-03-29T19:39:29"/>
  </r>
  <r>
    <n v="55292"/>
    <d v="2021-04-21T19:39:50"/>
    <n v="1"/>
    <d v="2021-04-21T20:39:50"/>
    <x v="23"/>
    <x v="0"/>
    <n v="18700"/>
    <n v="49022"/>
    <s v="UTC+1"/>
    <d v="2021-04-19T23:01:30"/>
  </r>
  <r>
    <n v="139688"/>
    <d v="2021-04-21T19:39:53"/>
    <n v="-3"/>
    <d v="2021-04-21T16:39:53"/>
    <x v="11"/>
    <x v="0"/>
    <n v="18705"/>
    <n v="143750"/>
    <s v="UTC-3"/>
    <d v="2021-04-12T16:25:56"/>
  </r>
  <r>
    <n v="50990"/>
    <d v="2021-04-21T19:39:53"/>
    <n v="1"/>
    <d v="2021-04-21T20:39:53"/>
    <x v="23"/>
    <x v="0"/>
    <n v="18710"/>
    <n v="123864"/>
    <s v="UTC+1"/>
    <d v="2021-04-19T23:19:38"/>
  </r>
  <r>
    <n v="92922"/>
    <d v="2021-04-21T19:39:53"/>
    <n v="1"/>
    <d v="2021-04-21T20:39:53"/>
    <x v="23"/>
    <x v="0"/>
    <n v="18712"/>
    <n v="153893"/>
    <s v="UTC+1"/>
    <d v="2021-04-17T03:07:19"/>
  </r>
  <r>
    <n v="222183"/>
    <d v="2021-04-21T19:39:53"/>
    <n v="1"/>
    <d v="2021-04-21T20:39:53"/>
    <x v="23"/>
    <x v="0"/>
    <n v="18716"/>
    <n v="60565"/>
    <s v="UTC+1"/>
    <d v="2021-04-18T08:33:01"/>
  </r>
  <r>
    <n v="329799"/>
    <d v="2021-04-21T19:39:53"/>
    <n v="1"/>
    <d v="2021-04-21T20:39:53"/>
    <x v="23"/>
    <x v="0"/>
    <n v="18721"/>
    <n v="276751"/>
    <s v="UTC+1"/>
    <d v="2021-03-29T09:41:38"/>
  </r>
  <r>
    <n v="130736"/>
    <d v="2021-04-21T19:42:13"/>
    <n v="1"/>
    <d v="2021-04-21T20:42:13"/>
    <x v="23"/>
    <x v="0"/>
    <n v="18725"/>
    <n v="158978"/>
    <s v="UTC+1"/>
    <d v="2021-04-12T12:37:57"/>
  </r>
  <r>
    <n v="334857"/>
    <d v="2021-04-21T19:44:33"/>
    <n v="1"/>
    <d v="2021-04-21T20:44:33"/>
    <x v="23"/>
    <x v="0"/>
    <n v="18727"/>
    <n v="100412"/>
    <s v="UTC+1"/>
    <d v="2021-04-05T18:06:32"/>
  </r>
  <r>
    <n v="333690"/>
    <d v="2021-04-21T19:48:02"/>
    <n v="3"/>
    <d v="2021-04-21T22:48:02"/>
    <x v="20"/>
    <x v="0"/>
    <n v="18729"/>
    <n v="411922"/>
    <s v="UTC+3"/>
    <d v="2021-04-16T13:34:27"/>
  </r>
  <r>
    <n v="260478"/>
    <d v="2021-04-21T19:53:17"/>
    <n v="0"/>
    <d v="2021-04-21T19:53:17"/>
    <x v="14"/>
    <x v="0"/>
    <n v="18732"/>
    <n v="75550"/>
    <s v="UTC+0"/>
    <d v="2021-04-14T05:29:22"/>
  </r>
  <r>
    <n v="42352"/>
    <d v="2021-04-21T19:53:52"/>
    <n v="1"/>
    <d v="2021-04-21T20:53:52"/>
    <x v="23"/>
    <x v="0"/>
    <n v="18733"/>
    <n v="78646"/>
    <s v="UTC+1"/>
    <d v="2021-03-31T01:02:44"/>
  </r>
  <r>
    <n v="217391"/>
    <d v="2021-04-21T19:56:12"/>
    <n v="1"/>
    <d v="2021-04-21T20:56:12"/>
    <x v="23"/>
    <x v="0"/>
    <n v="18735"/>
    <n v="351192"/>
    <s v="UTC+1"/>
    <d v="2021-04-12T11:23:48"/>
  </r>
  <r>
    <n v="59415"/>
    <d v="2021-04-21T19:58:05"/>
    <n v="3"/>
    <d v="2021-04-21T22:58:05"/>
    <x v="20"/>
    <x v="0"/>
    <n v="18736"/>
    <n v="469849"/>
    <s v="UTC+3"/>
    <d v="2021-04-18T03:38:43"/>
  </r>
  <r>
    <n v="161846"/>
    <d v="2021-04-21T19:58:31"/>
    <n v="1"/>
    <d v="2021-04-21T20:58:31"/>
    <x v="23"/>
    <x v="0"/>
    <n v="18741"/>
    <n v="289413"/>
    <s v="UTC+1"/>
    <d v="2021-04-11T16:54:08"/>
  </r>
  <r>
    <n v="166174"/>
    <d v="2021-04-21T20:02:01"/>
    <n v="-1"/>
    <d v="2021-04-21T19:02:01"/>
    <x v="14"/>
    <x v="0"/>
    <n v="18744"/>
    <n v="266342"/>
    <s v="UTC-1"/>
    <d v="2021-04-20T15:15:06"/>
  </r>
  <r>
    <n v="284644"/>
    <d v="2021-04-21T20:04:21"/>
    <n v="3"/>
    <d v="2021-04-21T23:04:21"/>
    <x v="22"/>
    <x v="0"/>
    <n v="18749"/>
    <n v="115825"/>
    <s v="UTC+3"/>
    <d v="2021-04-14T15:21:53"/>
  </r>
  <r>
    <n v="90642"/>
    <d v="2021-04-21T20:07:51"/>
    <n v="1"/>
    <d v="2021-04-21T21:07:51"/>
    <x v="19"/>
    <x v="0"/>
    <n v="18752"/>
    <n v="304128"/>
    <s v="UTC+1"/>
    <d v="2021-03-30T13:49:10"/>
  </r>
  <r>
    <n v="275116"/>
    <d v="2021-04-21T20:07:51"/>
    <n v="1"/>
    <d v="2021-04-21T21:07:51"/>
    <x v="19"/>
    <x v="0"/>
    <n v="18757"/>
    <n v="411922"/>
    <s v="UTC+1"/>
    <d v="2021-04-17T07:21:37"/>
  </r>
  <r>
    <n v="277592"/>
    <d v="2021-04-21T20:07:51"/>
    <n v="1"/>
    <d v="2021-04-21T21:07:51"/>
    <x v="19"/>
    <x v="0"/>
    <n v="18760"/>
    <n v="471403"/>
    <s v="UTC+1"/>
    <d v="2021-04-15T19:12:06"/>
  </r>
  <r>
    <n v="220909"/>
    <d v="2021-04-21T20:13:55"/>
    <n v="3"/>
    <d v="2021-04-21T23:13:55"/>
    <x v="22"/>
    <x v="0"/>
    <n v="18761"/>
    <n v="60239"/>
    <s v="UTC+3"/>
    <d v="2021-04-11T02:36:05"/>
  </r>
  <r>
    <n v="286519"/>
    <d v="2021-04-21T20:19:30"/>
    <n v="1"/>
    <d v="2021-04-21T21:19:30"/>
    <x v="19"/>
    <x v="0"/>
    <n v="18762"/>
    <n v="82901"/>
    <s v="UTC+1"/>
    <d v="2021-04-20T04:38:55"/>
  </r>
  <r>
    <n v="348289"/>
    <d v="2021-04-21T20:22:24"/>
    <n v="2"/>
    <d v="2021-04-21T22:22:24"/>
    <x v="20"/>
    <x v="0"/>
    <n v="18765"/>
    <n v="317239"/>
    <s v="UTC+2"/>
    <d v="2021-03-30T13:05:42"/>
  </r>
  <r>
    <n v="23451"/>
    <d v="2021-04-21T20:23:34"/>
    <n v="0"/>
    <d v="2021-04-21T20:23:34"/>
    <x v="23"/>
    <x v="0"/>
    <n v="18768"/>
    <n v="351192"/>
    <s v="UTC+0"/>
    <d v="2021-04-17T18:03:45"/>
  </r>
  <r>
    <n v="238740"/>
    <d v="2021-04-21T20:24:09"/>
    <n v="1"/>
    <d v="2021-04-21T21:24:09"/>
    <x v="19"/>
    <x v="0"/>
    <n v="18769"/>
    <n v="433247"/>
    <s v="UTC+1"/>
    <d v="2021-04-16T21:18:58"/>
  </r>
  <r>
    <n v="147249"/>
    <d v="2021-04-21T20:29:24"/>
    <n v="2"/>
    <d v="2021-04-21T22:29:24"/>
    <x v="20"/>
    <x v="0"/>
    <n v="18770"/>
    <n v="169042"/>
    <s v="UTC+2"/>
    <d v="2021-04-20T16:52:32"/>
  </r>
  <r>
    <n v="248039"/>
    <d v="2021-04-21T20:31:44"/>
    <n v="2"/>
    <d v="2021-04-21T22:31:44"/>
    <x v="20"/>
    <x v="0"/>
    <n v="18772"/>
    <n v="149737"/>
    <s v="UTC+2"/>
    <d v="2021-04-17T06:20:11"/>
  </r>
  <r>
    <n v="339004"/>
    <d v="2021-04-21T20:33:28"/>
    <n v="1"/>
    <d v="2021-04-21T21:33:28"/>
    <x v="19"/>
    <x v="0"/>
    <n v="18774"/>
    <n v="453042"/>
    <s v="UTC+1"/>
    <d v="2021-04-20T01:08:03"/>
  </r>
  <r>
    <n v="88509"/>
    <d v="2021-04-21T20:35:48"/>
    <n v="1"/>
    <d v="2021-04-21T21:35:48"/>
    <x v="19"/>
    <x v="0"/>
    <n v="18777"/>
    <n v="347008"/>
    <s v="UTC+1"/>
    <d v="2021-04-21T09:26:52"/>
  </r>
  <r>
    <n v="9286"/>
    <d v="2021-04-21T20:37:33"/>
    <n v="0"/>
    <d v="2021-04-21T20:37:33"/>
    <x v="23"/>
    <x v="0"/>
    <n v="18782"/>
    <n v="20822"/>
    <s v="UTC+0"/>
    <d v="2021-04-21T08:35:37"/>
  </r>
  <r>
    <n v="200571"/>
    <d v="2021-04-21T20:37:33"/>
    <n v="0"/>
    <d v="2021-04-21T20:37:33"/>
    <x v="23"/>
    <x v="0"/>
    <n v="18783"/>
    <n v="53136"/>
    <s v="UTC+0"/>
    <d v="2021-04-20T10:35:28"/>
  </r>
  <r>
    <n v="7744"/>
    <d v="2021-04-21T20:38:08"/>
    <n v="1"/>
    <d v="2021-04-21T21:38:08"/>
    <x v="19"/>
    <x v="0"/>
    <n v="18788"/>
    <n v="341333"/>
    <s v="UTC+1"/>
    <d v="2021-04-20T14:40:22"/>
  </r>
  <r>
    <n v="249512"/>
    <d v="2021-04-21T20:38:08"/>
    <n v="1"/>
    <d v="2021-04-21T21:38:08"/>
    <x v="19"/>
    <x v="0"/>
    <n v="18789"/>
    <n v="189296"/>
    <s v="UTC+1"/>
    <d v="2021-04-14T09:46:00"/>
  </r>
  <r>
    <n v="95749"/>
    <d v="2021-04-21T20:41:38"/>
    <n v="3"/>
    <d v="2021-04-21T23:41:38"/>
    <x v="22"/>
    <x v="0"/>
    <n v="18792"/>
    <n v="119655"/>
    <s v="UTC+3"/>
    <d v="2021-04-04T16:23:53"/>
  </r>
  <r>
    <n v="297274"/>
    <d v="2021-04-21T20:41:38"/>
    <n v="3"/>
    <d v="2021-04-21T23:41:38"/>
    <x v="22"/>
    <x v="0"/>
    <n v="18794"/>
    <n v="230507"/>
    <s v="UTC+3"/>
    <d v="2021-04-18T21:21:51"/>
  </r>
  <r>
    <n v="58126"/>
    <d v="2021-04-21T20:42:48"/>
    <n v="1"/>
    <d v="2021-04-21T21:42:48"/>
    <x v="19"/>
    <x v="0"/>
    <n v="18797"/>
    <n v="411922"/>
    <s v="UTC+1"/>
    <d v="2021-04-15T13:25:23"/>
  </r>
  <r>
    <n v="89285"/>
    <d v="2021-04-21T20:44:33"/>
    <n v="0"/>
    <d v="2021-04-21T20:44:33"/>
    <x v="23"/>
    <x v="0"/>
    <n v="18800"/>
    <n v="158978"/>
    <s v="UTC+0"/>
    <d v="2021-04-16T01:05:19"/>
  </r>
  <r>
    <n v="94922"/>
    <d v="2021-04-21T20:45:07"/>
    <n v="1"/>
    <d v="2021-04-21T21:45:07"/>
    <x v="19"/>
    <x v="0"/>
    <n v="18802"/>
    <n v="406570"/>
    <s v="UTC+1"/>
    <d v="2021-04-03T00:08:00"/>
  </r>
  <r>
    <n v="246593"/>
    <d v="2021-04-21T20:45:07"/>
    <n v="1"/>
    <d v="2021-04-21T21:45:07"/>
    <x v="19"/>
    <x v="0"/>
    <n v="18803"/>
    <n v="470762"/>
    <s v="UTC+1"/>
    <d v="2021-04-12T17:23:41"/>
  </r>
  <r>
    <n v="287863"/>
    <d v="2021-04-21T20:47:27"/>
    <n v="1"/>
    <d v="2021-04-21T21:47:27"/>
    <x v="19"/>
    <x v="0"/>
    <n v="18807"/>
    <n v="470762"/>
    <s v="UTC+1"/>
    <d v="2021-04-16T06:12:17"/>
  </r>
  <r>
    <n v="84722"/>
    <d v="2021-04-21T20:49:47"/>
    <n v="1"/>
    <d v="2021-04-21T21:49:47"/>
    <x v="19"/>
    <x v="0"/>
    <n v="18812"/>
    <n v="98704"/>
    <s v="UTC+1"/>
    <d v="2021-04-04T14:35:05"/>
  </r>
  <r>
    <n v="47836"/>
    <d v="2021-04-21T20:52:42"/>
    <n v="2"/>
    <d v="2021-04-21T22:52:42"/>
    <x v="20"/>
    <x v="0"/>
    <n v="18817"/>
    <n v="346056"/>
    <s v="UTC+2"/>
    <d v="2021-03-31T21:35:58"/>
  </r>
  <r>
    <n v="289036"/>
    <d v="2021-04-21T20:54:27"/>
    <n v="1"/>
    <d v="2021-04-21T21:54:27"/>
    <x v="19"/>
    <x v="0"/>
    <n v="18818"/>
    <n v="473327"/>
    <s v="UTC+1"/>
    <d v="2021-04-20T21:00:06"/>
  </r>
  <r>
    <n v="28934"/>
    <d v="2021-04-21T20:59:06"/>
    <n v="1"/>
    <d v="2021-04-21T21:59:06"/>
    <x v="19"/>
    <x v="0"/>
    <n v="18823"/>
    <n v="411922"/>
    <s v="UTC+1"/>
    <d v="2021-04-14T02:32:49"/>
  </r>
  <r>
    <n v="321998"/>
    <d v="2021-04-21T20:59:06"/>
    <n v="1"/>
    <d v="2021-04-21T21:59:06"/>
    <x v="19"/>
    <x v="0"/>
    <n v="18827"/>
    <n v="21760"/>
    <s v="UTC+1"/>
    <d v="2021-04-17T16:01:03"/>
  </r>
  <r>
    <n v="250563"/>
    <d v="2021-04-21T20:59:41"/>
    <n v="2"/>
    <d v="2021-04-21T22:59:41"/>
    <x v="20"/>
    <x v="0"/>
    <n v="18828"/>
    <n v="157591"/>
    <s v="UTC+2"/>
    <d v="2021-04-10T03:28:17"/>
  </r>
  <r>
    <n v="297348"/>
    <d v="2021-04-21T20:59:41"/>
    <n v="2"/>
    <d v="2021-04-21T22:59:41"/>
    <x v="20"/>
    <x v="0"/>
    <n v="18830"/>
    <n v="137327"/>
    <s v="UTC+2"/>
    <d v="2021-04-07T12:05:58"/>
  </r>
  <r>
    <n v="247167"/>
    <d v="2021-04-21T21:02:53"/>
    <n v="0"/>
    <d v="2021-04-21T21:02:53"/>
    <x v="19"/>
    <x v="0"/>
    <n v="18831"/>
    <n v="279337"/>
    <s v="UTC+0"/>
    <d v="2021-04-11T05:48:56"/>
  </r>
  <r>
    <n v="129700"/>
    <d v="2021-04-21T21:04:21"/>
    <n v="2"/>
    <d v="2021-04-21T23:04:21"/>
    <x v="22"/>
    <x v="0"/>
    <n v="18835"/>
    <n v="206195"/>
    <s v="UTC+2"/>
    <d v="2021-04-10T13:33:24"/>
  </r>
  <r>
    <n v="309859"/>
    <d v="2021-04-21T21:05:31"/>
    <n v="-4"/>
    <d v="2021-04-21T17:05:31"/>
    <x v="7"/>
    <x v="0"/>
    <n v="18837"/>
    <n v="341333"/>
    <s v="UTC-4"/>
    <d v="2021-04-15T06:01:51"/>
  </r>
  <r>
    <n v="331129"/>
    <d v="2021-04-21T21:06:14"/>
    <n v="1"/>
    <d v="2021-04-21T22:06:14"/>
    <x v="20"/>
    <x v="0"/>
    <n v="18840"/>
    <n v="230507"/>
    <s v="UTC+1"/>
    <d v="2021-04-19T23:12:53"/>
  </r>
  <r>
    <n v="327863"/>
    <d v="2021-04-21T21:06:41"/>
    <n v="2"/>
    <d v="2021-04-21T23:06:41"/>
    <x v="22"/>
    <x v="0"/>
    <n v="18844"/>
    <n v="16029"/>
    <s v="UTC+2"/>
    <d v="2021-04-20T21:54:49"/>
  </r>
  <r>
    <n v="336460"/>
    <d v="2021-04-21T21:06:41"/>
    <n v="2"/>
    <d v="2021-04-21T23:06:41"/>
    <x v="22"/>
    <x v="0"/>
    <n v="18845"/>
    <n v="5151"/>
    <s v="UTC+2"/>
    <d v="2021-04-11T02:39:55"/>
  </r>
  <r>
    <n v="211428"/>
    <d v="2021-04-21T21:15:25"/>
    <n v="1"/>
    <d v="2021-04-21T22:15:25"/>
    <x v="20"/>
    <x v="0"/>
    <n v="18847"/>
    <n v="405774"/>
    <s v="UTC+1"/>
    <d v="2021-04-17T21:22:46"/>
  </r>
  <r>
    <n v="174943"/>
    <d v="2021-04-21T21:15:50"/>
    <n v="0"/>
    <d v="2021-04-21T21:15:50"/>
    <x v="19"/>
    <x v="0"/>
    <n v="18849"/>
    <n v="158978"/>
    <s v="UTC+0"/>
    <d v="2021-04-14T17:38:12"/>
  </r>
  <r>
    <n v="150864"/>
    <d v="2021-04-21T21:24:44"/>
    <n v="1"/>
    <d v="2021-04-21T22:24:44"/>
    <x v="20"/>
    <x v="0"/>
    <n v="18852"/>
    <n v="82901"/>
    <s v="UTC+1"/>
    <d v="2021-04-20T17:18:17"/>
  </r>
  <r>
    <n v="37306"/>
    <d v="2021-04-21T21:27:04"/>
    <n v="1"/>
    <d v="2021-04-21T22:27:04"/>
    <x v="20"/>
    <x v="0"/>
    <n v="18857"/>
    <n v="411922"/>
    <s v="UTC+1"/>
    <d v="2021-04-18T12:46:12"/>
  </r>
  <r>
    <n v="84280"/>
    <d v="2021-04-21T21:29:59"/>
    <n v="2"/>
    <d v="2021-04-21T23:29:59"/>
    <x v="22"/>
    <x v="0"/>
    <n v="18859"/>
    <n v="347393"/>
    <s v="UTC+2"/>
    <d v="2021-04-11T14:48:53"/>
  </r>
  <r>
    <n v="297780"/>
    <d v="2021-04-21T21:30:34"/>
    <n v="3"/>
    <d v="2021-04-22T00:30:34"/>
    <x v="1"/>
    <x v="0"/>
    <n v="18864"/>
    <n v="347393"/>
    <s v="UTC+3"/>
    <d v="2021-04-20T00:09:02"/>
  </r>
  <r>
    <n v="182227"/>
    <d v="2021-04-21T21:31:44"/>
    <n v="1"/>
    <d v="2021-04-21T22:31:44"/>
    <x v="20"/>
    <x v="0"/>
    <n v="18868"/>
    <n v="411922"/>
    <s v="UTC+1"/>
    <d v="2021-04-20T17:36:05"/>
  </r>
  <r>
    <n v="215881"/>
    <d v="2021-04-21T21:33:28"/>
    <n v="0"/>
    <d v="2021-04-21T21:33:28"/>
    <x v="19"/>
    <x v="0"/>
    <n v="18870"/>
    <n v="122902"/>
    <s v="UTC+0"/>
    <d v="2021-03-29T18:58:08"/>
  </r>
  <r>
    <n v="231103"/>
    <d v="2021-04-21T21:38:43"/>
    <n v="1"/>
    <d v="2021-04-21T22:38:43"/>
    <x v="20"/>
    <x v="0"/>
    <n v="18874"/>
    <n v="470762"/>
    <s v="UTC+1"/>
    <d v="2021-04-19T15:28:36"/>
  </r>
  <r>
    <n v="1774"/>
    <d v="2021-04-21T21:40:28"/>
    <n v="0"/>
    <d v="2021-04-21T21:40:28"/>
    <x v="19"/>
    <x v="0"/>
    <n v="18877"/>
    <n v="327968"/>
    <s v="UTC+0"/>
    <d v="2021-04-02T17:59:33"/>
  </r>
  <r>
    <n v="106017"/>
    <d v="2021-04-21T21:41:03"/>
    <n v="1"/>
    <d v="2021-04-21T22:41:03"/>
    <x v="20"/>
    <x v="0"/>
    <n v="18881"/>
    <n v="208036"/>
    <s v="UTC+1"/>
    <d v="2021-04-19T18:07:37"/>
  </r>
  <r>
    <n v="18793"/>
    <d v="2021-04-21T21:42:48"/>
    <n v="-4"/>
    <d v="2021-04-21T17:42:48"/>
    <x v="7"/>
    <x v="0"/>
    <n v="18885"/>
    <n v="347008"/>
    <s v="UTC-4"/>
    <d v="2021-04-05T23:35:46"/>
  </r>
  <r>
    <n v="58461"/>
    <d v="2021-04-21T21:42:48"/>
    <n v="0"/>
    <d v="2021-04-21T21:42:48"/>
    <x v="19"/>
    <x v="0"/>
    <n v="18889"/>
    <n v="411922"/>
    <s v="UTC+0"/>
    <d v="2021-04-09T03:04:19"/>
  </r>
  <r>
    <n v="99628"/>
    <d v="2021-04-21T21:43:12"/>
    <n v="3"/>
    <d v="2021-04-22T00:43:12"/>
    <x v="1"/>
    <x v="0"/>
    <n v="18893"/>
    <n v="213133"/>
    <s v="UTC+3"/>
    <d v="2021-04-09T02:58:21"/>
  </r>
  <r>
    <n v="205908"/>
    <d v="2021-04-21T21:43:58"/>
    <n v="2"/>
    <d v="2021-04-21T23:43:58"/>
    <x v="22"/>
    <x v="0"/>
    <n v="18895"/>
    <n v="227775"/>
    <s v="UTC+2"/>
    <d v="2021-04-19T10:42:14"/>
  </r>
  <r>
    <n v="231975"/>
    <d v="2021-04-21T21:43:58"/>
    <n v="2"/>
    <d v="2021-04-21T23:43:58"/>
    <x v="22"/>
    <x v="0"/>
    <n v="18896"/>
    <n v="468237"/>
    <s v="UTC+2"/>
    <d v="2021-04-19T04:30:06"/>
  </r>
  <r>
    <n v="340446"/>
    <d v="2021-04-21T21:45:42"/>
    <n v="-3"/>
    <d v="2021-04-21T18:45:42"/>
    <x v="21"/>
    <x v="0"/>
    <n v="18897"/>
    <n v="105352"/>
    <s v="UTC-3"/>
    <d v="2021-04-07T12:58:27"/>
  </r>
  <r>
    <n v="89489"/>
    <d v="2021-04-21T21:46:52"/>
    <n v="3"/>
    <d v="2021-04-22T00:46:52"/>
    <x v="1"/>
    <x v="0"/>
    <n v="18898"/>
    <n v="173184"/>
    <s v="UTC+3"/>
    <d v="2021-04-07T00:04:21"/>
  </r>
  <r>
    <n v="216412"/>
    <d v="2021-04-21T21:56:47"/>
    <n v="0"/>
    <d v="2021-04-21T21:56:47"/>
    <x v="19"/>
    <x v="0"/>
    <n v="18902"/>
    <n v="466414"/>
    <s v="UTC+0"/>
    <d v="2021-04-20T23:34:53"/>
  </r>
  <r>
    <n v="86233"/>
    <d v="2021-04-21T21:59:41"/>
    <n v="1"/>
    <d v="2021-04-21T22:59:41"/>
    <x v="20"/>
    <x v="0"/>
    <n v="18904"/>
    <n v="191893"/>
    <s v="UTC+1"/>
    <d v="2021-04-13T05:20:28"/>
  </r>
  <r>
    <n v="227687"/>
    <d v="2021-04-21T22:00:16"/>
    <n v="2"/>
    <d v="2021-04-22T00:00:16"/>
    <x v="1"/>
    <x v="0"/>
    <n v="18905"/>
    <n v="304270"/>
    <s v="UTC+2"/>
    <d v="2021-04-16T16:42:11"/>
  </r>
  <r>
    <n v="346225"/>
    <d v="2021-04-21T22:11:20"/>
    <n v="1"/>
    <d v="2021-04-21T23:11:20"/>
    <x v="22"/>
    <x v="0"/>
    <n v="18910"/>
    <n v="411922"/>
    <s v="UTC+1"/>
    <d v="2021-04-07T10:44:39"/>
  </r>
  <r>
    <n v="192147"/>
    <d v="2021-04-21T22:13:05"/>
    <n v="-4"/>
    <d v="2021-04-21T18:13:05"/>
    <x v="21"/>
    <x v="0"/>
    <n v="18913"/>
    <n v="167751"/>
    <s v="UTC-4"/>
    <d v="2021-04-02T15:50:38"/>
  </r>
  <r>
    <n v="214424"/>
    <d v="2021-04-21T22:14:50"/>
    <n v="3"/>
    <d v="2021-04-22T01:14:50"/>
    <x v="0"/>
    <x v="0"/>
    <n v="18915"/>
    <n v="411922"/>
    <s v="UTC+3"/>
    <d v="2021-04-20T23:51:47"/>
  </r>
  <r>
    <n v="7598"/>
    <d v="2021-04-21T22:18:20"/>
    <n v="1"/>
    <d v="2021-04-21T23:18:20"/>
    <x v="22"/>
    <x v="0"/>
    <n v="18920"/>
    <n v="88863"/>
    <s v="UTC+1"/>
    <d v="2021-04-05T19:32:08"/>
  </r>
  <r>
    <n v="16016"/>
    <d v="2021-04-21T22:22:24"/>
    <n v="0"/>
    <d v="2021-04-21T22:22:24"/>
    <x v="20"/>
    <x v="0"/>
    <n v="18923"/>
    <n v="62570"/>
    <s v="UTC+0"/>
    <d v="2021-04-21T16:49:31"/>
  </r>
  <r>
    <n v="29832"/>
    <d v="2021-04-21T22:22:59"/>
    <n v="1"/>
    <d v="2021-04-21T23:22:59"/>
    <x v="22"/>
    <x v="0"/>
    <n v="18925"/>
    <n v="466283"/>
    <s v="UTC+1"/>
    <d v="2021-04-21T00:04:24"/>
  </r>
  <r>
    <n v="228870"/>
    <d v="2021-04-21T22:23:34"/>
    <n v="2"/>
    <d v="2021-04-22T00:23:34"/>
    <x v="1"/>
    <x v="0"/>
    <n v="18928"/>
    <n v="267896"/>
    <s v="UTC+2"/>
    <d v="2021-04-09T20:32:56"/>
  </r>
  <r>
    <n v="55495"/>
    <d v="2021-04-21T22:24:09"/>
    <n v="3"/>
    <d v="2021-04-22T01:24:09"/>
    <x v="0"/>
    <x v="0"/>
    <n v="18931"/>
    <n v="5151"/>
    <s v="UTC+3"/>
    <d v="2021-03-31T00:31:10"/>
  </r>
  <r>
    <n v="140002"/>
    <d v="2021-04-21T22:27:39"/>
    <n v="1"/>
    <d v="2021-04-21T23:27:39"/>
    <x v="22"/>
    <x v="0"/>
    <n v="18934"/>
    <n v="343712"/>
    <s v="UTC+1"/>
    <d v="2021-04-09T11:44:56"/>
  </r>
  <r>
    <n v="310683"/>
    <d v="2021-04-21T22:31:44"/>
    <n v="0"/>
    <d v="2021-04-21T22:31:44"/>
    <x v="20"/>
    <x v="0"/>
    <n v="18937"/>
    <n v="158978"/>
    <s v="UTC+0"/>
    <d v="2021-04-18T07:11:31"/>
  </r>
  <r>
    <n v="126394"/>
    <d v="2021-04-21T22:32:19"/>
    <n v="1"/>
    <d v="2021-04-21T23:32:19"/>
    <x v="22"/>
    <x v="0"/>
    <n v="18940"/>
    <n v="60239"/>
    <s v="UTC+1"/>
    <d v="2021-04-20T12:21:44"/>
  </r>
  <r>
    <n v="40096"/>
    <d v="2021-04-21T22:32:53"/>
    <n v="2"/>
    <d v="2021-04-22T00:32:53"/>
    <x v="1"/>
    <x v="0"/>
    <n v="18944"/>
    <n v="184941"/>
    <s v="UTC+2"/>
    <d v="2021-04-09T03:05:46"/>
  </r>
  <r>
    <n v="330873"/>
    <d v="2021-04-21T22:34:03"/>
    <n v="-8"/>
    <d v="2021-04-21T14:34:03"/>
    <x v="12"/>
    <x v="0"/>
    <n v="18945"/>
    <n v="349014"/>
    <s v="UTC-8"/>
    <d v="2021-04-08T00:40:25"/>
  </r>
  <r>
    <n v="14161"/>
    <d v="2021-04-21T22:34:38"/>
    <n v="1"/>
    <d v="2021-04-21T23:34:38"/>
    <x v="22"/>
    <x v="0"/>
    <n v="18949"/>
    <n v="241927"/>
    <s v="UTC+1"/>
    <d v="2021-04-11T00:52:11"/>
  </r>
  <r>
    <n v="89109"/>
    <d v="2021-04-21T22:35:13"/>
    <n v="2"/>
    <d v="2021-04-22T00:35:13"/>
    <x v="1"/>
    <x v="0"/>
    <n v="18952"/>
    <n v="351192"/>
    <s v="UTC+2"/>
    <d v="2021-04-08T22:27:48"/>
  </r>
  <r>
    <n v="100553"/>
    <d v="2021-04-21T22:35:48"/>
    <n v="-5"/>
    <d v="2021-04-21T17:35:48"/>
    <x v="7"/>
    <x v="0"/>
    <n v="18956"/>
    <n v="198146"/>
    <s v="UTC-5"/>
    <d v="2021-04-19T15:44:00"/>
  </r>
  <r>
    <n v="83968"/>
    <d v="2021-04-21T22:52:42"/>
    <n v="0"/>
    <d v="2021-04-21T22:52:42"/>
    <x v="20"/>
    <x v="0"/>
    <n v="18959"/>
    <n v="377180"/>
    <s v="UTC+0"/>
    <d v="2021-04-09T10:03:05"/>
  </r>
  <r>
    <n v="237255"/>
    <d v="2021-04-21T22:52:42"/>
    <n v="0"/>
    <d v="2021-04-21T22:52:42"/>
    <x v="20"/>
    <x v="0"/>
    <n v="18961"/>
    <n v="111153"/>
    <s v="UTC+0"/>
    <d v="2021-04-17T00:03:04"/>
  </r>
  <r>
    <n v="5868"/>
    <d v="2021-04-21T22:54:27"/>
    <n v="3"/>
    <d v="2021-04-22T01:54:27"/>
    <x v="0"/>
    <x v="0"/>
    <n v="18963"/>
    <n v="381626"/>
    <s v="UTC+3"/>
    <d v="2021-04-06T01:53:17"/>
  </r>
  <r>
    <n v="83457"/>
    <d v="2021-04-21T23:00:16"/>
    <n v="1"/>
    <d v="2021-04-22T00:00:16"/>
    <x v="1"/>
    <x v="0"/>
    <n v="18966"/>
    <n v="305103"/>
    <s v="UTC+1"/>
    <d v="2021-04-14T07:03:14"/>
  </r>
  <r>
    <n v="295785"/>
    <d v="2021-04-21T23:00:16"/>
    <n v="1"/>
    <d v="2021-04-22T00:00:16"/>
    <x v="1"/>
    <x v="0"/>
    <n v="18967"/>
    <n v="351192"/>
    <s v="UTC+1"/>
    <d v="2021-03-30T22:47:25"/>
  </r>
  <r>
    <n v="317782"/>
    <d v="2021-04-21T23:02:36"/>
    <n v="1"/>
    <d v="2021-04-22T00:02:36"/>
    <x v="1"/>
    <x v="0"/>
    <n v="18971"/>
    <n v="128523"/>
    <s v="UTC+1"/>
    <d v="2021-04-16T19:44:36"/>
  </r>
  <r>
    <n v="207923"/>
    <d v="2021-04-21T23:04:19"/>
    <n v="1"/>
    <d v="2021-04-22T00:04:19"/>
    <x v="1"/>
    <x v="0"/>
    <n v="18976"/>
    <n v="351192"/>
    <s v="UTC+1"/>
    <d v="2021-04-20T08:17:33"/>
  </r>
  <r>
    <n v="45081"/>
    <d v="2021-04-21T23:04:21"/>
    <n v="-4"/>
    <d v="2021-04-21T19:04:21"/>
    <x v="14"/>
    <x v="0"/>
    <n v="18977"/>
    <n v="105200"/>
    <s v="UTC-4"/>
    <d v="2021-04-21T10:20:05"/>
  </r>
  <r>
    <n v="101066"/>
    <d v="2021-04-21T23:04:21"/>
    <n v="0"/>
    <d v="2021-04-21T23:04:21"/>
    <x v="22"/>
    <x v="0"/>
    <n v="18982"/>
    <n v="325852"/>
    <s v="UTC+0"/>
    <d v="2021-04-20T07:27:13"/>
  </r>
  <r>
    <n v="319494"/>
    <d v="2021-04-21T23:19:30"/>
    <n v="-6"/>
    <d v="2021-04-21T17:19:30"/>
    <x v="7"/>
    <x v="0"/>
    <n v="18986"/>
    <n v="411922"/>
    <s v="UTC-6"/>
    <d v="2021-04-21T06:21:50"/>
  </r>
  <r>
    <n v="305970"/>
    <d v="2021-04-21T23:25:54"/>
    <n v="-7"/>
    <d v="2021-04-21T16:25:54"/>
    <x v="11"/>
    <x v="0"/>
    <n v="18987"/>
    <n v="131623"/>
    <s v="UTC-7"/>
    <d v="2021-04-20T08:09:39"/>
  </r>
  <r>
    <n v="195480"/>
    <d v="2021-04-21T23:27:39"/>
    <n v="0"/>
    <d v="2021-04-21T23:27:39"/>
    <x v="22"/>
    <x v="0"/>
    <n v="18992"/>
    <n v="411922"/>
    <s v="UTC+0"/>
    <d v="2021-04-05T05:15:50"/>
  </r>
  <r>
    <n v="58472"/>
    <d v="2021-04-21T23:28:49"/>
    <n v="2"/>
    <d v="2021-04-22T01:28:49"/>
    <x v="0"/>
    <x v="0"/>
    <n v="18996"/>
    <n v="191893"/>
    <s v="UTC+2"/>
    <d v="2021-04-20T13:52:48"/>
  </r>
  <r>
    <n v="15226"/>
    <d v="2021-04-21T23:30:34"/>
    <n v="1"/>
    <d v="2021-04-22T00:30:34"/>
    <x v="1"/>
    <x v="0"/>
    <n v="19001"/>
    <n v="411922"/>
    <s v="UTC+1"/>
    <d v="2021-04-20T23:01:39"/>
  </r>
  <r>
    <n v="168387"/>
    <d v="2021-04-21T23:32:19"/>
    <n v="0"/>
    <d v="2021-04-21T23:32:19"/>
    <x v="22"/>
    <x v="0"/>
    <n v="19002"/>
    <n v="244853"/>
    <s v="UTC+0"/>
    <d v="2021-04-09T09:01:00"/>
  </r>
  <r>
    <n v="21507"/>
    <d v="2021-04-21T23:36:23"/>
    <n v="3"/>
    <d v="2021-04-22T02:36:23"/>
    <x v="2"/>
    <x v="0"/>
    <n v="19005"/>
    <n v="21760"/>
    <s v="UTC+3"/>
    <d v="2021-04-02T03:24:56"/>
  </r>
  <r>
    <n v="46786"/>
    <d v="2021-04-21T23:39:53"/>
    <n v="1"/>
    <d v="2021-04-22T00:39:53"/>
    <x v="1"/>
    <x v="0"/>
    <n v="19010"/>
    <n v="472712"/>
    <s v="UTC+1"/>
    <d v="2021-04-08T22:03:45"/>
  </r>
  <r>
    <n v="136434"/>
    <d v="2021-04-21T23:46:05"/>
    <n v="4"/>
    <d v="2021-04-22T03:46:05"/>
    <x v="4"/>
    <x v="0"/>
    <n v="19014"/>
    <n v="347008"/>
    <s v="UTC+4"/>
    <d v="2021-04-20T19:04:04"/>
  </r>
  <r>
    <n v="266143"/>
    <d v="2021-04-21T23:56:12"/>
    <n v="1"/>
    <d v="2021-04-22T00:56:12"/>
    <x v="1"/>
    <x v="0"/>
    <n v="19015"/>
    <n v="82901"/>
    <s v="UTC+1"/>
    <d v="2021-04-12T00:53:33"/>
  </r>
  <r>
    <n v="343337"/>
    <d v="2021-04-22T00:05:31"/>
    <n v="1"/>
    <d v="2021-04-22T01:05:31"/>
    <x v="0"/>
    <x v="1"/>
    <n v="19018"/>
    <n v="351192"/>
    <s v="UTC+1"/>
    <d v="2021-04-20T14:13:39"/>
  </r>
  <r>
    <n v="77280"/>
    <d v="2021-04-22T00:07:16"/>
    <n v="0"/>
    <d v="2021-04-22T00:07:16"/>
    <x v="1"/>
    <x v="1"/>
    <n v="19019"/>
    <n v="411922"/>
    <s v="UTC+0"/>
    <d v="2021-04-20T08:32:18"/>
  </r>
  <r>
    <n v="326784"/>
    <d v="2021-04-22T00:17:10"/>
    <n v="1"/>
    <d v="2021-04-22T01:17:10"/>
    <x v="0"/>
    <x v="1"/>
    <n v="19021"/>
    <n v="230507"/>
    <s v="UTC+1"/>
    <d v="2021-04-15T07:23:01"/>
  </r>
  <r>
    <n v="69047"/>
    <d v="2021-04-22T00:21:14"/>
    <n v="0"/>
    <d v="2021-04-22T00:21:14"/>
    <x v="1"/>
    <x v="1"/>
    <n v="19024"/>
    <n v="324893"/>
    <s v="UTC+0"/>
    <d v="2021-04-21T00:31:55"/>
  </r>
  <r>
    <n v="202195"/>
    <d v="2021-04-22T00:21:14"/>
    <n v="0"/>
    <d v="2021-04-22T00:21:14"/>
    <x v="1"/>
    <x v="1"/>
    <n v="19027"/>
    <n v="377180"/>
    <s v="UTC+0"/>
    <d v="2021-04-21T07:05:09"/>
  </r>
  <r>
    <n v="127399"/>
    <d v="2021-04-22T00:21:49"/>
    <n v="1"/>
    <d v="2021-04-22T01:21:49"/>
    <x v="0"/>
    <x v="1"/>
    <n v="19029"/>
    <n v="471403"/>
    <s v="UTC+1"/>
    <d v="2021-04-21T07:15:31"/>
  </r>
  <r>
    <n v="60723"/>
    <d v="2021-04-22T00:23:34"/>
    <n v="0"/>
    <d v="2021-04-22T00:23:34"/>
    <x v="1"/>
    <x v="1"/>
    <n v="19032"/>
    <n v="242428"/>
    <s v="UTC+0"/>
    <d v="2021-04-21T17:32:21"/>
  </r>
  <r>
    <n v="85537"/>
    <d v="2021-04-22T00:24:09"/>
    <n v="-3"/>
    <d v="2021-04-21T21:24:09"/>
    <x v="19"/>
    <x v="1"/>
    <n v="19035"/>
    <n v="474508"/>
    <s v="UTC-3"/>
    <d v="2021-04-12T22:13:17"/>
  </r>
  <r>
    <n v="333027"/>
    <d v="2021-04-22T00:26:29"/>
    <n v="1"/>
    <d v="2021-04-22T01:26:29"/>
    <x v="0"/>
    <x v="1"/>
    <n v="19037"/>
    <n v="172251"/>
    <s v="UTC+1"/>
    <d v="2021-04-19T15:33:24"/>
  </r>
  <r>
    <n v="118515"/>
    <d v="2021-04-22T00:32:10"/>
    <n v="7"/>
    <d v="2021-04-22T07:32:10"/>
    <x v="9"/>
    <x v="1"/>
    <n v="19042"/>
    <n v="339458"/>
    <s v="UTC+7"/>
    <d v="2021-04-16T10:08:25"/>
  </r>
  <r>
    <n v="231416"/>
    <d v="2021-04-22T00:36:58"/>
    <n v="-5"/>
    <d v="2021-04-21T19:36:58"/>
    <x v="14"/>
    <x v="1"/>
    <n v="19043"/>
    <n v="175948"/>
    <s v="UTC-5"/>
    <d v="2021-04-19T09:32:10"/>
  </r>
  <r>
    <n v="147554"/>
    <d v="2021-04-22T00:39:53"/>
    <n v="0"/>
    <d v="2021-04-22T00:39:53"/>
    <x v="1"/>
    <x v="1"/>
    <n v="19047"/>
    <n v="154256"/>
    <s v="UTC+0"/>
    <d v="2021-04-19T20:26:25"/>
  </r>
  <r>
    <n v="237534"/>
    <d v="2021-04-22T00:51:32"/>
    <n v="0"/>
    <d v="2021-04-22T00:51:32"/>
    <x v="1"/>
    <x v="1"/>
    <n v="19048"/>
    <n v="158978"/>
    <s v="UTC+0"/>
    <d v="2021-04-20T19:25:01"/>
  </r>
  <r>
    <n v="45067"/>
    <d v="2021-04-22T00:59:41"/>
    <n v="2"/>
    <d v="2021-04-22T02:59:41"/>
    <x v="2"/>
    <x v="1"/>
    <n v="19049"/>
    <n v="29402"/>
    <s v="UTC+2"/>
    <d v="2021-04-21T07:30:47"/>
  </r>
  <r>
    <n v="66093"/>
    <d v="2021-04-22T01:05:31"/>
    <n v="-8"/>
    <d v="2021-04-21T17:05:31"/>
    <x v="7"/>
    <x v="1"/>
    <n v="19051"/>
    <n v="345906"/>
    <s v="UTC-8"/>
    <d v="2021-04-20T20:14:34"/>
  </r>
  <r>
    <n v="105901"/>
    <d v="2021-04-22T01:07:51"/>
    <n v="0"/>
    <d v="2021-04-22T01:07:51"/>
    <x v="0"/>
    <x v="1"/>
    <n v="19056"/>
    <n v="116857"/>
    <s v="UTC+0"/>
    <d v="2021-04-17T07:29:38"/>
  </r>
  <r>
    <n v="239370"/>
    <d v="2021-04-22T01:07:51"/>
    <n v="-4"/>
    <d v="2021-04-21T21:07:51"/>
    <x v="19"/>
    <x v="1"/>
    <n v="19057"/>
    <n v="105352"/>
    <s v="UTC-4"/>
    <d v="2021-04-17T15:09:30"/>
  </r>
  <r>
    <n v="280288"/>
    <d v="2021-04-22T01:13:40"/>
    <n v="2"/>
    <d v="2021-04-22T03:13:40"/>
    <x v="4"/>
    <x v="1"/>
    <n v="19058"/>
    <n v="341081"/>
    <s v="UTC+2"/>
    <d v="2021-04-19T22:57:16"/>
  </r>
  <r>
    <n v="105323"/>
    <d v="2021-04-22T01:28:49"/>
    <n v="0"/>
    <d v="2021-04-22T01:28:49"/>
    <x v="0"/>
    <x v="1"/>
    <n v="19062"/>
    <n v="473323"/>
    <s v="UTC+0"/>
    <d v="2021-04-05T20:00:45"/>
  </r>
  <r>
    <n v="44646"/>
    <d v="2021-04-22T01:53:46"/>
    <n v="3"/>
    <d v="2021-04-22T04:53:46"/>
    <x v="5"/>
    <x v="1"/>
    <n v="19065"/>
    <n v="439298"/>
    <s v="UTC+3"/>
    <d v="2021-04-11T03:18:54"/>
  </r>
  <r>
    <n v="60539"/>
    <d v="2021-04-22T01:56:10"/>
    <n v="8"/>
    <d v="2021-04-22T09:56:10"/>
    <x v="8"/>
    <x v="1"/>
    <n v="19069"/>
    <n v="75717"/>
    <s v="UTC+8"/>
    <d v="2021-04-22T00:36:32"/>
  </r>
  <r>
    <n v="62086"/>
    <d v="2021-04-22T02:18:20"/>
    <n v="-7"/>
    <d v="2021-04-21T19:18:20"/>
    <x v="14"/>
    <x v="1"/>
    <n v="19073"/>
    <n v="351192"/>
    <s v="UTC-7"/>
    <d v="2021-04-21T07:56:17"/>
  </r>
  <r>
    <n v="193018"/>
    <d v="2021-04-22T02:31:12"/>
    <n v="0"/>
    <d v="2021-04-22T02:31:12"/>
    <x v="2"/>
    <x v="1"/>
    <n v="19075"/>
    <n v="472712"/>
    <s v="UTC+0"/>
    <d v="2021-04-21T13:58:53"/>
  </r>
  <r>
    <n v="116962"/>
    <d v="2021-04-22T02:46:34"/>
    <n v="2"/>
    <d v="2021-04-22T04:46:34"/>
    <x v="5"/>
    <x v="1"/>
    <n v="19079"/>
    <n v="182676"/>
    <s v="UTC+2"/>
    <d v="2021-04-04T02:04:36"/>
  </r>
  <r>
    <n v="267890"/>
    <d v="2021-04-22T02:53:17"/>
    <n v="1"/>
    <d v="2021-04-22T03:53:17"/>
    <x v="4"/>
    <x v="1"/>
    <n v="19081"/>
    <n v="439981"/>
    <s v="UTC+1"/>
    <d v="2021-04-12T07:48:55"/>
  </r>
  <r>
    <n v="87171"/>
    <d v="2021-04-22T03:11:55"/>
    <n v="-3"/>
    <d v="2021-04-22T00:11:55"/>
    <x v="1"/>
    <x v="1"/>
    <n v="19085"/>
    <n v="321898"/>
    <s v="UTC-3"/>
    <d v="2021-04-09T09:40:36"/>
  </r>
  <r>
    <n v="262051"/>
    <d v="2021-04-22T03:11:55"/>
    <n v="9"/>
    <d v="2021-04-22T12:11:55"/>
    <x v="16"/>
    <x v="1"/>
    <n v="19088"/>
    <n v="421608"/>
    <s v="UTC+9"/>
    <d v="2021-04-17T21:39:31"/>
  </r>
  <r>
    <n v="43206"/>
    <d v="2021-04-22T03:13:26"/>
    <n v="1"/>
    <d v="2021-04-22T04:13:26"/>
    <x v="5"/>
    <x v="1"/>
    <n v="19092"/>
    <n v="84062"/>
    <s v="UTC+1"/>
    <d v="2021-04-08T17:52:32"/>
  </r>
  <r>
    <n v="41023"/>
    <d v="2021-04-22T03:40:19"/>
    <n v="0"/>
    <d v="2021-04-22T03:40:19"/>
    <x v="4"/>
    <x v="1"/>
    <n v="19097"/>
    <n v="42705"/>
    <s v="UTC+0"/>
    <d v="2021-04-21T09:27:21"/>
  </r>
  <r>
    <n v="232277"/>
    <d v="2021-04-22T03:43:12"/>
    <n v="0"/>
    <d v="2021-04-22T03:43:12"/>
    <x v="4"/>
    <x v="1"/>
    <n v="19102"/>
    <n v="351192"/>
    <s v="UTC+0"/>
    <d v="2021-04-04T14:06:38"/>
  </r>
  <r>
    <n v="312089"/>
    <d v="2021-04-22T03:56:38"/>
    <n v="1"/>
    <d v="2021-04-22T04:56:38"/>
    <x v="5"/>
    <x v="1"/>
    <n v="19103"/>
    <n v="37644"/>
    <s v="UTC+1"/>
    <d v="2021-04-21T10:50:03"/>
  </r>
  <r>
    <n v="115556"/>
    <d v="2021-04-22T04:08:26"/>
    <n v="-6"/>
    <d v="2021-04-21T22:08:26"/>
    <x v="20"/>
    <x v="1"/>
    <n v="19105"/>
    <n v="90419"/>
    <s v="UTC-6"/>
    <d v="2021-04-13T10:29:26"/>
  </r>
  <r>
    <n v="202819"/>
    <d v="2021-04-22T04:36:58"/>
    <n v="1"/>
    <d v="2021-04-22T05:36:58"/>
    <x v="6"/>
    <x v="1"/>
    <n v="19110"/>
    <n v="137670"/>
    <s v="UTC+1"/>
    <d v="2021-04-21T04:10:56"/>
  </r>
  <r>
    <n v="293063"/>
    <d v="2021-04-22T04:38:53"/>
    <n v="2"/>
    <d v="2021-04-22T06:38:53"/>
    <x v="3"/>
    <x v="1"/>
    <n v="19115"/>
    <n v="412293"/>
    <s v="UTC+2"/>
    <d v="2021-04-20T18:39:49"/>
  </r>
  <r>
    <n v="107511"/>
    <d v="2021-04-22T04:43:12"/>
    <n v="2"/>
    <d v="2021-04-22T06:43:12"/>
    <x v="3"/>
    <x v="1"/>
    <n v="19117"/>
    <n v="37644"/>
    <s v="UTC+2"/>
    <d v="2021-04-14T02:36:47"/>
  </r>
  <r>
    <n v="313402"/>
    <d v="2021-04-22T04:45:36"/>
    <n v="1"/>
    <d v="2021-04-22T05:45:36"/>
    <x v="6"/>
    <x v="1"/>
    <n v="19122"/>
    <n v="158978"/>
    <s v="UTC+1"/>
    <d v="2021-04-21T15:46:22"/>
  </r>
  <r>
    <n v="105359"/>
    <d v="2021-04-22T04:48:00"/>
    <n v="0"/>
    <d v="2021-04-22T04:48:00"/>
    <x v="5"/>
    <x v="1"/>
    <n v="19123"/>
    <n v="182191"/>
    <s v="UTC+0"/>
    <d v="2021-04-21T16:20:26"/>
  </r>
  <r>
    <n v="152519"/>
    <d v="2021-04-22T04:59:02"/>
    <n v="-4"/>
    <d v="2021-04-22T00:59:02"/>
    <x v="1"/>
    <x v="1"/>
    <n v="19127"/>
    <n v="343712"/>
    <s v="UTC-4"/>
    <d v="2021-04-21T06:41:44"/>
  </r>
  <r>
    <n v="348896"/>
    <d v="2021-04-22T05:01:26"/>
    <n v="-7"/>
    <d v="2021-04-21T22:01:26"/>
    <x v="20"/>
    <x v="1"/>
    <n v="19128"/>
    <n v="351192"/>
    <s v="UTC-7"/>
    <d v="2021-04-15T01:30:19"/>
  </r>
  <r>
    <n v="50018"/>
    <d v="2021-04-22T05:02:24"/>
    <n v="3"/>
    <d v="2021-04-22T08:02:24"/>
    <x v="13"/>
    <x v="1"/>
    <n v="19129"/>
    <n v="453926"/>
    <s v="UTC+3"/>
    <d v="2021-04-21T11:58:24"/>
  </r>
  <r>
    <n v="213505"/>
    <d v="2021-04-22T05:06:06"/>
    <n v="9"/>
    <d v="2021-04-22T14:06:06"/>
    <x v="12"/>
    <x v="1"/>
    <n v="19131"/>
    <n v="51317"/>
    <s v="UTC+9"/>
    <d v="2021-04-21T11:53:45"/>
  </r>
  <r>
    <n v="44094"/>
    <d v="2021-04-22T05:09:35"/>
    <n v="7"/>
    <d v="2021-04-22T12:09:35"/>
    <x v="16"/>
    <x v="1"/>
    <n v="19136"/>
    <n v="74862"/>
    <s v="UTC+7"/>
    <d v="2021-04-21T21:32:08"/>
  </r>
  <r>
    <n v="155942"/>
    <d v="2021-04-22T05:12:30"/>
    <n v="8"/>
    <d v="2021-04-22T13:12:30"/>
    <x v="18"/>
    <x v="1"/>
    <n v="19140"/>
    <n v="411922"/>
    <s v="UTC+8"/>
    <d v="2021-03-30T08:14:29"/>
  </r>
  <r>
    <n v="76056"/>
    <d v="2021-04-22T05:14:50"/>
    <n v="-8"/>
    <d v="2021-04-21T21:14:50"/>
    <x v="19"/>
    <x v="1"/>
    <n v="19143"/>
    <n v="42035"/>
    <s v="UTC-8"/>
    <d v="2021-04-21T16:21:04"/>
  </r>
  <r>
    <n v="302232"/>
    <d v="2021-04-22T05:18:43"/>
    <n v="1"/>
    <d v="2021-04-22T06:18:43"/>
    <x v="3"/>
    <x v="1"/>
    <n v="19146"/>
    <n v="250679"/>
    <s v="UTC+1"/>
    <d v="2021-04-21T17:54:14"/>
  </r>
  <r>
    <n v="99258"/>
    <d v="2021-04-22T05:30:43"/>
    <n v="5"/>
    <d v="2021-04-22T10:30:43"/>
    <x v="15"/>
    <x v="1"/>
    <n v="19147"/>
    <n v="285541"/>
    <s v="UTC+5"/>
    <d v="2021-04-21T00:56:03"/>
  </r>
  <r>
    <n v="342895"/>
    <d v="2021-04-22T05:35:13"/>
    <n v="11"/>
    <d v="2021-04-22T16:35:13"/>
    <x v="11"/>
    <x v="1"/>
    <n v="19151"/>
    <n v="347008"/>
    <s v="UTC+11"/>
    <d v="2021-04-20T08:52:08"/>
  </r>
  <r>
    <n v="267642"/>
    <d v="2021-04-22T05:47:31"/>
    <n v="1"/>
    <d v="2021-04-22T06:47:31"/>
    <x v="3"/>
    <x v="1"/>
    <n v="19155"/>
    <n v="153893"/>
    <s v="UTC+1"/>
    <d v="2021-04-21T00:49:22"/>
  </r>
  <r>
    <n v="338767"/>
    <d v="2021-04-22T05:57:36"/>
    <n v="7"/>
    <d v="2021-04-22T12:57:36"/>
    <x v="16"/>
    <x v="1"/>
    <n v="19157"/>
    <n v="104958"/>
    <s v="UTC+7"/>
    <d v="2021-03-31T09:46:04"/>
  </r>
  <r>
    <n v="261468"/>
    <d v="2021-04-22T05:59:41"/>
    <n v="5"/>
    <d v="2021-04-22T10:59:41"/>
    <x v="15"/>
    <x v="1"/>
    <n v="19160"/>
    <n v="347367"/>
    <s v="UTC+5"/>
    <d v="2021-04-21T18:05:06"/>
  </r>
  <r>
    <n v="10642"/>
    <d v="2021-04-22T06:12:29"/>
    <n v="8"/>
    <d v="2021-04-22T14:12:29"/>
    <x v="12"/>
    <x v="1"/>
    <n v="19164"/>
    <n v="354849"/>
    <s v="UTC+8"/>
    <d v="2021-04-20T13:58:21"/>
  </r>
  <r>
    <n v="249270"/>
    <d v="2021-04-22T06:16:00"/>
    <n v="9"/>
    <d v="2021-04-22T15:16:00"/>
    <x v="10"/>
    <x v="1"/>
    <n v="19167"/>
    <n v="273920"/>
    <s v="UTC+9"/>
    <d v="2021-04-22T06:12:50"/>
  </r>
  <r>
    <n v="213179"/>
    <d v="2021-04-22T06:45:07"/>
    <n v="1"/>
    <d v="2021-04-22T07:45:07"/>
    <x v="9"/>
    <x v="1"/>
    <n v="19169"/>
    <n v="304722"/>
    <s v="UTC+1"/>
    <d v="2021-04-19T14:59:35"/>
  </r>
  <r>
    <n v="298869"/>
    <d v="2021-04-22T07:00:29"/>
    <n v="3"/>
    <d v="2021-04-22T10:00:29"/>
    <x v="15"/>
    <x v="1"/>
    <n v="19170"/>
    <n v="224353"/>
    <s v="UTC+3"/>
    <d v="2021-04-21T18:57:24"/>
  </r>
  <r>
    <n v="115142"/>
    <d v="2021-04-22T07:03:22"/>
    <n v="0"/>
    <d v="2021-04-22T07:03:22"/>
    <x v="9"/>
    <x v="1"/>
    <n v="19173"/>
    <n v="242428"/>
    <s v="UTC+0"/>
    <d v="2021-04-21T01:15:24"/>
  </r>
  <r>
    <n v="226122"/>
    <d v="2021-04-22T07:04:19"/>
    <n v="5"/>
    <d v="2021-04-22T12:04:19"/>
    <x v="16"/>
    <x v="1"/>
    <n v="19176"/>
    <n v="118549"/>
    <s v="UTC+5"/>
    <d v="2021-04-20T21:07:16"/>
  </r>
  <r>
    <n v="302941"/>
    <d v="2021-04-22T07:12:30"/>
    <n v="6"/>
    <d v="2021-04-22T13:12:30"/>
    <x v="18"/>
    <x v="1"/>
    <n v="19180"/>
    <n v="182676"/>
    <s v="UTC+6"/>
    <d v="2021-04-17T06:44:03"/>
  </r>
  <r>
    <n v="217524"/>
    <d v="2021-04-22T07:13:05"/>
    <n v="11"/>
    <d v="2021-04-22T18:13:05"/>
    <x v="21"/>
    <x v="1"/>
    <n v="19183"/>
    <n v="118549"/>
    <s v="UTC+11"/>
    <d v="2021-04-21T02:34:31"/>
  </r>
  <r>
    <n v="72819"/>
    <d v="2021-04-22T07:19:30"/>
    <n v="6"/>
    <d v="2021-04-22T13:19:30"/>
    <x v="18"/>
    <x v="1"/>
    <n v="19184"/>
    <n v="439981"/>
    <s v="UTC+6"/>
    <d v="2021-04-22T00:10:43"/>
  </r>
  <r>
    <n v="14863"/>
    <d v="2021-04-22T07:22:05"/>
    <n v="3"/>
    <d v="2021-04-22T10:22:05"/>
    <x v="15"/>
    <x v="1"/>
    <n v="19187"/>
    <n v="347008"/>
    <s v="UTC+3"/>
    <d v="2021-04-21T19:54:00"/>
  </r>
  <r>
    <n v="10762"/>
    <d v="2021-04-22T07:44:10"/>
    <n v="1"/>
    <d v="2021-04-22T08:44:10"/>
    <x v="13"/>
    <x v="1"/>
    <n v="19191"/>
    <n v="194335"/>
    <s v="UTC+1"/>
    <d v="2021-04-04T10:39:49"/>
  </r>
  <r>
    <n v="327493"/>
    <d v="2021-04-22T08:01:26"/>
    <n v="2"/>
    <d v="2021-04-22T10:01:26"/>
    <x v="15"/>
    <x v="1"/>
    <n v="19194"/>
    <n v="5151"/>
    <s v="UTC+2"/>
    <d v="2021-04-20T21:27:57"/>
  </r>
  <r>
    <n v="25289"/>
    <d v="2021-04-22T08:11:55"/>
    <n v="-8"/>
    <d v="2021-04-22T00:11:55"/>
    <x v="1"/>
    <x v="1"/>
    <n v="19199"/>
    <n v="411922"/>
    <s v="UTC-8"/>
    <d v="2021-04-16T08:24:00"/>
  </r>
  <r>
    <n v="164398"/>
    <d v="2021-04-22T08:17:10"/>
    <n v="5"/>
    <d v="2021-04-22T13:17:10"/>
    <x v="18"/>
    <x v="1"/>
    <n v="19204"/>
    <n v="445517"/>
    <s v="UTC+5"/>
    <d v="2021-04-21T10:00:53"/>
  </r>
  <r>
    <n v="271126"/>
    <d v="2021-04-22T08:46:17"/>
    <n v="3"/>
    <d v="2021-04-22T11:46:17"/>
    <x v="17"/>
    <x v="1"/>
    <n v="19207"/>
    <n v="411922"/>
    <s v="UTC+3"/>
    <d v="2021-04-07T16:14:58"/>
  </r>
  <r>
    <n v="239243"/>
    <d v="2021-04-22T08:52:42"/>
    <n v="6"/>
    <d v="2021-04-22T14:52:42"/>
    <x v="12"/>
    <x v="1"/>
    <n v="19209"/>
    <n v="411922"/>
    <s v="UTC+6"/>
    <d v="2021-04-20T12:22:09"/>
  </r>
  <r>
    <n v="195812"/>
    <d v="2021-04-22T08:55:02"/>
    <n v="6"/>
    <d v="2021-04-22T14:55:02"/>
    <x v="12"/>
    <x v="1"/>
    <n v="19210"/>
    <n v="470762"/>
    <s v="UTC+6"/>
    <d v="2021-04-05T09:15:41"/>
  </r>
  <r>
    <n v="137482"/>
    <d v="2021-04-22T09:13:26"/>
    <n v="1"/>
    <d v="2021-04-22T10:13:26"/>
    <x v="15"/>
    <x v="1"/>
    <n v="19214"/>
    <n v="430624"/>
    <s v="UTC+1"/>
    <d v="2021-04-21T16:00:48"/>
  </r>
  <r>
    <n v="235762"/>
    <d v="2021-04-22T09:22:24"/>
    <n v="5"/>
    <d v="2021-04-22T14:22:24"/>
    <x v="12"/>
    <x v="1"/>
    <n v="19216"/>
    <n v="452634"/>
    <s v="UTC+5"/>
    <d v="2021-04-09T20:35:59"/>
  </r>
  <r>
    <n v="107606"/>
    <d v="2021-04-22T09:33:28"/>
    <n v="-8"/>
    <d v="2021-04-22T01:33:28"/>
    <x v="0"/>
    <x v="1"/>
    <n v="19217"/>
    <n v="391162"/>
    <s v="UTC-8"/>
    <d v="2021-04-13T21:06:32"/>
  </r>
  <r>
    <n v="246525"/>
    <d v="2021-04-22T09:37:33"/>
    <n v="3"/>
    <d v="2021-04-22T12:37:33"/>
    <x v="16"/>
    <x v="1"/>
    <n v="19222"/>
    <n v="420955"/>
    <s v="UTC+3"/>
    <d v="2021-04-08T11:45:52"/>
  </r>
  <r>
    <n v="118550"/>
    <d v="2021-04-22T09:39:53"/>
    <n v="3"/>
    <d v="2021-04-22T12:39:53"/>
    <x v="16"/>
    <x v="1"/>
    <n v="19225"/>
    <n v="394819"/>
    <s v="UTC+3"/>
    <d v="2021-04-21T04:16:24"/>
  </r>
  <r>
    <n v="113956"/>
    <d v="2021-04-22T09:41:38"/>
    <n v="6"/>
    <d v="2021-04-22T15:41:38"/>
    <x v="10"/>
    <x v="1"/>
    <n v="19229"/>
    <n v="158978"/>
    <s v="UTC+6"/>
    <d v="2021-04-02T08:48:37"/>
  </r>
  <r>
    <n v="118350"/>
    <d v="2021-04-22T09:41:38"/>
    <n v="6"/>
    <d v="2021-04-22T15:41:38"/>
    <x v="10"/>
    <x v="1"/>
    <n v="19231"/>
    <n v="158978"/>
    <s v="UTC+6"/>
    <d v="2021-04-10T02:26:25"/>
  </r>
  <r>
    <n v="311039"/>
    <d v="2021-04-22T09:43:12"/>
    <n v="3"/>
    <d v="2021-04-22T12:43:12"/>
    <x v="16"/>
    <x v="1"/>
    <n v="19234"/>
    <n v="301748"/>
    <s v="UTC+3"/>
    <d v="2021-04-21T10:42:08"/>
  </r>
  <r>
    <n v="94949"/>
    <d v="2021-04-22T09:50:24"/>
    <n v="0"/>
    <d v="2021-04-22T09:50:24"/>
    <x v="8"/>
    <x v="1"/>
    <n v="19238"/>
    <n v="217497"/>
    <s v="UTC+0"/>
    <d v="2021-04-11T02:29:22"/>
  </r>
  <r>
    <n v="100412"/>
    <d v="2021-04-22T09:56:10"/>
    <n v="3"/>
    <d v="2021-04-22T12:56:10"/>
    <x v="16"/>
    <x v="1"/>
    <n v="19239"/>
    <n v="154256"/>
    <s v="UTC+3"/>
    <d v="2021-04-21T15:00:17"/>
  </r>
  <r>
    <n v="57378"/>
    <d v="2021-04-22T09:56:38"/>
    <n v="1"/>
    <d v="2021-04-22T10:56:38"/>
    <x v="15"/>
    <x v="1"/>
    <n v="19244"/>
    <n v="251574"/>
    <s v="UTC+1"/>
    <d v="2021-04-20T23:38:42"/>
  </r>
  <r>
    <n v="207682"/>
    <d v="2021-04-22T09:58:31"/>
    <n v="7"/>
    <d v="2021-04-22T16:58:31"/>
    <x v="11"/>
    <x v="1"/>
    <n v="19245"/>
    <n v="294042"/>
    <s v="UTC+7"/>
    <d v="2021-04-20T18:03:15"/>
  </r>
  <r>
    <n v="131935"/>
    <d v="2021-04-22T09:59:41"/>
    <n v="1"/>
    <d v="2021-04-22T10:59:41"/>
    <x v="15"/>
    <x v="1"/>
    <n v="19247"/>
    <n v="250679"/>
    <s v="UTC+1"/>
    <d v="2021-04-06T15:06:33"/>
  </r>
  <r>
    <n v="27565"/>
    <d v="2021-04-22T10:04:48"/>
    <n v="0"/>
    <d v="2021-04-22T10:04:48"/>
    <x v="15"/>
    <x v="1"/>
    <n v="19249"/>
    <n v="246641"/>
    <s v="UTC+0"/>
    <d v="2021-04-20T12:56:31"/>
  </r>
  <r>
    <n v="156679"/>
    <d v="2021-04-22T10:07:51"/>
    <n v="7"/>
    <d v="2021-04-22T17:07:51"/>
    <x v="7"/>
    <x v="1"/>
    <n v="19252"/>
    <n v="194335"/>
    <s v="UTC+7"/>
    <d v="2021-03-30T05:45:05"/>
  </r>
  <r>
    <n v="338338"/>
    <d v="2021-04-22T10:14:15"/>
    <n v="2"/>
    <d v="2021-04-22T12:14:15"/>
    <x v="16"/>
    <x v="1"/>
    <n v="19257"/>
    <n v="411922"/>
    <s v="UTC+2"/>
    <d v="2021-04-20T18:06:53"/>
  </r>
  <r>
    <n v="295080"/>
    <d v="2021-04-22T10:16:35"/>
    <n v="2"/>
    <d v="2021-04-22T12:16:35"/>
    <x v="16"/>
    <x v="1"/>
    <n v="19261"/>
    <n v="129210"/>
    <s v="UTC+2"/>
    <d v="2021-04-17T03:54:00"/>
  </r>
  <r>
    <n v="21792"/>
    <d v="2021-04-22T10:18:20"/>
    <n v="9"/>
    <d v="2021-04-22T19:18:20"/>
    <x v="14"/>
    <x v="1"/>
    <n v="19265"/>
    <n v="202914"/>
    <s v="UTC+9"/>
    <d v="2021-04-21T01:01:54"/>
  </r>
  <r>
    <n v="130536"/>
    <d v="2021-04-22T10:19:30"/>
    <n v="3"/>
    <d v="2021-04-22T13:19:30"/>
    <x v="18"/>
    <x v="1"/>
    <n v="19270"/>
    <n v="128523"/>
    <s v="UTC+3"/>
    <d v="2021-04-18T20:30:43"/>
  </r>
  <r>
    <n v="48429"/>
    <d v="2021-04-22T10:24:09"/>
    <n v="3"/>
    <d v="2021-04-22T13:24:09"/>
    <x v="18"/>
    <x v="1"/>
    <n v="19273"/>
    <n v="336616"/>
    <s v="UTC+3"/>
    <d v="2021-04-21T10:47:48"/>
  </r>
  <r>
    <n v="304613"/>
    <d v="2021-04-22T10:29:24"/>
    <n v="8"/>
    <d v="2021-04-22T18:29:24"/>
    <x v="21"/>
    <x v="1"/>
    <n v="19274"/>
    <n v="79694"/>
    <s v="UTC+8"/>
    <d v="2021-04-21T22:36:07"/>
  </r>
  <r>
    <n v="133368"/>
    <d v="2021-04-22T10:32:53"/>
    <n v="6"/>
    <d v="2021-04-22T16:32:53"/>
    <x v="11"/>
    <x v="1"/>
    <n v="19278"/>
    <n v="80824"/>
    <s v="UTC+6"/>
    <d v="2021-04-21T21:11:11"/>
  </r>
  <r>
    <n v="241275"/>
    <d v="2021-04-22T10:36:58"/>
    <n v="1"/>
    <d v="2021-04-22T11:36:58"/>
    <x v="17"/>
    <x v="1"/>
    <n v="19280"/>
    <n v="28052"/>
    <s v="UTC+1"/>
    <d v="2021-04-20T17:38:03"/>
  </r>
  <r>
    <n v="108480"/>
    <d v="2021-04-22T10:36:58"/>
    <n v="5"/>
    <d v="2021-04-22T15:36:58"/>
    <x v="10"/>
    <x v="1"/>
    <n v="19284"/>
    <n v="189009"/>
    <s v="UTC+5"/>
    <d v="2021-04-21T15:58:48"/>
  </r>
  <r>
    <n v="226892"/>
    <d v="2021-04-22T10:39:53"/>
    <n v="6"/>
    <d v="2021-04-22T16:39:53"/>
    <x v="11"/>
    <x v="1"/>
    <n v="19287"/>
    <n v="250679"/>
    <s v="UTC+6"/>
    <d v="2021-04-21T23:13:31"/>
  </r>
  <r>
    <n v="204074"/>
    <d v="2021-04-22T10:41:03"/>
    <n v="-8"/>
    <d v="2021-04-22T02:41:03"/>
    <x v="2"/>
    <x v="1"/>
    <n v="19288"/>
    <n v="266896"/>
    <s v="UTC-8"/>
    <d v="2021-04-11T01:52:26"/>
  </r>
  <r>
    <n v="99936"/>
    <d v="2021-04-22T10:51:32"/>
    <n v="2"/>
    <d v="2021-04-22T12:51:32"/>
    <x v="16"/>
    <x v="1"/>
    <n v="19292"/>
    <n v="411922"/>
    <s v="UTC+2"/>
    <d v="2021-04-21T23:03:17"/>
  </r>
  <r>
    <n v="63162"/>
    <d v="2021-04-22T10:53:52"/>
    <n v="2"/>
    <d v="2021-04-22T12:53:52"/>
    <x v="16"/>
    <x v="1"/>
    <n v="19293"/>
    <n v="180863"/>
    <s v="UTC+2"/>
    <d v="2021-03-29T17:43:36"/>
  </r>
  <r>
    <n v="164924"/>
    <d v="2021-04-22T10:58:31"/>
    <n v="2"/>
    <d v="2021-04-22T12:58:31"/>
    <x v="16"/>
    <x v="1"/>
    <n v="19294"/>
    <n v="153893"/>
    <s v="UTC+2"/>
    <d v="2021-04-05T23:27:41"/>
  </r>
  <r>
    <n v="381"/>
    <d v="2021-04-22T11:00:00"/>
    <n v="1"/>
    <d v="2021-04-22T12:00:00"/>
    <x v="16"/>
    <x v="1"/>
    <n v="19296"/>
    <n v="158978"/>
    <s v="UTC+1"/>
    <d v="2021-04-20T19:55:25"/>
  </r>
  <r>
    <n v="62644"/>
    <d v="2021-04-22T11:10:45"/>
    <n v="3"/>
    <d v="2021-04-22T14:10:45"/>
    <x v="12"/>
    <x v="1"/>
    <n v="19298"/>
    <n v="7650"/>
    <s v="UTC+3"/>
    <d v="2021-04-12T04:53:07"/>
  </r>
  <r>
    <n v="196365"/>
    <d v="2021-04-22T11:17:45"/>
    <n v="3"/>
    <d v="2021-04-22T14:17:45"/>
    <x v="12"/>
    <x v="1"/>
    <n v="19300"/>
    <n v="411922"/>
    <s v="UTC+3"/>
    <d v="2021-04-21T01:01:24"/>
  </r>
  <r>
    <n v="138344"/>
    <d v="2021-04-22T11:20:05"/>
    <n v="3"/>
    <d v="2021-04-22T14:20:05"/>
    <x v="12"/>
    <x v="1"/>
    <n v="19302"/>
    <n v="312954"/>
    <s v="UTC+3"/>
    <d v="2021-04-20T23:54:11"/>
  </r>
  <r>
    <n v="287828"/>
    <d v="2021-04-22T11:21:36"/>
    <n v="1"/>
    <d v="2021-04-22T12:21:36"/>
    <x v="16"/>
    <x v="1"/>
    <n v="19306"/>
    <n v="267917"/>
    <s v="UTC+1"/>
    <d v="2021-04-20T19:46:12"/>
  </r>
  <r>
    <n v="205358"/>
    <d v="2021-04-22T11:22:24"/>
    <n v="3"/>
    <d v="2021-04-22T14:22:24"/>
    <x v="12"/>
    <x v="1"/>
    <n v="19307"/>
    <n v="439981"/>
    <s v="UTC+3"/>
    <d v="2021-04-21T13:07:07"/>
  </r>
  <r>
    <n v="251942"/>
    <d v="2021-04-22T11:24:29"/>
    <n v="1"/>
    <d v="2021-04-22T12:24:29"/>
    <x v="16"/>
    <x v="1"/>
    <n v="19309"/>
    <n v="250771"/>
    <s v="UTC+1"/>
    <d v="2021-04-18T00:00:11"/>
  </r>
  <r>
    <n v="150603"/>
    <d v="2021-04-22T11:31:09"/>
    <n v="2"/>
    <d v="2021-04-22T13:31:09"/>
    <x v="18"/>
    <x v="1"/>
    <n v="19312"/>
    <n v="226626"/>
    <s v="UTC+2"/>
    <d v="2021-04-08T17:25:31"/>
  </r>
  <r>
    <n v="260002"/>
    <d v="2021-04-22T11:36:29"/>
    <n v="2"/>
    <d v="2021-04-22T13:36:29"/>
    <x v="18"/>
    <x v="1"/>
    <n v="19316"/>
    <n v="411922"/>
    <s v="UTC+2"/>
    <d v="2021-04-21T23:44:55"/>
  </r>
  <r>
    <n v="243567"/>
    <d v="2021-04-22T11:39:50"/>
    <n v="3"/>
    <d v="2021-04-22T14:39:50"/>
    <x v="12"/>
    <x v="1"/>
    <n v="19320"/>
    <n v="242428"/>
    <s v="UTC+3"/>
    <d v="2021-04-21T18:50:40"/>
  </r>
  <r>
    <n v="164492"/>
    <d v="2021-04-22T11:39:53"/>
    <n v="1"/>
    <d v="2021-04-22T12:39:53"/>
    <x v="16"/>
    <x v="1"/>
    <n v="19324"/>
    <n v="128443"/>
    <s v="UTC+1"/>
    <d v="2021-04-21T23:33:30"/>
  </r>
  <r>
    <n v="300701"/>
    <d v="2021-04-22T11:42:13"/>
    <n v="1"/>
    <d v="2021-04-22T12:42:13"/>
    <x v="16"/>
    <x v="1"/>
    <n v="19327"/>
    <n v="411922"/>
    <s v="UTC+1"/>
    <d v="2021-04-21T17:07:47"/>
  </r>
  <r>
    <n v="285386"/>
    <d v="2021-04-22T11:44:10"/>
    <n v="9"/>
    <d v="2021-04-22T20:44:10"/>
    <x v="23"/>
    <x v="1"/>
    <n v="19330"/>
    <n v="347393"/>
    <s v="UTC+9"/>
    <d v="2021-03-30T23:57:26"/>
  </r>
  <r>
    <n v="173440"/>
    <d v="2021-04-22T11:46:05"/>
    <n v="1"/>
    <d v="2021-04-22T12:46:05"/>
    <x v="16"/>
    <x v="1"/>
    <n v="19335"/>
    <n v="133985"/>
    <s v="UTC+1"/>
    <d v="2021-04-02T21:12:34"/>
  </r>
  <r>
    <n v="254165"/>
    <d v="2021-04-22T11:49:47"/>
    <n v="6"/>
    <d v="2021-04-22T17:49:47"/>
    <x v="7"/>
    <x v="1"/>
    <n v="19340"/>
    <n v="227775"/>
    <s v="UTC+6"/>
    <d v="2021-04-04T16:39:15"/>
  </r>
  <r>
    <n v="289369"/>
    <d v="2021-04-22T11:49:47"/>
    <n v="2"/>
    <d v="2021-04-22T13:49:47"/>
    <x v="18"/>
    <x v="1"/>
    <n v="19343"/>
    <n v="411922"/>
    <s v="UTC+2"/>
    <d v="2021-04-21T12:41:57"/>
  </r>
  <r>
    <n v="324499"/>
    <d v="2021-04-22T11:51:32"/>
    <n v="1"/>
    <d v="2021-04-22T12:51:32"/>
    <x v="16"/>
    <x v="1"/>
    <n v="19346"/>
    <n v="118549"/>
    <s v="UTC+1"/>
    <d v="2021-04-09T15:47:55"/>
  </r>
  <r>
    <n v="296047"/>
    <d v="2021-04-22T11:55:02"/>
    <n v="3"/>
    <d v="2021-04-22T14:55:02"/>
    <x v="12"/>
    <x v="1"/>
    <n v="19351"/>
    <n v="405774"/>
    <s v="UTC+3"/>
    <d v="2021-04-21T00:24:06"/>
  </r>
  <r>
    <n v="144369"/>
    <d v="2021-04-22T11:57:21"/>
    <n v="3"/>
    <d v="2021-04-22T14:57:21"/>
    <x v="12"/>
    <x v="1"/>
    <n v="19356"/>
    <n v="141918"/>
    <s v="UTC+3"/>
    <d v="2021-04-13T23:47:58"/>
  </r>
  <r>
    <n v="267947"/>
    <d v="2021-04-22T11:59:06"/>
    <n v="2"/>
    <d v="2021-04-22T13:59:06"/>
    <x v="18"/>
    <x v="1"/>
    <n v="19361"/>
    <n v="273603"/>
    <s v="UTC+2"/>
    <d v="2021-04-20T19:04:13"/>
  </r>
  <r>
    <n v="349285"/>
    <d v="2021-04-22T11:59:31"/>
    <n v="2"/>
    <d v="2021-04-22T13:59:31"/>
    <x v="18"/>
    <x v="1"/>
    <n v="19363"/>
    <n v="369308"/>
    <s v="UTC+2"/>
    <d v="2021-04-14T01:12:37"/>
  </r>
  <r>
    <n v="207825"/>
    <d v="2021-04-22T12:00:16"/>
    <n v="0"/>
    <d v="2021-04-22T12:00:16"/>
    <x v="16"/>
    <x v="1"/>
    <n v="19368"/>
    <n v="258219"/>
    <s v="UTC+0"/>
    <d v="2021-04-20T22:45:32"/>
  </r>
  <r>
    <n v="13486"/>
    <d v="2021-04-22T12:01:26"/>
    <n v="2"/>
    <d v="2021-04-22T14:01:26"/>
    <x v="12"/>
    <x v="1"/>
    <n v="19373"/>
    <n v="21760"/>
    <s v="UTC+2"/>
    <d v="2021-04-12T14:16:37"/>
  </r>
  <r>
    <n v="249348"/>
    <d v="2021-04-22T12:02:01"/>
    <n v="3"/>
    <d v="2021-04-22T15:02:01"/>
    <x v="10"/>
    <x v="1"/>
    <n v="19378"/>
    <n v="449373"/>
    <s v="UTC+3"/>
    <d v="2021-03-30T18:52:16"/>
  </r>
  <r>
    <n v="51665"/>
    <d v="2021-04-22T12:06:41"/>
    <n v="3"/>
    <d v="2021-04-22T15:06:41"/>
    <x v="10"/>
    <x v="1"/>
    <n v="19380"/>
    <n v="254309"/>
    <s v="UTC+3"/>
    <d v="2021-04-09T13:21:44"/>
  </r>
  <r>
    <n v="150552"/>
    <d v="2021-04-22T12:06:41"/>
    <n v="3"/>
    <d v="2021-04-22T15:06:41"/>
    <x v="10"/>
    <x v="1"/>
    <n v="19383"/>
    <n v="118549"/>
    <s v="UTC+3"/>
    <d v="2021-04-21T13:05:11"/>
  </r>
  <r>
    <n v="280216"/>
    <d v="2021-04-22T12:06:41"/>
    <n v="3"/>
    <d v="2021-04-22T15:06:41"/>
    <x v="10"/>
    <x v="1"/>
    <n v="19385"/>
    <n v="280736"/>
    <s v="UTC+3"/>
    <d v="2021-04-21T02:04:44"/>
  </r>
  <r>
    <n v="50103"/>
    <d v="2021-04-22T12:10:10"/>
    <n v="1"/>
    <d v="2021-04-22T13:10:10"/>
    <x v="18"/>
    <x v="1"/>
    <n v="19386"/>
    <n v="170185"/>
    <s v="UTC+1"/>
    <d v="2021-04-13T15:29:57"/>
  </r>
  <r>
    <n v="76585"/>
    <d v="2021-04-22T12:10:45"/>
    <n v="2"/>
    <d v="2021-04-22T14:10:45"/>
    <x v="12"/>
    <x v="1"/>
    <n v="19390"/>
    <n v="204725"/>
    <s v="UTC+2"/>
    <d v="2021-04-20T15:10:49"/>
  </r>
  <r>
    <n v="34272"/>
    <d v="2021-04-22T12:11:55"/>
    <n v="0"/>
    <d v="2021-04-22T12:11:55"/>
    <x v="16"/>
    <x v="1"/>
    <n v="19393"/>
    <n v="266075"/>
    <s v="UTC+0"/>
    <d v="2021-04-20T21:02:43"/>
  </r>
  <r>
    <n v="94104"/>
    <d v="2021-04-22T12:16:00"/>
    <n v="3"/>
    <d v="2021-04-22T15:16:00"/>
    <x v="10"/>
    <x v="1"/>
    <n v="19394"/>
    <n v="304722"/>
    <s v="UTC+3"/>
    <d v="2021-04-21T13:31:55"/>
  </r>
  <r>
    <n v="6581"/>
    <d v="2021-04-22T12:17:45"/>
    <n v="2"/>
    <d v="2021-04-22T14:17:45"/>
    <x v="12"/>
    <x v="1"/>
    <n v="19396"/>
    <n v="104958"/>
    <s v="UTC+2"/>
    <d v="2021-04-16T10:30:14"/>
  </r>
  <r>
    <n v="19746"/>
    <d v="2021-04-22T12:20:05"/>
    <n v="2"/>
    <d v="2021-04-22T14:20:05"/>
    <x v="12"/>
    <x v="1"/>
    <n v="19399"/>
    <n v="404226"/>
    <s v="UTC+2"/>
    <d v="2021-04-03T12:44:27"/>
  </r>
  <r>
    <n v="113956"/>
    <d v="2021-04-22T12:24:44"/>
    <n v="6"/>
    <d v="2021-04-22T18:24:44"/>
    <x v="21"/>
    <x v="1"/>
    <n v="19402"/>
    <n v="78646"/>
    <s v="UTC+6"/>
    <d v="2021-04-02T08:48:37"/>
  </r>
  <r>
    <n v="342895"/>
    <d v="2021-04-22T12:25:19"/>
    <n v="11"/>
    <d v="2021-04-22T23:25:19"/>
    <x v="22"/>
    <x v="1"/>
    <n v="19405"/>
    <n v="394154"/>
    <s v="UTC+11"/>
    <d v="2021-04-20T08:52:08"/>
  </r>
  <r>
    <n v="292041"/>
    <d v="2021-04-22T12:25:19"/>
    <n v="7"/>
    <d v="2021-04-22T19:25:19"/>
    <x v="14"/>
    <x v="1"/>
    <n v="19409"/>
    <n v="105352"/>
    <s v="UTC+7"/>
    <d v="2021-04-13T14:35:57"/>
  </r>
  <r>
    <n v="32947"/>
    <d v="2021-04-22T12:27:04"/>
    <n v="2"/>
    <d v="2021-04-22T14:27:04"/>
    <x v="12"/>
    <x v="1"/>
    <n v="19410"/>
    <n v="422472"/>
    <s v="UTC+2"/>
    <d v="2021-04-21T08:35:36"/>
  </r>
  <r>
    <n v="56430"/>
    <d v="2021-04-22T12:27:04"/>
    <n v="2"/>
    <d v="2021-04-22T14:27:04"/>
    <x v="12"/>
    <x v="1"/>
    <n v="19412"/>
    <n v="250679"/>
    <s v="UTC+2"/>
    <d v="2021-04-21T13:56:40"/>
  </r>
  <r>
    <n v="80357"/>
    <d v="2021-04-22T12:28:48"/>
    <n v="0"/>
    <d v="2021-04-22T12:28:48"/>
    <x v="16"/>
    <x v="1"/>
    <n v="19414"/>
    <n v="62068"/>
    <s v="UTC+0"/>
    <d v="2021-04-21T13:36:05"/>
  </r>
  <r>
    <n v="41142"/>
    <d v="2021-04-22T12:28:49"/>
    <n v="1"/>
    <d v="2021-04-22T13:28:49"/>
    <x v="18"/>
    <x v="1"/>
    <n v="19416"/>
    <n v="323760"/>
    <s v="UTC+1"/>
    <d v="2021-04-21T17:44:36"/>
  </r>
  <r>
    <n v="94540"/>
    <d v="2021-04-22T12:29:46"/>
    <n v="5"/>
    <d v="2021-04-22T17:29:46"/>
    <x v="7"/>
    <x v="1"/>
    <n v="19421"/>
    <n v="178044"/>
    <s v="UTC+5"/>
    <d v="2021-04-22T00:02:12"/>
  </r>
  <r>
    <n v="132575"/>
    <d v="2021-04-22T12:29:59"/>
    <n v="3"/>
    <d v="2021-04-22T15:29:59"/>
    <x v="10"/>
    <x v="1"/>
    <n v="19424"/>
    <n v="227775"/>
    <s v="UTC+3"/>
    <d v="2021-04-11T13:09:52"/>
  </r>
  <r>
    <n v="32970"/>
    <d v="2021-04-22T12:31:44"/>
    <n v="2"/>
    <d v="2021-04-22T14:31:44"/>
    <x v="12"/>
    <x v="1"/>
    <n v="19425"/>
    <n v="158978"/>
    <s v="UTC+2"/>
    <d v="2021-04-11T12:06:25"/>
  </r>
  <r>
    <n v="323988"/>
    <d v="2021-04-22T12:32:53"/>
    <n v="4"/>
    <d v="2021-04-22T16:32:53"/>
    <x v="11"/>
    <x v="1"/>
    <n v="19426"/>
    <n v="404226"/>
    <s v="UTC+4"/>
    <d v="2021-04-16T13:50:42"/>
  </r>
  <r>
    <n v="262728"/>
    <d v="2021-04-22T12:35:13"/>
    <n v="8"/>
    <d v="2021-04-22T20:35:13"/>
    <x v="23"/>
    <x v="1"/>
    <n v="19427"/>
    <n v="2484"/>
    <s v="UTC+8"/>
    <d v="2021-04-18T20:10:25"/>
  </r>
  <r>
    <n v="25105"/>
    <d v="2021-04-22T12:35:48"/>
    <n v="1"/>
    <d v="2021-04-22T13:35:48"/>
    <x v="18"/>
    <x v="1"/>
    <n v="19428"/>
    <n v="132863"/>
    <s v="UTC+1"/>
    <d v="2021-04-08T22:11:22"/>
  </r>
  <r>
    <n v="283970"/>
    <d v="2021-04-22T12:36:29"/>
    <n v="-8"/>
    <d v="2021-04-22T04:36:29"/>
    <x v="5"/>
    <x v="1"/>
    <n v="19430"/>
    <n v="399866"/>
    <s v="UTC-8"/>
    <d v="2021-04-21T06:45:55"/>
  </r>
  <r>
    <n v="114246"/>
    <d v="2021-04-22T12:40:28"/>
    <n v="1"/>
    <d v="2021-04-22T13:40:28"/>
    <x v="18"/>
    <x v="1"/>
    <n v="19431"/>
    <n v="21760"/>
    <s v="UTC+1"/>
    <d v="2021-04-17T11:58:05"/>
  </r>
  <r>
    <n v="9771"/>
    <d v="2021-04-22T12:42:48"/>
    <n v="1"/>
    <d v="2021-04-22T13:42:48"/>
    <x v="18"/>
    <x v="1"/>
    <n v="19433"/>
    <n v="250115"/>
    <s v="UTC+1"/>
    <d v="2021-04-16T16:14:25"/>
  </r>
  <r>
    <n v="328425"/>
    <d v="2021-04-22T12:43:58"/>
    <n v="3"/>
    <d v="2021-04-22T15:43:58"/>
    <x v="10"/>
    <x v="1"/>
    <n v="19434"/>
    <n v="397"/>
    <s v="UTC+3"/>
    <d v="2021-04-21T08:54:22"/>
  </r>
  <r>
    <n v="298012"/>
    <d v="2021-04-22T12:44:33"/>
    <n v="4"/>
    <d v="2021-04-22T16:44:33"/>
    <x v="11"/>
    <x v="1"/>
    <n v="19439"/>
    <n v="327633"/>
    <s v="UTC+4"/>
    <d v="2021-04-04T03:17:02"/>
  </r>
  <r>
    <n v="289036"/>
    <d v="2021-04-22T12:45:07"/>
    <n v="1"/>
    <d v="2021-04-22T13:45:07"/>
    <x v="18"/>
    <x v="1"/>
    <n v="19441"/>
    <n v="411922"/>
    <s v="UTC+1"/>
    <d v="2021-04-20T21:00:06"/>
  </r>
  <r>
    <n v="345500"/>
    <d v="2021-04-22T12:45:07"/>
    <n v="1"/>
    <d v="2021-04-22T13:45:07"/>
    <x v="18"/>
    <x v="1"/>
    <n v="19444"/>
    <n v="347008"/>
    <s v="UTC+1"/>
    <d v="2021-04-18T17:57:38"/>
  </r>
  <r>
    <n v="245531"/>
    <d v="2021-04-22T12:45:42"/>
    <n v="2"/>
    <d v="2021-04-22T14:45:42"/>
    <x v="12"/>
    <x v="1"/>
    <n v="19445"/>
    <n v="250679"/>
    <s v="UTC+2"/>
    <d v="2021-04-21T13:41:28"/>
  </r>
  <r>
    <n v="289245"/>
    <d v="2021-04-22T12:45:42"/>
    <n v="2"/>
    <d v="2021-04-22T14:45:42"/>
    <x v="12"/>
    <x v="1"/>
    <n v="19447"/>
    <n v="273603"/>
    <s v="UTC+2"/>
    <d v="2021-04-14T01:16:46"/>
  </r>
  <r>
    <n v="114264"/>
    <d v="2021-04-22T12:48:02"/>
    <n v="2"/>
    <d v="2021-04-22T14:48:02"/>
    <x v="12"/>
    <x v="1"/>
    <n v="19449"/>
    <n v="217024"/>
    <s v="UTC+2"/>
    <d v="2021-04-21T13:29:41"/>
  </r>
  <r>
    <n v="303711"/>
    <d v="2021-04-22T12:48:37"/>
    <n v="3"/>
    <d v="2021-04-22T15:48:37"/>
    <x v="10"/>
    <x v="1"/>
    <n v="19450"/>
    <n v="154256"/>
    <s v="UTC+3"/>
    <d v="2021-04-21T12:46:03"/>
  </r>
  <r>
    <n v="295446"/>
    <d v="2021-04-22T12:50:22"/>
    <n v="2"/>
    <d v="2021-04-22T14:50:22"/>
    <x v="12"/>
    <x v="1"/>
    <n v="19454"/>
    <n v="250679"/>
    <s v="UTC+2"/>
    <d v="2021-04-13T05:31:13"/>
  </r>
  <r>
    <n v="297348"/>
    <d v="2021-04-22T12:50:22"/>
    <n v="2"/>
    <d v="2021-04-22T14:50:22"/>
    <x v="12"/>
    <x v="1"/>
    <n v="19456"/>
    <n v="400483"/>
    <s v="UTC+2"/>
    <d v="2021-04-07T12:05:58"/>
  </r>
  <r>
    <n v="315060"/>
    <d v="2021-04-22T12:50:57"/>
    <n v="3"/>
    <d v="2021-04-22T15:50:57"/>
    <x v="10"/>
    <x v="1"/>
    <n v="19460"/>
    <n v="327968"/>
    <s v="UTC+3"/>
    <d v="2021-04-20T21:31:15"/>
  </r>
  <r>
    <n v="9365"/>
    <d v="2021-04-22T12:51:50"/>
    <n v="0"/>
    <d v="2021-04-22T12:51:50"/>
    <x v="16"/>
    <x v="1"/>
    <n v="19462"/>
    <n v="154228"/>
    <s v="UTC+0"/>
    <d v="2021-04-21T02:29:53"/>
  </r>
  <r>
    <n v="55493"/>
    <d v="2021-04-22T12:53:17"/>
    <n v="3"/>
    <d v="2021-04-22T15:53:17"/>
    <x v="10"/>
    <x v="1"/>
    <n v="19464"/>
    <n v="411922"/>
    <s v="UTC+3"/>
    <d v="2021-04-20T21:44:23"/>
  </r>
  <r>
    <n v="188649"/>
    <d v="2021-04-22T12:54:27"/>
    <n v="9"/>
    <d v="2021-04-22T21:54:27"/>
    <x v="19"/>
    <x v="1"/>
    <n v="19466"/>
    <n v="413828"/>
    <s v="UTC+9"/>
    <d v="2021-04-12T21:45:00"/>
  </r>
  <r>
    <n v="313340"/>
    <d v="2021-04-22T12:57:56"/>
    <n v="3"/>
    <d v="2021-04-22T15:57:56"/>
    <x v="10"/>
    <x v="1"/>
    <n v="19471"/>
    <n v="470762"/>
    <s v="UTC+3"/>
    <d v="2021-04-22T01:16:27"/>
  </r>
  <r>
    <n v="243633"/>
    <d v="2021-04-22T12:59:06"/>
    <n v="1"/>
    <d v="2021-04-22T13:59:06"/>
    <x v="18"/>
    <x v="1"/>
    <n v="19476"/>
    <n v="250679"/>
    <s v="UTC+1"/>
    <d v="2021-04-08T18:43:07"/>
  </r>
  <r>
    <n v="22225"/>
    <d v="2021-04-22T13:00:00"/>
    <n v="2"/>
    <d v="2021-04-22T15:00:00"/>
    <x v="10"/>
    <x v="1"/>
    <n v="19479"/>
    <n v="118"/>
    <s v="UTC+2"/>
    <d v="2021-04-22T01:13:12"/>
  </r>
  <r>
    <n v="287362"/>
    <d v="2021-04-22T13:00:16"/>
    <n v="3"/>
    <d v="2021-04-22T16:00:16"/>
    <x v="11"/>
    <x v="1"/>
    <n v="19483"/>
    <n v="366392"/>
    <s v="UTC+3"/>
    <d v="2021-04-21T14:15:28"/>
  </r>
  <r>
    <n v="245279"/>
    <d v="2021-04-22T13:01:26"/>
    <n v="1"/>
    <d v="2021-04-22T14:01:26"/>
    <x v="12"/>
    <x v="1"/>
    <n v="19486"/>
    <n v="230507"/>
    <s v="UTC+1"/>
    <d v="2021-04-21T02:40:55"/>
  </r>
  <r>
    <n v="175065"/>
    <d v="2021-04-22T13:02:24"/>
    <n v="4"/>
    <d v="2021-04-22T17:02:24"/>
    <x v="7"/>
    <x v="1"/>
    <n v="19490"/>
    <n v="411922"/>
    <s v="UTC+4"/>
    <d v="2021-04-19T10:39:42"/>
  </r>
  <r>
    <n v="309425"/>
    <d v="2021-04-22T13:02:36"/>
    <n v="3"/>
    <d v="2021-04-22T16:02:36"/>
    <x v="11"/>
    <x v="1"/>
    <n v="19493"/>
    <n v="21760"/>
    <s v="UTC+3"/>
    <d v="2021-04-13T09:27:17"/>
  </r>
  <r>
    <n v="266436"/>
    <d v="2021-04-22T13:03:11"/>
    <n v="0"/>
    <d v="2021-04-22T13:03:11"/>
    <x v="18"/>
    <x v="1"/>
    <n v="19494"/>
    <n v="472908"/>
    <s v="UTC+0"/>
    <d v="2021-04-12T15:23:33"/>
  </r>
  <r>
    <n v="48855"/>
    <d v="2021-04-22T13:03:46"/>
    <n v="1"/>
    <d v="2021-04-22T14:03:46"/>
    <x v="12"/>
    <x v="1"/>
    <n v="19496"/>
    <n v="148630"/>
    <s v="UTC+1"/>
    <d v="2021-04-01T16:20:32"/>
  </r>
  <r>
    <n v="325961"/>
    <d v="2021-04-22T13:04:21"/>
    <n v="2"/>
    <d v="2021-04-22T15:04:21"/>
    <x v="10"/>
    <x v="1"/>
    <n v="19500"/>
    <n v="341333"/>
    <s v="UTC+2"/>
    <d v="2021-04-21T08:09:05"/>
  </r>
  <r>
    <n v="277631"/>
    <d v="2021-04-22T13:06:41"/>
    <n v="6"/>
    <d v="2021-04-22T19:06:41"/>
    <x v="14"/>
    <x v="1"/>
    <n v="19504"/>
    <n v="242428"/>
    <s v="UTC+6"/>
    <d v="2021-04-15T04:27:11"/>
  </r>
  <r>
    <n v="27819"/>
    <d v="2021-04-22T13:09:35"/>
    <n v="7"/>
    <d v="2021-04-22T20:09:35"/>
    <x v="23"/>
    <x v="1"/>
    <n v="19508"/>
    <n v="158978"/>
    <s v="UTC+7"/>
    <d v="2021-03-30T23:48:21"/>
  </r>
  <r>
    <n v="217477"/>
    <d v="2021-04-22T13:12:00"/>
    <n v="6"/>
    <d v="2021-04-22T19:12:00"/>
    <x v="14"/>
    <x v="1"/>
    <n v="19511"/>
    <n v="242428"/>
    <s v="UTC+6"/>
    <d v="2021-04-20T19:15:14"/>
  </r>
  <r>
    <n v="348832"/>
    <d v="2021-04-22T13:12:29"/>
    <n v="1"/>
    <d v="2021-04-22T14:12:29"/>
    <x v="12"/>
    <x v="1"/>
    <n v="19515"/>
    <n v="373732"/>
    <s v="UTC+1"/>
    <d v="2021-04-21T09:09:12"/>
  </r>
  <r>
    <n v="219848"/>
    <d v="2021-04-22T13:16:35"/>
    <n v="7"/>
    <d v="2021-04-22T20:16:35"/>
    <x v="23"/>
    <x v="1"/>
    <n v="19519"/>
    <n v="139440"/>
    <s v="UTC+7"/>
    <d v="2021-04-04T21:31:14"/>
  </r>
  <r>
    <n v="123471"/>
    <d v="2021-04-22T13:17:45"/>
    <n v="1"/>
    <d v="2021-04-22T14:17:45"/>
    <x v="12"/>
    <x v="1"/>
    <n v="19524"/>
    <n v="154256"/>
    <s v="UTC+1"/>
    <d v="2021-04-21T13:45:09"/>
  </r>
  <r>
    <n v="18753"/>
    <d v="2021-04-22T13:17:46"/>
    <n v="0"/>
    <d v="2021-04-22T13:17:46"/>
    <x v="18"/>
    <x v="1"/>
    <n v="19525"/>
    <n v="250679"/>
    <s v="UTC+0"/>
    <d v="2021-04-21T07:32:06"/>
  </r>
  <r>
    <n v="56542"/>
    <d v="2021-04-22T13:18:43"/>
    <n v="2"/>
    <d v="2021-04-22T15:18:43"/>
    <x v="10"/>
    <x v="1"/>
    <n v="19530"/>
    <n v="183041"/>
    <s v="UTC+2"/>
    <d v="2021-04-20T07:01:43"/>
  </r>
  <r>
    <n v="196525"/>
    <d v="2021-04-22T13:20:05"/>
    <n v="5"/>
    <d v="2021-04-22T18:20:05"/>
    <x v="21"/>
    <x v="1"/>
    <n v="19534"/>
    <n v="347008"/>
    <s v="UTC+5"/>
    <d v="2021-04-21T18:49:33"/>
  </r>
  <r>
    <n v="334733"/>
    <d v="2021-04-22T13:22:59"/>
    <n v="2"/>
    <d v="2021-04-22T15:22:59"/>
    <x v="10"/>
    <x v="1"/>
    <n v="19538"/>
    <n v="462580"/>
    <s v="UTC+2"/>
    <d v="2021-04-09T12:48:21"/>
  </r>
  <r>
    <n v="88571"/>
    <d v="2021-04-22T13:24:09"/>
    <n v="8"/>
    <d v="2021-04-22T21:24:09"/>
    <x v="19"/>
    <x v="1"/>
    <n v="19541"/>
    <n v="394154"/>
    <s v="UTC+8"/>
    <d v="2021-04-16T01:02:25"/>
  </r>
  <r>
    <n v="152186"/>
    <d v="2021-04-22T13:25:19"/>
    <n v="6"/>
    <d v="2021-04-22T19:25:19"/>
    <x v="14"/>
    <x v="1"/>
    <n v="19546"/>
    <n v="436070"/>
    <s v="UTC+6"/>
    <d v="2021-04-12T19:54:11"/>
  </r>
  <r>
    <n v="129159"/>
    <d v="2021-04-22T13:25:54"/>
    <n v="3"/>
    <d v="2021-04-22T16:25:54"/>
    <x v="11"/>
    <x v="1"/>
    <n v="19549"/>
    <n v="59310"/>
    <s v="UTC+3"/>
    <d v="2021-03-30T18:37:02"/>
  </r>
  <r>
    <n v="54110"/>
    <d v="2021-04-22T13:28:48"/>
    <n v="2"/>
    <d v="2021-04-22T15:28:48"/>
    <x v="10"/>
    <x v="1"/>
    <n v="19552"/>
    <n v="470762"/>
    <s v="UTC+2"/>
    <d v="2021-04-19T18:30:32"/>
  </r>
  <r>
    <n v="280270"/>
    <d v="2021-04-22T13:30:34"/>
    <n v="3"/>
    <d v="2021-04-22T16:30:34"/>
    <x v="11"/>
    <x v="1"/>
    <n v="19557"/>
    <n v="394819"/>
    <s v="UTC+3"/>
    <d v="2021-04-21T07:39:43"/>
  </r>
  <r>
    <n v="82150"/>
    <d v="2021-04-22T13:31:44"/>
    <n v="1"/>
    <d v="2021-04-22T14:31:44"/>
    <x v="12"/>
    <x v="1"/>
    <n v="19558"/>
    <n v="158978"/>
    <s v="UTC+1"/>
    <d v="2021-04-22T07:39:07"/>
  </r>
  <r>
    <n v="51359"/>
    <d v="2021-04-22T13:32:19"/>
    <n v="2"/>
    <d v="2021-04-22T15:32:19"/>
    <x v="10"/>
    <x v="1"/>
    <n v="19559"/>
    <n v="158978"/>
    <s v="UTC+2"/>
    <d v="2021-04-21T09:13:29"/>
  </r>
  <r>
    <n v="111044"/>
    <d v="2021-04-22T13:32:53"/>
    <n v="3"/>
    <d v="2021-04-22T16:32:53"/>
    <x v="11"/>
    <x v="1"/>
    <n v="19562"/>
    <n v="264283"/>
    <s v="UTC+3"/>
    <d v="2021-04-16T03:29:29"/>
  </r>
  <r>
    <n v="298476"/>
    <d v="2021-04-22T13:33:28"/>
    <n v="4"/>
    <d v="2021-04-22T17:33:28"/>
    <x v="7"/>
    <x v="1"/>
    <n v="19565"/>
    <n v="320264"/>
    <s v="UTC+4"/>
    <d v="2021-04-06T15:27:43"/>
  </r>
  <r>
    <n v="24801"/>
    <d v="2021-04-22T13:36:23"/>
    <n v="1"/>
    <d v="2021-04-22T14:36:23"/>
    <x v="12"/>
    <x v="1"/>
    <n v="19568"/>
    <n v="411922"/>
    <s v="UTC+1"/>
    <d v="2021-04-21T18:44:15"/>
  </r>
  <r>
    <n v="69502"/>
    <d v="2021-04-22T13:37:33"/>
    <n v="7"/>
    <d v="2021-04-22T20:37:33"/>
    <x v="23"/>
    <x v="1"/>
    <n v="19570"/>
    <n v="43075"/>
    <s v="UTC+7"/>
    <d v="2021-04-20T20:53:36"/>
  </r>
  <r>
    <n v="72352"/>
    <d v="2021-04-22T13:38:43"/>
    <n v="1"/>
    <d v="2021-04-22T14:38:43"/>
    <x v="12"/>
    <x v="1"/>
    <n v="19571"/>
    <n v="411922"/>
    <s v="UTC+1"/>
    <d v="2021-04-22T13:36:51"/>
  </r>
  <r>
    <n v="285423"/>
    <d v="2021-04-22T13:38:43"/>
    <n v="9"/>
    <d v="2021-04-22T22:38:43"/>
    <x v="20"/>
    <x v="1"/>
    <n v="19573"/>
    <n v="470762"/>
    <s v="UTC+9"/>
    <d v="2021-04-12T04:52:41"/>
  </r>
  <r>
    <n v="24993"/>
    <d v="2021-04-22T13:39:18"/>
    <n v="2"/>
    <d v="2021-04-22T15:39:18"/>
    <x v="10"/>
    <x v="1"/>
    <n v="19575"/>
    <n v="141135"/>
    <s v="UTC+2"/>
    <d v="2021-04-04T19:35:58"/>
  </r>
  <r>
    <n v="264305"/>
    <d v="2021-04-22T13:40:28"/>
    <n v="0"/>
    <d v="2021-04-22T13:40:28"/>
    <x v="18"/>
    <x v="1"/>
    <n v="19579"/>
    <n v="250679"/>
    <s v="UTC+0"/>
    <d v="2021-04-16T16:53:02"/>
  </r>
  <r>
    <n v="206574"/>
    <d v="2021-04-22T13:41:38"/>
    <n v="2"/>
    <d v="2021-04-22T15:41:38"/>
    <x v="10"/>
    <x v="1"/>
    <n v="19583"/>
    <n v="347008"/>
    <s v="UTC+2"/>
    <d v="2021-04-16T13:56:00"/>
  </r>
  <r>
    <n v="253634"/>
    <d v="2021-04-22T13:41:38"/>
    <n v="2"/>
    <d v="2021-04-22T15:41:38"/>
    <x v="10"/>
    <x v="1"/>
    <n v="19587"/>
    <n v="21760"/>
    <s v="UTC+2"/>
    <d v="2021-04-21T14:42:00"/>
  </r>
  <r>
    <n v="282134"/>
    <d v="2021-04-22T13:45:07"/>
    <n v="0"/>
    <d v="2021-04-22T13:45:07"/>
    <x v="18"/>
    <x v="1"/>
    <n v="19590"/>
    <n v="154256"/>
    <s v="UTC+0"/>
    <d v="2021-04-21T19:41:56"/>
  </r>
  <r>
    <n v="139768"/>
    <d v="2021-04-22T13:46:17"/>
    <n v="2"/>
    <d v="2021-04-22T15:46:17"/>
    <x v="10"/>
    <x v="1"/>
    <n v="19591"/>
    <n v="411922"/>
    <s v="UTC+2"/>
    <d v="2021-04-12T01:48:59"/>
  </r>
  <r>
    <n v="215155"/>
    <d v="2021-04-22T13:47:27"/>
    <n v="4"/>
    <d v="2021-04-22T17:47:27"/>
    <x v="7"/>
    <x v="1"/>
    <n v="19596"/>
    <n v="201616"/>
    <s v="UTC+4"/>
    <d v="2021-04-15T18:04:27"/>
  </r>
  <r>
    <n v="199408"/>
    <d v="2021-04-22T13:48:37"/>
    <n v="2"/>
    <d v="2021-04-22T15:48:37"/>
    <x v="10"/>
    <x v="1"/>
    <n v="19599"/>
    <n v="196571"/>
    <s v="UTC+2"/>
    <d v="2021-04-22T00:34:07"/>
  </r>
  <r>
    <n v="260454"/>
    <d v="2021-04-22T13:50:57"/>
    <n v="2"/>
    <d v="2021-04-22T15:50:57"/>
    <x v="10"/>
    <x v="1"/>
    <n v="19601"/>
    <n v="390503"/>
    <s v="UTC+2"/>
    <d v="2021-04-20T21:02:32"/>
  </r>
  <r>
    <n v="13464"/>
    <d v="2021-04-22T13:51:32"/>
    <n v="3"/>
    <d v="2021-04-22T16:51:32"/>
    <x v="11"/>
    <x v="1"/>
    <n v="19603"/>
    <n v="227775"/>
    <s v="UTC+3"/>
    <d v="2021-04-15T18:59:17"/>
  </r>
  <r>
    <n v="168387"/>
    <d v="2021-04-22T13:52:07"/>
    <n v="0"/>
    <d v="2021-04-22T13:52:07"/>
    <x v="18"/>
    <x v="1"/>
    <n v="19605"/>
    <n v="51432"/>
    <s v="UTC+0"/>
    <d v="2021-04-09T09:01:00"/>
  </r>
  <r>
    <n v="50839"/>
    <d v="2021-04-22T13:53:52"/>
    <n v="3"/>
    <d v="2021-04-22T16:53:52"/>
    <x v="11"/>
    <x v="1"/>
    <n v="19609"/>
    <n v="192331"/>
    <s v="UTC+3"/>
    <d v="2021-04-20T21:49:23"/>
  </r>
  <r>
    <n v="185266"/>
    <d v="2021-04-22T13:55:37"/>
    <n v="2"/>
    <d v="2021-04-22T15:55:37"/>
    <x v="10"/>
    <x v="1"/>
    <n v="19611"/>
    <n v="242428"/>
    <s v="UTC+2"/>
    <d v="2021-04-18T01:50:21"/>
  </r>
  <r>
    <n v="294953"/>
    <d v="2021-04-22T13:56:47"/>
    <n v="4"/>
    <d v="2021-04-22T17:56:47"/>
    <x v="7"/>
    <x v="1"/>
    <n v="19616"/>
    <n v="419184"/>
    <s v="UTC+4"/>
    <d v="2021-04-22T08:03:44"/>
  </r>
  <r>
    <n v="218978"/>
    <d v="2021-04-22T13:57:21"/>
    <n v="1"/>
    <d v="2021-04-22T14:57:21"/>
    <x v="12"/>
    <x v="1"/>
    <n v="19620"/>
    <n v="252370"/>
    <s v="UTC+1"/>
    <d v="2021-04-21T14:01:59"/>
  </r>
  <r>
    <n v="338823"/>
    <d v="2021-04-22T13:57:56"/>
    <n v="2"/>
    <d v="2021-04-22T15:57:56"/>
    <x v="10"/>
    <x v="1"/>
    <n v="19625"/>
    <n v="301748"/>
    <s v="UTC+2"/>
    <d v="2021-04-21T09:45:52"/>
  </r>
  <r>
    <n v="268850"/>
    <d v="2021-04-22T13:59:41"/>
    <n v="1"/>
    <d v="2021-04-22T14:59:41"/>
    <x v="12"/>
    <x v="1"/>
    <n v="19629"/>
    <n v="158978"/>
    <s v="UTC+1"/>
    <d v="2021-04-21T04:41:48"/>
  </r>
  <r>
    <n v="263768"/>
    <d v="2021-04-22T14:02:01"/>
    <n v="1"/>
    <d v="2021-04-22T15:02:01"/>
    <x v="10"/>
    <x v="1"/>
    <n v="19630"/>
    <n v="258219"/>
    <s v="UTC+1"/>
    <d v="2021-04-05T08:55:25"/>
  </r>
  <r>
    <n v="4076"/>
    <d v="2021-04-22T14:02:36"/>
    <n v="2"/>
    <d v="2021-04-22T16:02:36"/>
    <x v="11"/>
    <x v="1"/>
    <n v="19631"/>
    <n v="202651"/>
    <s v="UTC+2"/>
    <d v="2021-04-21T02:38:00"/>
  </r>
  <r>
    <n v="295555"/>
    <d v="2021-04-22T14:02:36"/>
    <n v="2"/>
    <d v="2021-04-22T16:02:36"/>
    <x v="11"/>
    <x v="1"/>
    <n v="19635"/>
    <n v="361821"/>
    <s v="UTC+2"/>
    <d v="2021-04-22T07:12:32"/>
  </r>
  <r>
    <n v="234720"/>
    <d v="2021-04-22T14:03:11"/>
    <n v="3"/>
    <d v="2021-04-22T17:03:11"/>
    <x v="7"/>
    <x v="1"/>
    <n v="19638"/>
    <n v="411922"/>
    <s v="UTC+3"/>
    <d v="2021-04-13T08:35:54"/>
  </r>
  <r>
    <n v="67536"/>
    <d v="2021-04-22T14:04:21"/>
    <n v="1"/>
    <d v="2021-04-22T15:04:21"/>
    <x v="10"/>
    <x v="1"/>
    <n v="19642"/>
    <n v="127233"/>
    <s v="UTC+1"/>
    <d v="2021-04-06T00:59:55"/>
  </r>
  <r>
    <n v="135641"/>
    <d v="2021-04-22T14:04:21"/>
    <n v="1"/>
    <d v="2021-04-22T15:04:21"/>
    <x v="10"/>
    <x v="1"/>
    <n v="19646"/>
    <n v="413446"/>
    <s v="UTC+1"/>
    <d v="2021-04-17T19:13:34"/>
  </r>
  <r>
    <n v="168927"/>
    <d v="2021-04-22T14:04:56"/>
    <n v="2"/>
    <d v="2021-04-22T16:04:56"/>
    <x v="11"/>
    <x v="1"/>
    <n v="19647"/>
    <n v="328524"/>
    <s v="UTC+2"/>
    <d v="2021-04-15T19:43:18"/>
  </r>
  <r>
    <n v="284254"/>
    <d v="2021-04-22T14:04:56"/>
    <n v="2"/>
    <d v="2021-04-22T16:04:56"/>
    <x v="11"/>
    <x v="1"/>
    <n v="19651"/>
    <n v="121856"/>
    <s v="UTC+2"/>
    <d v="2021-04-21T08:50:48"/>
  </r>
  <r>
    <n v="33128"/>
    <d v="2021-04-22T14:06:41"/>
    <n v="1"/>
    <d v="2021-04-22T15:06:41"/>
    <x v="10"/>
    <x v="1"/>
    <n v="19656"/>
    <n v="426727"/>
    <s v="UTC+1"/>
    <d v="2021-04-21T19:53:08"/>
  </r>
  <r>
    <n v="64570"/>
    <d v="2021-04-22T14:07:16"/>
    <n v="2"/>
    <d v="2021-04-22T16:07:16"/>
    <x v="11"/>
    <x v="1"/>
    <n v="19659"/>
    <n v="347393"/>
    <s v="UTC+2"/>
    <d v="2021-04-21T15:14:07"/>
  </r>
  <r>
    <n v="118694"/>
    <d v="2021-04-22T14:08:10"/>
    <n v="0"/>
    <d v="2021-04-22T14:08:10"/>
    <x v="12"/>
    <x v="1"/>
    <n v="19662"/>
    <n v="86587"/>
    <s v="UTC+0"/>
    <d v="2021-04-15T06:58:25"/>
  </r>
  <r>
    <n v="113748"/>
    <d v="2021-04-22T14:08:38"/>
    <n v="-5"/>
    <d v="2021-04-22T09:08:38"/>
    <x v="8"/>
    <x v="1"/>
    <n v="19666"/>
    <n v="413286"/>
    <s v="UTC-5"/>
    <d v="2021-04-21T09:15:40"/>
  </r>
  <r>
    <n v="89971"/>
    <d v="2021-04-22T14:09:35"/>
    <n v="2"/>
    <d v="2021-04-22T16:09:35"/>
    <x v="11"/>
    <x v="1"/>
    <n v="19669"/>
    <n v="439981"/>
    <s v="UTC+2"/>
    <d v="2021-04-22T13:29:33"/>
  </r>
  <r>
    <n v="191517"/>
    <d v="2021-04-22T14:09:35"/>
    <n v="2"/>
    <d v="2021-04-22T16:09:35"/>
    <x v="11"/>
    <x v="1"/>
    <n v="19671"/>
    <n v="154256"/>
    <s v="UTC+2"/>
    <d v="2021-04-21T13:39:31"/>
  </r>
  <r>
    <n v="193447"/>
    <d v="2021-04-22T14:09:35"/>
    <n v="2"/>
    <d v="2021-04-22T16:09:35"/>
    <x v="11"/>
    <x v="1"/>
    <n v="19674"/>
    <n v="158978"/>
    <s v="UTC+2"/>
    <d v="2021-04-06T19:21:52"/>
  </r>
  <r>
    <n v="329865"/>
    <d v="2021-04-22T14:11:20"/>
    <n v="1"/>
    <d v="2021-04-22T15:11:20"/>
    <x v="10"/>
    <x v="1"/>
    <n v="19675"/>
    <n v="158978"/>
    <s v="UTC+1"/>
    <d v="2021-04-22T06:38:30"/>
  </r>
  <r>
    <n v="155081"/>
    <d v="2021-04-22T14:11:55"/>
    <n v="2"/>
    <d v="2021-04-22T16:11:55"/>
    <x v="11"/>
    <x v="1"/>
    <n v="19676"/>
    <n v="404226"/>
    <s v="UTC+2"/>
    <d v="2021-04-22T07:21:08"/>
  </r>
  <r>
    <n v="222499"/>
    <d v="2021-04-22T14:12:29"/>
    <n v="0"/>
    <d v="2021-04-22T14:12:29"/>
    <x v="12"/>
    <x v="1"/>
    <n v="19678"/>
    <n v="472330"/>
    <s v="UTC+0"/>
    <d v="2021-04-22T08:31:06"/>
  </r>
  <r>
    <n v="330032"/>
    <d v="2021-04-22T14:13:40"/>
    <n v="-3"/>
    <d v="2021-04-22T11:13:40"/>
    <x v="17"/>
    <x v="1"/>
    <n v="19683"/>
    <n v="417253"/>
    <s v="UTC-3"/>
    <d v="2021-04-12T14:36:15"/>
  </r>
  <r>
    <n v="66668"/>
    <d v="2021-04-22T14:14:50"/>
    <n v="3"/>
    <d v="2021-04-22T17:14:50"/>
    <x v="7"/>
    <x v="1"/>
    <n v="19686"/>
    <n v="411922"/>
    <s v="UTC+3"/>
    <d v="2021-04-03T13:21:37"/>
  </r>
  <r>
    <n v="239494"/>
    <d v="2021-04-22T14:17:10"/>
    <n v="3"/>
    <d v="2021-04-22T17:17:10"/>
    <x v="7"/>
    <x v="1"/>
    <n v="19688"/>
    <n v="471409"/>
    <s v="UTC+3"/>
    <d v="2021-04-21T03:54:47"/>
  </r>
  <r>
    <n v="221957"/>
    <d v="2021-04-22T14:18:55"/>
    <n v="2"/>
    <d v="2021-04-22T16:18:55"/>
    <x v="11"/>
    <x v="1"/>
    <n v="19691"/>
    <n v="153893"/>
    <s v="UTC+2"/>
    <d v="2021-04-17T14:03:54"/>
  </r>
  <r>
    <n v="190002"/>
    <d v="2021-04-22T14:20:05"/>
    <n v="4"/>
    <d v="2021-04-22T18:20:05"/>
    <x v="21"/>
    <x v="1"/>
    <n v="19692"/>
    <n v="244574"/>
    <s v="UTC+4"/>
    <d v="2021-04-16T17:58:02"/>
  </r>
  <r>
    <n v="234771"/>
    <d v="2021-04-22T14:20:05"/>
    <n v="4"/>
    <d v="2021-04-22T18:20:05"/>
    <x v="21"/>
    <x v="1"/>
    <n v="19694"/>
    <n v="250679"/>
    <s v="UTC+4"/>
    <d v="2021-04-21T10:07:01"/>
  </r>
  <r>
    <n v="232779"/>
    <d v="2021-04-22T14:21:36"/>
    <n v="1"/>
    <d v="2021-04-22T15:21:36"/>
    <x v="10"/>
    <x v="1"/>
    <n v="19699"/>
    <n v="118549"/>
    <s v="UTC+1"/>
    <d v="2021-04-22T02:48:02"/>
  </r>
  <r>
    <n v="37588"/>
    <d v="2021-04-22T14:21:49"/>
    <n v="3"/>
    <d v="2021-04-22T17:21:49"/>
    <x v="7"/>
    <x v="1"/>
    <n v="19702"/>
    <n v="336616"/>
    <s v="UTC+3"/>
    <d v="2021-04-08T13:51:29"/>
  </r>
  <r>
    <n v="301936"/>
    <d v="2021-04-22T14:22:59"/>
    <n v="1"/>
    <d v="2021-04-22T15:22:59"/>
    <x v="10"/>
    <x v="1"/>
    <n v="19707"/>
    <n v="130031"/>
    <s v="UTC+1"/>
    <d v="2021-04-14T03:08:07"/>
  </r>
  <r>
    <n v="49347"/>
    <d v="2021-04-22T14:23:34"/>
    <n v="6"/>
    <d v="2021-04-22T20:23:34"/>
    <x v="23"/>
    <x v="1"/>
    <n v="19709"/>
    <n v="230507"/>
    <s v="UTC+6"/>
    <d v="2021-03-30T21:37:52"/>
  </r>
  <r>
    <n v="202868"/>
    <d v="2021-04-22T14:24:09"/>
    <n v="3"/>
    <d v="2021-04-22T17:24:09"/>
    <x v="7"/>
    <x v="1"/>
    <n v="19714"/>
    <n v="139792"/>
    <s v="UTC+3"/>
    <d v="2021-04-18T09:57:14"/>
  </r>
  <r>
    <n v="17596"/>
    <d v="2021-04-22T14:24:44"/>
    <n v="0"/>
    <d v="2021-04-22T14:24:44"/>
    <x v="12"/>
    <x v="1"/>
    <n v="19715"/>
    <n v="167047"/>
    <s v="UTC+0"/>
    <d v="2021-04-21T19:35:03"/>
  </r>
  <r>
    <n v="161137"/>
    <d v="2021-04-22T14:25:19"/>
    <n v="1"/>
    <d v="2021-04-22T15:25:19"/>
    <x v="10"/>
    <x v="1"/>
    <n v="19717"/>
    <n v="21760"/>
    <s v="UTC+1"/>
    <d v="2021-04-22T01:18:53"/>
  </r>
  <r>
    <n v="304569"/>
    <d v="2021-04-22T14:25:54"/>
    <n v="6"/>
    <d v="2021-04-22T20:25:54"/>
    <x v="23"/>
    <x v="1"/>
    <n v="19720"/>
    <n v="135188"/>
    <s v="UTC+6"/>
    <d v="2021-04-21T09:10:11"/>
  </r>
  <r>
    <n v="251464"/>
    <d v="2021-04-22T14:26:29"/>
    <n v="3"/>
    <d v="2021-04-22T17:26:29"/>
    <x v="7"/>
    <x v="1"/>
    <n v="19722"/>
    <n v="180863"/>
    <s v="UTC+3"/>
    <d v="2021-04-06T10:31:22"/>
  </r>
  <r>
    <n v="346761"/>
    <d v="2021-04-22T14:26:29"/>
    <n v="3"/>
    <d v="2021-04-22T17:26:29"/>
    <x v="7"/>
    <x v="1"/>
    <n v="19723"/>
    <n v="347008"/>
    <s v="UTC+3"/>
    <d v="2021-04-21T20:31:39"/>
  </r>
  <r>
    <n v="22573"/>
    <d v="2021-04-22T14:28:48"/>
    <n v="1"/>
    <d v="2021-04-22T15:28:48"/>
    <x v="10"/>
    <x v="1"/>
    <n v="19727"/>
    <n v="347008"/>
    <s v="UTC+1"/>
    <d v="2021-04-21T20:52:16"/>
  </r>
  <r>
    <n v="90327"/>
    <d v="2021-04-22T14:29:24"/>
    <n v="4"/>
    <d v="2021-04-22T18:29:24"/>
    <x v="21"/>
    <x v="1"/>
    <n v="19732"/>
    <n v="461611"/>
    <s v="UTC+4"/>
    <d v="2021-04-05T03:49:34"/>
  </r>
  <r>
    <n v="214346"/>
    <d v="2021-04-22T14:30:34"/>
    <n v="2"/>
    <d v="2021-04-22T16:30:34"/>
    <x v="11"/>
    <x v="1"/>
    <n v="19735"/>
    <n v="182841"/>
    <s v="UTC+2"/>
    <d v="2021-04-22T02:17:33"/>
  </r>
  <r>
    <n v="191066"/>
    <d v="2021-04-22T14:31:44"/>
    <n v="-4"/>
    <d v="2021-04-22T10:31:44"/>
    <x v="15"/>
    <x v="1"/>
    <n v="19736"/>
    <n v="129210"/>
    <s v="UTC-4"/>
    <d v="2021-04-22T01:49:46"/>
  </r>
  <r>
    <n v="46061"/>
    <d v="2021-04-22T14:32:53"/>
    <n v="2"/>
    <d v="2021-04-22T16:32:53"/>
    <x v="11"/>
    <x v="1"/>
    <n v="19737"/>
    <n v="293657"/>
    <s v="UTC+2"/>
    <d v="2021-04-21T03:53:56"/>
  </r>
  <r>
    <n v="240261"/>
    <d v="2021-04-22T14:32:53"/>
    <n v="2"/>
    <d v="2021-04-22T16:32:53"/>
    <x v="11"/>
    <x v="1"/>
    <n v="19741"/>
    <n v="304128"/>
    <s v="UTC+2"/>
    <d v="2021-04-22T01:43:00"/>
  </r>
  <r>
    <n v="31361"/>
    <d v="2021-04-22T14:36:58"/>
    <n v="1"/>
    <d v="2021-04-22T15:36:58"/>
    <x v="10"/>
    <x v="1"/>
    <n v="19742"/>
    <n v="313721"/>
    <s v="UTC+1"/>
    <d v="2021-04-21T21:25:29"/>
  </r>
  <r>
    <n v="331267"/>
    <d v="2021-04-22T14:39:18"/>
    <n v="5"/>
    <d v="2021-04-22T19:39:18"/>
    <x v="14"/>
    <x v="1"/>
    <n v="19744"/>
    <n v="230507"/>
    <s v="UTC+5"/>
    <d v="2021-04-21T15:21:57"/>
  </r>
  <r>
    <n v="18983"/>
    <d v="2021-04-22T14:39:53"/>
    <n v="2"/>
    <d v="2021-04-22T16:39:53"/>
    <x v="11"/>
    <x v="1"/>
    <n v="19748"/>
    <n v="411922"/>
    <s v="UTC+2"/>
    <d v="2021-04-22T01:18:37"/>
  </r>
  <r>
    <n v="280336"/>
    <d v="2021-04-22T14:41:03"/>
    <n v="0"/>
    <d v="2021-04-22T14:41:03"/>
    <x v="12"/>
    <x v="1"/>
    <n v="19752"/>
    <n v="43842"/>
    <s v="UTC+0"/>
    <d v="2021-04-21T15:37:41"/>
  </r>
  <r>
    <n v="304670"/>
    <d v="2021-04-22T14:43:23"/>
    <n v="0"/>
    <d v="2021-04-22T14:43:23"/>
    <x v="12"/>
    <x v="1"/>
    <n v="19755"/>
    <n v="4316"/>
    <s v="UTC+0"/>
    <d v="2021-03-30T01:55:00"/>
  </r>
  <r>
    <n v="130919"/>
    <d v="2021-04-22T14:46:17"/>
    <n v="1"/>
    <d v="2021-04-22T15:46:17"/>
    <x v="10"/>
    <x v="1"/>
    <n v="19760"/>
    <n v="128523"/>
    <s v="UTC+1"/>
    <d v="2021-04-21T10:21:59"/>
  </r>
  <r>
    <n v="214268"/>
    <d v="2021-04-22T14:46:17"/>
    <n v="1"/>
    <d v="2021-04-22T15:46:17"/>
    <x v="10"/>
    <x v="1"/>
    <n v="19765"/>
    <n v="192174"/>
    <s v="UTC+1"/>
    <d v="2021-04-22T07:43:24"/>
  </r>
  <r>
    <n v="123277"/>
    <d v="2021-04-22T14:46:52"/>
    <n v="6"/>
    <d v="2021-04-22T20:46:52"/>
    <x v="23"/>
    <x v="1"/>
    <n v="19766"/>
    <n v="133953"/>
    <s v="UTC+6"/>
    <d v="2021-04-21T10:08:44"/>
  </r>
  <r>
    <n v="20673"/>
    <d v="2021-04-22T14:48:37"/>
    <n v="5"/>
    <d v="2021-04-22T19:48:37"/>
    <x v="14"/>
    <x v="1"/>
    <n v="19769"/>
    <n v="230507"/>
    <s v="UTC+5"/>
    <d v="2021-04-22T03:29:53"/>
  </r>
  <r>
    <n v="62550"/>
    <d v="2021-04-22T14:48:37"/>
    <n v="1"/>
    <d v="2021-04-22T15:48:37"/>
    <x v="10"/>
    <x v="1"/>
    <n v="19773"/>
    <n v="315199"/>
    <s v="UTC+1"/>
    <d v="2021-03-30T15:41:40"/>
  </r>
  <r>
    <n v="287230"/>
    <d v="2021-04-22T14:49:12"/>
    <n v="2"/>
    <d v="2021-04-22T16:49:12"/>
    <x v="11"/>
    <x v="1"/>
    <n v="19774"/>
    <n v="347008"/>
    <s v="UTC+2"/>
    <d v="2021-04-20T23:26:20"/>
  </r>
  <r>
    <n v="137944"/>
    <d v="2021-04-22T14:50:57"/>
    <n v="1"/>
    <d v="2021-04-22T15:50:57"/>
    <x v="10"/>
    <x v="1"/>
    <n v="19778"/>
    <n v="411922"/>
    <s v="UTC+1"/>
    <d v="2021-04-21T22:10:43"/>
  </r>
  <r>
    <n v="287501"/>
    <d v="2021-04-22T14:50:57"/>
    <n v="1"/>
    <d v="2021-04-22T15:50:57"/>
    <x v="10"/>
    <x v="1"/>
    <n v="19779"/>
    <n v="230507"/>
    <s v="UTC+1"/>
    <d v="2021-04-06T10:45:22"/>
  </r>
  <r>
    <n v="300717"/>
    <d v="2021-04-22T14:50:57"/>
    <n v="1"/>
    <d v="2021-04-22T15:50:57"/>
    <x v="10"/>
    <x v="1"/>
    <n v="19782"/>
    <n v="314593"/>
    <s v="UTC+1"/>
    <d v="2021-04-21T21:11:58"/>
  </r>
  <r>
    <n v="93433"/>
    <d v="2021-04-22T14:53:17"/>
    <n v="-3"/>
    <d v="2021-04-22T11:53:17"/>
    <x v="17"/>
    <x v="1"/>
    <n v="19783"/>
    <n v="244574"/>
    <s v="UTC-3"/>
    <d v="2021-04-11T11:05:43"/>
  </r>
  <r>
    <n v="164089"/>
    <d v="2021-04-22T14:54:27"/>
    <n v="7"/>
    <d v="2021-04-22T21:54:27"/>
    <x v="19"/>
    <x v="1"/>
    <n v="19788"/>
    <n v="74456"/>
    <s v="UTC+7"/>
    <d v="2021-04-19T17:42:39"/>
  </r>
  <r>
    <n v="181871"/>
    <d v="2021-04-22T14:55:02"/>
    <n v="0"/>
    <d v="2021-04-22T14:55:02"/>
    <x v="12"/>
    <x v="1"/>
    <n v="19791"/>
    <n v="153893"/>
    <s v="UTC+0"/>
    <d v="2021-04-18T08:59:40"/>
  </r>
  <r>
    <n v="132001"/>
    <d v="2021-04-22T14:55:37"/>
    <n v="1"/>
    <d v="2021-04-22T15:55:37"/>
    <x v="10"/>
    <x v="1"/>
    <n v="19792"/>
    <n v="347393"/>
    <s v="UTC+1"/>
    <d v="2021-04-21T03:22:40"/>
  </r>
  <r>
    <n v="158966"/>
    <d v="2021-04-22T14:55:37"/>
    <n v="1"/>
    <d v="2021-04-22T15:55:37"/>
    <x v="10"/>
    <x v="1"/>
    <n v="19797"/>
    <n v="72841"/>
    <s v="UTC+1"/>
    <d v="2021-04-21T21:28:09"/>
  </r>
  <r>
    <n v="220241"/>
    <d v="2021-04-22T14:56:10"/>
    <n v="1"/>
    <d v="2021-04-22T15:56:10"/>
    <x v="10"/>
    <x v="1"/>
    <n v="19800"/>
    <n v="88863"/>
    <s v="UTC+1"/>
    <d v="2021-04-22T07:59:54"/>
  </r>
  <r>
    <n v="96280"/>
    <d v="2021-04-22T14:56:47"/>
    <n v="3"/>
    <d v="2021-04-22T17:56:47"/>
    <x v="7"/>
    <x v="1"/>
    <n v="19804"/>
    <n v="409837"/>
    <s v="UTC+3"/>
    <d v="2021-04-22T07:29:51"/>
  </r>
  <r>
    <n v="69368"/>
    <d v="2021-04-22T14:57:56"/>
    <n v="1"/>
    <d v="2021-04-22T15:57:56"/>
    <x v="10"/>
    <x v="1"/>
    <n v="19808"/>
    <n v="347393"/>
    <s v="UTC+1"/>
    <d v="2021-04-13T09:42:28"/>
  </r>
  <r>
    <n v="159582"/>
    <d v="2021-04-22T14:59:41"/>
    <n v="0"/>
    <d v="2021-04-22T14:59:41"/>
    <x v="12"/>
    <x v="1"/>
    <n v="19809"/>
    <n v="274276"/>
    <s v="UTC+0"/>
    <d v="2021-04-22T02:54:35"/>
  </r>
  <r>
    <n v="264613"/>
    <d v="2021-04-22T15:00:51"/>
    <n v="2"/>
    <d v="2021-04-22T17:00:51"/>
    <x v="7"/>
    <x v="1"/>
    <n v="19812"/>
    <n v="230507"/>
    <s v="UTC+2"/>
    <d v="2021-04-09T03:19:06"/>
  </r>
  <r>
    <n v="336945"/>
    <d v="2021-04-22T15:01:26"/>
    <n v="3"/>
    <d v="2021-04-22T18:01:26"/>
    <x v="21"/>
    <x v="1"/>
    <n v="19817"/>
    <n v="411922"/>
    <s v="UTC+3"/>
    <d v="2021-04-21T14:42:53"/>
  </r>
  <r>
    <n v="144387"/>
    <d v="2021-04-22T15:03:11"/>
    <n v="2"/>
    <d v="2021-04-22T17:03:11"/>
    <x v="7"/>
    <x v="1"/>
    <n v="19820"/>
    <n v="158978"/>
    <s v="UTC+2"/>
    <d v="2021-04-22T08:34:26"/>
  </r>
  <r>
    <n v="70273"/>
    <d v="2021-04-22T15:03:46"/>
    <n v="7"/>
    <d v="2021-04-22T22:03:46"/>
    <x v="20"/>
    <x v="1"/>
    <n v="19825"/>
    <n v="411922"/>
    <s v="UTC+7"/>
    <d v="2021-04-21T09:05:52"/>
  </r>
  <r>
    <n v="181395"/>
    <d v="2021-04-22T15:03:46"/>
    <n v="3"/>
    <d v="2021-04-22T18:03:46"/>
    <x v="21"/>
    <x v="1"/>
    <n v="19829"/>
    <n v="403878"/>
    <s v="UTC+3"/>
    <d v="2021-04-15T16:39:55"/>
  </r>
  <r>
    <n v="14877"/>
    <d v="2021-04-22T15:04:56"/>
    <n v="1"/>
    <d v="2021-04-22T16:04:56"/>
    <x v="11"/>
    <x v="1"/>
    <n v="19830"/>
    <n v="230507"/>
    <s v="UTC+1"/>
    <d v="2021-04-21T05:28:55"/>
  </r>
  <r>
    <n v="273260"/>
    <d v="2021-04-22T15:05:46"/>
    <n v="-3"/>
    <d v="2021-04-22T12:05:46"/>
    <x v="16"/>
    <x v="1"/>
    <n v="19835"/>
    <n v="124696"/>
    <s v="UTC-3"/>
    <d v="2021-03-31T11:11:36"/>
  </r>
  <r>
    <n v="287098"/>
    <d v="2021-04-22T15:06:41"/>
    <n v="0"/>
    <d v="2021-04-22T15:06:41"/>
    <x v="10"/>
    <x v="1"/>
    <n v="19838"/>
    <n v="42705"/>
    <s v="UTC+0"/>
    <d v="2021-04-11T05:49:08"/>
  </r>
  <r>
    <n v="91111"/>
    <d v="2021-04-22T15:09:35"/>
    <n v="1"/>
    <d v="2021-04-22T16:09:35"/>
    <x v="11"/>
    <x v="1"/>
    <n v="19840"/>
    <n v="351192"/>
    <s v="UTC+1"/>
    <d v="2021-04-15T08:37:10"/>
  </r>
  <r>
    <n v="45933"/>
    <d v="2021-04-22T15:09:36"/>
    <n v="2"/>
    <d v="2021-04-22T17:09:36"/>
    <x v="7"/>
    <x v="1"/>
    <n v="19844"/>
    <n v="191893"/>
    <s v="UTC+2"/>
    <d v="2021-04-20T23:56:48"/>
  </r>
  <r>
    <n v="307512"/>
    <d v="2021-04-22T15:10:05"/>
    <n v="0"/>
    <d v="2021-04-22T15:10:05"/>
    <x v="10"/>
    <x v="1"/>
    <n v="19848"/>
    <n v="401945"/>
    <s v="UTC+0"/>
    <d v="2021-04-19T20:01:52"/>
  </r>
  <r>
    <n v="260002"/>
    <d v="2021-04-22T15:10:10"/>
    <n v="2"/>
    <d v="2021-04-22T17:10:10"/>
    <x v="7"/>
    <x v="1"/>
    <n v="19850"/>
    <n v="409853"/>
    <s v="UTC+2"/>
    <d v="2021-04-21T23:44:55"/>
  </r>
  <r>
    <n v="32275"/>
    <d v="2021-04-22T15:13:05"/>
    <n v="3"/>
    <d v="2021-04-22T18:13:05"/>
    <x v="21"/>
    <x v="1"/>
    <n v="19852"/>
    <n v="462425"/>
    <s v="UTC+3"/>
    <d v="2021-04-21T22:11:49"/>
  </r>
  <r>
    <n v="211484"/>
    <d v="2021-04-22T15:16:00"/>
    <n v="0"/>
    <d v="2021-04-22T15:16:00"/>
    <x v="10"/>
    <x v="1"/>
    <n v="19854"/>
    <n v="244853"/>
    <s v="UTC+0"/>
    <d v="2021-04-22T07:38:07"/>
  </r>
  <r>
    <n v="38519"/>
    <d v="2021-04-22T15:17:45"/>
    <n v="7"/>
    <d v="2021-04-22T22:17:45"/>
    <x v="20"/>
    <x v="1"/>
    <n v="19856"/>
    <n v="21760"/>
    <s v="UTC+7"/>
    <d v="2021-04-21T11:12:27"/>
  </r>
  <r>
    <n v="312599"/>
    <d v="2021-04-22T15:19:30"/>
    <n v="2"/>
    <d v="2021-04-22T17:19:30"/>
    <x v="7"/>
    <x v="1"/>
    <n v="19859"/>
    <n v="250679"/>
    <s v="UTC+2"/>
    <d v="2021-04-21T21:33:01"/>
  </r>
  <r>
    <n v="145878"/>
    <d v="2021-04-22T15:20:05"/>
    <n v="7"/>
    <d v="2021-04-22T22:20:05"/>
    <x v="20"/>
    <x v="1"/>
    <n v="19863"/>
    <n v="180017"/>
    <s v="UTC+7"/>
    <d v="2021-04-16T07:53:19"/>
  </r>
  <r>
    <n v="7257"/>
    <d v="2021-04-22T15:21:14"/>
    <n v="1"/>
    <d v="2021-04-22T16:21:14"/>
    <x v="11"/>
    <x v="1"/>
    <n v="19864"/>
    <n v="411922"/>
    <s v="UTC+1"/>
    <d v="2021-04-21T16:16:16"/>
  </r>
  <r>
    <n v="149568"/>
    <d v="2021-04-22T15:22:24"/>
    <n v="3"/>
    <d v="2021-04-22T18:22:24"/>
    <x v="21"/>
    <x v="1"/>
    <n v="19866"/>
    <n v="387595"/>
    <s v="UTC+3"/>
    <d v="2021-04-14T12:38:07"/>
  </r>
  <r>
    <n v="198496"/>
    <d v="2021-04-22T15:22:24"/>
    <n v="7"/>
    <d v="2021-04-22T22:22:24"/>
    <x v="20"/>
    <x v="1"/>
    <n v="19867"/>
    <n v="35986"/>
    <s v="UTC+7"/>
    <d v="2021-04-16T16:14:00"/>
  </r>
  <r>
    <n v="207366"/>
    <d v="2021-04-22T15:23:34"/>
    <n v="1"/>
    <d v="2021-04-22T16:23:34"/>
    <x v="11"/>
    <x v="1"/>
    <n v="19870"/>
    <n v="388677"/>
    <s v="UTC+1"/>
    <d v="2021-04-21T09:51:09"/>
  </r>
  <r>
    <n v="210777"/>
    <d v="2021-04-22T15:24:09"/>
    <n v="2"/>
    <d v="2021-04-22T17:24:09"/>
    <x v="7"/>
    <x v="1"/>
    <n v="19872"/>
    <n v="411922"/>
    <s v="UTC+2"/>
    <d v="2021-04-21T21:28:28"/>
  </r>
  <r>
    <n v="116212"/>
    <d v="2021-04-22T15:24:44"/>
    <n v="3"/>
    <d v="2021-04-22T18:24:44"/>
    <x v="21"/>
    <x v="1"/>
    <n v="19876"/>
    <n v="351192"/>
    <s v="UTC+3"/>
    <d v="2021-04-07T16:32:27"/>
  </r>
  <r>
    <n v="288063"/>
    <d v="2021-04-22T15:24:44"/>
    <n v="3"/>
    <d v="2021-04-22T18:24:44"/>
    <x v="21"/>
    <x v="1"/>
    <n v="19879"/>
    <n v="361821"/>
    <s v="UTC+3"/>
    <d v="2021-04-21T22:45:48"/>
  </r>
  <r>
    <n v="98657"/>
    <d v="2021-04-22T15:26:29"/>
    <n v="2"/>
    <d v="2021-04-22T17:26:29"/>
    <x v="7"/>
    <x v="1"/>
    <n v="19883"/>
    <n v="10148"/>
    <s v="UTC+2"/>
    <d v="2021-04-21T21:43:28"/>
  </r>
  <r>
    <n v="148283"/>
    <d v="2021-04-22T15:26:29"/>
    <n v="2"/>
    <d v="2021-04-22T17:26:29"/>
    <x v="7"/>
    <x v="1"/>
    <n v="19887"/>
    <n v="88863"/>
    <s v="UTC+2"/>
    <d v="2021-04-21T21:45:46"/>
  </r>
  <r>
    <n v="308321"/>
    <d v="2021-04-22T15:26:29"/>
    <n v="2"/>
    <d v="2021-04-22T17:26:29"/>
    <x v="7"/>
    <x v="1"/>
    <n v="19891"/>
    <n v="270101"/>
    <s v="UTC+2"/>
    <d v="2021-04-17T04:14:47"/>
  </r>
  <r>
    <n v="266500"/>
    <d v="2021-04-22T15:27:39"/>
    <n v="0"/>
    <d v="2021-04-22T15:27:39"/>
    <x v="10"/>
    <x v="1"/>
    <n v="19893"/>
    <n v="83136"/>
    <s v="UTC+0"/>
    <d v="2021-04-22T15:06:03"/>
  </r>
  <r>
    <n v="185470"/>
    <d v="2021-04-22T15:28:14"/>
    <n v="1"/>
    <d v="2021-04-22T16:28:14"/>
    <x v="11"/>
    <x v="1"/>
    <n v="19896"/>
    <n v="165114"/>
    <s v="UTC+1"/>
    <d v="2021-04-21T09:48:28"/>
  </r>
  <r>
    <n v="256893"/>
    <d v="2021-04-22T15:31:44"/>
    <n v="3"/>
    <d v="2021-04-22T18:31:44"/>
    <x v="21"/>
    <x v="1"/>
    <n v="19899"/>
    <n v="244574"/>
    <s v="UTC+3"/>
    <d v="2021-04-17T04:44:25"/>
  </r>
  <r>
    <n v="339717"/>
    <d v="2021-04-22T15:35:13"/>
    <n v="1"/>
    <d v="2021-04-22T16:35:13"/>
    <x v="11"/>
    <x v="1"/>
    <n v="19902"/>
    <n v="230507"/>
    <s v="UTC+1"/>
    <d v="2021-04-11T20:07:37"/>
  </r>
  <r>
    <n v="51909"/>
    <d v="2021-04-22T15:35:48"/>
    <n v="2"/>
    <d v="2021-04-22T17:35:48"/>
    <x v="7"/>
    <x v="1"/>
    <n v="19906"/>
    <n v="411922"/>
    <s v="UTC+2"/>
    <d v="2021-04-07T05:09:21"/>
  </r>
  <r>
    <n v="271958"/>
    <d v="2021-04-22T15:36:23"/>
    <n v="3"/>
    <d v="2021-04-22T18:36:23"/>
    <x v="21"/>
    <x v="1"/>
    <n v="19911"/>
    <n v="179296"/>
    <s v="UTC+3"/>
    <d v="2021-04-22T04:05:25"/>
  </r>
  <r>
    <n v="168916"/>
    <d v="2021-04-22T15:38:08"/>
    <n v="2"/>
    <d v="2021-04-22T17:38:08"/>
    <x v="7"/>
    <x v="1"/>
    <n v="19914"/>
    <n v="172207"/>
    <s v="UTC+2"/>
    <d v="2021-04-21T22:11:15"/>
  </r>
  <r>
    <n v="295017"/>
    <d v="2021-04-22T15:38:08"/>
    <n v="2"/>
    <d v="2021-04-22T17:38:08"/>
    <x v="7"/>
    <x v="1"/>
    <n v="19916"/>
    <n v="328524"/>
    <s v="UTC+2"/>
    <d v="2021-04-21T00:46:22"/>
  </r>
  <r>
    <n v="114916"/>
    <d v="2021-04-22T15:40:28"/>
    <n v="2"/>
    <d v="2021-04-22T17:40:28"/>
    <x v="7"/>
    <x v="1"/>
    <n v="19917"/>
    <n v="206501"/>
    <s v="UTC+2"/>
    <d v="2021-04-19T10:59:37"/>
  </r>
  <r>
    <n v="192489"/>
    <d v="2021-04-22T15:40:28"/>
    <n v="2"/>
    <d v="2021-04-22T17:40:28"/>
    <x v="7"/>
    <x v="1"/>
    <n v="19918"/>
    <n v="396787"/>
    <s v="UTC+2"/>
    <d v="2021-04-21T22:13:09"/>
  </r>
  <r>
    <n v="144952"/>
    <d v="2021-04-22T15:41:03"/>
    <n v="3"/>
    <d v="2021-04-22T18:41:03"/>
    <x v="21"/>
    <x v="1"/>
    <n v="19919"/>
    <n v="323760"/>
    <s v="UTC+3"/>
    <d v="2021-04-08T20:36:06"/>
  </r>
  <r>
    <n v="98586"/>
    <d v="2021-04-22T15:42:13"/>
    <n v="1"/>
    <d v="2021-04-22T16:42:13"/>
    <x v="11"/>
    <x v="1"/>
    <n v="19921"/>
    <n v="198146"/>
    <s v="UTC+1"/>
    <d v="2021-04-15T17:03:07"/>
  </r>
  <r>
    <n v="348655"/>
    <d v="2021-04-22T15:42:13"/>
    <n v="1"/>
    <d v="2021-04-22T16:42:13"/>
    <x v="11"/>
    <x v="1"/>
    <n v="19923"/>
    <n v="411922"/>
    <s v="UTC+1"/>
    <d v="2021-04-21T15:27:16"/>
  </r>
  <r>
    <n v="220846"/>
    <d v="2021-04-22T15:44:33"/>
    <n v="1"/>
    <d v="2021-04-22T16:44:33"/>
    <x v="11"/>
    <x v="1"/>
    <n v="19925"/>
    <n v="411922"/>
    <s v="UTC+1"/>
    <d v="2021-04-21T10:31:26"/>
  </r>
  <r>
    <n v="381"/>
    <d v="2021-04-22T15:46:52"/>
    <n v="1"/>
    <d v="2021-04-22T16:46:52"/>
    <x v="11"/>
    <x v="1"/>
    <n v="19928"/>
    <n v="250679"/>
    <s v="UTC+1"/>
    <d v="2021-04-20T19:55:25"/>
  </r>
  <r>
    <n v="245531"/>
    <d v="2021-04-22T15:47:27"/>
    <n v="2"/>
    <d v="2021-04-22T17:47:27"/>
    <x v="7"/>
    <x v="1"/>
    <n v="19931"/>
    <n v="411922"/>
    <s v="UTC+2"/>
    <d v="2021-04-21T13:41:28"/>
  </r>
  <r>
    <n v="230971"/>
    <d v="2021-04-22T15:48:02"/>
    <n v="3"/>
    <d v="2021-04-22T18:48:02"/>
    <x v="21"/>
    <x v="1"/>
    <n v="19935"/>
    <n v="357547"/>
    <s v="UTC+3"/>
    <d v="2021-04-07T11:47:10"/>
  </r>
  <r>
    <n v="63036"/>
    <d v="2021-04-22T15:48:37"/>
    <n v="0"/>
    <d v="2021-04-22T15:48:37"/>
    <x v="10"/>
    <x v="1"/>
    <n v="19939"/>
    <n v="21760"/>
    <s v="UTC+0"/>
    <d v="2021-04-05T07:20:09"/>
  </r>
  <r>
    <n v="89285"/>
    <d v="2021-04-22T15:48:37"/>
    <n v="0"/>
    <d v="2021-04-22T15:48:37"/>
    <x v="10"/>
    <x v="1"/>
    <n v="19941"/>
    <n v="154256"/>
    <s v="UTC+0"/>
    <d v="2021-04-16T01:05:19"/>
  </r>
  <r>
    <n v="58111"/>
    <d v="2021-04-22T15:50:22"/>
    <n v="3"/>
    <d v="2021-04-22T18:50:22"/>
    <x v="21"/>
    <x v="1"/>
    <n v="19944"/>
    <n v="420674"/>
    <s v="UTC+3"/>
    <d v="2021-04-21T16:05:05"/>
  </r>
  <r>
    <n v="102220"/>
    <d v="2021-04-22T15:50:57"/>
    <n v="0"/>
    <d v="2021-04-22T15:50:57"/>
    <x v="10"/>
    <x v="1"/>
    <n v="19946"/>
    <n v="17862"/>
    <s v="UTC+0"/>
    <d v="2021-04-13T06:12:39"/>
  </r>
  <r>
    <n v="35193"/>
    <d v="2021-04-22T15:52:07"/>
    <n v="2"/>
    <d v="2021-04-22T17:52:07"/>
    <x v="7"/>
    <x v="1"/>
    <n v="19949"/>
    <n v="351192"/>
    <s v="UTC+2"/>
    <d v="2021-04-20T23:02:07"/>
  </r>
  <r>
    <n v="81968"/>
    <d v="2021-04-22T15:53:17"/>
    <n v="0"/>
    <d v="2021-04-22T15:53:17"/>
    <x v="10"/>
    <x v="1"/>
    <n v="19953"/>
    <n v="250679"/>
    <s v="UTC+0"/>
    <d v="2021-04-15T13:42:29"/>
  </r>
  <r>
    <n v="268124"/>
    <d v="2021-04-22T15:54:14"/>
    <n v="2"/>
    <d v="2021-04-22T17:54:14"/>
    <x v="7"/>
    <x v="1"/>
    <n v="19956"/>
    <n v="5151"/>
    <s v="UTC+2"/>
    <d v="2021-04-20T14:57:15"/>
  </r>
  <r>
    <n v="50956"/>
    <d v="2021-04-22T15:56:12"/>
    <n v="1"/>
    <d v="2021-04-22T16:56:12"/>
    <x v="11"/>
    <x v="1"/>
    <n v="19957"/>
    <n v="204725"/>
    <s v="UTC+1"/>
    <d v="2021-04-19T14:20:20"/>
  </r>
  <r>
    <n v="49416"/>
    <d v="2021-04-22T15:56:47"/>
    <n v="2"/>
    <d v="2021-04-22T17:56:47"/>
    <x v="7"/>
    <x v="1"/>
    <n v="19958"/>
    <n v="123413"/>
    <s v="UTC+2"/>
    <d v="2021-04-21T22:45:09"/>
  </r>
  <r>
    <n v="164339"/>
    <d v="2021-04-22T15:57:56"/>
    <n v="0"/>
    <d v="2021-04-22T15:57:56"/>
    <x v="10"/>
    <x v="1"/>
    <n v="19960"/>
    <n v="437309"/>
    <s v="UTC+0"/>
    <d v="2021-04-21T21:13:51"/>
  </r>
  <r>
    <n v="91430"/>
    <d v="2021-04-22T15:59:06"/>
    <n v="2"/>
    <d v="2021-04-22T17:59:06"/>
    <x v="7"/>
    <x v="1"/>
    <n v="19964"/>
    <n v="95638"/>
    <s v="UTC+2"/>
    <d v="2021-04-21T10:07:14"/>
  </r>
  <r>
    <n v="308529"/>
    <d v="2021-04-22T15:59:41"/>
    <n v="3"/>
    <d v="2021-04-22T18:59:41"/>
    <x v="21"/>
    <x v="1"/>
    <n v="19965"/>
    <n v="411922"/>
    <s v="UTC+3"/>
    <d v="2021-04-03T23:47:29"/>
  </r>
  <r>
    <n v="23497"/>
    <d v="2021-04-22T16:00:16"/>
    <n v="0"/>
    <d v="2021-04-22T16:00:16"/>
    <x v="11"/>
    <x v="1"/>
    <n v="19966"/>
    <n v="204394"/>
    <s v="UTC+0"/>
    <d v="2021-04-21T17:08:42"/>
  </r>
  <r>
    <n v="178133"/>
    <d v="2021-04-22T16:02:01"/>
    <n v="3"/>
    <d v="2021-04-22T19:02:01"/>
    <x v="14"/>
    <x v="1"/>
    <n v="19969"/>
    <n v="411922"/>
    <s v="UTC+3"/>
    <d v="2021-04-21T21:57:15"/>
  </r>
  <r>
    <n v="133047"/>
    <d v="2021-04-22T16:02:36"/>
    <n v="0"/>
    <d v="2021-04-22T16:02:36"/>
    <x v="11"/>
    <x v="1"/>
    <n v="19974"/>
    <n v="406258"/>
    <s v="UTC+0"/>
    <d v="2021-04-21T16:01:46"/>
  </r>
  <r>
    <n v="83200"/>
    <d v="2021-04-22T16:03:11"/>
    <n v="9"/>
    <d v="2021-04-23T01:03:11"/>
    <x v="0"/>
    <x v="1"/>
    <n v="19977"/>
    <n v="411922"/>
    <s v="UTC+9"/>
    <d v="2021-04-04T04:17:00"/>
  </r>
  <r>
    <n v="178812"/>
    <d v="2021-04-22T16:03:11"/>
    <n v="1"/>
    <d v="2021-04-22T17:03:11"/>
    <x v="7"/>
    <x v="1"/>
    <n v="19979"/>
    <n v="129210"/>
    <s v="UTC+1"/>
    <d v="2021-04-22T04:43:53"/>
  </r>
  <r>
    <n v="255078"/>
    <d v="2021-04-22T16:03:11"/>
    <n v="5"/>
    <d v="2021-04-22T21:03:11"/>
    <x v="19"/>
    <x v="1"/>
    <n v="19982"/>
    <n v="347393"/>
    <s v="UTC+5"/>
    <d v="2021-04-21T05:28:33"/>
  </r>
  <r>
    <n v="271045"/>
    <d v="2021-04-22T16:03:46"/>
    <n v="2"/>
    <d v="2021-04-22T18:03:46"/>
    <x v="21"/>
    <x v="1"/>
    <n v="19987"/>
    <n v="4199"/>
    <s v="UTC+2"/>
    <d v="2021-04-21T17:17:14"/>
  </r>
  <r>
    <n v="310361"/>
    <d v="2021-04-22T16:03:46"/>
    <n v="2"/>
    <d v="2021-04-22T18:03:46"/>
    <x v="21"/>
    <x v="1"/>
    <n v="19991"/>
    <n v="411922"/>
    <s v="UTC+2"/>
    <d v="2021-04-22T13:53:01"/>
  </r>
  <r>
    <n v="269721"/>
    <d v="2021-04-22T16:03:50"/>
    <n v="1"/>
    <d v="2021-04-22T17:03:50"/>
    <x v="7"/>
    <x v="1"/>
    <n v="19994"/>
    <n v="258219"/>
    <s v="UTC+1"/>
    <d v="2021-04-22T02:57:15"/>
  </r>
  <r>
    <n v="122354"/>
    <d v="2021-04-22T16:04:21"/>
    <n v="3"/>
    <d v="2021-04-22T19:04:21"/>
    <x v="14"/>
    <x v="1"/>
    <n v="19996"/>
    <n v="395249"/>
    <s v="UTC+3"/>
    <d v="2021-04-16T13:42:25"/>
  </r>
  <r>
    <n v="84411"/>
    <d v="2021-04-22T16:06:06"/>
    <n v="2"/>
    <d v="2021-04-22T18:06:06"/>
    <x v="21"/>
    <x v="1"/>
    <n v="19997"/>
    <n v="436070"/>
    <s v="UTC+2"/>
    <d v="2021-04-22T04:29:57"/>
  </r>
  <r>
    <n v="118550"/>
    <d v="2021-04-22T16:06:41"/>
    <n v="3"/>
    <d v="2021-04-22T19:06:41"/>
    <x v="14"/>
    <x v="1"/>
    <n v="20002"/>
    <n v="131746"/>
    <s v="UTC+3"/>
    <d v="2021-04-21T04:16:24"/>
  </r>
  <r>
    <n v="330931"/>
    <d v="2021-04-22T16:07:16"/>
    <n v="0"/>
    <d v="2021-04-22T16:07:16"/>
    <x v="11"/>
    <x v="1"/>
    <n v="20006"/>
    <n v="411922"/>
    <s v="UTC+0"/>
    <d v="2021-04-21T16:15:05"/>
  </r>
  <r>
    <n v="197073"/>
    <d v="2021-04-22T16:08:26"/>
    <n v="2"/>
    <d v="2021-04-22T18:08:26"/>
    <x v="21"/>
    <x v="1"/>
    <n v="20009"/>
    <n v="184941"/>
    <s v="UTC+2"/>
    <d v="2021-04-21T23:29:12"/>
  </r>
  <r>
    <n v="65828"/>
    <d v="2021-04-22T16:10:10"/>
    <n v="9"/>
    <d v="2021-04-23T01:10:10"/>
    <x v="0"/>
    <x v="1"/>
    <n v="20011"/>
    <n v="86587"/>
    <s v="UTC+9"/>
    <d v="2021-04-20T18:43:27"/>
  </r>
  <r>
    <n v="21730"/>
    <d v="2021-04-22T16:10:45"/>
    <n v="2"/>
    <d v="2021-04-22T18:10:45"/>
    <x v="21"/>
    <x v="1"/>
    <n v="20015"/>
    <n v="304128"/>
    <s v="UTC+2"/>
    <d v="2021-04-21T22:59:59"/>
  </r>
  <r>
    <n v="238906"/>
    <d v="2021-04-22T16:12:30"/>
    <n v="1"/>
    <d v="2021-04-22T17:12:30"/>
    <x v="7"/>
    <x v="1"/>
    <n v="20019"/>
    <n v="250679"/>
    <s v="UTC+1"/>
    <d v="2021-04-10T09:30:29"/>
  </r>
  <r>
    <n v="206625"/>
    <d v="2021-04-22T16:13:40"/>
    <n v="3"/>
    <d v="2021-04-22T19:13:40"/>
    <x v="14"/>
    <x v="1"/>
    <n v="20024"/>
    <n v="118549"/>
    <s v="UTC+3"/>
    <d v="2021-04-18T02:30:15"/>
  </r>
  <r>
    <n v="218009"/>
    <d v="2021-04-22T16:13:40"/>
    <n v="3"/>
    <d v="2021-04-22T19:13:40"/>
    <x v="14"/>
    <x v="1"/>
    <n v="20027"/>
    <n v="236236"/>
    <s v="UTC+3"/>
    <d v="2021-04-21T05:29:06"/>
  </r>
  <r>
    <n v="256051"/>
    <d v="2021-04-22T16:13:40"/>
    <n v="3"/>
    <d v="2021-04-22T19:13:40"/>
    <x v="14"/>
    <x v="1"/>
    <n v="20028"/>
    <n v="158978"/>
    <s v="UTC+3"/>
    <d v="2021-04-09T00:34:17"/>
  </r>
  <r>
    <n v="334924"/>
    <d v="2021-04-22T16:14:50"/>
    <n v="1"/>
    <d v="2021-04-22T17:14:50"/>
    <x v="7"/>
    <x v="1"/>
    <n v="20029"/>
    <n v="206929"/>
    <s v="UTC+1"/>
    <d v="2021-04-21T11:52:07"/>
  </r>
  <r>
    <n v="263750"/>
    <d v="2021-04-22T16:15:25"/>
    <n v="2"/>
    <d v="2021-04-22T18:15:25"/>
    <x v="21"/>
    <x v="1"/>
    <n v="20030"/>
    <n v="241927"/>
    <s v="UTC+2"/>
    <d v="2021-04-22T10:24:06"/>
  </r>
  <r>
    <n v="229693"/>
    <d v="2021-04-22T16:16:00"/>
    <n v="3"/>
    <d v="2021-04-22T19:16:00"/>
    <x v="14"/>
    <x v="1"/>
    <n v="20032"/>
    <n v="251823"/>
    <s v="UTC+3"/>
    <d v="2021-04-21T10:11:54"/>
  </r>
  <r>
    <n v="235762"/>
    <d v="2021-04-22T16:17:10"/>
    <n v="5"/>
    <d v="2021-04-22T21:17:10"/>
    <x v="19"/>
    <x v="1"/>
    <n v="20033"/>
    <n v="67447"/>
    <s v="UTC+5"/>
    <d v="2021-04-09T20:35:59"/>
  </r>
  <r>
    <n v="126418"/>
    <d v="2021-04-22T16:17:45"/>
    <n v="2"/>
    <d v="2021-04-22T18:17:45"/>
    <x v="21"/>
    <x v="1"/>
    <n v="20037"/>
    <n v="394819"/>
    <s v="UTC+2"/>
    <d v="2021-04-08T12:15:19"/>
  </r>
  <r>
    <n v="250337"/>
    <d v="2021-04-22T16:17:45"/>
    <n v="2"/>
    <d v="2021-04-22T18:17:45"/>
    <x v="21"/>
    <x v="1"/>
    <n v="20040"/>
    <n v="401945"/>
    <s v="UTC+2"/>
    <d v="2021-04-10T20:44:08"/>
  </r>
  <r>
    <n v="131723"/>
    <d v="2021-04-22T16:18:55"/>
    <n v="4"/>
    <d v="2021-04-22T20:18:55"/>
    <x v="23"/>
    <x v="1"/>
    <n v="20042"/>
    <n v="411922"/>
    <s v="UTC+4"/>
    <d v="2021-04-21T16:38:23"/>
  </r>
  <r>
    <n v="205664"/>
    <d v="2021-04-22T16:19:30"/>
    <n v="1"/>
    <d v="2021-04-22T17:19:30"/>
    <x v="7"/>
    <x v="1"/>
    <n v="20043"/>
    <n v="88863"/>
    <s v="UTC+1"/>
    <d v="2021-04-21T16:19:06"/>
  </r>
  <r>
    <n v="254805"/>
    <d v="2021-04-22T16:21:14"/>
    <n v="0"/>
    <d v="2021-04-22T16:21:14"/>
    <x v="11"/>
    <x v="1"/>
    <n v="20047"/>
    <n v="1019"/>
    <s v="UTC+0"/>
    <d v="2021-04-22T08:33:51"/>
  </r>
  <r>
    <n v="244902"/>
    <d v="2021-04-22T16:21:49"/>
    <n v="1"/>
    <d v="2021-04-22T17:21:49"/>
    <x v="7"/>
    <x v="1"/>
    <n v="20048"/>
    <n v="153893"/>
    <s v="UTC+1"/>
    <d v="2021-04-03T07:16:20"/>
  </r>
  <r>
    <n v="195903"/>
    <d v="2021-04-22T16:23:34"/>
    <n v="0"/>
    <d v="2021-04-22T16:23:34"/>
    <x v="11"/>
    <x v="1"/>
    <n v="20053"/>
    <n v="23181"/>
    <s v="UTC+0"/>
    <d v="2021-04-21T11:41:42"/>
  </r>
  <r>
    <n v="225646"/>
    <d v="2021-04-22T16:24:09"/>
    <n v="5"/>
    <d v="2021-04-22T21:24:09"/>
    <x v="19"/>
    <x v="1"/>
    <n v="20057"/>
    <n v="17150"/>
    <s v="UTC+5"/>
    <d v="2021-04-22T03:39:10"/>
  </r>
  <r>
    <n v="190455"/>
    <d v="2021-04-22T16:26:29"/>
    <n v="1"/>
    <d v="2021-04-22T17:26:29"/>
    <x v="7"/>
    <x v="1"/>
    <n v="20062"/>
    <n v="230507"/>
    <s v="UTC+1"/>
    <d v="2021-04-05T16:37:56"/>
  </r>
  <r>
    <n v="11799"/>
    <d v="2021-04-22T16:27:04"/>
    <n v="2"/>
    <d v="2021-04-22T18:27:04"/>
    <x v="21"/>
    <x v="1"/>
    <n v="20064"/>
    <n v="411922"/>
    <s v="UTC+2"/>
    <d v="2021-04-21T11:14:57"/>
  </r>
  <r>
    <n v="164294"/>
    <d v="2021-04-22T16:27:04"/>
    <n v="2"/>
    <d v="2021-04-22T18:27:04"/>
    <x v="21"/>
    <x v="1"/>
    <n v="20069"/>
    <n v="43697"/>
    <s v="UTC+2"/>
    <d v="2021-04-21T05:25:56"/>
  </r>
  <r>
    <n v="33142"/>
    <d v="2021-04-22T16:28:14"/>
    <n v="0"/>
    <d v="2021-04-22T16:28:14"/>
    <x v="11"/>
    <x v="1"/>
    <n v="20072"/>
    <n v="52589"/>
    <s v="UTC+0"/>
    <d v="2021-04-22T03:44:33"/>
  </r>
  <r>
    <n v="106559"/>
    <d v="2021-04-22T16:28:14"/>
    <n v="0"/>
    <d v="2021-04-22T16:28:14"/>
    <x v="11"/>
    <x v="1"/>
    <n v="20077"/>
    <n v="472712"/>
    <s v="UTC+0"/>
    <d v="2021-04-12T12:22:10"/>
  </r>
  <r>
    <n v="106017"/>
    <d v="2021-04-22T16:28:49"/>
    <n v="1"/>
    <d v="2021-04-22T17:28:49"/>
    <x v="7"/>
    <x v="1"/>
    <n v="20081"/>
    <n v="250679"/>
    <s v="UTC+1"/>
    <d v="2021-04-19T18:07:37"/>
  </r>
  <r>
    <n v="169564"/>
    <d v="2021-04-22T16:28:49"/>
    <n v="1"/>
    <d v="2021-04-22T17:28:49"/>
    <x v="7"/>
    <x v="1"/>
    <n v="20086"/>
    <n v="181651"/>
    <s v="UTC+1"/>
    <d v="2021-04-11T06:22:08"/>
  </r>
  <r>
    <n v="192204"/>
    <d v="2021-04-22T16:28:49"/>
    <n v="1"/>
    <d v="2021-04-22T17:28:49"/>
    <x v="7"/>
    <x v="1"/>
    <n v="20089"/>
    <n v="63666"/>
    <s v="UTC+1"/>
    <d v="2021-04-18T10:36:48"/>
  </r>
  <r>
    <n v="329757"/>
    <d v="2021-04-22T16:29:24"/>
    <n v="2"/>
    <d v="2021-04-22T18:29:24"/>
    <x v="21"/>
    <x v="1"/>
    <n v="20094"/>
    <n v="137327"/>
    <s v="UTC+2"/>
    <d v="2021-04-21T21:48:04"/>
  </r>
  <r>
    <n v="35540"/>
    <d v="2021-04-22T16:29:59"/>
    <n v="3"/>
    <d v="2021-04-22T19:29:59"/>
    <x v="14"/>
    <x v="1"/>
    <n v="20096"/>
    <n v="111414"/>
    <s v="UTC+3"/>
    <d v="2021-04-22T08:35:50"/>
  </r>
  <r>
    <n v="200575"/>
    <d v="2021-04-22T16:29:59"/>
    <n v="3"/>
    <d v="2021-04-22T19:29:59"/>
    <x v="14"/>
    <x v="1"/>
    <n v="20098"/>
    <n v="140573"/>
    <s v="UTC+3"/>
    <d v="2021-04-19T08:20:24"/>
  </r>
  <r>
    <n v="279032"/>
    <d v="2021-04-22T16:31:09"/>
    <n v="1"/>
    <d v="2021-04-22T17:31:09"/>
    <x v="7"/>
    <x v="1"/>
    <n v="20102"/>
    <n v="21760"/>
    <s v="UTC+1"/>
    <d v="2021-04-21T12:34:38"/>
  </r>
  <r>
    <n v="4114"/>
    <d v="2021-04-22T16:31:44"/>
    <n v="2"/>
    <d v="2021-04-22T18:31:44"/>
    <x v="21"/>
    <x v="1"/>
    <n v="20107"/>
    <n v="362672"/>
    <s v="UTC+2"/>
    <d v="2021-04-13T02:54:26"/>
  </r>
  <r>
    <n v="50739"/>
    <d v="2021-04-22T16:31:44"/>
    <n v="2"/>
    <d v="2021-04-22T18:31:44"/>
    <x v="21"/>
    <x v="1"/>
    <n v="20111"/>
    <n v="21760"/>
    <s v="UTC+2"/>
    <d v="2021-04-11T17:27:37"/>
  </r>
  <r>
    <n v="177347"/>
    <d v="2021-04-22T16:32:38"/>
    <n v="1"/>
    <d v="2021-04-22T17:32:38"/>
    <x v="7"/>
    <x v="1"/>
    <n v="20113"/>
    <n v="230507"/>
    <s v="UTC+1"/>
    <d v="2021-03-31T08:00:48"/>
  </r>
  <r>
    <n v="91094"/>
    <d v="2021-04-22T16:33:28"/>
    <n v="5"/>
    <d v="2021-04-22T21:33:28"/>
    <x v="19"/>
    <x v="1"/>
    <n v="20116"/>
    <n v="82901"/>
    <s v="UTC+5"/>
    <d v="2021-04-21T23:31:21"/>
  </r>
  <r>
    <n v="81947"/>
    <d v="2021-04-22T16:33:28"/>
    <n v="1"/>
    <d v="2021-04-22T17:33:28"/>
    <x v="7"/>
    <x v="1"/>
    <n v="20117"/>
    <n v="351192"/>
    <s v="UTC+1"/>
    <d v="2021-04-22T04:16:17"/>
  </r>
  <r>
    <n v="337871"/>
    <d v="2021-04-22T16:33:28"/>
    <n v="1"/>
    <d v="2021-04-22T17:33:28"/>
    <x v="7"/>
    <x v="1"/>
    <n v="20122"/>
    <n v="137327"/>
    <s v="UTC+1"/>
    <d v="2021-04-21T18:07:49"/>
  </r>
  <r>
    <n v="238133"/>
    <d v="2021-04-22T16:35:48"/>
    <n v="1"/>
    <d v="2021-04-22T17:35:48"/>
    <x v="7"/>
    <x v="1"/>
    <n v="20124"/>
    <n v="250679"/>
    <s v="UTC+1"/>
    <d v="2021-04-22T10:10:13"/>
  </r>
  <r>
    <n v="52461"/>
    <d v="2021-04-22T16:36:23"/>
    <n v="2"/>
    <d v="2021-04-22T18:36:23"/>
    <x v="21"/>
    <x v="1"/>
    <n v="20129"/>
    <n v="88863"/>
    <s v="UTC+2"/>
    <d v="2021-04-22T03:57:27"/>
  </r>
  <r>
    <n v="346101"/>
    <d v="2021-04-22T16:36:23"/>
    <n v="2"/>
    <d v="2021-04-22T18:36:23"/>
    <x v="21"/>
    <x v="1"/>
    <n v="20132"/>
    <n v="349014"/>
    <s v="UTC+2"/>
    <d v="2021-04-21T18:25:34"/>
  </r>
  <r>
    <n v="69497"/>
    <d v="2021-04-22T16:37:33"/>
    <n v="4"/>
    <d v="2021-04-22T20:37:33"/>
    <x v="23"/>
    <x v="1"/>
    <n v="20135"/>
    <n v="404226"/>
    <s v="UTC+4"/>
    <d v="2021-04-04T13:43:43"/>
  </r>
  <r>
    <n v="172508"/>
    <d v="2021-04-22T16:37:33"/>
    <n v="0"/>
    <d v="2021-04-22T16:37:33"/>
    <x v="11"/>
    <x v="1"/>
    <n v="20138"/>
    <n v="262099"/>
    <s v="UTC+0"/>
    <d v="2021-04-09T10:41:05"/>
  </r>
  <r>
    <n v="178286"/>
    <d v="2021-04-22T16:38:08"/>
    <n v="1"/>
    <d v="2021-04-22T17:38:08"/>
    <x v="7"/>
    <x v="1"/>
    <n v="20142"/>
    <n v="152780"/>
    <s v="UTC+1"/>
    <d v="2021-04-04T06:54:41"/>
  </r>
  <r>
    <n v="342246"/>
    <d v="2021-04-22T16:39:18"/>
    <n v="3"/>
    <d v="2021-04-22T19:39:18"/>
    <x v="14"/>
    <x v="1"/>
    <n v="20144"/>
    <n v="182841"/>
    <s v="UTC+3"/>
    <d v="2021-04-16T20:09:19"/>
  </r>
  <r>
    <n v="83128"/>
    <d v="2021-04-22T16:39:53"/>
    <n v="0"/>
    <d v="2021-04-22T16:39:53"/>
    <x v="11"/>
    <x v="1"/>
    <n v="20145"/>
    <n v="128523"/>
    <s v="UTC+0"/>
    <d v="2021-04-22T09:55:52"/>
  </r>
  <r>
    <n v="26058"/>
    <d v="2021-04-22T16:41:03"/>
    <n v="2"/>
    <d v="2021-04-22T18:41:03"/>
    <x v="21"/>
    <x v="1"/>
    <n v="20146"/>
    <n v="217307"/>
    <s v="UTC+2"/>
    <d v="2021-04-20T19:32:11"/>
  </r>
  <r>
    <n v="134584"/>
    <d v="2021-04-22T16:42:13"/>
    <n v="0"/>
    <d v="2021-04-22T16:42:13"/>
    <x v="11"/>
    <x v="1"/>
    <n v="20148"/>
    <n v="74742"/>
    <s v="UTC+0"/>
    <d v="2021-04-13T08:45:39"/>
  </r>
  <r>
    <n v="85371"/>
    <d v="2021-04-22T16:43:23"/>
    <n v="2"/>
    <d v="2021-04-22T18:43:23"/>
    <x v="21"/>
    <x v="1"/>
    <n v="20152"/>
    <n v="324991"/>
    <s v="UTC+2"/>
    <d v="2021-04-14T23:25:09"/>
  </r>
  <r>
    <n v="39395"/>
    <d v="2021-04-22T16:43:58"/>
    <n v="3"/>
    <d v="2021-04-22T19:43:58"/>
    <x v="14"/>
    <x v="1"/>
    <n v="20153"/>
    <n v="411922"/>
    <s v="UTC+3"/>
    <d v="2021-03-29T22:43:23"/>
  </r>
  <r>
    <n v="138628"/>
    <d v="2021-04-22T16:48:37"/>
    <n v="3"/>
    <d v="2021-04-22T19:48:37"/>
    <x v="14"/>
    <x v="1"/>
    <n v="20157"/>
    <n v="189009"/>
    <s v="UTC+3"/>
    <d v="2021-04-21T05:13:13"/>
  </r>
  <r>
    <n v="290152"/>
    <d v="2021-04-22T16:49:47"/>
    <n v="1"/>
    <d v="2021-04-22T17:49:47"/>
    <x v="7"/>
    <x v="1"/>
    <n v="20161"/>
    <n v="76405"/>
    <s v="UTC+1"/>
    <d v="2021-04-03T11:46:07"/>
  </r>
  <r>
    <n v="142181"/>
    <d v="2021-04-22T16:50:53"/>
    <n v="3"/>
    <d v="2021-04-22T19:50:53"/>
    <x v="14"/>
    <x v="1"/>
    <n v="20164"/>
    <n v="227775"/>
    <s v="UTC+3"/>
    <d v="2021-04-21T22:06:57"/>
  </r>
  <r>
    <n v="85553"/>
    <d v="2021-04-22T16:52:42"/>
    <n v="2"/>
    <d v="2021-04-22T18:52:42"/>
    <x v="21"/>
    <x v="1"/>
    <n v="20169"/>
    <n v="291418"/>
    <s v="UTC+2"/>
    <d v="2021-04-22T00:00:57"/>
  </r>
  <r>
    <n v="93727"/>
    <d v="2021-04-22T16:55:02"/>
    <n v="2"/>
    <d v="2021-04-22T18:55:02"/>
    <x v="21"/>
    <x v="1"/>
    <n v="20170"/>
    <n v="351192"/>
    <s v="UTC+2"/>
    <d v="2021-04-10T02:25:10"/>
  </r>
  <r>
    <n v="300932"/>
    <d v="2021-04-22T16:56:12"/>
    <n v="0"/>
    <d v="2021-04-22T16:56:12"/>
    <x v="11"/>
    <x v="1"/>
    <n v="20175"/>
    <n v="60239"/>
    <s v="UTC+0"/>
    <d v="2021-04-16T20:20:15"/>
  </r>
  <r>
    <n v="116084"/>
    <d v="2021-04-22T16:57:56"/>
    <n v="3"/>
    <d v="2021-04-22T19:57:56"/>
    <x v="14"/>
    <x v="1"/>
    <n v="20178"/>
    <n v="443594"/>
    <s v="UTC+3"/>
    <d v="2021-04-16T10:56:30"/>
  </r>
  <r>
    <n v="188672"/>
    <d v="2021-04-22T16:59:41"/>
    <n v="2"/>
    <d v="2021-04-22T18:59:41"/>
    <x v="21"/>
    <x v="1"/>
    <n v="20179"/>
    <n v="10148"/>
    <s v="UTC+2"/>
    <d v="2021-04-10T09:36:47"/>
  </r>
  <r>
    <n v="68428"/>
    <d v="2021-04-22T17:00:51"/>
    <n v="4"/>
    <d v="2021-04-22T21:00:51"/>
    <x v="19"/>
    <x v="1"/>
    <n v="20182"/>
    <n v="119655"/>
    <s v="UTC+4"/>
    <d v="2021-04-10T04:48:52"/>
  </r>
  <r>
    <n v="140561"/>
    <d v="2021-04-22T17:02:36"/>
    <n v="3"/>
    <d v="2021-04-22T20:02:36"/>
    <x v="23"/>
    <x v="1"/>
    <n v="20187"/>
    <n v="411922"/>
    <s v="UTC+3"/>
    <d v="2021-04-01T15:17:37"/>
  </r>
  <r>
    <n v="315"/>
    <d v="2021-04-22T17:05:31"/>
    <n v="0"/>
    <d v="2021-04-22T17:05:31"/>
    <x v="7"/>
    <x v="1"/>
    <n v="20191"/>
    <n v="343712"/>
    <s v="UTC+0"/>
    <d v="2021-04-11T21:03:45"/>
  </r>
  <r>
    <n v="194413"/>
    <d v="2021-04-22T17:05:31"/>
    <n v="0"/>
    <d v="2021-04-22T17:05:31"/>
    <x v="7"/>
    <x v="1"/>
    <n v="20192"/>
    <n v="36482"/>
    <s v="UTC+0"/>
    <d v="2021-04-21T12:28:15"/>
  </r>
  <r>
    <n v="163834"/>
    <d v="2021-04-22T17:07:51"/>
    <n v="0"/>
    <d v="2021-04-22T17:07:51"/>
    <x v="7"/>
    <x v="1"/>
    <n v="20195"/>
    <n v="16861"/>
    <s v="UTC+0"/>
    <d v="2021-04-21T16:44:42"/>
  </r>
  <r>
    <n v="343942"/>
    <d v="2021-04-22T17:09:36"/>
    <n v="12"/>
    <d v="2021-04-23T05:09:36"/>
    <x v="6"/>
    <x v="1"/>
    <n v="20197"/>
    <n v="411922"/>
    <s v="UTC+12"/>
    <d v="2021-04-21T17:02:17"/>
  </r>
  <r>
    <n v="295737"/>
    <d v="2021-04-22T17:10:45"/>
    <n v="1"/>
    <d v="2021-04-22T18:10:45"/>
    <x v="21"/>
    <x v="1"/>
    <n v="20201"/>
    <n v="347008"/>
    <s v="UTC+1"/>
    <d v="2021-04-16T10:23:26"/>
  </r>
  <r>
    <n v="176085"/>
    <d v="2021-04-22T17:17:10"/>
    <n v="0"/>
    <d v="2021-04-22T17:17:10"/>
    <x v="7"/>
    <x v="1"/>
    <n v="20202"/>
    <n v="420375"/>
    <s v="UTC+0"/>
    <d v="2021-04-22T05:48:13"/>
  </r>
  <r>
    <n v="130397"/>
    <d v="2021-04-22T17:17:45"/>
    <n v="1"/>
    <d v="2021-04-22T18:17:45"/>
    <x v="21"/>
    <x v="1"/>
    <n v="20207"/>
    <n v="411922"/>
    <s v="UTC+1"/>
    <d v="2021-04-22T11:00:57"/>
  </r>
  <r>
    <n v="314326"/>
    <d v="2021-04-22T17:21:14"/>
    <n v="3"/>
    <d v="2021-04-22T20:21:14"/>
    <x v="23"/>
    <x v="1"/>
    <n v="20212"/>
    <n v="246229"/>
    <s v="UTC+3"/>
    <d v="2021-04-16T04:22:51"/>
  </r>
  <r>
    <n v="13075"/>
    <d v="2021-04-22T17:22:24"/>
    <n v="1"/>
    <d v="2021-04-22T18:22:24"/>
    <x v="21"/>
    <x v="1"/>
    <n v="20216"/>
    <n v="250115"/>
    <s v="UTC+1"/>
    <d v="2021-04-17T15:20:03"/>
  </r>
  <r>
    <n v="80379"/>
    <d v="2021-04-22T17:25:54"/>
    <n v="3"/>
    <d v="2021-04-22T20:25:54"/>
    <x v="23"/>
    <x v="1"/>
    <n v="20221"/>
    <n v="357547"/>
    <s v="UTC+3"/>
    <d v="2021-03-30T08:54:44"/>
  </r>
  <r>
    <n v="167910"/>
    <d v="2021-04-22T17:29:24"/>
    <n v="1"/>
    <d v="2021-04-22T18:29:24"/>
    <x v="21"/>
    <x v="1"/>
    <n v="20222"/>
    <n v="235960"/>
    <s v="UTC+1"/>
    <d v="2021-04-16T09:06:33"/>
  </r>
  <r>
    <n v="307512"/>
    <d v="2021-04-22T17:38:08"/>
    <n v="0"/>
    <d v="2021-04-22T17:38:08"/>
    <x v="7"/>
    <x v="1"/>
    <n v="20225"/>
    <n v="88008"/>
    <s v="UTC+0"/>
    <d v="2021-04-19T20:01:52"/>
  </r>
  <r>
    <n v="336018"/>
    <d v="2021-04-22T17:38:43"/>
    <n v="1"/>
    <d v="2021-04-22T18:38:43"/>
    <x v="21"/>
    <x v="1"/>
    <n v="20228"/>
    <n v="296118"/>
    <s v="UTC+1"/>
    <d v="2021-04-13T17:12:12"/>
  </r>
  <r>
    <n v="195116"/>
    <d v="2021-04-22T17:41:03"/>
    <n v="1"/>
    <d v="2021-04-22T18:41:03"/>
    <x v="21"/>
    <x v="1"/>
    <n v="20230"/>
    <n v="417467"/>
    <s v="UTC+1"/>
    <d v="2021-04-19T10:23:59"/>
  </r>
  <r>
    <n v="237942"/>
    <d v="2021-04-22T17:41:38"/>
    <n v="2"/>
    <d v="2021-04-22T19:41:38"/>
    <x v="14"/>
    <x v="1"/>
    <n v="20233"/>
    <n v="351192"/>
    <s v="UTC+2"/>
    <d v="2021-04-19T03:41:04"/>
  </r>
  <r>
    <n v="300764"/>
    <d v="2021-04-22T17:46:17"/>
    <n v="2"/>
    <d v="2021-04-22T19:46:17"/>
    <x v="14"/>
    <x v="1"/>
    <n v="20236"/>
    <n v="153893"/>
    <s v="UTC+2"/>
    <d v="2021-04-21T23:48:26"/>
  </r>
  <r>
    <n v="239666"/>
    <d v="2021-04-22T17:48:37"/>
    <n v="2"/>
    <d v="2021-04-22T19:48:37"/>
    <x v="14"/>
    <x v="1"/>
    <n v="20240"/>
    <n v="320620"/>
    <s v="UTC+2"/>
    <d v="2021-04-22T05:53:45"/>
  </r>
  <r>
    <n v="47715"/>
    <d v="2021-04-22T17:56:12"/>
    <n v="3"/>
    <d v="2021-04-22T20:56:12"/>
    <x v="23"/>
    <x v="1"/>
    <n v="20241"/>
    <n v="217497"/>
    <s v="UTC+3"/>
    <d v="2021-04-14T04:32:27"/>
  </r>
  <r>
    <n v="338968"/>
    <d v="2021-04-22T17:57:21"/>
    <n v="1"/>
    <d v="2021-04-22T18:57:21"/>
    <x v="21"/>
    <x v="1"/>
    <n v="20245"/>
    <n v="347393"/>
    <s v="UTC+1"/>
    <d v="2021-04-12T02:00:51"/>
  </r>
  <r>
    <n v="119219"/>
    <d v="2021-04-22T17:59:41"/>
    <n v="5"/>
    <d v="2021-04-22T22:59:41"/>
    <x v="20"/>
    <x v="1"/>
    <n v="20246"/>
    <n v="115825"/>
    <s v="UTC+5"/>
    <d v="2021-04-11T17:22:11"/>
  </r>
  <r>
    <n v="59552"/>
    <d v="2021-04-22T18:03:46"/>
    <n v="0"/>
    <d v="2021-04-22T18:03:46"/>
    <x v="21"/>
    <x v="1"/>
    <n v="20247"/>
    <n v="189296"/>
    <s v="UTC+0"/>
    <d v="2021-04-21T19:22:08"/>
  </r>
  <r>
    <n v="28742"/>
    <d v="2021-04-22T18:10:10"/>
    <n v="3"/>
    <d v="2021-04-22T21:10:10"/>
    <x v="19"/>
    <x v="1"/>
    <n v="20248"/>
    <n v="250679"/>
    <s v="UTC+3"/>
    <d v="2021-04-13T20:30:15"/>
  </r>
  <r>
    <n v="270048"/>
    <d v="2021-04-22T18:10:10"/>
    <n v="3"/>
    <d v="2021-04-22T21:10:10"/>
    <x v="19"/>
    <x v="1"/>
    <n v="20252"/>
    <n v="320523"/>
    <s v="UTC+3"/>
    <d v="2021-04-21T18:04:00"/>
  </r>
  <r>
    <n v="334959"/>
    <d v="2021-04-22T18:11:20"/>
    <n v="1"/>
    <d v="2021-04-22T19:11:20"/>
    <x v="14"/>
    <x v="1"/>
    <n v="20254"/>
    <n v="118549"/>
    <s v="UTC+1"/>
    <d v="2021-04-15T16:55:37"/>
  </r>
  <r>
    <n v="156773"/>
    <d v="2021-04-22T18:11:55"/>
    <n v="2"/>
    <d v="2021-04-22T20:11:55"/>
    <x v="23"/>
    <x v="1"/>
    <n v="20256"/>
    <n v="153893"/>
    <s v="UTC+2"/>
    <d v="2021-04-07T22:50:58"/>
  </r>
  <r>
    <n v="307423"/>
    <d v="2021-04-22T18:14:50"/>
    <n v="7"/>
    <d v="2021-04-23T01:14:50"/>
    <x v="0"/>
    <x v="1"/>
    <n v="20259"/>
    <n v="324893"/>
    <s v="UTC+7"/>
    <d v="2021-04-21T13:38:17"/>
  </r>
  <r>
    <n v="197384"/>
    <d v="2021-04-22T18:20:38"/>
    <n v="1"/>
    <d v="2021-04-22T19:20:38"/>
    <x v="14"/>
    <x v="1"/>
    <n v="20263"/>
    <n v="183290"/>
    <s v="UTC+1"/>
    <d v="2021-04-21T13:41:04"/>
  </r>
  <r>
    <n v="33019"/>
    <d v="2021-04-22T18:20:40"/>
    <n v="1"/>
    <d v="2021-04-22T19:20:40"/>
    <x v="14"/>
    <x v="1"/>
    <n v="20268"/>
    <n v="118549"/>
    <s v="UTC+1"/>
    <d v="2021-04-15T13:44:59"/>
  </r>
  <r>
    <n v="94732"/>
    <d v="2021-04-22T18:22:05"/>
    <n v="1"/>
    <d v="2021-04-22T19:22:05"/>
    <x v="14"/>
    <x v="1"/>
    <n v="20273"/>
    <n v="153893"/>
    <s v="UTC+1"/>
    <d v="2021-04-22T10:31:06"/>
  </r>
  <r>
    <n v="21223"/>
    <d v="2021-04-22T18:27:04"/>
    <n v="0"/>
    <d v="2021-04-22T18:27:04"/>
    <x v="21"/>
    <x v="1"/>
    <n v="20276"/>
    <n v="351192"/>
    <s v="UTC+0"/>
    <d v="2021-03-31T14:27:27"/>
  </r>
  <r>
    <n v="289245"/>
    <d v="2021-04-22T18:28:14"/>
    <n v="2"/>
    <d v="2021-04-22T20:28:14"/>
    <x v="23"/>
    <x v="1"/>
    <n v="20281"/>
    <n v="252370"/>
    <s v="UTC+2"/>
    <d v="2021-04-14T01:16:46"/>
  </r>
  <r>
    <n v="229115"/>
    <d v="2021-04-22T18:28:49"/>
    <n v="3"/>
    <d v="2021-04-22T21:28:49"/>
    <x v="19"/>
    <x v="1"/>
    <n v="20282"/>
    <n v="204394"/>
    <s v="UTC+3"/>
    <d v="2021-04-03T03:38:17"/>
  </r>
  <r>
    <n v="85516"/>
    <d v="2021-04-22T18:29:59"/>
    <n v="1"/>
    <d v="2021-04-22T19:29:59"/>
    <x v="14"/>
    <x v="1"/>
    <n v="20283"/>
    <n v="328371"/>
    <s v="UTC+1"/>
    <d v="2021-04-18T00:10:50"/>
  </r>
  <r>
    <n v="325678"/>
    <d v="2021-04-22T18:31:44"/>
    <n v="0"/>
    <d v="2021-04-22T18:31:44"/>
    <x v="21"/>
    <x v="1"/>
    <n v="20287"/>
    <n v="230507"/>
    <s v="UTC+0"/>
    <d v="2021-04-13T21:01:20"/>
  </r>
  <r>
    <n v="274834"/>
    <d v="2021-04-22T18:32:19"/>
    <n v="1"/>
    <d v="2021-04-22T19:32:19"/>
    <x v="14"/>
    <x v="1"/>
    <n v="20289"/>
    <n v="304128"/>
    <s v="UTC+1"/>
    <d v="2021-04-12T11:06:08"/>
  </r>
  <r>
    <n v="177324"/>
    <d v="2021-04-22T18:34:03"/>
    <n v="4"/>
    <d v="2021-04-22T22:34:03"/>
    <x v="20"/>
    <x v="1"/>
    <n v="20291"/>
    <n v="230507"/>
    <s v="UTC+4"/>
    <d v="2021-04-13T21:13:45"/>
  </r>
  <r>
    <n v="205508"/>
    <d v="2021-04-22T18:34:03"/>
    <n v="0"/>
    <d v="2021-04-22T18:34:03"/>
    <x v="21"/>
    <x v="1"/>
    <n v="20295"/>
    <n v="347393"/>
    <s v="UTC+0"/>
    <d v="2021-04-17T05:12:25"/>
  </r>
  <r>
    <n v="28934"/>
    <d v="2021-04-22T18:34:38"/>
    <n v="1"/>
    <d v="2021-04-22T19:34:38"/>
    <x v="14"/>
    <x v="1"/>
    <n v="20299"/>
    <n v="68560"/>
    <s v="UTC+1"/>
    <d v="2021-04-14T02:32:49"/>
  </r>
  <r>
    <n v="324235"/>
    <d v="2021-04-22T18:44:33"/>
    <n v="2"/>
    <d v="2021-04-22T20:44:33"/>
    <x v="23"/>
    <x v="1"/>
    <n v="20304"/>
    <n v="21760"/>
    <s v="UTC+2"/>
    <d v="2021-04-21T18:49:20"/>
  </r>
  <r>
    <n v="77720"/>
    <d v="2021-04-22T18:46:17"/>
    <n v="1"/>
    <d v="2021-04-22T19:46:17"/>
    <x v="14"/>
    <x v="1"/>
    <n v="20308"/>
    <n v="227775"/>
    <s v="UTC+1"/>
    <d v="2021-04-17T15:04:20"/>
  </r>
  <r>
    <n v="287501"/>
    <d v="2021-04-22T18:48:37"/>
    <n v="1"/>
    <d v="2021-04-22T19:48:37"/>
    <x v="14"/>
    <x v="1"/>
    <n v="20313"/>
    <n v="148570"/>
    <s v="UTC+1"/>
    <d v="2021-04-06T10:45:22"/>
  </r>
  <r>
    <n v="155004"/>
    <d v="2021-04-22T18:57:21"/>
    <n v="4"/>
    <d v="2021-04-22T22:57:21"/>
    <x v="20"/>
    <x v="1"/>
    <n v="20316"/>
    <n v="411922"/>
    <s v="UTC+4"/>
    <d v="2021-04-19T08:45:10"/>
  </r>
  <r>
    <n v="145365"/>
    <d v="2021-04-22T18:57:56"/>
    <n v="1"/>
    <d v="2021-04-22T19:57:56"/>
    <x v="14"/>
    <x v="1"/>
    <n v="20319"/>
    <n v="21760"/>
    <s v="UTC+1"/>
    <d v="2021-04-15T00:20:55"/>
  </r>
  <r>
    <n v="113655"/>
    <d v="2021-04-22T19:01:26"/>
    <n v="3"/>
    <d v="2021-04-22T22:01:26"/>
    <x v="20"/>
    <x v="1"/>
    <n v="20323"/>
    <n v="158978"/>
    <s v="UTC+3"/>
    <d v="2021-04-21T20:47:44"/>
  </r>
  <r>
    <n v="214428"/>
    <d v="2021-04-22T19:03:46"/>
    <n v="3"/>
    <d v="2021-04-22T22:03:46"/>
    <x v="20"/>
    <x v="1"/>
    <n v="20326"/>
    <n v="112334"/>
    <s v="UTC+3"/>
    <d v="2021-04-09T18:33:33"/>
  </r>
  <r>
    <n v="154393"/>
    <d v="2021-04-22T19:04:19"/>
    <n v="2"/>
    <d v="2021-04-22T21:04:19"/>
    <x v="19"/>
    <x v="1"/>
    <n v="20331"/>
    <n v="408568"/>
    <s v="UTC+2"/>
    <d v="2021-04-22T01:35:07"/>
  </r>
  <r>
    <n v="18266"/>
    <d v="2021-04-22T19:06:41"/>
    <n v="4"/>
    <d v="2021-04-22T23:06:41"/>
    <x v="22"/>
    <x v="1"/>
    <n v="20333"/>
    <n v="416489"/>
    <s v="UTC+4"/>
    <d v="2021-03-31T05:41:53"/>
  </r>
  <r>
    <n v="50637"/>
    <d v="2021-04-22T19:06:41"/>
    <n v="0"/>
    <d v="2021-04-22T19:06:41"/>
    <x v="14"/>
    <x v="1"/>
    <n v="20337"/>
    <n v="250679"/>
    <s v="UTC+0"/>
    <d v="2021-04-13T22:35:58"/>
  </r>
  <r>
    <n v="22640"/>
    <d v="2021-04-22T19:09:00"/>
    <n v="-4"/>
    <d v="2021-04-22T15:09:00"/>
    <x v="10"/>
    <x v="1"/>
    <n v="20338"/>
    <n v="5151"/>
    <s v="UTC-4"/>
    <d v="2021-04-17T23:57:19"/>
  </r>
  <r>
    <n v="70787"/>
    <d v="2021-04-22T19:11:55"/>
    <n v="5"/>
    <d v="2021-04-23T00:11:55"/>
    <x v="1"/>
    <x v="1"/>
    <n v="20342"/>
    <n v="250679"/>
    <s v="UTC+5"/>
    <d v="2021-04-21T13:25:06"/>
  </r>
  <r>
    <n v="174882"/>
    <d v="2021-04-22T19:17:10"/>
    <n v="2"/>
    <d v="2021-04-22T21:17:10"/>
    <x v="19"/>
    <x v="1"/>
    <n v="20346"/>
    <n v="74456"/>
    <s v="UTC+2"/>
    <d v="2021-04-21T19:33:46"/>
  </r>
  <r>
    <n v="217391"/>
    <d v="2021-04-22T19:18:55"/>
    <n v="1"/>
    <d v="2021-04-22T20:18:55"/>
    <x v="23"/>
    <x v="1"/>
    <n v="20350"/>
    <n v="411922"/>
    <s v="UTC+1"/>
    <d v="2021-04-12T11:23:48"/>
  </r>
  <r>
    <n v="21507"/>
    <d v="2021-04-22T19:20:05"/>
    <n v="3"/>
    <d v="2021-04-22T22:20:05"/>
    <x v="20"/>
    <x v="1"/>
    <n v="20354"/>
    <n v="285365"/>
    <s v="UTC+3"/>
    <d v="2021-04-02T03:24:56"/>
  </r>
  <r>
    <n v="176571"/>
    <d v="2021-04-22T19:21:14"/>
    <n v="1"/>
    <d v="2021-04-22T20:21:14"/>
    <x v="23"/>
    <x v="1"/>
    <n v="20357"/>
    <n v="459455"/>
    <s v="UTC+1"/>
    <d v="2021-04-08T16:05:35"/>
  </r>
  <r>
    <n v="52957"/>
    <d v="2021-04-22T19:38:08"/>
    <n v="2"/>
    <d v="2021-04-22T21:38:08"/>
    <x v="19"/>
    <x v="1"/>
    <n v="20359"/>
    <n v="273497"/>
    <s v="UTC+2"/>
    <d v="2021-03-31T06:57:43"/>
  </r>
  <r>
    <n v="279041"/>
    <d v="2021-04-22T19:41:03"/>
    <n v="3"/>
    <d v="2021-04-22T22:41:03"/>
    <x v="20"/>
    <x v="1"/>
    <n v="20361"/>
    <n v="454895"/>
    <s v="UTC+3"/>
    <d v="2021-04-17T22:39:24"/>
  </r>
  <r>
    <n v="201012"/>
    <d v="2021-04-22T19:46:17"/>
    <n v="0"/>
    <d v="2021-04-22T19:46:17"/>
    <x v="14"/>
    <x v="1"/>
    <n v="20366"/>
    <n v="341333"/>
    <s v="UTC+0"/>
    <d v="2021-04-12T21:22:08"/>
  </r>
  <r>
    <n v="185585"/>
    <d v="2021-04-22T19:47:02"/>
    <n v="7"/>
    <d v="2021-04-23T02:47:02"/>
    <x v="2"/>
    <x v="1"/>
    <n v="20368"/>
    <n v="5151"/>
    <s v="UTC+7"/>
    <d v="2021-04-06T02:31:00"/>
  </r>
  <r>
    <n v="90042"/>
    <d v="2021-04-22T20:00:51"/>
    <n v="1"/>
    <d v="2021-04-22T21:00:51"/>
    <x v="19"/>
    <x v="1"/>
    <n v="20370"/>
    <n v="401945"/>
    <s v="UTC+1"/>
    <d v="2021-04-08T14:57:18"/>
  </r>
  <r>
    <n v="214465"/>
    <d v="2021-04-22T20:01:26"/>
    <n v="6"/>
    <d v="2021-04-23T02:01:26"/>
    <x v="2"/>
    <x v="1"/>
    <n v="20371"/>
    <n v="394819"/>
    <s v="UTC+6"/>
    <d v="2021-04-22T08:21:58"/>
  </r>
  <r>
    <n v="273431"/>
    <d v="2021-04-22T20:02:36"/>
    <n v="0"/>
    <d v="2021-04-22T20:02:36"/>
    <x v="23"/>
    <x v="1"/>
    <n v="20373"/>
    <n v="230507"/>
    <s v="UTC+0"/>
    <d v="2021-04-10T19:44:06"/>
  </r>
  <r>
    <n v="332422"/>
    <d v="2021-04-22T20:10:10"/>
    <n v="1"/>
    <d v="2021-04-22T21:10:10"/>
    <x v="19"/>
    <x v="1"/>
    <n v="20376"/>
    <n v="21760"/>
    <s v="UTC+1"/>
    <d v="2021-04-08T19:05:42"/>
  </r>
  <r>
    <n v="168927"/>
    <d v="2021-04-22T20:10:45"/>
    <n v="2"/>
    <d v="2021-04-22T22:10:45"/>
    <x v="20"/>
    <x v="1"/>
    <n v="20378"/>
    <n v="411922"/>
    <s v="UTC+2"/>
    <d v="2021-04-15T19:43:18"/>
  </r>
  <r>
    <n v="197957"/>
    <d v="2021-04-22T20:10:45"/>
    <n v="2"/>
    <d v="2021-04-22T22:10:45"/>
    <x v="20"/>
    <x v="1"/>
    <n v="20379"/>
    <n v="411922"/>
    <s v="UTC+2"/>
    <d v="2021-04-02T10:53:32"/>
  </r>
  <r>
    <n v="295832"/>
    <d v="2021-04-22T20:11:02"/>
    <n v="6"/>
    <d v="2021-04-23T02:11:02"/>
    <x v="2"/>
    <x v="1"/>
    <n v="20383"/>
    <n v="238334"/>
    <s v="UTC+6"/>
    <d v="2021-04-21T14:19:10"/>
  </r>
  <r>
    <n v="117139"/>
    <d v="2021-04-22T20:14:50"/>
    <n v="1"/>
    <d v="2021-04-22T21:14:50"/>
    <x v="19"/>
    <x v="1"/>
    <n v="20388"/>
    <n v="383061"/>
    <s v="UTC+1"/>
    <d v="2021-04-05T06:05:31"/>
  </r>
  <r>
    <n v="143077"/>
    <d v="2021-04-22T20:19:30"/>
    <n v="1"/>
    <d v="2021-04-22T21:19:30"/>
    <x v="19"/>
    <x v="1"/>
    <n v="20389"/>
    <n v="411922"/>
    <s v="UTC+1"/>
    <d v="2021-04-17T09:40:06"/>
  </r>
  <r>
    <n v="12098"/>
    <d v="2021-04-22T20:26:29"/>
    <n v="1"/>
    <d v="2021-04-22T21:26:29"/>
    <x v="19"/>
    <x v="1"/>
    <n v="20391"/>
    <n v="269158"/>
    <s v="UTC+1"/>
    <d v="2021-04-22T03:10:15"/>
  </r>
  <r>
    <n v="64045"/>
    <d v="2021-04-22T20:26:29"/>
    <n v="1"/>
    <d v="2021-04-22T21:26:29"/>
    <x v="19"/>
    <x v="1"/>
    <n v="20396"/>
    <n v="347008"/>
    <s v="UTC+1"/>
    <d v="2021-03-30T13:24:09"/>
  </r>
  <r>
    <n v="226470"/>
    <d v="2021-04-22T20:28:14"/>
    <n v="0"/>
    <d v="2021-04-22T20:28:14"/>
    <x v="23"/>
    <x v="1"/>
    <n v="20400"/>
    <n v="122902"/>
    <s v="UTC+0"/>
    <d v="2021-04-13T02:19:52"/>
  </r>
  <r>
    <n v="30200"/>
    <d v="2021-04-22T20:30:34"/>
    <n v="0"/>
    <d v="2021-04-22T20:30:34"/>
    <x v="23"/>
    <x v="1"/>
    <n v="20401"/>
    <n v="439094"/>
    <s v="UTC+0"/>
    <d v="2021-04-01T14:38:41"/>
  </r>
  <r>
    <n v="218978"/>
    <d v="2021-04-22T20:31:09"/>
    <n v="1"/>
    <d v="2021-04-22T21:31:09"/>
    <x v="19"/>
    <x v="1"/>
    <n v="20405"/>
    <n v="424444"/>
    <s v="UTC+1"/>
    <d v="2021-04-21T14:01:59"/>
  </r>
  <r>
    <n v="321696"/>
    <d v="2021-04-22T20:32:53"/>
    <n v="4"/>
    <d v="2021-04-23T00:32:53"/>
    <x v="1"/>
    <x v="1"/>
    <n v="20407"/>
    <n v="241927"/>
    <s v="UTC+4"/>
    <d v="2021-04-21T21:33:58"/>
  </r>
  <r>
    <n v="201133"/>
    <d v="2021-04-22T20:33:28"/>
    <n v="1"/>
    <d v="2021-04-22T21:33:28"/>
    <x v="19"/>
    <x v="1"/>
    <n v="20412"/>
    <n v="62982"/>
    <s v="UTC+1"/>
    <d v="2021-04-04T09:40:51"/>
  </r>
  <r>
    <n v="105140"/>
    <d v="2021-04-22T20:34:34"/>
    <n v="1"/>
    <d v="2021-04-22T21:34:34"/>
    <x v="19"/>
    <x v="1"/>
    <n v="20416"/>
    <n v="182984"/>
    <s v="UTC+1"/>
    <d v="2021-04-16T00:57:10"/>
  </r>
  <r>
    <n v="48855"/>
    <d v="2021-04-22T20:38:08"/>
    <n v="1"/>
    <d v="2021-04-22T21:38:08"/>
    <x v="19"/>
    <x v="1"/>
    <n v="20417"/>
    <n v="230507"/>
    <s v="UTC+1"/>
    <d v="2021-04-01T16:20:32"/>
  </r>
  <r>
    <n v="151137"/>
    <d v="2021-04-22T20:39:53"/>
    <n v="0"/>
    <d v="2021-04-22T20:39:53"/>
    <x v="23"/>
    <x v="1"/>
    <n v="20421"/>
    <n v="347008"/>
    <s v="UTC+0"/>
    <d v="2021-04-15T03:10:48"/>
  </r>
  <r>
    <n v="187785"/>
    <d v="2021-04-22T20:40:28"/>
    <n v="1"/>
    <d v="2021-04-22T21:40:28"/>
    <x v="19"/>
    <x v="1"/>
    <n v="20422"/>
    <n v="414899"/>
    <s v="UTC+1"/>
    <d v="2021-04-07T07:24:08"/>
  </r>
  <r>
    <n v="69868"/>
    <d v="2021-04-22T20:42:13"/>
    <n v="-4"/>
    <d v="2021-04-22T16:42:13"/>
    <x v="11"/>
    <x v="1"/>
    <n v="20427"/>
    <n v="281236"/>
    <s v="UTC-4"/>
    <d v="2021-04-21T21:13:21"/>
  </r>
  <r>
    <n v="263163"/>
    <d v="2021-04-22T20:50:57"/>
    <n v="3"/>
    <d v="2021-04-22T23:50:57"/>
    <x v="22"/>
    <x v="1"/>
    <n v="20431"/>
    <n v="380039"/>
    <s v="UTC+3"/>
    <d v="2021-04-16T09:33:18"/>
  </r>
  <r>
    <n v="263179"/>
    <d v="2021-04-22T20:52:07"/>
    <n v="1"/>
    <d v="2021-04-22T21:52:07"/>
    <x v="19"/>
    <x v="1"/>
    <n v="20433"/>
    <n v="250679"/>
    <s v="UTC+1"/>
    <d v="2021-04-08T09:29:53"/>
  </r>
  <r>
    <n v="232277"/>
    <d v="2021-04-22T20:56:12"/>
    <n v="0"/>
    <d v="2021-04-22T20:56:12"/>
    <x v="23"/>
    <x v="1"/>
    <n v="20437"/>
    <n v="250679"/>
    <s v="UTC+0"/>
    <d v="2021-04-04T14:06:38"/>
  </r>
  <r>
    <n v="270782"/>
    <d v="2021-04-22T20:56:12"/>
    <n v="0"/>
    <d v="2021-04-22T20:56:12"/>
    <x v="23"/>
    <x v="1"/>
    <n v="20439"/>
    <n v="411922"/>
    <s v="UTC+0"/>
    <d v="2021-04-21T22:13:51"/>
  </r>
  <r>
    <n v="100158"/>
    <d v="2021-04-22T20:56:47"/>
    <n v="-3"/>
    <d v="2021-04-22T17:56:47"/>
    <x v="7"/>
    <x v="1"/>
    <n v="20444"/>
    <n v="241927"/>
    <s v="UTC-3"/>
    <d v="2021-04-21T22:18:02"/>
  </r>
  <r>
    <n v="164492"/>
    <d v="2021-04-22T20:56:47"/>
    <n v="1"/>
    <d v="2021-04-22T21:56:47"/>
    <x v="19"/>
    <x v="1"/>
    <n v="20445"/>
    <n v="300479"/>
    <s v="UTC+1"/>
    <d v="2021-04-21T23:33:30"/>
  </r>
  <r>
    <n v="228003"/>
    <d v="2021-04-22T20:56:47"/>
    <n v="1"/>
    <d v="2021-04-22T21:56:47"/>
    <x v="19"/>
    <x v="1"/>
    <n v="20447"/>
    <n v="351192"/>
    <s v="UTC+1"/>
    <d v="2021-04-14T01:24:28"/>
  </r>
  <r>
    <n v="14710"/>
    <d v="2021-04-22T20:59:41"/>
    <n v="2"/>
    <d v="2021-04-22T22:59:41"/>
    <x v="20"/>
    <x v="1"/>
    <n v="20450"/>
    <n v="347008"/>
    <s v="UTC+2"/>
    <d v="2021-03-30T17:52:04"/>
  </r>
  <r>
    <n v="69149"/>
    <d v="2021-04-22T21:02:36"/>
    <n v="3"/>
    <d v="2021-04-23T00:02:36"/>
    <x v="1"/>
    <x v="1"/>
    <n v="20454"/>
    <n v="202914"/>
    <s v="UTC+3"/>
    <d v="2021-04-10T00:24:11"/>
  </r>
  <r>
    <n v="138882"/>
    <d v="2021-04-22T21:02:36"/>
    <n v="3"/>
    <d v="2021-04-23T00:02:36"/>
    <x v="1"/>
    <x v="1"/>
    <n v="20458"/>
    <n v="214224"/>
    <s v="UTC+3"/>
    <d v="2021-04-20T17:10:52"/>
  </r>
  <r>
    <n v="263237"/>
    <d v="2021-04-22T21:03:46"/>
    <n v="5"/>
    <d v="2021-04-23T02:03:46"/>
    <x v="2"/>
    <x v="1"/>
    <n v="20460"/>
    <n v="411922"/>
    <s v="UTC+5"/>
    <d v="2021-04-20T22:46:22"/>
  </r>
  <r>
    <n v="247708"/>
    <d v="2021-04-22T21:04:56"/>
    <n v="3"/>
    <d v="2021-04-23T00:04:56"/>
    <x v="1"/>
    <x v="1"/>
    <n v="20464"/>
    <n v="222221"/>
    <s v="UTC+3"/>
    <d v="2021-04-22T09:13:40"/>
  </r>
  <r>
    <n v="190037"/>
    <d v="2021-04-22T21:10:10"/>
    <n v="-4"/>
    <d v="2021-04-22T17:10:10"/>
    <x v="7"/>
    <x v="1"/>
    <n v="20469"/>
    <n v="88863"/>
    <s v="UTC-4"/>
    <d v="2021-04-18T12:27:05"/>
  </r>
  <r>
    <n v="315"/>
    <d v="2021-04-22T21:14:50"/>
    <n v="0"/>
    <d v="2021-04-22T21:14:50"/>
    <x v="19"/>
    <x v="1"/>
    <n v="20474"/>
    <n v="301748"/>
    <s v="UTC+0"/>
    <d v="2021-04-11T21:03:45"/>
  </r>
  <r>
    <n v="190116"/>
    <d v="2021-04-22T21:17:45"/>
    <n v="1"/>
    <d v="2021-04-22T22:17:45"/>
    <x v="20"/>
    <x v="1"/>
    <n v="20476"/>
    <n v="60239"/>
    <s v="UTC+1"/>
    <d v="2021-04-16T13:19:09"/>
  </r>
  <r>
    <n v="62644"/>
    <d v="2021-04-22T21:23:34"/>
    <n v="3"/>
    <d v="2021-04-23T00:23:34"/>
    <x v="1"/>
    <x v="1"/>
    <n v="20479"/>
    <n v="366577"/>
    <s v="UTC+3"/>
    <d v="2021-04-12T04:53:07"/>
  </r>
  <r>
    <n v="245475"/>
    <d v="2021-04-22T21:39:50"/>
    <n v="5"/>
    <d v="2021-04-23T02:39:50"/>
    <x v="2"/>
    <x v="1"/>
    <n v="20481"/>
    <n v="411922"/>
    <s v="UTC+5"/>
    <d v="2021-04-21T22:29:59"/>
  </r>
  <r>
    <n v="307105"/>
    <d v="2021-04-22T21:41:03"/>
    <n v="1"/>
    <d v="2021-04-22T22:41:03"/>
    <x v="20"/>
    <x v="1"/>
    <n v="20485"/>
    <n v="88008"/>
    <s v="UTC+1"/>
    <d v="2021-04-15T07:00:16"/>
  </r>
  <r>
    <n v="228056"/>
    <d v="2021-04-22T21:46:52"/>
    <n v="3"/>
    <d v="2021-04-23T00:46:52"/>
    <x v="1"/>
    <x v="1"/>
    <n v="20486"/>
    <n v="411922"/>
    <s v="UTC+3"/>
    <d v="2021-04-22T02:55:53"/>
  </r>
  <r>
    <n v="313436"/>
    <d v="2021-04-22T21:50:53"/>
    <n v="4"/>
    <d v="2021-04-23T01:50:53"/>
    <x v="0"/>
    <x v="1"/>
    <n v="20491"/>
    <n v="357547"/>
    <s v="UTC+4"/>
    <d v="2021-04-21T10:40:24"/>
  </r>
  <r>
    <n v="349393"/>
    <d v="2021-04-22T21:57:21"/>
    <n v="-3"/>
    <d v="2021-04-22T18:57:21"/>
    <x v="21"/>
    <x v="1"/>
    <n v="20492"/>
    <n v="230507"/>
    <s v="UTC-3"/>
    <d v="2021-04-11T01:35:41"/>
  </r>
  <r>
    <n v="81893"/>
    <d v="2021-04-22T21:59:31"/>
    <n v="1"/>
    <d v="2021-04-22T22:59:31"/>
    <x v="20"/>
    <x v="1"/>
    <n v="20495"/>
    <n v="189068"/>
    <s v="UTC+1"/>
    <d v="2021-04-09T14:56:18"/>
  </r>
  <r>
    <n v="56345"/>
    <d v="2021-04-22T22:00:16"/>
    <n v="2"/>
    <d v="2021-04-23T00:00:16"/>
    <x v="1"/>
    <x v="1"/>
    <n v="20499"/>
    <n v="156678"/>
    <s v="UTC+2"/>
    <d v="2021-04-22T10:08:51"/>
  </r>
  <r>
    <n v="27547"/>
    <d v="2021-04-22T22:02:36"/>
    <n v="2"/>
    <d v="2021-04-23T00:02:36"/>
    <x v="1"/>
    <x v="1"/>
    <n v="20500"/>
    <n v="411922"/>
    <s v="UTC+2"/>
    <d v="2021-04-14T02:56:03"/>
  </r>
  <r>
    <n v="3696"/>
    <d v="2021-04-22T22:03:46"/>
    <n v="-4"/>
    <d v="2021-04-22T18:03:46"/>
    <x v="21"/>
    <x v="1"/>
    <n v="20503"/>
    <n v="399866"/>
    <s v="UTC-4"/>
    <d v="2021-04-12T06:11:21"/>
  </r>
  <r>
    <n v="325678"/>
    <d v="2021-04-22T22:03:46"/>
    <n v="0"/>
    <d v="2021-04-22T22:03:46"/>
    <x v="20"/>
    <x v="1"/>
    <n v="20507"/>
    <n v="21760"/>
    <s v="UTC+0"/>
    <d v="2021-04-13T21:01:20"/>
  </r>
  <r>
    <n v="150867"/>
    <d v="2021-04-22T22:06:41"/>
    <n v="1"/>
    <d v="2021-04-22T23:06:41"/>
    <x v="22"/>
    <x v="1"/>
    <n v="20512"/>
    <n v="370651"/>
    <s v="UTC+1"/>
    <d v="2021-04-14T07:09:22"/>
  </r>
  <r>
    <n v="26092"/>
    <d v="2021-04-22T22:07:51"/>
    <n v="3"/>
    <d v="2021-04-23T01:07:51"/>
    <x v="0"/>
    <x v="1"/>
    <n v="20517"/>
    <n v="230507"/>
    <s v="UTC+3"/>
    <d v="2021-04-01T04:43:44"/>
  </r>
  <r>
    <n v="133994"/>
    <d v="2021-04-22T22:14:15"/>
    <n v="2"/>
    <d v="2021-04-23T00:14:15"/>
    <x v="1"/>
    <x v="1"/>
    <n v="20521"/>
    <n v="74456"/>
    <s v="UTC+2"/>
    <d v="2021-04-06T12:12:16"/>
  </r>
  <r>
    <n v="239449"/>
    <d v="2021-04-22T22:14:15"/>
    <n v="2"/>
    <d v="2021-04-23T00:14:15"/>
    <x v="1"/>
    <x v="1"/>
    <n v="20524"/>
    <n v="80186"/>
    <s v="UTC+2"/>
    <d v="2021-04-22T11:09:04"/>
  </r>
  <r>
    <n v="111044"/>
    <d v="2021-04-22T22:14:50"/>
    <n v="3"/>
    <d v="2021-04-23T01:14:50"/>
    <x v="0"/>
    <x v="1"/>
    <n v="20525"/>
    <n v="75550"/>
    <s v="UTC+3"/>
    <d v="2021-04-16T03:29:29"/>
  </r>
  <r>
    <n v="72062"/>
    <d v="2021-04-22T22:16:35"/>
    <n v="2"/>
    <d v="2021-04-23T00:16:35"/>
    <x v="1"/>
    <x v="1"/>
    <n v="20529"/>
    <n v="411922"/>
    <s v="UTC+2"/>
    <d v="2021-04-22T09:56:57"/>
  </r>
  <r>
    <n v="1610"/>
    <d v="2021-04-22T22:17:10"/>
    <n v="3"/>
    <d v="2021-04-23T01:17:10"/>
    <x v="0"/>
    <x v="1"/>
    <n v="20530"/>
    <n v="388561"/>
    <s v="UTC+3"/>
    <d v="2021-04-21T22:13:27"/>
  </r>
  <r>
    <n v="30863"/>
    <d v="2021-04-22T22:18:55"/>
    <n v="2"/>
    <d v="2021-04-23T00:18:55"/>
    <x v="1"/>
    <x v="1"/>
    <n v="20531"/>
    <n v="325852"/>
    <s v="UTC+2"/>
    <d v="2021-04-21T16:29:30"/>
  </r>
  <r>
    <n v="165476"/>
    <d v="2021-04-22T22:18:55"/>
    <n v="2"/>
    <d v="2021-04-23T00:18:55"/>
    <x v="1"/>
    <x v="1"/>
    <n v="20535"/>
    <n v="294042"/>
    <s v="UTC+2"/>
    <d v="2021-04-21T17:58:13"/>
  </r>
  <r>
    <n v="335129"/>
    <d v="2021-04-22T22:18:55"/>
    <n v="2"/>
    <d v="2021-04-23T00:18:55"/>
    <x v="1"/>
    <x v="1"/>
    <n v="20539"/>
    <n v="397390"/>
    <s v="UTC+2"/>
    <d v="2021-04-21T10:51:09"/>
  </r>
  <r>
    <n v="16525"/>
    <d v="2021-04-22T22:19:30"/>
    <n v="3"/>
    <d v="2021-04-23T01:19:30"/>
    <x v="0"/>
    <x v="1"/>
    <n v="20542"/>
    <n v="411922"/>
    <s v="UTC+3"/>
    <d v="2021-04-21T23:48:57"/>
  </r>
  <r>
    <n v="271045"/>
    <d v="2021-04-22T22:21:14"/>
    <n v="2"/>
    <d v="2021-04-23T00:21:14"/>
    <x v="1"/>
    <x v="1"/>
    <n v="20543"/>
    <n v="308577"/>
    <s v="UTC+2"/>
    <d v="2021-04-21T17:17:14"/>
  </r>
  <r>
    <n v="180170"/>
    <d v="2021-04-22T22:25:54"/>
    <n v="2"/>
    <d v="2021-04-23T00:25:54"/>
    <x v="1"/>
    <x v="1"/>
    <n v="20548"/>
    <n v="250679"/>
    <s v="UTC+2"/>
    <d v="2021-04-07T07:37:45"/>
  </r>
  <r>
    <n v="129556"/>
    <d v="2021-04-22T22:29:24"/>
    <n v="0"/>
    <d v="2021-04-22T22:29:24"/>
    <x v="20"/>
    <x v="1"/>
    <n v="20549"/>
    <n v="250679"/>
    <s v="UTC+0"/>
    <d v="2021-04-22T03:42:27"/>
  </r>
  <r>
    <n v="316141"/>
    <d v="2021-04-22T22:29:59"/>
    <n v="1"/>
    <d v="2021-04-22T23:29:59"/>
    <x v="22"/>
    <x v="1"/>
    <n v="20553"/>
    <n v="180863"/>
    <s v="UTC+1"/>
    <d v="2021-04-21T22:52:46"/>
  </r>
  <r>
    <n v="196538"/>
    <d v="2021-04-22T22:30:34"/>
    <n v="2"/>
    <d v="2021-04-23T00:30:34"/>
    <x v="1"/>
    <x v="1"/>
    <n v="20554"/>
    <n v="394819"/>
    <s v="UTC+2"/>
    <d v="2021-04-21T13:04:03"/>
  </r>
  <r>
    <n v="78537"/>
    <d v="2021-04-22T22:35:13"/>
    <n v="2"/>
    <d v="2021-04-23T00:35:13"/>
    <x v="1"/>
    <x v="1"/>
    <n v="20555"/>
    <n v="150873"/>
    <s v="UTC+2"/>
    <d v="2021-04-07T05:53:30"/>
  </r>
  <r>
    <n v="76608"/>
    <d v="2021-04-22T22:35:48"/>
    <n v="3"/>
    <d v="2021-04-23T01:35:48"/>
    <x v="0"/>
    <x v="1"/>
    <n v="20559"/>
    <n v="472712"/>
    <s v="UTC+3"/>
    <d v="2021-04-12T11:05:05"/>
  </r>
  <r>
    <n v="85966"/>
    <d v="2021-04-22T22:36:00"/>
    <n v="2"/>
    <d v="2021-04-23T00:36:00"/>
    <x v="1"/>
    <x v="1"/>
    <n v="20560"/>
    <n v="154256"/>
    <s v="UTC+2"/>
    <d v="2021-04-06T22:49:19"/>
  </r>
  <r>
    <n v="343428"/>
    <d v="2021-04-22T22:45:07"/>
    <n v="-5"/>
    <d v="2021-04-22T17:45:07"/>
    <x v="7"/>
    <x v="1"/>
    <n v="20562"/>
    <n v="250679"/>
    <s v="UTC-5"/>
    <d v="2021-04-16T03:03:07"/>
  </r>
  <r>
    <n v="320039"/>
    <d v="2021-04-22T22:46:52"/>
    <n v="2"/>
    <d v="2021-04-23T00:46:52"/>
    <x v="1"/>
    <x v="1"/>
    <n v="20563"/>
    <n v="411922"/>
    <s v="UTC+2"/>
    <d v="2021-04-22T21:06:21"/>
  </r>
  <r>
    <n v="123599"/>
    <d v="2021-04-22T22:48:02"/>
    <n v="0"/>
    <d v="2021-04-22T22:48:02"/>
    <x v="20"/>
    <x v="1"/>
    <n v="20565"/>
    <n v="411922"/>
    <s v="UTC+0"/>
    <d v="2021-04-17T13:15:29"/>
  </r>
  <r>
    <n v="276844"/>
    <d v="2021-04-22T22:49:47"/>
    <n v="-1"/>
    <d v="2021-04-22T21:49:47"/>
    <x v="19"/>
    <x v="1"/>
    <n v="20569"/>
    <n v="158978"/>
    <s v="UTC-1"/>
    <d v="2021-04-06T13:31:56"/>
  </r>
  <r>
    <n v="146276"/>
    <d v="2021-04-22T22:55:02"/>
    <n v="0"/>
    <d v="2021-04-22T22:55:02"/>
    <x v="20"/>
    <x v="1"/>
    <n v="20573"/>
    <n v="347393"/>
    <s v="UTC+0"/>
    <d v="2021-04-22T05:06:41"/>
  </r>
  <r>
    <n v="174397"/>
    <d v="2021-04-22T22:55:02"/>
    <n v="0"/>
    <d v="2021-04-22T22:55:02"/>
    <x v="20"/>
    <x v="1"/>
    <n v="20578"/>
    <n v="347008"/>
    <s v="UTC+0"/>
    <d v="2021-04-10T08:07:20"/>
  </r>
  <r>
    <n v="247040"/>
    <d v="2021-04-22T22:59:06"/>
    <n v="3"/>
    <d v="2021-04-23T01:59:06"/>
    <x v="0"/>
    <x v="1"/>
    <n v="20579"/>
    <n v="96633"/>
    <s v="UTC+3"/>
    <d v="2021-04-21T17:01:55"/>
  </r>
  <r>
    <n v="91430"/>
    <d v="2021-04-22T23:00:51"/>
    <n v="2"/>
    <d v="2021-04-23T01:00:51"/>
    <x v="0"/>
    <x v="1"/>
    <n v="20582"/>
    <n v="250679"/>
    <s v="UTC+2"/>
    <d v="2021-04-21T10:07:14"/>
  </r>
  <r>
    <n v="74907"/>
    <d v="2021-04-22T23:03:11"/>
    <n v="2"/>
    <d v="2021-04-23T01:03:11"/>
    <x v="0"/>
    <x v="1"/>
    <n v="20585"/>
    <n v="21760"/>
    <s v="UTC+2"/>
    <d v="2021-04-22T04:53:31"/>
  </r>
  <r>
    <n v="314813"/>
    <d v="2021-04-22T23:03:22"/>
    <n v="2"/>
    <d v="2021-04-23T01:03:22"/>
    <x v="0"/>
    <x v="1"/>
    <n v="20589"/>
    <n v="250679"/>
    <s v="UTC+2"/>
    <d v="2021-04-22T06:16:13"/>
  </r>
  <r>
    <n v="50951"/>
    <d v="2021-04-22T23:04:56"/>
    <n v="1"/>
    <d v="2021-04-23T00:04:56"/>
    <x v="1"/>
    <x v="1"/>
    <n v="20594"/>
    <n v="250679"/>
    <s v="UTC+1"/>
    <d v="2021-04-21T19:13:02"/>
  </r>
  <r>
    <n v="290507"/>
    <d v="2021-04-22T23:06:41"/>
    <n v="0"/>
    <d v="2021-04-22T23:06:41"/>
    <x v="22"/>
    <x v="1"/>
    <n v="20599"/>
    <n v="411922"/>
    <s v="UTC+0"/>
    <d v="2021-04-10T02:15:44"/>
  </r>
  <r>
    <n v="348832"/>
    <d v="2021-04-22T23:07:16"/>
    <n v="1"/>
    <d v="2021-04-23T00:07:16"/>
    <x v="1"/>
    <x v="1"/>
    <n v="20603"/>
    <n v="405774"/>
    <s v="UTC+1"/>
    <d v="2021-04-21T09:09:12"/>
  </r>
  <r>
    <n v="292670"/>
    <d v="2021-04-22T23:09:00"/>
    <n v="0"/>
    <d v="2021-04-22T23:09:00"/>
    <x v="22"/>
    <x v="1"/>
    <n v="20606"/>
    <n v="328102"/>
    <s v="UTC+0"/>
    <d v="2021-04-02T05:45:10"/>
  </r>
  <r>
    <n v="214501"/>
    <d v="2021-04-22T23:12:30"/>
    <n v="2"/>
    <d v="2021-04-23T01:12:30"/>
    <x v="0"/>
    <x v="1"/>
    <n v="20607"/>
    <n v="158978"/>
    <s v="UTC+2"/>
    <d v="2021-04-21T06:09:33"/>
  </r>
  <r>
    <n v="118950"/>
    <d v="2021-04-22T23:16:35"/>
    <n v="1"/>
    <d v="2021-04-23T00:16:35"/>
    <x v="1"/>
    <x v="1"/>
    <n v="20611"/>
    <n v="250679"/>
    <s v="UTC+1"/>
    <d v="2021-04-22T06:00:21"/>
  </r>
  <r>
    <n v="146560"/>
    <d v="2021-04-22T23:19:30"/>
    <n v="2"/>
    <d v="2021-04-23T01:19:30"/>
    <x v="0"/>
    <x v="1"/>
    <n v="20615"/>
    <n v="31749"/>
    <s v="UTC+2"/>
    <d v="2021-03-30T15:17:42"/>
  </r>
  <r>
    <n v="261281"/>
    <d v="2021-04-22T23:21:14"/>
    <n v="1"/>
    <d v="2021-04-23T00:21:14"/>
    <x v="1"/>
    <x v="1"/>
    <n v="20620"/>
    <n v="21407"/>
    <s v="UTC+1"/>
    <d v="2021-04-22T05:37:56"/>
  </r>
  <r>
    <n v="54940"/>
    <d v="2021-04-22T23:22:59"/>
    <n v="0"/>
    <d v="2021-04-22T23:22:59"/>
    <x v="22"/>
    <x v="1"/>
    <n v="20621"/>
    <n v="458081"/>
    <s v="UTC+0"/>
    <d v="2021-04-22T05:14:37"/>
  </r>
  <r>
    <n v="277603"/>
    <d v="2021-04-22T23:24:09"/>
    <n v="2"/>
    <d v="2021-04-23T01:24:09"/>
    <x v="0"/>
    <x v="1"/>
    <n v="20622"/>
    <n v="12149"/>
    <s v="UTC+2"/>
    <d v="2021-04-22T04:43:06"/>
  </r>
  <r>
    <n v="57260"/>
    <d v="2021-04-22T23:25:19"/>
    <n v="0"/>
    <d v="2021-04-22T23:25:19"/>
    <x v="22"/>
    <x v="1"/>
    <n v="20623"/>
    <n v="351192"/>
    <s v="UTC+0"/>
    <d v="2021-04-10T15:37:59"/>
  </r>
  <r>
    <n v="168927"/>
    <d v="2021-04-22T23:26:29"/>
    <n v="2"/>
    <d v="2021-04-23T01:26:29"/>
    <x v="0"/>
    <x v="1"/>
    <n v="20626"/>
    <n v="446536"/>
    <s v="UTC+2"/>
    <d v="2021-04-15T19:43:18"/>
  </r>
  <r>
    <n v="183992"/>
    <d v="2021-04-22T23:44:33"/>
    <n v="1"/>
    <d v="2021-04-23T00:44:33"/>
    <x v="1"/>
    <x v="1"/>
    <n v="20629"/>
    <n v="81753"/>
    <s v="UTC+1"/>
    <d v="2021-04-21T23:53:48"/>
  </r>
  <r>
    <n v="199664"/>
    <d v="2021-04-22T23:45:42"/>
    <n v="3"/>
    <d v="2021-04-23T02:45:42"/>
    <x v="2"/>
    <x v="1"/>
    <n v="20633"/>
    <n v="74456"/>
    <s v="UTC+3"/>
    <d v="2021-04-21T13:24:19"/>
  </r>
  <r>
    <n v="61875"/>
    <d v="2021-04-22T23:48:37"/>
    <n v="0"/>
    <d v="2021-04-22T23:48:37"/>
    <x v="22"/>
    <x v="1"/>
    <n v="20637"/>
    <n v="347393"/>
    <s v="UTC+0"/>
    <d v="2021-04-06T05:41:45"/>
  </r>
  <r>
    <n v="197663"/>
    <d v="2021-04-22T23:49:12"/>
    <n v="1"/>
    <d v="2021-04-23T00:49:12"/>
    <x v="1"/>
    <x v="1"/>
    <n v="20640"/>
    <n v="158978"/>
    <s v="UTC+1"/>
    <d v="2021-04-22T16:51:47"/>
  </r>
  <r>
    <n v="299262"/>
    <d v="2021-04-22T23:51:32"/>
    <n v="1"/>
    <d v="2021-04-23T00:51:32"/>
    <x v="1"/>
    <x v="1"/>
    <n v="20645"/>
    <n v="139058"/>
    <s v="UTC+1"/>
    <d v="2021-04-13T15:17:48"/>
  </r>
  <r>
    <n v="173652"/>
    <d v="2021-04-22T23:58:31"/>
    <n v="1"/>
    <d v="2021-04-23T00:58:31"/>
    <x v="1"/>
    <x v="1"/>
    <n v="20648"/>
    <n v="158978"/>
    <s v="UTC+1"/>
    <d v="2021-04-21T01:55:05"/>
  </r>
  <r>
    <n v="158188"/>
    <d v="2021-04-23T00:00:29"/>
    <n v="1"/>
    <d v="2021-04-23T01:00:29"/>
    <x v="0"/>
    <x v="2"/>
    <n v="20650"/>
    <n v="411922"/>
    <s v="UTC+1"/>
    <d v="2021-04-17T06:59:24"/>
  </r>
  <r>
    <n v="63524"/>
    <d v="2021-04-23T00:01:26"/>
    <n v="2"/>
    <d v="2021-04-23T02:01:26"/>
    <x v="2"/>
    <x v="2"/>
    <n v="20653"/>
    <n v="12845"/>
    <s v="UTC+2"/>
    <d v="2021-04-22T11:00:19"/>
  </r>
  <r>
    <n v="146802"/>
    <d v="2021-04-23T00:02:36"/>
    <n v="0"/>
    <d v="2021-04-23T00:02:36"/>
    <x v="1"/>
    <x v="2"/>
    <n v="20657"/>
    <n v="182191"/>
    <s v="UTC+0"/>
    <d v="2021-04-21T18:17:13"/>
  </r>
  <r>
    <n v="9298"/>
    <d v="2021-04-23T00:03:11"/>
    <n v="-7"/>
    <d v="2021-04-22T17:03:11"/>
    <x v="7"/>
    <x v="2"/>
    <n v="20662"/>
    <n v="250679"/>
    <s v="UTC-7"/>
    <d v="2021-04-22T21:59:21"/>
  </r>
  <r>
    <n v="158586"/>
    <d v="2021-04-23T00:06:06"/>
    <n v="-6"/>
    <d v="2021-04-22T18:06:06"/>
    <x v="21"/>
    <x v="2"/>
    <n v="20665"/>
    <n v="347393"/>
    <s v="UTC-6"/>
    <d v="2021-04-22T12:08:38"/>
  </r>
  <r>
    <n v="16318"/>
    <d v="2021-04-23T00:07:51"/>
    <n v="-7"/>
    <d v="2021-04-22T17:07:51"/>
    <x v="7"/>
    <x v="2"/>
    <n v="20667"/>
    <n v="447736"/>
    <s v="UTC-7"/>
    <d v="2021-04-22T11:52:32"/>
  </r>
  <r>
    <n v="80557"/>
    <d v="2021-04-23T00:07:51"/>
    <n v="1"/>
    <d v="2021-04-23T01:07:51"/>
    <x v="0"/>
    <x v="2"/>
    <n v="20671"/>
    <n v="158978"/>
    <s v="UTC+1"/>
    <d v="2021-04-22T06:19:30"/>
  </r>
  <r>
    <n v="262624"/>
    <d v="2021-04-23T00:10:10"/>
    <n v="1"/>
    <d v="2021-04-23T01:10:10"/>
    <x v="0"/>
    <x v="2"/>
    <n v="20676"/>
    <n v="258219"/>
    <s v="UTC+1"/>
    <d v="2021-04-22T12:54:54"/>
  </r>
  <r>
    <n v="340146"/>
    <d v="2021-04-23T00:10:10"/>
    <n v="1"/>
    <d v="2021-04-23T01:10:10"/>
    <x v="0"/>
    <x v="2"/>
    <n v="20679"/>
    <n v="13764"/>
    <s v="UTC+1"/>
    <d v="2021-04-22T05:51:17"/>
  </r>
  <r>
    <n v="50138"/>
    <d v="2021-04-23T00:20:05"/>
    <n v="2"/>
    <d v="2021-04-23T02:20:05"/>
    <x v="2"/>
    <x v="2"/>
    <n v="20681"/>
    <n v="78362"/>
    <s v="UTC+2"/>
    <d v="2021-04-17T22:36:28"/>
  </r>
  <r>
    <n v="57524"/>
    <d v="2021-04-23T00:24:09"/>
    <n v="1"/>
    <d v="2021-04-23T01:24:09"/>
    <x v="0"/>
    <x v="2"/>
    <n v="20683"/>
    <n v="411922"/>
    <s v="UTC+1"/>
    <d v="2021-04-22T17:32:13"/>
  </r>
  <r>
    <n v="213179"/>
    <d v="2021-04-23T00:35:48"/>
    <n v="1"/>
    <d v="2021-04-23T01:35:48"/>
    <x v="0"/>
    <x v="2"/>
    <n v="20684"/>
    <n v="304128"/>
    <s v="UTC+1"/>
    <d v="2021-04-19T14:59:35"/>
  </r>
  <r>
    <n v="233579"/>
    <d v="2021-04-23T00:38:43"/>
    <n v="2"/>
    <d v="2021-04-23T02:38:43"/>
    <x v="2"/>
    <x v="2"/>
    <n v="20685"/>
    <n v="242428"/>
    <s v="UTC+2"/>
    <d v="2021-04-13T19:43:22"/>
  </r>
  <r>
    <n v="58112"/>
    <d v="2021-04-23T00:39:22"/>
    <n v="1"/>
    <d v="2021-04-23T01:39:22"/>
    <x v="0"/>
    <x v="2"/>
    <n v="20688"/>
    <n v="252370"/>
    <s v="UTC+1"/>
    <d v="2021-04-18T07:44:49"/>
  </r>
  <r>
    <n v="85318"/>
    <d v="2021-04-23T00:49:26"/>
    <n v="1"/>
    <d v="2021-04-23T01:49:26"/>
    <x v="0"/>
    <x v="2"/>
    <n v="20690"/>
    <n v="145779"/>
    <s v="UTC+1"/>
    <d v="2021-04-22T00:45:17"/>
  </r>
  <r>
    <n v="152401"/>
    <d v="2021-04-23T00:54:27"/>
    <n v="1"/>
    <d v="2021-04-23T01:54:27"/>
    <x v="0"/>
    <x v="2"/>
    <n v="20692"/>
    <n v="327968"/>
    <s v="UTC+1"/>
    <d v="2021-04-21T14:50:04"/>
  </r>
  <r>
    <n v="258191"/>
    <d v="2021-04-23T01:07:16"/>
    <n v="-5"/>
    <d v="2021-04-22T20:07:16"/>
    <x v="23"/>
    <x v="2"/>
    <n v="20697"/>
    <n v="158978"/>
    <s v="UTC-5"/>
    <d v="2021-04-22T06:26:39"/>
  </r>
  <r>
    <n v="111843"/>
    <d v="2021-04-23T01:10:10"/>
    <n v="0"/>
    <d v="2021-04-23T01:10:10"/>
    <x v="0"/>
    <x v="2"/>
    <n v="20699"/>
    <n v="250679"/>
    <s v="UTC+0"/>
    <d v="2021-04-22T06:42:13"/>
  </r>
  <r>
    <n v="284062"/>
    <d v="2021-04-23T01:12:58"/>
    <n v="2"/>
    <d v="2021-04-23T03:12:58"/>
    <x v="4"/>
    <x v="2"/>
    <n v="20704"/>
    <n v="52293"/>
    <s v="UTC+2"/>
    <d v="2021-04-18T19:03:18"/>
  </r>
  <r>
    <n v="215881"/>
    <d v="2021-04-23T01:24:09"/>
    <n v="0"/>
    <d v="2021-04-23T01:24:09"/>
    <x v="0"/>
    <x v="2"/>
    <n v="20705"/>
    <n v="432277"/>
    <s v="UTC+0"/>
    <d v="2021-03-29T18:58:08"/>
  </r>
  <r>
    <n v="203571"/>
    <d v="2021-04-23T01:35:31"/>
    <n v="1"/>
    <d v="2021-04-23T02:35:31"/>
    <x v="2"/>
    <x v="2"/>
    <n v="20710"/>
    <n v="296654"/>
    <s v="UTC+1"/>
    <d v="2021-04-21T20:46:44"/>
  </r>
  <r>
    <n v="46715"/>
    <d v="2021-04-23T01:38:08"/>
    <n v="0"/>
    <d v="2021-04-23T01:38:08"/>
    <x v="0"/>
    <x v="2"/>
    <n v="20715"/>
    <n v="411922"/>
    <s v="UTC+0"/>
    <d v="2021-04-21T19:59:40"/>
  </r>
  <r>
    <n v="83035"/>
    <d v="2021-04-23T01:44:10"/>
    <n v="4"/>
    <d v="2021-04-23T05:44:10"/>
    <x v="6"/>
    <x v="2"/>
    <n v="20716"/>
    <n v="304722"/>
    <s v="UTC+4"/>
    <d v="2021-04-22T06:53:11"/>
  </r>
  <r>
    <n v="41749"/>
    <d v="2021-04-23T01:45:07"/>
    <n v="3"/>
    <d v="2021-04-23T04:45:07"/>
    <x v="5"/>
    <x v="2"/>
    <n v="20717"/>
    <n v="81226"/>
    <s v="UTC+3"/>
    <d v="2021-04-22T09:01:51"/>
  </r>
  <r>
    <n v="287006"/>
    <d v="2021-04-23T01:49:47"/>
    <n v="-8"/>
    <d v="2021-04-22T17:49:47"/>
    <x v="7"/>
    <x v="2"/>
    <n v="20722"/>
    <n v="363218"/>
    <s v="UTC-8"/>
    <d v="2021-04-03T18:38:01"/>
  </r>
  <r>
    <n v="18834"/>
    <d v="2021-04-23T01:55:12"/>
    <n v="3"/>
    <d v="2021-04-23T04:55:12"/>
    <x v="5"/>
    <x v="2"/>
    <n v="20727"/>
    <n v="81226"/>
    <s v="UTC+3"/>
    <d v="2021-04-21T10:12:27"/>
  </r>
  <r>
    <n v="71607"/>
    <d v="2021-04-23T02:04:21"/>
    <n v="-7"/>
    <d v="2021-04-22T19:04:21"/>
    <x v="14"/>
    <x v="2"/>
    <n v="20732"/>
    <n v="209122"/>
    <s v="UTC-7"/>
    <d v="2021-04-12T15:00:18"/>
  </r>
  <r>
    <n v="342063"/>
    <d v="2021-04-23T02:08:26"/>
    <n v="-4"/>
    <d v="2021-04-22T22:08:26"/>
    <x v="20"/>
    <x v="2"/>
    <n v="20737"/>
    <n v="311460"/>
    <s v="UTC-4"/>
    <d v="2021-04-21T10:42:41"/>
  </r>
  <r>
    <n v="273747"/>
    <d v="2021-04-23T02:20:05"/>
    <n v="-4"/>
    <d v="2021-04-22T22:20:05"/>
    <x v="20"/>
    <x v="2"/>
    <n v="20740"/>
    <n v="267535"/>
    <s v="UTC-4"/>
    <d v="2021-04-22T18:26:39"/>
  </r>
  <r>
    <n v="27547"/>
    <d v="2021-04-23T02:24:58"/>
    <n v="2"/>
    <d v="2021-04-23T04:24:58"/>
    <x v="5"/>
    <x v="2"/>
    <n v="20745"/>
    <n v="394819"/>
    <s v="UTC+2"/>
    <d v="2021-04-14T02:56:03"/>
  </r>
  <r>
    <n v="66448"/>
    <d v="2021-04-23T02:50:53"/>
    <n v="2"/>
    <d v="2021-04-23T04:50:53"/>
    <x v="5"/>
    <x v="2"/>
    <n v="20748"/>
    <n v="325852"/>
    <s v="UTC+2"/>
    <d v="2021-04-22T02:31:11"/>
  </r>
  <r>
    <n v="293065"/>
    <d v="2021-04-23T02:53:46"/>
    <n v="2"/>
    <d v="2021-04-23T04:53:46"/>
    <x v="5"/>
    <x v="2"/>
    <n v="20750"/>
    <n v="411922"/>
    <s v="UTC+2"/>
    <d v="2021-04-22T20:50:39"/>
  </r>
  <r>
    <n v="304076"/>
    <d v="2021-04-23T03:15:25"/>
    <n v="7"/>
    <d v="2021-04-23T10:15:25"/>
    <x v="15"/>
    <x v="2"/>
    <n v="20752"/>
    <n v="112334"/>
    <s v="UTC+7"/>
    <d v="2021-04-22T15:56:07"/>
  </r>
  <r>
    <n v="235052"/>
    <d v="2021-04-23T03:29:59"/>
    <n v="0"/>
    <d v="2021-04-23T03:29:59"/>
    <x v="4"/>
    <x v="2"/>
    <n v="20756"/>
    <n v="250679"/>
    <s v="UTC+0"/>
    <d v="2021-04-22T14:34:12"/>
  </r>
  <r>
    <n v="129315"/>
    <d v="2021-04-23T03:35:31"/>
    <n v="2"/>
    <d v="2021-04-23T05:35:31"/>
    <x v="6"/>
    <x v="2"/>
    <n v="20757"/>
    <n v="60239"/>
    <s v="UTC+2"/>
    <d v="2021-04-22T09:55:31"/>
  </r>
  <r>
    <n v="304445"/>
    <d v="2021-04-23T03:39:22"/>
    <n v="1"/>
    <d v="2021-04-23T04:39:22"/>
    <x v="5"/>
    <x v="2"/>
    <n v="20761"/>
    <n v="324893"/>
    <s v="UTC+1"/>
    <d v="2021-04-22T04:11:13"/>
  </r>
  <r>
    <n v="198362"/>
    <d v="2021-04-23T03:42:43"/>
    <n v="2"/>
    <d v="2021-04-23T05:42:43"/>
    <x v="6"/>
    <x v="2"/>
    <n v="20762"/>
    <n v="129210"/>
    <s v="UTC+2"/>
    <d v="2021-04-21T05:51:48"/>
  </r>
  <r>
    <n v="99686"/>
    <d v="2021-04-23T03:45:36"/>
    <n v="-7"/>
    <d v="2021-04-22T20:45:36"/>
    <x v="23"/>
    <x v="2"/>
    <n v="20764"/>
    <n v="191608"/>
    <s v="UTC-7"/>
    <d v="2021-04-22T10:07:29"/>
  </r>
  <r>
    <n v="6704"/>
    <d v="2021-04-23T03:56:12"/>
    <n v="-7"/>
    <d v="2021-04-22T20:56:12"/>
    <x v="23"/>
    <x v="2"/>
    <n v="20769"/>
    <n v="411922"/>
    <s v="UTC-7"/>
    <d v="2021-04-22T04:45:46"/>
  </r>
  <r>
    <n v="79299"/>
    <d v="2021-04-23T03:59:41"/>
    <n v="-5"/>
    <d v="2021-04-22T22:59:41"/>
    <x v="20"/>
    <x v="2"/>
    <n v="20773"/>
    <n v="411922"/>
    <s v="UTC-5"/>
    <d v="2021-04-21T23:41:43"/>
  </r>
  <r>
    <n v="212705"/>
    <d v="2021-04-23T04:03:11"/>
    <n v="-7"/>
    <d v="2021-04-22T21:03:11"/>
    <x v="19"/>
    <x v="2"/>
    <n v="20774"/>
    <n v="347008"/>
    <s v="UTC-7"/>
    <d v="2021-04-22T09:16:22"/>
  </r>
  <r>
    <n v="49441"/>
    <d v="2021-04-23T04:09:35"/>
    <n v="-4"/>
    <d v="2021-04-23T00:09:35"/>
    <x v="1"/>
    <x v="2"/>
    <n v="20778"/>
    <n v="411922"/>
    <s v="UTC-4"/>
    <d v="2021-04-22T10:19:22"/>
  </r>
  <r>
    <n v="53465"/>
    <d v="2021-04-23T04:23:34"/>
    <n v="12"/>
    <d v="2021-04-23T16:23:34"/>
    <x v="11"/>
    <x v="2"/>
    <n v="20782"/>
    <n v="250679"/>
    <s v="UTC+12"/>
    <d v="2021-04-18T13:17:35"/>
  </r>
  <r>
    <n v="190744"/>
    <d v="2021-04-23T04:24:29"/>
    <n v="2"/>
    <d v="2021-04-23T06:24:29"/>
    <x v="3"/>
    <x v="2"/>
    <n v="20787"/>
    <n v="180863"/>
    <s v="UTC+2"/>
    <d v="2021-04-22T05:52:04"/>
  </r>
  <r>
    <n v="25349"/>
    <d v="2021-04-23T04:24:58"/>
    <n v="0"/>
    <d v="2021-04-23T04:24:58"/>
    <x v="5"/>
    <x v="2"/>
    <n v="20788"/>
    <n v="325683"/>
    <s v="UTC+0"/>
    <d v="2021-04-22T22:24:09"/>
  </r>
  <r>
    <n v="19902"/>
    <d v="2021-04-23T04:32:10"/>
    <n v="0"/>
    <d v="2021-04-23T04:32:10"/>
    <x v="5"/>
    <x v="2"/>
    <n v="20793"/>
    <n v="182191"/>
    <s v="UTC+0"/>
    <d v="2021-04-22T11:25:43"/>
  </r>
  <r>
    <n v="289561"/>
    <d v="2021-04-23T04:35:13"/>
    <n v="-8"/>
    <d v="2021-04-22T20:35:13"/>
    <x v="23"/>
    <x v="2"/>
    <n v="20797"/>
    <n v="179296"/>
    <s v="UTC-8"/>
    <d v="2021-04-10T19:35:28"/>
  </r>
  <r>
    <n v="60088"/>
    <d v="2021-04-23T04:37:33"/>
    <n v="-4"/>
    <d v="2021-04-23T00:37:33"/>
    <x v="1"/>
    <x v="2"/>
    <n v="20800"/>
    <n v="258219"/>
    <s v="UTC-4"/>
    <d v="2021-04-18T14:29:40"/>
  </r>
  <r>
    <n v="192531"/>
    <d v="2021-04-23T04:47:02"/>
    <n v="1"/>
    <d v="2021-04-23T05:47:02"/>
    <x v="6"/>
    <x v="2"/>
    <n v="20801"/>
    <n v="181651"/>
    <s v="UTC+1"/>
    <d v="2021-04-22T10:15:38"/>
  </r>
  <r>
    <n v="271369"/>
    <d v="2021-04-23T04:59:41"/>
    <n v="-6"/>
    <d v="2021-04-22T22:59:41"/>
    <x v="20"/>
    <x v="2"/>
    <n v="20802"/>
    <n v="472330"/>
    <s v="UTC-6"/>
    <d v="2021-04-12T06:22:12"/>
  </r>
  <r>
    <n v="85501"/>
    <d v="2021-04-23T05:09:35"/>
    <n v="7"/>
    <d v="2021-04-23T12:09:35"/>
    <x v="16"/>
    <x v="2"/>
    <n v="20806"/>
    <n v="419338"/>
    <s v="UTC+7"/>
    <d v="2021-04-22T17:57:20"/>
  </r>
  <r>
    <n v="52891"/>
    <d v="2021-04-23T05:17:10"/>
    <n v="-8"/>
    <d v="2021-04-22T21:17:10"/>
    <x v="19"/>
    <x v="2"/>
    <n v="20809"/>
    <n v="250679"/>
    <s v="UTC-8"/>
    <d v="2021-04-22T06:02:16"/>
  </r>
  <r>
    <n v="293516"/>
    <d v="2021-04-23T05:17:45"/>
    <n v="-7"/>
    <d v="2021-04-22T22:17:45"/>
    <x v="20"/>
    <x v="2"/>
    <n v="20813"/>
    <n v="250679"/>
    <s v="UTC-7"/>
    <d v="2021-04-22T01:12:53"/>
  </r>
  <r>
    <n v="20256"/>
    <d v="2021-04-23T05:27:04"/>
    <n v="9"/>
    <d v="2021-04-23T14:27:04"/>
    <x v="12"/>
    <x v="2"/>
    <n v="20818"/>
    <n v="230507"/>
    <s v="UTC+9"/>
    <d v="2021-04-09T05:12:46"/>
  </r>
  <r>
    <n v="188649"/>
    <d v="2021-04-23T05:34:03"/>
    <n v="9"/>
    <d v="2021-04-23T14:34:03"/>
    <x v="12"/>
    <x v="2"/>
    <n v="20820"/>
    <n v="389985"/>
    <s v="UTC+9"/>
    <d v="2021-04-12T21:45:00"/>
  </r>
  <r>
    <n v="264351"/>
    <d v="2021-04-23T05:43:12"/>
    <n v="1"/>
    <d v="2021-04-23T06:43:12"/>
    <x v="3"/>
    <x v="2"/>
    <n v="20821"/>
    <n v="436459"/>
    <s v="UTC+1"/>
    <d v="2021-04-21T19:45:17"/>
  </r>
  <r>
    <n v="335074"/>
    <d v="2021-04-23T05:43:23"/>
    <n v="9"/>
    <d v="2021-04-23T14:43:23"/>
    <x v="12"/>
    <x v="2"/>
    <n v="20823"/>
    <n v="313862"/>
    <s v="UTC+9"/>
    <d v="2021-04-17T16:44:28"/>
  </r>
  <r>
    <n v="281672"/>
    <d v="2021-04-23T05:54:27"/>
    <n v="12"/>
    <d v="2021-04-23T17:54:27"/>
    <x v="7"/>
    <x v="2"/>
    <n v="20827"/>
    <n v="129210"/>
    <s v="UTC+12"/>
    <d v="2021-04-01T16:34:10"/>
  </r>
  <r>
    <n v="60543"/>
    <d v="2021-04-23T06:03:22"/>
    <n v="1"/>
    <d v="2021-04-23T07:03:22"/>
    <x v="9"/>
    <x v="2"/>
    <n v="20831"/>
    <n v="411922"/>
    <s v="UTC+1"/>
    <d v="2021-04-22T02:11:45"/>
  </r>
  <r>
    <n v="83200"/>
    <d v="2021-04-23T06:18:20"/>
    <n v="9"/>
    <d v="2021-04-23T15:18:20"/>
    <x v="10"/>
    <x v="2"/>
    <n v="20834"/>
    <n v="230507"/>
    <s v="UTC+9"/>
    <d v="2021-04-04T04:17:00"/>
  </r>
  <r>
    <n v="62644"/>
    <d v="2021-04-23T06:18:43"/>
    <n v="3"/>
    <d v="2021-04-23T09:18:43"/>
    <x v="8"/>
    <x v="2"/>
    <n v="20835"/>
    <n v="12738"/>
    <s v="UTC+3"/>
    <d v="2021-04-12T04:53:07"/>
  </r>
  <r>
    <n v="146867"/>
    <d v="2021-04-23T06:27:04"/>
    <n v="8"/>
    <d v="2021-04-23T14:27:04"/>
    <x v="12"/>
    <x v="2"/>
    <n v="20836"/>
    <n v="158978"/>
    <s v="UTC+8"/>
    <d v="2021-04-21T20:02:57"/>
  </r>
  <r>
    <n v="266125"/>
    <d v="2021-04-23T06:27:04"/>
    <n v="-8"/>
    <d v="2021-04-22T22:27:04"/>
    <x v="20"/>
    <x v="2"/>
    <n v="20839"/>
    <n v="82850"/>
    <s v="UTC-8"/>
    <d v="2021-04-18T03:09:19"/>
  </r>
  <r>
    <n v="187417"/>
    <d v="2021-04-23T06:34:03"/>
    <n v="-4"/>
    <d v="2021-04-23T02:34:03"/>
    <x v="2"/>
    <x v="2"/>
    <n v="20842"/>
    <n v="158978"/>
    <s v="UTC-4"/>
    <d v="2021-04-22T00:30:14"/>
  </r>
  <r>
    <n v="44259"/>
    <d v="2021-04-23T06:39:18"/>
    <n v="-7"/>
    <d v="2021-04-22T23:39:18"/>
    <x v="22"/>
    <x v="2"/>
    <n v="20845"/>
    <n v="419338"/>
    <s v="UTC-7"/>
    <d v="2021-04-22T18:16:12"/>
  </r>
  <r>
    <n v="331948"/>
    <d v="2021-04-23T06:54:14"/>
    <n v="2"/>
    <d v="2021-04-23T08:54:14"/>
    <x v="13"/>
    <x v="2"/>
    <n v="20849"/>
    <n v="162482"/>
    <s v="UTC+2"/>
    <d v="2021-04-21T21:27:00"/>
  </r>
  <r>
    <n v="52954"/>
    <d v="2021-04-23T07:04:48"/>
    <n v="0"/>
    <d v="2021-04-23T07:04:48"/>
    <x v="9"/>
    <x v="2"/>
    <n v="20852"/>
    <n v="250679"/>
    <s v="UTC+0"/>
    <d v="2021-04-21T04:17:44"/>
  </r>
  <r>
    <n v="232896"/>
    <d v="2021-04-23T07:07:12"/>
    <n v="2"/>
    <d v="2021-04-23T09:07:12"/>
    <x v="8"/>
    <x v="2"/>
    <n v="20855"/>
    <n v="183880"/>
    <s v="UTC+2"/>
    <d v="2021-04-21T10:28:43"/>
  </r>
  <r>
    <n v="13620"/>
    <d v="2021-04-23T07:07:41"/>
    <n v="6"/>
    <d v="2021-04-23T13:07:41"/>
    <x v="18"/>
    <x v="2"/>
    <n v="20858"/>
    <n v="43842"/>
    <s v="UTC+6"/>
    <d v="2021-04-22T17:45:42"/>
  </r>
  <r>
    <n v="105259"/>
    <d v="2021-04-23T07:16:00"/>
    <n v="-8"/>
    <d v="2021-04-22T23:16:00"/>
    <x v="22"/>
    <x v="2"/>
    <n v="20859"/>
    <n v="158978"/>
    <s v="UTC-8"/>
    <d v="2021-04-17T22:37:04"/>
  </r>
  <r>
    <n v="219742"/>
    <d v="2021-04-23T07:20:05"/>
    <n v="7"/>
    <d v="2021-04-23T14:20:05"/>
    <x v="12"/>
    <x v="2"/>
    <n v="20862"/>
    <n v="182191"/>
    <s v="UTC+7"/>
    <d v="2021-04-23T00:23:23"/>
  </r>
  <r>
    <n v="52327"/>
    <d v="2021-04-23T07:28:49"/>
    <n v="-6"/>
    <d v="2021-04-23T01:28:49"/>
    <x v="0"/>
    <x v="2"/>
    <n v="20864"/>
    <n v="158978"/>
    <s v="UTC-6"/>
    <d v="2021-04-15T08:47:03"/>
  </r>
  <r>
    <n v="175735"/>
    <d v="2021-04-23T07:32:19"/>
    <n v="4"/>
    <d v="2021-04-23T11:32:19"/>
    <x v="17"/>
    <x v="2"/>
    <n v="20867"/>
    <n v="88863"/>
    <s v="UTC+4"/>
    <d v="2021-04-21T20:26:44"/>
  </r>
  <r>
    <n v="145942"/>
    <d v="2021-04-23T07:33:36"/>
    <n v="3"/>
    <d v="2021-04-23T10:33:36"/>
    <x v="15"/>
    <x v="2"/>
    <n v="20869"/>
    <n v="394087"/>
    <s v="UTC+3"/>
    <d v="2021-03-31T03:41:57"/>
  </r>
  <r>
    <n v="111383"/>
    <d v="2021-04-23T07:37:33"/>
    <n v="9"/>
    <d v="2021-04-23T16:37:33"/>
    <x v="11"/>
    <x v="2"/>
    <n v="20873"/>
    <n v="341081"/>
    <s v="UTC+9"/>
    <d v="2021-03-31T01:13:41"/>
  </r>
  <r>
    <n v="152232"/>
    <d v="2021-04-23T07:37:55"/>
    <n v="9"/>
    <d v="2021-04-23T16:37:55"/>
    <x v="11"/>
    <x v="2"/>
    <n v="20876"/>
    <n v="317833"/>
    <s v="UTC+9"/>
    <d v="2021-04-22T07:55:57"/>
  </r>
  <r>
    <n v="78626"/>
    <d v="2021-04-23T07:41:03"/>
    <n v="7"/>
    <d v="2021-04-23T14:41:03"/>
    <x v="12"/>
    <x v="2"/>
    <n v="20878"/>
    <n v="466414"/>
    <s v="UTC+7"/>
    <d v="2021-04-23T01:08:24"/>
  </r>
  <r>
    <n v="163208"/>
    <d v="2021-04-23T07:41:03"/>
    <n v="7"/>
    <d v="2021-04-23T14:41:03"/>
    <x v="12"/>
    <x v="2"/>
    <n v="20883"/>
    <n v="331056"/>
    <s v="UTC+7"/>
    <d v="2021-03-30T21:24:29"/>
  </r>
  <r>
    <n v="246013"/>
    <d v="2021-04-23T07:55:41"/>
    <n v="1"/>
    <d v="2021-04-23T08:55:41"/>
    <x v="13"/>
    <x v="2"/>
    <n v="20884"/>
    <n v="219704"/>
    <s v="UTC+1"/>
    <d v="2021-04-14T02:50:13"/>
  </r>
  <r>
    <n v="211162"/>
    <d v="2021-04-23T07:59:02"/>
    <n v="2"/>
    <d v="2021-04-23T09:59:02"/>
    <x v="8"/>
    <x v="2"/>
    <n v="20885"/>
    <n v="324859"/>
    <s v="UTC+2"/>
    <d v="2021-04-23T01:16:36"/>
  </r>
  <r>
    <n v="25419"/>
    <d v="2021-04-23T08:00:58"/>
    <n v="0"/>
    <d v="2021-04-23T08:00:58"/>
    <x v="13"/>
    <x v="2"/>
    <n v="20890"/>
    <n v="179296"/>
    <s v="UTC+0"/>
    <d v="2021-04-20T04:47:37"/>
  </r>
  <r>
    <n v="246929"/>
    <d v="2021-04-23T08:03:11"/>
    <n v="5"/>
    <d v="2021-04-23T13:03:11"/>
    <x v="18"/>
    <x v="2"/>
    <n v="20893"/>
    <n v="399760"/>
    <s v="UTC+5"/>
    <d v="2021-04-22T03:01:35"/>
  </r>
  <r>
    <n v="179155"/>
    <d v="2021-04-23T08:17:17"/>
    <n v="1"/>
    <d v="2021-04-23T09:17:17"/>
    <x v="8"/>
    <x v="2"/>
    <n v="20898"/>
    <n v="411922"/>
    <s v="UTC+1"/>
    <d v="2021-04-23T06:12:00"/>
  </r>
  <r>
    <n v="20125"/>
    <d v="2021-04-23T08:17:46"/>
    <n v="2"/>
    <d v="2021-04-23T10:17:46"/>
    <x v="15"/>
    <x v="2"/>
    <n v="20900"/>
    <n v="214224"/>
    <s v="UTC+2"/>
    <d v="2021-04-22T08:05:08"/>
  </r>
  <r>
    <n v="319126"/>
    <d v="2021-04-23T08:25:19"/>
    <n v="7"/>
    <d v="2021-04-23T15:25:19"/>
    <x v="10"/>
    <x v="2"/>
    <n v="20904"/>
    <n v="10768"/>
    <s v="UTC+7"/>
    <d v="2021-04-22T20:24:50"/>
  </r>
  <r>
    <n v="194966"/>
    <d v="2021-04-23T08:43:58"/>
    <n v="11"/>
    <d v="2021-04-23T19:43:58"/>
    <x v="14"/>
    <x v="2"/>
    <n v="20905"/>
    <n v="330333"/>
    <s v="UTC+11"/>
    <d v="2021-03-29T18:54:29"/>
  </r>
  <r>
    <n v="348194"/>
    <d v="2021-04-23T08:43:58"/>
    <n v="7"/>
    <d v="2021-04-23T15:43:58"/>
    <x v="10"/>
    <x v="2"/>
    <n v="20907"/>
    <n v="123413"/>
    <s v="UTC+7"/>
    <d v="2021-04-23T02:25:26"/>
  </r>
  <r>
    <n v="93864"/>
    <d v="2021-04-23T09:07:51"/>
    <n v="4"/>
    <d v="2021-04-23T13:07:51"/>
    <x v="18"/>
    <x v="2"/>
    <n v="20911"/>
    <n v="343712"/>
    <s v="UTC+4"/>
    <d v="2021-04-03T01:26:20"/>
  </r>
  <r>
    <n v="19156"/>
    <d v="2021-04-23T09:23:34"/>
    <n v="3"/>
    <d v="2021-04-23T12:23:34"/>
    <x v="16"/>
    <x v="2"/>
    <n v="20914"/>
    <n v="354849"/>
    <s v="UTC+3"/>
    <d v="2021-04-22T04:32:46"/>
  </r>
  <r>
    <n v="88733"/>
    <d v="2021-04-23T09:24:09"/>
    <n v="12"/>
    <d v="2021-04-23T21:24:09"/>
    <x v="19"/>
    <x v="2"/>
    <n v="20918"/>
    <n v="247233"/>
    <s v="UTC+12"/>
    <d v="2021-04-12T18:15:36"/>
  </r>
  <r>
    <n v="284039"/>
    <d v="2021-04-23T09:24:09"/>
    <n v="12"/>
    <d v="2021-04-23T21:24:09"/>
    <x v="19"/>
    <x v="2"/>
    <n v="20920"/>
    <n v="411922"/>
    <s v="UTC+12"/>
    <d v="2021-03-31T04:29:03"/>
  </r>
  <r>
    <n v="307645"/>
    <d v="2021-04-23T10:00:51"/>
    <n v="7"/>
    <d v="2021-04-23T17:00:51"/>
    <x v="7"/>
    <x v="2"/>
    <n v="20921"/>
    <n v="106814"/>
    <s v="UTC+7"/>
    <d v="2021-04-07T15:58:50"/>
  </r>
  <r>
    <n v="313340"/>
    <d v="2021-04-23T10:07:51"/>
    <n v="3"/>
    <d v="2021-04-23T13:07:51"/>
    <x v="18"/>
    <x v="2"/>
    <n v="20922"/>
    <n v="316541"/>
    <s v="UTC+3"/>
    <d v="2021-04-22T01:16:27"/>
  </r>
  <r>
    <n v="40131"/>
    <d v="2021-04-23T11:12:30"/>
    <n v="2"/>
    <d v="2021-04-23T13:12:30"/>
    <x v="18"/>
    <x v="2"/>
    <n v="20925"/>
    <n v="411922"/>
    <s v="UTC+2"/>
    <d v="2021-04-14T00:35:51"/>
  </r>
  <r>
    <n v="60817"/>
    <d v="2021-04-23T11:13:05"/>
    <n v="3"/>
    <d v="2021-04-23T14:13:05"/>
    <x v="12"/>
    <x v="2"/>
    <n v="20926"/>
    <n v="78646"/>
    <s v="UTC+3"/>
    <d v="2021-04-10T16:28:58"/>
  </r>
  <r>
    <n v="142490"/>
    <d v="2021-04-23T11:40:48"/>
    <n v="2"/>
    <d v="2021-04-23T13:40:48"/>
    <x v="18"/>
    <x v="2"/>
    <n v="20927"/>
    <n v="463334"/>
    <s v="UTC+2"/>
    <d v="2021-04-06T10:31:36"/>
  </r>
  <r>
    <n v="263436"/>
    <d v="2021-04-23T12:20:05"/>
    <n v="2"/>
    <d v="2021-04-23T14:20:05"/>
    <x v="12"/>
    <x v="2"/>
    <n v="20932"/>
    <n v="291304"/>
    <s v="UTC+2"/>
    <d v="2021-04-22T19:09:36"/>
  </r>
  <r>
    <n v="123277"/>
    <d v="2021-04-23T12:24:44"/>
    <n v="6"/>
    <d v="2021-04-23T18:24:44"/>
    <x v="21"/>
    <x v="2"/>
    <n v="20936"/>
    <n v="158978"/>
    <s v="UTC+6"/>
    <d v="2021-04-21T10:08:44"/>
  </r>
  <r>
    <n v="15046"/>
    <d v="2021-04-23T13:15:25"/>
    <n v="1"/>
    <d v="2021-04-23T14:15:25"/>
    <x v="12"/>
    <x v="2"/>
    <n v="20937"/>
    <n v="112334"/>
    <s v="UTC+1"/>
    <d v="2021-04-09T14:36:23"/>
  </r>
  <r>
    <n v="293791"/>
    <d v="2021-04-23T13:17:45"/>
    <n v="1"/>
    <d v="2021-04-23T14:17:45"/>
    <x v="12"/>
    <x v="2"/>
    <n v="20941"/>
    <n v="343491"/>
    <s v="UTC+1"/>
    <d v="2021-04-21T03:46:14"/>
  </r>
  <r>
    <n v="288379"/>
    <d v="2021-04-23T13:18:55"/>
    <n v="3"/>
    <d v="2021-04-23T16:18:55"/>
    <x v="11"/>
    <x v="2"/>
    <n v="20944"/>
    <n v="411922"/>
    <s v="UTC+3"/>
    <d v="2021-04-13T15:11:11"/>
  </r>
  <r>
    <n v="170930"/>
    <d v="2021-04-23T13:25:54"/>
    <n v="3"/>
    <d v="2021-04-23T16:25:54"/>
    <x v="11"/>
    <x v="2"/>
    <n v="20948"/>
    <n v="242428"/>
    <s v="UTC+3"/>
    <d v="2021-04-22T02:00:18"/>
  </r>
  <r>
    <n v="120399"/>
    <d v="2021-04-23T13:48:02"/>
    <n v="1"/>
    <d v="2021-04-23T14:48:02"/>
    <x v="12"/>
    <x v="2"/>
    <n v="20953"/>
    <n v="327633"/>
    <s v="UTC+1"/>
    <d v="2021-04-22T08:11:18"/>
  </r>
  <r>
    <n v="99266"/>
    <d v="2021-04-23T13:51:32"/>
    <n v="3"/>
    <d v="2021-04-23T16:51:32"/>
    <x v="11"/>
    <x v="2"/>
    <n v="20957"/>
    <n v="60239"/>
    <s v="UTC+3"/>
    <d v="2021-04-22T13:47:32"/>
  </r>
  <r>
    <n v="336623"/>
    <d v="2021-04-23T14:18:55"/>
    <n v="6"/>
    <d v="2021-04-23T20:18:55"/>
    <x v="23"/>
    <x v="2"/>
    <n v="20961"/>
    <n v="470762"/>
    <s v="UTC+6"/>
    <d v="2021-04-10T23:00:58"/>
  </r>
  <r>
    <n v="256312"/>
    <d v="2021-04-23T14:32:19"/>
    <n v="1"/>
    <d v="2021-04-23T15:32:19"/>
    <x v="10"/>
    <x v="2"/>
    <n v="20966"/>
    <n v="411922"/>
    <s v="UTC+1"/>
    <d v="2021-04-22T04:07:37"/>
  </r>
  <r>
    <n v="92922"/>
    <d v="2021-04-23T14:41:38"/>
    <n v="1"/>
    <d v="2021-04-23T15:41:38"/>
    <x v="10"/>
    <x v="2"/>
    <n v="20967"/>
    <n v="141259"/>
    <s v="UTC+1"/>
    <d v="2021-04-17T03:07:19"/>
  </r>
  <r>
    <n v="303287"/>
    <d v="2021-04-23T14:43:23"/>
    <n v="4"/>
    <d v="2021-04-23T18:43:23"/>
    <x v="21"/>
    <x v="2"/>
    <n v="20969"/>
    <n v="158978"/>
    <s v="UTC+4"/>
    <d v="2021-04-12T10:19:22"/>
  </r>
  <r>
    <n v="347540"/>
    <d v="2021-04-23T14:48:02"/>
    <n v="0"/>
    <d v="2021-04-23T14:48:02"/>
    <x v="12"/>
    <x v="2"/>
    <n v="20973"/>
    <n v="382975"/>
    <s v="UTC+0"/>
    <d v="2021-04-21T02:34:15"/>
  </r>
  <r>
    <n v="50329"/>
    <d v="2021-04-23T14:53:17"/>
    <n v="1"/>
    <d v="2021-04-23T15:53:17"/>
    <x v="10"/>
    <x v="2"/>
    <n v="20974"/>
    <n v="381905"/>
    <s v="UTC+1"/>
    <d v="2021-04-10T17:32:47"/>
  </r>
  <r>
    <n v="302416"/>
    <d v="2021-04-23T15:15:50"/>
    <n v="0"/>
    <d v="2021-04-23T15:15:50"/>
    <x v="10"/>
    <x v="2"/>
    <n v="20979"/>
    <n v="81226"/>
    <s v="UTC+0"/>
    <d v="2021-04-21T13:21:54"/>
  </r>
  <r>
    <n v="150466"/>
    <d v="2021-04-23T15:48:29"/>
    <n v="2"/>
    <d v="2021-04-23T17:48:29"/>
    <x v="7"/>
    <x v="2"/>
    <n v="20982"/>
    <n v="439981"/>
    <s v="UTC+2"/>
    <d v="2021-04-09T17:57:44"/>
  </r>
  <r>
    <n v="69823"/>
    <d v="2021-04-23T15:49:12"/>
    <n v="1"/>
    <d v="2021-04-23T16:49:12"/>
    <x v="11"/>
    <x v="2"/>
    <n v="20986"/>
    <n v="472712"/>
    <s v="UTC+1"/>
    <d v="2021-04-19T21:52:13"/>
  </r>
  <r>
    <n v="137791"/>
    <d v="2021-04-23T15:49:12"/>
    <n v="1"/>
    <d v="2021-04-23T16:49:12"/>
    <x v="11"/>
    <x v="2"/>
    <n v="20989"/>
    <n v="250679"/>
    <s v="UTC+1"/>
    <d v="2021-04-23T03:38:12"/>
  </r>
  <r>
    <n v="16897"/>
    <d v="2021-04-23T16:09:00"/>
    <n v="3"/>
    <d v="2021-04-23T19:09:00"/>
    <x v="14"/>
    <x v="2"/>
    <n v="20991"/>
    <n v="138209"/>
    <s v="UTC+3"/>
    <d v="2021-04-15T09:27:00"/>
  </r>
  <r>
    <n v="125034"/>
    <d v="2021-04-23T16:12:30"/>
    <n v="1"/>
    <d v="2021-04-23T17:12:30"/>
    <x v="7"/>
    <x v="2"/>
    <n v="20995"/>
    <n v="250679"/>
    <s v="UTC+1"/>
    <d v="2021-04-22T04:46:54"/>
  </r>
  <r>
    <n v="74288"/>
    <d v="2021-04-23T16:21:49"/>
    <n v="1"/>
    <d v="2021-04-23T17:21:49"/>
    <x v="7"/>
    <x v="2"/>
    <n v="20999"/>
    <n v="178403"/>
    <s v="UTC+1"/>
    <d v="2021-04-10T14:43:12"/>
  </r>
  <r>
    <n v="155583"/>
    <d v="2021-04-23T16:24:44"/>
    <n v="2"/>
    <d v="2021-04-23T18:24:44"/>
    <x v="21"/>
    <x v="2"/>
    <n v="21004"/>
    <n v="250679"/>
    <s v="UTC+2"/>
    <d v="2021-04-15T00:04:37"/>
  </r>
  <r>
    <n v="291657"/>
    <d v="2021-04-23T16:25:54"/>
    <n v="0"/>
    <d v="2021-04-23T16:25:54"/>
    <x v="11"/>
    <x v="2"/>
    <n v="21007"/>
    <n v="19124"/>
    <s v="UTC+0"/>
    <d v="2021-04-12T15:27:10"/>
  </r>
  <r>
    <n v="182227"/>
    <d v="2021-04-23T16:32:38"/>
    <n v="1"/>
    <d v="2021-04-23T17:32:38"/>
    <x v="7"/>
    <x v="2"/>
    <n v="21010"/>
    <n v="153893"/>
    <s v="UTC+1"/>
    <d v="2021-04-20T17:36:05"/>
  </r>
  <r>
    <n v="268373"/>
    <d v="2021-04-23T16:45:07"/>
    <n v="5"/>
    <d v="2021-04-23T21:45:07"/>
    <x v="19"/>
    <x v="2"/>
    <n v="21014"/>
    <n v="275489"/>
    <s v="UTC+5"/>
    <d v="2021-04-09T06:53:34"/>
  </r>
  <r>
    <n v="319527"/>
    <d v="2021-04-23T16:45:07"/>
    <n v="1"/>
    <d v="2021-04-23T17:45:07"/>
    <x v="7"/>
    <x v="2"/>
    <n v="21017"/>
    <n v="244574"/>
    <s v="UTC+1"/>
    <d v="2021-04-09T22:48:44"/>
  </r>
  <r>
    <n v="335417"/>
    <d v="2021-04-23T16:45:07"/>
    <n v="1"/>
    <d v="2021-04-23T17:45:07"/>
    <x v="7"/>
    <x v="2"/>
    <n v="21021"/>
    <n v="81970"/>
    <s v="UTC+1"/>
    <d v="2021-04-23T09:44:24"/>
  </r>
  <r>
    <n v="51999"/>
    <d v="2021-04-23T16:45:42"/>
    <n v="2"/>
    <d v="2021-04-23T18:45:42"/>
    <x v="21"/>
    <x v="2"/>
    <n v="21025"/>
    <n v="253722"/>
    <s v="UTC+2"/>
    <d v="2021-04-17T20:18:15"/>
  </r>
  <r>
    <n v="207825"/>
    <d v="2021-04-23T16:46:52"/>
    <n v="0"/>
    <d v="2021-04-23T16:46:52"/>
    <x v="11"/>
    <x v="2"/>
    <n v="21026"/>
    <n v="230507"/>
    <s v="UTC+0"/>
    <d v="2021-04-20T22:45:32"/>
  </r>
  <r>
    <n v="235074"/>
    <d v="2021-04-23T16:48:00"/>
    <n v="0"/>
    <d v="2021-04-23T16:48:00"/>
    <x v="11"/>
    <x v="2"/>
    <n v="21028"/>
    <n v="351192"/>
    <s v="UTC+0"/>
    <d v="2021-04-21T08:19:24"/>
  </r>
  <r>
    <n v="177318"/>
    <d v="2021-04-23T16:48:02"/>
    <n v="2"/>
    <d v="2021-04-23T18:48:02"/>
    <x v="21"/>
    <x v="2"/>
    <n v="21030"/>
    <n v="439981"/>
    <s v="UTC+2"/>
    <d v="2021-04-14T22:57:51"/>
  </r>
  <r>
    <n v="266896"/>
    <d v="2021-04-23T16:48:02"/>
    <n v="2"/>
    <d v="2021-04-23T18:48:02"/>
    <x v="21"/>
    <x v="2"/>
    <n v="21033"/>
    <n v="250679"/>
    <s v="UTC+2"/>
    <d v="2021-04-10T08:04:09"/>
  </r>
  <r>
    <n v="323645"/>
    <d v="2021-04-23T16:48:02"/>
    <n v="2"/>
    <d v="2021-04-23T18:48:02"/>
    <x v="21"/>
    <x v="2"/>
    <n v="21037"/>
    <n v="158978"/>
    <s v="UTC+2"/>
    <d v="2021-04-22T16:32:05"/>
  </r>
  <r>
    <n v="33028"/>
    <d v="2021-04-23T16:49:12"/>
    <n v="4"/>
    <d v="2021-04-23T20:49:12"/>
    <x v="23"/>
    <x v="2"/>
    <n v="21041"/>
    <n v="241713"/>
    <s v="UTC+4"/>
    <d v="2021-04-18T17:41:44"/>
  </r>
  <r>
    <n v="19883"/>
    <d v="2021-04-23T16:49:47"/>
    <n v="1"/>
    <d v="2021-04-23T17:49:47"/>
    <x v="7"/>
    <x v="2"/>
    <n v="21046"/>
    <n v="156678"/>
    <s v="UTC+1"/>
    <d v="2021-04-22T06:28:59"/>
  </r>
  <r>
    <n v="217204"/>
    <d v="2021-04-23T16:49:47"/>
    <n v="1"/>
    <d v="2021-04-23T17:49:47"/>
    <x v="7"/>
    <x v="2"/>
    <n v="21051"/>
    <n v="347008"/>
    <s v="UTC+1"/>
    <d v="2021-04-22T23:29:22"/>
  </r>
  <r>
    <n v="283042"/>
    <d v="2021-04-23T16:49:47"/>
    <n v="1"/>
    <d v="2021-04-23T17:49:47"/>
    <x v="7"/>
    <x v="2"/>
    <n v="21053"/>
    <n v="121858"/>
    <s v="UTC+1"/>
    <d v="2021-04-21T19:45:06"/>
  </r>
  <r>
    <n v="215284"/>
    <d v="2021-04-23T16:50:22"/>
    <n v="2"/>
    <d v="2021-04-23T18:50:22"/>
    <x v="21"/>
    <x v="2"/>
    <n v="21056"/>
    <n v="148309"/>
    <s v="UTC+2"/>
    <d v="2021-04-09T19:41:07"/>
  </r>
  <r>
    <n v="220967"/>
    <d v="2021-04-23T16:50:22"/>
    <n v="2"/>
    <d v="2021-04-23T18:50:22"/>
    <x v="21"/>
    <x v="2"/>
    <n v="21058"/>
    <n v="382118"/>
    <s v="UTC+2"/>
    <d v="2021-04-22T12:13:49"/>
  </r>
  <r>
    <n v="105124"/>
    <d v="2021-04-23T16:50:57"/>
    <n v="3"/>
    <d v="2021-04-23T19:50:57"/>
    <x v="14"/>
    <x v="2"/>
    <n v="21059"/>
    <n v="137670"/>
    <s v="UTC+3"/>
    <d v="2021-04-23T05:11:46"/>
  </r>
  <r>
    <n v="81234"/>
    <d v="2021-04-23T16:52:07"/>
    <n v="1"/>
    <d v="2021-04-23T17:52:07"/>
    <x v="7"/>
    <x v="2"/>
    <n v="21062"/>
    <n v="379939"/>
    <s v="UTC+1"/>
    <d v="2021-04-02T06:15:53"/>
  </r>
  <r>
    <n v="167489"/>
    <d v="2021-04-23T16:52:07"/>
    <n v="1"/>
    <d v="2021-04-23T17:52:07"/>
    <x v="7"/>
    <x v="2"/>
    <n v="21066"/>
    <n v="286726"/>
    <s v="UTC+1"/>
    <d v="2021-04-22T17:55:48"/>
  </r>
  <r>
    <n v="273594"/>
    <d v="2021-04-23T16:52:07"/>
    <n v="1"/>
    <d v="2021-04-23T17:52:07"/>
    <x v="7"/>
    <x v="2"/>
    <n v="21070"/>
    <n v="118549"/>
    <s v="UTC+1"/>
    <d v="2021-04-22T05:50:59"/>
  </r>
  <r>
    <n v="338159"/>
    <d v="2021-04-23T16:52:07"/>
    <n v="1"/>
    <d v="2021-04-23T17:52:07"/>
    <x v="7"/>
    <x v="2"/>
    <n v="21074"/>
    <n v="469849"/>
    <s v="UTC+1"/>
    <d v="2021-04-22T05:59:38"/>
  </r>
  <r>
    <n v="250972"/>
    <d v="2021-04-23T16:53:52"/>
    <n v="0"/>
    <d v="2021-04-23T16:53:52"/>
    <x v="11"/>
    <x v="2"/>
    <n v="21076"/>
    <n v="112131"/>
    <s v="UTC+0"/>
    <d v="2021-04-11T22:03:09"/>
  </r>
  <r>
    <n v="125165"/>
    <d v="2021-04-23T16:54:27"/>
    <n v="1"/>
    <d v="2021-04-23T17:54:27"/>
    <x v="7"/>
    <x v="2"/>
    <n v="21081"/>
    <n v="58137"/>
    <s v="UTC+1"/>
    <d v="2021-04-22T01:02:38"/>
  </r>
  <r>
    <n v="112325"/>
    <d v="2021-04-23T16:55:02"/>
    <n v="6"/>
    <d v="2021-04-23T22:55:02"/>
    <x v="20"/>
    <x v="2"/>
    <n v="21082"/>
    <n v="432277"/>
    <s v="UTC+6"/>
    <d v="2021-04-22T00:17:17"/>
  </r>
  <r>
    <n v="338338"/>
    <d v="2021-04-23T16:55:02"/>
    <n v="2"/>
    <d v="2021-04-23T18:55:02"/>
    <x v="21"/>
    <x v="2"/>
    <n v="21083"/>
    <n v="145779"/>
    <s v="UTC+2"/>
    <d v="2021-04-20T18:06:53"/>
  </r>
  <r>
    <n v="65838"/>
    <d v="2021-04-23T16:55:37"/>
    <n v="3"/>
    <d v="2021-04-23T19:55:37"/>
    <x v="14"/>
    <x v="2"/>
    <n v="21086"/>
    <n v="42035"/>
    <s v="UTC+3"/>
    <d v="2021-03-30T10:44:46"/>
  </r>
  <r>
    <n v="8186"/>
    <d v="2021-04-23T16:55:41"/>
    <n v="1"/>
    <d v="2021-04-23T17:55:41"/>
    <x v="7"/>
    <x v="2"/>
    <n v="21090"/>
    <n v="12149"/>
    <s v="UTC+1"/>
    <d v="2021-04-12T15:07:25"/>
  </r>
  <r>
    <n v="12388"/>
    <d v="2021-04-23T16:56:12"/>
    <n v="0"/>
    <d v="2021-04-23T16:56:12"/>
    <x v="11"/>
    <x v="2"/>
    <n v="21095"/>
    <n v="158978"/>
    <s v="UTC+0"/>
    <d v="2021-04-22T18:36:36"/>
  </r>
  <r>
    <n v="26973"/>
    <d v="2021-04-23T16:56:47"/>
    <n v="1"/>
    <d v="2021-04-23T17:56:47"/>
    <x v="7"/>
    <x v="2"/>
    <n v="21098"/>
    <n v="470762"/>
    <s v="UTC+1"/>
    <d v="2021-04-22T12:42:33"/>
  </r>
  <r>
    <n v="221594"/>
    <d v="2021-04-23T16:56:47"/>
    <n v="1"/>
    <d v="2021-04-23T17:56:47"/>
    <x v="7"/>
    <x v="2"/>
    <n v="21102"/>
    <n v="411922"/>
    <s v="UTC+1"/>
    <d v="2021-04-15T05:21:36"/>
  </r>
  <r>
    <n v="222686"/>
    <d v="2021-04-23T16:57:21"/>
    <n v="2"/>
    <d v="2021-04-23T18:57:21"/>
    <x v="21"/>
    <x v="2"/>
    <n v="21105"/>
    <n v="371795"/>
    <s v="UTC+2"/>
    <d v="2021-04-23T10:55:31"/>
  </r>
  <r>
    <n v="85520"/>
    <d v="2021-04-23T16:58:31"/>
    <n v="0"/>
    <d v="2021-04-23T16:58:31"/>
    <x v="11"/>
    <x v="2"/>
    <n v="21107"/>
    <n v="284536"/>
    <s v="UTC+0"/>
    <d v="2021-04-22T11:02:29"/>
  </r>
  <r>
    <n v="325678"/>
    <d v="2021-04-23T16:58:31"/>
    <n v="0"/>
    <d v="2021-04-23T16:58:31"/>
    <x v="11"/>
    <x v="2"/>
    <n v="21110"/>
    <n v="411922"/>
    <s v="UTC+0"/>
    <d v="2021-04-13T21:01:20"/>
  </r>
  <r>
    <n v="117109"/>
    <d v="2021-04-23T16:59:41"/>
    <n v="2"/>
    <d v="2021-04-23T18:59:41"/>
    <x v="21"/>
    <x v="2"/>
    <n v="21112"/>
    <n v="411922"/>
    <s v="UTC+2"/>
    <d v="2021-04-22T00:28:25"/>
  </r>
  <r>
    <n v="281194"/>
    <d v="2021-04-23T16:59:41"/>
    <n v="2"/>
    <d v="2021-04-23T18:59:41"/>
    <x v="21"/>
    <x v="2"/>
    <n v="21113"/>
    <n v="466414"/>
    <s v="UTC+2"/>
    <d v="2021-04-22T23:09:19"/>
  </r>
  <r>
    <n v="294568"/>
    <d v="2021-04-23T16:59:41"/>
    <n v="2"/>
    <d v="2021-04-23T18:59:41"/>
    <x v="21"/>
    <x v="2"/>
    <n v="21115"/>
    <n v="293657"/>
    <s v="UTC+2"/>
    <d v="2021-04-22T22:07:59"/>
  </r>
  <r>
    <n v="69973"/>
    <d v="2021-04-23T17:01:26"/>
    <n v="1"/>
    <d v="2021-04-23T18:01:26"/>
    <x v="21"/>
    <x v="2"/>
    <n v="21120"/>
    <n v="411922"/>
    <s v="UTC+1"/>
    <d v="2021-04-22T02:13:16"/>
  </r>
  <r>
    <n v="341413"/>
    <d v="2021-04-23T17:02:36"/>
    <n v="3"/>
    <d v="2021-04-23T20:02:36"/>
    <x v="23"/>
    <x v="2"/>
    <n v="21122"/>
    <n v="21760"/>
    <s v="UTC+3"/>
    <d v="2021-04-08T20:09:25"/>
  </r>
  <r>
    <n v="217906"/>
    <d v="2021-04-23T17:04:19"/>
    <n v="1"/>
    <d v="2021-04-23T18:04:19"/>
    <x v="21"/>
    <x v="2"/>
    <n v="21126"/>
    <n v="250771"/>
    <s v="UTC+1"/>
    <d v="2021-04-22T01:35:41"/>
  </r>
  <r>
    <n v="21019"/>
    <d v="2021-04-23T17:04:56"/>
    <n v="3"/>
    <d v="2021-04-23T20:04:56"/>
    <x v="23"/>
    <x v="2"/>
    <n v="21130"/>
    <n v="187136"/>
    <s v="UTC+3"/>
    <d v="2021-04-07T07:29:32"/>
  </r>
  <r>
    <n v="60792"/>
    <d v="2021-04-23T17:05:31"/>
    <n v="0"/>
    <d v="2021-04-23T17:05:31"/>
    <x v="7"/>
    <x v="2"/>
    <n v="21131"/>
    <n v="65383"/>
    <s v="UTC+0"/>
    <d v="2021-04-23T00:06:42"/>
  </r>
  <r>
    <n v="80738"/>
    <d v="2021-04-23T17:06:06"/>
    <n v="1"/>
    <d v="2021-04-23T18:06:06"/>
    <x v="21"/>
    <x v="2"/>
    <n v="21136"/>
    <n v="250679"/>
    <s v="UTC+1"/>
    <d v="2021-04-22T23:48:34"/>
  </r>
  <r>
    <n v="301936"/>
    <d v="2021-04-23T17:06:06"/>
    <n v="1"/>
    <d v="2021-04-23T18:06:06"/>
    <x v="21"/>
    <x v="2"/>
    <n v="21140"/>
    <n v="125190"/>
    <s v="UTC+1"/>
    <d v="2021-04-14T03:08:07"/>
  </r>
  <r>
    <n v="342703"/>
    <d v="2021-04-23T17:06:06"/>
    <n v="1"/>
    <d v="2021-04-23T18:06:06"/>
    <x v="21"/>
    <x v="2"/>
    <n v="21144"/>
    <n v="394819"/>
    <s v="UTC+1"/>
    <d v="2021-04-23T05:07:55"/>
  </r>
  <r>
    <n v="221671"/>
    <d v="2021-04-23T17:09:00"/>
    <n v="2"/>
    <d v="2021-04-23T19:09:00"/>
    <x v="14"/>
    <x v="2"/>
    <n v="21148"/>
    <n v="331511"/>
    <s v="UTC+2"/>
    <d v="2021-03-30T13:51:00"/>
  </r>
  <r>
    <n v="137262"/>
    <d v="2021-04-23T17:09:35"/>
    <n v="3"/>
    <d v="2021-04-23T20:09:35"/>
    <x v="23"/>
    <x v="2"/>
    <n v="21150"/>
    <n v="158978"/>
    <s v="UTC+3"/>
    <d v="2021-04-22T23:35:04"/>
  </r>
  <r>
    <n v="117696"/>
    <d v="2021-04-23T17:11:20"/>
    <n v="2"/>
    <d v="2021-04-23T19:11:20"/>
    <x v="14"/>
    <x v="2"/>
    <n v="21151"/>
    <n v="303699"/>
    <s v="UTC+2"/>
    <d v="2021-04-08T20:45:22"/>
  </r>
  <r>
    <n v="220977"/>
    <d v="2021-04-23T17:12:30"/>
    <n v="0"/>
    <d v="2021-04-23T17:12:30"/>
    <x v="7"/>
    <x v="2"/>
    <n v="21154"/>
    <n v="118549"/>
    <s v="UTC+0"/>
    <d v="2021-04-17T13:14:59"/>
  </r>
  <r>
    <n v="116017"/>
    <d v="2021-04-23T17:13:40"/>
    <n v="2"/>
    <d v="2021-04-23T19:13:40"/>
    <x v="14"/>
    <x v="2"/>
    <n v="21155"/>
    <n v="68991"/>
    <s v="UTC+2"/>
    <d v="2021-04-22T11:31:19"/>
  </r>
  <r>
    <n v="272141"/>
    <d v="2021-04-23T17:13:40"/>
    <n v="2"/>
    <d v="2021-04-23T19:13:40"/>
    <x v="14"/>
    <x v="2"/>
    <n v="21156"/>
    <n v="250679"/>
    <s v="UTC+2"/>
    <d v="2021-04-21T19:24:55"/>
  </r>
  <r>
    <n v="75778"/>
    <d v="2021-04-23T17:14:15"/>
    <n v="3"/>
    <d v="2021-04-23T20:14:15"/>
    <x v="23"/>
    <x v="2"/>
    <n v="21161"/>
    <n v="21760"/>
    <s v="UTC+3"/>
    <d v="2021-04-22T17:46:41"/>
  </r>
  <r>
    <n v="116306"/>
    <d v="2021-04-23T17:16:00"/>
    <n v="2"/>
    <d v="2021-04-23T19:16:00"/>
    <x v="14"/>
    <x v="2"/>
    <n v="21163"/>
    <n v="266426"/>
    <s v="UTC+2"/>
    <d v="2021-04-23T04:11:35"/>
  </r>
  <r>
    <n v="160940"/>
    <d v="2021-04-23T17:16:00"/>
    <n v="2"/>
    <d v="2021-04-23T19:16:00"/>
    <x v="14"/>
    <x v="2"/>
    <n v="21167"/>
    <n v="118549"/>
    <s v="UTC+2"/>
    <d v="2021-04-22T22:28:02"/>
  </r>
  <r>
    <n v="339517"/>
    <d v="2021-04-23T17:16:00"/>
    <n v="2"/>
    <d v="2021-04-23T19:16:00"/>
    <x v="14"/>
    <x v="2"/>
    <n v="21172"/>
    <n v="415536"/>
    <s v="UTC+2"/>
    <d v="2021-04-22T12:11:14"/>
  </r>
  <r>
    <n v="303727"/>
    <d v="2021-04-23T17:17:45"/>
    <n v="1"/>
    <d v="2021-04-23T18:17:45"/>
    <x v="21"/>
    <x v="2"/>
    <n v="21177"/>
    <n v="191893"/>
    <s v="UTC+1"/>
    <d v="2021-04-19T09:44:13"/>
  </r>
  <r>
    <n v="129315"/>
    <d v="2021-04-23T17:18:20"/>
    <n v="2"/>
    <d v="2021-04-23T19:18:20"/>
    <x v="14"/>
    <x v="2"/>
    <n v="21179"/>
    <n v="62401"/>
    <s v="UTC+2"/>
    <d v="2021-04-22T09:55:31"/>
  </r>
  <r>
    <n v="322896"/>
    <d v="2021-04-23T17:18:55"/>
    <n v="3"/>
    <d v="2021-04-23T20:18:55"/>
    <x v="23"/>
    <x v="2"/>
    <n v="21183"/>
    <n v="396575"/>
    <s v="UTC+3"/>
    <d v="2021-04-22T18:07:11"/>
  </r>
  <r>
    <n v="157119"/>
    <d v="2021-04-23T17:20:05"/>
    <n v="1"/>
    <d v="2021-04-23T18:20:05"/>
    <x v="21"/>
    <x v="2"/>
    <n v="21187"/>
    <n v="324893"/>
    <s v="UTC+1"/>
    <d v="2021-04-22T17:11:37"/>
  </r>
  <r>
    <n v="338086"/>
    <d v="2021-04-23T17:21:14"/>
    <n v="3"/>
    <d v="2021-04-23T20:21:14"/>
    <x v="23"/>
    <x v="2"/>
    <n v="21192"/>
    <n v="178230"/>
    <s v="UTC+3"/>
    <d v="2021-04-16T22:18:05"/>
  </r>
  <r>
    <n v="342391"/>
    <d v="2021-04-23T17:21:49"/>
    <n v="0"/>
    <d v="2021-04-23T17:21:49"/>
    <x v="7"/>
    <x v="2"/>
    <n v="21193"/>
    <n v="259049"/>
    <s v="UTC+0"/>
    <d v="2021-04-22T07:06:12"/>
  </r>
  <r>
    <n v="161158"/>
    <d v="2021-04-23T17:22:24"/>
    <n v="1"/>
    <d v="2021-04-23T18:22:24"/>
    <x v="21"/>
    <x v="2"/>
    <n v="21196"/>
    <n v="179296"/>
    <s v="UTC+1"/>
    <d v="2021-04-22T06:02:07"/>
  </r>
  <r>
    <n v="231300"/>
    <d v="2021-04-23T17:22:24"/>
    <n v="1"/>
    <d v="2021-04-23T18:22:24"/>
    <x v="21"/>
    <x v="2"/>
    <n v="21200"/>
    <n v="295638"/>
    <s v="UTC+1"/>
    <d v="2021-04-22T23:46:26"/>
  </r>
  <r>
    <n v="92891"/>
    <d v="2021-04-23T17:23:34"/>
    <n v="3"/>
    <d v="2021-04-23T20:23:34"/>
    <x v="23"/>
    <x v="2"/>
    <n v="21202"/>
    <n v="409488"/>
    <s v="UTC+3"/>
    <d v="2021-04-22T16:53:22"/>
  </r>
  <r>
    <n v="297493"/>
    <d v="2021-04-23T17:23:34"/>
    <n v="3"/>
    <d v="2021-04-23T20:23:34"/>
    <x v="23"/>
    <x v="2"/>
    <n v="21204"/>
    <n v="77304"/>
    <s v="UTC+3"/>
    <d v="2021-04-23T04:27:56"/>
  </r>
  <r>
    <n v="298026"/>
    <d v="2021-04-23T17:24:44"/>
    <n v="5"/>
    <d v="2021-04-23T22:24:44"/>
    <x v="20"/>
    <x v="2"/>
    <n v="21207"/>
    <n v="242428"/>
    <s v="UTC+5"/>
    <d v="2021-03-31T19:40:53"/>
  </r>
  <r>
    <n v="136135"/>
    <d v="2021-04-23T17:25:55"/>
    <n v="1"/>
    <d v="2021-04-23T18:25:55"/>
    <x v="21"/>
    <x v="2"/>
    <n v="21209"/>
    <n v="411922"/>
    <s v="UTC+1"/>
    <d v="2021-04-22T12:54:07"/>
  </r>
  <r>
    <n v="204367"/>
    <d v="2021-04-23T17:26:29"/>
    <n v="0"/>
    <d v="2021-04-23T17:26:29"/>
    <x v="7"/>
    <x v="2"/>
    <n v="21212"/>
    <n v="411922"/>
    <s v="UTC+0"/>
    <d v="2021-04-22T17:16:18"/>
  </r>
  <r>
    <n v="175486"/>
    <d v="2021-04-23T17:27:04"/>
    <n v="1"/>
    <d v="2021-04-23T18:27:04"/>
    <x v="21"/>
    <x v="2"/>
    <n v="21215"/>
    <n v="118549"/>
    <s v="UTC+1"/>
    <d v="2021-04-22T06:11:58"/>
  </r>
  <r>
    <n v="343806"/>
    <d v="2021-04-23T17:27:39"/>
    <n v="2"/>
    <d v="2021-04-23T19:27:39"/>
    <x v="14"/>
    <x v="2"/>
    <n v="21216"/>
    <n v="56323"/>
    <s v="UTC+2"/>
    <d v="2021-04-14T16:55:18"/>
  </r>
  <r>
    <n v="326375"/>
    <d v="2021-04-23T17:28:14"/>
    <n v="3"/>
    <d v="2021-04-23T20:28:14"/>
    <x v="23"/>
    <x v="2"/>
    <n v="21219"/>
    <n v="88863"/>
    <s v="UTC+3"/>
    <d v="2021-04-02T08:34:35"/>
  </r>
  <r>
    <n v="13882"/>
    <d v="2021-04-23T17:28:49"/>
    <n v="0"/>
    <d v="2021-04-23T17:28:49"/>
    <x v="7"/>
    <x v="2"/>
    <n v="21223"/>
    <n v="411922"/>
    <s v="UTC+0"/>
    <d v="2021-04-16T01:09:57"/>
  </r>
  <r>
    <n v="227841"/>
    <d v="2021-04-23T17:28:49"/>
    <n v="0"/>
    <d v="2021-04-23T17:28:49"/>
    <x v="7"/>
    <x v="2"/>
    <n v="21228"/>
    <n v="172438"/>
    <s v="UTC+0"/>
    <d v="2021-04-23T05:11:29"/>
  </r>
  <r>
    <n v="109161"/>
    <d v="2021-04-23T17:29:24"/>
    <n v="1"/>
    <d v="2021-04-23T18:29:24"/>
    <x v="21"/>
    <x v="2"/>
    <n v="21231"/>
    <n v="411922"/>
    <s v="UTC+1"/>
    <d v="2021-04-10T04:49:25"/>
  </r>
  <r>
    <n v="308000"/>
    <d v="2021-04-23T17:29:59"/>
    <n v="2"/>
    <d v="2021-04-23T19:29:59"/>
    <x v="14"/>
    <x v="2"/>
    <n v="21236"/>
    <n v="411922"/>
    <s v="UTC+2"/>
    <d v="2021-04-21T20:47:54"/>
  </r>
  <r>
    <n v="43617"/>
    <d v="2021-04-23T17:30:34"/>
    <n v="3"/>
    <d v="2021-04-23T20:30:34"/>
    <x v="23"/>
    <x v="2"/>
    <n v="21238"/>
    <n v="441908"/>
    <s v="UTC+3"/>
    <d v="2021-03-31T01:24:24"/>
  </r>
  <r>
    <n v="262511"/>
    <d v="2021-04-23T17:30:34"/>
    <n v="3"/>
    <d v="2021-04-23T20:30:34"/>
    <x v="23"/>
    <x v="2"/>
    <n v="21241"/>
    <n v="155428"/>
    <s v="UTC+3"/>
    <d v="2021-04-23T10:13:43"/>
  </r>
  <r>
    <n v="123805"/>
    <d v="2021-04-23T17:31:09"/>
    <n v="0"/>
    <d v="2021-04-23T17:31:09"/>
    <x v="7"/>
    <x v="2"/>
    <n v="21246"/>
    <n v="252311"/>
    <s v="UTC+0"/>
    <d v="2021-04-22T18:42:36"/>
  </r>
  <r>
    <n v="135684"/>
    <d v="2021-04-23T17:32:53"/>
    <n v="3"/>
    <d v="2021-04-23T20:32:53"/>
    <x v="23"/>
    <x v="2"/>
    <n v="21251"/>
    <n v="419184"/>
    <s v="UTC+3"/>
    <d v="2021-04-22T00:26:20"/>
  </r>
  <r>
    <n v="251315"/>
    <d v="2021-04-23T17:32:53"/>
    <n v="3"/>
    <d v="2021-04-23T20:32:53"/>
    <x v="23"/>
    <x v="2"/>
    <n v="21253"/>
    <n v="118549"/>
    <s v="UTC+3"/>
    <d v="2021-04-22T06:32:46"/>
  </r>
  <r>
    <n v="189976"/>
    <d v="2021-04-23T17:34:03"/>
    <n v="1"/>
    <d v="2021-04-23T18:34:03"/>
    <x v="21"/>
    <x v="2"/>
    <n v="21256"/>
    <n v="454895"/>
    <s v="UTC+1"/>
    <d v="2021-04-22T00:30:57"/>
  </r>
  <r>
    <n v="216548"/>
    <d v="2021-04-23T17:34:03"/>
    <n v="1"/>
    <d v="2021-04-23T18:34:03"/>
    <x v="21"/>
    <x v="2"/>
    <n v="21258"/>
    <n v="78362"/>
    <s v="UTC+1"/>
    <d v="2021-04-22T01:23:48"/>
  </r>
  <r>
    <n v="148604"/>
    <d v="2021-04-23T17:34:38"/>
    <n v="2"/>
    <d v="2021-04-23T19:34:38"/>
    <x v="14"/>
    <x v="2"/>
    <n v="21259"/>
    <n v="182191"/>
    <s v="UTC+2"/>
    <d v="2021-04-01T19:38:58"/>
  </r>
  <r>
    <n v="134434"/>
    <d v="2021-04-23T17:35:13"/>
    <n v="3"/>
    <d v="2021-04-23T20:35:13"/>
    <x v="23"/>
    <x v="2"/>
    <n v="21261"/>
    <n v="133619"/>
    <s v="UTC+3"/>
    <d v="2021-04-23T00:57:34"/>
  </r>
  <r>
    <n v="267212"/>
    <d v="2021-04-23T17:36:23"/>
    <n v="1"/>
    <d v="2021-04-23T18:36:23"/>
    <x v="21"/>
    <x v="2"/>
    <n v="21262"/>
    <n v="154256"/>
    <s v="UTC+1"/>
    <d v="2021-04-22T18:46:15"/>
  </r>
  <r>
    <n v="25822"/>
    <d v="2021-04-23T17:38:43"/>
    <n v="1"/>
    <d v="2021-04-23T18:38:43"/>
    <x v="21"/>
    <x v="2"/>
    <n v="21267"/>
    <n v="254768"/>
    <s v="UTC+1"/>
    <d v="2021-04-22T18:46:52"/>
  </r>
  <r>
    <n v="20928"/>
    <d v="2021-04-23T17:39:18"/>
    <n v="2"/>
    <d v="2021-04-23T19:39:18"/>
    <x v="14"/>
    <x v="2"/>
    <n v="21268"/>
    <n v="347393"/>
    <s v="UTC+2"/>
    <d v="2021-04-22T06:38:45"/>
  </r>
  <r>
    <n v="90938"/>
    <d v="2021-04-23T17:39:22"/>
    <n v="2"/>
    <d v="2021-04-23T19:39:22"/>
    <x v="14"/>
    <x v="2"/>
    <n v="21271"/>
    <n v="285680"/>
    <s v="UTC+2"/>
    <d v="2021-04-21T19:39:06"/>
  </r>
  <r>
    <n v="246013"/>
    <d v="2021-04-23T17:40:19"/>
    <n v="1"/>
    <d v="2021-04-23T18:40:19"/>
    <x v="21"/>
    <x v="2"/>
    <n v="21274"/>
    <n v="401945"/>
    <s v="UTC+1"/>
    <d v="2021-04-14T02:50:13"/>
  </r>
  <r>
    <n v="6744"/>
    <d v="2021-04-23T17:41:03"/>
    <n v="1"/>
    <d v="2021-04-23T18:41:03"/>
    <x v="21"/>
    <x v="2"/>
    <n v="21277"/>
    <n v="359578"/>
    <s v="UTC+1"/>
    <d v="2021-04-21T19:09:32"/>
  </r>
  <r>
    <n v="24387"/>
    <d v="2021-04-23T17:41:03"/>
    <n v="1"/>
    <d v="2021-04-23T18:41:03"/>
    <x v="21"/>
    <x v="2"/>
    <n v="21281"/>
    <n v="304722"/>
    <s v="UTC+1"/>
    <d v="2021-04-22T17:53:54"/>
  </r>
  <r>
    <n v="170516"/>
    <d v="2021-04-23T17:41:03"/>
    <n v="1"/>
    <d v="2021-04-23T18:41:03"/>
    <x v="21"/>
    <x v="2"/>
    <n v="21283"/>
    <n v="341333"/>
    <s v="UTC+1"/>
    <d v="2021-04-23T09:51:13"/>
  </r>
  <r>
    <n v="79702"/>
    <d v="2021-04-23T17:41:38"/>
    <n v="2"/>
    <d v="2021-04-23T19:41:38"/>
    <x v="14"/>
    <x v="2"/>
    <n v="21286"/>
    <n v="158978"/>
    <s v="UTC+2"/>
    <d v="2021-04-17T05:09:34"/>
  </r>
  <r>
    <n v="108497"/>
    <d v="2021-04-23T17:42:48"/>
    <n v="0"/>
    <d v="2021-04-23T17:42:48"/>
    <x v="7"/>
    <x v="2"/>
    <n v="21291"/>
    <n v="473323"/>
    <s v="UTC+0"/>
    <d v="2021-04-22T23:42:56"/>
  </r>
  <r>
    <n v="193018"/>
    <d v="2021-04-23T17:42:48"/>
    <n v="0"/>
    <d v="2021-04-23T17:42:48"/>
    <x v="7"/>
    <x v="2"/>
    <n v="21292"/>
    <n v="439981"/>
    <s v="UTC+0"/>
    <d v="2021-04-21T13:58:53"/>
  </r>
  <r>
    <n v="320979"/>
    <d v="2021-04-23T17:42:48"/>
    <n v="0"/>
    <d v="2021-04-23T17:42:48"/>
    <x v="7"/>
    <x v="2"/>
    <n v="21293"/>
    <n v="227775"/>
    <s v="UTC+0"/>
    <d v="2021-04-22T06:44:16"/>
  </r>
  <r>
    <n v="86083"/>
    <d v="2021-04-23T17:43:58"/>
    <n v="2"/>
    <d v="2021-04-23T19:43:58"/>
    <x v="14"/>
    <x v="2"/>
    <n v="21295"/>
    <n v="58674"/>
    <s v="UTC+2"/>
    <d v="2021-04-22T18:09:29"/>
  </r>
  <r>
    <n v="149031"/>
    <d v="2021-04-23T17:43:58"/>
    <n v="2"/>
    <d v="2021-04-23T19:43:58"/>
    <x v="14"/>
    <x v="2"/>
    <n v="21300"/>
    <n v="439981"/>
    <s v="UTC+2"/>
    <d v="2021-04-22T12:35:44"/>
  </r>
  <r>
    <n v="314547"/>
    <d v="2021-04-23T17:43:58"/>
    <n v="2"/>
    <d v="2021-04-23T19:43:58"/>
    <x v="14"/>
    <x v="2"/>
    <n v="21301"/>
    <n v="361364"/>
    <s v="UTC+2"/>
    <d v="2021-04-08T10:50:27"/>
  </r>
  <r>
    <n v="163834"/>
    <d v="2021-04-23T17:47:27"/>
    <n v="0"/>
    <d v="2021-04-23T17:47:27"/>
    <x v="7"/>
    <x v="2"/>
    <n v="21305"/>
    <n v="154228"/>
    <s v="UTC+0"/>
    <d v="2021-04-21T16:44:42"/>
  </r>
  <r>
    <n v="209276"/>
    <d v="2021-04-23T17:48:02"/>
    <n v="1"/>
    <d v="2021-04-23T18:48:02"/>
    <x v="21"/>
    <x v="2"/>
    <n v="21307"/>
    <n v="70072"/>
    <s v="UTC+1"/>
    <d v="2021-03-30T03:15:07"/>
  </r>
  <r>
    <n v="80373"/>
    <d v="2021-04-23T17:48:37"/>
    <n v="2"/>
    <d v="2021-04-23T19:48:37"/>
    <x v="14"/>
    <x v="2"/>
    <n v="21310"/>
    <n v="242719"/>
    <s v="UTC+2"/>
    <d v="2021-04-21T20:41:29"/>
  </r>
  <r>
    <n v="142123"/>
    <d v="2021-04-23T17:50:22"/>
    <n v="1"/>
    <d v="2021-04-23T18:50:22"/>
    <x v="21"/>
    <x v="2"/>
    <n v="21312"/>
    <n v="153893"/>
    <s v="UTC+1"/>
    <d v="2021-04-22T17:36:26"/>
  </r>
  <r>
    <n v="155514"/>
    <d v="2021-04-23T17:50:57"/>
    <n v="2"/>
    <d v="2021-04-23T19:50:57"/>
    <x v="14"/>
    <x v="2"/>
    <n v="21317"/>
    <n v="88863"/>
    <s v="UTC+2"/>
    <d v="2021-04-22T12:40:42"/>
  </r>
  <r>
    <n v="164677"/>
    <d v="2021-04-23T17:51:32"/>
    <n v="3"/>
    <d v="2021-04-23T20:51:32"/>
    <x v="23"/>
    <x v="2"/>
    <n v="21321"/>
    <n v="21407"/>
    <s v="UTC+3"/>
    <d v="2021-04-08T15:25:20"/>
  </r>
  <r>
    <n v="231568"/>
    <d v="2021-04-23T17:51:32"/>
    <n v="3"/>
    <d v="2021-04-23T20:51:32"/>
    <x v="23"/>
    <x v="2"/>
    <n v="21325"/>
    <n v="21760"/>
    <s v="UTC+3"/>
    <d v="2021-04-22T13:27:48"/>
  </r>
  <r>
    <n v="88878"/>
    <d v="2021-04-23T17:52:48"/>
    <n v="3"/>
    <d v="2021-04-23T20:52:48"/>
    <x v="23"/>
    <x v="2"/>
    <n v="21329"/>
    <n v="217493"/>
    <s v="UTC+3"/>
    <d v="2021-03-31T00:48:29"/>
  </r>
  <r>
    <n v="174943"/>
    <d v="2021-04-23T17:54:27"/>
    <n v="0"/>
    <d v="2021-04-23T17:54:27"/>
    <x v="7"/>
    <x v="2"/>
    <n v="21331"/>
    <n v="470762"/>
    <s v="UTC+0"/>
    <d v="2021-04-14T17:38:12"/>
  </r>
  <r>
    <n v="337873"/>
    <d v="2021-04-23T17:55:37"/>
    <n v="2"/>
    <d v="2021-04-23T19:55:37"/>
    <x v="14"/>
    <x v="2"/>
    <n v="21332"/>
    <n v="414043"/>
    <s v="UTC+2"/>
    <d v="2021-04-21T21:08:30"/>
  </r>
  <r>
    <n v="164238"/>
    <d v="2021-04-23T17:55:37"/>
    <n v="6"/>
    <d v="2021-04-23T23:55:37"/>
    <x v="22"/>
    <x v="2"/>
    <n v="21333"/>
    <n v="308796"/>
    <s v="UTC+6"/>
    <d v="2021-04-22T08:35:52"/>
  </r>
  <r>
    <n v="56637"/>
    <d v="2021-04-23T17:56:47"/>
    <n v="0"/>
    <d v="2021-04-23T17:56:47"/>
    <x v="7"/>
    <x v="2"/>
    <n v="21335"/>
    <n v="411922"/>
    <s v="UTC+0"/>
    <d v="2021-04-23T11:52:56"/>
  </r>
  <r>
    <n v="301441"/>
    <d v="2021-04-23T17:56:47"/>
    <n v="0"/>
    <d v="2021-04-23T17:56:47"/>
    <x v="7"/>
    <x v="2"/>
    <n v="21339"/>
    <n v="89660"/>
    <s v="UTC+0"/>
    <d v="2021-04-23T00:52:39"/>
  </r>
  <r>
    <n v="304141"/>
    <d v="2021-04-23T17:57:21"/>
    <n v="1"/>
    <d v="2021-04-23T18:57:21"/>
    <x v="21"/>
    <x v="2"/>
    <n v="21344"/>
    <n v="273920"/>
    <s v="UTC+1"/>
    <d v="2021-04-02T12:39:47"/>
  </r>
  <r>
    <n v="216352"/>
    <d v="2021-04-23T17:58:31"/>
    <n v="3"/>
    <d v="2021-04-23T20:58:31"/>
    <x v="23"/>
    <x v="2"/>
    <n v="21348"/>
    <n v="17150"/>
    <s v="UTC+3"/>
    <d v="2021-04-23T06:44:41"/>
  </r>
  <r>
    <n v="222084"/>
    <d v="2021-04-23T17:59:06"/>
    <n v="-4"/>
    <d v="2021-04-23T13:59:06"/>
    <x v="18"/>
    <x v="2"/>
    <n v="21350"/>
    <n v="411922"/>
    <s v="UTC-4"/>
    <d v="2021-04-22T17:54:14"/>
  </r>
  <r>
    <n v="35249"/>
    <d v="2021-04-23T18:00:51"/>
    <n v="3"/>
    <d v="2021-04-23T21:00:51"/>
    <x v="19"/>
    <x v="2"/>
    <n v="21354"/>
    <n v="230507"/>
    <s v="UTC+3"/>
    <d v="2021-03-31T17:59:46"/>
  </r>
  <r>
    <n v="44348"/>
    <d v="2021-04-23T18:00:51"/>
    <n v="3"/>
    <d v="2021-04-23T21:00:51"/>
    <x v="19"/>
    <x v="2"/>
    <n v="21356"/>
    <n v="74456"/>
    <s v="UTC+3"/>
    <d v="2021-04-22T08:15:45"/>
  </r>
  <r>
    <n v="340073"/>
    <d v="2021-04-23T18:00:51"/>
    <n v="3"/>
    <d v="2021-04-23T21:00:51"/>
    <x v="19"/>
    <x v="2"/>
    <n v="21357"/>
    <n v="250679"/>
    <s v="UTC+3"/>
    <d v="2021-04-22T18:33:17"/>
  </r>
  <r>
    <n v="302362"/>
    <d v="2021-04-23T18:01:26"/>
    <n v="0"/>
    <d v="2021-04-23T18:01:26"/>
    <x v="21"/>
    <x v="2"/>
    <n v="21362"/>
    <n v="384325"/>
    <s v="UTC+0"/>
    <d v="2021-04-23T06:36:14"/>
  </r>
  <r>
    <n v="27963"/>
    <d v="2021-04-23T18:04:21"/>
    <n v="1"/>
    <d v="2021-04-23T19:04:21"/>
    <x v="14"/>
    <x v="2"/>
    <n v="21364"/>
    <n v="411922"/>
    <s v="UTC+1"/>
    <d v="2021-04-22T08:19:15"/>
  </r>
  <r>
    <n v="118935"/>
    <d v="2021-04-23T18:04:56"/>
    <n v="2"/>
    <d v="2021-04-23T20:04:56"/>
    <x v="23"/>
    <x v="2"/>
    <n v="21368"/>
    <n v="411922"/>
    <s v="UTC+2"/>
    <d v="2021-04-23T00:09:23"/>
  </r>
  <r>
    <n v="195781"/>
    <d v="2021-04-23T18:06:06"/>
    <n v="0"/>
    <d v="2021-04-23T18:06:06"/>
    <x v="21"/>
    <x v="2"/>
    <n v="21370"/>
    <n v="63666"/>
    <s v="UTC+0"/>
    <d v="2021-04-22T13:45:58"/>
  </r>
  <r>
    <n v="110058"/>
    <d v="2021-04-23T18:06:41"/>
    <n v="1"/>
    <d v="2021-04-23T19:06:41"/>
    <x v="14"/>
    <x v="2"/>
    <n v="21374"/>
    <n v="153893"/>
    <s v="UTC+1"/>
    <d v="2021-04-22T06:53:36"/>
  </r>
  <r>
    <n v="312519"/>
    <d v="2021-04-23T18:06:41"/>
    <n v="1"/>
    <d v="2021-04-23T19:06:41"/>
    <x v="14"/>
    <x v="2"/>
    <n v="21379"/>
    <n v="227775"/>
    <s v="UTC+1"/>
    <d v="2021-04-22T19:06:03"/>
  </r>
  <r>
    <n v="99032"/>
    <d v="2021-04-23T18:08:26"/>
    <n v="4"/>
    <d v="2021-04-23T22:08:26"/>
    <x v="20"/>
    <x v="2"/>
    <n v="21381"/>
    <n v="142606"/>
    <s v="UTC+4"/>
    <d v="2021-04-23T00:14:54"/>
  </r>
  <r>
    <n v="190444"/>
    <d v="2021-04-23T18:10:10"/>
    <n v="3"/>
    <d v="2021-04-23T21:10:10"/>
    <x v="19"/>
    <x v="2"/>
    <n v="21386"/>
    <n v="138209"/>
    <s v="UTC+3"/>
    <d v="2021-04-22T08:35:35"/>
  </r>
  <r>
    <n v="134700"/>
    <d v="2021-04-23T18:10:45"/>
    <n v="4"/>
    <d v="2021-04-23T22:10:45"/>
    <x v="20"/>
    <x v="2"/>
    <n v="21391"/>
    <n v="21407"/>
    <s v="UTC+4"/>
    <d v="2021-04-14T23:34:15"/>
  </r>
  <r>
    <n v="226470"/>
    <d v="2021-04-23T18:10:45"/>
    <n v="0"/>
    <d v="2021-04-23T18:10:45"/>
    <x v="21"/>
    <x v="2"/>
    <n v="21395"/>
    <n v="470762"/>
    <s v="UTC+0"/>
    <d v="2021-04-13T02:19:52"/>
  </r>
  <r>
    <n v="27004"/>
    <d v="2021-04-23T18:11:20"/>
    <n v="1"/>
    <d v="2021-04-23T19:11:20"/>
    <x v="14"/>
    <x v="2"/>
    <n v="21396"/>
    <n v="294042"/>
    <s v="UTC+1"/>
    <d v="2021-04-22T19:05:57"/>
  </r>
  <r>
    <n v="152765"/>
    <d v="2021-04-23T18:11:20"/>
    <n v="1"/>
    <d v="2021-04-23T19:11:20"/>
    <x v="14"/>
    <x v="2"/>
    <n v="21400"/>
    <n v="21550"/>
    <s v="UTC+1"/>
    <d v="2021-04-10T09:21:59"/>
  </r>
  <r>
    <n v="319078"/>
    <d v="2021-04-23T18:11:20"/>
    <n v="1"/>
    <d v="2021-04-23T19:11:20"/>
    <x v="14"/>
    <x v="2"/>
    <n v="21402"/>
    <n v="317932"/>
    <s v="UTC+1"/>
    <d v="2021-04-23T05:54:26"/>
  </r>
  <r>
    <n v="280316"/>
    <d v="2021-04-23T18:11:55"/>
    <n v="2"/>
    <d v="2021-04-23T20:11:55"/>
    <x v="23"/>
    <x v="2"/>
    <n v="21404"/>
    <n v="158978"/>
    <s v="UTC+2"/>
    <d v="2021-04-22T13:15:39"/>
  </r>
  <r>
    <n v="305223"/>
    <d v="2021-04-23T18:11:55"/>
    <n v="2"/>
    <d v="2021-04-23T20:11:55"/>
    <x v="23"/>
    <x v="2"/>
    <n v="21405"/>
    <n v="470762"/>
    <s v="UTC+2"/>
    <d v="2021-04-22T17:39:07"/>
  </r>
  <r>
    <n v="134193"/>
    <d v="2021-04-23T18:12:30"/>
    <n v="7"/>
    <d v="2021-04-24T01:12:30"/>
    <x v="0"/>
    <x v="2"/>
    <n v="21408"/>
    <n v="347008"/>
    <s v="UTC+7"/>
    <d v="2021-04-23T00:02:16"/>
  </r>
  <r>
    <n v="211482"/>
    <d v="2021-04-23T18:13:05"/>
    <n v="0"/>
    <d v="2021-04-23T18:13:05"/>
    <x v="21"/>
    <x v="2"/>
    <n v="21409"/>
    <n v="411922"/>
    <s v="UTC+0"/>
    <d v="2021-03-31T13:42:56"/>
  </r>
  <r>
    <n v="173440"/>
    <d v="2021-04-23T18:16:00"/>
    <n v="1"/>
    <d v="2021-04-23T19:16:00"/>
    <x v="14"/>
    <x v="2"/>
    <n v="21411"/>
    <n v="347393"/>
    <s v="UTC+1"/>
    <d v="2021-04-02T21:12:34"/>
  </r>
  <r>
    <n v="303617"/>
    <d v="2021-04-23T18:16:35"/>
    <n v="2"/>
    <d v="2021-04-23T20:16:35"/>
    <x v="23"/>
    <x v="2"/>
    <n v="21413"/>
    <n v="258219"/>
    <s v="UTC+2"/>
    <d v="2021-04-22T12:43:53"/>
  </r>
  <r>
    <n v="28556"/>
    <d v="2021-04-23T18:17:10"/>
    <n v="3"/>
    <d v="2021-04-23T21:17:10"/>
    <x v="19"/>
    <x v="2"/>
    <n v="21417"/>
    <n v="347393"/>
    <s v="UTC+3"/>
    <d v="2021-04-22T18:28:17"/>
  </r>
  <r>
    <n v="259850"/>
    <d v="2021-04-23T18:17:45"/>
    <n v="0"/>
    <d v="2021-04-23T18:17:45"/>
    <x v="21"/>
    <x v="2"/>
    <n v="21422"/>
    <n v="401297"/>
    <s v="UTC+0"/>
    <d v="2021-04-23T05:19:48"/>
  </r>
  <r>
    <n v="287776"/>
    <d v="2021-04-23T18:17:45"/>
    <n v="0"/>
    <d v="2021-04-23T18:17:45"/>
    <x v="21"/>
    <x v="2"/>
    <n v="21425"/>
    <n v="411922"/>
    <s v="UTC+0"/>
    <d v="2021-04-15T20:42:08"/>
  </r>
  <r>
    <n v="132434"/>
    <d v="2021-04-23T18:18:20"/>
    <n v="1"/>
    <d v="2021-04-23T19:18:20"/>
    <x v="14"/>
    <x v="2"/>
    <n v="21429"/>
    <n v="286726"/>
    <s v="UTC+1"/>
    <d v="2021-04-16T09:36:18"/>
  </r>
  <r>
    <n v="195420"/>
    <d v="2021-04-23T18:20:40"/>
    <n v="1"/>
    <d v="2021-04-23T19:20:40"/>
    <x v="14"/>
    <x v="2"/>
    <n v="21432"/>
    <n v="206501"/>
    <s v="UTC+1"/>
    <d v="2021-04-21T20:10:28"/>
  </r>
  <r>
    <n v="199408"/>
    <d v="2021-04-23T18:21:14"/>
    <n v="2"/>
    <d v="2021-04-23T20:21:14"/>
    <x v="23"/>
    <x v="2"/>
    <n v="21435"/>
    <n v="42705"/>
    <s v="UTC+2"/>
    <d v="2021-04-22T00:34:07"/>
  </r>
  <r>
    <n v="132476"/>
    <d v="2021-04-23T18:22:59"/>
    <n v="1"/>
    <d v="2021-04-23T19:22:59"/>
    <x v="14"/>
    <x v="2"/>
    <n v="21439"/>
    <n v="444323"/>
    <s v="UTC+1"/>
    <d v="2021-04-22T18:24:01"/>
  </r>
  <r>
    <n v="206674"/>
    <d v="2021-04-23T18:23:34"/>
    <n v="2"/>
    <d v="2021-04-23T20:23:34"/>
    <x v="23"/>
    <x v="2"/>
    <n v="21441"/>
    <n v="21760"/>
    <s v="UTC+2"/>
    <d v="2021-04-22T19:21:03"/>
  </r>
  <r>
    <n v="120955"/>
    <d v="2021-04-23T18:24:44"/>
    <n v="0"/>
    <d v="2021-04-23T18:24:44"/>
    <x v="21"/>
    <x v="2"/>
    <n v="21446"/>
    <n v="136029"/>
    <s v="UTC+0"/>
    <d v="2021-04-22T08:12:43"/>
  </r>
  <r>
    <n v="127174"/>
    <d v="2021-04-23T18:24:44"/>
    <n v="0"/>
    <d v="2021-04-23T18:24:44"/>
    <x v="21"/>
    <x v="2"/>
    <n v="21448"/>
    <n v="369788"/>
    <s v="UTC+0"/>
    <d v="2021-04-22T23:54:55"/>
  </r>
  <r>
    <n v="225769"/>
    <d v="2021-04-23T18:25:19"/>
    <n v="1"/>
    <d v="2021-04-23T19:25:19"/>
    <x v="14"/>
    <x v="2"/>
    <n v="21450"/>
    <n v="254768"/>
    <s v="UTC+1"/>
    <d v="2021-04-23T00:03:51"/>
  </r>
  <r>
    <n v="117079"/>
    <d v="2021-04-23T18:27:39"/>
    <n v="1"/>
    <d v="2021-04-23T19:27:39"/>
    <x v="14"/>
    <x v="2"/>
    <n v="21455"/>
    <n v="229336"/>
    <s v="UTC+1"/>
    <d v="2021-04-22T14:12:25"/>
  </r>
  <r>
    <n v="311841"/>
    <d v="2021-04-23T18:27:39"/>
    <n v="1"/>
    <d v="2021-04-23T19:27:39"/>
    <x v="14"/>
    <x v="2"/>
    <n v="21457"/>
    <n v="463650"/>
    <s v="UTC+1"/>
    <d v="2021-04-07T23:51:02"/>
  </r>
  <r>
    <n v="39387"/>
    <d v="2021-04-23T18:28:14"/>
    <n v="2"/>
    <d v="2021-04-23T20:28:14"/>
    <x v="23"/>
    <x v="2"/>
    <n v="21461"/>
    <n v="411922"/>
    <s v="UTC+2"/>
    <d v="2021-04-23T06:23:00"/>
  </r>
  <r>
    <n v="7056"/>
    <d v="2021-04-23T18:29:24"/>
    <n v="0"/>
    <d v="2021-04-23T18:29:24"/>
    <x v="21"/>
    <x v="2"/>
    <n v="21462"/>
    <n v="301748"/>
    <s v="UTC+0"/>
    <d v="2021-04-22T14:15:19"/>
  </r>
  <r>
    <n v="321431"/>
    <d v="2021-04-23T18:29:24"/>
    <n v="0"/>
    <d v="2021-04-23T18:29:24"/>
    <x v="21"/>
    <x v="2"/>
    <n v="21463"/>
    <n v="249721"/>
    <s v="UTC+0"/>
    <d v="2021-04-12T03:16:12"/>
  </r>
  <r>
    <n v="42461"/>
    <d v="2021-04-23T18:30:34"/>
    <n v="2"/>
    <d v="2021-04-23T20:30:34"/>
    <x v="23"/>
    <x v="2"/>
    <n v="21464"/>
    <n v="244574"/>
    <s v="UTC+2"/>
    <d v="2021-04-13T09:59:25"/>
  </r>
  <r>
    <n v="333532"/>
    <d v="2021-04-23T18:34:03"/>
    <n v="4"/>
    <d v="2021-04-23T22:34:03"/>
    <x v="20"/>
    <x v="2"/>
    <n v="21467"/>
    <n v="227775"/>
    <s v="UTC+4"/>
    <d v="2021-04-22T19:32:24"/>
  </r>
  <r>
    <n v="337828"/>
    <d v="2021-04-23T18:34:03"/>
    <n v="0"/>
    <d v="2021-04-23T18:34:03"/>
    <x v="21"/>
    <x v="2"/>
    <n v="21470"/>
    <n v="347008"/>
    <s v="UTC+0"/>
    <d v="2021-04-15T13:37:11"/>
  </r>
  <r>
    <n v="51362"/>
    <d v="2021-04-23T18:35:48"/>
    <n v="3"/>
    <d v="2021-04-23T21:35:48"/>
    <x v="19"/>
    <x v="2"/>
    <n v="21472"/>
    <n v="17862"/>
    <s v="UTC+3"/>
    <d v="2021-04-23T05:37:17"/>
  </r>
  <r>
    <n v="181965"/>
    <d v="2021-04-23T18:37:33"/>
    <n v="2"/>
    <d v="2021-04-23T20:37:33"/>
    <x v="23"/>
    <x v="2"/>
    <n v="21476"/>
    <n v="439981"/>
    <s v="UTC+2"/>
    <d v="2021-04-22T09:23:25"/>
  </r>
  <r>
    <n v="196524"/>
    <d v="2021-04-23T18:38:43"/>
    <n v="0"/>
    <d v="2021-04-23T18:38:43"/>
    <x v="21"/>
    <x v="2"/>
    <n v="21477"/>
    <n v="158978"/>
    <s v="UTC+0"/>
    <d v="2021-04-23T01:19:27"/>
  </r>
  <r>
    <n v="306879"/>
    <d v="2021-04-23T18:39:18"/>
    <n v="1"/>
    <d v="2021-04-23T19:39:18"/>
    <x v="14"/>
    <x v="2"/>
    <n v="21482"/>
    <n v="411922"/>
    <s v="UTC+1"/>
    <d v="2021-04-22T07:55:36"/>
  </r>
  <r>
    <n v="202868"/>
    <d v="2021-04-23T18:40:28"/>
    <n v="3"/>
    <d v="2021-04-23T21:40:28"/>
    <x v="19"/>
    <x v="2"/>
    <n v="21486"/>
    <n v="120139"/>
    <s v="UTC+3"/>
    <d v="2021-04-18T09:57:14"/>
  </r>
  <r>
    <n v="93840"/>
    <d v="2021-04-23T18:41:03"/>
    <n v="0"/>
    <d v="2021-04-23T18:41:03"/>
    <x v="21"/>
    <x v="2"/>
    <n v="21488"/>
    <n v="405278"/>
    <s v="UTC+0"/>
    <d v="2021-04-23T06:47:20"/>
  </r>
  <r>
    <n v="334492"/>
    <d v="2021-04-23T18:43:23"/>
    <n v="0"/>
    <d v="2021-04-23T18:43:23"/>
    <x v="21"/>
    <x v="2"/>
    <n v="21489"/>
    <n v="21760"/>
    <s v="UTC+0"/>
    <d v="2021-04-22T14:14:37"/>
  </r>
  <r>
    <n v="60589"/>
    <d v="2021-04-23T18:45:07"/>
    <n v="3"/>
    <d v="2021-04-23T21:45:07"/>
    <x v="19"/>
    <x v="2"/>
    <n v="21492"/>
    <n v="75550"/>
    <s v="UTC+3"/>
    <d v="2021-04-22T18:22:15"/>
  </r>
  <r>
    <n v="260127"/>
    <d v="2021-04-23T18:45:07"/>
    <n v="3"/>
    <d v="2021-04-23T21:45:07"/>
    <x v="19"/>
    <x v="2"/>
    <n v="21497"/>
    <n v="347008"/>
    <s v="UTC+3"/>
    <d v="2021-04-22T13:47:50"/>
  </r>
  <r>
    <n v="3308"/>
    <d v="2021-04-23T18:47:27"/>
    <n v="3"/>
    <d v="2021-04-23T21:47:27"/>
    <x v="19"/>
    <x v="2"/>
    <n v="21499"/>
    <n v="291304"/>
    <s v="UTC+3"/>
    <d v="2021-04-23T00:02:31"/>
  </r>
  <r>
    <n v="122679"/>
    <d v="2021-04-23T18:47:27"/>
    <n v="3"/>
    <d v="2021-04-23T21:47:27"/>
    <x v="19"/>
    <x v="2"/>
    <n v="21504"/>
    <n v="53710"/>
    <s v="UTC+3"/>
    <d v="2021-04-22T14:00:32"/>
  </r>
  <r>
    <n v="110703"/>
    <d v="2021-04-23T18:48:02"/>
    <n v="-4"/>
    <d v="2021-04-23T14:48:02"/>
    <x v="12"/>
    <x v="2"/>
    <n v="21505"/>
    <n v="182841"/>
    <s v="UTC-4"/>
    <d v="2021-04-08T19:16:44"/>
  </r>
  <r>
    <n v="126247"/>
    <d v="2021-04-23T18:48:37"/>
    <n v="1"/>
    <d v="2021-04-23T19:48:37"/>
    <x v="14"/>
    <x v="2"/>
    <n v="21506"/>
    <n v="311565"/>
    <s v="UTC+1"/>
    <d v="2021-04-23T07:02:06"/>
  </r>
  <r>
    <n v="31256"/>
    <d v="2021-04-23T18:49:47"/>
    <n v="3"/>
    <d v="2021-04-23T21:49:47"/>
    <x v="19"/>
    <x v="2"/>
    <n v="21508"/>
    <n v="411922"/>
    <s v="UTC+3"/>
    <d v="2021-04-22T19:58:56"/>
  </r>
  <r>
    <n v="35797"/>
    <d v="2021-04-23T18:49:47"/>
    <n v="3"/>
    <d v="2021-04-23T21:49:47"/>
    <x v="19"/>
    <x v="2"/>
    <n v="21510"/>
    <n v="411922"/>
    <s v="UTC+3"/>
    <d v="2021-04-22T19:50:18"/>
  </r>
  <r>
    <n v="273251"/>
    <d v="2021-04-23T18:49:47"/>
    <n v="7"/>
    <d v="2021-04-24T01:49:47"/>
    <x v="0"/>
    <x v="2"/>
    <n v="21514"/>
    <n v="250679"/>
    <s v="UTC+7"/>
    <d v="2021-04-22T18:28:13"/>
  </r>
  <r>
    <n v="241050"/>
    <d v="2021-04-23T18:50:57"/>
    <n v="1"/>
    <d v="2021-04-23T19:50:57"/>
    <x v="14"/>
    <x v="2"/>
    <n v="21517"/>
    <n v="411922"/>
    <s v="UTC+1"/>
    <d v="2021-04-23T01:23:12"/>
  </r>
  <r>
    <n v="159540"/>
    <d v="2021-04-23T18:51:32"/>
    <n v="2"/>
    <d v="2021-04-23T20:51:32"/>
    <x v="23"/>
    <x v="2"/>
    <n v="21521"/>
    <n v="177486"/>
    <s v="UTC+2"/>
    <d v="2021-03-30T19:02:24"/>
  </r>
  <r>
    <n v="1923"/>
    <d v="2021-04-23T18:52:07"/>
    <n v="3"/>
    <d v="2021-04-23T21:52:07"/>
    <x v="19"/>
    <x v="2"/>
    <n v="21525"/>
    <n v="20534"/>
    <s v="UTC+3"/>
    <d v="2021-04-23T05:58:21"/>
  </r>
  <r>
    <n v="8424"/>
    <d v="2021-04-23T18:52:42"/>
    <n v="0"/>
    <d v="2021-04-23T18:52:42"/>
    <x v="21"/>
    <x v="2"/>
    <n v="21527"/>
    <n v="158978"/>
    <s v="UTC+0"/>
    <d v="2021-04-15T09:47:59"/>
  </r>
  <r>
    <n v="109804"/>
    <d v="2021-04-23T18:52:42"/>
    <n v="0"/>
    <d v="2021-04-23T18:52:42"/>
    <x v="21"/>
    <x v="2"/>
    <n v="21529"/>
    <n v="128523"/>
    <s v="UTC+0"/>
    <d v="2021-04-22T09:09:55"/>
  </r>
  <r>
    <n v="280938"/>
    <d v="2021-04-23T18:52:42"/>
    <n v="0"/>
    <d v="2021-04-23T18:52:42"/>
    <x v="21"/>
    <x v="2"/>
    <n v="21533"/>
    <n v="208036"/>
    <s v="UTC+0"/>
    <d v="2021-04-08T08:45:44"/>
  </r>
  <r>
    <n v="220569"/>
    <d v="2021-04-23T18:54:27"/>
    <n v="3"/>
    <d v="2021-04-23T21:54:27"/>
    <x v="19"/>
    <x v="2"/>
    <n v="21536"/>
    <n v="411922"/>
    <s v="UTC+3"/>
    <d v="2021-04-22T03:45:50"/>
  </r>
  <r>
    <n v="5961"/>
    <d v="2021-04-23T18:55:02"/>
    <n v="0"/>
    <d v="2021-04-23T18:55:02"/>
    <x v="21"/>
    <x v="2"/>
    <n v="21540"/>
    <n v="78646"/>
    <s v="UTC+0"/>
    <d v="2021-04-23T07:19:19"/>
  </r>
  <r>
    <n v="82152"/>
    <d v="2021-04-23T18:55:37"/>
    <n v="1"/>
    <d v="2021-04-23T19:55:37"/>
    <x v="14"/>
    <x v="2"/>
    <n v="21543"/>
    <n v="46099"/>
    <s v="UTC+1"/>
    <d v="2021-04-07T15:00:33"/>
  </r>
  <r>
    <n v="317508"/>
    <d v="2021-04-23T18:55:37"/>
    <n v="1"/>
    <d v="2021-04-23T19:55:37"/>
    <x v="14"/>
    <x v="2"/>
    <n v="21546"/>
    <n v="351192"/>
    <s v="UTC+1"/>
    <d v="2021-04-23T00:26:40"/>
  </r>
  <r>
    <n v="164216"/>
    <d v="2021-04-23T18:56:12"/>
    <n v="2"/>
    <d v="2021-04-23T20:56:12"/>
    <x v="23"/>
    <x v="2"/>
    <n v="21548"/>
    <n v="411922"/>
    <s v="UTC+2"/>
    <d v="2021-04-23T06:13:57"/>
  </r>
  <r>
    <n v="283571"/>
    <d v="2021-04-23T18:56:12"/>
    <n v="2"/>
    <d v="2021-04-23T20:56:12"/>
    <x v="23"/>
    <x v="2"/>
    <n v="21553"/>
    <n v="449379"/>
    <s v="UTC+2"/>
    <d v="2021-04-22T20:02:28"/>
  </r>
  <r>
    <n v="274455"/>
    <d v="2021-04-23T18:57:21"/>
    <n v="0"/>
    <d v="2021-04-23T18:57:21"/>
    <x v="21"/>
    <x v="2"/>
    <n v="21557"/>
    <n v="390503"/>
    <s v="UTC+0"/>
    <d v="2021-04-22T15:03:26"/>
  </r>
  <r>
    <n v="18431"/>
    <d v="2021-04-23T18:57:56"/>
    <n v="1"/>
    <d v="2021-04-23T19:57:56"/>
    <x v="14"/>
    <x v="2"/>
    <n v="21558"/>
    <n v="242428"/>
    <s v="UTC+1"/>
    <d v="2021-04-23T12:50:21"/>
  </r>
  <r>
    <n v="35105"/>
    <d v="2021-04-23T18:57:56"/>
    <n v="1"/>
    <d v="2021-04-23T19:57:56"/>
    <x v="14"/>
    <x v="2"/>
    <n v="21560"/>
    <n v="230507"/>
    <s v="UTC+1"/>
    <d v="2021-04-22T13:37:28"/>
  </r>
  <r>
    <n v="104705"/>
    <d v="2021-04-23T18:57:56"/>
    <n v="1"/>
    <d v="2021-04-23T19:57:56"/>
    <x v="14"/>
    <x v="2"/>
    <n v="21565"/>
    <n v="250679"/>
    <s v="UTC+1"/>
    <d v="2021-04-09T08:17:59"/>
  </r>
  <r>
    <n v="149915"/>
    <d v="2021-04-23T18:57:56"/>
    <n v="1"/>
    <d v="2021-04-23T19:57:56"/>
    <x v="14"/>
    <x v="2"/>
    <n v="21566"/>
    <n v="394819"/>
    <s v="UTC+1"/>
    <d v="2021-04-18T12:21:46"/>
  </r>
  <r>
    <n v="240396"/>
    <d v="2021-04-23T18:58:31"/>
    <n v="2"/>
    <d v="2021-04-23T20:58:31"/>
    <x v="23"/>
    <x v="2"/>
    <n v="21567"/>
    <n v="158978"/>
    <s v="UTC+2"/>
    <d v="2021-04-22T13:00:11"/>
  </r>
  <r>
    <n v="303967"/>
    <d v="2021-04-23T18:58:31"/>
    <n v="2"/>
    <d v="2021-04-23T20:58:31"/>
    <x v="23"/>
    <x v="2"/>
    <n v="21572"/>
    <n v="395905"/>
    <s v="UTC+2"/>
    <d v="2021-04-23T18:28:43"/>
  </r>
  <r>
    <n v="133047"/>
    <d v="2021-04-23T18:59:41"/>
    <n v="0"/>
    <d v="2021-04-23T18:59:41"/>
    <x v="21"/>
    <x v="2"/>
    <n v="21573"/>
    <n v="30774"/>
    <s v="UTC+0"/>
    <d v="2021-04-21T16:01:46"/>
  </r>
  <r>
    <n v="348259"/>
    <d v="2021-04-23T19:00:51"/>
    <n v="2"/>
    <d v="2021-04-23T21:00:51"/>
    <x v="19"/>
    <x v="2"/>
    <n v="21577"/>
    <n v="29893"/>
    <s v="UTC+2"/>
    <d v="2021-04-22T09:37:21"/>
  </r>
  <r>
    <n v="197134"/>
    <d v="2021-04-23T19:02:01"/>
    <n v="0"/>
    <d v="2021-04-23T19:02:01"/>
    <x v="14"/>
    <x v="2"/>
    <n v="21581"/>
    <n v="242428"/>
    <s v="UTC+0"/>
    <d v="2021-04-23T12:22:10"/>
  </r>
  <r>
    <n v="249647"/>
    <d v="2021-04-23T19:02:01"/>
    <n v="0"/>
    <d v="2021-04-23T19:02:01"/>
    <x v="14"/>
    <x v="2"/>
    <n v="21586"/>
    <n v="21760"/>
    <s v="UTC+0"/>
    <d v="2021-04-23T07:40:25"/>
  </r>
  <r>
    <n v="125842"/>
    <d v="2021-04-23T19:02:36"/>
    <n v="1"/>
    <d v="2021-04-23T20:02:36"/>
    <x v="23"/>
    <x v="2"/>
    <n v="21587"/>
    <n v="427292"/>
    <s v="UTC+1"/>
    <d v="2021-04-23T07:36:06"/>
  </r>
  <r>
    <n v="332212"/>
    <d v="2021-04-23T19:02:36"/>
    <n v="1"/>
    <d v="2021-04-23T20:02:36"/>
    <x v="23"/>
    <x v="2"/>
    <n v="21588"/>
    <n v="118549"/>
    <s v="UTC+1"/>
    <d v="2021-04-15T07:48:36"/>
  </r>
  <r>
    <n v="163220"/>
    <d v="2021-04-23T19:03:11"/>
    <n v="2"/>
    <d v="2021-04-23T21:03:11"/>
    <x v="19"/>
    <x v="2"/>
    <n v="21592"/>
    <n v="122902"/>
    <s v="UTC+2"/>
    <d v="2021-04-12T08:34:25"/>
  </r>
  <r>
    <n v="243970"/>
    <d v="2021-04-23T19:04:56"/>
    <n v="-3"/>
    <d v="2021-04-23T16:04:56"/>
    <x v="11"/>
    <x v="2"/>
    <n v="21594"/>
    <n v="411922"/>
    <s v="UTC-3"/>
    <d v="2021-04-09T17:51:13"/>
  </r>
  <r>
    <n v="55208"/>
    <d v="2021-04-23T19:04:56"/>
    <n v="1"/>
    <d v="2021-04-23T20:04:56"/>
    <x v="23"/>
    <x v="2"/>
    <n v="21596"/>
    <n v="415978"/>
    <s v="UTC+1"/>
    <d v="2021-04-21T11:22:08"/>
  </r>
  <r>
    <n v="98463"/>
    <d v="2021-04-23T19:05:31"/>
    <n v="2"/>
    <d v="2021-04-23T21:05:31"/>
    <x v="19"/>
    <x v="2"/>
    <n v="21601"/>
    <n v="347008"/>
    <s v="UTC+2"/>
    <d v="2021-04-22T20:09:38"/>
  </r>
  <r>
    <n v="299441"/>
    <d v="2021-04-23T19:05:31"/>
    <n v="2"/>
    <d v="2021-04-23T21:05:31"/>
    <x v="19"/>
    <x v="2"/>
    <n v="21603"/>
    <n v="347393"/>
    <s v="UTC+2"/>
    <d v="2021-04-22T14:19:19"/>
  </r>
  <r>
    <n v="225283"/>
    <d v="2021-04-23T19:06:06"/>
    <n v="3"/>
    <d v="2021-04-23T22:06:06"/>
    <x v="20"/>
    <x v="2"/>
    <n v="21604"/>
    <n v="347008"/>
    <s v="UTC+3"/>
    <d v="2021-04-22T19:34:30"/>
  </r>
  <r>
    <n v="69047"/>
    <d v="2021-04-23T19:06:41"/>
    <n v="0"/>
    <d v="2021-04-23T19:06:41"/>
    <x v="14"/>
    <x v="2"/>
    <n v="21607"/>
    <n v="21760"/>
    <s v="UTC+0"/>
    <d v="2021-04-21T00:31:55"/>
  </r>
  <r>
    <n v="175735"/>
    <d v="2021-04-23T19:06:41"/>
    <n v="4"/>
    <d v="2021-04-23T23:06:41"/>
    <x v="22"/>
    <x v="2"/>
    <n v="21608"/>
    <n v="459455"/>
    <s v="UTC+4"/>
    <d v="2021-04-21T20:26:44"/>
  </r>
  <r>
    <n v="251942"/>
    <d v="2021-04-23T19:07:16"/>
    <n v="1"/>
    <d v="2021-04-23T20:07:16"/>
    <x v="23"/>
    <x v="2"/>
    <n v="21610"/>
    <n v="258251"/>
    <s v="UTC+1"/>
    <d v="2021-04-18T00:00:11"/>
  </r>
  <r>
    <n v="306248"/>
    <d v="2021-04-23T19:07:16"/>
    <n v="1"/>
    <d v="2021-04-23T20:07:16"/>
    <x v="23"/>
    <x v="2"/>
    <n v="21615"/>
    <n v="112334"/>
    <s v="UTC+1"/>
    <d v="2021-03-31T01:47:46"/>
  </r>
  <r>
    <n v="125035"/>
    <d v="2021-04-23T19:09:00"/>
    <n v="0"/>
    <d v="2021-04-23T19:09:00"/>
    <x v="14"/>
    <x v="2"/>
    <n v="21618"/>
    <n v="411922"/>
    <s v="UTC+0"/>
    <d v="2021-04-22T13:14:42"/>
  </r>
  <r>
    <n v="4114"/>
    <d v="2021-04-23T19:10:10"/>
    <n v="2"/>
    <d v="2021-04-23T21:10:10"/>
    <x v="19"/>
    <x v="2"/>
    <n v="21623"/>
    <n v="111320"/>
    <s v="UTC+2"/>
    <d v="2021-04-13T02:54:26"/>
  </r>
  <r>
    <n v="71621"/>
    <d v="2021-04-23T19:11:55"/>
    <n v="1"/>
    <d v="2021-04-23T20:11:55"/>
    <x v="23"/>
    <x v="2"/>
    <n v="21628"/>
    <n v="351192"/>
    <s v="UTC+1"/>
    <d v="2021-04-22T08:49:49"/>
  </r>
  <r>
    <n v="154970"/>
    <d v="2021-04-23T19:12:30"/>
    <n v="2"/>
    <d v="2021-04-23T21:12:30"/>
    <x v="19"/>
    <x v="2"/>
    <n v="21630"/>
    <n v="250679"/>
    <s v="UTC+2"/>
    <d v="2021-04-23T00:36:38"/>
  </r>
  <r>
    <n v="320451"/>
    <d v="2021-04-23T19:14:15"/>
    <n v="1"/>
    <d v="2021-04-23T20:14:15"/>
    <x v="23"/>
    <x v="2"/>
    <n v="21631"/>
    <n v="328888"/>
    <s v="UTC+1"/>
    <d v="2021-04-22T03:28:55"/>
  </r>
  <r>
    <n v="147481"/>
    <d v="2021-04-23T19:14:50"/>
    <n v="2"/>
    <d v="2021-04-23T21:14:50"/>
    <x v="19"/>
    <x v="2"/>
    <n v="21633"/>
    <n v="250679"/>
    <s v="UTC+2"/>
    <d v="2021-04-22T19:02:55"/>
  </r>
  <r>
    <n v="176487"/>
    <d v="2021-04-23T19:17:10"/>
    <n v="2"/>
    <d v="2021-04-23T21:17:10"/>
    <x v="19"/>
    <x v="2"/>
    <n v="21638"/>
    <n v="436070"/>
    <s v="UTC+2"/>
    <d v="2021-04-22T15:02:22"/>
  </r>
  <r>
    <n v="100019"/>
    <d v="2021-04-23T19:18:20"/>
    <n v="0"/>
    <d v="2021-04-23T19:18:20"/>
    <x v="14"/>
    <x v="2"/>
    <n v="21643"/>
    <n v="154256"/>
    <s v="UTC+0"/>
    <d v="2021-04-02T00:17:59"/>
  </r>
  <r>
    <n v="239100"/>
    <d v="2021-04-23T19:19:30"/>
    <n v="2"/>
    <d v="2021-04-23T21:19:30"/>
    <x v="19"/>
    <x v="2"/>
    <n v="21648"/>
    <n v="149755"/>
    <s v="UTC+2"/>
    <d v="2021-04-22T20:10:05"/>
  </r>
  <r>
    <n v="23720"/>
    <d v="2021-04-23T19:20:40"/>
    <n v="0"/>
    <d v="2021-04-23T19:20:40"/>
    <x v="14"/>
    <x v="2"/>
    <n v="21652"/>
    <n v="230507"/>
    <s v="UTC+0"/>
    <d v="2021-04-23T00:48:15"/>
  </r>
  <r>
    <n v="83158"/>
    <d v="2021-04-23T19:21:49"/>
    <n v="2"/>
    <d v="2021-04-23T21:21:49"/>
    <x v="19"/>
    <x v="2"/>
    <n v="21654"/>
    <n v="249070"/>
    <s v="UTC+2"/>
    <d v="2021-04-23T07:27:05"/>
  </r>
  <r>
    <n v="167600"/>
    <d v="2021-04-23T19:22:05"/>
    <n v="3"/>
    <d v="2021-04-23T22:22:05"/>
    <x v="20"/>
    <x v="2"/>
    <n v="21659"/>
    <n v="19525"/>
    <s v="UTC+3"/>
    <d v="2021-04-22T19:08:18"/>
  </r>
  <r>
    <n v="141514"/>
    <d v="2021-04-23T19:23:34"/>
    <n v="1"/>
    <d v="2021-04-23T20:23:34"/>
    <x v="23"/>
    <x v="2"/>
    <n v="21661"/>
    <n v="80850"/>
    <s v="UTC+1"/>
    <d v="2021-04-22T08:42:27"/>
  </r>
  <r>
    <n v="343852"/>
    <d v="2021-04-23T19:23:34"/>
    <n v="1"/>
    <d v="2021-04-23T20:23:34"/>
    <x v="23"/>
    <x v="2"/>
    <n v="21663"/>
    <n v="158978"/>
    <s v="UTC+1"/>
    <d v="2021-04-23T00:51:27"/>
  </r>
  <r>
    <n v="11390"/>
    <d v="2021-04-23T19:25:54"/>
    <n v="1"/>
    <d v="2021-04-23T20:25:54"/>
    <x v="23"/>
    <x v="2"/>
    <n v="21667"/>
    <n v="242428"/>
    <s v="UTC+1"/>
    <d v="2021-04-23T12:45:03"/>
  </r>
  <r>
    <n v="76160"/>
    <d v="2021-04-23T19:27:39"/>
    <n v="0"/>
    <d v="2021-04-23T19:27:39"/>
    <x v="14"/>
    <x v="2"/>
    <n v="21669"/>
    <n v="201969"/>
    <s v="UTC+0"/>
    <d v="2021-04-16T06:05:51"/>
  </r>
  <r>
    <n v="228384"/>
    <d v="2021-04-23T19:28:14"/>
    <n v="1"/>
    <d v="2021-04-23T20:28:14"/>
    <x v="23"/>
    <x v="2"/>
    <n v="21674"/>
    <n v="158978"/>
    <s v="UTC+1"/>
    <d v="2021-04-22T13:48:46"/>
  </r>
  <r>
    <n v="34701"/>
    <d v="2021-04-23T19:29:24"/>
    <n v="3"/>
    <d v="2021-04-23T22:29:24"/>
    <x v="20"/>
    <x v="2"/>
    <n v="21675"/>
    <n v="230507"/>
    <s v="UTC+3"/>
    <d v="2021-04-02T03:56:17"/>
  </r>
  <r>
    <n v="210282"/>
    <d v="2021-04-23T19:30:34"/>
    <n v="1"/>
    <d v="2021-04-23T20:30:34"/>
    <x v="23"/>
    <x v="2"/>
    <n v="21677"/>
    <n v="172251"/>
    <s v="UTC+1"/>
    <d v="2021-04-05T07:35:08"/>
  </r>
  <r>
    <n v="63435"/>
    <d v="2021-04-23T19:31:09"/>
    <n v="2"/>
    <d v="2021-04-23T21:31:09"/>
    <x v="19"/>
    <x v="2"/>
    <n v="21678"/>
    <n v="386066"/>
    <s v="UTC+2"/>
    <d v="2021-04-23T06:21:50"/>
  </r>
  <r>
    <n v="66085"/>
    <d v="2021-04-23T19:32:19"/>
    <n v="0"/>
    <d v="2021-04-23T19:32:19"/>
    <x v="14"/>
    <x v="2"/>
    <n v="21682"/>
    <n v="178044"/>
    <s v="UTC+0"/>
    <d v="2021-04-02T17:45:32"/>
  </r>
  <r>
    <n v="105558"/>
    <d v="2021-04-23T19:32:53"/>
    <n v="1"/>
    <d v="2021-04-23T20:32:53"/>
    <x v="23"/>
    <x v="2"/>
    <n v="21685"/>
    <n v="458081"/>
    <s v="UTC+1"/>
    <d v="2021-04-16T20:46:14"/>
  </r>
  <r>
    <n v="130562"/>
    <d v="2021-04-23T19:32:53"/>
    <n v="1"/>
    <d v="2021-04-23T20:32:53"/>
    <x v="23"/>
    <x v="2"/>
    <n v="21689"/>
    <n v="351192"/>
    <s v="UTC+1"/>
    <d v="2021-04-22T08:53:13"/>
  </r>
  <r>
    <n v="113444"/>
    <d v="2021-04-23T19:37:33"/>
    <n v="1"/>
    <d v="2021-04-23T20:37:33"/>
    <x v="23"/>
    <x v="2"/>
    <n v="21694"/>
    <n v="470762"/>
    <s v="UTC+1"/>
    <d v="2021-04-21T16:08:08"/>
  </r>
  <r>
    <n v="73659"/>
    <d v="2021-04-23T19:38:08"/>
    <n v="2"/>
    <d v="2021-04-23T21:38:08"/>
    <x v="19"/>
    <x v="2"/>
    <n v="21699"/>
    <n v="258219"/>
    <s v="UTC+2"/>
    <d v="2021-04-22T21:02:07"/>
  </r>
  <r>
    <n v="166282"/>
    <d v="2021-04-23T19:38:43"/>
    <n v="3"/>
    <d v="2021-04-23T22:38:43"/>
    <x v="20"/>
    <x v="2"/>
    <n v="21701"/>
    <n v="409500"/>
    <s v="UTC+3"/>
    <d v="2021-04-23T07:29:53"/>
  </r>
  <r>
    <n v="192403"/>
    <d v="2021-04-23T19:38:43"/>
    <n v="3"/>
    <d v="2021-04-23T22:38:43"/>
    <x v="20"/>
    <x v="2"/>
    <n v="21706"/>
    <n v="250679"/>
    <s v="UTC+3"/>
    <d v="2021-04-22T09:03:05"/>
  </r>
  <r>
    <n v="69595"/>
    <d v="2021-04-23T19:39:18"/>
    <n v="0"/>
    <d v="2021-04-23T19:39:18"/>
    <x v="14"/>
    <x v="2"/>
    <n v="21707"/>
    <n v="328371"/>
    <s v="UTC+0"/>
    <d v="2021-04-09T05:17:52"/>
  </r>
  <r>
    <n v="133317"/>
    <d v="2021-04-23T19:39:18"/>
    <n v="0"/>
    <d v="2021-04-23T19:39:18"/>
    <x v="14"/>
    <x v="2"/>
    <n v="21708"/>
    <n v="158978"/>
    <s v="UTC+0"/>
    <d v="2021-04-22T20:03:32"/>
  </r>
  <r>
    <n v="304498"/>
    <d v="2021-04-23T19:39:53"/>
    <n v="5"/>
    <d v="2021-04-24T00:39:53"/>
    <x v="1"/>
    <x v="2"/>
    <n v="21713"/>
    <n v="258219"/>
    <s v="UTC+5"/>
    <d v="2021-04-23T18:53:48"/>
  </r>
  <r>
    <n v="158046"/>
    <d v="2021-04-23T19:39:53"/>
    <n v="1"/>
    <d v="2021-04-23T20:39:53"/>
    <x v="23"/>
    <x v="2"/>
    <n v="21717"/>
    <n v="325852"/>
    <s v="UTC+1"/>
    <d v="2021-04-23T06:56:55"/>
  </r>
  <r>
    <n v="305449"/>
    <d v="2021-04-23T19:39:53"/>
    <n v="1"/>
    <d v="2021-04-23T20:39:53"/>
    <x v="23"/>
    <x v="2"/>
    <n v="21721"/>
    <n v="467908"/>
    <s v="UTC+1"/>
    <d v="2021-04-05T06:46:33"/>
  </r>
  <r>
    <n v="35539"/>
    <d v="2021-04-23T19:42:48"/>
    <n v="2"/>
    <d v="2021-04-23T21:42:48"/>
    <x v="19"/>
    <x v="2"/>
    <n v="21723"/>
    <n v="250679"/>
    <s v="UTC+2"/>
    <d v="2021-04-23T07:16:06"/>
  </r>
  <r>
    <n v="335070"/>
    <d v="2021-04-23T19:44:33"/>
    <n v="1"/>
    <d v="2021-04-23T20:44:33"/>
    <x v="23"/>
    <x v="2"/>
    <n v="21725"/>
    <n v="411922"/>
    <s v="UTC+1"/>
    <d v="2021-04-10T08:06:33"/>
  </r>
  <r>
    <n v="253249"/>
    <d v="2021-04-23T19:45:07"/>
    <n v="2"/>
    <d v="2021-04-23T21:45:07"/>
    <x v="19"/>
    <x v="2"/>
    <n v="21729"/>
    <n v="82901"/>
    <s v="UTC+2"/>
    <d v="2021-04-21T23:18:27"/>
  </r>
  <r>
    <n v="323976"/>
    <d v="2021-04-23T19:47:27"/>
    <n v="2"/>
    <d v="2021-04-23T21:47:27"/>
    <x v="19"/>
    <x v="2"/>
    <n v="21731"/>
    <n v="182191"/>
    <s v="UTC+2"/>
    <d v="2021-04-22T20:02:02"/>
  </r>
  <r>
    <n v="77322"/>
    <d v="2021-04-23T19:47:31"/>
    <n v="2"/>
    <d v="2021-04-23T21:47:31"/>
    <x v="19"/>
    <x v="2"/>
    <n v="21734"/>
    <n v="470762"/>
    <s v="UTC+2"/>
    <d v="2021-04-06T16:02:49"/>
  </r>
  <r>
    <n v="254310"/>
    <d v="2021-04-23T19:48:37"/>
    <n v="0"/>
    <d v="2021-04-23T19:48:37"/>
    <x v="14"/>
    <x v="2"/>
    <n v="21739"/>
    <n v="325852"/>
    <s v="UTC+0"/>
    <d v="2021-04-23T08:41:33"/>
  </r>
  <r>
    <n v="295190"/>
    <d v="2021-04-23T19:49:12"/>
    <n v="1"/>
    <d v="2021-04-23T20:49:12"/>
    <x v="23"/>
    <x v="2"/>
    <n v="21742"/>
    <n v="12738"/>
    <s v="UTC+1"/>
    <d v="2021-04-22T15:19:17"/>
  </r>
  <r>
    <n v="233146"/>
    <d v="2021-04-23T19:51:32"/>
    <n v="1"/>
    <d v="2021-04-23T20:51:32"/>
    <x v="23"/>
    <x v="2"/>
    <n v="21744"/>
    <n v="154256"/>
    <s v="UTC+1"/>
    <d v="2021-04-22T20:57:22"/>
  </r>
  <r>
    <n v="71391"/>
    <d v="2021-04-23T19:52:07"/>
    <n v="2"/>
    <d v="2021-04-23T21:52:07"/>
    <x v="19"/>
    <x v="2"/>
    <n v="21749"/>
    <n v="158978"/>
    <s v="UTC+2"/>
    <d v="2021-04-22T15:53:18"/>
  </r>
  <r>
    <n v="40261"/>
    <d v="2021-04-23T19:53:17"/>
    <n v="0"/>
    <d v="2021-04-23T19:53:17"/>
    <x v="14"/>
    <x v="2"/>
    <n v="21752"/>
    <n v="351192"/>
    <s v="UTC+0"/>
    <d v="2021-03-29T17:20:57"/>
  </r>
  <r>
    <n v="125099"/>
    <d v="2021-04-23T19:56:12"/>
    <n v="1"/>
    <d v="2021-04-23T20:56:12"/>
    <x v="23"/>
    <x v="2"/>
    <n v="21756"/>
    <n v="194315"/>
    <s v="UTC+1"/>
    <d v="2021-04-03T17:25:39"/>
  </r>
  <r>
    <n v="175486"/>
    <d v="2021-04-23T19:56:12"/>
    <n v="1"/>
    <d v="2021-04-23T20:56:12"/>
    <x v="23"/>
    <x v="2"/>
    <n v="21759"/>
    <n v="266896"/>
    <s v="UTC+1"/>
    <d v="2021-04-22T06:11:58"/>
  </r>
  <r>
    <n v="24410"/>
    <d v="2021-04-23T19:56:47"/>
    <n v="2"/>
    <d v="2021-04-23T21:56:47"/>
    <x v="19"/>
    <x v="2"/>
    <n v="21762"/>
    <n v="112504"/>
    <s v="UTC+2"/>
    <d v="2021-04-14T11:33:14"/>
  </r>
  <r>
    <n v="76608"/>
    <d v="2021-04-23T19:57:21"/>
    <n v="3"/>
    <d v="2021-04-23T22:57:21"/>
    <x v="20"/>
    <x v="2"/>
    <n v="21765"/>
    <n v="105716"/>
    <s v="UTC+3"/>
    <d v="2021-04-12T11:05:05"/>
  </r>
  <r>
    <n v="336945"/>
    <d v="2021-04-23T19:57:21"/>
    <n v="3"/>
    <d v="2021-04-23T22:57:21"/>
    <x v="20"/>
    <x v="2"/>
    <n v="21766"/>
    <n v="182191"/>
    <s v="UTC+3"/>
    <d v="2021-04-21T14:42:53"/>
  </r>
  <r>
    <n v="167215"/>
    <d v="2021-04-23T19:57:56"/>
    <n v="0"/>
    <d v="2021-04-23T19:57:56"/>
    <x v="14"/>
    <x v="2"/>
    <n v="21771"/>
    <n v="411922"/>
    <s v="UTC+0"/>
    <d v="2021-04-23T07:41:45"/>
  </r>
  <r>
    <n v="52924"/>
    <d v="2021-04-23T19:58:31"/>
    <n v="1"/>
    <d v="2021-04-23T20:58:31"/>
    <x v="23"/>
    <x v="2"/>
    <n v="21775"/>
    <n v="42035"/>
    <s v="UTC+1"/>
    <d v="2021-04-22T21:41:57"/>
  </r>
  <r>
    <n v="270650"/>
    <d v="2021-04-23T19:58:31"/>
    <n v="1"/>
    <d v="2021-04-23T20:58:31"/>
    <x v="23"/>
    <x v="2"/>
    <n v="21779"/>
    <n v="411922"/>
    <s v="UTC+1"/>
    <d v="2021-04-22T09:21:00"/>
  </r>
  <r>
    <n v="26094"/>
    <d v="2021-04-23T20:00:16"/>
    <n v="0"/>
    <d v="2021-04-23T20:00:16"/>
    <x v="23"/>
    <x v="2"/>
    <n v="21781"/>
    <n v="218028"/>
    <s v="UTC+0"/>
    <d v="2021-04-22T21:13:36"/>
  </r>
  <r>
    <n v="343366"/>
    <d v="2021-04-23T20:00:51"/>
    <n v="1"/>
    <d v="2021-04-23T21:00:51"/>
    <x v="19"/>
    <x v="2"/>
    <n v="21782"/>
    <n v="118549"/>
    <s v="UTC+1"/>
    <d v="2021-04-23T07:35:10"/>
  </r>
  <r>
    <n v="109032"/>
    <d v="2021-04-23T20:01:26"/>
    <n v="4"/>
    <d v="2021-04-24T00:01:26"/>
    <x v="1"/>
    <x v="2"/>
    <n v="21783"/>
    <n v="411922"/>
    <s v="UTC+4"/>
    <d v="2021-04-15T06:58:48"/>
  </r>
  <r>
    <n v="236752"/>
    <d v="2021-04-23T20:02:01"/>
    <n v="3"/>
    <d v="2021-04-23T23:02:01"/>
    <x v="22"/>
    <x v="2"/>
    <n v="21786"/>
    <n v="411922"/>
    <s v="UTC+3"/>
    <d v="2021-04-22T13:59:56"/>
  </r>
  <r>
    <n v="88108"/>
    <d v="2021-04-23T20:02:36"/>
    <n v="0"/>
    <d v="2021-04-23T20:02:36"/>
    <x v="23"/>
    <x v="2"/>
    <n v="21787"/>
    <n v="344690"/>
    <s v="UTC+0"/>
    <d v="2021-04-22T20:10:16"/>
  </r>
  <r>
    <n v="327116"/>
    <d v="2021-04-23T20:02:36"/>
    <n v="0"/>
    <d v="2021-04-23T20:02:36"/>
    <x v="23"/>
    <x v="2"/>
    <n v="21791"/>
    <n v="182676"/>
    <s v="UTC+0"/>
    <d v="2021-04-23T14:07:58"/>
  </r>
  <r>
    <n v="338964"/>
    <d v="2021-04-23T20:03:11"/>
    <n v="1"/>
    <d v="2021-04-23T21:03:11"/>
    <x v="19"/>
    <x v="2"/>
    <n v="21793"/>
    <n v="243728"/>
    <s v="UTC+1"/>
    <d v="2021-04-22T15:32:58"/>
  </r>
  <r>
    <n v="67796"/>
    <d v="2021-04-23T20:03:46"/>
    <n v="2"/>
    <d v="2021-04-23T22:03:46"/>
    <x v="20"/>
    <x v="2"/>
    <n v="21798"/>
    <n v="258251"/>
    <s v="UTC+2"/>
    <d v="2021-04-23T02:44:22"/>
  </r>
  <r>
    <n v="113748"/>
    <d v="2021-04-23T20:04:21"/>
    <n v="-5"/>
    <d v="2021-04-23T15:04:21"/>
    <x v="10"/>
    <x v="2"/>
    <n v="21802"/>
    <n v="471409"/>
    <s v="UTC-5"/>
    <d v="2021-04-21T09:15:40"/>
  </r>
  <r>
    <n v="225783"/>
    <d v="2021-04-23T20:04:21"/>
    <n v="3"/>
    <d v="2021-04-23T23:04:21"/>
    <x v="22"/>
    <x v="2"/>
    <n v="21803"/>
    <n v="183565"/>
    <s v="UTC+3"/>
    <d v="2021-04-23T06:39:55"/>
  </r>
  <r>
    <n v="151503"/>
    <d v="2021-04-23T20:04:56"/>
    <n v="0"/>
    <d v="2021-04-23T20:04:56"/>
    <x v="23"/>
    <x v="2"/>
    <n v="21805"/>
    <n v="112334"/>
    <s v="UTC+0"/>
    <d v="2021-04-23T08:10:21"/>
  </r>
  <r>
    <n v="185470"/>
    <d v="2021-04-23T20:05:31"/>
    <n v="1"/>
    <d v="2021-04-23T21:05:31"/>
    <x v="19"/>
    <x v="2"/>
    <n v="21807"/>
    <n v="154256"/>
    <s v="UTC+1"/>
    <d v="2021-04-21T09:48:28"/>
  </r>
  <r>
    <n v="14494"/>
    <d v="2021-04-23T20:07:16"/>
    <n v="0"/>
    <d v="2021-04-23T20:07:16"/>
    <x v="23"/>
    <x v="2"/>
    <n v="21808"/>
    <n v="380039"/>
    <s v="UTC+0"/>
    <d v="2021-04-23T06:56:05"/>
  </r>
  <r>
    <n v="106453"/>
    <d v="2021-04-23T20:07:16"/>
    <n v="0"/>
    <d v="2021-04-23T20:07:16"/>
    <x v="23"/>
    <x v="2"/>
    <n v="21809"/>
    <n v="223744"/>
    <s v="UTC+0"/>
    <d v="2021-04-22T14:22:36"/>
  </r>
  <r>
    <n v="132001"/>
    <d v="2021-04-23T20:07:51"/>
    <n v="1"/>
    <d v="2021-04-23T21:07:51"/>
    <x v="19"/>
    <x v="2"/>
    <n v="21810"/>
    <n v="197823"/>
    <s v="UTC+1"/>
    <d v="2021-04-21T03:22:40"/>
  </r>
  <r>
    <n v="217906"/>
    <d v="2021-04-23T20:07:51"/>
    <n v="1"/>
    <d v="2021-04-23T21:07:51"/>
    <x v="19"/>
    <x v="2"/>
    <n v="21814"/>
    <n v="122902"/>
    <s v="UTC+1"/>
    <d v="2021-04-22T01:35:41"/>
  </r>
  <r>
    <n v="137423"/>
    <d v="2021-04-23T20:08:26"/>
    <n v="2"/>
    <d v="2021-04-23T22:08:26"/>
    <x v="20"/>
    <x v="2"/>
    <n v="21818"/>
    <n v="153893"/>
    <s v="UTC+2"/>
    <d v="2021-04-23T12:34:44"/>
  </r>
  <r>
    <n v="166134"/>
    <d v="2021-04-23T20:10:10"/>
    <n v="-3"/>
    <d v="2021-04-23T17:10:10"/>
    <x v="7"/>
    <x v="2"/>
    <n v="21823"/>
    <n v="111368"/>
    <s v="UTC-3"/>
    <d v="2021-04-22T20:47:47"/>
  </r>
  <r>
    <n v="267642"/>
    <d v="2021-04-23T20:10:10"/>
    <n v="1"/>
    <d v="2021-04-23T21:10:10"/>
    <x v="19"/>
    <x v="2"/>
    <n v="21828"/>
    <n v="120139"/>
    <s v="UTC+1"/>
    <d v="2021-04-21T00:49:22"/>
  </r>
  <r>
    <n v="299892"/>
    <d v="2021-04-23T20:10:10"/>
    <n v="1"/>
    <d v="2021-04-23T21:10:10"/>
    <x v="19"/>
    <x v="2"/>
    <n v="21830"/>
    <n v="227775"/>
    <s v="UTC+1"/>
    <d v="2021-04-22T16:14:05"/>
  </r>
  <r>
    <n v="31149"/>
    <d v="2021-04-23T20:10:45"/>
    <n v="2"/>
    <d v="2021-04-23T22:10:45"/>
    <x v="20"/>
    <x v="2"/>
    <n v="21831"/>
    <n v="43697"/>
    <s v="UTC+2"/>
    <d v="2021-04-22T04:13:28"/>
  </r>
  <r>
    <n v="219819"/>
    <d v="2021-04-23T20:11:55"/>
    <n v="0"/>
    <d v="2021-04-23T20:11:55"/>
    <x v="23"/>
    <x v="2"/>
    <n v="21834"/>
    <n v="411922"/>
    <s v="UTC+0"/>
    <d v="2021-04-23T06:49:30"/>
  </r>
  <r>
    <n v="268780"/>
    <d v="2021-04-23T20:12:29"/>
    <n v="6"/>
    <d v="2021-04-24T02:12:29"/>
    <x v="2"/>
    <x v="2"/>
    <n v="21838"/>
    <n v="158978"/>
    <s v="UTC+6"/>
    <d v="2021-04-22T09:07:02"/>
  </r>
  <r>
    <n v="94676"/>
    <d v="2021-04-23T20:12:30"/>
    <n v="1"/>
    <d v="2021-04-23T21:12:30"/>
    <x v="19"/>
    <x v="2"/>
    <n v="21843"/>
    <n v="180017"/>
    <s v="UTC+1"/>
    <d v="2021-04-23T07:29:41"/>
  </r>
  <r>
    <n v="141181"/>
    <d v="2021-04-23T20:12:30"/>
    <n v="1"/>
    <d v="2021-04-23T21:12:30"/>
    <x v="19"/>
    <x v="2"/>
    <n v="21847"/>
    <n v="212312"/>
    <s v="UTC+1"/>
    <d v="2021-04-22T04:32:29"/>
  </r>
  <r>
    <n v="177971"/>
    <d v="2021-04-23T20:12:30"/>
    <n v="1"/>
    <d v="2021-04-23T21:12:30"/>
    <x v="19"/>
    <x v="2"/>
    <n v="21851"/>
    <n v="118549"/>
    <s v="UTC+1"/>
    <d v="2021-04-22T09:08:12"/>
  </r>
  <r>
    <n v="324682"/>
    <d v="2021-04-23T20:12:30"/>
    <n v="1"/>
    <d v="2021-04-23T21:12:30"/>
    <x v="19"/>
    <x v="2"/>
    <n v="21852"/>
    <n v="411922"/>
    <s v="UTC+1"/>
    <d v="2021-04-23T12:49:36"/>
  </r>
  <r>
    <n v="106119"/>
    <d v="2021-04-23T20:13:05"/>
    <n v="2"/>
    <d v="2021-04-23T22:13:05"/>
    <x v="20"/>
    <x v="2"/>
    <n v="21857"/>
    <n v="150172"/>
    <s v="UTC+2"/>
    <d v="2021-04-21T21:35:57"/>
  </r>
  <r>
    <n v="59170"/>
    <d v="2021-04-23T20:15:25"/>
    <n v="2"/>
    <d v="2021-04-23T22:15:25"/>
    <x v="20"/>
    <x v="2"/>
    <n v="21858"/>
    <n v="118549"/>
    <s v="UTC+2"/>
    <d v="2021-04-22T05:21:21"/>
  </r>
  <r>
    <n v="30177"/>
    <d v="2021-04-23T20:18:20"/>
    <n v="3"/>
    <d v="2021-04-23T23:18:20"/>
    <x v="22"/>
    <x v="2"/>
    <n v="21861"/>
    <n v="301748"/>
    <s v="UTC+3"/>
    <d v="2021-04-22T09:11:18"/>
  </r>
  <r>
    <n v="50956"/>
    <d v="2021-04-23T20:19:30"/>
    <n v="1"/>
    <d v="2021-04-23T21:19:30"/>
    <x v="19"/>
    <x v="2"/>
    <n v="21866"/>
    <n v="325852"/>
    <s v="UTC+1"/>
    <d v="2021-04-19T14:20:20"/>
  </r>
  <r>
    <n v="313128"/>
    <d v="2021-04-23T20:20:40"/>
    <n v="3"/>
    <d v="2021-04-23T23:20:40"/>
    <x v="22"/>
    <x v="2"/>
    <n v="21869"/>
    <n v="296608"/>
    <s v="UTC+3"/>
    <d v="2021-04-07T23:38:17"/>
  </r>
  <r>
    <n v="266349"/>
    <d v="2021-04-23T20:21:49"/>
    <n v="1"/>
    <d v="2021-04-23T21:21:49"/>
    <x v="19"/>
    <x v="2"/>
    <n v="21871"/>
    <n v="214389"/>
    <s v="UTC+1"/>
    <d v="2021-04-22T20:36:15"/>
  </r>
  <r>
    <n v="326589"/>
    <d v="2021-04-23T20:21:49"/>
    <n v="1"/>
    <d v="2021-04-23T21:21:49"/>
    <x v="19"/>
    <x v="2"/>
    <n v="21875"/>
    <n v="466283"/>
    <s v="UTC+1"/>
    <d v="2021-04-23T03:27:37"/>
  </r>
  <r>
    <n v="220877"/>
    <d v="2021-04-23T20:24:09"/>
    <n v="1"/>
    <d v="2021-04-23T21:24:09"/>
    <x v="19"/>
    <x v="2"/>
    <n v="21878"/>
    <n v="250247"/>
    <s v="UTC+1"/>
    <d v="2021-04-22T19:55:32"/>
  </r>
  <r>
    <n v="134449"/>
    <d v="2021-04-23T20:24:44"/>
    <n v="2"/>
    <d v="2021-04-23T22:24:44"/>
    <x v="20"/>
    <x v="2"/>
    <n v="21881"/>
    <n v="392493"/>
    <s v="UTC+2"/>
    <d v="2021-04-23T01:41:40"/>
  </r>
  <r>
    <n v="137944"/>
    <d v="2021-04-23T20:26:29"/>
    <n v="1"/>
    <d v="2021-04-23T21:26:29"/>
    <x v="19"/>
    <x v="2"/>
    <n v="21886"/>
    <n v="4316"/>
    <s v="UTC+1"/>
    <d v="2021-04-21T22:10:43"/>
  </r>
  <r>
    <n v="307860"/>
    <d v="2021-04-23T20:26:29"/>
    <n v="1"/>
    <d v="2021-04-23T21:26:29"/>
    <x v="19"/>
    <x v="2"/>
    <n v="21891"/>
    <n v="230507"/>
    <s v="UTC+1"/>
    <d v="2021-04-19T13:22:24"/>
  </r>
  <r>
    <n v="313354"/>
    <d v="2021-04-23T20:26:29"/>
    <n v="1"/>
    <d v="2021-04-23T21:26:29"/>
    <x v="19"/>
    <x v="2"/>
    <n v="21895"/>
    <n v="291066"/>
    <s v="UTC+1"/>
    <d v="2021-04-06T03:41:43"/>
  </r>
  <r>
    <n v="62087"/>
    <d v="2021-04-23T20:27:04"/>
    <n v="2"/>
    <d v="2021-04-23T22:27:04"/>
    <x v="20"/>
    <x v="2"/>
    <n v="21899"/>
    <n v="411922"/>
    <s v="UTC+2"/>
    <d v="2021-04-22T21:19:31"/>
  </r>
  <r>
    <n v="303560"/>
    <d v="2021-04-23T20:27:04"/>
    <n v="2"/>
    <d v="2021-04-23T22:27:04"/>
    <x v="20"/>
    <x v="2"/>
    <n v="21902"/>
    <n v="124696"/>
    <s v="UTC+2"/>
    <d v="2021-04-20T14:21:03"/>
  </r>
  <r>
    <n v="347353"/>
    <d v="2021-04-23T20:27:04"/>
    <n v="2"/>
    <d v="2021-04-23T22:27:04"/>
    <x v="20"/>
    <x v="2"/>
    <n v="21906"/>
    <n v="411922"/>
    <s v="UTC+2"/>
    <d v="2021-04-10T16:03:00"/>
  </r>
  <r>
    <n v="208140"/>
    <d v="2021-04-23T20:28:49"/>
    <n v="1"/>
    <d v="2021-04-23T21:28:49"/>
    <x v="19"/>
    <x v="2"/>
    <n v="21910"/>
    <n v="392434"/>
    <s v="UTC+1"/>
    <d v="2021-04-16T21:40:03"/>
  </r>
  <r>
    <n v="6552"/>
    <d v="2021-04-23T20:31:44"/>
    <n v="2"/>
    <d v="2021-04-23T22:31:44"/>
    <x v="20"/>
    <x v="2"/>
    <n v="21915"/>
    <n v="230507"/>
    <s v="UTC+2"/>
    <d v="2021-04-08T07:46:58"/>
  </r>
  <r>
    <n v="328992"/>
    <d v="2021-04-23T20:31:44"/>
    <n v="2"/>
    <d v="2021-04-23T22:31:44"/>
    <x v="20"/>
    <x v="2"/>
    <n v="21918"/>
    <n v="183290"/>
    <s v="UTC+2"/>
    <d v="2021-04-10T20:13:53"/>
  </r>
  <r>
    <n v="79743"/>
    <d v="2021-04-23T20:32:53"/>
    <n v="0"/>
    <d v="2021-04-23T20:32:53"/>
    <x v="23"/>
    <x v="2"/>
    <n v="21920"/>
    <n v="245650"/>
    <s v="UTC+0"/>
    <d v="2021-04-22T16:29:01"/>
  </r>
  <r>
    <n v="39867"/>
    <d v="2021-04-23T20:33:28"/>
    <n v="1"/>
    <d v="2021-04-23T21:33:28"/>
    <x v="19"/>
    <x v="2"/>
    <n v="21921"/>
    <n v="230507"/>
    <s v="UTC+1"/>
    <d v="2021-04-22T10:32:41"/>
  </r>
  <r>
    <n v="275998"/>
    <d v="2021-04-23T20:34:03"/>
    <n v="2"/>
    <d v="2021-04-23T22:34:03"/>
    <x v="20"/>
    <x v="2"/>
    <n v="21922"/>
    <n v="137327"/>
    <s v="UTC+2"/>
    <d v="2021-04-22T22:24:32"/>
  </r>
  <r>
    <n v="344724"/>
    <d v="2021-04-23T20:34:03"/>
    <n v="2"/>
    <d v="2021-04-23T22:34:03"/>
    <x v="20"/>
    <x v="2"/>
    <n v="21923"/>
    <n v="458081"/>
    <s v="UTC+2"/>
    <d v="2021-04-10T20:49:47"/>
  </r>
  <r>
    <n v="144841"/>
    <d v="2021-04-23T20:35:13"/>
    <n v="0"/>
    <d v="2021-04-23T20:35:13"/>
    <x v="23"/>
    <x v="2"/>
    <n v="21928"/>
    <n v="258251"/>
    <s v="UTC+0"/>
    <d v="2021-04-22T20:25:10"/>
  </r>
  <r>
    <n v="239777"/>
    <d v="2021-04-23T20:35:13"/>
    <n v="0"/>
    <d v="2021-04-23T20:35:13"/>
    <x v="23"/>
    <x v="2"/>
    <n v="21930"/>
    <n v="347393"/>
    <s v="UTC+0"/>
    <d v="2021-04-21T11:20:06"/>
  </r>
  <r>
    <n v="318193"/>
    <d v="2021-04-23T20:35:13"/>
    <n v="0"/>
    <d v="2021-04-23T20:35:13"/>
    <x v="23"/>
    <x v="2"/>
    <n v="21931"/>
    <n v="472908"/>
    <s v="UTC+0"/>
    <d v="2021-04-22T15:31:45"/>
  </r>
  <r>
    <n v="47589"/>
    <d v="2021-04-23T20:35:48"/>
    <n v="1"/>
    <d v="2021-04-23T21:35:48"/>
    <x v="19"/>
    <x v="2"/>
    <n v="21934"/>
    <n v="112456"/>
    <s v="UTC+1"/>
    <d v="2021-04-22T21:20:20"/>
  </r>
  <r>
    <n v="16016"/>
    <d v="2021-04-23T20:37:33"/>
    <n v="0"/>
    <d v="2021-04-23T20:37:33"/>
    <x v="23"/>
    <x v="2"/>
    <n v="21935"/>
    <n v="274147"/>
    <s v="UTC+0"/>
    <d v="2021-04-21T16:49:31"/>
  </r>
  <r>
    <n v="278845"/>
    <d v="2021-04-23T20:38:43"/>
    <n v="2"/>
    <d v="2021-04-23T22:38:43"/>
    <x v="20"/>
    <x v="2"/>
    <n v="21937"/>
    <n v="27486"/>
    <s v="UTC+2"/>
    <d v="2021-04-22T21:30:44"/>
  </r>
  <r>
    <n v="235472"/>
    <d v="2021-04-23T20:39:53"/>
    <n v="0"/>
    <d v="2021-04-23T20:39:53"/>
    <x v="23"/>
    <x v="2"/>
    <n v="21942"/>
    <n v="417458"/>
    <s v="UTC+0"/>
    <d v="2021-04-22T04:02:42"/>
  </r>
  <r>
    <n v="219388"/>
    <d v="2021-04-23T20:41:03"/>
    <n v="2"/>
    <d v="2021-04-23T22:41:03"/>
    <x v="20"/>
    <x v="2"/>
    <n v="21946"/>
    <n v="345417"/>
    <s v="UTC+2"/>
    <d v="2021-04-23T02:41:54"/>
  </r>
  <r>
    <n v="265655"/>
    <d v="2021-04-23T20:41:03"/>
    <n v="6"/>
    <d v="2021-04-24T02:41:03"/>
    <x v="2"/>
    <x v="2"/>
    <n v="21947"/>
    <n v="410892"/>
    <s v="UTC+6"/>
    <d v="2021-04-22T09:29:33"/>
  </r>
  <r>
    <n v="82653"/>
    <d v="2021-04-23T20:42:48"/>
    <n v="1"/>
    <d v="2021-04-23T21:42:48"/>
    <x v="19"/>
    <x v="2"/>
    <n v="21950"/>
    <n v="111320"/>
    <s v="UTC+1"/>
    <d v="2021-04-22T15:39:02"/>
  </r>
  <r>
    <n v="252365"/>
    <d v="2021-04-23T20:42:48"/>
    <n v="1"/>
    <d v="2021-04-23T21:42:48"/>
    <x v="19"/>
    <x v="2"/>
    <n v="21954"/>
    <n v="42705"/>
    <s v="UTC+1"/>
    <d v="2021-04-22T09:40:05"/>
  </r>
  <r>
    <n v="141203"/>
    <d v="2021-04-23T20:43:23"/>
    <n v="2"/>
    <d v="2021-04-23T22:43:23"/>
    <x v="20"/>
    <x v="2"/>
    <n v="21955"/>
    <n v="182191"/>
    <s v="UTC+2"/>
    <d v="2021-04-22T15:33:00"/>
  </r>
  <r>
    <n v="192756"/>
    <d v="2021-04-23T20:44:33"/>
    <n v="0"/>
    <d v="2021-04-23T20:44:33"/>
    <x v="23"/>
    <x v="2"/>
    <n v="21960"/>
    <n v="226626"/>
    <s v="UTC+0"/>
    <d v="2021-04-08T02:39:08"/>
  </r>
  <r>
    <n v="280914"/>
    <d v="2021-04-23T20:45:07"/>
    <n v="1"/>
    <d v="2021-04-23T21:45:07"/>
    <x v="19"/>
    <x v="2"/>
    <n v="21963"/>
    <n v="230507"/>
    <s v="UTC+1"/>
    <d v="2021-04-22T14:52:58"/>
  </r>
  <r>
    <n v="312946"/>
    <d v="2021-04-23T20:45:07"/>
    <n v="1"/>
    <d v="2021-04-23T21:45:07"/>
    <x v="19"/>
    <x v="2"/>
    <n v="21968"/>
    <n v="463334"/>
    <s v="UTC+1"/>
    <d v="2021-04-23T03:22:33"/>
  </r>
  <r>
    <n v="259919"/>
    <d v="2021-04-23T20:45:42"/>
    <n v="2"/>
    <d v="2021-04-23T22:45:42"/>
    <x v="20"/>
    <x v="2"/>
    <n v="21969"/>
    <n v="154256"/>
    <s v="UTC+2"/>
    <d v="2021-04-22T11:09:15"/>
  </r>
  <r>
    <n v="242318"/>
    <d v="2021-04-23T20:46:52"/>
    <n v="0"/>
    <d v="2021-04-23T20:46:52"/>
    <x v="23"/>
    <x v="2"/>
    <n v="21972"/>
    <n v="411922"/>
    <s v="UTC+0"/>
    <d v="2021-04-23T14:20:51"/>
  </r>
  <r>
    <n v="58112"/>
    <d v="2021-04-23T20:47:27"/>
    <n v="1"/>
    <d v="2021-04-23T21:47:27"/>
    <x v="19"/>
    <x v="2"/>
    <n v="21973"/>
    <n v="473327"/>
    <s v="UTC+1"/>
    <d v="2021-04-18T07:44:49"/>
  </r>
  <r>
    <n v="108509"/>
    <d v="2021-04-23T20:47:27"/>
    <n v="1"/>
    <d v="2021-04-23T21:47:27"/>
    <x v="19"/>
    <x v="2"/>
    <n v="21976"/>
    <n v="411922"/>
    <s v="UTC+1"/>
    <d v="2021-04-22T20:24:27"/>
  </r>
  <r>
    <n v="340661"/>
    <d v="2021-04-23T20:47:27"/>
    <n v="1"/>
    <d v="2021-04-23T21:47:27"/>
    <x v="19"/>
    <x v="2"/>
    <n v="21977"/>
    <n v="351192"/>
    <s v="UTC+1"/>
    <d v="2021-04-15T04:58:30"/>
  </r>
  <r>
    <n v="268782"/>
    <d v="2021-04-23T20:48:00"/>
    <n v="2"/>
    <d v="2021-04-23T22:48:00"/>
    <x v="20"/>
    <x v="2"/>
    <n v="21980"/>
    <n v="453374"/>
    <s v="UTC+2"/>
    <d v="2021-04-22T05:09:43"/>
  </r>
  <r>
    <n v="37462"/>
    <d v="2021-04-23T20:48:02"/>
    <n v="2"/>
    <d v="2021-04-23T22:48:02"/>
    <x v="20"/>
    <x v="2"/>
    <n v="21982"/>
    <n v="250679"/>
    <s v="UTC+2"/>
    <d v="2021-04-22T20:18:33"/>
  </r>
  <r>
    <n v="322896"/>
    <d v="2021-04-23T20:48:37"/>
    <n v="3"/>
    <d v="2021-04-23T23:48:37"/>
    <x v="22"/>
    <x v="2"/>
    <n v="21987"/>
    <n v="458519"/>
    <s v="UTC+3"/>
    <d v="2021-04-22T18:07:11"/>
  </r>
  <r>
    <n v="209420"/>
    <d v="2021-04-23T20:49:47"/>
    <n v="1"/>
    <d v="2021-04-23T21:49:47"/>
    <x v="19"/>
    <x v="2"/>
    <n v="21992"/>
    <n v="105200"/>
    <s v="UTC+1"/>
    <d v="2021-04-10T06:54:06"/>
  </r>
  <r>
    <n v="53900"/>
    <d v="2021-04-23T20:51:32"/>
    <n v="0"/>
    <d v="2021-04-23T20:51:32"/>
    <x v="23"/>
    <x v="2"/>
    <n v="21994"/>
    <n v="87048"/>
    <s v="UTC+0"/>
    <d v="2021-04-06T02:49:42"/>
  </r>
  <r>
    <n v="127399"/>
    <d v="2021-04-23T20:51:50"/>
    <n v="1"/>
    <d v="2021-04-23T21:51:50"/>
    <x v="19"/>
    <x v="2"/>
    <n v="21999"/>
    <n v="118549"/>
    <s v="UTC+1"/>
    <d v="2021-04-21T07:15:31"/>
  </r>
  <r>
    <n v="299085"/>
    <d v="2021-04-23T20:52:07"/>
    <n v="1"/>
    <d v="2021-04-23T21:52:07"/>
    <x v="19"/>
    <x v="2"/>
    <n v="22000"/>
    <n v="471403"/>
    <s v="UTC+1"/>
    <d v="2021-04-23T03:31:42"/>
  </r>
  <r>
    <n v="64867"/>
    <d v="2021-04-23T20:54:27"/>
    <n v="1"/>
    <d v="2021-04-23T21:54:27"/>
    <x v="19"/>
    <x v="2"/>
    <n v="22003"/>
    <n v="392434"/>
    <s v="UTC+1"/>
    <d v="2021-04-09T09:15:11"/>
  </r>
  <r>
    <n v="153968"/>
    <d v="2021-04-23T20:54:27"/>
    <n v="1"/>
    <d v="2021-04-23T21:54:27"/>
    <x v="19"/>
    <x v="2"/>
    <n v="22008"/>
    <n v="4199"/>
    <s v="UTC+1"/>
    <d v="2021-04-23T07:56:04"/>
  </r>
  <r>
    <n v="323339"/>
    <d v="2021-04-23T20:55:02"/>
    <n v="2"/>
    <d v="2021-04-23T22:55:02"/>
    <x v="20"/>
    <x v="2"/>
    <n v="22011"/>
    <n v="347008"/>
    <s v="UTC+2"/>
    <d v="2021-04-22T21:59:09"/>
  </r>
  <r>
    <n v="115131"/>
    <d v="2021-04-23T20:58:31"/>
    <n v="0"/>
    <d v="2021-04-23T20:58:31"/>
    <x v="23"/>
    <x v="2"/>
    <n v="22015"/>
    <n v="123584"/>
    <s v="UTC+0"/>
    <d v="2021-04-23T07:36:32"/>
  </r>
  <r>
    <n v="166582"/>
    <d v="2021-04-23T20:58:31"/>
    <n v="0"/>
    <d v="2021-04-23T20:58:31"/>
    <x v="23"/>
    <x v="2"/>
    <n v="22018"/>
    <n v="82901"/>
    <s v="UTC+0"/>
    <d v="2021-04-07T11:14:42"/>
  </r>
  <r>
    <n v="259705"/>
    <d v="2021-04-23T20:58:31"/>
    <n v="0"/>
    <d v="2021-04-23T20:58:31"/>
    <x v="23"/>
    <x v="2"/>
    <n v="22022"/>
    <n v="241927"/>
    <s v="UTC+0"/>
    <d v="2021-04-14T11:36:12"/>
  </r>
  <r>
    <n v="302362"/>
    <d v="2021-04-23T20:58:31"/>
    <n v="0"/>
    <d v="2021-04-23T20:58:31"/>
    <x v="23"/>
    <x v="2"/>
    <n v="22023"/>
    <n v="346056"/>
    <s v="UTC+0"/>
    <d v="2021-04-23T06:36:14"/>
  </r>
  <r>
    <n v="66081"/>
    <d v="2021-04-23T20:59:06"/>
    <n v="1"/>
    <d v="2021-04-23T21:59:06"/>
    <x v="19"/>
    <x v="2"/>
    <n v="22025"/>
    <n v="411922"/>
    <s v="UTC+1"/>
    <d v="2021-04-15T12:09:50"/>
  </r>
  <r>
    <n v="324235"/>
    <d v="2021-04-23T20:59:41"/>
    <n v="2"/>
    <d v="2021-04-23T22:59:41"/>
    <x v="20"/>
    <x v="2"/>
    <n v="22028"/>
    <n v="271435"/>
    <s v="UTC+2"/>
    <d v="2021-04-21T18:49:20"/>
  </r>
  <r>
    <n v="221126"/>
    <d v="2021-04-23T21:01:26"/>
    <n v="1"/>
    <d v="2021-04-23T22:01:26"/>
    <x v="20"/>
    <x v="2"/>
    <n v="22032"/>
    <n v="88863"/>
    <s v="UTC+1"/>
    <d v="2021-04-11T15:27:22"/>
  </r>
  <r>
    <n v="305692"/>
    <d v="2021-04-23T21:01:26"/>
    <n v="1"/>
    <d v="2021-04-23T22:01:26"/>
    <x v="20"/>
    <x v="2"/>
    <n v="22036"/>
    <n v="336616"/>
    <s v="UTC+1"/>
    <d v="2021-04-15T15:07:53"/>
  </r>
  <r>
    <n v="331456"/>
    <d v="2021-04-23T21:03:11"/>
    <n v="4"/>
    <d v="2021-04-24T01:03:11"/>
    <x v="0"/>
    <x v="2"/>
    <n v="22038"/>
    <n v="402569"/>
    <s v="UTC+4"/>
    <d v="2021-04-07T14:40:22"/>
  </r>
  <r>
    <n v="7744"/>
    <d v="2021-04-23T21:06:06"/>
    <n v="1"/>
    <d v="2021-04-23T22:06:06"/>
    <x v="20"/>
    <x v="2"/>
    <n v="22040"/>
    <n v="242719"/>
    <s v="UTC+1"/>
    <d v="2021-04-20T14:40:22"/>
  </r>
  <r>
    <n v="185585"/>
    <d v="2021-04-23T21:06:14"/>
    <n v="7"/>
    <d v="2021-04-24T04:06:14"/>
    <x v="5"/>
    <x v="2"/>
    <n v="22043"/>
    <n v="396828"/>
    <s v="UTC+7"/>
    <d v="2021-04-06T02:31:00"/>
  </r>
  <r>
    <n v="126047"/>
    <d v="2021-04-23T21:06:41"/>
    <n v="2"/>
    <d v="2021-04-23T23:06:41"/>
    <x v="22"/>
    <x v="2"/>
    <n v="22048"/>
    <n v="436459"/>
    <s v="UTC+2"/>
    <d v="2021-04-18T19:00:08"/>
  </r>
  <r>
    <n v="219205"/>
    <d v="2021-04-23T21:07:16"/>
    <n v="3"/>
    <d v="2021-04-24T00:07:16"/>
    <x v="1"/>
    <x v="2"/>
    <n v="22053"/>
    <n v="118549"/>
    <s v="UTC+3"/>
    <d v="2021-04-23T08:14:56"/>
  </r>
  <r>
    <n v="87641"/>
    <d v="2021-04-23T21:08:26"/>
    <n v="1"/>
    <d v="2021-04-23T22:08:26"/>
    <x v="20"/>
    <x v="2"/>
    <n v="22056"/>
    <n v="21760"/>
    <s v="UTC+1"/>
    <d v="2021-04-23T15:21:09"/>
  </r>
  <r>
    <n v="124927"/>
    <d v="2021-04-23T21:08:26"/>
    <n v="1"/>
    <d v="2021-04-23T22:08:26"/>
    <x v="20"/>
    <x v="2"/>
    <n v="22058"/>
    <n v="279337"/>
    <s v="UTC+1"/>
    <d v="2021-04-17T18:08:48"/>
  </r>
  <r>
    <n v="190900"/>
    <d v="2021-04-23T21:12:30"/>
    <n v="0"/>
    <d v="2021-04-23T21:12:30"/>
    <x v="19"/>
    <x v="2"/>
    <n v="22063"/>
    <n v="294042"/>
    <s v="UTC+0"/>
    <d v="2021-04-23T09:22:23"/>
  </r>
  <r>
    <n v="9521"/>
    <d v="2021-04-23T21:12:58"/>
    <n v="3"/>
    <d v="2021-04-24T00:12:58"/>
    <x v="1"/>
    <x v="2"/>
    <n v="22068"/>
    <n v="250679"/>
    <s v="UTC+3"/>
    <d v="2021-04-23T03:30:40"/>
  </r>
  <r>
    <n v="234867"/>
    <d v="2021-04-23T21:13:05"/>
    <n v="1"/>
    <d v="2021-04-23T22:13:05"/>
    <x v="20"/>
    <x v="2"/>
    <n v="22069"/>
    <n v="404226"/>
    <s v="UTC+1"/>
    <d v="2021-04-10T00:33:16"/>
  </r>
  <r>
    <n v="22225"/>
    <d v="2021-04-23T21:13:40"/>
    <n v="2"/>
    <d v="2021-04-23T23:13:40"/>
    <x v="22"/>
    <x v="2"/>
    <n v="22070"/>
    <n v="357547"/>
    <s v="UTC+2"/>
    <d v="2021-04-22T01:13:12"/>
  </r>
  <r>
    <n v="160904"/>
    <d v="2021-04-23T21:15:25"/>
    <n v="1"/>
    <d v="2021-04-23T22:15:25"/>
    <x v="20"/>
    <x v="2"/>
    <n v="22074"/>
    <n v="347008"/>
    <s v="UTC+1"/>
    <d v="2021-04-22T21:31:52"/>
  </r>
  <r>
    <n v="146560"/>
    <d v="2021-04-23T21:16:00"/>
    <n v="2"/>
    <d v="2021-04-23T23:16:00"/>
    <x v="22"/>
    <x v="2"/>
    <n v="22077"/>
    <n v="182984"/>
    <s v="UTC+2"/>
    <d v="2021-03-30T15:17:42"/>
  </r>
  <r>
    <n v="91523"/>
    <d v="2021-04-23T21:17:45"/>
    <n v="1"/>
    <d v="2021-04-23T22:17:45"/>
    <x v="20"/>
    <x v="2"/>
    <n v="22078"/>
    <n v="244205"/>
    <s v="UTC+1"/>
    <d v="2021-04-23T04:24:33"/>
  </r>
  <r>
    <n v="232819"/>
    <d v="2021-04-23T21:19:30"/>
    <n v="0"/>
    <d v="2021-04-23T21:19:30"/>
    <x v="19"/>
    <x v="2"/>
    <n v="22082"/>
    <n v="104355"/>
    <s v="UTC+0"/>
    <d v="2021-04-22T15:48:05"/>
  </r>
  <r>
    <n v="197370"/>
    <d v="2021-04-23T21:20:40"/>
    <n v="2"/>
    <d v="2021-04-23T23:20:40"/>
    <x v="22"/>
    <x v="2"/>
    <n v="22083"/>
    <n v="165114"/>
    <s v="UTC+2"/>
    <d v="2021-04-23T20:30:51"/>
  </r>
  <r>
    <n v="343401"/>
    <d v="2021-04-23T21:21:49"/>
    <n v="0"/>
    <d v="2021-04-23T21:21:49"/>
    <x v="19"/>
    <x v="2"/>
    <n v="22087"/>
    <n v="118549"/>
    <s v="UTC+0"/>
    <d v="2021-04-23T10:12:53"/>
  </r>
  <r>
    <n v="40707"/>
    <d v="2021-04-23T21:22:24"/>
    <n v="1"/>
    <d v="2021-04-23T22:22:24"/>
    <x v="20"/>
    <x v="2"/>
    <n v="22091"/>
    <n v="396686"/>
    <s v="UTC+1"/>
    <d v="2021-04-23T04:33:49"/>
  </r>
  <r>
    <n v="279702"/>
    <d v="2021-04-23T21:22:24"/>
    <n v="1"/>
    <d v="2021-04-23T22:22:24"/>
    <x v="20"/>
    <x v="2"/>
    <n v="22094"/>
    <n v="351192"/>
    <s v="UTC+1"/>
    <d v="2021-04-15T15:43:27"/>
  </r>
  <r>
    <n v="294286"/>
    <d v="2021-04-23T21:22:34"/>
    <n v="2"/>
    <d v="2021-04-23T23:22:34"/>
    <x v="22"/>
    <x v="2"/>
    <n v="22099"/>
    <n v="31837"/>
    <s v="UTC+2"/>
    <d v="2021-04-20T06:20:33"/>
  </r>
  <r>
    <n v="241532"/>
    <d v="2021-04-23T21:23:34"/>
    <n v="3"/>
    <d v="2021-04-24T00:23:34"/>
    <x v="1"/>
    <x v="2"/>
    <n v="22103"/>
    <n v="477440"/>
    <s v="UTC+3"/>
    <d v="2021-04-14T08:52:25"/>
  </r>
  <r>
    <n v="293516"/>
    <d v="2021-04-23T21:24:44"/>
    <n v="-7"/>
    <d v="2021-04-23T14:24:44"/>
    <x v="12"/>
    <x v="2"/>
    <n v="22106"/>
    <n v="411922"/>
    <s v="UTC-7"/>
    <d v="2021-04-22T01:12:53"/>
  </r>
  <r>
    <n v="25012"/>
    <d v="2021-04-23T21:24:44"/>
    <n v="1"/>
    <d v="2021-04-23T22:24:44"/>
    <x v="20"/>
    <x v="2"/>
    <n v="22108"/>
    <n v="23892"/>
    <s v="UTC+1"/>
    <d v="2021-04-15T11:24:09"/>
  </r>
  <r>
    <n v="196342"/>
    <d v="2021-04-23T21:25:19"/>
    <n v="2"/>
    <d v="2021-04-23T23:25:19"/>
    <x v="22"/>
    <x v="2"/>
    <n v="22111"/>
    <n v="180863"/>
    <s v="UTC+2"/>
    <d v="2021-04-23T03:54:32"/>
  </r>
  <r>
    <n v="283559"/>
    <d v="2021-04-23T21:26:29"/>
    <n v="0"/>
    <d v="2021-04-23T21:26:29"/>
    <x v="19"/>
    <x v="2"/>
    <n v="22113"/>
    <n v="246229"/>
    <s v="UTC+0"/>
    <d v="2021-03-29T19:56:21"/>
  </r>
  <r>
    <n v="180332"/>
    <d v="2021-04-23T21:27:04"/>
    <n v="1"/>
    <d v="2021-04-23T22:27:04"/>
    <x v="20"/>
    <x v="2"/>
    <n v="22116"/>
    <n v="98704"/>
    <s v="UTC+1"/>
    <d v="2021-04-06T10:47:25"/>
  </r>
  <r>
    <n v="269328"/>
    <d v="2021-04-23T21:27:39"/>
    <n v="2"/>
    <d v="2021-04-23T23:27:39"/>
    <x v="22"/>
    <x v="2"/>
    <n v="22121"/>
    <n v="411922"/>
    <s v="UTC+2"/>
    <d v="2021-04-22T17:23:22"/>
  </r>
  <r>
    <n v="105855"/>
    <d v="2021-04-23T21:29:24"/>
    <n v="1"/>
    <d v="2021-04-23T22:29:24"/>
    <x v="20"/>
    <x v="2"/>
    <n v="22125"/>
    <n v="472712"/>
    <s v="UTC+1"/>
    <d v="2021-04-23T03:09:14"/>
  </r>
  <r>
    <n v="103885"/>
    <d v="2021-04-23T21:31:09"/>
    <n v="0"/>
    <d v="2021-04-23T21:31:09"/>
    <x v="19"/>
    <x v="2"/>
    <n v="22126"/>
    <n v="347393"/>
    <s v="UTC+0"/>
    <d v="2021-04-19T20:00:22"/>
  </r>
  <r>
    <n v="138632"/>
    <d v="2021-04-23T21:31:44"/>
    <n v="1"/>
    <d v="2021-04-23T22:31:44"/>
    <x v="20"/>
    <x v="2"/>
    <n v="22129"/>
    <n v="191893"/>
    <s v="UTC+1"/>
    <d v="2021-04-22T17:08:26"/>
  </r>
  <r>
    <n v="318974"/>
    <d v="2021-04-23T21:32:53"/>
    <n v="3"/>
    <d v="2021-04-24T00:32:53"/>
    <x v="1"/>
    <x v="2"/>
    <n v="22131"/>
    <n v="395905"/>
    <s v="UTC+3"/>
    <d v="2021-04-22T17:19:31"/>
  </r>
  <r>
    <n v="39395"/>
    <d v="2021-04-23T21:33:07"/>
    <n v="3"/>
    <d v="2021-04-24T00:33:07"/>
    <x v="1"/>
    <x v="2"/>
    <n v="22133"/>
    <n v="68733"/>
    <s v="UTC+3"/>
    <d v="2021-03-29T22:43:23"/>
  </r>
  <r>
    <n v="127828"/>
    <d v="2021-04-23T21:33:28"/>
    <n v="0"/>
    <d v="2021-04-23T21:33:28"/>
    <x v="19"/>
    <x v="2"/>
    <n v="22137"/>
    <n v="361821"/>
    <s v="UTC+0"/>
    <d v="2021-04-13T08:54:08"/>
  </r>
  <r>
    <n v="84166"/>
    <d v="2021-04-23T21:35:48"/>
    <n v="4"/>
    <d v="2021-04-24T01:35:48"/>
    <x v="0"/>
    <x v="2"/>
    <n v="22142"/>
    <n v="186269"/>
    <s v="UTC+4"/>
    <d v="2021-04-16T09:34:16"/>
  </r>
  <r>
    <n v="179110"/>
    <d v="2021-04-23T21:35:48"/>
    <n v="0"/>
    <d v="2021-04-23T21:35:48"/>
    <x v="19"/>
    <x v="2"/>
    <n v="22147"/>
    <n v="293021"/>
    <s v="UTC+0"/>
    <d v="2021-04-22T23:22:06"/>
  </r>
  <r>
    <n v="197134"/>
    <d v="2021-04-23T21:35:48"/>
    <n v="0"/>
    <d v="2021-04-23T21:35:48"/>
    <x v="19"/>
    <x v="2"/>
    <n v="22151"/>
    <n v="411922"/>
    <s v="UTC+0"/>
    <d v="2021-04-23T12:22:10"/>
  </r>
  <r>
    <n v="49206"/>
    <d v="2021-04-23T21:36:23"/>
    <n v="1"/>
    <d v="2021-04-23T22:36:23"/>
    <x v="20"/>
    <x v="2"/>
    <n v="22153"/>
    <n v="88863"/>
    <s v="UTC+1"/>
    <d v="2021-04-22T17:40:18"/>
  </r>
  <r>
    <n v="131730"/>
    <d v="2021-04-23T21:36:23"/>
    <n v="1"/>
    <d v="2021-04-23T22:36:23"/>
    <x v="20"/>
    <x v="2"/>
    <n v="22155"/>
    <n v="392434"/>
    <s v="UTC+1"/>
    <d v="2021-04-23T04:24:45"/>
  </r>
  <r>
    <n v="338159"/>
    <d v="2021-04-23T21:36:23"/>
    <n v="1"/>
    <d v="2021-04-23T22:36:23"/>
    <x v="20"/>
    <x v="2"/>
    <n v="22160"/>
    <n v="341896"/>
    <s v="UTC+1"/>
    <d v="2021-04-22T05:59:38"/>
  </r>
  <r>
    <n v="156945"/>
    <d v="2021-04-23T21:37:33"/>
    <n v="3"/>
    <d v="2021-04-24T00:37:33"/>
    <x v="1"/>
    <x v="2"/>
    <n v="22165"/>
    <n v="158978"/>
    <s v="UTC+3"/>
    <d v="2021-04-22T11:53:54"/>
  </r>
  <r>
    <n v="190881"/>
    <d v="2021-04-23T21:38:08"/>
    <n v="0"/>
    <d v="2021-04-23T21:38:08"/>
    <x v="19"/>
    <x v="2"/>
    <n v="22168"/>
    <n v="471403"/>
    <s v="UTC+0"/>
    <d v="2021-04-23T08:20:02"/>
  </r>
  <r>
    <n v="222705"/>
    <d v="2021-04-23T21:38:08"/>
    <n v="0"/>
    <d v="2021-04-23T21:38:08"/>
    <x v="19"/>
    <x v="2"/>
    <n v="22171"/>
    <n v="76405"/>
    <s v="UTC+0"/>
    <d v="2021-04-23T04:18:09"/>
  </r>
  <r>
    <n v="30757"/>
    <d v="2021-04-23T21:38:43"/>
    <n v="1"/>
    <d v="2021-04-23T22:38:43"/>
    <x v="20"/>
    <x v="2"/>
    <n v="22174"/>
    <n v="227775"/>
    <s v="UTC+1"/>
    <d v="2021-04-08T18:16:59"/>
  </r>
  <r>
    <n v="281500"/>
    <d v="2021-04-23T21:39:18"/>
    <n v="2"/>
    <d v="2021-04-23T23:39:18"/>
    <x v="22"/>
    <x v="2"/>
    <n v="22179"/>
    <n v="130244"/>
    <s v="UTC+2"/>
    <d v="2021-04-22T16:27:46"/>
  </r>
  <r>
    <n v="150657"/>
    <d v="2021-04-23T21:40:19"/>
    <n v="3"/>
    <d v="2021-04-24T00:40:19"/>
    <x v="1"/>
    <x v="2"/>
    <n v="22180"/>
    <n v="315325"/>
    <s v="UTC+3"/>
    <d v="2021-04-21T14:16:48"/>
  </r>
  <r>
    <n v="18475"/>
    <d v="2021-04-23T21:41:03"/>
    <n v="5"/>
    <d v="2021-04-24T02:41:03"/>
    <x v="2"/>
    <x v="2"/>
    <n v="22185"/>
    <n v="317550"/>
    <s v="UTC+5"/>
    <d v="2021-04-23T09:08:18"/>
  </r>
  <r>
    <n v="222811"/>
    <d v="2021-04-23T21:41:03"/>
    <n v="1"/>
    <d v="2021-04-23T22:41:03"/>
    <x v="20"/>
    <x v="2"/>
    <n v="22186"/>
    <n v="273603"/>
    <s v="UTC+1"/>
    <d v="2021-04-23T04:43:32"/>
  </r>
  <r>
    <n v="312531"/>
    <d v="2021-04-23T21:41:03"/>
    <n v="1"/>
    <d v="2021-04-23T22:41:03"/>
    <x v="20"/>
    <x v="2"/>
    <n v="22190"/>
    <n v="347008"/>
    <s v="UTC+1"/>
    <d v="2021-04-22T16:17:25"/>
  </r>
  <r>
    <n v="295184"/>
    <d v="2021-04-23T21:43:23"/>
    <n v="1"/>
    <d v="2021-04-23T22:43:23"/>
    <x v="20"/>
    <x v="2"/>
    <n v="22191"/>
    <n v="347008"/>
    <s v="UTC+1"/>
    <d v="2021-04-08T21:43:40"/>
  </r>
  <r>
    <n v="19473"/>
    <d v="2021-04-23T21:46:17"/>
    <n v="2"/>
    <d v="2021-04-23T23:46:17"/>
    <x v="22"/>
    <x v="2"/>
    <n v="22196"/>
    <n v="411922"/>
    <s v="UTC+2"/>
    <d v="2021-04-22T10:20:49"/>
  </r>
  <r>
    <n v="129315"/>
    <d v="2021-04-23T21:46:17"/>
    <n v="2"/>
    <d v="2021-04-23T23:46:17"/>
    <x v="22"/>
    <x v="2"/>
    <n v="22200"/>
    <n v="158978"/>
    <s v="UTC+2"/>
    <d v="2021-04-22T09:55:31"/>
  </r>
  <r>
    <n v="8144"/>
    <d v="2021-04-23T21:47:27"/>
    <n v="-4"/>
    <d v="2021-04-23T17:47:27"/>
    <x v="7"/>
    <x v="2"/>
    <n v="22203"/>
    <n v="217497"/>
    <s v="UTC-4"/>
    <d v="2021-04-23T14:31:10"/>
  </r>
  <r>
    <n v="232212"/>
    <d v="2021-04-23T21:47:27"/>
    <n v="0"/>
    <d v="2021-04-23T21:47:27"/>
    <x v="19"/>
    <x v="2"/>
    <n v="22208"/>
    <n v="47035"/>
    <s v="UTC+0"/>
    <d v="2021-04-23T02:56:54"/>
  </r>
  <r>
    <n v="15963"/>
    <d v="2021-04-23T21:48:02"/>
    <n v="1"/>
    <d v="2021-04-23T22:48:02"/>
    <x v="20"/>
    <x v="2"/>
    <n v="22210"/>
    <n v="102086"/>
    <s v="UTC+1"/>
    <d v="2021-04-22T21:22:35"/>
  </r>
  <r>
    <n v="123347"/>
    <d v="2021-04-23T21:48:02"/>
    <n v="1"/>
    <d v="2021-04-23T22:48:02"/>
    <x v="20"/>
    <x v="2"/>
    <n v="22213"/>
    <n v="303258"/>
    <s v="UTC+1"/>
    <d v="2021-04-23T16:05:21"/>
  </r>
  <r>
    <n v="313212"/>
    <d v="2021-04-23T21:49:47"/>
    <n v="0"/>
    <d v="2021-04-23T21:49:47"/>
    <x v="19"/>
    <x v="2"/>
    <n v="22217"/>
    <n v="21760"/>
    <s v="UTC+0"/>
    <d v="2021-04-17T10:11:58"/>
  </r>
  <r>
    <n v="198512"/>
    <d v="2021-04-23T21:50:57"/>
    <n v="2"/>
    <d v="2021-04-23T23:50:57"/>
    <x v="22"/>
    <x v="2"/>
    <n v="22221"/>
    <n v="425965"/>
    <s v="UTC+2"/>
    <d v="2021-04-23T16:15:54"/>
  </r>
  <r>
    <n v="4705"/>
    <d v="2021-04-23T21:52:42"/>
    <n v="1"/>
    <d v="2021-04-23T22:52:42"/>
    <x v="20"/>
    <x v="2"/>
    <n v="22225"/>
    <n v="339381"/>
    <s v="UTC+1"/>
    <d v="2021-04-22T17:50:51"/>
  </r>
  <r>
    <n v="84722"/>
    <d v="2021-04-23T21:52:42"/>
    <n v="1"/>
    <d v="2021-04-23T22:52:42"/>
    <x v="20"/>
    <x v="2"/>
    <n v="22230"/>
    <n v="347393"/>
    <s v="UTC+1"/>
    <d v="2021-04-04T14:35:05"/>
  </r>
  <r>
    <n v="2372"/>
    <d v="2021-04-23T21:53:17"/>
    <n v="2"/>
    <d v="2021-04-23T23:53:17"/>
    <x v="22"/>
    <x v="2"/>
    <n v="22231"/>
    <n v="250679"/>
    <s v="UTC+2"/>
    <d v="2021-04-19T01:26:17"/>
  </r>
  <r>
    <n v="74874"/>
    <d v="2021-04-23T21:54:27"/>
    <n v="0"/>
    <d v="2021-04-23T21:54:27"/>
    <x v="19"/>
    <x v="2"/>
    <n v="22233"/>
    <n v="411922"/>
    <s v="UTC+0"/>
    <d v="2021-04-23T15:14:54"/>
  </r>
  <r>
    <n v="5019"/>
    <d v="2021-04-23T21:55:02"/>
    <n v="1"/>
    <d v="2021-04-23T22:55:02"/>
    <x v="20"/>
    <x v="2"/>
    <n v="22234"/>
    <n v="472712"/>
    <s v="UTC+1"/>
    <d v="2021-04-23T15:10:26"/>
  </r>
  <r>
    <n v="46010"/>
    <d v="2021-04-23T21:55:02"/>
    <n v="1"/>
    <d v="2021-04-23T22:55:02"/>
    <x v="20"/>
    <x v="2"/>
    <n v="22235"/>
    <n v="411922"/>
    <s v="UTC+1"/>
    <d v="2021-04-22T11:59:34"/>
  </r>
  <r>
    <n v="260127"/>
    <d v="2021-04-23T21:56:12"/>
    <n v="3"/>
    <d v="2021-04-24T00:56:12"/>
    <x v="1"/>
    <x v="2"/>
    <n v="22237"/>
    <n v="146115"/>
    <s v="UTC+3"/>
    <d v="2021-04-22T13:47:50"/>
  </r>
  <r>
    <n v="252399"/>
    <d v="2021-04-23T21:56:47"/>
    <n v="0"/>
    <d v="2021-04-23T21:56:47"/>
    <x v="19"/>
    <x v="2"/>
    <n v="22239"/>
    <n v="139440"/>
    <s v="UTC+0"/>
    <d v="2021-04-22T05:54:36"/>
  </r>
  <r>
    <n v="329865"/>
    <d v="2021-04-23T21:57:21"/>
    <n v="1"/>
    <d v="2021-04-23T22:57:21"/>
    <x v="20"/>
    <x v="2"/>
    <n v="22242"/>
    <n v="23181"/>
    <s v="UTC+1"/>
    <d v="2021-04-22T06:38:30"/>
  </r>
  <r>
    <n v="2587"/>
    <d v="2021-04-23T22:02:01"/>
    <n v="1"/>
    <d v="2021-04-23T23:02:01"/>
    <x v="22"/>
    <x v="2"/>
    <n v="22246"/>
    <n v="137327"/>
    <s v="UTC+1"/>
    <d v="2021-04-23T20:54:55"/>
  </r>
  <r>
    <n v="211548"/>
    <d v="2021-04-23T22:02:36"/>
    <n v="2"/>
    <d v="2021-04-24T00:02:36"/>
    <x v="1"/>
    <x v="2"/>
    <n v="22248"/>
    <n v="172698"/>
    <s v="UTC+2"/>
    <d v="2021-04-23T10:26:18"/>
  </r>
  <r>
    <n v="102634"/>
    <d v="2021-04-23T22:03:46"/>
    <n v="0"/>
    <d v="2021-04-23T22:03:46"/>
    <x v="20"/>
    <x v="2"/>
    <n v="22251"/>
    <n v="36890"/>
    <s v="UTC+0"/>
    <d v="2021-04-22T22:58:05"/>
  </r>
  <r>
    <n v="308541"/>
    <d v="2021-04-23T22:03:46"/>
    <n v="0"/>
    <d v="2021-04-23T22:03:46"/>
    <x v="20"/>
    <x v="2"/>
    <n v="22255"/>
    <n v="312954"/>
    <s v="UTC+0"/>
    <d v="2021-04-22T11:22:22"/>
  </r>
  <r>
    <n v="251870"/>
    <d v="2021-04-23T22:04:21"/>
    <n v="1"/>
    <d v="2021-04-23T23:04:21"/>
    <x v="22"/>
    <x v="2"/>
    <n v="22257"/>
    <n v="180939"/>
    <s v="UTC+1"/>
    <d v="2021-04-23T04:13:33"/>
  </r>
  <r>
    <n v="142343"/>
    <d v="2021-04-23T22:06:41"/>
    <n v="1"/>
    <d v="2021-04-23T23:06:41"/>
    <x v="22"/>
    <x v="2"/>
    <n v="22260"/>
    <n v="470762"/>
    <s v="UTC+1"/>
    <d v="2021-04-23T20:38:16"/>
  </r>
  <r>
    <n v="87638"/>
    <d v="2021-04-23T22:07:16"/>
    <n v="2"/>
    <d v="2021-04-24T00:07:16"/>
    <x v="1"/>
    <x v="2"/>
    <n v="22261"/>
    <n v="52293"/>
    <s v="UTC+2"/>
    <d v="2021-04-23T09:56:59"/>
  </r>
  <r>
    <n v="11352"/>
    <d v="2021-04-23T22:07:51"/>
    <n v="3"/>
    <d v="2021-04-24T01:07:51"/>
    <x v="0"/>
    <x v="2"/>
    <n v="22263"/>
    <n v="411922"/>
    <s v="UTC+3"/>
    <d v="2021-04-23T09:12:13"/>
  </r>
  <r>
    <n v="111044"/>
    <d v="2021-04-23T22:07:51"/>
    <n v="3"/>
    <d v="2021-04-24T01:07:51"/>
    <x v="0"/>
    <x v="2"/>
    <n v="22267"/>
    <n v="119655"/>
    <s v="UTC+3"/>
    <d v="2021-04-16T03:29:29"/>
  </r>
  <r>
    <n v="277276"/>
    <d v="2021-04-23T22:08:26"/>
    <n v="0"/>
    <d v="2021-04-23T22:08:26"/>
    <x v="20"/>
    <x v="2"/>
    <n v="22268"/>
    <n v="411922"/>
    <s v="UTC+0"/>
    <d v="2021-04-22T00:45:36"/>
  </r>
  <r>
    <n v="262398"/>
    <d v="2021-04-23T22:09:36"/>
    <n v="1"/>
    <d v="2021-04-23T23:09:36"/>
    <x v="22"/>
    <x v="2"/>
    <n v="22272"/>
    <n v="250524"/>
    <s v="UTC+1"/>
    <d v="2021-04-23T14:17:37"/>
  </r>
  <r>
    <n v="143755"/>
    <d v="2021-04-23T22:11:31"/>
    <n v="2"/>
    <d v="2021-04-24T00:11:31"/>
    <x v="1"/>
    <x v="2"/>
    <n v="22274"/>
    <n v="324893"/>
    <s v="UTC+2"/>
    <d v="2021-04-22T23:19:22"/>
  </r>
  <r>
    <n v="23488"/>
    <d v="2021-04-23T22:11:55"/>
    <n v="2"/>
    <d v="2021-04-24T00:11:55"/>
    <x v="1"/>
    <x v="2"/>
    <n v="22277"/>
    <n v="134436"/>
    <s v="UTC+2"/>
    <d v="2021-04-23T09:59:37"/>
  </r>
  <r>
    <n v="39276"/>
    <d v="2021-04-23T22:11:55"/>
    <n v="2"/>
    <d v="2021-04-24T00:11:55"/>
    <x v="1"/>
    <x v="2"/>
    <n v="22282"/>
    <n v="471403"/>
    <s v="UTC+2"/>
    <d v="2021-04-14T14:48:45"/>
  </r>
  <r>
    <n v="327255"/>
    <d v="2021-04-23T22:14:15"/>
    <n v="2"/>
    <d v="2021-04-24T00:14:15"/>
    <x v="1"/>
    <x v="2"/>
    <n v="22287"/>
    <n v="470762"/>
    <s v="UTC+2"/>
    <d v="2021-04-05T05:52:04"/>
  </r>
  <r>
    <n v="7056"/>
    <d v="2021-04-23T22:15:25"/>
    <n v="0"/>
    <d v="2021-04-23T22:15:25"/>
    <x v="20"/>
    <x v="2"/>
    <n v="22291"/>
    <n v="253722"/>
    <s v="UTC+0"/>
    <d v="2021-04-22T14:15:19"/>
  </r>
  <r>
    <n v="22109"/>
    <d v="2021-04-23T22:15:25"/>
    <n v="0"/>
    <d v="2021-04-23T22:15:25"/>
    <x v="20"/>
    <x v="2"/>
    <n v="22296"/>
    <n v="388328"/>
    <s v="UTC+0"/>
    <d v="2021-04-18T16:11:57"/>
  </r>
  <r>
    <n v="112651"/>
    <d v="2021-04-23T22:17:10"/>
    <n v="3"/>
    <d v="2021-04-24T01:17:10"/>
    <x v="0"/>
    <x v="2"/>
    <n v="22300"/>
    <n v="432277"/>
    <s v="UTC+3"/>
    <d v="2021-04-22T18:17:46"/>
  </r>
  <r>
    <n v="209781"/>
    <d v="2021-04-23T22:18:55"/>
    <n v="2"/>
    <d v="2021-04-24T00:18:55"/>
    <x v="1"/>
    <x v="2"/>
    <n v="22302"/>
    <n v="118549"/>
    <s v="UTC+2"/>
    <d v="2021-04-11T06:39:18"/>
  </r>
  <r>
    <n v="223316"/>
    <d v="2021-04-23T22:20:05"/>
    <n v="-4"/>
    <d v="2021-04-23T18:20:05"/>
    <x v="21"/>
    <x v="2"/>
    <n v="22307"/>
    <n v="351192"/>
    <s v="UTC-4"/>
    <d v="2021-04-22T11:22:59"/>
  </r>
  <r>
    <n v="21019"/>
    <d v="2021-04-23T22:21:49"/>
    <n v="3"/>
    <d v="2021-04-24T01:21:49"/>
    <x v="0"/>
    <x v="2"/>
    <n v="22312"/>
    <n v="185131"/>
    <s v="UTC+3"/>
    <d v="2021-04-07T07:29:32"/>
  </r>
  <r>
    <n v="191974"/>
    <d v="2021-04-23T22:24:44"/>
    <n v="0"/>
    <d v="2021-04-23T22:24:44"/>
    <x v="20"/>
    <x v="2"/>
    <n v="22317"/>
    <n v="460633"/>
    <s v="UTC+0"/>
    <d v="2021-04-22T10:56:06"/>
  </r>
  <r>
    <n v="43206"/>
    <d v="2021-04-23T22:27:39"/>
    <n v="1"/>
    <d v="2021-04-23T23:27:39"/>
    <x v="22"/>
    <x v="2"/>
    <n v="22322"/>
    <n v="351192"/>
    <s v="UTC+1"/>
    <d v="2021-04-08T17:52:32"/>
  </r>
  <r>
    <n v="206350"/>
    <d v="2021-04-23T22:28:49"/>
    <n v="3"/>
    <d v="2021-04-24T01:28:49"/>
    <x v="0"/>
    <x v="2"/>
    <n v="22324"/>
    <n v="250679"/>
    <s v="UTC+3"/>
    <d v="2021-04-14T20:30:29"/>
  </r>
  <r>
    <n v="234274"/>
    <d v="2021-04-23T22:30:14"/>
    <n v="2"/>
    <d v="2021-04-24T00:30:14"/>
    <x v="1"/>
    <x v="2"/>
    <n v="22329"/>
    <n v="318314"/>
    <s v="UTC+2"/>
    <d v="2021-04-11T13:54:07"/>
  </r>
  <r>
    <n v="282134"/>
    <d v="2021-04-23T22:31:44"/>
    <n v="0"/>
    <d v="2021-04-23T22:31:44"/>
    <x v="20"/>
    <x v="2"/>
    <n v="22331"/>
    <n v="158978"/>
    <s v="UTC+0"/>
    <d v="2021-04-21T19:41:56"/>
  </r>
  <r>
    <n v="343366"/>
    <d v="2021-04-23T22:32:19"/>
    <n v="1"/>
    <d v="2021-04-23T23:32:19"/>
    <x v="22"/>
    <x v="2"/>
    <n v="22334"/>
    <n v="411922"/>
    <s v="UTC+1"/>
    <d v="2021-04-23T07:35:10"/>
  </r>
  <r>
    <n v="219354"/>
    <d v="2021-04-23T22:32:53"/>
    <n v="2"/>
    <d v="2021-04-24T00:32:53"/>
    <x v="1"/>
    <x v="2"/>
    <n v="22335"/>
    <n v="230507"/>
    <s v="UTC+2"/>
    <d v="2021-04-23T21:07:47"/>
  </r>
  <r>
    <n v="136547"/>
    <d v="2021-04-23T22:36:58"/>
    <n v="1"/>
    <d v="2021-04-23T23:36:58"/>
    <x v="22"/>
    <x v="2"/>
    <n v="22340"/>
    <n v="250679"/>
    <s v="UTC+1"/>
    <d v="2021-04-08T04:21:29"/>
  </r>
  <r>
    <n v="163834"/>
    <d v="2021-04-23T22:38:43"/>
    <n v="0"/>
    <d v="2021-04-23T22:38:43"/>
    <x v="20"/>
    <x v="2"/>
    <n v="22342"/>
    <n v="461533"/>
    <s v="UTC+0"/>
    <d v="2021-04-21T16:44:42"/>
  </r>
  <r>
    <n v="91018"/>
    <d v="2021-04-23T22:41:03"/>
    <n v="0"/>
    <d v="2021-04-23T22:41:03"/>
    <x v="20"/>
    <x v="2"/>
    <n v="22343"/>
    <n v="179296"/>
    <s v="UTC+0"/>
    <d v="2021-04-22T17:10:47"/>
  </r>
  <r>
    <n v="167806"/>
    <d v="2021-04-23T22:43:23"/>
    <n v="0"/>
    <d v="2021-04-23T22:43:23"/>
    <x v="20"/>
    <x v="2"/>
    <n v="22346"/>
    <n v="180863"/>
    <s v="UTC+0"/>
    <d v="2021-04-22T18:11:27"/>
  </r>
  <r>
    <n v="160764"/>
    <d v="2021-04-23T22:43:58"/>
    <n v="1"/>
    <d v="2021-04-23T23:43:58"/>
    <x v="22"/>
    <x v="2"/>
    <n v="22350"/>
    <n v="351192"/>
    <s v="UTC+1"/>
    <d v="2021-04-22T06:17:53"/>
  </r>
  <r>
    <n v="306474"/>
    <d v="2021-04-23T22:44:33"/>
    <n v="2"/>
    <d v="2021-04-24T00:44:33"/>
    <x v="1"/>
    <x v="2"/>
    <n v="22354"/>
    <n v="473327"/>
    <s v="UTC+2"/>
    <d v="2021-04-22T23:12:48"/>
  </r>
  <r>
    <n v="348696"/>
    <d v="2021-04-23T22:46:17"/>
    <n v="1"/>
    <d v="2021-04-23T23:46:17"/>
    <x v="22"/>
    <x v="2"/>
    <n v="22359"/>
    <n v="472712"/>
    <s v="UTC+1"/>
    <d v="2021-04-23T03:56:18"/>
  </r>
  <r>
    <n v="147237"/>
    <d v="2021-04-23T22:48:02"/>
    <n v="0"/>
    <d v="2021-04-23T22:48:02"/>
    <x v="20"/>
    <x v="2"/>
    <n v="22364"/>
    <n v="242428"/>
    <s v="UTC+0"/>
    <d v="2021-04-22T11:29:55"/>
  </r>
  <r>
    <n v="51220"/>
    <d v="2021-04-23T22:50:22"/>
    <n v="0"/>
    <d v="2021-04-23T22:50:22"/>
    <x v="20"/>
    <x v="2"/>
    <n v="22366"/>
    <n v="467908"/>
    <s v="UTC+0"/>
    <d v="2021-04-23T10:50:27"/>
  </r>
  <r>
    <n v="126465"/>
    <d v="2021-04-23T22:50:22"/>
    <n v="0"/>
    <d v="2021-04-23T22:50:22"/>
    <x v="20"/>
    <x v="2"/>
    <n v="22371"/>
    <n v="258219"/>
    <s v="UTC+0"/>
    <d v="2021-04-22T23:43:32"/>
  </r>
  <r>
    <n v="246568"/>
    <d v="2021-04-23T22:50:53"/>
    <n v="3"/>
    <d v="2021-04-24T01:50:53"/>
    <x v="0"/>
    <x v="2"/>
    <n v="22373"/>
    <n v="250679"/>
    <s v="UTC+3"/>
    <d v="2021-04-16T13:08:25"/>
  </r>
  <r>
    <n v="82150"/>
    <d v="2021-04-23T22:50:57"/>
    <n v="1"/>
    <d v="2021-04-23T23:50:57"/>
    <x v="22"/>
    <x v="2"/>
    <n v="22375"/>
    <n v="343712"/>
    <s v="UTC+1"/>
    <d v="2021-04-22T07:39:07"/>
  </r>
  <r>
    <n v="31348"/>
    <d v="2021-04-23T22:52:07"/>
    <n v="3"/>
    <d v="2021-04-24T01:52:07"/>
    <x v="0"/>
    <x v="2"/>
    <n v="22377"/>
    <n v="432868"/>
    <s v="UTC+3"/>
    <d v="2021-04-23T04:11:13"/>
  </r>
  <r>
    <n v="12697"/>
    <d v="2021-04-23T22:55:02"/>
    <n v="0"/>
    <d v="2021-04-23T22:55:02"/>
    <x v="20"/>
    <x v="2"/>
    <n v="22381"/>
    <n v="112334"/>
    <s v="UTC+0"/>
    <d v="2021-04-23T11:16:00"/>
  </r>
  <r>
    <n v="262785"/>
    <d v="2021-04-23T22:55:02"/>
    <n v="0"/>
    <d v="2021-04-23T22:55:02"/>
    <x v="20"/>
    <x v="2"/>
    <n v="22383"/>
    <n v="111368"/>
    <s v="UTC+0"/>
    <d v="2021-03-30T16:30:57"/>
  </r>
  <r>
    <n v="55407"/>
    <d v="2021-04-23T22:57:56"/>
    <n v="1"/>
    <d v="2021-04-23T23:57:56"/>
    <x v="22"/>
    <x v="2"/>
    <n v="22388"/>
    <n v="298909"/>
    <s v="UTC+1"/>
    <d v="2021-04-23T15:15:01"/>
  </r>
  <r>
    <n v="251893"/>
    <d v="2021-04-23T22:57:56"/>
    <n v="-3"/>
    <d v="2021-04-23T19:57:56"/>
    <x v="14"/>
    <x v="2"/>
    <n v="22393"/>
    <n v="69845"/>
    <s v="UTC-3"/>
    <d v="2021-04-23T04:31:34"/>
  </r>
  <r>
    <n v="340446"/>
    <d v="2021-04-23T22:57:56"/>
    <n v="-3"/>
    <d v="2021-04-23T19:57:56"/>
    <x v="14"/>
    <x v="2"/>
    <n v="22397"/>
    <n v="21760"/>
    <s v="UTC-3"/>
    <d v="2021-04-07T12:58:27"/>
  </r>
  <r>
    <n v="203994"/>
    <d v="2021-04-23T22:59:06"/>
    <n v="3"/>
    <d v="2021-04-24T01:59:06"/>
    <x v="0"/>
    <x v="2"/>
    <n v="22402"/>
    <n v="411922"/>
    <s v="UTC+3"/>
    <d v="2021-04-22T18:51:38"/>
  </r>
  <r>
    <n v="82206"/>
    <d v="2021-04-23T23:00:51"/>
    <n v="2"/>
    <d v="2021-04-24T01:00:51"/>
    <x v="0"/>
    <x v="2"/>
    <n v="22403"/>
    <n v="267896"/>
    <s v="UTC+2"/>
    <d v="2021-04-23T00:22:23"/>
  </r>
  <r>
    <n v="252332"/>
    <d v="2021-04-23T23:02:36"/>
    <n v="1"/>
    <d v="2021-04-24T00:02:36"/>
    <x v="1"/>
    <x v="2"/>
    <n v="22405"/>
    <n v="347008"/>
    <s v="UTC+1"/>
    <d v="2021-04-15T15:00:50"/>
  </r>
  <r>
    <n v="134254"/>
    <d v="2021-04-23T23:03:11"/>
    <n v="2"/>
    <d v="2021-04-24T01:03:11"/>
    <x v="0"/>
    <x v="2"/>
    <n v="22409"/>
    <n v="78687"/>
    <s v="UTC+2"/>
    <d v="2021-04-22T17:48:46"/>
  </r>
  <r>
    <n v="261355"/>
    <d v="2021-04-23T23:03:11"/>
    <n v="2"/>
    <d v="2021-04-24T01:03:11"/>
    <x v="0"/>
    <x v="2"/>
    <n v="22413"/>
    <n v="191893"/>
    <s v="UTC+2"/>
    <d v="2021-04-18T04:14:59"/>
  </r>
  <r>
    <n v="257174"/>
    <d v="2021-04-23T23:05:31"/>
    <n v="2"/>
    <d v="2021-04-24T01:05:31"/>
    <x v="0"/>
    <x v="2"/>
    <n v="22414"/>
    <n v="411922"/>
    <s v="UTC+2"/>
    <d v="2021-04-22T12:59:07"/>
  </r>
  <r>
    <n v="270185"/>
    <d v="2021-04-23T23:07:16"/>
    <n v="1"/>
    <d v="2021-04-24T00:07:16"/>
    <x v="1"/>
    <x v="2"/>
    <n v="22417"/>
    <n v="86587"/>
    <s v="UTC+1"/>
    <d v="2021-04-22T12:58:42"/>
  </r>
  <r>
    <n v="325381"/>
    <d v="2021-04-23T23:07:16"/>
    <n v="1"/>
    <d v="2021-04-24T00:07:16"/>
    <x v="1"/>
    <x v="2"/>
    <n v="22420"/>
    <n v="324991"/>
    <s v="UTC+1"/>
    <d v="2021-04-22T22:58:22"/>
  </r>
  <r>
    <n v="290804"/>
    <d v="2021-04-23T23:08:26"/>
    <n v="3"/>
    <d v="2021-04-24T02:08:26"/>
    <x v="2"/>
    <x v="2"/>
    <n v="22421"/>
    <n v="42035"/>
    <s v="UTC+3"/>
    <d v="2021-04-23T06:23:01"/>
  </r>
  <r>
    <n v="187882"/>
    <d v="2021-04-23T23:09:35"/>
    <n v="1"/>
    <d v="2021-04-24T00:09:35"/>
    <x v="1"/>
    <x v="2"/>
    <n v="22426"/>
    <n v="298909"/>
    <s v="UTC+1"/>
    <d v="2021-04-23T00:07:30"/>
  </r>
  <r>
    <n v="273819"/>
    <d v="2021-04-23T23:11:55"/>
    <n v="1"/>
    <d v="2021-04-24T00:11:55"/>
    <x v="1"/>
    <x v="2"/>
    <n v="22429"/>
    <n v="411922"/>
    <s v="UTC+1"/>
    <d v="2021-04-22T23:50:15"/>
  </r>
  <r>
    <n v="321811"/>
    <d v="2021-04-23T23:11:55"/>
    <n v="1"/>
    <d v="2021-04-24T00:11:55"/>
    <x v="1"/>
    <x v="2"/>
    <n v="22430"/>
    <n v="418854"/>
    <s v="UTC+1"/>
    <d v="2021-04-22T18:57:33"/>
  </r>
  <r>
    <n v="109090"/>
    <d v="2021-04-23T23:12:30"/>
    <n v="2"/>
    <d v="2021-04-24T01:12:30"/>
    <x v="0"/>
    <x v="2"/>
    <n v="22434"/>
    <n v="88863"/>
    <s v="UTC+2"/>
    <d v="2021-04-10T14:12:11"/>
  </r>
  <r>
    <n v="175065"/>
    <d v="2021-04-23T23:12:58"/>
    <n v="4"/>
    <d v="2021-04-24T03:12:58"/>
    <x v="4"/>
    <x v="2"/>
    <n v="22435"/>
    <n v="258251"/>
    <s v="UTC+4"/>
    <d v="2021-04-19T10:39:42"/>
  </r>
  <r>
    <n v="26094"/>
    <d v="2021-04-23T23:13:40"/>
    <n v="0"/>
    <d v="2021-04-23T23:13:40"/>
    <x v="22"/>
    <x v="2"/>
    <n v="22437"/>
    <n v="250679"/>
    <s v="UTC+0"/>
    <d v="2021-04-22T21:13:36"/>
  </r>
  <r>
    <n v="77986"/>
    <d v="2021-04-23T23:14:15"/>
    <n v="1"/>
    <d v="2021-04-24T00:14:15"/>
    <x v="1"/>
    <x v="2"/>
    <n v="22438"/>
    <n v="230507"/>
    <s v="UTC+1"/>
    <d v="2021-04-22T17:32:37"/>
  </r>
  <r>
    <n v="104914"/>
    <d v="2021-04-23T23:14:15"/>
    <n v="1"/>
    <d v="2021-04-24T00:14:15"/>
    <x v="1"/>
    <x v="2"/>
    <n v="22439"/>
    <n v="394819"/>
    <s v="UTC+1"/>
    <d v="2021-04-22T18:37:25"/>
  </r>
  <r>
    <n v="155583"/>
    <d v="2021-04-23T23:17:10"/>
    <n v="2"/>
    <d v="2021-04-24T01:17:10"/>
    <x v="0"/>
    <x v="2"/>
    <n v="22444"/>
    <n v="182191"/>
    <s v="UTC+2"/>
    <d v="2021-04-15T00:04:37"/>
  </r>
  <r>
    <n v="188645"/>
    <d v="2021-04-23T23:18:20"/>
    <n v="0"/>
    <d v="2021-04-23T23:18:20"/>
    <x v="22"/>
    <x v="2"/>
    <n v="22447"/>
    <n v="244574"/>
    <s v="UTC+0"/>
    <d v="2021-04-16T14:31:24"/>
  </r>
  <r>
    <n v="53341"/>
    <d v="2021-04-23T23:23:34"/>
    <n v="1"/>
    <d v="2021-04-24T00:23:34"/>
    <x v="1"/>
    <x v="2"/>
    <n v="22452"/>
    <n v="240291"/>
    <s v="UTC+1"/>
    <d v="2021-04-23T00:14:43"/>
  </r>
  <r>
    <n v="133095"/>
    <d v="2021-04-23T23:24:09"/>
    <n v="-6"/>
    <d v="2021-04-23T17:24:09"/>
    <x v="7"/>
    <x v="2"/>
    <n v="22454"/>
    <n v="118549"/>
    <s v="UTC-6"/>
    <d v="2021-04-22T12:08:03"/>
  </r>
  <r>
    <n v="48317"/>
    <d v="2021-04-23T23:24:29"/>
    <n v="4"/>
    <d v="2021-04-24T03:24:29"/>
    <x v="4"/>
    <x v="2"/>
    <n v="22457"/>
    <n v="295146"/>
    <s v="UTC+4"/>
    <d v="2021-04-22T18:41:36"/>
  </r>
  <r>
    <n v="153598"/>
    <d v="2021-04-23T23:24:44"/>
    <n v="3"/>
    <d v="2021-04-24T02:24:44"/>
    <x v="2"/>
    <x v="2"/>
    <n v="22459"/>
    <n v="320620"/>
    <s v="UTC+3"/>
    <d v="2021-03-31T07:28:26"/>
  </r>
  <r>
    <n v="15310"/>
    <d v="2021-04-23T23:25:19"/>
    <n v="0"/>
    <d v="2021-04-23T23:25:19"/>
    <x v="22"/>
    <x v="2"/>
    <n v="22460"/>
    <n v="227775"/>
    <s v="UTC+0"/>
    <d v="2021-04-08T05:47:37"/>
  </r>
  <r>
    <n v="201015"/>
    <d v="2021-04-23T23:27:04"/>
    <n v="-5"/>
    <d v="2021-04-23T18:27:04"/>
    <x v="21"/>
    <x v="2"/>
    <n v="22465"/>
    <n v="172251"/>
    <s v="UTC-5"/>
    <d v="2021-04-17T04:55:55"/>
  </r>
  <r>
    <n v="77115"/>
    <d v="2021-04-23T23:28:14"/>
    <n v="9"/>
    <d v="2021-04-24T08:28:14"/>
    <x v="13"/>
    <x v="2"/>
    <n v="22469"/>
    <n v="250679"/>
    <s v="UTC+9"/>
    <d v="2021-04-12T08:06:20"/>
  </r>
  <r>
    <n v="289357"/>
    <d v="2021-04-23T23:28:49"/>
    <n v="2"/>
    <d v="2021-04-24T01:28:49"/>
    <x v="0"/>
    <x v="2"/>
    <n v="22472"/>
    <n v="411922"/>
    <s v="UTC+2"/>
    <d v="2021-04-23T10:11:00"/>
  </r>
  <r>
    <n v="200461"/>
    <d v="2021-04-23T23:29:59"/>
    <n v="0"/>
    <d v="2021-04-23T23:29:59"/>
    <x v="22"/>
    <x v="2"/>
    <n v="22473"/>
    <n v="158978"/>
    <s v="UTC+0"/>
    <d v="2021-04-22T19:23:32"/>
  </r>
  <r>
    <n v="80667"/>
    <d v="2021-04-23T23:30:34"/>
    <n v="1"/>
    <d v="2021-04-24T00:30:34"/>
    <x v="1"/>
    <x v="2"/>
    <n v="22476"/>
    <n v="317329"/>
    <s v="UTC+1"/>
    <d v="2021-04-09T22:09:12"/>
  </r>
  <r>
    <n v="122622"/>
    <d v="2021-04-23T23:30:34"/>
    <n v="1"/>
    <d v="2021-04-24T00:30:34"/>
    <x v="1"/>
    <x v="2"/>
    <n v="22480"/>
    <n v="158978"/>
    <s v="UTC+1"/>
    <d v="2021-04-16T21:40:15"/>
  </r>
  <r>
    <n v="124431"/>
    <d v="2021-04-23T23:30:34"/>
    <n v="1"/>
    <d v="2021-04-24T00:30:34"/>
    <x v="1"/>
    <x v="2"/>
    <n v="22483"/>
    <n v="95024"/>
    <s v="UTC+1"/>
    <d v="2021-04-08T14:35:41"/>
  </r>
  <r>
    <n v="185930"/>
    <d v="2021-04-23T23:32:53"/>
    <n v="1"/>
    <d v="2021-04-24T00:32:53"/>
    <x v="1"/>
    <x v="2"/>
    <n v="22487"/>
    <n v="347393"/>
    <s v="UTC+1"/>
    <d v="2021-04-04T16:13:35"/>
  </r>
  <r>
    <n v="238740"/>
    <d v="2021-04-23T23:32:53"/>
    <n v="1"/>
    <d v="2021-04-24T00:32:53"/>
    <x v="1"/>
    <x v="2"/>
    <n v="22492"/>
    <n v="367087"/>
    <s v="UTC+1"/>
    <d v="2021-04-16T21:18:58"/>
  </r>
  <r>
    <n v="109263"/>
    <d v="2021-04-23T23:38:08"/>
    <n v="2"/>
    <d v="2021-04-24T01:38:08"/>
    <x v="0"/>
    <x v="2"/>
    <n v="22494"/>
    <n v="5151"/>
    <s v="UTC+2"/>
    <d v="2021-04-23T00:32:27"/>
  </r>
  <r>
    <n v="297455"/>
    <d v="2021-04-23T23:43:58"/>
    <n v="-4"/>
    <d v="2021-04-23T19:43:58"/>
    <x v="14"/>
    <x v="2"/>
    <n v="22497"/>
    <n v="411922"/>
    <s v="UTC-4"/>
    <d v="2021-04-22T18:09:49"/>
  </r>
  <r>
    <n v="85904"/>
    <d v="2021-04-23T23:43:58"/>
    <n v="0"/>
    <d v="2021-04-23T23:43:58"/>
    <x v="22"/>
    <x v="2"/>
    <n v="22498"/>
    <n v="305608"/>
    <s v="UTC+0"/>
    <d v="2021-04-23T10:16:22"/>
  </r>
  <r>
    <n v="314419"/>
    <d v="2021-04-23T23:43:58"/>
    <n v="0"/>
    <d v="2021-04-23T23:43:58"/>
    <x v="22"/>
    <x v="2"/>
    <n v="22500"/>
    <n v="347393"/>
    <s v="UTC+0"/>
    <d v="2021-04-22T19:10:44"/>
  </r>
  <r>
    <n v="57378"/>
    <d v="2021-04-23T23:46:05"/>
    <n v="1"/>
    <d v="2021-04-24T00:46:05"/>
    <x v="1"/>
    <x v="2"/>
    <n v="22501"/>
    <n v="108961"/>
    <s v="UTC+1"/>
    <d v="2021-04-20T23:38:42"/>
  </r>
  <r>
    <n v="163267"/>
    <d v="2021-04-23T23:46:17"/>
    <n v="0"/>
    <d v="2021-04-23T23:46:17"/>
    <x v="22"/>
    <x v="2"/>
    <n v="22506"/>
    <n v="109473"/>
    <s v="UTC+0"/>
    <d v="2021-04-23T00:00:52"/>
  </r>
  <r>
    <n v="336709"/>
    <d v="2021-04-23T23:46:17"/>
    <n v="-8"/>
    <d v="2021-04-23T15:46:17"/>
    <x v="10"/>
    <x v="2"/>
    <n v="22508"/>
    <n v="199629"/>
    <s v="UTC-8"/>
    <d v="2021-04-21T19:38:08"/>
  </r>
  <r>
    <n v="14494"/>
    <d v="2021-04-23T23:47:02"/>
    <n v="0"/>
    <d v="2021-04-23T23:47:02"/>
    <x v="22"/>
    <x v="2"/>
    <n v="22512"/>
    <n v="158978"/>
    <s v="UTC+0"/>
    <d v="2021-04-23T06:56:05"/>
  </r>
  <r>
    <n v="57830"/>
    <d v="2021-04-23T23:48:58"/>
    <n v="1"/>
    <d v="2021-04-24T00:48:58"/>
    <x v="1"/>
    <x v="2"/>
    <n v="22514"/>
    <n v="411922"/>
    <s v="UTC+1"/>
    <d v="2021-04-23T17:14:01"/>
  </r>
  <r>
    <n v="156154"/>
    <d v="2021-04-23T23:51:50"/>
    <n v="1"/>
    <d v="2021-04-24T00:51:50"/>
    <x v="1"/>
    <x v="2"/>
    <n v="22519"/>
    <n v="401945"/>
    <s v="UTC+1"/>
    <d v="2021-04-22T19:32:17"/>
  </r>
  <r>
    <n v="45443"/>
    <d v="2021-04-23T23:57:07"/>
    <n v="0"/>
    <d v="2021-04-23T23:57:07"/>
    <x v="22"/>
    <x v="2"/>
    <n v="22524"/>
    <n v="411922"/>
    <s v="UTC+0"/>
    <d v="2021-03-30T11:46:04"/>
  </r>
  <r>
    <n v="273260"/>
    <d v="2021-04-23T23:58:31"/>
    <n v="-3"/>
    <d v="2021-04-23T20:58:31"/>
    <x v="23"/>
    <x v="2"/>
    <n v="22525"/>
    <n v="351192"/>
    <s v="UTC-3"/>
    <d v="2021-03-31T11:11:36"/>
  </r>
  <r>
    <n v="158966"/>
    <d v="2021-04-24T00:03:11"/>
    <n v="1"/>
    <d v="2021-04-24T01:03:11"/>
    <x v="0"/>
    <x v="3"/>
    <n v="22529"/>
    <n v="463685"/>
    <s v="UTC+1"/>
    <d v="2021-04-21T21:28:09"/>
  </r>
  <r>
    <n v="265972"/>
    <d v="2021-04-24T00:03:34"/>
    <n v="1"/>
    <d v="2021-04-24T01:03:34"/>
    <x v="0"/>
    <x v="3"/>
    <n v="22531"/>
    <n v="392434"/>
    <s v="UTC+1"/>
    <d v="2021-04-23T17:13:04"/>
  </r>
  <r>
    <n v="264832"/>
    <d v="2021-04-24T00:11:49"/>
    <n v="2"/>
    <d v="2021-04-24T02:11:49"/>
    <x v="2"/>
    <x v="3"/>
    <n v="22536"/>
    <n v="392434"/>
    <s v="UTC+2"/>
    <d v="2021-03-30T05:14:15"/>
  </r>
  <r>
    <n v="198115"/>
    <d v="2021-04-24T00:11:55"/>
    <n v="0"/>
    <d v="2021-04-24T00:11:55"/>
    <x v="1"/>
    <x v="3"/>
    <n v="22539"/>
    <n v="70091"/>
    <s v="UTC+0"/>
    <d v="2021-04-23T12:06:58"/>
  </r>
  <r>
    <n v="314191"/>
    <d v="2021-04-24T00:12:30"/>
    <n v="1"/>
    <d v="2021-04-24T01:12:30"/>
    <x v="0"/>
    <x v="3"/>
    <n v="22544"/>
    <n v="248241"/>
    <s v="UTC+1"/>
    <d v="2021-04-04T14:26:17"/>
  </r>
  <r>
    <n v="319758"/>
    <d v="2021-04-24T00:12:45"/>
    <n v="2"/>
    <d v="2021-04-24T02:12:45"/>
    <x v="2"/>
    <x v="3"/>
    <n v="22549"/>
    <n v="241927"/>
    <s v="UTC+2"/>
    <d v="2021-04-22T13:14:22"/>
  </r>
  <r>
    <n v="347623"/>
    <d v="2021-04-24T00:12:53"/>
    <n v="2"/>
    <d v="2021-04-24T02:12:53"/>
    <x v="2"/>
    <x v="3"/>
    <n v="22551"/>
    <n v="274147"/>
    <s v="UTC+2"/>
    <d v="2021-04-09T05:06:20"/>
  </r>
  <r>
    <n v="194407"/>
    <d v="2021-04-24T00:23:49"/>
    <n v="1"/>
    <d v="2021-04-24T01:23:49"/>
    <x v="0"/>
    <x v="3"/>
    <n v="22553"/>
    <n v="250679"/>
    <s v="UTC+1"/>
    <d v="2021-04-23T00:09:01"/>
  </r>
  <r>
    <n v="17766"/>
    <d v="2021-04-24T00:24:58"/>
    <n v="4"/>
    <d v="2021-04-24T04:24:58"/>
    <x v="5"/>
    <x v="3"/>
    <n v="22554"/>
    <n v="230507"/>
    <s v="UTC+4"/>
    <d v="2021-04-14T10:28:32"/>
  </r>
  <r>
    <n v="125099"/>
    <d v="2021-04-24T00:42:30"/>
    <n v="1"/>
    <d v="2021-04-24T01:42:30"/>
    <x v="0"/>
    <x v="3"/>
    <n v="22555"/>
    <n v="394819"/>
    <s v="UTC+1"/>
    <d v="2021-04-03T17:25:39"/>
  </r>
  <r>
    <n v="246525"/>
    <d v="2021-04-24T00:43:12"/>
    <n v="3"/>
    <d v="2021-04-24T03:43:12"/>
    <x v="4"/>
    <x v="3"/>
    <n v="22557"/>
    <n v="341333"/>
    <s v="UTC+3"/>
    <d v="2021-04-08T11:45:52"/>
  </r>
  <r>
    <n v="319494"/>
    <d v="2021-04-24T00:45:42"/>
    <n v="-6"/>
    <d v="2021-04-23T18:45:42"/>
    <x v="21"/>
    <x v="3"/>
    <n v="22560"/>
    <n v="35297"/>
    <s v="UTC-6"/>
    <d v="2021-04-21T06:21:50"/>
  </r>
  <r>
    <n v="85966"/>
    <d v="2021-04-24T00:48:20"/>
    <n v="2"/>
    <d v="2021-04-24T02:48:20"/>
    <x v="2"/>
    <x v="3"/>
    <n v="22564"/>
    <n v="46273"/>
    <s v="UTC+2"/>
    <d v="2021-04-06T22:49:19"/>
  </r>
  <r>
    <n v="261084"/>
    <d v="2021-04-24T00:48:20"/>
    <n v="0"/>
    <d v="2021-04-24T00:48:20"/>
    <x v="1"/>
    <x v="3"/>
    <n v="22568"/>
    <n v="111367"/>
    <s v="UTC+0"/>
    <d v="2021-04-23T23:52:36"/>
  </r>
  <r>
    <n v="28076"/>
    <d v="2021-04-24T01:04:31"/>
    <n v="3"/>
    <d v="2021-04-24T04:04:31"/>
    <x v="5"/>
    <x v="3"/>
    <n v="22573"/>
    <n v="436070"/>
    <s v="UTC+3"/>
    <d v="2021-04-23T07:04:13"/>
  </r>
  <r>
    <n v="175230"/>
    <d v="2021-04-24T01:06:40"/>
    <n v="7"/>
    <d v="2021-04-24T08:06:40"/>
    <x v="13"/>
    <x v="3"/>
    <n v="22576"/>
    <n v="411922"/>
    <s v="UTC+7"/>
    <d v="2021-04-23T18:56:38"/>
  </r>
  <r>
    <n v="20673"/>
    <d v="2021-04-24T01:10:14"/>
    <n v="5"/>
    <d v="2021-04-24T06:10:14"/>
    <x v="3"/>
    <x v="3"/>
    <n v="22578"/>
    <n v="100218"/>
    <s v="UTC+5"/>
    <d v="2021-04-22T03:29:53"/>
  </r>
  <r>
    <n v="244902"/>
    <d v="2021-04-24T01:12:29"/>
    <n v="1"/>
    <d v="2021-04-24T02:12:29"/>
    <x v="2"/>
    <x v="3"/>
    <n v="22582"/>
    <n v="396686"/>
    <s v="UTC+1"/>
    <d v="2021-04-03T07:16:20"/>
  </r>
  <r>
    <n v="53385"/>
    <d v="2021-04-24T01:14:40"/>
    <n v="0"/>
    <d v="2021-04-24T01:14:40"/>
    <x v="0"/>
    <x v="3"/>
    <n v="22583"/>
    <n v="153893"/>
    <s v="UTC+0"/>
    <d v="2021-04-07T18:32:53"/>
  </r>
  <r>
    <n v="138882"/>
    <d v="2021-04-24T01:17:23"/>
    <n v="3"/>
    <d v="2021-04-24T04:17:23"/>
    <x v="5"/>
    <x v="3"/>
    <n v="22586"/>
    <n v="422610"/>
    <s v="UTC+3"/>
    <d v="2021-04-20T17:10:52"/>
  </r>
  <r>
    <n v="22225"/>
    <d v="2021-04-24T01:18:27"/>
    <n v="2"/>
    <d v="2021-04-24T03:18:27"/>
    <x v="4"/>
    <x v="3"/>
    <n v="22587"/>
    <n v="470762"/>
    <s v="UTC+2"/>
    <d v="2021-04-22T01:13:12"/>
  </r>
  <r>
    <n v="207763"/>
    <d v="2021-04-24T01:22:35"/>
    <n v="2"/>
    <d v="2021-04-24T03:22:35"/>
    <x v="4"/>
    <x v="3"/>
    <n v="22589"/>
    <n v="230507"/>
    <s v="UTC+2"/>
    <d v="2021-04-23T03:05:00"/>
  </r>
  <r>
    <n v="49751"/>
    <d v="2021-04-24T01:25:07"/>
    <n v="1"/>
    <d v="2021-04-24T02:25:07"/>
    <x v="2"/>
    <x v="3"/>
    <n v="22590"/>
    <n v="411922"/>
    <s v="UTC+1"/>
    <d v="2021-04-23T02:13:49"/>
  </r>
  <r>
    <n v="284419"/>
    <d v="2021-04-24T01:26:40"/>
    <n v="0"/>
    <d v="2021-04-24T01:26:40"/>
    <x v="0"/>
    <x v="3"/>
    <n v="22594"/>
    <n v="68023"/>
    <s v="UTC+0"/>
    <d v="2021-04-03T00:29:57"/>
  </r>
  <r>
    <n v="322571"/>
    <d v="2021-04-24T01:28:49"/>
    <n v="0"/>
    <d v="2021-04-24T01:28:49"/>
    <x v="0"/>
    <x v="3"/>
    <n v="22598"/>
    <n v="411922"/>
    <s v="UTC+0"/>
    <d v="2021-04-14T11:18:25"/>
  </r>
  <r>
    <n v="175318"/>
    <d v="2021-04-24T01:31:54"/>
    <n v="0"/>
    <d v="2021-04-24T01:31:54"/>
    <x v="0"/>
    <x v="3"/>
    <n v="22601"/>
    <n v="204394"/>
    <s v="UTC+0"/>
    <d v="2021-04-22T08:23:54"/>
  </r>
  <r>
    <n v="69502"/>
    <d v="2021-04-24T01:33:44"/>
    <n v="7"/>
    <d v="2021-04-24T08:33:44"/>
    <x v="13"/>
    <x v="3"/>
    <n v="22602"/>
    <n v="100412"/>
    <s v="UTC+7"/>
    <d v="2021-04-20T20:53:36"/>
  </r>
  <r>
    <n v="281012"/>
    <d v="2021-04-24T01:37:18"/>
    <n v="2"/>
    <d v="2021-04-24T03:37:18"/>
    <x v="4"/>
    <x v="3"/>
    <n v="22604"/>
    <n v="250679"/>
    <s v="UTC+2"/>
    <d v="2021-04-20T11:09:52"/>
  </r>
  <r>
    <n v="220582"/>
    <d v="2021-04-24T01:39:56"/>
    <n v="4"/>
    <d v="2021-04-24T05:39:56"/>
    <x v="6"/>
    <x v="3"/>
    <n v="22605"/>
    <n v="118549"/>
    <s v="UTC+4"/>
    <d v="2021-04-09T09:45:36"/>
  </r>
  <r>
    <n v="249097"/>
    <d v="2021-04-24T01:39:56"/>
    <n v="2"/>
    <d v="2021-04-24T03:39:56"/>
    <x v="4"/>
    <x v="3"/>
    <n v="22609"/>
    <n v="458519"/>
    <s v="UTC+2"/>
    <d v="2021-04-14T00:00:43"/>
  </r>
  <r>
    <n v="178793"/>
    <d v="2021-04-24T01:56:22"/>
    <n v="3"/>
    <d v="2021-04-24T04:56:22"/>
    <x v="5"/>
    <x v="3"/>
    <n v="22610"/>
    <n v="158978"/>
    <s v="UTC+3"/>
    <d v="2021-04-23T13:26:30"/>
  </r>
  <r>
    <n v="315826"/>
    <d v="2021-04-24T02:00:22"/>
    <n v="0"/>
    <d v="2021-04-24T02:00:22"/>
    <x v="2"/>
    <x v="3"/>
    <n v="22615"/>
    <n v="347008"/>
    <s v="UTC+0"/>
    <d v="2021-04-12T08:20:46"/>
  </r>
  <r>
    <n v="203369"/>
    <d v="2021-04-24T02:02:05"/>
    <n v="0"/>
    <d v="2021-04-24T02:02:05"/>
    <x v="2"/>
    <x v="3"/>
    <n v="22620"/>
    <n v="360348"/>
    <s v="UTC+0"/>
    <d v="2021-04-14T23:42:33"/>
  </r>
  <r>
    <n v="159540"/>
    <d v="2021-04-24T02:05:28"/>
    <n v="2"/>
    <d v="2021-04-24T04:05:28"/>
    <x v="5"/>
    <x v="3"/>
    <n v="22624"/>
    <n v="129410"/>
    <s v="UTC+2"/>
    <d v="2021-03-30T19:02:24"/>
  </r>
  <r>
    <n v="111664"/>
    <d v="2021-04-24T02:09:07"/>
    <n v="2"/>
    <d v="2021-04-24T04:09:07"/>
    <x v="5"/>
    <x v="3"/>
    <n v="22626"/>
    <n v="62068"/>
    <s v="UTC+2"/>
    <d v="2021-04-23T02:36:39"/>
  </r>
  <r>
    <n v="312051"/>
    <d v="2021-04-24T02:10:13"/>
    <n v="0"/>
    <d v="2021-04-24T02:10:13"/>
    <x v="2"/>
    <x v="3"/>
    <n v="22630"/>
    <n v="250679"/>
    <s v="UTC+0"/>
    <d v="2021-04-22T16:34:03"/>
  </r>
  <r>
    <n v="235487"/>
    <d v="2021-04-24T02:19:50"/>
    <n v="1"/>
    <d v="2021-04-24T03:19:50"/>
    <x v="4"/>
    <x v="3"/>
    <n v="22635"/>
    <n v="453926"/>
    <s v="UTC+1"/>
    <d v="2021-04-23T03:04:56"/>
  </r>
  <r>
    <n v="270852"/>
    <d v="2021-04-24T02:26:05"/>
    <n v="1"/>
    <d v="2021-04-24T03:26:05"/>
    <x v="4"/>
    <x v="3"/>
    <n v="22639"/>
    <n v="357547"/>
    <s v="UTC+1"/>
    <d v="2021-04-17T11:28:51"/>
  </r>
  <r>
    <n v="257103"/>
    <d v="2021-04-24T02:27:45"/>
    <n v="1"/>
    <d v="2021-04-24T03:27:45"/>
    <x v="4"/>
    <x v="3"/>
    <n v="22640"/>
    <n v="411922"/>
    <s v="UTC+1"/>
    <d v="2021-04-17T13:20:22"/>
  </r>
  <r>
    <n v="162975"/>
    <d v="2021-04-24T02:30:14"/>
    <n v="1"/>
    <d v="2021-04-24T03:30:14"/>
    <x v="4"/>
    <x v="3"/>
    <n v="22644"/>
    <n v="158978"/>
    <s v="UTC+1"/>
    <d v="2021-04-22T21:41:10"/>
  </r>
  <r>
    <n v="182621"/>
    <d v="2021-04-24T02:30:52"/>
    <n v="2"/>
    <d v="2021-04-24T04:30:52"/>
    <x v="5"/>
    <x v="3"/>
    <n v="22646"/>
    <n v="250679"/>
    <s v="UTC+2"/>
    <d v="2021-04-23T13:47:45"/>
  </r>
  <r>
    <n v="263728"/>
    <d v="2021-04-24T02:34:34"/>
    <n v="3"/>
    <d v="2021-04-24T05:34:34"/>
    <x v="6"/>
    <x v="3"/>
    <n v="22647"/>
    <n v="47111"/>
    <s v="UTC+3"/>
    <d v="2021-03-31T09:20:54"/>
  </r>
  <r>
    <n v="85215"/>
    <d v="2021-04-24T02:39:00"/>
    <n v="2"/>
    <d v="2021-04-24T04:39:00"/>
    <x v="5"/>
    <x v="3"/>
    <n v="22648"/>
    <n v="420375"/>
    <s v="UTC+2"/>
    <d v="2021-04-23T08:56:59"/>
  </r>
  <r>
    <n v="313218"/>
    <d v="2021-04-24T02:39:08"/>
    <n v="2"/>
    <d v="2021-04-24T04:39:08"/>
    <x v="5"/>
    <x v="3"/>
    <n v="22651"/>
    <n v="217024"/>
    <s v="UTC+2"/>
    <d v="2021-04-23T09:35:34"/>
  </r>
  <r>
    <n v="143729"/>
    <d v="2021-04-24T02:40:14"/>
    <n v="1"/>
    <d v="2021-04-24T03:40:14"/>
    <x v="4"/>
    <x v="3"/>
    <n v="22652"/>
    <n v="296654"/>
    <s v="UTC+1"/>
    <d v="2021-04-22T11:01:40"/>
  </r>
  <r>
    <n v="30448"/>
    <d v="2021-04-24T02:49:33"/>
    <n v="2"/>
    <d v="2021-04-24T04:49:33"/>
    <x v="5"/>
    <x v="3"/>
    <n v="22654"/>
    <n v="141918"/>
    <s v="UTC+2"/>
    <d v="2021-04-23T02:52:02"/>
  </r>
  <r>
    <n v="64867"/>
    <d v="2021-04-24T02:50:31"/>
    <n v="1"/>
    <d v="2021-04-24T03:50:31"/>
    <x v="4"/>
    <x v="3"/>
    <n v="22658"/>
    <n v="262099"/>
    <s v="UTC+1"/>
    <d v="2021-04-09T09:15:11"/>
  </r>
  <r>
    <n v="152401"/>
    <d v="2021-04-24T02:54:12"/>
    <n v="1"/>
    <d v="2021-04-24T03:54:12"/>
    <x v="4"/>
    <x v="3"/>
    <n v="22662"/>
    <n v="43842"/>
    <s v="UTC+1"/>
    <d v="2021-04-21T14:50:04"/>
  </r>
  <r>
    <n v="306474"/>
    <d v="2021-04-24T02:58:17"/>
    <n v="2"/>
    <d v="2021-04-24T04:58:17"/>
    <x v="5"/>
    <x v="3"/>
    <n v="22664"/>
    <n v="169042"/>
    <s v="UTC+2"/>
    <d v="2021-04-22T23:12:48"/>
  </r>
  <r>
    <n v="173929"/>
    <d v="2021-04-24T02:58:28"/>
    <n v="-4"/>
    <d v="2021-04-23T22:58:28"/>
    <x v="20"/>
    <x v="3"/>
    <n v="22667"/>
    <n v="274276"/>
    <s v="UTC-4"/>
    <d v="2021-04-16T18:29:01"/>
  </r>
  <r>
    <n v="195799"/>
    <d v="2021-04-24T03:02:23"/>
    <n v="0"/>
    <d v="2021-04-24T03:02:23"/>
    <x v="4"/>
    <x v="3"/>
    <n v="22668"/>
    <n v="349014"/>
    <s v="UTC+0"/>
    <d v="2021-04-23T14:12:39"/>
  </r>
  <r>
    <n v="9521"/>
    <d v="2021-04-24T03:08:13"/>
    <n v="3"/>
    <d v="2021-04-24T06:08:13"/>
    <x v="3"/>
    <x v="3"/>
    <n v="22671"/>
    <n v="59082"/>
    <s v="UTC+3"/>
    <d v="2021-04-23T03:30:40"/>
  </r>
  <r>
    <n v="190332"/>
    <d v="2021-04-24T03:13:22"/>
    <n v="1"/>
    <d v="2021-04-24T04:13:22"/>
    <x v="5"/>
    <x v="3"/>
    <n v="22674"/>
    <n v="130244"/>
    <s v="UTC+1"/>
    <d v="2021-04-23T03:46:57"/>
  </r>
  <r>
    <n v="159317"/>
    <d v="2021-04-24T03:17:09"/>
    <n v="6"/>
    <d v="2021-04-24T09:17:09"/>
    <x v="8"/>
    <x v="3"/>
    <n v="22675"/>
    <n v="154256"/>
    <s v="UTC+6"/>
    <d v="2021-03-31T13:58:06"/>
  </r>
  <r>
    <n v="211915"/>
    <d v="2021-04-24T03:19:55"/>
    <n v="3"/>
    <d v="2021-04-24T06:19:55"/>
    <x v="3"/>
    <x v="3"/>
    <n v="22680"/>
    <n v="351192"/>
    <s v="UTC+3"/>
    <d v="2021-04-23T15:51:58"/>
  </r>
  <r>
    <n v="203418"/>
    <d v="2021-04-24T03:35:07"/>
    <n v="9"/>
    <d v="2021-04-24T12:35:07"/>
    <x v="16"/>
    <x v="3"/>
    <n v="22685"/>
    <n v="154256"/>
    <s v="UTC+9"/>
    <d v="2021-04-22T23:16:08"/>
  </r>
  <r>
    <n v="323821"/>
    <d v="2021-04-24T03:36:45"/>
    <n v="0"/>
    <d v="2021-04-24T03:36:45"/>
    <x v="4"/>
    <x v="3"/>
    <n v="22689"/>
    <n v="466414"/>
    <s v="UTC+0"/>
    <d v="2021-04-03T15:09:20"/>
  </r>
  <r>
    <n v="209435"/>
    <d v="2021-04-24T03:45:22"/>
    <n v="5"/>
    <d v="2021-04-24T08:45:22"/>
    <x v="13"/>
    <x v="3"/>
    <n v="22692"/>
    <n v="325852"/>
    <s v="UTC+5"/>
    <d v="2021-04-05T18:17:13"/>
  </r>
  <r>
    <n v="321811"/>
    <d v="2021-04-24T03:47:44"/>
    <n v="1"/>
    <d v="2021-04-24T04:47:44"/>
    <x v="5"/>
    <x v="3"/>
    <n v="22696"/>
    <n v="351192"/>
    <s v="UTC+1"/>
    <d v="2021-04-22T18:57:33"/>
  </r>
  <r>
    <n v="40261"/>
    <d v="2021-04-24T03:48:10"/>
    <n v="0"/>
    <d v="2021-04-24T03:48:10"/>
    <x v="4"/>
    <x v="3"/>
    <n v="22697"/>
    <n v="406210"/>
    <s v="UTC+0"/>
    <d v="2021-03-29T17:20:57"/>
  </r>
  <r>
    <n v="89842"/>
    <d v="2021-04-24T03:48:45"/>
    <n v="0"/>
    <d v="2021-04-24T03:48:45"/>
    <x v="4"/>
    <x v="3"/>
    <n v="22699"/>
    <n v="250679"/>
    <s v="UTC+0"/>
    <d v="2021-04-23T10:10:46"/>
  </r>
  <r>
    <n v="138632"/>
    <d v="2021-04-24T03:51:15"/>
    <n v="1"/>
    <d v="2021-04-24T04:51:15"/>
    <x v="5"/>
    <x v="3"/>
    <n v="22702"/>
    <n v="286645"/>
    <s v="UTC+1"/>
    <d v="2021-04-22T17:08:26"/>
  </r>
  <r>
    <n v="152519"/>
    <d v="2021-04-24T03:56:15"/>
    <n v="-4"/>
    <d v="2021-04-23T23:56:15"/>
    <x v="22"/>
    <x v="3"/>
    <n v="22706"/>
    <n v="227775"/>
    <s v="UTC-4"/>
    <d v="2021-04-21T06:41:44"/>
  </r>
  <r>
    <n v="314547"/>
    <d v="2021-04-24T04:01:40"/>
    <n v="2"/>
    <d v="2021-04-24T06:01:40"/>
    <x v="3"/>
    <x v="3"/>
    <n v="22710"/>
    <n v="82850"/>
    <s v="UTC+2"/>
    <d v="2021-04-08T10:50:27"/>
  </r>
  <r>
    <n v="165760"/>
    <d v="2021-04-24T04:07:59"/>
    <n v="3"/>
    <d v="2021-04-24T07:07:59"/>
    <x v="9"/>
    <x v="3"/>
    <n v="22711"/>
    <n v="347008"/>
    <s v="UTC+3"/>
    <d v="2021-04-22T17:53:48"/>
  </r>
  <r>
    <n v="272457"/>
    <d v="2021-04-24T04:12:13"/>
    <n v="1"/>
    <d v="2021-04-24T05:12:13"/>
    <x v="6"/>
    <x v="3"/>
    <n v="22713"/>
    <n v="347008"/>
    <s v="UTC+1"/>
    <d v="2021-04-22T22:37:47"/>
  </r>
  <r>
    <n v="50951"/>
    <d v="2021-04-24T04:15:15"/>
    <n v="1"/>
    <d v="2021-04-24T05:15:15"/>
    <x v="6"/>
    <x v="3"/>
    <n v="22715"/>
    <n v="143750"/>
    <s v="UTC+1"/>
    <d v="2021-04-21T19:13:02"/>
  </r>
  <r>
    <n v="268917"/>
    <d v="2021-04-24T04:19:33"/>
    <n v="11"/>
    <d v="2021-04-24T15:19:33"/>
    <x v="10"/>
    <x v="3"/>
    <n v="22718"/>
    <n v="411922"/>
    <s v="UTC+11"/>
    <d v="2021-04-23T04:50:24"/>
  </r>
  <r>
    <n v="346746"/>
    <d v="2021-04-24T04:20:57"/>
    <n v="3"/>
    <d v="2021-04-24T07:20:57"/>
    <x v="9"/>
    <x v="3"/>
    <n v="22719"/>
    <n v="258219"/>
    <s v="UTC+3"/>
    <d v="2021-04-23T06:08:24"/>
  </r>
  <r>
    <n v="72348"/>
    <d v="2021-04-24T04:27:39"/>
    <n v="11"/>
    <d v="2021-04-24T15:27:39"/>
    <x v="10"/>
    <x v="3"/>
    <n v="22723"/>
    <n v="112334"/>
    <s v="UTC+11"/>
    <d v="2021-04-23T16:09:27"/>
  </r>
  <r>
    <n v="271168"/>
    <d v="2021-04-24T04:28:47"/>
    <n v="4"/>
    <d v="2021-04-24T08:28:47"/>
    <x v="13"/>
    <x v="3"/>
    <n v="22725"/>
    <n v="146115"/>
    <s v="UTC+4"/>
    <d v="2021-04-22T19:01:07"/>
  </r>
  <r>
    <n v="95519"/>
    <d v="2021-04-24T04:29:08"/>
    <n v="2"/>
    <d v="2021-04-24T06:29:08"/>
    <x v="3"/>
    <x v="3"/>
    <n v="22729"/>
    <n v="5151"/>
    <s v="UTC+2"/>
    <d v="2021-04-04T02:59:45"/>
  </r>
  <r>
    <n v="339717"/>
    <d v="2021-04-24T04:31:30"/>
    <n v="1"/>
    <d v="2021-04-24T05:31:30"/>
    <x v="6"/>
    <x v="3"/>
    <n v="22734"/>
    <n v="411922"/>
    <s v="UTC+1"/>
    <d v="2021-04-11T20:07:37"/>
  </r>
  <r>
    <n v="294953"/>
    <d v="2021-04-24T04:37:18"/>
    <n v="4"/>
    <d v="2021-04-24T08:37:18"/>
    <x v="13"/>
    <x v="3"/>
    <n v="22735"/>
    <n v="228405"/>
    <s v="UTC+4"/>
    <d v="2021-04-22T08:03:44"/>
  </r>
  <r>
    <n v="31067"/>
    <d v="2021-04-24T04:38:19"/>
    <n v="3"/>
    <d v="2021-04-24T07:38:19"/>
    <x v="9"/>
    <x v="3"/>
    <n v="22739"/>
    <n v="176818"/>
    <s v="UTC+3"/>
    <d v="2021-04-12T11:19:29"/>
  </r>
  <r>
    <n v="123483"/>
    <d v="2021-04-24T04:54:00"/>
    <n v="4"/>
    <d v="2021-04-24T08:54:00"/>
    <x v="13"/>
    <x v="3"/>
    <n v="22741"/>
    <n v="241927"/>
    <s v="UTC+4"/>
    <d v="2021-04-15T22:02:55"/>
  </r>
  <r>
    <n v="253275"/>
    <d v="2021-04-24T04:54:42"/>
    <n v="1"/>
    <d v="2021-04-24T05:54:42"/>
    <x v="6"/>
    <x v="3"/>
    <n v="22742"/>
    <n v="249345"/>
    <s v="UTC+1"/>
    <d v="2021-03-31T09:01:30"/>
  </r>
  <r>
    <n v="159949"/>
    <d v="2021-04-24T04:56:49"/>
    <n v="2"/>
    <d v="2021-04-24T06:56:49"/>
    <x v="3"/>
    <x v="3"/>
    <n v="22744"/>
    <n v="347393"/>
    <s v="UTC+2"/>
    <d v="2021-04-23T04:23:52"/>
  </r>
  <r>
    <n v="69798"/>
    <d v="2021-04-24T05:01:31"/>
    <n v="3"/>
    <d v="2021-04-24T08:01:31"/>
    <x v="13"/>
    <x v="3"/>
    <n v="22748"/>
    <n v="411922"/>
    <s v="UTC+3"/>
    <d v="2021-04-23T17:43:13"/>
  </r>
  <r>
    <n v="234386"/>
    <d v="2021-04-24T05:08:49"/>
    <n v="-5"/>
    <d v="2021-04-24T00:08:49"/>
    <x v="1"/>
    <x v="3"/>
    <n v="22750"/>
    <n v="100368"/>
    <s v="UTC-5"/>
    <d v="2021-04-20T21:20:50"/>
  </r>
  <r>
    <n v="244902"/>
    <d v="2021-04-24T05:12:07"/>
    <n v="1"/>
    <d v="2021-04-24T06:12:07"/>
    <x v="3"/>
    <x v="3"/>
    <n v="22755"/>
    <n v="439981"/>
    <s v="UTC+1"/>
    <d v="2021-04-03T07:16:20"/>
  </r>
  <r>
    <n v="43812"/>
    <d v="2021-04-24T05:14:24"/>
    <n v="1"/>
    <d v="2021-04-24T06:14:24"/>
    <x v="3"/>
    <x v="3"/>
    <n v="22757"/>
    <n v="230507"/>
    <s v="UTC+1"/>
    <d v="2021-04-23T11:26:20"/>
  </r>
  <r>
    <n v="161983"/>
    <d v="2021-04-24T05:25:15"/>
    <n v="0"/>
    <d v="2021-04-24T05:25:15"/>
    <x v="6"/>
    <x v="3"/>
    <n v="22760"/>
    <n v="289413"/>
    <s v="UTC+0"/>
    <d v="2021-04-23T00:09:41"/>
  </r>
  <r>
    <n v="284376"/>
    <d v="2021-04-24T05:26:05"/>
    <n v="1"/>
    <d v="2021-04-24T06:26:05"/>
    <x v="3"/>
    <x v="3"/>
    <n v="22765"/>
    <n v="294433"/>
    <s v="UTC+1"/>
    <d v="2021-04-23T06:06:26"/>
  </r>
  <r>
    <n v="233357"/>
    <d v="2021-04-24T05:27:08"/>
    <n v="1"/>
    <d v="2021-04-24T06:27:08"/>
    <x v="3"/>
    <x v="3"/>
    <n v="22768"/>
    <n v="301748"/>
    <s v="UTC+1"/>
    <d v="2021-04-22T18:57:24"/>
  </r>
  <r>
    <n v="346761"/>
    <d v="2021-04-24T05:34:52"/>
    <n v="3"/>
    <d v="2021-04-24T08:34:52"/>
    <x v="13"/>
    <x v="3"/>
    <n v="22772"/>
    <n v="162482"/>
    <s v="UTC+3"/>
    <d v="2021-04-21T20:31:39"/>
  </r>
  <r>
    <n v="298658"/>
    <d v="2021-04-24T05:35:48"/>
    <n v="-8"/>
    <d v="2021-04-23T21:35:48"/>
    <x v="19"/>
    <x v="3"/>
    <n v="22773"/>
    <n v="347008"/>
    <s v="UTC-8"/>
    <d v="2021-04-23T06:01:54"/>
  </r>
  <r>
    <n v="106216"/>
    <d v="2021-04-24T05:39:48"/>
    <n v="1"/>
    <d v="2021-04-24T06:39:48"/>
    <x v="3"/>
    <x v="3"/>
    <n v="22774"/>
    <n v="362123"/>
    <s v="UTC+1"/>
    <d v="2021-04-18T11:27:48"/>
  </r>
  <r>
    <n v="24916"/>
    <d v="2021-04-24T05:44:25"/>
    <n v="1"/>
    <d v="2021-04-24T06:44:25"/>
    <x v="3"/>
    <x v="3"/>
    <n v="22778"/>
    <n v="410290"/>
    <s v="UTC+1"/>
    <d v="2021-03-30T17:02:58"/>
  </r>
  <r>
    <n v="131007"/>
    <d v="2021-04-24T06:04:56"/>
    <n v="1"/>
    <d v="2021-04-24T07:04:56"/>
    <x v="9"/>
    <x v="3"/>
    <n v="22782"/>
    <n v="230507"/>
    <s v="UTC+1"/>
    <d v="2021-04-23T17:44:34"/>
  </r>
  <r>
    <n v="113076"/>
    <d v="2021-04-24T06:06:18"/>
    <n v="1"/>
    <d v="2021-04-24T07:06:18"/>
    <x v="9"/>
    <x v="3"/>
    <n v="22786"/>
    <n v="347008"/>
    <s v="UTC+1"/>
    <d v="2021-04-24T00:32:59"/>
  </r>
  <r>
    <n v="304216"/>
    <d v="2021-04-24T06:08:06"/>
    <n v="1"/>
    <d v="2021-04-24T07:08:06"/>
    <x v="9"/>
    <x v="3"/>
    <n v="22789"/>
    <n v="217497"/>
    <s v="UTC+1"/>
    <d v="2021-04-23T05:46:15"/>
  </r>
  <r>
    <n v="251923"/>
    <d v="2021-04-24T06:08:30"/>
    <n v="5"/>
    <d v="2021-04-24T11:08:30"/>
    <x v="17"/>
    <x v="3"/>
    <n v="22791"/>
    <n v="411922"/>
    <s v="UTC+5"/>
    <d v="2021-04-23T06:32:52"/>
  </r>
  <r>
    <n v="271045"/>
    <d v="2021-04-24T06:13:46"/>
    <n v="2"/>
    <d v="2021-04-24T08:13:46"/>
    <x v="13"/>
    <x v="3"/>
    <n v="22794"/>
    <n v="218028"/>
    <s v="UTC+2"/>
    <d v="2021-04-21T17:17:14"/>
  </r>
  <r>
    <n v="300956"/>
    <d v="2021-04-24T06:16:35"/>
    <n v="-6"/>
    <d v="2021-04-24T00:16:35"/>
    <x v="1"/>
    <x v="3"/>
    <n v="22798"/>
    <n v="180863"/>
    <s v="UTC-6"/>
    <d v="2021-04-10T16:06:43"/>
  </r>
  <r>
    <n v="295721"/>
    <d v="2021-04-24T06:16:40"/>
    <n v="1"/>
    <d v="2021-04-24T07:16:40"/>
    <x v="9"/>
    <x v="3"/>
    <n v="22803"/>
    <n v="50803"/>
    <s v="UTC+1"/>
    <d v="2021-04-02T23:31:35"/>
  </r>
  <r>
    <n v="81978"/>
    <d v="2021-04-24T06:19:31"/>
    <n v="1"/>
    <d v="2021-04-24T07:19:31"/>
    <x v="9"/>
    <x v="3"/>
    <n v="22805"/>
    <n v="367087"/>
    <s v="UTC+1"/>
    <d v="2021-04-16T21:11:37"/>
  </r>
  <r>
    <n v="82206"/>
    <d v="2021-04-24T06:21:43"/>
    <n v="2"/>
    <d v="2021-04-24T08:21:43"/>
    <x v="13"/>
    <x v="3"/>
    <n v="22810"/>
    <n v="472712"/>
    <s v="UTC+2"/>
    <d v="2021-04-23T00:22:23"/>
  </r>
  <r>
    <n v="308501"/>
    <d v="2021-04-24T06:22:57"/>
    <n v="2"/>
    <d v="2021-04-24T08:22:57"/>
    <x v="13"/>
    <x v="3"/>
    <n v="22815"/>
    <n v="230507"/>
    <s v="UTC+2"/>
    <d v="2021-04-23T22:43:21"/>
  </r>
  <r>
    <n v="295246"/>
    <d v="2021-04-24T06:24:53"/>
    <n v="2"/>
    <d v="2021-04-24T08:24:53"/>
    <x v="13"/>
    <x v="3"/>
    <n v="22817"/>
    <n v="180863"/>
    <s v="UTC+2"/>
    <d v="2021-04-19T13:53:48"/>
  </r>
  <r>
    <n v="125165"/>
    <d v="2021-04-24T06:25:14"/>
    <n v="1"/>
    <d v="2021-04-24T07:25:14"/>
    <x v="9"/>
    <x v="3"/>
    <n v="22818"/>
    <n v="203778"/>
    <s v="UTC+1"/>
    <d v="2021-04-22T01:02:38"/>
  </r>
  <r>
    <n v="221051"/>
    <d v="2021-04-24T06:25:25"/>
    <n v="1"/>
    <d v="2021-04-24T07:25:25"/>
    <x v="9"/>
    <x v="3"/>
    <n v="22823"/>
    <n v="104958"/>
    <s v="UTC+1"/>
    <d v="2021-04-23T00:47:49"/>
  </r>
  <r>
    <n v="1446"/>
    <d v="2021-04-24T06:37:46"/>
    <n v="2"/>
    <d v="2021-04-24T08:37:46"/>
    <x v="13"/>
    <x v="3"/>
    <n v="22825"/>
    <n v="383738"/>
    <s v="UTC+2"/>
    <d v="2021-04-22T15:09:17"/>
  </r>
  <r>
    <n v="338159"/>
    <d v="2021-04-24T06:41:38"/>
    <n v="1"/>
    <d v="2021-04-24T07:41:38"/>
    <x v="9"/>
    <x v="3"/>
    <n v="22828"/>
    <n v="117516"/>
    <s v="UTC+1"/>
    <d v="2021-04-22T05:59:38"/>
  </r>
  <r>
    <n v="223496"/>
    <d v="2021-04-24T06:52:24"/>
    <n v="1"/>
    <d v="2021-04-24T07:52:24"/>
    <x v="9"/>
    <x v="3"/>
    <n v="22830"/>
    <n v="411922"/>
    <s v="UTC+1"/>
    <d v="2021-04-20T22:52:28"/>
  </r>
  <r>
    <n v="45619"/>
    <d v="2021-04-24T07:04:02"/>
    <n v="1"/>
    <d v="2021-04-24T08:04:02"/>
    <x v="13"/>
    <x v="3"/>
    <n v="22832"/>
    <n v="122982"/>
    <s v="UTC+1"/>
    <d v="2021-04-23T02:01:08"/>
  </r>
  <r>
    <n v="130681"/>
    <d v="2021-04-24T07:17:19"/>
    <n v="2"/>
    <d v="2021-04-24T09:17:19"/>
    <x v="8"/>
    <x v="3"/>
    <n v="22833"/>
    <n v="460633"/>
    <s v="UTC+2"/>
    <d v="2021-04-17T02:01:35"/>
  </r>
  <r>
    <n v="296759"/>
    <d v="2021-04-24T07:17:56"/>
    <n v="2"/>
    <d v="2021-04-24T09:17:56"/>
    <x v="8"/>
    <x v="3"/>
    <n v="22834"/>
    <n v="347008"/>
    <s v="UTC+2"/>
    <d v="2021-04-23T13:03:40"/>
  </r>
  <r>
    <n v="339464"/>
    <d v="2021-04-24T07:19:10"/>
    <n v="1"/>
    <d v="2021-04-24T08:19:10"/>
    <x v="13"/>
    <x v="3"/>
    <n v="22839"/>
    <n v="476143"/>
    <s v="UTC+1"/>
    <d v="2021-04-24T01:06:50"/>
  </r>
  <r>
    <n v="168748"/>
    <d v="2021-04-24T07:20:55"/>
    <n v="1"/>
    <d v="2021-04-24T08:20:55"/>
    <x v="13"/>
    <x v="3"/>
    <n v="22843"/>
    <n v="469849"/>
    <s v="UTC+1"/>
    <d v="2021-04-17T13:52:08"/>
  </r>
  <r>
    <n v="240261"/>
    <d v="2021-04-24T07:23:15"/>
    <n v="2"/>
    <d v="2021-04-24T09:23:15"/>
    <x v="8"/>
    <x v="3"/>
    <n v="22847"/>
    <n v="423572"/>
    <s v="UTC+2"/>
    <d v="2021-04-22T01:43:00"/>
  </r>
  <r>
    <n v="284062"/>
    <d v="2021-04-24T07:32:55"/>
    <n v="2"/>
    <d v="2021-04-24T09:32:55"/>
    <x v="8"/>
    <x v="3"/>
    <n v="22852"/>
    <n v="359166"/>
    <s v="UTC+2"/>
    <d v="2021-04-18T19:03:18"/>
  </r>
  <r>
    <n v="270227"/>
    <d v="2021-04-24T07:37:55"/>
    <n v="0"/>
    <d v="2021-04-24T07:37:55"/>
    <x v="9"/>
    <x v="3"/>
    <n v="22854"/>
    <n v="138209"/>
    <s v="UTC+0"/>
    <d v="2021-04-09T02:37:36"/>
  </r>
  <r>
    <n v="268816"/>
    <d v="2021-04-24T07:40:39"/>
    <n v="2"/>
    <d v="2021-04-24T09:40:39"/>
    <x v="8"/>
    <x v="3"/>
    <n v="22856"/>
    <n v="473233"/>
    <s v="UTC+2"/>
    <d v="2021-04-22T09:37:04"/>
  </r>
  <r>
    <n v="162171"/>
    <d v="2021-04-24T07:41:18"/>
    <n v="0"/>
    <d v="2021-04-24T07:41:18"/>
    <x v="9"/>
    <x v="3"/>
    <n v="22860"/>
    <n v="351192"/>
    <s v="UTC+0"/>
    <d v="2021-04-22T14:41:48"/>
  </r>
  <r>
    <n v="333010"/>
    <d v="2021-04-24T07:47:14"/>
    <n v="2"/>
    <d v="2021-04-24T09:47:14"/>
    <x v="8"/>
    <x v="3"/>
    <n v="22864"/>
    <n v="411922"/>
    <s v="UTC+2"/>
    <d v="2021-04-23T02:30:39"/>
  </r>
  <r>
    <n v="249031"/>
    <d v="2021-04-24T07:54:45"/>
    <n v="1"/>
    <d v="2021-04-24T08:54:45"/>
    <x v="13"/>
    <x v="3"/>
    <n v="22865"/>
    <n v="411922"/>
    <s v="UTC+1"/>
    <d v="2021-04-23T07:54:38"/>
  </r>
  <r>
    <n v="1774"/>
    <d v="2021-04-24T07:54:59"/>
    <n v="0"/>
    <d v="2021-04-24T07:54:59"/>
    <x v="9"/>
    <x v="3"/>
    <n v="22867"/>
    <n v="330333"/>
    <s v="UTC+0"/>
    <d v="2021-04-02T17:59:33"/>
  </r>
  <r>
    <n v="343158"/>
    <d v="2021-04-24T07:57:31"/>
    <n v="1"/>
    <d v="2021-04-24T08:57:31"/>
    <x v="13"/>
    <x v="3"/>
    <n v="22870"/>
    <n v="429575"/>
    <s v="UTC+1"/>
    <d v="2021-04-21T17:15:08"/>
  </r>
  <r>
    <n v="153990"/>
    <d v="2021-04-24T07:58:34"/>
    <n v="1"/>
    <d v="2021-04-24T08:58:34"/>
    <x v="13"/>
    <x v="3"/>
    <n v="22874"/>
    <n v="230347"/>
    <s v="UTC+1"/>
    <d v="2021-04-09T01:06:58"/>
  </r>
  <r>
    <n v="80283"/>
    <d v="2021-04-24T08:01:55"/>
    <n v="0"/>
    <d v="2021-04-24T08:01:55"/>
    <x v="13"/>
    <x v="3"/>
    <n v="22875"/>
    <n v="122902"/>
    <s v="UTC+0"/>
    <d v="2021-04-23T13:32:58"/>
  </r>
  <r>
    <n v="3820"/>
    <d v="2021-04-24T08:02:32"/>
    <n v="2"/>
    <d v="2021-04-24T10:02:32"/>
    <x v="15"/>
    <x v="3"/>
    <n v="22876"/>
    <n v="373415"/>
    <s v="UTC+2"/>
    <d v="2021-04-24T02:02:43"/>
  </r>
  <r>
    <n v="234822"/>
    <d v="2021-04-24T08:05:21"/>
    <n v="-8"/>
    <d v="2021-04-24T00:05:21"/>
    <x v="1"/>
    <x v="3"/>
    <n v="22877"/>
    <n v="37644"/>
    <s v="UTC-8"/>
    <d v="2021-04-19T14:51:49"/>
  </r>
  <r>
    <n v="52602"/>
    <d v="2021-04-24T08:06:43"/>
    <n v="3"/>
    <d v="2021-04-24T11:06:43"/>
    <x v="17"/>
    <x v="3"/>
    <n v="22879"/>
    <n v="411922"/>
    <s v="UTC+3"/>
    <d v="2021-04-18T06:51:20"/>
  </r>
  <r>
    <n v="75732"/>
    <d v="2021-04-24T08:06:50"/>
    <n v="3"/>
    <d v="2021-04-24T11:06:50"/>
    <x v="17"/>
    <x v="3"/>
    <n v="22882"/>
    <n v="260077"/>
    <s v="UTC+3"/>
    <d v="2021-04-23T20:53:26"/>
  </r>
  <r>
    <n v="110844"/>
    <d v="2021-04-24T08:14:42"/>
    <n v="2"/>
    <d v="2021-04-24T10:14:42"/>
    <x v="15"/>
    <x v="3"/>
    <n v="22884"/>
    <n v="170498"/>
    <s v="UTC+2"/>
    <d v="2021-04-23T20:35:06"/>
  </r>
  <r>
    <n v="273538"/>
    <d v="2021-04-24T08:16:49"/>
    <n v="5"/>
    <d v="2021-04-24T13:16:49"/>
    <x v="18"/>
    <x v="3"/>
    <n v="22888"/>
    <n v="363403"/>
    <s v="UTC+5"/>
    <d v="2021-04-12T10:07:32"/>
  </r>
  <r>
    <n v="173633"/>
    <d v="2021-04-24T08:22:11"/>
    <n v="5"/>
    <d v="2021-04-24T13:22:11"/>
    <x v="18"/>
    <x v="3"/>
    <n v="22889"/>
    <n v="411922"/>
    <s v="UTC+5"/>
    <d v="2021-04-24T01:11:14"/>
  </r>
  <r>
    <n v="179733"/>
    <d v="2021-04-24T08:27:35"/>
    <n v="3"/>
    <d v="2021-04-24T11:27:35"/>
    <x v="17"/>
    <x v="3"/>
    <n v="22894"/>
    <n v="436459"/>
    <s v="UTC+3"/>
    <d v="2021-04-20T18:25:41"/>
  </r>
  <r>
    <n v="303617"/>
    <d v="2021-04-24T08:28:57"/>
    <n v="2"/>
    <d v="2021-04-24T10:28:57"/>
    <x v="15"/>
    <x v="3"/>
    <n v="22896"/>
    <n v="357547"/>
    <s v="UTC+2"/>
    <d v="2021-04-22T12:43:53"/>
  </r>
  <r>
    <n v="226924"/>
    <d v="2021-04-24T08:29:59"/>
    <n v="7"/>
    <d v="2021-04-24T15:29:59"/>
    <x v="10"/>
    <x v="3"/>
    <n v="22900"/>
    <n v="296118"/>
    <s v="UTC+7"/>
    <d v="2021-04-12T09:41:08"/>
  </r>
  <r>
    <n v="343552"/>
    <d v="2021-04-24T08:31:44"/>
    <n v="6"/>
    <d v="2021-04-24T14:31:44"/>
    <x v="12"/>
    <x v="3"/>
    <n v="22905"/>
    <n v="470762"/>
    <s v="UTC+6"/>
    <d v="2021-04-23T20:16:16"/>
  </r>
  <r>
    <n v="203480"/>
    <d v="2021-04-24T08:33:28"/>
    <n v="9"/>
    <d v="2021-04-24T17:33:28"/>
    <x v="7"/>
    <x v="3"/>
    <n v="22908"/>
    <n v="328843"/>
    <s v="UTC+9"/>
    <d v="2021-04-23T08:13:55"/>
  </r>
  <r>
    <n v="296047"/>
    <d v="2021-04-24T08:35:31"/>
    <n v="3"/>
    <d v="2021-04-24T11:35:31"/>
    <x v="17"/>
    <x v="3"/>
    <n v="22913"/>
    <n v="250679"/>
    <s v="UTC+3"/>
    <d v="2021-04-21T00:24:06"/>
  </r>
  <r>
    <n v="339004"/>
    <d v="2021-04-24T08:38:53"/>
    <n v="1"/>
    <d v="2021-04-24T09:38:53"/>
    <x v="8"/>
    <x v="3"/>
    <n v="22916"/>
    <n v="108086"/>
    <s v="UTC+1"/>
    <d v="2021-04-20T01:08:03"/>
  </r>
  <r>
    <n v="62087"/>
    <d v="2021-04-24T08:40:48"/>
    <n v="2"/>
    <d v="2021-04-24T10:40:48"/>
    <x v="15"/>
    <x v="3"/>
    <n v="22917"/>
    <n v="43697"/>
    <s v="UTC+2"/>
    <d v="2021-04-22T21:19:31"/>
  </r>
  <r>
    <n v="187488"/>
    <d v="2021-04-24T08:41:46"/>
    <n v="1"/>
    <d v="2021-04-24T09:41:46"/>
    <x v="8"/>
    <x v="3"/>
    <n v="22918"/>
    <n v="411922"/>
    <s v="UTC+1"/>
    <d v="2021-04-08T00:22:38"/>
  </r>
  <r>
    <n v="180883"/>
    <d v="2021-04-24T08:43:06"/>
    <n v="1"/>
    <d v="2021-04-24T09:43:06"/>
    <x v="8"/>
    <x v="3"/>
    <n v="22919"/>
    <n v="104958"/>
    <s v="UTC+1"/>
    <d v="2021-04-23T04:13:54"/>
  </r>
  <r>
    <n v="216116"/>
    <d v="2021-04-24T08:45:18"/>
    <n v="-5"/>
    <d v="2021-04-24T03:45:18"/>
    <x v="4"/>
    <x v="3"/>
    <n v="22922"/>
    <n v="182841"/>
    <s v="UTC-5"/>
    <d v="2021-04-23T03:04:58"/>
  </r>
  <r>
    <n v="86279"/>
    <d v="2021-04-24T08:49:04"/>
    <n v="6"/>
    <d v="2021-04-24T14:49:04"/>
    <x v="12"/>
    <x v="3"/>
    <n v="22926"/>
    <n v="341333"/>
    <s v="UTC+6"/>
    <d v="2021-04-22T10:09:29"/>
  </r>
  <r>
    <n v="61083"/>
    <d v="2021-04-24T08:50:55"/>
    <n v="1"/>
    <d v="2021-04-24T09:50:55"/>
    <x v="8"/>
    <x v="3"/>
    <n v="22928"/>
    <n v="258219"/>
    <s v="UTC+1"/>
    <d v="2021-03-30T10:00:31"/>
  </r>
  <r>
    <n v="100402"/>
    <d v="2021-04-24T08:54:45"/>
    <n v="0"/>
    <d v="2021-04-24T08:54:45"/>
    <x v="13"/>
    <x v="3"/>
    <n v="22933"/>
    <n v="1106"/>
    <s v="UTC+0"/>
    <d v="2021-04-16T01:02:44"/>
  </r>
  <r>
    <n v="86674"/>
    <d v="2021-04-24T08:56:35"/>
    <n v="2"/>
    <d v="2021-04-24T10:56:35"/>
    <x v="15"/>
    <x v="3"/>
    <n v="22934"/>
    <n v="153893"/>
    <s v="UTC+2"/>
    <d v="2021-04-22T21:54:27"/>
  </r>
  <r>
    <n v="120035"/>
    <d v="2021-04-24T08:57:33"/>
    <n v="0"/>
    <d v="2021-04-24T08:57:33"/>
    <x v="13"/>
    <x v="3"/>
    <n v="22936"/>
    <n v="206501"/>
    <s v="UTC+0"/>
    <d v="2021-04-23T14:31:28"/>
  </r>
  <r>
    <n v="242221"/>
    <d v="2021-04-24T09:00:16"/>
    <n v="7"/>
    <d v="2021-04-24T16:00:16"/>
    <x v="11"/>
    <x v="3"/>
    <n v="22937"/>
    <n v="411922"/>
    <s v="UTC+7"/>
    <d v="2021-03-30T17:59:30"/>
  </r>
  <r>
    <n v="172508"/>
    <d v="2021-04-24T09:04:19"/>
    <n v="0"/>
    <d v="2021-04-24T09:04:19"/>
    <x v="8"/>
    <x v="3"/>
    <n v="22942"/>
    <n v="251574"/>
    <s v="UTC+0"/>
    <d v="2021-04-09T10:41:05"/>
  </r>
  <r>
    <n v="280860"/>
    <d v="2021-04-24T09:11:20"/>
    <n v="2"/>
    <d v="2021-04-24T11:11:20"/>
    <x v="17"/>
    <x v="3"/>
    <n v="22947"/>
    <n v="250679"/>
    <s v="UTC+2"/>
    <d v="2021-04-21T18:59:46"/>
  </r>
  <r>
    <n v="52419"/>
    <d v="2021-04-24T09:11:31"/>
    <n v="0"/>
    <d v="2021-04-24T09:11:31"/>
    <x v="8"/>
    <x v="3"/>
    <n v="22948"/>
    <n v="11963"/>
    <s v="UTC+0"/>
    <d v="2021-04-23T14:28:36"/>
  </r>
  <r>
    <n v="121835"/>
    <d v="2021-04-24T09:15:25"/>
    <n v="9"/>
    <d v="2021-04-24T18:15:25"/>
    <x v="21"/>
    <x v="3"/>
    <n v="22952"/>
    <n v="411922"/>
    <s v="UTC+9"/>
    <d v="2021-04-23T05:03:47"/>
  </r>
  <r>
    <n v="212072"/>
    <d v="2021-04-24T09:18:10"/>
    <n v="3"/>
    <d v="2021-04-24T12:18:10"/>
    <x v="16"/>
    <x v="3"/>
    <n v="22956"/>
    <n v="411922"/>
    <s v="UTC+3"/>
    <d v="2021-04-23T10:45:54"/>
  </r>
  <r>
    <n v="244279"/>
    <d v="2021-04-24T09:20:24"/>
    <n v="10"/>
    <d v="2021-04-24T19:20:24"/>
    <x v="14"/>
    <x v="3"/>
    <n v="22957"/>
    <n v="242428"/>
    <s v="UTC+10"/>
    <d v="2021-04-23T09:38:43"/>
  </r>
  <r>
    <n v="18080"/>
    <d v="2021-04-24T09:22:34"/>
    <n v="-7"/>
    <d v="2021-04-24T02:22:34"/>
    <x v="2"/>
    <x v="3"/>
    <n v="22958"/>
    <n v="182984"/>
    <s v="UTC-7"/>
    <d v="2021-04-22T17:15:46"/>
  </r>
  <r>
    <n v="296563"/>
    <d v="2021-04-24T09:23:02"/>
    <n v="0"/>
    <d v="2021-04-24T09:23:02"/>
    <x v="8"/>
    <x v="3"/>
    <n v="22961"/>
    <n v="411922"/>
    <s v="UTC+0"/>
    <d v="2021-04-23T09:39:46"/>
  </r>
  <r>
    <n v="284555"/>
    <d v="2021-04-24T09:23:24"/>
    <n v="2"/>
    <d v="2021-04-24T11:23:24"/>
    <x v="17"/>
    <x v="3"/>
    <n v="22966"/>
    <n v="118549"/>
    <s v="UTC+2"/>
    <d v="2021-04-23T03:21:10"/>
  </r>
  <r>
    <n v="340661"/>
    <d v="2021-04-24T09:24:44"/>
    <n v="1"/>
    <d v="2021-04-24T10:24:44"/>
    <x v="15"/>
    <x v="3"/>
    <n v="22970"/>
    <n v="310239"/>
    <s v="UTC+1"/>
    <d v="2021-04-15T04:58:30"/>
  </r>
  <r>
    <n v="65546"/>
    <d v="2021-04-24T09:25:54"/>
    <n v="11"/>
    <d v="2021-04-24T20:25:54"/>
    <x v="23"/>
    <x v="3"/>
    <n v="22973"/>
    <n v="347008"/>
    <s v="UTC+11"/>
    <d v="2021-04-23T03:51:37"/>
  </r>
  <r>
    <n v="320979"/>
    <d v="2021-04-24T09:27:42"/>
    <n v="0"/>
    <d v="2021-04-24T09:27:42"/>
    <x v="8"/>
    <x v="3"/>
    <n v="22974"/>
    <n v="198146"/>
    <s v="UTC+0"/>
    <d v="2021-04-22T06:44:16"/>
  </r>
  <r>
    <n v="132191"/>
    <d v="2021-04-24T09:41:03"/>
    <n v="1"/>
    <d v="2021-04-24T10:41:03"/>
    <x v="15"/>
    <x v="3"/>
    <n v="22976"/>
    <n v="217673"/>
    <s v="UTC+1"/>
    <d v="2021-04-23T16:32:27"/>
  </r>
  <r>
    <n v="145878"/>
    <d v="2021-04-24T09:42:13"/>
    <n v="7"/>
    <d v="2021-04-24T16:42:13"/>
    <x v="11"/>
    <x v="3"/>
    <n v="22981"/>
    <n v="137327"/>
    <s v="UTC+7"/>
    <d v="2021-04-16T07:53:19"/>
  </r>
  <r>
    <n v="270692"/>
    <d v="2021-04-24T09:45:09"/>
    <n v="5"/>
    <d v="2021-04-24T14:45:09"/>
    <x v="12"/>
    <x v="3"/>
    <n v="22984"/>
    <n v="305608"/>
    <s v="UTC+5"/>
    <d v="2021-04-18T22:18:24"/>
  </r>
  <r>
    <n v="245490"/>
    <d v="2021-04-24T09:45:42"/>
    <n v="9"/>
    <d v="2021-04-24T18:45:42"/>
    <x v="21"/>
    <x v="3"/>
    <n v="22989"/>
    <n v="5151"/>
    <s v="UTC+9"/>
    <d v="2021-04-23T04:05:22"/>
  </r>
  <r>
    <n v="103283"/>
    <d v="2021-04-24T09:46:17"/>
    <n v="6"/>
    <d v="2021-04-24T15:46:17"/>
    <x v="10"/>
    <x v="3"/>
    <n v="22991"/>
    <n v="411922"/>
    <s v="UTC+6"/>
    <d v="2021-04-22T22:57:50"/>
  </r>
  <r>
    <n v="22368"/>
    <d v="2021-04-24T09:49:17"/>
    <n v="3"/>
    <d v="2021-04-24T12:49:17"/>
    <x v="16"/>
    <x v="3"/>
    <n v="22994"/>
    <n v="351192"/>
    <s v="UTC+3"/>
    <d v="2021-04-20T09:32:52"/>
  </r>
  <r>
    <n v="291692"/>
    <d v="2021-04-24T09:53:52"/>
    <n v="7"/>
    <d v="2021-04-24T16:53:52"/>
    <x v="11"/>
    <x v="3"/>
    <n v="22997"/>
    <n v="351192"/>
    <s v="UTC+7"/>
    <d v="2021-04-23T15:46:22"/>
  </r>
  <r>
    <n v="82528"/>
    <d v="2021-04-24T09:55:37"/>
    <n v="6"/>
    <d v="2021-04-24T15:55:37"/>
    <x v="10"/>
    <x v="3"/>
    <n v="23001"/>
    <n v="439981"/>
    <s v="UTC+6"/>
    <d v="2021-04-23T05:59:49"/>
  </r>
  <r>
    <n v="105558"/>
    <d v="2021-04-24T09:56:21"/>
    <n v="1"/>
    <d v="2021-04-24T10:56:21"/>
    <x v="15"/>
    <x v="3"/>
    <n v="23006"/>
    <n v="132641"/>
    <s v="UTC+1"/>
    <d v="2021-04-16T20:46:14"/>
  </r>
  <r>
    <n v="160334"/>
    <d v="2021-04-24T09:56:47"/>
    <n v="4"/>
    <d v="2021-04-24T13:56:47"/>
    <x v="18"/>
    <x v="3"/>
    <n v="23011"/>
    <n v="351192"/>
    <s v="UTC+4"/>
    <d v="2021-04-14T20:42:09"/>
  </r>
  <r>
    <n v="219269"/>
    <d v="2021-04-24T09:57:54"/>
    <n v="1"/>
    <d v="2021-04-24T10:57:54"/>
    <x v="15"/>
    <x v="3"/>
    <n v="23014"/>
    <n v="320523"/>
    <s v="UTC+1"/>
    <d v="2021-04-23T04:46:30"/>
  </r>
  <r>
    <n v="194291"/>
    <d v="2021-04-24T09:58:02"/>
    <n v="3"/>
    <d v="2021-04-24T12:58:02"/>
    <x v="16"/>
    <x v="3"/>
    <n v="23015"/>
    <n v="208919"/>
    <s v="UTC+3"/>
    <d v="2021-04-22T17:20:34"/>
  </r>
  <r>
    <n v="125413"/>
    <d v="2021-04-24T10:00:16"/>
    <n v="2"/>
    <d v="2021-04-24T12:00:16"/>
    <x v="16"/>
    <x v="3"/>
    <n v="23020"/>
    <n v="351192"/>
    <s v="UTC+2"/>
    <d v="2021-04-23T11:16:37"/>
  </r>
  <r>
    <n v="267179"/>
    <d v="2021-04-24T10:06:01"/>
    <n v="1"/>
    <d v="2021-04-24T11:06:01"/>
    <x v="17"/>
    <x v="3"/>
    <n v="23022"/>
    <n v="315541"/>
    <s v="UTC+1"/>
    <d v="2021-04-23T00:15:44"/>
  </r>
  <r>
    <n v="101679"/>
    <d v="2021-04-24T10:06:41"/>
    <n v="5"/>
    <d v="2021-04-24T15:06:41"/>
    <x v="10"/>
    <x v="3"/>
    <n v="23027"/>
    <n v="351192"/>
    <s v="UTC+5"/>
    <d v="2021-04-23T21:11:03"/>
  </r>
  <r>
    <n v="76426"/>
    <d v="2021-04-24T10:06:54"/>
    <n v="2"/>
    <d v="2021-04-24T12:06:54"/>
    <x v="16"/>
    <x v="3"/>
    <n v="23030"/>
    <n v="401945"/>
    <s v="UTC+2"/>
    <d v="2021-04-21T08:46:48"/>
  </r>
  <r>
    <n v="186291"/>
    <d v="2021-04-24T10:10:59"/>
    <n v="2"/>
    <d v="2021-04-24T12:10:59"/>
    <x v="16"/>
    <x v="3"/>
    <n v="23035"/>
    <n v="21760"/>
    <s v="UTC+2"/>
    <d v="2021-04-19T17:57:06"/>
  </r>
  <r>
    <n v="30688"/>
    <d v="2021-04-24T10:16:00"/>
    <n v="1"/>
    <d v="2021-04-24T11:16:00"/>
    <x v="17"/>
    <x v="3"/>
    <n v="23037"/>
    <n v="439981"/>
    <s v="UTC+1"/>
    <d v="2021-04-23T15:31:30"/>
  </r>
  <r>
    <n v="254296"/>
    <d v="2021-04-24T10:17:22"/>
    <n v="3"/>
    <d v="2021-04-24T13:17:22"/>
    <x v="18"/>
    <x v="3"/>
    <n v="23041"/>
    <n v="439981"/>
    <s v="UTC+3"/>
    <d v="2021-04-23T23:12:36"/>
  </r>
  <r>
    <n v="181288"/>
    <d v="2021-04-24T10:17:45"/>
    <n v="4"/>
    <d v="2021-04-24T14:17:45"/>
    <x v="12"/>
    <x v="3"/>
    <n v="23042"/>
    <n v="158978"/>
    <s v="UTC+4"/>
    <d v="2021-04-23T22:51:32"/>
  </r>
  <r>
    <n v="234938"/>
    <d v="2021-04-24T10:17:45"/>
    <n v="0"/>
    <d v="2021-04-24T10:17:45"/>
    <x v="15"/>
    <x v="3"/>
    <n v="23044"/>
    <n v="230507"/>
    <s v="UTC+0"/>
    <d v="2021-04-23T01:03:11"/>
  </r>
  <r>
    <n v="177487"/>
    <d v="2021-04-24T10:19:12"/>
    <n v="3"/>
    <d v="2021-04-24T13:19:12"/>
    <x v="18"/>
    <x v="3"/>
    <n v="23048"/>
    <n v="230507"/>
    <s v="UTC+3"/>
    <d v="2021-04-22T12:23:24"/>
  </r>
  <r>
    <n v="182021"/>
    <d v="2021-04-24T10:22:24"/>
    <n v="4"/>
    <d v="2021-04-24T14:22:24"/>
    <x v="12"/>
    <x v="3"/>
    <n v="23050"/>
    <n v="122902"/>
    <s v="UTC+4"/>
    <d v="2021-04-22T18:07:50"/>
  </r>
  <r>
    <n v="284644"/>
    <d v="2021-04-24T10:26:29"/>
    <n v="3"/>
    <d v="2021-04-24T13:26:29"/>
    <x v="18"/>
    <x v="3"/>
    <n v="23055"/>
    <n v="411922"/>
    <s v="UTC+3"/>
    <d v="2021-04-14T15:21:53"/>
  </r>
  <r>
    <n v="50210"/>
    <d v="2021-04-24T10:28:48"/>
    <n v="2"/>
    <d v="2021-04-24T12:28:48"/>
    <x v="16"/>
    <x v="3"/>
    <n v="23058"/>
    <n v="344776"/>
    <s v="UTC+2"/>
    <d v="2021-04-15T20:38:53"/>
  </r>
  <r>
    <n v="255205"/>
    <d v="2021-04-24T10:28:49"/>
    <n v="3"/>
    <d v="2021-04-24T13:28:49"/>
    <x v="18"/>
    <x v="3"/>
    <n v="23061"/>
    <n v="158978"/>
    <s v="UTC+3"/>
    <d v="2021-04-24T04:21:22"/>
  </r>
  <r>
    <n v="323988"/>
    <d v="2021-04-24T10:31:44"/>
    <n v="4"/>
    <d v="2021-04-24T14:31:44"/>
    <x v="12"/>
    <x v="3"/>
    <n v="23066"/>
    <n v="230507"/>
    <s v="UTC+4"/>
    <d v="2021-04-16T13:50:42"/>
  </r>
  <r>
    <n v="139998"/>
    <d v="2021-04-24T10:33:40"/>
    <n v="5"/>
    <d v="2021-04-24T15:33:40"/>
    <x v="10"/>
    <x v="3"/>
    <n v="23069"/>
    <n v="246834"/>
    <s v="UTC+5"/>
    <d v="2021-04-12T16:13:33"/>
  </r>
  <r>
    <n v="262051"/>
    <d v="2021-04-24T10:34:38"/>
    <n v="9"/>
    <d v="2021-04-24T19:34:38"/>
    <x v="14"/>
    <x v="3"/>
    <n v="23072"/>
    <n v="372101"/>
    <s v="UTC+9"/>
    <d v="2021-04-17T21:39:31"/>
  </r>
  <r>
    <n v="37232"/>
    <d v="2021-04-24T10:43:58"/>
    <n v="1"/>
    <d v="2021-04-24T11:43:58"/>
    <x v="17"/>
    <x v="3"/>
    <n v="23077"/>
    <n v="242151"/>
    <s v="UTC+1"/>
    <d v="2021-04-12T14:00:45"/>
  </r>
  <r>
    <n v="27682"/>
    <d v="2021-04-24T10:46:52"/>
    <n v="2"/>
    <d v="2021-04-24T12:46:52"/>
    <x v="16"/>
    <x v="3"/>
    <n v="23081"/>
    <n v="198146"/>
    <s v="UTC+2"/>
    <d v="2021-04-16T20:25:54"/>
  </r>
  <r>
    <n v="21309"/>
    <d v="2021-04-24T10:47:27"/>
    <n v="3"/>
    <d v="2021-04-24T13:47:27"/>
    <x v="18"/>
    <x v="3"/>
    <n v="23082"/>
    <n v="180863"/>
    <s v="UTC+3"/>
    <d v="2021-04-23T17:28:03"/>
  </r>
  <r>
    <n v="312903"/>
    <d v="2021-04-24T10:47:27"/>
    <n v="7"/>
    <d v="2021-04-24T17:47:27"/>
    <x v="7"/>
    <x v="3"/>
    <n v="23085"/>
    <n v="264283"/>
    <s v="UTC+7"/>
    <d v="2021-04-15T10:50:05"/>
  </r>
  <r>
    <n v="244982"/>
    <d v="2021-04-24T10:49:12"/>
    <n v="2"/>
    <d v="2021-04-24T12:49:12"/>
    <x v="16"/>
    <x v="3"/>
    <n v="23087"/>
    <n v="39969"/>
    <s v="UTC+2"/>
    <d v="2021-04-10T17:34:11"/>
  </r>
  <r>
    <n v="331595"/>
    <d v="2021-04-24T10:49:47"/>
    <n v="7"/>
    <d v="2021-04-24T17:49:47"/>
    <x v="7"/>
    <x v="3"/>
    <n v="23091"/>
    <n v="411922"/>
    <s v="UTC+7"/>
    <d v="2021-04-23T10:42:28"/>
  </r>
  <r>
    <n v="298729"/>
    <d v="2021-04-24T10:54:27"/>
    <n v="7"/>
    <d v="2021-04-24T17:54:27"/>
    <x v="7"/>
    <x v="3"/>
    <n v="23094"/>
    <n v="439981"/>
    <s v="UTC+7"/>
    <d v="2021-04-23T22:08:36"/>
  </r>
  <r>
    <n v="144591"/>
    <d v="2021-04-24T10:56:12"/>
    <n v="10"/>
    <d v="2021-04-24T20:56:12"/>
    <x v="23"/>
    <x v="3"/>
    <n v="23099"/>
    <n v="230416"/>
    <s v="UTC+10"/>
    <d v="2021-04-15T18:49:07"/>
  </r>
  <r>
    <n v="43617"/>
    <d v="2021-04-24T10:56:29"/>
    <n v="3"/>
    <d v="2021-04-24T13:56:29"/>
    <x v="18"/>
    <x v="3"/>
    <n v="23102"/>
    <n v="450076"/>
    <s v="UTC+3"/>
    <d v="2021-03-31T01:24:24"/>
  </r>
  <r>
    <n v="89155"/>
    <d v="2021-04-24T10:56:47"/>
    <n v="3"/>
    <d v="2021-04-24T13:56:47"/>
    <x v="18"/>
    <x v="3"/>
    <n v="23104"/>
    <n v="381297"/>
    <s v="UTC+3"/>
    <d v="2021-04-23T17:15:21"/>
  </r>
  <r>
    <n v="59292"/>
    <d v="2021-04-24T10:57:29"/>
    <n v="1"/>
    <d v="2021-04-24T11:57:29"/>
    <x v="17"/>
    <x v="3"/>
    <n v="23106"/>
    <n v="226626"/>
    <s v="UTC+1"/>
    <d v="2021-04-16T07:55:20"/>
  </r>
  <r>
    <n v="167012"/>
    <d v="2021-04-24T10:57:48"/>
    <n v="1"/>
    <d v="2021-04-24T11:57:48"/>
    <x v="17"/>
    <x v="3"/>
    <n v="23107"/>
    <n v="227775"/>
    <s v="UTC+1"/>
    <d v="2021-04-23T11:15:07"/>
  </r>
  <r>
    <n v="150232"/>
    <d v="2021-04-24T10:57:56"/>
    <n v="9"/>
    <d v="2021-04-24T19:57:56"/>
    <x v="14"/>
    <x v="3"/>
    <n v="23112"/>
    <n v="161398"/>
    <s v="UTC+9"/>
    <d v="2021-04-22T19:25:07"/>
  </r>
  <r>
    <n v="325346"/>
    <d v="2021-04-24T10:58:31"/>
    <n v="6"/>
    <d v="2021-04-24T16:58:31"/>
    <x v="11"/>
    <x v="3"/>
    <n v="23114"/>
    <n v="311670"/>
    <s v="UTC+6"/>
    <d v="2021-04-24T09:52:08"/>
  </r>
  <r>
    <n v="118550"/>
    <d v="2021-04-24T10:59:23"/>
    <n v="3"/>
    <d v="2021-04-24T13:59:23"/>
    <x v="18"/>
    <x v="3"/>
    <n v="23116"/>
    <n v="411922"/>
    <s v="UTC+3"/>
    <d v="2021-04-21T04:16:24"/>
  </r>
  <r>
    <n v="22085"/>
    <d v="2021-04-24T11:02:36"/>
    <n v="1"/>
    <d v="2021-04-24T12:02:36"/>
    <x v="16"/>
    <x v="3"/>
    <n v="23118"/>
    <n v="58674"/>
    <s v="UTC+1"/>
    <d v="2021-04-22T23:48:05"/>
  </r>
  <r>
    <n v="211431"/>
    <d v="2021-04-24T11:07:01"/>
    <n v="4"/>
    <d v="2021-04-24T15:07:01"/>
    <x v="10"/>
    <x v="3"/>
    <n v="23122"/>
    <n v="357547"/>
    <s v="UTC+4"/>
    <d v="2021-04-23T12:20:29"/>
  </r>
  <r>
    <n v="72819"/>
    <d v="2021-04-24T11:10:56"/>
    <n v="6"/>
    <d v="2021-04-24T17:10:56"/>
    <x v="7"/>
    <x v="3"/>
    <n v="23126"/>
    <n v="411922"/>
    <s v="UTC+6"/>
    <d v="2021-04-22T00:10:43"/>
  </r>
  <r>
    <n v="330708"/>
    <d v="2021-04-24T11:11:28"/>
    <n v="0"/>
    <d v="2021-04-24T11:11:28"/>
    <x v="17"/>
    <x v="3"/>
    <n v="23128"/>
    <n v="21760"/>
    <s v="UTC+0"/>
    <d v="2021-04-23T11:15:23"/>
  </r>
  <r>
    <n v="70018"/>
    <d v="2021-04-24T11:18:55"/>
    <n v="1"/>
    <d v="2021-04-24T12:18:55"/>
    <x v="16"/>
    <x v="3"/>
    <n v="23131"/>
    <n v="250679"/>
    <s v="UTC+1"/>
    <d v="2021-04-23T16:51:15"/>
  </r>
  <r>
    <n v="237674"/>
    <d v="2021-04-24T11:21:55"/>
    <n v="2"/>
    <d v="2021-04-24T13:21:55"/>
    <x v="18"/>
    <x v="3"/>
    <n v="23135"/>
    <n v="250679"/>
    <s v="UTC+2"/>
    <d v="2021-04-22T08:39:44"/>
  </r>
  <r>
    <n v="164492"/>
    <d v="2021-04-24T11:23:34"/>
    <n v="1"/>
    <d v="2021-04-24T12:23:34"/>
    <x v="16"/>
    <x v="3"/>
    <n v="23139"/>
    <n v="473323"/>
    <s v="UTC+1"/>
    <d v="2021-04-21T23:33:30"/>
  </r>
  <r>
    <n v="295939"/>
    <d v="2021-04-24T11:25:08"/>
    <n v="1"/>
    <d v="2021-04-24T12:25:08"/>
    <x v="16"/>
    <x v="3"/>
    <n v="23140"/>
    <n v="158978"/>
    <s v="UTC+1"/>
    <d v="2021-04-23T00:13:38"/>
  </r>
  <r>
    <n v="198463"/>
    <d v="2021-04-24T11:26:08"/>
    <n v="-4"/>
    <d v="2021-04-24T07:26:08"/>
    <x v="9"/>
    <x v="3"/>
    <n v="23142"/>
    <n v="158978"/>
    <s v="UTC-4"/>
    <d v="2021-04-24T05:51:57"/>
  </r>
  <r>
    <n v="107825"/>
    <d v="2021-04-24T11:31:44"/>
    <n v="3"/>
    <d v="2021-04-24T14:31:44"/>
    <x v="12"/>
    <x v="3"/>
    <n v="23144"/>
    <n v="34009"/>
    <s v="UTC+3"/>
    <d v="2021-04-23T11:49:46"/>
  </r>
  <r>
    <n v="287336"/>
    <d v="2021-04-24T11:32:12"/>
    <n v="1"/>
    <d v="2021-04-24T12:32:12"/>
    <x v="16"/>
    <x v="3"/>
    <n v="23147"/>
    <n v="230507"/>
    <s v="UTC+1"/>
    <d v="2021-04-17T01:09:49"/>
  </r>
  <r>
    <n v="25524"/>
    <d v="2021-04-24T11:32:15"/>
    <n v="2"/>
    <d v="2021-04-24T13:32:15"/>
    <x v="18"/>
    <x v="3"/>
    <n v="23148"/>
    <n v="258251"/>
    <s v="UTC+2"/>
    <d v="2021-04-23T13:00:59"/>
  </r>
  <r>
    <n v="315913"/>
    <d v="2021-04-24T11:32:19"/>
    <n v="0"/>
    <d v="2021-04-24T11:32:19"/>
    <x v="17"/>
    <x v="3"/>
    <n v="23150"/>
    <n v="404226"/>
    <s v="UTC+0"/>
    <d v="2021-04-24T00:02:39"/>
  </r>
  <r>
    <n v="209276"/>
    <d v="2021-04-24T11:35:13"/>
    <n v="1"/>
    <d v="2021-04-24T12:35:13"/>
    <x v="16"/>
    <x v="3"/>
    <n v="23154"/>
    <n v="351192"/>
    <s v="UTC+1"/>
    <d v="2021-03-30T03:15:07"/>
  </r>
  <r>
    <n v="131472"/>
    <d v="2021-04-24T11:36:58"/>
    <n v="4"/>
    <d v="2021-04-24T15:36:58"/>
    <x v="10"/>
    <x v="3"/>
    <n v="23156"/>
    <n v="206501"/>
    <s v="UTC+4"/>
    <d v="2021-04-24T05:47:14"/>
  </r>
  <r>
    <n v="56101"/>
    <d v="2021-04-24T11:38:29"/>
    <n v="11"/>
    <d v="2021-04-24T22:38:29"/>
    <x v="20"/>
    <x v="3"/>
    <n v="23157"/>
    <n v="21208"/>
    <s v="UTC+11"/>
    <d v="2021-04-24T00:23:21"/>
  </r>
  <r>
    <n v="307414"/>
    <d v="2021-04-24T11:38:43"/>
    <n v="3"/>
    <d v="2021-04-24T14:38:43"/>
    <x v="12"/>
    <x v="3"/>
    <n v="23161"/>
    <n v="472712"/>
    <s v="UTC+3"/>
    <d v="2021-04-09T17:37:58"/>
  </r>
  <r>
    <n v="237255"/>
    <d v="2021-04-24T11:39:18"/>
    <n v="0"/>
    <d v="2021-04-24T11:39:18"/>
    <x v="17"/>
    <x v="3"/>
    <n v="23166"/>
    <n v="411922"/>
    <s v="UTC+0"/>
    <d v="2021-04-17T00:03:04"/>
  </r>
  <r>
    <n v="180170"/>
    <d v="2021-04-24T11:39:22"/>
    <n v="2"/>
    <d v="2021-04-24T13:39:22"/>
    <x v="18"/>
    <x v="3"/>
    <n v="23170"/>
    <n v="351192"/>
    <s v="UTC+2"/>
    <d v="2021-04-07T07:37:45"/>
  </r>
  <r>
    <n v="342418"/>
    <d v="2021-04-24T11:39:27"/>
    <n v="0"/>
    <d v="2021-04-24T11:39:27"/>
    <x v="17"/>
    <x v="3"/>
    <n v="23172"/>
    <n v="230507"/>
    <s v="UTC+0"/>
    <d v="2021-04-23T05:48:27"/>
  </r>
  <r>
    <n v="18533"/>
    <d v="2021-04-24T11:39:50"/>
    <n v="3"/>
    <d v="2021-04-24T14:39:50"/>
    <x v="12"/>
    <x v="3"/>
    <n v="23173"/>
    <n v="250679"/>
    <s v="UTC+3"/>
    <d v="2021-03-30T21:27:37"/>
  </r>
  <r>
    <n v="234274"/>
    <d v="2021-04-24T11:41:29"/>
    <n v="2"/>
    <d v="2021-04-24T13:41:29"/>
    <x v="18"/>
    <x v="3"/>
    <n v="23176"/>
    <n v="250679"/>
    <s v="UTC+2"/>
    <d v="2021-04-11T13:54:07"/>
  </r>
  <r>
    <n v="7190"/>
    <d v="2021-04-24T11:42:21"/>
    <n v="1"/>
    <d v="2021-04-24T12:42:21"/>
    <x v="16"/>
    <x v="3"/>
    <n v="23179"/>
    <n v="180863"/>
    <s v="UTC+1"/>
    <d v="2021-04-23T12:48:11"/>
  </r>
  <r>
    <n v="303947"/>
    <d v="2021-04-24T11:43:04"/>
    <n v="2"/>
    <d v="2021-04-24T13:43:04"/>
    <x v="18"/>
    <x v="3"/>
    <n v="23182"/>
    <n v="327968"/>
    <s v="UTC+2"/>
    <d v="2021-04-23T11:44:41"/>
  </r>
  <r>
    <n v="32299"/>
    <d v="2021-04-24T11:43:09"/>
    <n v="3"/>
    <d v="2021-04-24T14:43:09"/>
    <x v="12"/>
    <x v="3"/>
    <n v="23185"/>
    <n v="347008"/>
    <s v="UTC+3"/>
    <d v="2021-04-23T01:14:08"/>
  </r>
  <r>
    <n v="297487"/>
    <d v="2021-04-24T11:45:07"/>
    <n v="2"/>
    <d v="2021-04-24T13:45:07"/>
    <x v="18"/>
    <x v="3"/>
    <n v="23188"/>
    <n v="19846"/>
    <s v="UTC+2"/>
    <d v="2021-04-23T18:00:22"/>
  </r>
  <r>
    <n v="333225"/>
    <d v="2021-04-24T11:45:58"/>
    <n v="3"/>
    <d v="2021-04-24T14:45:58"/>
    <x v="12"/>
    <x v="3"/>
    <n v="23192"/>
    <n v="347740"/>
    <s v="UTC+3"/>
    <d v="2021-04-23T00:08:16"/>
  </r>
  <r>
    <n v="82152"/>
    <d v="2021-04-24T11:46:40"/>
    <n v="1"/>
    <d v="2021-04-24T12:46:40"/>
    <x v="16"/>
    <x v="3"/>
    <n v="23196"/>
    <n v="250679"/>
    <s v="UTC+1"/>
    <d v="2021-04-07T15:00:33"/>
  </r>
  <r>
    <n v="131723"/>
    <d v="2021-04-24T11:47:59"/>
    <n v="4"/>
    <d v="2021-04-24T15:47:59"/>
    <x v="10"/>
    <x v="3"/>
    <n v="23201"/>
    <n v="328853"/>
    <s v="UTC+4"/>
    <d v="2021-04-21T16:38:23"/>
  </r>
  <r>
    <n v="159774"/>
    <d v="2021-04-24T11:49:12"/>
    <n v="1"/>
    <d v="2021-04-24T12:49:12"/>
    <x v="16"/>
    <x v="3"/>
    <n v="23202"/>
    <n v="347393"/>
    <s v="UTC+1"/>
    <d v="2021-04-23T06:19:14"/>
  </r>
  <r>
    <n v="93260"/>
    <d v="2021-04-24T11:51:50"/>
    <n v="4"/>
    <d v="2021-04-24T15:51:50"/>
    <x v="10"/>
    <x v="3"/>
    <n v="23205"/>
    <n v="158978"/>
    <s v="UTC+4"/>
    <d v="2021-04-23T11:57:38"/>
  </r>
  <r>
    <n v="27738"/>
    <d v="2021-04-24T11:52:33"/>
    <n v="1"/>
    <d v="2021-04-24T12:52:33"/>
    <x v="16"/>
    <x v="3"/>
    <n v="23209"/>
    <n v="31749"/>
    <s v="UTC+1"/>
    <d v="2021-04-23T01:05:15"/>
  </r>
  <r>
    <n v="343742"/>
    <d v="2021-04-24T11:52:46"/>
    <n v="7"/>
    <d v="2021-04-24T18:52:46"/>
    <x v="21"/>
    <x v="3"/>
    <n v="23213"/>
    <n v="230507"/>
    <s v="UTC+7"/>
    <d v="2021-04-23T02:27:41"/>
  </r>
  <r>
    <n v="34701"/>
    <d v="2021-04-24T11:57:21"/>
    <n v="3"/>
    <d v="2021-04-24T14:57:21"/>
    <x v="12"/>
    <x v="3"/>
    <n v="23216"/>
    <n v="470762"/>
    <s v="UTC+3"/>
    <d v="2021-04-02T03:56:17"/>
  </r>
  <r>
    <n v="67930"/>
    <d v="2021-04-24T12:01:26"/>
    <n v="2"/>
    <d v="2021-04-24T14:01:26"/>
    <x v="12"/>
    <x v="3"/>
    <n v="23219"/>
    <n v="153893"/>
    <s v="UTC+2"/>
    <d v="2021-04-23T13:03:58"/>
  </r>
  <r>
    <n v="142775"/>
    <d v="2021-04-24T12:03:11"/>
    <n v="1"/>
    <d v="2021-04-24T13:03:11"/>
    <x v="18"/>
    <x v="3"/>
    <n v="23221"/>
    <n v="241927"/>
    <s v="UTC+1"/>
    <d v="2021-04-23T01:14:44"/>
  </r>
  <r>
    <n v="259141"/>
    <d v="2021-04-24T12:03:27"/>
    <n v="4"/>
    <d v="2021-04-24T16:03:27"/>
    <x v="11"/>
    <x v="3"/>
    <n v="23222"/>
    <n v="126396"/>
    <s v="UTC+4"/>
    <d v="2021-04-23T06:59:15"/>
  </r>
  <r>
    <n v="238604"/>
    <d v="2021-04-24T12:07:45"/>
    <n v="1"/>
    <d v="2021-04-24T13:07:45"/>
    <x v="18"/>
    <x v="3"/>
    <n v="23225"/>
    <n v="411922"/>
    <s v="UTC+1"/>
    <d v="2021-04-23T07:51:22"/>
  </r>
  <r>
    <n v="155507"/>
    <d v="2021-04-24T12:07:51"/>
    <n v="1"/>
    <d v="2021-04-24T13:07:51"/>
    <x v="18"/>
    <x v="3"/>
    <n v="23226"/>
    <n v="118549"/>
    <s v="UTC+1"/>
    <d v="2021-04-24T09:52:12"/>
  </r>
  <r>
    <n v="289460"/>
    <d v="2021-04-24T12:10:10"/>
    <n v="5"/>
    <d v="2021-04-24T17:10:10"/>
    <x v="7"/>
    <x v="3"/>
    <n v="23231"/>
    <n v="411922"/>
    <s v="UTC+5"/>
    <d v="2021-04-23T12:33:06"/>
  </r>
  <r>
    <n v="203564"/>
    <d v="2021-04-24T12:12:30"/>
    <n v="1"/>
    <d v="2021-04-24T13:12:30"/>
    <x v="18"/>
    <x v="3"/>
    <n v="23235"/>
    <n v="81226"/>
    <s v="UTC+1"/>
    <d v="2021-04-23T00:54:23"/>
  </r>
  <r>
    <n v="276887"/>
    <d v="2021-04-24T12:13:05"/>
    <n v="2"/>
    <d v="2021-04-24T14:13:05"/>
    <x v="12"/>
    <x v="3"/>
    <n v="23238"/>
    <n v="244574"/>
    <s v="UTC+2"/>
    <d v="2021-04-13T22:04:23"/>
  </r>
  <r>
    <n v="343806"/>
    <d v="2021-04-24T12:17:45"/>
    <n v="2"/>
    <d v="2021-04-24T14:17:45"/>
    <x v="12"/>
    <x v="3"/>
    <n v="23243"/>
    <n v="470762"/>
    <s v="UTC+2"/>
    <d v="2021-04-14T16:55:18"/>
  </r>
  <r>
    <n v="106262"/>
    <d v="2021-04-24T12:19:30"/>
    <n v="1"/>
    <d v="2021-04-24T13:19:30"/>
    <x v="18"/>
    <x v="3"/>
    <n v="23248"/>
    <n v="249345"/>
    <s v="UTC+1"/>
    <d v="2021-04-23T07:04:39"/>
  </r>
  <r>
    <n v="180015"/>
    <d v="2021-04-24T12:21:49"/>
    <n v="1"/>
    <d v="2021-04-24T13:21:49"/>
    <x v="18"/>
    <x v="3"/>
    <n v="23251"/>
    <n v="411922"/>
    <s v="UTC+1"/>
    <d v="2021-04-22T19:35:08"/>
  </r>
  <r>
    <n v="88509"/>
    <d v="2021-04-24T12:24:09"/>
    <n v="1"/>
    <d v="2021-04-24T13:24:09"/>
    <x v="18"/>
    <x v="3"/>
    <n v="23252"/>
    <n v="401945"/>
    <s v="UTC+1"/>
    <d v="2021-04-21T09:26:52"/>
  </r>
  <r>
    <n v="87638"/>
    <d v="2021-04-24T12:24:46"/>
    <n v="2"/>
    <d v="2021-04-24T14:24:46"/>
    <x v="12"/>
    <x v="3"/>
    <n v="23257"/>
    <n v="242428"/>
    <s v="UTC+2"/>
    <d v="2021-04-23T09:56:59"/>
  </r>
  <r>
    <n v="36437"/>
    <d v="2021-04-24T12:25:28"/>
    <n v="1"/>
    <d v="2021-04-24T13:25:28"/>
    <x v="18"/>
    <x v="3"/>
    <n v="23262"/>
    <n v="469849"/>
    <s v="UTC+1"/>
    <d v="2021-04-21T06:59:04"/>
  </r>
  <r>
    <n v="71416"/>
    <d v="2021-04-24T12:26:29"/>
    <n v="1"/>
    <d v="2021-04-24T13:26:29"/>
    <x v="18"/>
    <x v="3"/>
    <n v="23263"/>
    <n v="411922"/>
    <s v="UTC+1"/>
    <d v="2021-04-23T12:01:02"/>
  </r>
  <r>
    <n v="227660"/>
    <d v="2021-04-24T12:27:04"/>
    <n v="2"/>
    <d v="2021-04-24T14:27:04"/>
    <x v="12"/>
    <x v="3"/>
    <n v="23265"/>
    <n v="455878"/>
    <s v="UTC+2"/>
    <d v="2021-04-23T01:06:04"/>
  </r>
  <r>
    <n v="105901"/>
    <d v="2021-04-24T12:28:35"/>
    <n v="0"/>
    <d v="2021-04-24T12:28:35"/>
    <x v="16"/>
    <x v="3"/>
    <n v="23268"/>
    <n v="100218"/>
    <s v="UTC+0"/>
    <d v="2021-04-17T07:29:38"/>
  </r>
  <r>
    <n v="180129"/>
    <d v="2021-04-24T12:30:34"/>
    <n v="0"/>
    <d v="2021-04-24T12:30:34"/>
    <x v="16"/>
    <x v="3"/>
    <n v="23273"/>
    <n v="118549"/>
    <s v="UTC+0"/>
    <d v="2021-04-23T07:11:41"/>
  </r>
  <r>
    <n v="196972"/>
    <d v="2021-04-24T12:30:50"/>
    <n v="3"/>
    <d v="2021-04-24T15:30:50"/>
    <x v="10"/>
    <x v="3"/>
    <n v="23275"/>
    <n v="259452"/>
    <s v="UTC+3"/>
    <d v="2021-04-24T01:20:45"/>
  </r>
  <r>
    <n v="120035"/>
    <d v="2021-04-24T12:32:53"/>
    <n v="0"/>
    <d v="2021-04-24T12:32:53"/>
    <x v="16"/>
    <x v="3"/>
    <n v="23276"/>
    <n v="98921"/>
    <s v="UTC+0"/>
    <d v="2021-04-23T14:31:28"/>
  </r>
  <r>
    <n v="245430"/>
    <d v="2021-04-24T12:34:03"/>
    <n v="2"/>
    <d v="2021-04-24T14:34:03"/>
    <x v="12"/>
    <x v="3"/>
    <n v="23278"/>
    <n v="191893"/>
    <s v="UTC+2"/>
    <d v="2021-04-19T07:01:35"/>
  </r>
  <r>
    <n v="307860"/>
    <d v="2021-04-24T12:35:08"/>
    <n v="1"/>
    <d v="2021-04-24T13:35:08"/>
    <x v="18"/>
    <x v="3"/>
    <n v="23283"/>
    <n v="368887"/>
    <s v="UTC+1"/>
    <d v="2021-04-19T13:22:24"/>
  </r>
  <r>
    <n v="18988"/>
    <d v="2021-04-24T12:36:22"/>
    <n v="1"/>
    <d v="2021-04-24T13:36:22"/>
    <x v="18"/>
    <x v="3"/>
    <n v="23284"/>
    <n v="347393"/>
    <s v="UTC+1"/>
    <d v="2021-04-23T18:42:07"/>
  </r>
  <r>
    <n v="85537"/>
    <d v="2021-04-24T12:40:09"/>
    <n v="-3"/>
    <d v="2021-04-24T09:40:09"/>
    <x v="8"/>
    <x v="3"/>
    <n v="23286"/>
    <n v="280701"/>
    <s v="UTC-3"/>
    <d v="2021-04-12T22:13:17"/>
  </r>
  <r>
    <n v="303007"/>
    <d v="2021-04-24T12:41:38"/>
    <n v="3"/>
    <d v="2021-04-24T15:41:38"/>
    <x v="10"/>
    <x v="3"/>
    <n v="23288"/>
    <n v="153893"/>
    <s v="UTC+3"/>
    <d v="2021-04-21T16:58:03"/>
  </r>
  <r>
    <n v="57930"/>
    <d v="2021-04-24T12:43:23"/>
    <n v="2"/>
    <d v="2021-04-24T14:43:23"/>
    <x v="12"/>
    <x v="3"/>
    <n v="23293"/>
    <n v="111368"/>
    <s v="UTC+2"/>
    <d v="2021-04-09T03:07:30"/>
  </r>
  <r>
    <n v="89485"/>
    <d v="2021-04-24T12:43:58"/>
    <n v="3"/>
    <d v="2021-04-24T15:43:58"/>
    <x v="10"/>
    <x v="3"/>
    <n v="23294"/>
    <n v="294433"/>
    <s v="UTC+3"/>
    <d v="2021-04-16T21:33:51"/>
  </r>
  <r>
    <n v="187065"/>
    <d v="2021-04-24T12:44:33"/>
    <n v="0"/>
    <d v="2021-04-24T12:44:33"/>
    <x v="16"/>
    <x v="3"/>
    <n v="23296"/>
    <n v="284325"/>
    <s v="UTC+0"/>
    <d v="2021-04-23T23:25:09"/>
  </r>
  <r>
    <n v="270576"/>
    <d v="2021-04-24T12:46:17"/>
    <n v="7"/>
    <d v="2021-04-24T19:46:17"/>
    <x v="14"/>
    <x v="3"/>
    <n v="23300"/>
    <n v="361821"/>
    <s v="UTC+7"/>
    <d v="2021-04-23T14:14:35"/>
  </r>
  <r>
    <n v="92285"/>
    <d v="2021-04-24T12:46:34"/>
    <n v="1"/>
    <d v="2021-04-24T13:46:34"/>
    <x v="18"/>
    <x v="3"/>
    <n v="23301"/>
    <n v="80850"/>
    <s v="UTC+1"/>
    <d v="2021-04-23T18:22:56"/>
  </r>
  <r>
    <n v="117767"/>
    <d v="2021-04-24T12:47:45"/>
    <n v="-4"/>
    <d v="2021-04-24T08:47:45"/>
    <x v="13"/>
    <x v="3"/>
    <n v="23303"/>
    <n v="230507"/>
    <s v="UTC-4"/>
    <d v="2021-04-18T17:13:51"/>
  </r>
  <r>
    <n v="50465"/>
    <d v="2021-04-24T12:48:02"/>
    <n v="2"/>
    <d v="2021-04-24T14:48:02"/>
    <x v="12"/>
    <x v="3"/>
    <n v="23307"/>
    <n v="104958"/>
    <s v="UTC+2"/>
    <d v="2021-04-23T14:10:09"/>
  </r>
  <r>
    <n v="231568"/>
    <d v="2021-04-24T12:48:59"/>
    <n v="3"/>
    <d v="2021-04-24T15:48:59"/>
    <x v="10"/>
    <x v="3"/>
    <n v="23309"/>
    <n v="463334"/>
    <s v="UTC+3"/>
    <d v="2021-04-22T13:27:48"/>
  </r>
  <r>
    <n v="145365"/>
    <d v="2021-04-24T12:49:47"/>
    <n v="1"/>
    <d v="2021-04-24T13:49:47"/>
    <x v="18"/>
    <x v="3"/>
    <n v="23313"/>
    <n v="396860"/>
    <s v="UTC+1"/>
    <d v="2021-04-15T00:20:55"/>
  </r>
  <r>
    <n v="14863"/>
    <d v="2021-04-24T12:50:57"/>
    <n v="3"/>
    <d v="2021-04-24T15:50:57"/>
    <x v="10"/>
    <x v="3"/>
    <n v="23317"/>
    <n v="158978"/>
    <s v="UTC+3"/>
    <d v="2021-04-21T19:54:00"/>
  </r>
  <r>
    <n v="131820"/>
    <d v="2021-04-24T12:50:57"/>
    <n v="3"/>
    <d v="2021-04-24T15:50:57"/>
    <x v="10"/>
    <x v="3"/>
    <n v="23321"/>
    <n v="68899"/>
    <s v="UTC+3"/>
    <d v="2021-04-24T01:37:24"/>
  </r>
  <r>
    <n v="321320"/>
    <d v="2021-04-24T12:50:57"/>
    <n v="3"/>
    <d v="2021-04-24T15:50:57"/>
    <x v="10"/>
    <x v="3"/>
    <n v="23326"/>
    <n v="21760"/>
    <s v="UTC+3"/>
    <d v="2021-04-23T08:32:41"/>
  </r>
  <r>
    <n v="245093"/>
    <d v="2021-04-24T12:51:24"/>
    <n v="2"/>
    <d v="2021-04-24T14:51:24"/>
    <x v="12"/>
    <x v="3"/>
    <n v="23330"/>
    <n v="324859"/>
    <s v="UTC+2"/>
    <d v="2021-04-01T16:58:56"/>
  </r>
  <r>
    <n v="219848"/>
    <d v="2021-04-24T12:53:17"/>
    <n v="7"/>
    <d v="2021-04-24T19:53:17"/>
    <x v="14"/>
    <x v="3"/>
    <n v="23333"/>
    <n v="356280"/>
    <s v="UTC+7"/>
    <d v="2021-04-04T21:31:14"/>
  </r>
  <r>
    <n v="238909"/>
    <d v="2021-04-24T12:53:33"/>
    <n v="2"/>
    <d v="2021-04-24T14:53:33"/>
    <x v="12"/>
    <x v="3"/>
    <n v="23338"/>
    <n v="351192"/>
    <s v="UTC+2"/>
    <d v="2021-04-23T12:23:12"/>
  </r>
  <r>
    <n v="295080"/>
    <d v="2021-04-24T12:54:23"/>
    <n v="2"/>
    <d v="2021-04-24T14:54:23"/>
    <x v="12"/>
    <x v="3"/>
    <n v="23340"/>
    <n v="351192"/>
    <s v="UTC+2"/>
    <d v="2021-04-17T03:54:00"/>
  </r>
  <r>
    <n v="182736"/>
    <d v="2021-04-24T12:56:43"/>
    <n v="1"/>
    <d v="2021-04-24T13:56:43"/>
    <x v="18"/>
    <x v="3"/>
    <n v="23343"/>
    <n v="184941"/>
    <s v="UTC+1"/>
    <d v="2021-04-07T10:32:46"/>
  </r>
  <r>
    <n v="161652"/>
    <d v="2021-04-24T13:02:36"/>
    <n v="7"/>
    <d v="2021-04-24T20:02:36"/>
    <x v="23"/>
    <x v="3"/>
    <n v="23345"/>
    <n v="473327"/>
    <s v="UTC+7"/>
    <d v="2021-04-24T00:44:33"/>
  </r>
  <r>
    <n v="299993"/>
    <d v="2021-04-24T13:03:11"/>
    <n v="8"/>
    <d v="2021-04-24T21:03:11"/>
    <x v="19"/>
    <x v="3"/>
    <n v="23346"/>
    <n v="411922"/>
    <s v="UTC+8"/>
    <d v="2021-04-23T08:05:45"/>
  </r>
  <r>
    <n v="281073"/>
    <d v="2021-04-24T13:05:31"/>
    <n v="4"/>
    <d v="2021-04-24T17:05:31"/>
    <x v="7"/>
    <x v="3"/>
    <n v="23347"/>
    <n v="209122"/>
    <s v="UTC+4"/>
    <d v="2021-04-16T17:20:39"/>
  </r>
  <r>
    <n v="78316"/>
    <d v="2021-04-24T13:07:29"/>
    <n v="2"/>
    <d v="2021-04-24T15:07:29"/>
    <x v="10"/>
    <x v="3"/>
    <n v="23351"/>
    <n v="411922"/>
    <s v="UTC+2"/>
    <d v="2021-04-22T16:39:40"/>
  </r>
  <r>
    <n v="88564"/>
    <d v="2021-04-24T13:09:35"/>
    <n v="3"/>
    <d v="2021-04-24T16:09:35"/>
    <x v="11"/>
    <x v="3"/>
    <n v="23352"/>
    <n v="470762"/>
    <s v="UTC+3"/>
    <d v="2021-04-08T08:21:52"/>
  </r>
  <r>
    <n v="124565"/>
    <d v="2021-04-24T13:10:45"/>
    <n v="1"/>
    <d v="2021-04-24T14:10:45"/>
    <x v="12"/>
    <x v="3"/>
    <n v="23355"/>
    <n v="271638"/>
    <s v="UTC+1"/>
    <d v="2021-04-24T01:11:59"/>
  </r>
  <r>
    <n v="14877"/>
    <d v="2021-04-24T13:11:18"/>
    <n v="1"/>
    <d v="2021-04-24T14:11:18"/>
    <x v="12"/>
    <x v="3"/>
    <n v="23357"/>
    <n v="37644"/>
    <s v="UTC+1"/>
    <d v="2021-04-21T05:28:55"/>
  </r>
  <r>
    <n v="267072"/>
    <d v="2021-04-24T13:17:43"/>
    <n v="1"/>
    <d v="2021-04-24T14:17:43"/>
    <x v="12"/>
    <x v="3"/>
    <n v="23361"/>
    <n v="189009"/>
    <s v="UTC+1"/>
    <d v="2021-04-24T07:22:13"/>
  </r>
  <r>
    <n v="75778"/>
    <d v="2021-04-24T13:18:55"/>
    <n v="3"/>
    <d v="2021-04-24T16:18:55"/>
    <x v="11"/>
    <x v="3"/>
    <n v="23365"/>
    <n v="432277"/>
    <s v="UTC+3"/>
    <d v="2021-04-22T17:46:41"/>
  </r>
  <r>
    <n v="171667"/>
    <d v="2021-04-24T13:19:15"/>
    <n v="1"/>
    <d v="2021-04-24T14:19:15"/>
    <x v="12"/>
    <x v="3"/>
    <n v="23370"/>
    <n v="23621"/>
    <s v="UTC+1"/>
    <d v="2021-04-23T07:23:22"/>
  </r>
  <r>
    <n v="117139"/>
    <d v="2021-04-24T13:20:40"/>
    <n v="1"/>
    <d v="2021-04-24T14:20:40"/>
    <x v="12"/>
    <x v="3"/>
    <n v="23375"/>
    <n v="341333"/>
    <s v="UTC+1"/>
    <d v="2021-04-05T06:05:31"/>
  </r>
  <r>
    <n v="4028"/>
    <d v="2021-04-24T13:21:54"/>
    <n v="1"/>
    <d v="2021-04-24T14:21:54"/>
    <x v="12"/>
    <x v="3"/>
    <n v="23377"/>
    <n v="351192"/>
    <s v="UTC+1"/>
    <d v="2021-04-23T03:19:06"/>
  </r>
  <r>
    <n v="136492"/>
    <d v="2021-04-24T13:22:59"/>
    <n v="2"/>
    <d v="2021-04-24T15:22:59"/>
    <x v="10"/>
    <x v="3"/>
    <n v="23381"/>
    <n v="325852"/>
    <s v="UTC+2"/>
    <d v="2021-04-24T00:51:24"/>
  </r>
  <r>
    <n v="336515"/>
    <d v="2021-04-24T13:23:44"/>
    <n v="2"/>
    <d v="2021-04-24T15:23:44"/>
    <x v="10"/>
    <x v="3"/>
    <n v="23384"/>
    <n v="413922"/>
    <s v="UTC+2"/>
    <d v="2021-04-23T20:39:37"/>
  </r>
  <r>
    <n v="221594"/>
    <d v="2021-04-24T13:24:44"/>
    <n v="1"/>
    <d v="2021-04-24T14:24:44"/>
    <x v="12"/>
    <x v="3"/>
    <n v="23389"/>
    <n v="4199"/>
    <s v="UTC+1"/>
    <d v="2021-04-15T05:21:36"/>
  </r>
  <r>
    <n v="348174"/>
    <d v="2021-04-24T13:25:22"/>
    <n v="1"/>
    <d v="2021-04-24T14:25:22"/>
    <x v="12"/>
    <x v="3"/>
    <n v="23390"/>
    <n v="227775"/>
    <s v="UTC+1"/>
    <d v="2021-04-23T08:26:39"/>
  </r>
  <r>
    <n v="84166"/>
    <d v="2021-04-24T13:25:26"/>
    <n v="4"/>
    <d v="2021-04-24T17:25:26"/>
    <x v="7"/>
    <x v="3"/>
    <n v="23392"/>
    <n v="417253"/>
    <s v="UTC+4"/>
    <d v="2021-04-16T09:34:16"/>
  </r>
  <r>
    <n v="270045"/>
    <d v="2021-04-24T13:25:54"/>
    <n v="3"/>
    <d v="2021-04-24T16:25:54"/>
    <x v="11"/>
    <x v="3"/>
    <n v="23394"/>
    <n v="9852"/>
    <s v="UTC+3"/>
    <d v="2021-04-14T00:30:17"/>
  </r>
  <r>
    <n v="175047"/>
    <d v="2021-04-24T13:27:39"/>
    <n v="6"/>
    <d v="2021-04-24T19:27:39"/>
    <x v="14"/>
    <x v="3"/>
    <n v="23397"/>
    <n v="347008"/>
    <s v="UTC+6"/>
    <d v="2021-04-23T01:51:58"/>
  </r>
  <r>
    <n v="151848"/>
    <d v="2021-04-24T13:29:24"/>
    <n v="1"/>
    <d v="2021-04-24T14:29:24"/>
    <x v="12"/>
    <x v="3"/>
    <n v="23399"/>
    <n v="401945"/>
    <s v="UTC+1"/>
    <d v="2021-04-16T01:14:42"/>
  </r>
  <r>
    <n v="326623"/>
    <d v="2021-04-24T13:29:24"/>
    <n v="1"/>
    <d v="2021-04-24T14:29:24"/>
    <x v="12"/>
    <x v="3"/>
    <n v="23402"/>
    <n v="411922"/>
    <s v="UTC+1"/>
    <d v="2021-04-23T09:05:49"/>
  </r>
  <r>
    <n v="126418"/>
    <d v="2021-04-24T13:29:59"/>
    <n v="2"/>
    <d v="2021-04-24T15:29:59"/>
    <x v="10"/>
    <x v="3"/>
    <n v="23405"/>
    <n v="411922"/>
    <s v="UTC+2"/>
    <d v="2021-04-08T12:15:19"/>
  </r>
  <r>
    <n v="140206"/>
    <d v="2021-04-24T13:29:59"/>
    <n v="2"/>
    <d v="2021-04-24T15:29:59"/>
    <x v="10"/>
    <x v="3"/>
    <n v="23409"/>
    <n v="250679"/>
    <s v="UTC+2"/>
    <d v="2021-04-18T05:48:40"/>
  </r>
  <r>
    <n v="182286"/>
    <d v="2021-04-24T13:31:47"/>
    <n v="1"/>
    <d v="2021-04-24T14:31:47"/>
    <x v="12"/>
    <x v="3"/>
    <n v="23413"/>
    <n v="153893"/>
    <s v="UTC+1"/>
    <d v="2021-04-22T22:36:33"/>
  </r>
  <r>
    <n v="29004"/>
    <d v="2021-04-24T13:33:03"/>
    <n v="1"/>
    <d v="2021-04-24T14:33:03"/>
    <x v="12"/>
    <x v="3"/>
    <n v="23416"/>
    <n v="118549"/>
    <s v="UTC+1"/>
    <d v="2021-04-23T03:58:19"/>
  </r>
  <r>
    <n v="306467"/>
    <d v="2021-04-24T13:34:28"/>
    <n v="-7"/>
    <d v="2021-04-24T06:34:28"/>
    <x v="3"/>
    <x v="3"/>
    <n v="23417"/>
    <n v="413446"/>
    <s v="UTC-7"/>
    <d v="2021-04-24T01:50:41"/>
  </r>
  <r>
    <n v="13268"/>
    <d v="2021-04-24T13:34:38"/>
    <n v="2"/>
    <d v="2021-04-24T15:34:38"/>
    <x v="10"/>
    <x v="3"/>
    <n v="23420"/>
    <n v="230507"/>
    <s v="UTC+2"/>
    <d v="2021-04-07T06:04:32"/>
  </r>
  <r>
    <n v="249554"/>
    <d v="2021-04-24T13:35:13"/>
    <n v="11"/>
    <d v="2021-04-25T00:35:13"/>
    <x v="1"/>
    <x v="3"/>
    <n v="23423"/>
    <n v="347008"/>
    <s v="UTC+11"/>
    <d v="2021-04-24T06:17:30"/>
  </r>
  <r>
    <n v="115939"/>
    <d v="2021-04-24T13:36:58"/>
    <n v="2"/>
    <d v="2021-04-24T15:36:58"/>
    <x v="10"/>
    <x v="3"/>
    <n v="23425"/>
    <n v="258219"/>
    <s v="UTC+2"/>
    <d v="2021-04-16T17:09:23"/>
  </r>
  <r>
    <n v="102054"/>
    <d v="2021-04-24T13:37:19"/>
    <n v="1"/>
    <d v="2021-04-24T14:37:19"/>
    <x v="12"/>
    <x v="3"/>
    <n v="23430"/>
    <n v="351192"/>
    <s v="UTC+1"/>
    <d v="2021-04-24T00:59:41"/>
  </r>
  <r>
    <n v="200575"/>
    <d v="2021-04-24T13:37:33"/>
    <n v="3"/>
    <d v="2021-04-24T16:37:33"/>
    <x v="11"/>
    <x v="3"/>
    <n v="23431"/>
    <n v="284325"/>
    <s v="UTC+3"/>
    <d v="2021-04-19T08:20:24"/>
  </r>
  <r>
    <n v="33028"/>
    <d v="2021-04-24T13:38:08"/>
    <n v="4"/>
    <d v="2021-04-24T17:38:08"/>
    <x v="7"/>
    <x v="3"/>
    <n v="23435"/>
    <n v="88863"/>
    <s v="UTC+4"/>
    <d v="2021-04-18T17:41:44"/>
  </r>
  <r>
    <n v="24926"/>
    <d v="2021-04-24T13:40:19"/>
    <n v="8"/>
    <d v="2021-04-24T21:40:19"/>
    <x v="19"/>
    <x v="3"/>
    <n v="23437"/>
    <n v="78646"/>
    <s v="UTC+8"/>
    <d v="2021-04-23T02:16:52"/>
  </r>
  <r>
    <n v="121112"/>
    <d v="2021-04-24T13:41:03"/>
    <n v="5"/>
    <d v="2021-04-24T18:41:03"/>
    <x v="21"/>
    <x v="3"/>
    <n v="23438"/>
    <n v="117086"/>
    <s v="UTC+5"/>
    <d v="2021-04-22T21:01:51"/>
  </r>
  <r>
    <n v="77322"/>
    <d v="2021-04-24T13:41:38"/>
    <n v="2"/>
    <d v="2021-04-24T15:41:38"/>
    <x v="10"/>
    <x v="3"/>
    <n v="23441"/>
    <n v="115366"/>
    <s v="UTC+2"/>
    <d v="2021-04-06T16:02:49"/>
  </r>
  <r>
    <n v="277631"/>
    <d v="2021-04-24T13:41:38"/>
    <n v="6"/>
    <d v="2021-04-24T19:41:38"/>
    <x v="14"/>
    <x v="3"/>
    <n v="23445"/>
    <n v="230507"/>
    <s v="UTC+6"/>
    <d v="2021-04-15T04:27:11"/>
  </r>
  <r>
    <n v="23007"/>
    <d v="2021-04-24T13:45:36"/>
    <n v="1"/>
    <d v="2021-04-24T14:45:36"/>
    <x v="12"/>
    <x v="3"/>
    <n v="23447"/>
    <n v="250679"/>
    <s v="UTC+1"/>
    <d v="2021-04-23T19:39:24"/>
  </r>
  <r>
    <n v="346746"/>
    <d v="2021-04-24T13:46:52"/>
    <n v="3"/>
    <d v="2021-04-24T16:46:52"/>
    <x v="11"/>
    <x v="3"/>
    <n v="23450"/>
    <n v="56396"/>
    <s v="UTC+3"/>
    <d v="2021-04-23T06:08:24"/>
  </r>
  <r>
    <n v="323831"/>
    <d v="2021-04-24T13:47:27"/>
    <n v="0"/>
    <d v="2021-04-24T13:47:27"/>
    <x v="18"/>
    <x v="3"/>
    <n v="23454"/>
    <n v="113183"/>
    <s v="UTC+0"/>
    <d v="2021-04-11T02:17:59"/>
  </r>
  <r>
    <n v="34533"/>
    <d v="2021-04-24T13:47:57"/>
    <n v="4"/>
    <d v="2021-04-24T17:47:57"/>
    <x v="7"/>
    <x v="3"/>
    <n v="23455"/>
    <n v="158978"/>
    <s v="UTC+4"/>
    <d v="2021-04-23T15:03:52"/>
  </r>
  <r>
    <n v="287230"/>
    <d v="2021-04-24T13:49:01"/>
    <n v="2"/>
    <d v="2021-04-24T15:49:01"/>
    <x v="10"/>
    <x v="3"/>
    <n v="23457"/>
    <n v="21527"/>
    <s v="UTC+2"/>
    <d v="2021-04-20T23:26:20"/>
  </r>
  <r>
    <n v="277317"/>
    <d v="2021-04-24T13:50:22"/>
    <n v="1"/>
    <d v="2021-04-24T14:50:22"/>
    <x v="12"/>
    <x v="3"/>
    <n v="23461"/>
    <n v="117745"/>
    <s v="UTC+1"/>
    <d v="2021-04-23T20:20:01"/>
  </r>
  <r>
    <n v="339021"/>
    <d v="2021-04-24T13:50:49"/>
    <n v="2"/>
    <d v="2021-04-24T15:50:49"/>
    <x v="10"/>
    <x v="3"/>
    <n v="23465"/>
    <n v="60239"/>
    <s v="UTC+2"/>
    <d v="2021-04-24T00:31:08"/>
  </r>
  <r>
    <n v="10232"/>
    <d v="2021-04-24T13:50:57"/>
    <n v="2"/>
    <d v="2021-04-24T15:50:57"/>
    <x v="10"/>
    <x v="3"/>
    <n v="23466"/>
    <n v="157711"/>
    <s v="UTC+2"/>
    <d v="2021-04-17T21:49:28"/>
  </r>
  <r>
    <n v="125575"/>
    <d v="2021-04-24T13:51:32"/>
    <n v="7"/>
    <d v="2021-04-24T20:51:32"/>
    <x v="23"/>
    <x v="3"/>
    <n v="23470"/>
    <n v="230507"/>
    <s v="UTC+7"/>
    <d v="2021-04-23T15:19:24"/>
  </r>
  <r>
    <n v="323915"/>
    <d v="2021-04-24T13:53:17"/>
    <n v="6"/>
    <d v="2021-04-24T19:53:17"/>
    <x v="14"/>
    <x v="3"/>
    <n v="23475"/>
    <n v="250679"/>
    <s v="UTC+6"/>
    <d v="2021-04-23T04:20:26"/>
  </r>
  <r>
    <n v="275884"/>
    <d v="2021-04-24T13:53:52"/>
    <n v="3"/>
    <d v="2021-04-24T16:53:52"/>
    <x v="11"/>
    <x v="3"/>
    <n v="23478"/>
    <n v="379763"/>
    <s v="UTC+3"/>
    <d v="2021-04-23T14:07:09"/>
  </r>
  <r>
    <n v="233357"/>
    <d v="2021-04-24T13:54:43"/>
    <n v="1"/>
    <d v="2021-04-24T14:54:43"/>
    <x v="12"/>
    <x v="3"/>
    <n v="23483"/>
    <n v="182191"/>
    <s v="UTC+1"/>
    <d v="2021-04-22T18:57:24"/>
  </r>
  <r>
    <n v="341228"/>
    <d v="2021-04-24T13:54:57"/>
    <n v="0"/>
    <d v="2021-04-24T13:54:57"/>
    <x v="18"/>
    <x v="3"/>
    <n v="23488"/>
    <n v="351192"/>
    <s v="UTC+0"/>
    <d v="2021-04-24T02:48:36"/>
  </r>
  <r>
    <n v="164924"/>
    <d v="2021-04-24T13:55:37"/>
    <n v="2"/>
    <d v="2021-04-24T15:55:37"/>
    <x v="10"/>
    <x v="3"/>
    <n v="23490"/>
    <n v="83356"/>
    <s v="UTC+2"/>
    <d v="2021-04-05T23:27:41"/>
  </r>
  <r>
    <n v="265687"/>
    <d v="2021-04-24T13:55:41"/>
    <n v="1"/>
    <d v="2021-04-24T14:55:41"/>
    <x v="12"/>
    <x v="3"/>
    <n v="23492"/>
    <n v="472712"/>
    <s v="UTC+1"/>
    <d v="2021-04-23T15:17:56"/>
  </r>
  <r>
    <n v="157321"/>
    <d v="2021-04-24T13:55:57"/>
    <n v="0"/>
    <d v="2021-04-24T13:55:57"/>
    <x v="18"/>
    <x v="3"/>
    <n v="23496"/>
    <n v="103334"/>
    <s v="UTC+0"/>
    <d v="2021-04-22T15:52:31"/>
  </r>
  <r>
    <n v="248706"/>
    <d v="2021-04-24T13:56:12"/>
    <n v="3"/>
    <d v="2021-04-24T16:56:12"/>
    <x v="11"/>
    <x v="3"/>
    <n v="23497"/>
    <n v="118549"/>
    <s v="UTC+3"/>
    <d v="2021-04-20T11:53:55"/>
  </r>
  <r>
    <n v="177687"/>
    <d v="2021-04-24T13:57:21"/>
    <n v="1"/>
    <d v="2021-04-24T14:57:21"/>
    <x v="12"/>
    <x v="3"/>
    <n v="23501"/>
    <n v="158978"/>
    <s v="UTC+1"/>
    <d v="2021-04-08T03:27:47"/>
  </r>
  <r>
    <n v="151059"/>
    <d v="2021-04-24T14:02:01"/>
    <n v="1"/>
    <d v="2021-04-24T15:02:01"/>
    <x v="10"/>
    <x v="3"/>
    <n v="23502"/>
    <n v="230507"/>
    <s v="UTC+1"/>
    <d v="2021-04-23T09:09:46"/>
  </r>
  <r>
    <n v="343340"/>
    <d v="2021-04-24T14:02:36"/>
    <n v="2"/>
    <d v="2021-04-24T16:02:36"/>
    <x v="11"/>
    <x v="3"/>
    <n v="23506"/>
    <n v="59485"/>
    <s v="UTC+2"/>
    <d v="2021-04-23T10:05:56"/>
  </r>
  <r>
    <n v="159540"/>
    <d v="2021-04-24T14:03:07"/>
    <n v="2"/>
    <d v="2021-04-24T16:03:07"/>
    <x v="11"/>
    <x v="3"/>
    <n v="23507"/>
    <n v="448217"/>
    <s v="UTC+2"/>
    <d v="2021-03-30T19:02:24"/>
  </r>
  <r>
    <n v="111695"/>
    <d v="2021-04-24T14:03:11"/>
    <n v="3"/>
    <d v="2021-04-24T17:03:11"/>
    <x v="7"/>
    <x v="3"/>
    <n v="23511"/>
    <n v="242428"/>
    <s v="UTC+3"/>
    <d v="2021-04-24T00:47:40"/>
  </r>
  <r>
    <n v="166763"/>
    <d v="2021-04-24T14:03:12"/>
    <n v="3"/>
    <d v="2021-04-24T17:03:12"/>
    <x v="7"/>
    <x v="3"/>
    <n v="23514"/>
    <n v="420375"/>
    <s v="UTC+3"/>
    <d v="2021-04-23T02:53:35"/>
  </r>
  <r>
    <n v="179010"/>
    <d v="2021-04-24T14:04:56"/>
    <n v="2"/>
    <d v="2021-04-24T16:04:56"/>
    <x v="11"/>
    <x v="3"/>
    <n v="23518"/>
    <n v="183290"/>
    <s v="UTC+2"/>
    <d v="2021-04-23T21:25:16"/>
  </r>
  <r>
    <n v="123971"/>
    <d v="2021-04-24T14:06:43"/>
    <n v="3"/>
    <d v="2021-04-24T17:06:43"/>
    <x v="7"/>
    <x v="3"/>
    <n v="23523"/>
    <n v="104355"/>
    <s v="UTC+3"/>
    <d v="2021-04-23T13:47:45"/>
  </r>
  <r>
    <n v="233097"/>
    <d v="2021-04-24T14:08:26"/>
    <n v="4"/>
    <d v="2021-04-24T18:08:26"/>
    <x v="21"/>
    <x v="3"/>
    <n v="23524"/>
    <n v="449373"/>
    <s v="UTC+4"/>
    <d v="2021-04-24T02:05:04"/>
  </r>
  <r>
    <n v="16266"/>
    <d v="2021-04-24T14:09:35"/>
    <n v="2"/>
    <d v="2021-04-24T16:09:35"/>
    <x v="11"/>
    <x v="3"/>
    <n v="23527"/>
    <n v="118549"/>
    <s v="UTC+2"/>
    <d v="2021-03-31T01:28:35"/>
  </r>
  <r>
    <n v="17667"/>
    <d v="2021-04-24T14:09:35"/>
    <n v="2"/>
    <d v="2021-04-24T16:09:35"/>
    <x v="11"/>
    <x v="3"/>
    <n v="23529"/>
    <n v="351192"/>
    <s v="UTC+2"/>
    <d v="2021-04-05T16:36:30"/>
  </r>
  <r>
    <n v="263469"/>
    <d v="2021-04-24T14:10:10"/>
    <n v="7"/>
    <d v="2021-04-24T21:10:10"/>
    <x v="19"/>
    <x v="3"/>
    <n v="23531"/>
    <n v="386066"/>
    <s v="UTC+7"/>
    <d v="2021-04-03T20:44:35"/>
  </r>
  <r>
    <n v="58453"/>
    <d v="2021-04-24T14:10:45"/>
    <n v="4"/>
    <d v="2021-04-24T18:10:45"/>
    <x v="21"/>
    <x v="3"/>
    <n v="23536"/>
    <n v="411922"/>
    <s v="UTC+4"/>
    <d v="2021-03-30T05:22:20"/>
  </r>
  <r>
    <n v="192489"/>
    <d v="2021-04-24T14:11:39"/>
    <n v="2"/>
    <d v="2021-04-24T16:11:39"/>
    <x v="11"/>
    <x v="3"/>
    <n v="23540"/>
    <n v="250679"/>
    <s v="UTC+2"/>
    <d v="2021-04-21T22:13:09"/>
  </r>
  <r>
    <n v="36234"/>
    <d v="2021-04-24T14:11:55"/>
    <n v="2"/>
    <d v="2021-04-24T16:11:55"/>
    <x v="11"/>
    <x v="3"/>
    <n v="23541"/>
    <n v="141918"/>
    <s v="UTC+2"/>
    <d v="2021-04-23T20:16:39"/>
  </r>
  <r>
    <n v="95833"/>
    <d v="2021-04-24T14:12:30"/>
    <n v="3"/>
    <d v="2021-04-24T17:12:30"/>
    <x v="7"/>
    <x v="3"/>
    <n v="23543"/>
    <n v="38789"/>
    <s v="UTC+3"/>
    <d v="2021-04-09T08:49:51"/>
  </r>
  <r>
    <n v="219529"/>
    <d v="2021-04-24T14:12:30"/>
    <n v="3"/>
    <d v="2021-04-24T17:12:30"/>
    <x v="7"/>
    <x v="3"/>
    <n v="23546"/>
    <n v="194335"/>
    <s v="UTC+3"/>
    <d v="2021-04-14T04:36:59"/>
  </r>
  <r>
    <n v="254489"/>
    <d v="2021-04-24T14:13:19"/>
    <n v="0"/>
    <d v="2021-04-24T14:13:19"/>
    <x v="12"/>
    <x v="3"/>
    <n v="23547"/>
    <n v="182191"/>
    <s v="UTC+0"/>
    <d v="2021-04-23T15:04:28"/>
  </r>
  <r>
    <n v="112708"/>
    <d v="2021-04-24T14:13:40"/>
    <n v="1"/>
    <d v="2021-04-24T15:13:40"/>
    <x v="10"/>
    <x v="3"/>
    <n v="23548"/>
    <n v="347393"/>
    <s v="UTC+1"/>
    <d v="2021-04-23T15:28:52"/>
  </r>
  <r>
    <n v="332706"/>
    <d v="2021-04-24T14:14:15"/>
    <n v="2"/>
    <d v="2021-04-24T16:14:15"/>
    <x v="11"/>
    <x v="3"/>
    <n v="23550"/>
    <n v="182191"/>
    <s v="UTC+2"/>
    <d v="2021-04-16T19:41:40"/>
  </r>
  <r>
    <n v="234938"/>
    <d v="2021-04-24T14:15:25"/>
    <n v="0"/>
    <d v="2021-04-24T14:15:25"/>
    <x v="12"/>
    <x v="3"/>
    <n v="23555"/>
    <n v="347008"/>
    <s v="UTC+0"/>
    <d v="2021-04-23T01:03:11"/>
  </r>
  <r>
    <n v="183101"/>
    <d v="2021-04-24T14:16:00"/>
    <n v="1"/>
    <d v="2021-04-24T15:16:00"/>
    <x v="10"/>
    <x v="3"/>
    <n v="23558"/>
    <n v="230507"/>
    <s v="UTC+1"/>
    <d v="2021-04-23T10:29:34"/>
  </r>
  <r>
    <n v="194744"/>
    <d v="2021-04-24T14:16:00"/>
    <n v="1"/>
    <d v="2021-04-24T15:16:00"/>
    <x v="10"/>
    <x v="3"/>
    <n v="23560"/>
    <n v="137327"/>
    <s v="UTC+1"/>
    <d v="2021-03-31T12:36:00"/>
  </r>
  <r>
    <n v="57974"/>
    <d v="2021-04-24T14:16:35"/>
    <n v="2"/>
    <d v="2021-04-24T16:16:35"/>
    <x v="11"/>
    <x v="3"/>
    <n v="23562"/>
    <n v="189009"/>
    <s v="UTC+2"/>
    <d v="2021-04-23T15:18:06"/>
  </r>
  <r>
    <n v="204786"/>
    <d v="2021-04-24T14:16:35"/>
    <n v="2"/>
    <d v="2021-04-24T16:16:35"/>
    <x v="11"/>
    <x v="3"/>
    <n v="23563"/>
    <n v="75550"/>
    <s v="UTC+2"/>
    <d v="2021-04-23T14:55:30"/>
  </r>
  <r>
    <n v="235487"/>
    <d v="2021-04-24T14:17:17"/>
    <n v="1"/>
    <d v="2021-04-24T15:17:17"/>
    <x v="10"/>
    <x v="3"/>
    <n v="23567"/>
    <n v="250679"/>
    <s v="UTC+1"/>
    <d v="2021-04-23T03:04:56"/>
  </r>
  <r>
    <n v="35737"/>
    <d v="2021-04-24T14:18:11"/>
    <n v="3"/>
    <d v="2021-04-24T17:18:11"/>
    <x v="7"/>
    <x v="3"/>
    <n v="23570"/>
    <n v="452314"/>
    <s v="UTC+3"/>
    <d v="2021-04-23T08:19:25"/>
  </r>
  <r>
    <n v="52461"/>
    <d v="2021-04-24T14:19:49"/>
    <n v="2"/>
    <d v="2021-04-24T16:19:49"/>
    <x v="11"/>
    <x v="3"/>
    <n v="23572"/>
    <n v="408587"/>
    <s v="UTC+2"/>
    <d v="2021-04-22T03:57:27"/>
  </r>
  <r>
    <n v="243406"/>
    <d v="2021-04-24T14:20:02"/>
    <n v="4"/>
    <d v="2021-04-24T18:20:02"/>
    <x v="21"/>
    <x v="3"/>
    <n v="23576"/>
    <n v="100412"/>
    <s v="UTC+4"/>
    <d v="2021-04-18T04:10:43"/>
  </r>
  <r>
    <n v="139629"/>
    <d v="2021-04-24T14:20:40"/>
    <n v="5"/>
    <d v="2021-04-24T19:20:40"/>
    <x v="14"/>
    <x v="3"/>
    <n v="23579"/>
    <n v="313060"/>
    <s v="UTC+5"/>
    <d v="2021-04-23T15:12:24"/>
  </r>
  <r>
    <n v="242930"/>
    <d v="2021-04-24T14:20:40"/>
    <n v="1"/>
    <d v="2021-04-24T15:20:40"/>
    <x v="10"/>
    <x v="3"/>
    <n v="23582"/>
    <n v="347008"/>
    <s v="UTC+1"/>
    <d v="2021-04-20T10:34:38"/>
  </r>
  <r>
    <n v="3308"/>
    <d v="2021-04-24T14:21:49"/>
    <n v="3"/>
    <d v="2021-04-24T17:21:49"/>
    <x v="7"/>
    <x v="3"/>
    <n v="23584"/>
    <n v="219311"/>
    <s v="UTC+3"/>
    <d v="2021-04-23T00:02:31"/>
  </r>
  <r>
    <n v="31650"/>
    <d v="2021-04-24T14:21:49"/>
    <n v="7"/>
    <d v="2021-04-24T21:21:49"/>
    <x v="19"/>
    <x v="3"/>
    <n v="23589"/>
    <n v="347008"/>
    <s v="UTC+7"/>
    <d v="2021-04-23T20:25:24"/>
  </r>
  <r>
    <n v="10499"/>
    <d v="2021-04-24T14:24:44"/>
    <n v="0"/>
    <d v="2021-04-24T14:24:44"/>
    <x v="12"/>
    <x v="3"/>
    <n v="23591"/>
    <n v="241927"/>
    <s v="UTC+0"/>
    <d v="2021-04-24T02:43:15"/>
  </r>
  <r>
    <n v="72556"/>
    <d v="2021-04-24T14:25:19"/>
    <n v="1"/>
    <d v="2021-04-24T15:25:19"/>
    <x v="10"/>
    <x v="3"/>
    <n v="23596"/>
    <n v="158978"/>
    <s v="UTC+1"/>
    <d v="2021-04-22T22:04:33"/>
  </r>
  <r>
    <n v="126721"/>
    <d v="2021-04-24T14:25:19"/>
    <n v="1"/>
    <d v="2021-04-24T15:25:19"/>
    <x v="10"/>
    <x v="3"/>
    <n v="23601"/>
    <n v="258219"/>
    <s v="UTC+1"/>
    <d v="2021-04-18T04:56:05"/>
  </r>
  <r>
    <n v="97225"/>
    <d v="2021-04-24T14:26:19"/>
    <n v="0"/>
    <d v="2021-04-24T14:26:19"/>
    <x v="12"/>
    <x v="3"/>
    <n v="23602"/>
    <n v="158978"/>
    <s v="UTC+0"/>
    <d v="2021-04-23T09:56:15"/>
  </r>
  <r>
    <n v="232277"/>
    <d v="2021-04-24T14:26:53"/>
    <n v="0"/>
    <d v="2021-04-24T14:26:53"/>
    <x v="12"/>
    <x v="3"/>
    <n v="23607"/>
    <n v="158978"/>
    <s v="UTC+0"/>
    <d v="2021-04-04T14:06:38"/>
  </r>
  <r>
    <n v="31449"/>
    <d v="2021-04-24T14:28:19"/>
    <n v="0"/>
    <d v="2021-04-24T14:28:19"/>
    <x v="12"/>
    <x v="3"/>
    <n v="23609"/>
    <n v="4316"/>
    <s v="UTC+0"/>
    <d v="2021-04-23T21:35:59"/>
  </r>
  <r>
    <n v="327048"/>
    <d v="2021-04-24T14:30:43"/>
    <n v="5"/>
    <d v="2021-04-24T19:30:43"/>
    <x v="14"/>
    <x v="3"/>
    <n v="23613"/>
    <n v="143150"/>
    <s v="UTC+5"/>
    <d v="2021-04-23T02:57:29"/>
  </r>
  <r>
    <n v="330514"/>
    <d v="2021-04-24T14:32:39"/>
    <n v="1"/>
    <d v="2021-04-24T15:32:39"/>
    <x v="10"/>
    <x v="3"/>
    <n v="23616"/>
    <n v="347008"/>
    <s v="UTC+1"/>
    <d v="2021-04-23T15:32:09"/>
  </r>
  <r>
    <n v="51279"/>
    <d v="2021-04-24T14:32:53"/>
    <n v="2"/>
    <d v="2021-04-24T16:32:53"/>
    <x v="11"/>
    <x v="3"/>
    <n v="23620"/>
    <n v="53640"/>
    <s v="UTC+2"/>
    <d v="2021-04-23T03:21:41"/>
  </r>
  <r>
    <n v="236330"/>
    <d v="2021-04-24T14:33:11"/>
    <n v="3"/>
    <d v="2021-04-24T17:33:11"/>
    <x v="7"/>
    <x v="3"/>
    <n v="23624"/>
    <n v="154256"/>
    <s v="UTC+3"/>
    <d v="2021-04-18T00:29:27"/>
  </r>
  <r>
    <n v="215011"/>
    <d v="2021-04-24T14:33:47"/>
    <n v="1"/>
    <d v="2021-04-24T15:33:47"/>
    <x v="10"/>
    <x v="3"/>
    <n v="23625"/>
    <n v="80850"/>
    <s v="UTC+1"/>
    <d v="2021-04-23T04:23:12"/>
  </r>
  <r>
    <n v="276186"/>
    <d v="2021-04-24T14:33:50"/>
    <n v="7"/>
    <d v="2021-04-24T21:33:50"/>
    <x v="19"/>
    <x v="3"/>
    <n v="23630"/>
    <n v="411922"/>
    <s v="UTC+7"/>
    <d v="2021-04-23T09:12:47"/>
  </r>
  <r>
    <n v="41142"/>
    <d v="2021-04-24T14:34:38"/>
    <n v="1"/>
    <d v="2021-04-24T15:34:38"/>
    <x v="10"/>
    <x v="3"/>
    <n v="23633"/>
    <n v="436070"/>
    <s v="UTC+1"/>
    <d v="2021-04-21T17:44:36"/>
  </r>
  <r>
    <n v="309914"/>
    <d v="2021-04-24T14:36:58"/>
    <n v="1"/>
    <d v="2021-04-24T15:36:58"/>
    <x v="10"/>
    <x v="3"/>
    <n v="23638"/>
    <n v="230507"/>
    <s v="UTC+1"/>
    <d v="2021-04-23T04:07:14"/>
  </r>
  <r>
    <n v="47103"/>
    <d v="2021-04-24T14:37:33"/>
    <n v="2"/>
    <d v="2021-04-24T16:37:33"/>
    <x v="11"/>
    <x v="3"/>
    <n v="23642"/>
    <n v="112334"/>
    <s v="UTC+2"/>
    <d v="2021-04-23T19:57:56"/>
  </r>
  <r>
    <n v="71391"/>
    <d v="2021-04-24T14:37:33"/>
    <n v="2"/>
    <d v="2021-04-24T16:37:33"/>
    <x v="11"/>
    <x v="3"/>
    <n v="23644"/>
    <n v="396686"/>
    <s v="UTC+2"/>
    <d v="2021-04-22T15:53:18"/>
  </r>
  <r>
    <n v="228323"/>
    <d v="2021-04-24T14:37:45"/>
    <n v="6"/>
    <d v="2021-04-24T20:37:45"/>
    <x v="23"/>
    <x v="3"/>
    <n v="23645"/>
    <n v="411922"/>
    <s v="UTC+6"/>
    <d v="2021-04-23T20:03:02"/>
  </r>
  <r>
    <n v="157690"/>
    <d v="2021-04-24T14:38:43"/>
    <n v="0"/>
    <d v="2021-04-24T14:38:43"/>
    <x v="12"/>
    <x v="3"/>
    <n v="23649"/>
    <n v="158978"/>
    <s v="UTC+0"/>
    <d v="2021-04-13T14:56:58"/>
  </r>
  <r>
    <n v="112325"/>
    <d v="2021-04-24T14:39:53"/>
    <n v="6"/>
    <d v="2021-04-24T20:39:53"/>
    <x v="23"/>
    <x v="3"/>
    <n v="23653"/>
    <n v="123413"/>
    <s v="UTC+6"/>
    <d v="2021-04-22T00:17:17"/>
  </r>
  <r>
    <n v="9612"/>
    <d v="2021-04-24T14:40:28"/>
    <n v="1"/>
    <d v="2021-04-24T15:40:28"/>
    <x v="10"/>
    <x v="3"/>
    <n v="23656"/>
    <n v="472585"/>
    <s v="UTC+1"/>
    <d v="2021-04-22T21:55:31"/>
  </r>
  <r>
    <n v="89211"/>
    <d v="2021-04-24T14:40:44"/>
    <n v="0"/>
    <d v="2021-04-24T14:40:44"/>
    <x v="12"/>
    <x v="3"/>
    <n v="23660"/>
    <n v="85026"/>
    <s v="UTC+0"/>
    <d v="2021-04-23T10:12:24"/>
  </r>
  <r>
    <n v="348226"/>
    <d v="2021-04-24T14:41:38"/>
    <n v="5"/>
    <d v="2021-04-24T19:41:38"/>
    <x v="14"/>
    <x v="3"/>
    <n v="23665"/>
    <n v="258251"/>
    <s v="UTC+5"/>
    <d v="2021-04-15T05:49:06"/>
  </r>
  <r>
    <n v="247167"/>
    <d v="2021-04-24T14:42:03"/>
    <n v="0"/>
    <d v="2021-04-24T14:42:03"/>
    <x v="12"/>
    <x v="3"/>
    <n v="23667"/>
    <n v="60239"/>
    <s v="UTC+0"/>
    <d v="2021-04-11T05:48:56"/>
  </r>
  <r>
    <n v="292913"/>
    <d v="2021-04-24T14:42:13"/>
    <n v="2"/>
    <d v="2021-04-24T16:42:13"/>
    <x v="11"/>
    <x v="3"/>
    <n v="23668"/>
    <n v="343712"/>
    <s v="UTC+2"/>
    <d v="2021-04-22T22:44:04"/>
  </r>
  <r>
    <n v="342573"/>
    <d v="2021-04-24T14:42:22"/>
    <n v="5"/>
    <d v="2021-04-24T19:42:22"/>
    <x v="14"/>
    <x v="3"/>
    <n v="23670"/>
    <n v="21407"/>
    <s v="UTC+5"/>
    <d v="2021-04-23T15:35:15"/>
  </r>
  <r>
    <n v="345885"/>
    <d v="2021-04-24T14:42:43"/>
    <n v="3"/>
    <d v="2021-04-24T17:42:43"/>
    <x v="7"/>
    <x v="3"/>
    <n v="23671"/>
    <n v="246229"/>
    <s v="UTC+3"/>
    <d v="2021-04-23T04:53:53"/>
  </r>
  <r>
    <n v="250612"/>
    <d v="2021-04-24T14:43:58"/>
    <n v="1"/>
    <d v="2021-04-24T15:43:58"/>
    <x v="10"/>
    <x v="3"/>
    <n v="23675"/>
    <n v="312954"/>
    <s v="UTC+1"/>
    <d v="2021-04-23T15:02:35"/>
  </r>
  <r>
    <n v="192531"/>
    <d v="2021-04-24T14:46:05"/>
    <n v="1"/>
    <d v="2021-04-24T15:46:05"/>
    <x v="10"/>
    <x v="3"/>
    <n v="23678"/>
    <n v="112456"/>
    <s v="UTC+1"/>
    <d v="2021-04-22T10:15:38"/>
  </r>
  <r>
    <n v="227790"/>
    <d v="2021-04-24T14:46:52"/>
    <n v="2"/>
    <d v="2021-04-24T16:46:52"/>
    <x v="11"/>
    <x v="3"/>
    <n v="23682"/>
    <n v="4316"/>
    <s v="UTC+2"/>
    <d v="2021-04-12T16:21:07"/>
  </r>
  <r>
    <n v="162171"/>
    <d v="2021-04-24T14:48:02"/>
    <n v="0"/>
    <d v="2021-04-24T14:48:02"/>
    <x v="12"/>
    <x v="3"/>
    <n v="23686"/>
    <n v="19523"/>
    <s v="UTC+0"/>
    <d v="2021-04-22T14:41:48"/>
  </r>
  <r>
    <n v="56258"/>
    <d v="2021-04-24T14:48:37"/>
    <n v="5"/>
    <d v="2021-04-24T19:48:37"/>
    <x v="14"/>
    <x v="3"/>
    <n v="23687"/>
    <n v="347393"/>
    <s v="UTC+5"/>
    <d v="2021-04-04T02:18:00"/>
  </r>
  <r>
    <n v="246593"/>
    <d v="2021-04-24T14:48:37"/>
    <n v="1"/>
    <d v="2021-04-24T15:48:37"/>
    <x v="10"/>
    <x v="3"/>
    <n v="23689"/>
    <n v="81735"/>
    <s v="UTC+1"/>
    <d v="2021-04-12T17:23:41"/>
  </r>
  <r>
    <n v="122024"/>
    <d v="2021-04-24T14:50:22"/>
    <n v="0"/>
    <d v="2021-04-24T14:50:22"/>
    <x v="12"/>
    <x v="3"/>
    <n v="23694"/>
    <n v="382975"/>
    <s v="UTC+0"/>
    <d v="2021-04-23T04:24:14"/>
  </r>
  <r>
    <n v="244838"/>
    <d v="2021-04-24T14:50:24"/>
    <n v="1"/>
    <d v="2021-04-24T15:50:24"/>
    <x v="10"/>
    <x v="3"/>
    <n v="23697"/>
    <n v="88863"/>
    <s v="UTC+1"/>
    <d v="2021-04-23T09:57:44"/>
  </r>
  <r>
    <n v="81893"/>
    <d v="2021-04-24T14:50:57"/>
    <n v="1"/>
    <d v="2021-04-24T15:50:57"/>
    <x v="10"/>
    <x v="3"/>
    <n v="23701"/>
    <n v="154256"/>
    <s v="UTC+1"/>
    <d v="2021-04-09T14:56:18"/>
  </r>
  <r>
    <n v="125099"/>
    <d v="2021-04-24T14:51:54"/>
    <n v="1"/>
    <d v="2021-04-24T15:51:54"/>
    <x v="10"/>
    <x v="3"/>
    <n v="23704"/>
    <n v="351192"/>
    <s v="UTC+1"/>
    <d v="2021-04-03T17:25:39"/>
  </r>
  <r>
    <n v="80513"/>
    <d v="2021-04-24T14:53:52"/>
    <n v="2"/>
    <d v="2021-04-24T16:53:52"/>
    <x v="11"/>
    <x v="3"/>
    <n v="23709"/>
    <n v="445443"/>
    <s v="UTC+2"/>
    <d v="2021-04-11T03:43:50"/>
  </r>
  <r>
    <n v="326208"/>
    <d v="2021-04-24T14:54:27"/>
    <n v="3"/>
    <d v="2021-04-24T17:54:27"/>
    <x v="7"/>
    <x v="3"/>
    <n v="23714"/>
    <n v="316155"/>
    <s v="UTC+3"/>
    <d v="2021-04-23T20:11:32"/>
  </r>
  <r>
    <n v="47715"/>
    <d v="2021-04-24T14:54:35"/>
    <n v="3"/>
    <d v="2021-04-24T17:54:35"/>
    <x v="7"/>
    <x v="3"/>
    <n v="23718"/>
    <n v="191893"/>
    <s v="UTC+3"/>
    <d v="2021-04-14T04:32:27"/>
  </r>
  <r>
    <n v="19869"/>
    <d v="2021-04-24T14:55:02"/>
    <n v="0"/>
    <d v="2021-04-24T14:55:02"/>
    <x v="12"/>
    <x v="3"/>
    <n v="23722"/>
    <n v="439981"/>
    <s v="UTC+0"/>
    <d v="2021-04-03T15:47:54"/>
  </r>
  <r>
    <n v="253408"/>
    <d v="2021-04-24T14:55:37"/>
    <n v="1"/>
    <d v="2021-04-24T15:55:37"/>
    <x v="10"/>
    <x v="3"/>
    <n v="23724"/>
    <n v="227775"/>
    <s v="UTC+1"/>
    <d v="2021-04-24T02:35:41"/>
  </r>
  <r>
    <n v="349258"/>
    <d v="2021-04-24T14:55:37"/>
    <n v="1"/>
    <d v="2021-04-24T15:55:37"/>
    <x v="10"/>
    <x v="3"/>
    <n v="23726"/>
    <n v="391404"/>
    <s v="UTC+1"/>
    <d v="2021-04-24T07:39:55"/>
  </r>
  <r>
    <n v="48071"/>
    <d v="2021-04-24T14:58:14"/>
    <n v="2"/>
    <d v="2021-04-24T16:58:14"/>
    <x v="11"/>
    <x v="3"/>
    <n v="23727"/>
    <n v="304128"/>
    <s v="UTC+2"/>
    <d v="2021-04-23T21:27:10"/>
  </r>
  <r>
    <n v="68115"/>
    <d v="2021-04-24T14:59:41"/>
    <n v="4"/>
    <d v="2021-04-24T18:59:41"/>
    <x v="21"/>
    <x v="3"/>
    <n v="23728"/>
    <n v="462425"/>
    <s v="UTC+4"/>
    <d v="2021-04-23T20:08:24"/>
  </r>
  <r>
    <n v="155238"/>
    <d v="2021-04-24T15:01:26"/>
    <n v="3"/>
    <d v="2021-04-24T18:01:26"/>
    <x v="21"/>
    <x v="3"/>
    <n v="23732"/>
    <n v="411922"/>
    <s v="UTC+3"/>
    <d v="2021-04-12T00:41:54"/>
  </r>
  <r>
    <n v="126442"/>
    <d v="2021-04-24T15:04:56"/>
    <n v="-3"/>
    <d v="2021-04-24T12:04:56"/>
    <x v="16"/>
    <x v="3"/>
    <n v="23733"/>
    <n v="21760"/>
    <s v="UTC-3"/>
    <d v="2021-04-23T05:05:35"/>
  </r>
  <r>
    <n v="284686"/>
    <d v="2021-04-24T15:05:10"/>
    <n v="7"/>
    <d v="2021-04-24T22:05:10"/>
    <x v="20"/>
    <x v="3"/>
    <n v="23738"/>
    <n v="158978"/>
    <s v="UTC+7"/>
    <d v="2021-04-23T10:51:57"/>
  </r>
  <r>
    <n v="348339"/>
    <d v="2021-04-24T15:08:38"/>
    <n v="3"/>
    <d v="2021-04-24T18:08:38"/>
    <x v="21"/>
    <x v="3"/>
    <n v="23739"/>
    <n v="154256"/>
    <s v="UTC+3"/>
    <d v="2021-04-23T16:27:35"/>
  </r>
  <r>
    <n v="187067"/>
    <d v="2021-04-24T15:09:35"/>
    <n v="1"/>
    <d v="2021-04-24T16:09:35"/>
    <x v="11"/>
    <x v="3"/>
    <n v="23743"/>
    <n v="470762"/>
    <s v="UTC+1"/>
    <d v="2021-04-23T10:45:25"/>
  </r>
  <r>
    <n v="299952"/>
    <d v="2021-04-24T15:10:10"/>
    <n v="2"/>
    <d v="2021-04-24T17:10:10"/>
    <x v="7"/>
    <x v="3"/>
    <n v="23747"/>
    <n v="230507"/>
    <s v="UTC+2"/>
    <d v="2021-04-16T16:52:59"/>
  </r>
  <r>
    <n v="178685"/>
    <d v="2021-04-24T15:11:55"/>
    <n v="1"/>
    <d v="2021-04-24T16:11:55"/>
    <x v="11"/>
    <x v="3"/>
    <n v="23750"/>
    <n v="364296"/>
    <s v="UTC+1"/>
    <d v="2021-04-15T19:46:48"/>
  </r>
  <r>
    <n v="87427"/>
    <d v="2021-04-24T15:12:58"/>
    <n v="3"/>
    <d v="2021-04-24T18:12:58"/>
    <x v="21"/>
    <x v="3"/>
    <n v="23751"/>
    <n v="118549"/>
    <s v="UTC+3"/>
    <d v="2021-04-09T17:47:53"/>
  </r>
  <r>
    <n v="138796"/>
    <d v="2021-04-24T15:13:40"/>
    <n v="0"/>
    <d v="2021-04-24T15:13:40"/>
    <x v="10"/>
    <x v="3"/>
    <n v="23755"/>
    <n v="250679"/>
    <s v="UTC+0"/>
    <d v="2021-04-22T12:04:25"/>
  </r>
  <r>
    <n v="311720"/>
    <d v="2021-04-24T15:14:50"/>
    <n v="2"/>
    <d v="2021-04-24T17:14:50"/>
    <x v="7"/>
    <x v="3"/>
    <n v="23759"/>
    <n v="21760"/>
    <s v="UTC+2"/>
    <d v="2021-04-24T02:27:07"/>
  </r>
  <r>
    <n v="176723"/>
    <d v="2021-04-24T15:15:25"/>
    <n v="3"/>
    <d v="2021-04-24T18:15:25"/>
    <x v="21"/>
    <x v="3"/>
    <n v="23762"/>
    <n v="411922"/>
    <s v="UTC+3"/>
    <d v="2021-04-23T00:14:26"/>
  </r>
  <r>
    <n v="176130"/>
    <d v="2021-04-24T15:15:46"/>
    <n v="1"/>
    <d v="2021-04-24T16:15:46"/>
    <x v="11"/>
    <x v="3"/>
    <n v="23763"/>
    <n v="148309"/>
    <s v="UTC+1"/>
    <d v="2021-04-08T19:36:04"/>
  </r>
  <r>
    <n v="87235"/>
    <d v="2021-04-24T15:16:00"/>
    <n v="4"/>
    <d v="2021-04-24T19:16:00"/>
    <x v="14"/>
    <x v="3"/>
    <n v="23764"/>
    <n v="230507"/>
    <s v="UTC+4"/>
    <d v="2021-04-23T15:38:38"/>
  </r>
  <r>
    <n v="66051"/>
    <d v="2021-04-24T15:16:35"/>
    <n v="1"/>
    <d v="2021-04-24T16:16:35"/>
    <x v="11"/>
    <x v="3"/>
    <n v="23767"/>
    <n v="269361"/>
    <s v="UTC+1"/>
    <d v="2021-04-07T23:34:35"/>
  </r>
  <r>
    <n v="330606"/>
    <d v="2021-04-24T15:17:28"/>
    <n v="-5"/>
    <d v="2021-04-24T10:17:28"/>
    <x v="15"/>
    <x v="3"/>
    <n v="23770"/>
    <n v="411922"/>
    <s v="UTC-5"/>
    <d v="2021-04-24T03:48:40"/>
  </r>
  <r>
    <n v="61182"/>
    <d v="2021-04-24T15:18:20"/>
    <n v="4"/>
    <d v="2021-04-24T19:18:20"/>
    <x v="14"/>
    <x v="3"/>
    <n v="23773"/>
    <n v="148630"/>
    <s v="UTC+4"/>
    <d v="2021-04-09T14:04:17"/>
  </r>
  <r>
    <n v="92550"/>
    <d v="2021-04-24T15:18:55"/>
    <n v="1"/>
    <d v="2021-04-24T16:18:55"/>
    <x v="11"/>
    <x v="3"/>
    <n v="23778"/>
    <n v="131623"/>
    <s v="UTC+1"/>
    <d v="2021-04-23T14:51:35"/>
  </r>
  <r>
    <n v="284761"/>
    <d v="2021-04-24T15:19:30"/>
    <n v="2"/>
    <d v="2021-04-24T17:19:30"/>
    <x v="7"/>
    <x v="3"/>
    <n v="23779"/>
    <n v="204394"/>
    <s v="UTC+2"/>
    <d v="2021-04-22T22:34:24"/>
  </r>
  <r>
    <n v="61825"/>
    <d v="2021-04-24T15:20:05"/>
    <n v="3"/>
    <d v="2021-04-24T18:20:05"/>
    <x v="21"/>
    <x v="3"/>
    <n v="23783"/>
    <n v="411922"/>
    <s v="UTC+3"/>
    <d v="2021-04-22T11:50:32"/>
  </r>
  <r>
    <n v="318974"/>
    <d v="2021-04-24T15:20:05"/>
    <n v="3"/>
    <d v="2021-04-24T18:20:05"/>
    <x v="21"/>
    <x v="3"/>
    <n v="23786"/>
    <n v="411922"/>
    <s v="UTC+3"/>
    <d v="2021-04-22T17:19:31"/>
  </r>
  <r>
    <n v="251166"/>
    <d v="2021-04-24T15:20:33"/>
    <n v="3"/>
    <d v="2021-04-24T18:20:33"/>
    <x v="21"/>
    <x v="3"/>
    <n v="23788"/>
    <n v="392434"/>
    <s v="UTC+3"/>
    <d v="2021-04-10T14:23:14"/>
  </r>
  <r>
    <n v="287478"/>
    <d v="2021-04-24T15:21:14"/>
    <n v="1"/>
    <d v="2021-04-24T16:21:14"/>
    <x v="11"/>
    <x v="3"/>
    <n v="23793"/>
    <n v="439981"/>
    <s v="UTC+1"/>
    <d v="2021-04-23T21:11:52"/>
  </r>
  <r>
    <n v="341137"/>
    <d v="2021-04-24T15:21:34"/>
    <n v="3"/>
    <d v="2021-04-24T18:21:34"/>
    <x v="21"/>
    <x v="3"/>
    <n v="23795"/>
    <n v="132699"/>
    <s v="UTC+3"/>
    <d v="2021-04-18T13:53:19"/>
  </r>
  <r>
    <n v="246681"/>
    <d v="2021-04-24T15:21:50"/>
    <n v="0"/>
    <d v="2021-04-24T15:21:50"/>
    <x v="10"/>
    <x v="3"/>
    <n v="23800"/>
    <n v="245484"/>
    <s v="UTC+0"/>
    <d v="2021-04-24T02:50:32"/>
  </r>
  <r>
    <n v="346365"/>
    <d v="2021-04-24T15:22:59"/>
    <n v="4"/>
    <d v="2021-04-24T19:22:59"/>
    <x v="14"/>
    <x v="3"/>
    <n v="23802"/>
    <n v="343712"/>
    <s v="UTC+4"/>
    <d v="2021-03-29T21:29:27"/>
  </r>
  <r>
    <n v="77201"/>
    <d v="2021-04-24T15:23:34"/>
    <n v="1"/>
    <d v="2021-04-24T16:23:34"/>
    <x v="11"/>
    <x v="3"/>
    <n v="23805"/>
    <n v="153893"/>
    <s v="UTC+1"/>
    <d v="2021-04-23T11:33:49"/>
  </r>
  <r>
    <n v="318965"/>
    <d v="2021-04-24T15:23:34"/>
    <n v="1"/>
    <d v="2021-04-24T16:23:34"/>
    <x v="11"/>
    <x v="3"/>
    <n v="23809"/>
    <n v="250679"/>
    <s v="UTC+1"/>
    <d v="2021-04-23T21:00:31"/>
  </r>
  <r>
    <n v="139782"/>
    <d v="2021-04-24T15:24:09"/>
    <n v="2"/>
    <d v="2021-04-24T17:24:09"/>
    <x v="7"/>
    <x v="3"/>
    <n v="23813"/>
    <n v="250679"/>
    <s v="UTC+2"/>
    <d v="2021-04-22T17:16:15"/>
  </r>
  <r>
    <n v="329090"/>
    <d v="2021-04-24T15:24:09"/>
    <n v="2"/>
    <d v="2021-04-24T17:24:09"/>
    <x v="7"/>
    <x v="3"/>
    <n v="23815"/>
    <n v="426784"/>
    <s v="UTC+2"/>
    <d v="2021-04-23T21:51:56"/>
  </r>
  <r>
    <n v="112038"/>
    <d v="2021-04-24T15:24:44"/>
    <n v="3"/>
    <d v="2021-04-24T18:24:44"/>
    <x v="21"/>
    <x v="3"/>
    <n v="23818"/>
    <n v="411922"/>
    <s v="UTC+3"/>
    <d v="2021-04-23T04:44:47"/>
  </r>
  <r>
    <n v="143634"/>
    <d v="2021-04-24T15:25:19"/>
    <n v="0"/>
    <d v="2021-04-24T15:25:19"/>
    <x v="10"/>
    <x v="3"/>
    <n v="23822"/>
    <n v="249345"/>
    <s v="UTC+0"/>
    <d v="2021-04-24T08:51:57"/>
  </r>
  <r>
    <n v="69823"/>
    <d v="2021-04-24T15:25:54"/>
    <n v="1"/>
    <d v="2021-04-24T16:25:54"/>
    <x v="11"/>
    <x v="3"/>
    <n v="23826"/>
    <n v="187920"/>
    <s v="UTC+1"/>
    <d v="2021-04-19T21:52:13"/>
  </r>
  <r>
    <n v="145809"/>
    <d v="2021-04-24T15:25:54"/>
    <n v="1"/>
    <d v="2021-04-24T16:25:54"/>
    <x v="11"/>
    <x v="3"/>
    <n v="23831"/>
    <n v="473327"/>
    <s v="UTC+1"/>
    <d v="2021-04-23T20:58:58"/>
  </r>
  <r>
    <n v="297493"/>
    <d v="2021-04-24T15:28:28"/>
    <n v="3"/>
    <d v="2021-04-24T18:28:28"/>
    <x v="21"/>
    <x v="3"/>
    <n v="23836"/>
    <n v="301748"/>
    <s v="UTC+3"/>
    <d v="2021-04-23T04:27:56"/>
  </r>
  <r>
    <n v="37588"/>
    <d v="2021-04-24T15:28:38"/>
    <n v="3"/>
    <d v="2021-04-24T18:28:38"/>
    <x v="21"/>
    <x v="3"/>
    <n v="23841"/>
    <n v="179296"/>
    <s v="UTC+3"/>
    <d v="2021-04-08T13:51:29"/>
  </r>
  <r>
    <n v="254337"/>
    <d v="2021-04-24T15:29:24"/>
    <n v="3"/>
    <d v="2021-04-24T18:29:24"/>
    <x v="21"/>
    <x v="3"/>
    <n v="23845"/>
    <n v="397390"/>
    <s v="UTC+3"/>
    <d v="2021-04-24T09:10:18"/>
  </r>
  <r>
    <n v="335560"/>
    <d v="2021-04-24T15:29:39"/>
    <n v="2"/>
    <d v="2021-04-24T17:29:39"/>
    <x v="7"/>
    <x v="3"/>
    <n v="23847"/>
    <n v="250679"/>
    <s v="UTC+2"/>
    <d v="2021-04-24T03:30:10"/>
  </r>
  <r>
    <n v="69728"/>
    <d v="2021-04-24T15:29:59"/>
    <n v="0"/>
    <d v="2021-04-24T15:29:59"/>
    <x v="10"/>
    <x v="3"/>
    <n v="23849"/>
    <n v="303258"/>
    <s v="UTC+0"/>
    <d v="2021-04-22T23:48:15"/>
  </r>
  <r>
    <n v="333593"/>
    <d v="2021-04-24T15:30:34"/>
    <n v="1"/>
    <d v="2021-04-24T16:30:34"/>
    <x v="11"/>
    <x v="3"/>
    <n v="23853"/>
    <n v="104958"/>
    <s v="UTC+1"/>
    <d v="2021-04-23T22:00:30"/>
  </r>
  <r>
    <n v="28384"/>
    <d v="2021-04-24T15:31:09"/>
    <n v="2"/>
    <d v="2021-04-24T17:31:09"/>
    <x v="7"/>
    <x v="3"/>
    <n v="23858"/>
    <n v="471403"/>
    <s v="UTC+2"/>
    <d v="2021-04-20T11:56:14"/>
  </r>
  <r>
    <n v="53695"/>
    <d v="2021-04-24T15:32:51"/>
    <n v="6"/>
    <d v="2021-04-24T21:32:51"/>
    <x v="19"/>
    <x v="3"/>
    <n v="23863"/>
    <n v="439981"/>
    <s v="UTC+6"/>
    <d v="2021-04-13T23:35:59"/>
  </r>
  <r>
    <n v="329973"/>
    <d v="2021-04-24T15:32:51"/>
    <n v="2"/>
    <d v="2021-04-24T17:32:51"/>
    <x v="7"/>
    <x v="3"/>
    <n v="23868"/>
    <n v="81226"/>
    <s v="UTC+2"/>
    <d v="2021-04-16T13:10:51"/>
  </r>
  <r>
    <n v="164820"/>
    <d v="2021-04-24T15:32:53"/>
    <n v="1"/>
    <d v="2021-04-24T16:32:53"/>
    <x v="11"/>
    <x v="3"/>
    <n v="23871"/>
    <n v="25218"/>
    <s v="UTC+1"/>
    <d v="2021-04-23T05:34:24"/>
  </r>
  <r>
    <n v="207997"/>
    <d v="2021-04-24T15:32:53"/>
    <n v="1"/>
    <d v="2021-04-24T16:32:53"/>
    <x v="11"/>
    <x v="3"/>
    <n v="23873"/>
    <n v="321129"/>
    <s v="UTC+1"/>
    <d v="2021-04-24T09:22:59"/>
  </r>
  <r>
    <n v="19394"/>
    <d v="2021-04-24T15:34:03"/>
    <n v="3"/>
    <d v="2021-04-24T18:34:03"/>
    <x v="21"/>
    <x v="3"/>
    <n v="23874"/>
    <n v="347008"/>
    <s v="UTC+3"/>
    <d v="2021-04-16T07:03:00"/>
  </r>
  <r>
    <n v="139345"/>
    <d v="2021-04-24T15:35:13"/>
    <n v="1"/>
    <d v="2021-04-24T16:35:13"/>
    <x v="11"/>
    <x v="3"/>
    <n v="23878"/>
    <n v="230507"/>
    <s v="UTC+1"/>
    <d v="2021-04-08T19:11:48"/>
  </r>
  <r>
    <n v="201595"/>
    <d v="2021-04-24T15:36:23"/>
    <n v="3"/>
    <d v="2021-04-24T18:36:23"/>
    <x v="21"/>
    <x v="3"/>
    <n v="23879"/>
    <n v="49263"/>
    <s v="UTC+3"/>
    <d v="2021-04-04T08:52:07"/>
  </r>
  <r>
    <n v="212557"/>
    <d v="2021-04-24T15:37:49"/>
    <n v="2"/>
    <d v="2021-04-24T17:37:49"/>
    <x v="7"/>
    <x v="3"/>
    <n v="23882"/>
    <n v="34152"/>
    <s v="UTC+2"/>
    <d v="2021-04-23T21:12:02"/>
  </r>
  <r>
    <n v="318695"/>
    <d v="2021-04-24T15:38:08"/>
    <n v="2"/>
    <d v="2021-04-24T17:38:08"/>
    <x v="7"/>
    <x v="3"/>
    <n v="23883"/>
    <n v="190676"/>
    <s v="UTC+2"/>
    <d v="2021-04-23T10:01:15"/>
  </r>
  <r>
    <n v="185930"/>
    <d v="2021-04-24T15:42:13"/>
    <n v="1"/>
    <d v="2021-04-24T16:42:13"/>
    <x v="11"/>
    <x v="3"/>
    <n v="23888"/>
    <n v="217497"/>
    <s v="UTC+1"/>
    <d v="2021-04-04T16:13:35"/>
  </r>
  <r>
    <n v="31361"/>
    <d v="2021-04-24T15:44:33"/>
    <n v="1"/>
    <d v="2021-04-24T16:44:33"/>
    <x v="11"/>
    <x v="3"/>
    <n v="23893"/>
    <n v="60239"/>
    <s v="UTC+1"/>
    <d v="2021-04-21T21:25:29"/>
  </r>
  <r>
    <n v="92715"/>
    <d v="2021-04-24T15:45:07"/>
    <n v="2"/>
    <d v="2021-04-24T17:45:07"/>
    <x v="7"/>
    <x v="3"/>
    <n v="23894"/>
    <n v="380039"/>
    <s v="UTC+2"/>
    <d v="2021-04-23T10:38:37"/>
  </r>
  <r>
    <n v="109069"/>
    <d v="2021-04-24T15:45:12"/>
    <n v="7"/>
    <d v="2021-04-24T22:45:12"/>
    <x v="20"/>
    <x v="3"/>
    <n v="23896"/>
    <n v="251823"/>
    <s v="UTC+7"/>
    <d v="2021-04-23T23:03:23"/>
  </r>
  <r>
    <n v="282272"/>
    <d v="2021-04-24T15:45:49"/>
    <n v="-4"/>
    <d v="2021-04-24T11:45:49"/>
    <x v="17"/>
    <x v="3"/>
    <n v="23901"/>
    <n v="438821"/>
    <s v="UTC-4"/>
    <d v="2021-04-23T17:03:19"/>
  </r>
  <r>
    <n v="141961"/>
    <d v="2021-04-24T15:47:27"/>
    <n v="2"/>
    <d v="2021-04-24T17:47:27"/>
    <x v="7"/>
    <x v="3"/>
    <n v="23906"/>
    <n v="37644"/>
    <s v="UTC+2"/>
    <d v="2021-04-23T22:06:27"/>
  </r>
  <r>
    <n v="232531"/>
    <d v="2021-04-24T15:48:02"/>
    <n v="3"/>
    <d v="2021-04-24T18:48:02"/>
    <x v="21"/>
    <x v="3"/>
    <n v="23909"/>
    <n v="158978"/>
    <s v="UTC+3"/>
    <d v="2021-04-24T08:47:19"/>
  </r>
  <r>
    <n v="127828"/>
    <d v="2021-04-24T15:48:37"/>
    <n v="0"/>
    <d v="2021-04-24T15:48:37"/>
    <x v="10"/>
    <x v="3"/>
    <n v="23911"/>
    <n v="54565"/>
    <s v="UTC+0"/>
    <d v="2021-04-13T08:54:08"/>
  </r>
  <r>
    <n v="86261"/>
    <d v="2021-04-24T15:49:47"/>
    <n v="6"/>
    <d v="2021-04-24T21:49:47"/>
    <x v="19"/>
    <x v="3"/>
    <n v="23916"/>
    <n v="137327"/>
    <s v="UTC+6"/>
    <d v="2021-04-23T11:33:41"/>
  </r>
  <r>
    <n v="153085"/>
    <d v="2021-04-24T15:50:26"/>
    <n v="3"/>
    <d v="2021-04-24T18:50:26"/>
    <x v="21"/>
    <x v="3"/>
    <n v="23917"/>
    <n v="411922"/>
    <s v="UTC+3"/>
    <d v="2021-04-23T05:50:30"/>
  </r>
  <r>
    <n v="176423"/>
    <d v="2021-04-24T15:50:57"/>
    <n v="0"/>
    <d v="2021-04-24T15:50:57"/>
    <x v="10"/>
    <x v="3"/>
    <n v="23920"/>
    <n v="258219"/>
    <s v="UTC+0"/>
    <d v="2021-04-22T19:32:21"/>
  </r>
  <r>
    <n v="149915"/>
    <d v="2021-04-24T15:51:32"/>
    <n v="1"/>
    <d v="2021-04-24T16:51:32"/>
    <x v="11"/>
    <x v="3"/>
    <n v="23925"/>
    <n v="351192"/>
    <s v="UTC+1"/>
    <d v="2021-04-18T12:21:46"/>
  </r>
  <r>
    <n v="59508"/>
    <d v="2021-04-24T15:52:07"/>
    <n v="2"/>
    <d v="2021-04-24T17:52:07"/>
    <x v="7"/>
    <x v="3"/>
    <n v="23928"/>
    <n v="254768"/>
    <s v="UTC+2"/>
    <d v="2021-04-23T10:25:27"/>
  </r>
  <r>
    <n v="197722"/>
    <d v="2021-04-24T15:53:52"/>
    <n v="1"/>
    <d v="2021-04-24T16:53:52"/>
    <x v="11"/>
    <x v="3"/>
    <n v="23933"/>
    <n v="186937"/>
    <s v="UTC+1"/>
    <d v="2021-04-24T03:28:11"/>
  </r>
  <r>
    <n v="245317"/>
    <d v="2021-04-24T15:54:00"/>
    <n v="2"/>
    <d v="2021-04-24T17:54:00"/>
    <x v="7"/>
    <x v="3"/>
    <n v="23935"/>
    <n v="250679"/>
    <s v="UTC+2"/>
    <d v="2021-04-24T03:17:31"/>
  </r>
  <r>
    <n v="119301"/>
    <d v="2021-04-24T15:54:27"/>
    <n v="2"/>
    <d v="2021-04-24T17:54:27"/>
    <x v="7"/>
    <x v="3"/>
    <n v="23938"/>
    <n v="411922"/>
    <s v="UTC+2"/>
    <d v="2021-04-23T21:12:32"/>
  </r>
  <r>
    <n v="297303"/>
    <d v="2021-04-24T15:54:27"/>
    <n v="2"/>
    <d v="2021-04-24T17:54:27"/>
    <x v="7"/>
    <x v="3"/>
    <n v="23943"/>
    <n v="351192"/>
    <s v="UTC+2"/>
    <d v="2021-04-23T16:03:07"/>
  </r>
  <r>
    <n v="318327"/>
    <d v="2021-04-24T15:54:27"/>
    <n v="2"/>
    <d v="2021-04-24T17:54:27"/>
    <x v="7"/>
    <x v="3"/>
    <n v="23946"/>
    <n v="312575"/>
    <s v="UTC+2"/>
    <d v="2021-04-24T03:13:04"/>
  </r>
  <r>
    <n v="46010"/>
    <d v="2021-04-24T15:55:12"/>
    <n v="1"/>
    <d v="2021-04-24T16:55:12"/>
    <x v="11"/>
    <x v="3"/>
    <n v="23947"/>
    <n v="250679"/>
    <s v="UTC+1"/>
    <d v="2021-04-22T11:59:34"/>
  </r>
  <r>
    <n v="30688"/>
    <d v="2021-04-24T15:56:12"/>
    <n v="1"/>
    <d v="2021-04-24T16:56:12"/>
    <x v="11"/>
    <x v="3"/>
    <n v="23951"/>
    <n v="230507"/>
    <s v="UTC+1"/>
    <d v="2021-04-23T15:31:30"/>
  </r>
  <r>
    <n v="244745"/>
    <d v="2021-04-24T15:56:12"/>
    <n v="1"/>
    <d v="2021-04-24T16:56:12"/>
    <x v="11"/>
    <x v="3"/>
    <n v="23952"/>
    <n v="347393"/>
    <s v="UTC+1"/>
    <d v="2021-04-23T11:35:56"/>
  </r>
  <r>
    <n v="48422"/>
    <d v="2021-04-24T15:56:25"/>
    <n v="1"/>
    <d v="2021-04-24T16:56:25"/>
    <x v="11"/>
    <x v="3"/>
    <n v="23956"/>
    <n v="158978"/>
    <s v="UTC+1"/>
    <d v="2021-03-31T13:15:34"/>
  </r>
  <r>
    <n v="276652"/>
    <d v="2021-04-24T15:57:56"/>
    <n v="0"/>
    <d v="2021-04-24T15:57:56"/>
    <x v="10"/>
    <x v="3"/>
    <n v="23958"/>
    <n v="60239"/>
    <s v="UTC+0"/>
    <d v="2021-04-23T15:50:11"/>
  </r>
  <r>
    <n v="277516"/>
    <d v="2021-04-24T16:00:59"/>
    <n v="1"/>
    <d v="2021-04-24T17:00:59"/>
    <x v="7"/>
    <x v="3"/>
    <n v="23962"/>
    <n v="301518"/>
    <s v="UTC+1"/>
    <d v="2021-04-24T03:21:20"/>
  </r>
  <r>
    <n v="279053"/>
    <d v="2021-04-24T16:01:20"/>
    <n v="4"/>
    <d v="2021-04-24T20:01:20"/>
    <x v="23"/>
    <x v="3"/>
    <n v="23965"/>
    <n v="316071"/>
    <s v="UTC+4"/>
    <d v="2021-04-23T00:38:02"/>
  </r>
  <r>
    <n v="321921"/>
    <d v="2021-04-24T16:01:26"/>
    <n v="2"/>
    <d v="2021-04-24T18:01:26"/>
    <x v="21"/>
    <x v="3"/>
    <n v="23970"/>
    <n v="411922"/>
    <s v="UTC+2"/>
    <d v="2021-04-24T09:06:45"/>
  </r>
  <r>
    <n v="320701"/>
    <d v="2021-04-24T16:01:26"/>
    <n v="6"/>
    <d v="2021-04-24T22:01:26"/>
    <x v="20"/>
    <x v="3"/>
    <n v="23974"/>
    <n v="411922"/>
    <s v="UTC+6"/>
    <d v="2021-04-23T22:21:35"/>
  </r>
  <r>
    <n v="83128"/>
    <d v="2021-04-24T16:02:36"/>
    <n v="0"/>
    <d v="2021-04-24T16:02:36"/>
    <x v="11"/>
    <x v="3"/>
    <n v="23978"/>
    <n v="230507"/>
    <s v="UTC+0"/>
    <d v="2021-04-22T09:55:52"/>
  </r>
  <r>
    <n v="337602"/>
    <d v="2021-04-24T16:02:36"/>
    <n v="4"/>
    <d v="2021-04-24T20:02:36"/>
    <x v="23"/>
    <x v="3"/>
    <n v="23982"/>
    <n v="78646"/>
    <s v="UTC+4"/>
    <d v="2021-04-14T06:42:36"/>
  </r>
  <r>
    <n v="42813"/>
    <d v="2021-04-24T16:03:46"/>
    <n v="2"/>
    <d v="2021-04-24T18:03:46"/>
    <x v="21"/>
    <x v="3"/>
    <n v="23984"/>
    <n v="411922"/>
    <s v="UTC+2"/>
    <d v="2021-04-24T09:49:33"/>
  </r>
  <r>
    <n v="255694"/>
    <d v="2021-04-24T16:04:21"/>
    <n v="3"/>
    <d v="2021-04-24T19:04:21"/>
    <x v="14"/>
    <x v="3"/>
    <n v="23985"/>
    <n v="281236"/>
    <s v="UTC+3"/>
    <d v="2021-04-08T23:00:25"/>
  </r>
  <r>
    <n v="55493"/>
    <d v="2021-04-24T16:04:51"/>
    <n v="3"/>
    <d v="2021-04-24T19:04:51"/>
    <x v="14"/>
    <x v="3"/>
    <n v="23988"/>
    <n v="401945"/>
    <s v="UTC+3"/>
    <d v="2021-04-20T21:44:23"/>
  </r>
  <r>
    <n v="313702"/>
    <d v="2021-04-24T16:05:31"/>
    <n v="1"/>
    <d v="2021-04-24T17:05:31"/>
    <x v="7"/>
    <x v="3"/>
    <n v="23991"/>
    <n v="411922"/>
    <s v="UTC+1"/>
    <d v="2021-04-16T22:19:53"/>
  </r>
  <r>
    <n v="241959"/>
    <d v="2021-04-24T16:06:06"/>
    <n v="2"/>
    <d v="2021-04-24T18:06:06"/>
    <x v="21"/>
    <x v="3"/>
    <n v="23992"/>
    <n v="396686"/>
    <s v="UTC+2"/>
    <d v="2021-04-17T08:09:27"/>
  </r>
  <r>
    <n v="201684"/>
    <d v="2021-04-24T16:06:15"/>
    <n v="3"/>
    <d v="2021-04-24T19:06:15"/>
    <x v="14"/>
    <x v="3"/>
    <n v="23993"/>
    <n v="86587"/>
    <s v="UTC+3"/>
    <d v="2021-04-23T11:06:14"/>
  </r>
  <r>
    <n v="30757"/>
    <d v="2021-04-24T16:07:51"/>
    <n v="1"/>
    <d v="2021-04-24T17:07:51"/>
    <x v="7"/>
    <x v="3"/>
    <n v="23995"/>
    <n v="184022"/>
    <s v="UTC+1"/>
    <d v="2021-04-08T18:16:59"/>
  </r>
  <r>
    <n v="40906"/>
    <d v="2021-04-24T16:09:00"/>
    <n v="3"/>
    <d v="2021-04-24T19:09:00"/>
    <x v="14"/>
    <x v="3"/>
    <n v="23999"/>
    <n v="158978"/>
    <s v="UTC+3"/>
    <d v="2021-03-31T02:24:46"/>
  </r>
  <r>
    <n v="125102"/>
    <d v="2021-04-24T16:09:00"/>
    <n v="7"/>
    <d v="2021-04-24T23:09:00"/>
    <x v="22"/>
    <x v="3"/>
    <n v="24000"/>
    <n v="230507"/>
    <s v="UTC+7"/>
    <d v="2021-04-24T02:43:50"/>
  </r>
  <r>
    <n v="339427"/>
    <d v="2021-04-24T16:09:35"/>
    <n v="0"/>
    <d v="2021-04-24T16:09:35"/>
    <x v="11"/>
    <x v="3"/>
    <n v="24005"/>
    <n v="245930"/>
    <s v="UTC+0"/>
    <d v="2021-04-07T20:48:06"/>
  </r>
  <r>
    <n v="40385"/>
    <d v="2021-04-24T16:10:45"/>
    <n v="2"/>
    <d v="2021-04-24T18:10:45"/>
    <x v="21"/>
    <x v="3"/>
    <n v="24010"/>
    <n v="250679"/>
    <s v="UTC+2"/>
    <d v="2021-04-14T09:29:11"/>
  </r>
  <r>
    <n v="155606"/>
    <d v="2021-04-24T16:11:03"/>
    <n v="6"/>
    <d v="2021-04-24T22:11:03"/>
    <x v="20"/>
    <x v="3"/>
    <n v="24011"/>
    <n v="347393"/>
    <s v="UTC+6"/>
    <d v="2021-04-23T10:58:04"/>
  </r>
  <r>
    <n v="88509"/>
    <d v="2021-04-24T16:12:30"/>
    <n v="1"/>
    <d v="2021-04-24T17:12:30"/>
    <x v="7"/>
    <x v="3"/>
    <n v="24016"/>
    <n v="128523"/>
    <s v="UTC+1"/>
    <d v="2021-04-21T09:26:52"/>
  </r>
  <r>
    <n v="115992"/>
    <d v="2021-04-24T16:12:30"/>
    <n v="1"/>
    <d v="2021-04-24T17:12:30"/>
    <x v="7"/>
    <x v="3"/>
    <n v="24019"/>
    <n v="43842"/>
    <s v="UTC+1"/>
    <d v="2021-04-10T06:01:49"/>
  </r>
  <r>
    <n v="347466"/>
    <d v="2021-04-24T16:14:15"/>
    <n v="-6"/>
    <d v="2021-04-24T10:14:15"/>
    <x v="15"/>
    <x v="3"/>
    <n v="24021"/>
    <n v="242428"/>
    <s v="UTC-6"/>
    <d v="2021-04-23T12:07:57"/>
  </r>
  <r>
    <n v="45265"/>
    <d v="2021-04-24T16:16:00"/>
    <n v="3"/>
    <d v="2021-04-24T19:16:00"/>
    <x v="14"/>
    <x v="3"/>
    <n v="24025"/>
    <n v="175663"/>
    <s v="UTC+3"/>
    <d v="2021-04-09T11:13:40"/>
  </r>
  <r>
    <n v="69239"/>
    <d v="2021-04-24T16:17:36"/>
    <n v="7"/>
    <d v="2021-04-24T23:17:36"/>
    <x v="22"/>
    <x v="3"/>
    <n v="24030"/>
    <n v="250679"/>
    <s v="UTC+7"/>
    <d v="2021-04-24T04:21:43"/>
  </r>
  <r>
    <n v="309682"/>
    <d v="2021-04-24T16:18:10"/>
    <n v="3"/>
    <d v="2021-04-24T19:18:10"/>
    <x v="14"/>
    <x v="3"/>
    <n v="24033"/>
    <n v="97699"/>
    <s v="UTC+3"/>
    <d v="2021-04-23T17:44:27"/>
  </r>
  <r>
    <n v="142775"/>
    <d v="2021-04-24T16:19:30"/>
    <n v="1"/>
    <d v="2021-04-24T17:19:30"/>
    <x v="7"/>
    <x v="3"/>
    <n v="24036"/>
    <n v="258251"/>
    <s v="UTC+1"/>
    <d v="2021-04-23T01:14:44"/>
  </r>
  <r>
    <n v="337545"/>
    <d v="2021-04-24T16:20:05"/>
    <n v="2"/>
    <d v="2021-04-24T18:20:05"/>
    <x v="21"/>
    <x v="3"/>
    <n v="24037"/>
    <n v="251243"/>
    <s v="UTC+2"/>
    <d v="2021-04-22T23:55:00"/>
  </r>
  <r>
    <n v="86984"/>
    <d v="2021-04-24T16:21:14"/>
    <n v="0"/>
    <d v="2021-04-24T16:21:14"/>
    <x v="11"/>
    <x v="3"/>
    <n v="24040"/>
    <n v="203279"/>
    <s v="UTC+0"/>
    <d v="2021-04-23T16:05:34"/>
  </r>
  <r>
    <n v="136547"/>
    <d v="2021-04-24T16:21:49"/>
    <n v="1"/>
    <d v="2021-04-24T17:21:49"/>
    <x v="7"/>
    <x v="3"/>
    <n v="24045"/>
    <n v="182984"/>
    <s v="UTC+1"/>
    <d v="2021-04-08T04:21:29"/>
  </r>
  <r>
    <n v="195480"/>
    <d v="2021-04-24T16:23:34"/>
    <n v="0"/>
    <d v="2021-04-24T16:23:34"/>
    <x v="11"/>
    <x v="3"/>
    <n v="24050"/>
    <n v="153893"/>
    <s v="UTC+0"/>
    <d v="2021-04-05T05:15:50"/>
  </r>
  <r>
    <n v="144875"/>
    <d v="2021-04-24T16:24:44"/>
    <n v="2"/>
    <d v="2021-04-24T18:24:44"/>
    <x v="21"/>
    <x v="3"/>
    <n v="24055"/>
    <n v="411922"/>
    <s v="UTC+2"/>
    <d v="2021-04-01T06:00:58"/>
  </r>
  <r>
    <n v="107333"/>
    <d v="2021-04-24T16:26:29"/>
    <n v="1"/>
    <d v="2021-04-24T17:26:29"/>
    <x v="7"/>
    <x v="3"/>
    <n v="24058"/>
    <n v="405737"/>
    <s v="UTC+1"/>
    <d v="2021-04-23T17:07:59"/>
  </r>
  <r>
    <n v="60728"/>
    <d v="2021-04-24T16:27:04"/>
    <n v="2"/>
    <d v="2021-04-24T18:27:04"/>
    <x v="21"/>
    <x v="3"/>
    <n v="24060"/>
    <n v="189339"/>
    <s v="UTC+2"/>
    <d v="2021-04-22T18:35:44"/>
  </r>
  <r>
    <n v="347549"/>
    <d v="2021-04-24T16:28:14"/>
    <n v="0"/>
    <d v="2021-04-24T16:28:14"/>
    <x v="11"/>
    <x v="3"/>
    <n v="24061"/>
    <n v="239565"/>
    <s v="UTC+0"/>
    <d v="2021-04-20T23:29:25"/>
  </r>
  <r>
    <n v="269341"/>
    <d v="2021-04-24T16:29:24"/>
    <n v="2"/>
    <d v="2021-04-24T18:29:24"/>
    <x v="21"/>
    <x v="3"/>
    <n v="24065"/>
    <n v="244574"/>
    <s v="UTC+2"/>
    <d v="2021-04-14T17:20:32"/>
  </r>
  <r>
    <n v="332422"/>
    <d v="2021-04-24T16:31:09"/>
    <n v="1"/>
    <d v="2021-04-24T17:31:09"/>
    <x v="7"/>
    <x v="3"/>
    <n v="24068"/>
    <n v="265820"/>
    <s v="UTC+1"/>
    <d v="2021-04-08T19:05:42"/>
  </r>
  <r>
    <n v="11137"/>
    <d v="2021-04-24T16:31:16"/>
    <n v="2"/>
    <d v="2021-04-24T18:31:16"/>
    <x v="21"/>
    <x v="3"/>
    <n v="24069"/>
    <n v="115218"/>
    <s v="UTC+2"/>
    <d v="2021-04-23T16:16:37"/>
  </r>
  <r>
    <n v="173068"/>
    <d v="2021-04-24T16:31:44"/>
    <n v="2"/>
    <d v="2021-04-24T18:31:44"/>
    <x v="21"/>
    <x v="3"/>
    <n v="24072"/>
    <n v="139904"/>
    <s v="UTC+2"/>
    <d v="2021-04-23T10:45:55"/>
  </r>
  <r>
    <n v="57524"/>
    <d v="2021-04-24T16:31:47"/>
    <n v="1"/>
    <d v="2021-04-24T17:31:47"/>
    <x v="7"/>
    <x v="3"/>
    <n v="24077"/>
    <n v="154256"/>
    <s v="UTC+1"/>
    <d v="2021-04-22T17:32:13"/>
  </r>
  <r>
    <n v="7323"/>
    <d v="2021-04-24T16:33:28"/>
    <n v="-3"/>
    <d v="2021-04-24T13:33:28"/>
    <x v="18"/>
    <x v="3"/>
    <n v="24078"/>
    <n v="5151"/>
    <s v="UTC-3"/>
    <d v="2021-04-16T23:12:03"/>
  </r>
  <r>
    <n v="148633"/>
    <d v="2021-04-24T16:34:03"/>
    <n v="2"/>
    <d v="2021-04-24T18:34:03"/>
    <x v="21"/>
    <x v="3"/>
    <n v="24079"/>
    <n v="400158"/>
    <s v="UTC+2"/>
    <d v="2021-04-23T23:30:21"/>
  </r>
  <r>
    <n v="327863"/>
    <d v="2021-04-24T16:34:03"/>
    <n v="2"/>
    <d v="2021-04-24T18:34:03"/>
    <x v="21"/>
    <x v="3"/>
    <n v="24082"/>
    <n v="38593"/>
    <s v="UTC+2"/>
    <d v="2021-04-20T21:54:49"/>
  </r>
  <r>
    <n v="64687"/>
    <d v="2021-04-24T16:35:48"/>
    <n v="1"/>
    <d v="2021-04-24T17:35:48"/>
    <x v="7"/>
    <x v="3"/>
    <n v="24083"/>
    <n v="204218"/>
    <s v="UTC+1"/>
    <d v="2021-04-23T11:15:11"/>
  </r>
  <r>
    <n v="164716"/>
    <d v="2021-04-24T16:35:48"/>
    <n v="1"/>
    <d v="2021-04-24T17:35:48"/>
    <x v="7"/>
    <x v="3"/>
    <n v="24084"/>
    <n v="327633"/>
    <s v="UTC+1"/>
    <d v="2021-04-23T11:15:20"/>
  </r>
  <r>
    <n v="221768"/>
    <d v="2021-04-24T16:35:48"/>
    <n v="1"/>
    <d v="2021-04-24T17:35:48"/>
    <x v="7"/>
    <x v="3"/>
    <n v="24087"/>
    <n v="447858"/>
    <s v="UTC+1"/>
    <d v="2021-04-18T08:49:47"/>
  </r>
  <r>
    <n v="278574"/>
    <d v="2021-04-24T16:37:33"/>
    <n v="0"/>
    <d v="2021-04-24T16:37:33"/>
    <x v="11"/>
    <x v="3"/>
    <n v="24089"/>
    <n v="325852"/>
    <s v="UTC+0"/>
    <d v="2021-04-24T05:27:10"/>
  </r>
  <r>
    <n v="99628"/>
    <d v="2021-04-24T16:37:46"/>
    <n v="3"/>
    <d v="2021-04-24T19:37:46"/>
    <x v="14"/>
    <x v="3"/>
    <n v="24093"/>
    <n v="347393"/>
    <s v="UTC+3"/>
    <d v="2021-04-09T02:58:21"/>
  </r>
  <r>
    <n v="252942"/>
    <d v="2021-04-24T16:38:43"/>
    <n v="2"/>
    <d v="2021-04-24T18:38:43"/>
    <x v="21"/>
    <x v="3"/>
    <n v="24098"/>
    <n v="158978"/>
    <s v="UTC+2"/>
    <d v="2021-04-23T11:06:52"/>
  </r>
  <r>
    <n v="53385"/>
    <d v="2021-04-24T16:39:37"/>
    <n v="0"/>
    <d v="2021-04-24T16:39:37"/>
    <x v="11"/>
    <x v="3"/>
    <n v="24102"/>
    <n v="394819"/>
    <s v="UTC+0"/>
    <d v="2021-04-07T18:32:53"/>
  </r>
  <r>
    <n v="333766"/>
    <d v="2021-04-24T16:39:53"/>
    <n v="4"/>
    <d v="2021-04-24T20:39:53"/>
    <x v="23"/>
    <x v="3"/>
    <n v="24107"/>
    <n v="411922"/>
    <s v="UTC+4"/>
    <d v="2021-04-22T14:26:13"/>
  </r>
  <r>
    <n v="68338"/>
    <d v="2021-04-24T16:40:28"/>
    <n v="1"/>
    <d v="2021-04-24T17:40:28"/>
    <x v="7"/>
    <x v="3"/>
    <n v="24111"/>
    <n v="473327"/>
    <s v="UTC+1"/>
    <d v="2021-04-13T07:21:58"/>
  </r>
  <r>
    <n v="84722"/>
    <d v="2021-04-24T16:40:28"/>
    <n v="1"/>
    <d v="2021-04-24T17:40:28"/>
    <x v="7"/>
    <x v="3"/>
    <n v="24116"/>
    <n v="345538"/>
    <s v="UTC+1"/>
    <d v="2021-04-04T14:35:05"/>
  </r>
  <r>
    <n v="293866"/>
    <d v="2021-04-24T16:40:28"/>
    <n v="1"/>
    <d v="2021-04-24T17:40:28"/>
    <x v="7"/>
    <x v="3"/>
    <n v="24118"/>
    <n v="60239"/>
    <s v="UTC+1"/>
    <d v="2021-04-09T00:58:51"/>
  </r>
  <r>
    <n v="227687"/>
    <d v="2021-04-24T16:41:03"/>
    <n v="2"/>
    <d v="2021-04-24T18:41:03"/>
    <x v="21"/>
    <x v="3"/>
    <n v="24122"/>
    <n v="104958"/>
    <s v="UTC+2"/>
    <d v="2021-04-16T16:42:11"/>
  </r>
  <r>
    <n v="172754"/>
    <d v="2021-04-24T16:41:46"/>
    <n v="2"/>
    <d v="2021-04-24T18:41:46"/>
    <x v="21"/>
    <x v="3"/>
    <n v="24125"/>
    <n v="347393"/>
    <s v="UTC+2"/>
    <d v="2021-04-23T11:07:37"/>
  </r>
  <r>
    <n v="109063"/>
    <d v="2021-04-24T16:41:46"/>
    <n v="2"/>
    <d v="2021-04-24T18:41:46"/>
    <x v="21"/>
    <x v="3"/>
    <n v="24130"/>
    <n v="273537"/>
    <s v="UTC+2"/>
    <d v="2021-04-23T17:26:44"/>
  </r>
  <r>
    <n v="218978"/>
    <d v="2021-04-24T16:42:48"/>
    <n v="1"/>
    <d v="2021-04-24T17:42:48"/>
    <x v="7"/>
    <x v="3"/>
    <n v="24133"/>
    <n v="67447"/>
    <s v="UTC+1"/>
    <d v="2021-04-21T14:01:59"/>
  </r>
  <r>
    <n v="114371"/>
    <d v="2021-04-24T16:43:23"/>
    <n v="2"/>
    <d v="2021-04-24T18:43:23"/>
    <x v="21"/>
    <x v="3"/>
    <n v="24136"/>
    <n v="96200"/>
    <s v="UTC+2"/>
    <d v="2021-04-24T03:48:28"/>
  </r>
  <r>
    <n v="290268"/>
    <d v="2021-04-24T16:43:23"/>
    <n v="2"/>
    <d v="2021-04-24T18:43:23"/>
    <x v="21"/>
    <x v="3"/>
    <n v="24138"/>
    <n v="95024"/>
    <s v="UTC+2"/>
    <d v="2021-04-09T15:20:05"/>
  </r>
  <r>
    <n v="8424"/>
    <d v="2021-04-24T16:43:34"/>
    <n v="0"/>
    <d v="2021-04-24T16:43:34"/>
    <x v="11"/>
    <x v="3"/>
    <n v="24140"/>
    <n v="118549"/>
    <s v="UTC+0"/>
    <d v="2021-04-15T09:47:59"/>
  </r>
  <r>
    <n v="127978"/>
    <d v="2021-04-24T16:44:33"/>
    <n v="0"/>
    <d v="2021-04-24T16:44:33"/>
    <x v="11"/>
    <x v="3"/>
    <n v="24144"/>
    <n v="411922"/>
    <s v="UTC+0"/>
    <d v="2021-04-23T21:51:07"/>
  </r>
  <r>
    <n v="238480"/>
    <d v="2021-04-24T16:44:33"/>
    <n v="0"/>
    <d v="2021-04-24T16:44:33"/>
    <x v="11"/>
    <x v="3"/>
    <n v="24149"/>
    <n v="5151"/>
    <s v="UTC+0"/>
    <d v="2021-04-07T15:26:52"/>
  </r>
  <r>
    <n v="139960"/>
    <d v="2021-04-24T16:44:35"/>
    <n v="3"/>
    <d v="2021-04-24T19:44:35"/>
    <x v="14"/>
    <x v="3"/>
    <n v="24151"/>
    <n v="354849"/>
    <s v="UTC+3"/>
    <d v="2021-04-23T23:13:31"/>
  </r>
  <r>
    <n v="267345"/>
    <d v="2021-04-24T16:46:52"/>
    <n v="4"/>
    <d v="2021-04-24T20:46:52"/>
    <x v="23"/>
    <x v="3"/>
    <n v="24154"/>
    <n v="341333"/>
    <s v="UTC+4"/>
    <d v="2021-04-23T01:13:29"/>
  </r>
  <r>
    <n v="64706"/>
    <d v="2021-04-24T16:47:27"/>
    <n v="1"/>
    <d v="2021-04-24T17:47:27"/>
    <x v="7"/>
    <x v="3"/>
    <n v="24159"/>
    <n v="397"/>
    <s v="UTC+1"/>
    <d v="2021-04-23T22:54:47"/>
  </r>
  <r>
    <n v="161652"/>
    <d v="2021-04-24T16:48:37"/>
    <n v="7"/>
    <d v="2021-04-24T23:48:37"/>
    <x v="22"/>
    <x v="3"/>
    <n v="24163"/>
    <n v="351192"/>
    <s v="UTC+7"/>
    <d v="2021-04-24T00:44:33"/>
  </r>
  <r>
    <n v="326948"/>
    <d v="2021-04-24T16:48:37"/>
    <n v="3"/>
    <d v="2021-04-24T19:48:37"/>
    <x v="14"/>
    <x v="3"/>
    <n v="24168"/>
    <n v="308796"/>
    <s v="UTC+3"/>
    <d v="2021-04-23T22:28:01"/>
  </r>
  <r>
    <n v="80249"/>
    <d v="2021-04-24T16:49:12"/>
    <n v="0"/>
    <d v="2021-04-24T16:49:12"/>
    <x v="11"/>
    <x v="3"/>
    <n v="24169"/>
    <n v="16875"/>
    <s v="UTC+0"/>
    <d v="2021-04-23T18:17:56"/>
  </r>
  <r>
    <n v="337364"/>
    <d v="2021-04-24T16:49:12"/>
    <n v="0"/>
    <d v="2021-04-24T16:49:12"/>
    <x v="11"/>
    <x v="3"/>
    <n v="24172"/>
    <n v="471403"/>
    <s v="UTC+0"/>
    <d v="2021-04-23T13:03:03"/>
  </r>
  <r>
    <n v="62361"/>
    <d v="2021-04-24T16:49:47"/>
    <n v="5"/>
    <d v="2021-04-24T21:49:47"/>
    <x v="19"/>
    <x v="3"/>
    <n v="24173"/>
    <n v="347393"/>
    <s v="UTC+5"/>
    <d v="2021-04-08T06:51:40"/>
  </r>
  <r>
    <n v="259958"/>
    <d v="2021-04-24T16:50:12"/>
    <n v="-3"/>
    <d v="2021-04-24T13:50:12"/>
    <x v="18"/>
    <x v="3"/>
    <n v="24178"/>
    <n v="118549"/>
    <s v="UTC-3"/>
    <d v="2021-04-23T12:12:21"/>
  </r>
  <r>
    <n v="32947"/>
    <d v="2021-04-24T16:51:23"/>
    <n v="2"/>
    <d v="2021-04-24T18:51:23"/>
    <x v="21"/>
    <x v="3"/>
    <n v="24182"/>
    <n v="347393"/>
    <s v="UTC+2"/>
    <d v="2021-04-21T08:35:36"/>
  </r>
  <r>
    <n v="323831"/>
    <d v="2021-04-24T16:51:32"/>
    <n v="0"/>
    <d v="2021-04-24T16:51:32"/>
    <x v="11"/>
    <x v="3"/>
    <n v="24185"/>
    <n v="258219"/>
    <s v="UTC+0"/>
    <d v="2021-04-11T02:17:59"/>
  </r>
  <r>
    <n v="136135"/>
    <d v="2021-04-24T16:51:39"/>
    <n v="1"/>
    <d v="2021-04-24T17:51:39"/>
    <x v="7"/>
    <x v="3"/>
    <n v="24190"/>
    <n v="397"/>
    <s v="UTC+1"/>
    <d v="2021-04-22T12:54:07"/>
  </r>
  <r>
    <n v="232005"/>
    <d v="2021-04-24T16:52:07"/>
    <n v="1"/>
    <d v="2021-04-24T17:52:07"/>
    <x v="7"/>
    <x v="3"/>
    <n v="24193"/>
    <n v="88863"/>
    <s v="UTC+1"/>
    <d v="2021-04-24T10:56:03"/>
  </r>
  <r>
    <n v="314833"/>
    <d v="2021-04-24T16:52:07"/>
    <n v="1"/>
    <d v="2021-04-24T17:52:07"/>
    <x v="7"/>
    <x v="3"/>
    <n v="24198"/>
    <n v="411922"/>
    <s v="UTC+1"/>
    <d v="2021-04-21T09:57:45"/>
  </r>
  <r>
    <n v="265060"/>
    <d v="2021-04-24T16:52:42"/>
    <n v="2"/>
    <d v="2021-04-24T18:52:42"/>
    <x v="21"/>
    <x v="3"/>
    <n v="24201"/>
    <n v="112334"/>
    <s v="UTC+2"/>
    <d v="2021-04-24T03:32:52"/>
  </r>
  <r>
    <n v="58911"/>
    <d v="2021-04-24T16:54:27"/>
    <n v="1"/>
    <d v="2021-04-24T17:54:27"/>
    <x v="7"/>
    <x v="3"/>
    <n v="24202"/>
    <n v="245484"/>
    <s v="UTC+1"/>
    <d v="2021-04-23T23:11:26"/>
  </r>
  <r>
    <n v="54833"/>
    <d v="2021-04-24T16:55:37"/>
    <n v="3"/>
    <d v="2021-04-24T19:55:37"/>
    <x v="14"/>
    <x v="3"/>
    <n v="24204"/>
    <n v="76511"/>
    <s v="UTC+3"/>
    <d v="2021-04-23T11:04:20"/>
  </r>
  <r>
    <n v="25376"/>
    <d v="2021-04-24T16:56:12"/>
    <n v="0"/>
    <d v="2021-04-24T16:56:12"/>
    <x v="11"/>
    <x v="3"/>
    <n v="24208"/>
    <n v="230507"/>
    <s v="UTC+0"/>
    <d v="2021-04-23T12:09:26"/>
  </r>
  <r>
    <n v="160119"/>
    <d v="2021-04-24T16:56:12"/>
    <n v="0"/>
    <d v="2021-04-24T16:56:12"/>
    <x v="11"/>
    <x v="3"/>
    <n v="24213"/>
    <n v="330333"/>
    <s v="UTC+0"/>
    <d v="2021-04-23T05:33:03"/>
  </r>
  <r>
    <n v="177078"/>
    <d v="2021-04-24T16:56:47"/>
    <n v="1"/>
    <d v="2021-04-24T17:56:47"/>
    <x v="7"/>
    <x v="3"/>
    <n v="24218"/>
    <n v="21760"/>
    <s v="UTC+1"/>
    <d v="2021-04-16T20:19:21"/>
  </r>
  <r>
    <n v="268782"/>
    <d v="2021-04-24T16:57:21"/>
    <n v="2"/>
    <d v="2021-04-24T18:57:21"/>
    <x v="21"/>
    <x v="3"/>
    <n v="24219"/>
    <n v="397390"/>
    <s v="UTC+2"/>
    <d v="2021-04-22T05:09:43"/>
  </r>
  <r>
    <n v="309900"/>
    <d v="2021-04-24T16:57:35"/>
    <n v="2"/>
    <d v="2021-04-24T18:57:35"/>
    <x v="21"/>
    <x v="3"/>
    <n v="24220"/>
    <n v="440811"/>
    <s v="UTC+2"/>
    <d v="2021-04-23T18:11:03"/>
  </r>
  <r>
    <n v="247033"/>
    <d v="2021-04-24T16:57:56"/>
    <n v="3"/>
    <d v="2021-04-24T19:57:56"/>
    <x v="14"/>
    <x v="3"/>
    <n v="24222"/>
    <n v="394819"/>
    <s v="UTC+3"/>
    <d v="2021-04-24T04:53:16"/>
  </r>
  <r>
    <n v="165850"/>
    <d v="2021-04-24T16:58:41"/>
    <n v="1"/>
    <d v="2021-04-24T17:58:41"/>
    <x v="7"/>
    <x v="3"/>
    <n v="24227"/>
    <n v="251243"/>
    <s v="UTC+1"/>
    <d v="2021-04-23T13:15:25"/>
  </r>
  <r>
    <n v="82842"/>
    <d v="2021-04-24T16:59:06"/>
    <n v="1"/>
    <d v="2021-04-24T17:59:06"/>
    <x v="7"/>
    <x v="3"/>
    <n v="24230"/>
    <n v="347008"/>
    <s v="UTC+1"/>
    <d v="2021-04-20T15:18:00"/>
  </r>
  <r>
    <n v="295568"/>
    <d v="2021-04-24T16:59:06"/>
    <n v="1"/>
    <d v="2021-04-24T17:59:06"/>
    <x v="7"/>
    <x v="3"/>
    <n v="24235"/>
    <n v="411922"/>
    <s v="UTC+1"/>
    <d v="2021-04-17T11:08:10"/>
  </r>
  <r>
    <n v="268054"/>
    <d v="2021-04-24T17:01:26"/>
    <n v="1"/>
    <d v="2021-04-24T18:01:26"/>
    <x v="21"/>
    <x v="3"/>
    <n v="24238"/>
    <n v="111368"/>
    <s v="UTC+1"/>
    <d v="2021-04-23T23:01:25"/>
  </r>
  <r>
    <n v="12363"/>
    <d v="2021-04-24T17:02:01"/>
    <n v="2"/>
    <d v="2021-04-24T19:02:01"/>
    <x v="14"/>
    <x v="3"/>
    <n v="24243"/>
    <n v="21760"/>
    <s v="UTC+2"/>
    <d v="2021-04-16T07:09:51"/>
  </r>
  <r>
    <n v="135181"/>
    <d v="2021-04-24T17:02:01"/>
    <n v="2"/>
    <d v="2021-04-24T19:02:01"/>
    <x v="14"/>
    <x v="3"/>
    <n v="24246"/>
    <n v="439981"/>
    <s v="UTC+2"/>
    <d v="2021-04-23T18:50:38"/>
  </r>
  <r>
    <n v="164438"/>
    <d v="2021-04-24T17:02:22"/>
    <n v="1"/>
    <d v="2021-04-24T18:02:22"/>
    <x v="21"/>
    <x v="3"/>
    <n v="24250"/>
    <n v="428660"/>
    <s v="UTC+1"/>
    <d v="2021-04-20T05:53:16"/>
  </r>
  <r>
    <n v="57675"/>
    <d v="2021-04-24T17:02:36"/>
    <n v="3"/>
    <d v="2021-04-24T20:02:36"/>
    <x v="23"/>
    <x v="3"/>
    <n v="24251"/>
    <n v="389756"/>
    <s v="UTC+3"/>
    <d v="2021-04-24T00:02:55"/>
  </r>
  <r>
    <n v="53334"/>
    <d v="2021-04-24T17:03:44"/>
    <n v="3"/>
    <d v="2021-04-24T20:03:44"/>
    <x v="23"/>
    <x v="3"/>
    <n v="24253"/>
    <n v="192331"/>
    <s v="UTC+3"/>
    <d v="2021-04-23T22:48:36"/>
  </r>
  <r>
    <n v="253931"/>
    <d v="2021-04-24T17:05:31"/>
    <n v="0"/>
    <d v="2021-04-24T17:05:31"/>
    <x v="7"/>
    <x v="3"/>
    <n v="24256"/>
    <n v="394087"/>
    <s v="UTC+0"/>
    <d v="2021-03-29T07:09:30"/>
  </r>
  <r>
    <n v="72352"/>
    <d v="2021-04-24T17:06:06"/>
    <n v="1"/>
    <d v="2021-04-24T18:06:06"/>
    <x v="21"/>
    <x v="3"/>
    <n v="24261"/>
    <n v="396686"/>
    <s v="UTC+1"/>
    <d v="2021-04-22T13:36:51"/>
  </r>
  <r>
    <n v="244924"/>
    <d v="2021-04-24T17:06:41"/>
    <n v="2"/>
    <d v="2021-04-24T19:06:41"/>
    <x v="14"/>
    <x v="3"/>
    <n v="24266"/>
    <n v="104958"/>
    <s v="UTC+2"/>
    <d v="2021-04-23T11:21:18"/>
  </r>
  <r>
    <n v="208600"/>
    <d v="2021-04-24T17:07:16"/>
    <n v="3"/>
    <d v="2021-04-24T20:07:16"/>
    <x v="23"/>
    <x v="3"/>
    <n v="24268"/>
    <n v="83136"/>
    <s v="UTC+3"/>
    <d v="2021-04-16T08:47:45"/>
  </r>
  <r>
    <n v="90614"/>
    <d v="2021-04-24T17:08:26"/>
    <n v="1"/>
    <d v="2021-04-24T18:08:26"/>
    <x v="21"/>
    <x v="3"/>
    <n v="24270"/>
    <n v="250679"/>
    <s v="UTC+1"/>
    <d v="2021-04-23T18:48:07"/>
  </r>
  <r>
    <n v="279579"/>
    <d v="2021-04-24T17:08:26"/>
    <n v="1"/>
    <d v="2021-04-24T18:08:26"/>
    <x v="21"/>
    <x v="3"/>
    <n v="24273"/>
    <n v="196571"/>
    <s v="UTC+1"/>
    <d v="2021-04-19T14:40:35"/>
  </r>
  <r>
    <n v="225119"/>
    <d v="2021-04-24T17:08:32"/>
    <n v="1"/>
    <d v="2021-04-24T18:08:32"/>
    <x v="21"/>
    <x v="3"/>
    <n v="24274"/>
    <n v="106952"/>
    <s v="UTC+1"/>
    <d v="2021-04-15T13:57:09"/>
  </r>
  <r>
    <n v="142469"/>
    <d v="2021-04-24T17:09:00"/>
    <n v="2"/>
    <d v="2021-04-24T19:09:00"/>
    <x v="14"/>
    <x v="3"/>
    <n v="24276"/>
    <n v="401945"/>
    <s v="UTC+2"/>
    <d v="2021-04-23T23:18:38"/>
  </r>
  <r>
    <n v="90720"/>
    <d v="2021-04-24T17:09:35"/>
    <n v="3"/>
    <d v="2021-04-24T20:09:35"/>
    <x v="23"/>
    <x v="3"/>
    <n v="24280"/>
    <n v="172207"/>
    <s v="UTC+3"/>
    <d v="2021-04-23T01:26:16"/>
  </r>
  <r>
    <n v="163817"/>
    <d v="2021-04-24T17:10:10"/>
    <n v="4"/>
    <d v="2021-04-24T21:10:10"/>
    <x v="19"/>
    <x v="3"/>
    <n v="24282"/>
    <n v="158978"/>
    <s v="UTC+4"/>
    <d v="2021-04-24T11:12:31"/>
  </r>
  <r>
    <n v="50329"/>
    <d v="2021-04-24T17:10:45"/>
    <n v="1"/>
    <d v="2021-04-24T18:10:45"/>
    <x v="21"/>
    <x v="3"/>
    <n v="24286"/>
    <n v="347008"/>
    <s v="UTC+1"/>
    <d v="2021-04-10T17:32:47"/>
  </r>
  <r>
    <n v="52601"/>
    <d v="2021-04-24T17:14:15"/>
    <n v="3"/>
    <d v="2021-04-24T20:14:15"/>
    <x v="23"/>
    <x v="3"/>
    <n v="24291"/>
    <n v="347393"/>
    <s v="UTC+3"/>
    <d v="2021-04-14T07:22:07"/>
  </r>
  <r>
    <n v="306993"/>
    <d v="2021-04-24T17:14:50"/>
    <n v="0"/>
    <d v="2021-04-24T17:14:50"/>
    <x v="7"/>
    <x v="3"/>
    <n v="24295"/>
    <n v="380039"/>
    <s v="UTC+0"/>
    <d v="2021-04-24T04:26:32"/>
  </r>
  <r>
    <n v="310748"/>
    <d v="2021-04-24T17:15:25"/>
    <n v="1"/>
    <d v="2021-04-24T18:15:25"/>
    <x v="21"/>
    <x v="3"/>
    <n v="24298"/>
    <n v="182191"/>
    <s v="UTC+1"/>
    <d v="2021-04-23T17:04:56"/>
  </r>
  <r>
    <n v="56542"/>
    <d v="2021-04-24T17:16:00"/>
    <n v="2"/>
    <d v="2021-04-24T19:16:00"/>
    <x v="14"/>
    <x v="3"/>
    <n v="24303"/>
    <n v="153893"/>
    <s v="UTC+2"/>
    <d v="2021-04-20T07:01:43"/>
  </r>
  <r>
    <n v="347083"/>
    <d v="2021-04-24T17:16:35"/>
    <n v="3"/>
    <d v="2021-04-24T20:16:35"/>
    <x v="23"/>
    <x v="3"/>
    <n v="24305"/>
    <n v="422512"/>
    <s v="UTC+3"/>
    <d v="2021-04-04T18:30:29"/>
  </r>
  <r>
    <n v="64694"/>
    <d v="2021-04-24T17:17:27"/>
    <n v="2"/>
    <d v="2021-04-24T19:17:27"/>
    <x v="14"/>
    <x v="3"/>
    <n v="24306"/>
    <n v="204394"/>
    <s v="UTC+2"/>
    <d v="2021-04-23T17:59:49"/>
  </r>
  <r>
    <n v="346225"/>
    <d v="2021-04-24T17:17:45"/>
    <n v="1"/>
    <d v="2021-04-24T18:17:45"/>
    <x v="21"/>
    <x v="3"/>
    <n v="24311"/>
    <n v="136029"/>
    <s v="UTC+1"/>
    <d v="2021-04-07T10:44:39"/>
  </r>
  <r>
    <n v="349478"/>
    <d v="2021-04-24T17:17:45"/>
    <n v="1"/>
    <d v="2021-04-24T18:17:45"/>
    <x v="21"/>
    <x v="3"/>
    <n v="24314"/>
    <n v="380527"/>
    <s v="UTC+1"/>
    <d v="2021-04-23T13:21:14"/>
  </r>
  <r>
    <n v="263871"/>
    <d v="2021-04-24T17:17:56"/>
    <n v="2"/>
    <d v="2021-04-24T19:17:56"/>
    <x v="14"/>
    <x v="3"/>
    <n v="24318"/>
    <n v="250679"/>
    <s v="UTC+2"/>
    <d v="2021-04-23T12:25:59"/>
  </r>
  <r>
    <n v="121286"/>
    <d v="2021-04-24T17:18:55"/>
    <n v="3"/>
    <d v="2021-04-24T20:18:55"/>
    <x v="23"/>
    <x v="3"/>
    <n v="24322"/>
    <n v="133619"/>
    <s v="UTC+3"/>
    <d v="2021-04-23T17:34:13"/>
  </r>
  <r>
    <n v="247040"/>
    <d v="2021-04-24T17:18:55"/>
    <n v="3"/>
    <d v="2021-04-24T20:18:55"/>
    <x v="23"/>
    <x v="3"/>
    <n v="24325"/>
    <n v="191893"/>
    <s v="UTC+3"/>
    <d v="2021-04-21T17:01:55"/>
  </r>
  <r>
    <n v="252879"/>
    <d v="2021-04-24T17:20:40"/>
    <n v="2"/>
    <d v="2021-04-24T19:20:40"/>
    <x v="14"/>
    <x v="3"/>
    <n v="24328"/>
    <n v="351192"/>
    <s v="UTC+2"/>
    <d v="2021-04-12T12:41:03"/>
  </r>
  <r>
    <n v="238384"/>
    <d v="2021-04-24T17:21:14"/>
    <n v="3"/>
    <d v="2021-04-24T20:21:14"/>
    <x v="23"/>
    <x v="3"/>
    <n v="24332"/>
    <n v="396686"/>
    <s v="UTC+3"/>
    <d v="2021-04-24T06:03:14"/>
  </r>
  <r>
    <n v="268492"/>
    <d v="2021-04-24T17:23:34"/>
    <n v="3"/>
    <d v="2021-04-24T20:23:34"/>
    <x v="23"/>
    <x v="3"/>
    <n v="24337"/>
    <n v="158978"/>
    <s v="UTC+3"/>
    <d v="2021-04-24T04:05:02"/>
  </r>
  <r>
    <n v="294953"/>
    <d v="2021-04-24T17:24:09"/>
    <n v="4"/>
    <d v="2021-04-24T21:24:09"/>
    <x v="19"/>
    <x v="3"/>
    <n v="24339"/>
    <n v="311670"/>
    <s v="UTC+4"/>
    <d v="2021-04-22T08:03:44"/>
  </r>
  <r>
    <n v="182929"/>
    <d v="2021-04-24T17:25:54"/>
    <n v="3"/>
    <d v="2021-04-24T20:25:54"/>
    <x v="23"/>
    <x v="3"/>
    <n v="24343"/>
    <n v="273577"/>
    <s v="UTC+3"/>
    <d v="2021-04-24T10:23:18"/>
  </r>
  <r>
    <n v="295832"/>
    <d v="2021-04-24T17:27:39"/>
    <n v="6"/>
    <d v="2021-04-24T23:27:39"/>
    <x v="22"/>
    <x v="3"/>
    <n v="24346"/>
    <n v="344690"/>
    <s v="UTC+6"/>
    <d v="2021-04-21T14:19:10"/>
  </r>
  <r>
    <n v="300067"/>
    <d v="2021-04-24T17:28:14"/>
    <n v="3"/>
    <d v="2021-04-24T20:28:14"/>
    <x v="23"/>
    <x v="3"/>
    <n v="24349"/>
    <n v="258251"/>
    <s v="UTC+3"/>
    <d v="2021-04-23T07:57:50"/>
  </r>
  <r>
    <n v="349026"/>
    <d v="2021-04-24T17:29:24"/>
    <n v="1"/>
    <d v="2021-04-24T18:29:24"/>
    <x v="21"/>
    <x v="3"/>
    <n v="24351"/>
    <n v="108086"/>
    <s v="UTC+1"/>
    <d v="2021-04-13T23:47:17"/>
  </r>
  <r>
    <n v="154137"/>
    <d v="2021-04-24T17:29:59"/>
    <n v="2"/>
    <d v="2021-04-24T19:29:59"/>
    <x v="14"/>
    <x v="3"/>
    <n v="24353"/>
    <n v="373415"/>
    <s v="UTC+2"/>
    <d v="2021-04-09T05:30:19"/>
  </r>
  <r>
    <n v="273941"/>
    <d v="2021-04-24T17:32:53"/>
    <n v="3"/>
    <d v="2021-04-24T20:32:53"/>
    <x v="23"/>
    <x v="3"/>
    <n v="24357"/>
    <n v="158978"/>
    <s v="UTC+3"/>
    <d v="2021-04-24T06:09:33"/>
  </r>
  <r>
    <n v="329647"/>
    <d v="2021-04-24T17:32:53"/>
    <n v="3"/>
    <d v="2021-04-24T20:32:53"/>
    <x v="23"/>
    <x v="3"/>
    <n v="24359"/>
    <n v="158978"/>
    <s v="UTC+3"/>
    <d v="2021-04-14T09:06:14"/>
  </r>
  <r>
    <n v="158975"/>
    <d v="2021-04-24T17:33:28"/>
    <n v="0"/>
    <d v="2021-04-24T17:33:28"/>
    <x v="7"/>
    <x v="3"/>
    <n v="24363"/>
    <n v="347393"/>
    <s v="UTC+0"/>
    <d v="2021-04-23T17:55:23"/>
  </r>
  <r>
    <n v="167489"/>
    <d v="2021-04-24T17:34:03"/>
    <n v="1"/>
    <d v="2021-04-24T18:34:03"/>
    <x v="21"/>
    <x v="3"/>
    <n v="24365"/>
    <n v="472908"/>
    <s v="UTC+1"/>
    <d v="2021-04-22T17:55:48"/>
  </r>
  <r>
    <n v="304347"/>
    <d v="2021-04-24T17:34:03"/>
    <n v="1"/>
    <d v="2021-04-24T18:34:03"/>
    <x v="21"/>
    <x v="3"/>
    <n v="24369"/>
    <n v="43623"/>
    <s v="UTC+1"/>
    <d v="2021-04-23T13:27:36"/>
  </r>
  <r>
    <n v="330643"/>
    <d v="2021-04-24T17:34:05"/>
    <n v="0"/>
    <d v="2021-04-24T17:34:05"/>
    <x v="7"/>
    <x v="3"/>
    <n v="24372"/>
    <n v="206501"/>
    <s v="UTC+0"/>
    <d v="2021-04-14T13:44:08"/>
  </r>
  <r>
    <n v="153885"/>
    <d v="2021-04-24T17:35:13"/>
    <n v="3"/>
    <d v="2021-04-24T20:35:13"/>
    <x v="23"/>
    <x v="3"/>
    <n v="24374"/>
    <n v="102292"/>
    <s v="UTC+3"/>
    <d v="2021-04-09T19:26:49"/>
  </r>
  <r>
    <n v="20202"/>
    <d v="2021-04-24T17:35:48"/>
    <n v="4"/>
    <d v="2021-04-24T21:35:48"/>
    <x v="19"/>
    <x v="3"/>
    <n v="24376"/>
    <n v="250679"/>
    <s v="UTC+4"/>
    <d v="2021-04-23T12:13:10"/>
  </r>
  <r>
    <n v="66120"/>
    <d v="2021-04-24T17:36:58"/>
    <n v="6"/>
    <d v="2021-04-24T23:36:58"/>
    <x v="22"/>
    <x v="3"/>
    <n v="24380"/>
    <n v="43842"/>
    <s v="UTC+6"/>
    <d v="2021-04-23T07:19:37"/>
  </r>
  <r>
    <n v="343742"/>
    <d v="2021-04-24T17:37:33"/>
    <n v="7"/>
    <d v="2021-04-25T00:37:33"/>
    <x v="1"/>
    <x v="3"/>
    <n v="24381"/>
    <n v="254768"/>
    <s v="UTC+7"/>
    <d v="2021-04-23T02:27:41"/>
  </r>
  <r>
    <n v="243406"/>
    <d v="2021-04-24T17:38:08"/>
    <n v="4"/>
    <d v="2021-04-24T21:38:08"/>
    <x v="19"/>
    <x v="3"/>
    <n v="24384"/>
    <n v="343712"/>
    <s v="UTC+4"/>
    <d v="2021-04-18T04:10:43"/>
  </r>
  <r>
    <n v="169858"/>
    <d v="2021-04-24T17:39:18"/>
    <n v="2"/>
    <d v="2021-04-24T19:39:18"/>
    <x v="14"/>
    <x v="3"/>
    <n v="24387"/>
    <n v="298909"/>
    <s v="UTC+2"/>
    <d v="2021-04-08T00:58:35"/>
  </r>
  <r>
    <n v="284314"/>
    <d v="2021-04-24T17:39:18"/>
    <n v="2"/>
    <d v="2021-04-24T19:39:18"/>
    <x v="14"/>
    <x v="3"/>
    <n v="24391"/>
    <n v="227775"/>
    <s v="UTC+2"/>
    <d v="2021-04-23T06:08:48"/>
  </r>
  <r>
    <n v="325851"/>
    <d v="2021-04-24T17:39:18"/>
    <n v="2"/>
    <d v="2021-04-24T19:39:18"/>
    <x v="14"/>
    <x v="3"/>
    <n v="24392"/>
    <n v="230507"/>
    <s v="UTC+2"/>
    <d v="2021-04-24T04:29:59"/>
  </r>
  <r>
    <n v="122454"/>
    <d v="2021-04-24T17:41:03"/>
    <n v="1"/>
    <d v="2021-04-24T18:41:03"/>
    <x v="21"/>
    <x v="3"/>
    <n v="24396"/>
    <n v="153893"/>
    <s v="UTC+1"/>
    <d v="2021-04-16T05:58:42"/>
  </r>
  <r>
    <n v="248547"/>
    <d v="2021-04-24T17:42:13"/>
    <n v="3"/>
    <d v="2021-04-24T20:42:13"/>
    <x v="23"/>
    <x v="3"/>
    <n v="24401"/>
    <n v="411922"/>
    <s v="UTC+3"/>
    <d v="2021-04-23T22:46:29"/>
  </r>
  <r>
    <n v="341981"/>
    <d v="2021-04-24T17:42:48"/>
    <n v="4"/>
    <d v="2021-04-24T21:42:48"/>
    <x v="19"/>
    <x v="3"/>
    <n v="24402"/>
    <n v="84465"/>
    <s v="UTC+4"/>
    <d v="2021-04-09T08:57:48"/>
  </r>
  <r>
    <n v="79535"/>
    <d v="2021-04-24T17:43:23"/>
    <n v="1"/>
    <d v="2021-04-24T18:43:23"/>
    <x v="21"/>
    <x v="3"/>
    <n v="24406"/>
    <n v="230507"/>
    <s v="UTC+1"/>
    <d v="2021-04-23T02:27:43"/>
  </r>
  <r>
    <n v="90885"/>
    <d v="2021-04-24T17:45:16"/>
    <n v="2"/>
    <d v="2021-04-24T19:45:16"/>
    <x v="14"/>
    <x v="3"/>
    <n v="24407"/>
    <n v="96007"/>
    <s v="UTC+2"/>
    <d v="2021-04-24T05:49:58"/>
  </r>
  <r>
    <n v="277631"/>
    <d v="2021-04-24T17:46:17"/>
    <n v="6"/>
    <d v="2021-04-24T23:46:17"/>
    <x v="22"/>
    <x v="3"/>
    <n v="24410"/>
    <n v="118549"/>
    <s v="UTC+6"/>
    <d v="2021-04-15T04:27:11"/>
  </r>
  <r>
    <n v="51068"/>
    <d v="2021-04-24T17:46:52"/>
    <n v="3"/>
    <d v="2021-04-24T20:46:52"/>
    <x v="23"/>
    <x v="3"/>
    <n v="24412"/>
    <n v="435151"/>
    <s v="UTC+3"/>
    <d v="2021-04-24T00:31:47"/>
  </r>
  <r>
    <n v="95749"/>
    <d v="2021-04-24T17:46:52"/>
    <n v="3"/>
    <d v="2021-04-24T20:46:52"/>
    <x v="23"/>
    <x v="3"/>
    <n v="24413"/>
    <n v="86587"/>
    <s v="UTC+3"/>
    <d v="2021-04-04T16:23:53"/>
  </r>
  <r>
    <n v="75278"/>
    <d v="2021-04-24T17:47:02"/>
    <n v="0"/>
    <d v="2021-04-24T17:47:02"/>
    <x v="7"/>
    <x v="3"/>
    <n v="24418"/>
    <n v="4199"/>
    <s v="UTC+0"/>
    <d v="2021-04-23T12:04:41"/>
  </r>
  <r>
    <n v="141737"/>
    <d v="2021-04-24T17:47:04"/>
    <n v="1"/>
    <d v="2021-04-24T18:47:04"/>
    <x v="21"/>
    <x v="3"/>
    <n v="24423"/>
    <n v="139440"/>
    <s v="UTC+1"/>
    <d v="2021-04-23T12:47:37"/>
  </r>
  <r>
    <n v="114246"/>
    <d v="2021-04-24T17:50:22"/>
    <n v="1"/>
    <d v="2021-04-24T18:50:22"/>
    <x v="21"/>
    <x v="3"/>
    <n v="24427"/>
    <n v="472712"/>
    <s v="UTC+1"/>
    <d v="2021-04-17T11:58:05"/>
  </r>
  <r>
    <n v="51359"/>
    <d v="2021-04-24T17:50:57"/>
    <n v="2"/>
    <d v="2021-04-24T19:50:57"/>
    <x v="14"/>
    <x v="3"/>
    <n v="24432"/>
    <n v="250679"/>
    <s v="UTC+2"/>
    <d v="2021-04-21T09:13:29"/>
  </r>
  <r>
    <n v="287776"/>
    <d v="2021-04-24T17:51:30"/>
    <n v="0"/>
    <d v="2021-04-24T17:51:30"/>
    <x v="7"/>
    <x v="3"/>
    <n v="24436"/>
    <n v="204394"/>
    <s v="UTC+0"/>
    <d v="2021-04-15T20:42:08"/>
  </r>
  <r>
    <n v="63404"/>
    <d v="2021-04-24T17:52:07"/>
    <n v="0"/>
    <d v="2021-04-24T17:52:07"/>
    <x v="7"/>
    <x v="3"/>
    <n v="24438"/>
    <n v="301359"/>
    <s v="UTC+0"/>
    <d v="2021-04-24T00:33:26"/>
  </r>
  <r>
    <n v="326623"/>
    <d v="2021-04-24T17:52:42"/>
    <n v="1"/>
    <d v="2021-04-24T18:52:42"/>
    <x v="21"/>
    <x v="3"/>
    <n v="24440"/>
    <n v="214224"/>
    <s v="UTC+1"/>
    <d v="2021-04-23T09:05:49"/>
  </r>
  <r>
    <n v="284249"/>
    <d v="2021-04-24T17:53:32"/>
    <n v="1"/>
    <d v="2021-04-24T18:53:32"/>
    <x v="21"/>
    <x v="3"/>
    <n v="24445"/>
    <n v="411922"/>
    <s v="UTC+1"/>
    <d v="2021-04-23T02:41:45"/>
  </r>
  <r>
    <n v="286008"/>
    <d v="2021-04-24T17:53:34"/>
    <n v="5"/>
    <d v="2021-04-24T22:53:34"/>
    <x v="20"/>
    <x v="3"/>
    <n v="24450"/>
    <n v="227775"/>
    <s v="UTC+5"/>
    <d v="2021-04-24T11:32:44"/>
  </r>
  <r>
    <n v="304392"/>
    <d v="2021-04-24T17:55:41"/>
    <n v="0"/>
    <d v="2021-04-24T17:55:41"/>
    <x v="7"/>
    <x v="3"/>
    <n v="24455"/>
    <n v="230507"/>
    <s v="UTC+0"/>
    <d v="2021-04-04T15:09:34"/>
  </r>
  <r>
    <n v="191517"/>
    <d v="2021-04-24T17:57:56"/>
    <n v="2"/>
    <d v="2021-04-24T19:57:56"/>
    <x v="14"/>
    <x v="3"/>
    <n v="24459"/>
    <n v="71839"/>
    <s v="UTC+2"/>
    <d v="2021-04-21T13:39:31"/>
  </r>
  <r>
    <n v="150867"/>
    <d v="2021-04-24T17:58:01"/>
    <n v="1"/>
    <d v="2021-04-24T18:58:01"/>
    <x v="21"/>
    <x v="3"/>
    <n v="24464"/>
    <n v="316071"/>
    <s v="UTC+1"/>
    <d v="2021-04-14T07:09:22"/>
  </r>
  <r>
    <n v="303510"/>
    <d v="2021-04-24T17:59:28"/>
    <n v="2"/>
    <d v="2021-04-24T19:59:28"/>
    <x v="14"/>
    <x v="3"/>
    <n v="24466"/>
    <n v="154815"/>
    <s v="UTC+2"/>
    <d v="2021-04-24T10:41:54"/>
  </r>
  <r>
    <n v="143092"/>
    <d v="2021-04-24T17:59:41"/>
    <n v="1"/>
    <d v="2021-04-24T18:59:41"/>
    <x v="21"/>
    <x v="3"/>
    <n v="24467"/>
    <n v="351192"/>
    <s v="UTC+1"/>
    <d v="2021-04-18T20:39:48"/>
  </r>
  <r>
    <n v="337806"/>
    <d v="2021-04-24T18:00:16"/>
    <n v="2"/>
    <d v="2021-04-24T20:00:16"/>
    <x v="23"/>
    <x v="3"/>
    <n v="24472"/>
    <n v="198326"/>
    <s v="UTC+2"/>
    <d v="2021-04-24T01:20:28"/>
  </r>
  <r>
    <n v="298263"/>
    <d v="2021-04-24T18:00:51"/>
    <n v="3"/>
    <d v="2021-04-24T21:00:51"/>
    <x v="19"/>
    <x v="3"/>
    <n v="24474"/>
    <n v="251150"/>
    <s v="UTC+3"/>
    <d v="2021-04-18T12:36:19"/>
  </r>
  <r>
    <n v="330714"/>
    <d v="2021-04-24T18:00:51"/>
    <n v="3"/>
    <d v="2021-04-24T21:00:51"/>
    <x v="19"/>
    <x v="3"/>
    <n v="24475"/>
    <n v="21760"/>
    <s v="UTC+3"/>
    <d v="2021-04-13T03:25:58"/>
  </r>
  <r>
    <n v="66607"/>
    <d v="2021-04-24T18:01:37"/>
    <n v="4"/>
    <d v="2021-04-24T22:01:37"/>
    <x v="20"/>
    <x v="3"/>
    <n v="24479"/>
    <n v="401945"/>
    <s v="UTC+4"/>
    <d v="2021-04-21T00:36:23"/>
  </r>
  <r>
    <n v="271948"/>
    <d v="2021-04-24T18:02:01"/>
    <n v="1"/>
    <d v="2021-04-24T19:02:01"/>
    <x v="14"/>
    <x v="3"/>
    <n v="24481"/>
    <n v="30093"/>
    <s v="UTC+1"/>
    <d v="2021-04-23T08:43:51"/>
  </r>
  <r>
    <n v="214197"/>
    <d v="2021-04-24T18:02:36"/>
    <n v="6"/>
    <d v="2021-04-25T00:02:36"/>
    <x v="1"/>
    <x v="3"/>
    <n v="24485"/>
    <n v="71399"/>
    <s v="UTC+6"/>
    <d v="2021-04-23T03:15:18"/>
  </r>
  <r>
    <n v="71529"/>
    <d v="2021-04-24T18:03:43"/>
    <n v="3"/>
    <d v="2021-04-24T21:03:43"/>
    <x v="19"/>
    <x v="3"/>
    <n v="24488"/>
    <n v="230507"/>
    <s v="UTC+3"/>
    <d v="2021-04-24T05:00:53"/>
  </r>
  <r>
    <n v="91529"/>
    <d v="2021-04-24T18:03:51"/>
    <n v="4"/>
    <d v="2021-04-24T22:03:51"/>
    <x v="20"/>
    <x v="3"/>
    <n v="24489"/>
    <n v="473323"/>
    <s v="UTC+4"/>
    <d v="2021-04-23T23:48:26"/>
  </r>
  <r>
    <n v="257267"/>
    <d v="2021-04-24T18:04:21"/>
    <n v="1"/>
    <d v="2021-04-24T19:04:21"/>
    <x v="14"/>
    <x v="3"/>
    <n v="24492"/>
    <n v="438599"/>
    <s v="UTC+1"/>
    <d v="2021-04-23T12:56:59"/>
  </r>
  <r>
    <n v="101983"/>
    <d v="2021-04-24T18:06:41"/>
    <n v="1"/>
    <d v="2021-04-24T19:06:41"/>
    <x v="14"/>
    <x v="3"/>
    <n v="24496"/>
    <n v="250679"/>
    <s v="UTC+1"/>
    <d v="2021-04-24T00:45:33"/>
  </r>
  <r>
    <n v="255900"/>
    <d v="2021-04-24T18:06:41"/>
    <n v="1"/>
    <d v="2021-04-24T19:06:41"/>
    <x v="14"/>
    <x v="3"/>
    <n v="24500"/>
    <n v="250679"/>
    <s v="UTC+1"/>
    <d v="2021-04-24T06:01:09"/>
  </r>
  <r>
    <n v="126957"/>
    <d v="2021-04-24T18:09:00"/>
    <n v="1"/>
    <d v="2021-04-24T19:09:00"/>
    <x v="14"/>
    <x v="3"/>
    <n v="24503"/>
    <n v="436459"/>
    <s v="UTC+1"/>
    <d v="2021-04-23T23:32:51"/>
  </r>
  <r>
    <n v="319890"/>
    <d v="2021-04-24T18:09:35"/>
    <n v="2"/>
    <d v="2021-04-24T20:09:35"/>
    <x v="23"/>
    <x v="3"/>
    <n v="24507"/>
    <n v="250679"/>
    <s v="UTC+2"/>
    <d v="2021-04-22T19:44:24"/>
  </r>
  <r>
    <n v="250802"/>
    <d v="2021-04-24T18:11:55"/>
    <n v="2"/>
    <d v="2021-04-24T20:11:55"/>
    <x v="23"/>
    <x v="3"/>
    <n v="24512"/>
    <n v="122982"/>
    <s v="UTC+2"/>
    <d v="2021-04-23T02:12:45"/>
  </r>
  <r>
    <n v="303927"/>
    <d v="2021-04-24T18:12:18"/>
    <n v="2"/>
    <d v="2021-04-24T20:12:18"/>
    <x v="23"/>
    <x v="3"/>
    <n v="24513"/>
    <n v="158978"/>
    <s v="UTC+2"/>
    <d v="2021-04-23T03:14:03"/>
  </r>
  <r>
    <n v="186806"/>
    <d v="2021-04-24T18:13:05"/>
    <n v="0"/>
    <d v="2021-04-24T18:13:05"/>
    <x v="21"/>
    <x v="3"/>
    <n v="24518"/>
    <n v="230507"/>
    <s v="UTC+0"/>
    <d v="2021-04-23T18:42:04"/>
  </r>
  <r>
    <n v="162641"/>
    <d v="2021-04-24T18:16:35"/>
    <n v="2"/>
    <d v="2021-04-24T20:16:35"/>
    <x v="23"/>
    <x v="3"/>
    <n v="24523"/>
    <n v="118549"/>
    <s v="UTC+2"/>
    <d v="2021-04-24T06:11:29"/>
  </r>
  <r>
    <n v="305629"/>
    <d v="2021-04-24T18:16:35"/>
    <n v="2"/>
    <d v="2021-04-24T20:16:35"/>
    <x v="23"/>
    <x v="3"/>
    <n v="24526"/>
    <n v="8805"/>
    <s v="UTC+2"/>
    <d v="2021-04-23T17:47:40"/>
  </r>
  <r>
    <n v="143729"/>
    <d v="2021-04-24T18:16:52"/>
    <n v="1"/>
    <d v="2021-04-24T19:16:52"/>
    <x v="14"/>
    <x v="3"/>
    <n v="24527"/>
    <n v="401945"/>
    <s v="UTC+1"/>
    <d v="2021-04-22T11:01:40"/>
  </r>
  <r>
    <n v="254402"/>
    <d v="2021-04-24T18:16:55"/>
    <n v="3"/>
    <d v="2021-04-24T21:16:55"/>
    <x v="19"/>
    <x v="3"/>
    <n v="24532"/>
    <n v="347008"/>
    <s v="UTC+3"/>
    <d v="2021-04-24T00:15:28"/>
  </r>
  <r>
    <n v="74181"/>
    <d v="2021-04-24T18:17:31"/>
    <n v="6"/>
    <d v="2021-04-25T00:17:31"/>
    <x v="1"/>
    <x v="3"/>
    <n v="24533"/>
    <n v="452383"/>
    <s v="UTC+6"/>
    <d v="2021-04-24T11:32:38"/>
  </r>
  <r>
    <n v="189283"/>
    <d v="2021-04-24T18:18:20"/>
    <n v="1"/>
    <d v="2021-04-24T19:18:20"/>
    <x v="14"/>
    <x v="3"/>
    <n v="24538"/>
    <n v="472585"/>
    <s v="UTC+1"/>
    <d v="2021-04-24T06:23:54"/>
  </r>
  <r>
    <n v="162137"/>
    <d v="2021-04-24T18:20:05"/>
    <n v="0"/>
    <d v="2021-04-24T18:20:05"/>
    <x v="21"/>
    <x v="3"/>
    <n v="24541"/>
    <n v="410635"/>
    <s v="UTC+0"/>
    <d v="2021-04-14T03:30:09"/>
  </r>
  <r>
    <n v="56430"/>
    <d v="2021-04-24T18:21:14"/>
    <n v="2"/>
    <d v="2021-04-24T20:21:14"/>
    <x v="23"/>
    <x v="3"/>
    <n v="24546"/>
    <n v="46386"/>
    <s v="UTC+2"/>
    <d v="2021-04-21T13:56:40"/>
  </r>
  <r>
    <n v="331965"/>
    <d v="2021-04-24T18:22:24"/>
    <n v="0"/>
    <d v="2021-04-24T18:22:24"/>
    <x v="21"/>
    <x v="3"/>
    <n v="24551"/>
    <n v="411922"/>
    <s v="UTC+0"/>
    <d v="2021-04-23T12:27:31"/>
  </r>
  <r>
    <n v="241109"/>
    <d v="2021-04-24T18:23:30"/>
    <n v="5"/>
    <d v="2021-04-24T23:23:30"/>
    <x v="22"/>
    <x v="3"/>
    <n v="24554"/>
    <n v="411922"/>
    <s v="UTC+5"/>
    <d v="2021-04-24T06:33:49"/>
  </r>
  <r>
    <n v="19746"/>
    <d v="2021-04-24T18:23:34"/>
    <n v="2"/>
    <d v="2021-04-24T20:23:34"/>
    <x v="23"/>
    <x v="3"/>
    <n v="24556"/>
    <n v="349014"/>
    <s v="UTC+2"/>
    <d v="2021-04-03T12:44:27"/>
  </r>
  <r>
    <n v="127223"/>
    <d v="2021-04-24T18:23:34"/>
    <n v="2"/>
    <d v="2021-04-24T20:23:34"/>
    <x v="23"/>
    <x v="3"/>
    <n v="24561"/>
    <n v="197645"/>
    <s v="UTC+2"/>
    <d v="2021-04-16T21:13:06"/>
  </r>
  <r>
    <n v="159607"/>
    <d v="2021-04-24T18:23:34"/>
    <n v="2"/>
    <d v="2021-04-24T20:23:34"/>
    <x v="23"/>
    <x v="3"/>
    <n v="24563"/>
    <n v="389195"/>
    <s v="UTC+2"/>
    <d v="2021-04-23T23:24:05"/>
  </r>
  <r>
    <n v="339048"/>
    <d v="2021-04-24T18:23:34"/>
    <n v="2"/>
    <d v="2021-04-24T20:23:34"/>
    <x v="23"/>
    <x v="3"/>
    <n v="24567"/>
    <n v="62068"/>
    <s v="UTC+2"/>
    <d v="2021-04-23T09:05:50"/>
  </r>
  <r>
    <n v="52584"/>
    <d v="2021-04-24T18:24:09"/>
    <n v="3"/>
    <d v="2021-04-24T21:24:09"/>
    <x v="19"/>
    <x v="3"/>
    <n v="24569"/>
    <n v="470762"/>
    <s v="UTC+3"/>
    <d v="2021-04-08T22:43:40"/>
  </r>
  <r>
    <n v="76160"/>
    <d v="2021-04-24T18:24:44"/>
    <n v="0"/>
    <d v="2021-04-24T18:24:44"/>
    <x v="21"/>
    <x v="3"/>
    <n v="24574"/>
    <n v="163078"/>
    <s v="UTC+0"/>
    <d v="2021-04-16T06:05:51"/>
  </r>
  <r>
    <n v="201012"/>
    <d v="2021-04-24T18:26:24"/>
    <n v="0"/>
    <d v="2021-04-24T18:26:24"/>
    <x v="21"/>
    <x v="3"/>
    <n v="24577"/>
    <n v="251823"/>
    <s v="UTC+0"/>
    <d v="2021-04-12T21:22:08"/>
  </r>
  <r>
    <n v="266436"/>
    <d v="2021-04-24T18:27:04"/>
    <n v="0"/>
    <d v="2021-04-24T18:27:04"/>
    <x v="21"/>
    <x v="3"/>
    <n v="24578"/>
    <n v="107006"/>
    <s v="UTC+0"/>
    <d v="2021-04-12T15:23:33"/>
  </r>
  <r>
    <n v="327021"/>
    <d v="2021-04-24T18:27:39"/>
    <n v="1"/>
    <d v="2021-04-24T19:27:39"/>
    <x v="14"/>
    <x v="3"/>
    <n v="24581"/>
    <n v="7650"/>
    <s v="UTC+1"/>
    <d v="2021-04-09T06:16:29"/>
  </r>
  <r>
    <n v="22109"/>
    <d v="2021-04-24T18:29:24"/>
    <n v="0"/>
    <d v="2021-04-24T18:29:24"/>
    <x v="21"/>
    <x v="3"/>
    <n v="24586"/>
    <n v="97699"/>
    <s v="UTC+0"/>
    <d v="2021-04-18T16:11:57"/>
  </r>
  <r>
    <n v="326273"/>
    <d v="2021-04-24T18:31:44"/>
    <n v="0"/>
    <d v="2021-04-24T18:31:44"/>
    <x v="21"/>
    <x v="3"/>
    <n v="24588"/>
    <n v="227775"/>
    <s v="UTC+0"/>
    <d v="2021-04-09T13:45:06"/>
  </r>
  <r>
    <n v="321865"/>
    <d v="2021-04-24T18:31:54"/>
    <n v="1"/>
    <d v="2021-04-24T19:31:54"/>
    <x v="14"/>
    <x v="3"/>
    <n v="24591"/>
    <n v="246641"/>
    <s v="UTC+1"/>
    <d v="2021-04-08T18:55:14"/>
  </r>
  <r>
    <n v="305782"/>
    <d v="2021-04-24T18:32:19"/>
    <n v="1"/>
    <d v="2021-04-24T19:32:19"/>
    <x v="14"/>
    <x v="3"/>
    <n v="24595"/>
    <n v="104355"/>
    <s v="UTC+1"/>
    <d v="2021-04-24T12:11:37"/>
  </r>
  <r>
    <n v="49278"/>
    <d v="2021-04-24T18:32:53"/>
    <n v="2"/>
    <d v="2021-04-24T20:32:53"/>
    <x v="23"/>
    <x v="3"/>
    <n v="24599"/>
    <n v="250679"/>
    <s v="UTC+2"/>
    <d v="2021-04-24T06:16:25"/>
  </r>
  <r>
    <n v="93433"/>
    <d v="2021-04-24T18:34:00"/>
    <n v="-3"/>
    <d v="2021-04-24T15:34:00"/>
    <x v="10"/>
    <x v="3"/>
    <n v="24601"/>
    <n v="250771"/>
    <s v="UTC-3"/>
    <d v="2021-04-11T11:05:43"/>
  </r>
  <r>
    <n v="17007"/>
    <d v="2021-04-24T18:36:07"/>
    <n v="0"/>
    <d v="2021-04-24T18:36:07"/>
    <x v="21"/>
    <x v="3"/>
    <n v="24606"/>
    <n v="439981"/>
    <s v="UTC+0"/>
    <d v="2021-04-23T13:02:24"/>
  </r>
  <r>
    <n v="264613"/>
    <d v="2021-04-24T18:37:33"/>
    <n v="2"/>
    <d v="2021-04-24T20:37:33"/>
    <x v="23"/>
    <x v="3"/>
    <n v="24607"/>
    <n v="88008"/>
    <s v="UTC+2"/>
    <d v="2021-04-09T03:19:06"/>
  </r>
  <r>
    <n v="59292"/>
    <d v="2021-04-24T18:37:55"/>
    <n v="1"/>
    <d v="2021-04-24T19:37:55"/>
    <x v="14"/>
    <x v="3"/>
    <n v="24611"/>
    <n v="230507"/>
    <s v="UTC+1"/>
    <d v="2021-04-16T07:55:20"/>
  </r>
  <r>
    <n v="211714"/>
    <d v="2021-04-24T18:39:32"/>
    <n v="-3"/>
    <d v="2021-04-24T15:39:32"/>
    <x v="10"/>
    <x v="3"/>
    <n v="24614"/>
    <n v="351192"/>
    <s v="UTC-3"/>
    <d v="2021-04-24T00:13:36"/>
  </r>
  <r>
    <n v="166319"/>
    <d v="2021-04-24T18:41:03"/>
    <n v="4"/>
    <d v="2021-04-24T22:41:03"/>
    <x v="20"/>
    <x v="3"/>
    <n v="24616"/>
    <n v="118549"/>
    <s v="UTC+4"/>
    <d v="2021-04-24T07:10:31"/>
  </r>
  <r>
    <n v="63606"/>
    <d v="2021-04-24T18:42:13"/>
    <n v="2"/>
    <d v="2021-04-24T20:42:13"/>
    <x v="23"/>
    <x v="3"/>
    <n v="24619"/>
    <n v="40049"/>
    <s v="UTC+2"/>
    <d v="2021-04-24T07:20:11"/>
  </r>
  <r>
    <n v="306879"/>
    <d v="2021-04-24T18:42:14"/>
    <n v="1"/>
    <d v="2021-04-24T19:42:14"/>
    <x v="14"/>
    <x v="3"/>
    <n v="24621"/>
    <n v="118549"/>
    <s v="UTC+1"/>
    <d v="2021-04-22T07:55:36"/>
  </r>
  <r>
    <n v="199816"/>
    <d v="2021-04-24T18:42:16"/>
    <n v="3"/>
    <d v="2021-04-24T21:42:16"/>
    <x v="19"/>
    <x v="3"/>
    <n v="24623"/>
    <n v="411922"/>
    <s v="UTC+3"/>
    <d v="2021-04-23T20:02:30"/>
  </r>
  <r>
    <n v="16636"/>
    <d v="2021-04-24T18:42:48"/>
    <n v="3"/>
    <d v="2021-04-24T21:42:48"/>
    <x v="19"/>
    <x v="3"/>
    <n v="24624"/>
    <n v="148630"/>
    <s v="UTC+3"/>
    <d v="2021-04-23T08:16:05"/>
  </r>
  <r>
    <n v="17649"/>
    <d v="2021-04-24T18:42:48"/>
    <n v="3"/>
    <d v="2021-04-24T21:42:48"/>
    <x v="19"/>
    <x v="3"/>
    <n v="24628"/>
    <n v="443594"/>
    <s v="UTC+3"/>
    <d v="2021-04-24T00:09:40"/>
  </r>
  <r>
    <n v="108285"/>
    <d v="2021-04-24T18:42:48"/>
    <n v="3"/>
    <d v="2021-04-24T21:42:48"/>
    <x v="19"/>
    <x v="3"/>
    <n v="24631"/>
    <n v="158978"/>
    <s v="UTC+3"/>
    <d v="2021-04-23T20:13:25"/>
  </r>
  <r>
    <n v="312716"/>
    <d v="2021-04-24T18:42:48"/>
    <n v="-5"/>
    <d v="2021-04-24T13:42:48"/>
    <x v="18"/>
    <x v="3"/>
    <n v="24636"/>
    <n v="118549"/>
    <s v="UTC-5"/>
    <d v="2021-04-09T04:21:22"/>
  </r>
  <r>
    <n v="63853"/>
    <d v="2021-04-24T18:44:33"/>
    <n v="2"/>
    <d v="2021-04-24T20:44:33"/>
    <x v="23"/>
    <x v="3"/>
    <n v="24641"/>
    <n v="153893"/>
    <s v="UTC+2"/>
    <d v="2021-04-23T19:14:23"/>
  </r>
  <r>
    <n v="169844"/>
    <d v="2021-04-24T18:44:33"/>
    <n v="2"/>
    <d v="2021-04-24T20:44:33"/>
    <x v="23"/>
    <x v="3"/>
    <n v="24643"/>
    <n v="154256"/>
    <s v="UTC+2"/>
    <d v="2021-04-24T06:21:27"/>
  </r>
  <r>
    <n v="305824"/>
    <d v="2021-04-24T18:45:07"/>
    <n v="4"/>
    <d v="2021-04-24T22:45:07"/>
    <x v="20"/>
    <x v="3"/>
    <n v="24647"/>
    <n v="21760"/>
    <s v="UTC+4"/>
    <d v="2021-04-24T05:39:07"/>
  </r>
  <r>
    <n v="132270"/>
    <d v="2021-04-24T18:46:34"/>
    <n v="1"/>
    <d v="2021-04-24T19:46:34"/>
    <x v="14"/>
    <x v="3"/>
    <n v="24652"/>
    <n v="347008"/>
    <s v="UTC+1"/>
    <d v="2021-04-23T09:07:05"/>
  </r>
  <r>
    <n v="148231"/>
    <d v="2021-04-24T18:48:37"/>
    <n v="-3"/>
    <d v="2021-04-24T15:48:37"/>
    <x v="10"/>
    <x v="3"/>
    <n v="24656"/>
    <n v="411922"/>
    <s v="UTC-3"/>
    <d v="2021-04-23T14:50:57"/>
  </r>
  <r>
    <n v="39933"/>
    <d v="2021-04-24T18:48:37"/>
    <n v="1"/>
    <d v="2021-04-24T19:48:37"/>
    <x v="14"/>
    <x v="3"/>
    <n v="24660"/>
    <n v="246549"/>
    <s v="UTC+1"/>
    <d v="2021-04-23T02:20:05"/>
  </r>
  <r>
    <n v="342679"/>
    <d v="2021-04-24T18:49:02"/>
    <n v="1"/>
    <d v="2021-04-24T19:49:02"/>
    <x v="14"/>
    <x v="3"/>
    <n v="24664"/>
    <n v="156336"/>
    <s v="UTC+1"/>
    <d v="2021-04-23T15:05:20"/>
  </r>
  <r>
    <n v="260180"/>
    <d v="2021-04-24T18:49:47"/>
    <n v="3"/>
    <d v="2021-04-24T21:49:47"/>
    <x v="19"/>
    <x v="3"/>
    <n v="24669"/>
    <n v="230507"/>
    <s v="UTC+3"/>
    <d v="2021-04-23T18:30:05"/>
  </r>
  <r>
    <n v="42887"/>
    <d v="2021-04-24T18:50:00"/>
    <n v="6"/>
    <d v="2021-04-25T00:50:00"/>
    <x v="1"/>
    <x v="3"/>
    <n v="24671"/>
    <n v="411922"/>
    <s v="UTC+6"/>
    <d v="2021-04-23T13:57:45"/>
  </r>
  <r>
    <n v="327581"/>
    <d v="2021-04-24T18:50:18"/>
    <n v="1"/>
    <d v="2021-04-24T19:50:18"/>
    <x v="14"/>
    <x v="3"/>
    <n v="24674"/>
    <n v="10768"/>
    <s v="UTC+1"/>
    <d v="2021-04-24T01:31:02"/>
  </r>
  <r>
    <n v="4438"/>
    <d v="2021-04-24T18:50:57"/>
    <n v="1"/>
    <d v="2021-04-24T19:50:57"/>
    <x v="14"/>
    <x v="3"/>
    <n v="24677"/>
    <n v="122902"/>
    <s v="UTC+1"/>
    <d v="2021-04-17T16:40:11"/>
  </r>
  <r>
    <n v="255059"/>
    <d v="2021-04-24T18:50:57"/>
    <n v="-3"/>
    <d v="2021-04-24T15:50:57"/>
    <x v="10"/>
    <x v="3"/>
    <n v="24681"/>
    <n v="158978"/>
    <s v="UTC-3"/>
    <d v="2021-04-19T05:37:26"/>
  </r>
  <r>
    <n v="3917"/>
    <d v="2021-04-24T18:51:38"/>
    <n v="9"/>
    <d v="2021-04-25T03:51:38"/>
    <x v="4"/>
    <x v="3"/>
    <n v="24684"/>
    <n v="411922"/>
    <s v="UTC+9"/>
    <d v="2021-04-14T09:01:21"/>
  </r>
  <r>
    <n v="234762"/>
    <d v="2021-04-24T18:52:19"/>
    <n v="1"/>
    <d v="2021-04-24T19:52:19"/>
    <x v="14"/>
    <x v="3"/>
    <n v="24688"/>
    <n v="433840"/>
    <s v="UTC+1"/>
    <d v="2021-04-23T19:37:51"/>
  </r>
  <r>
    <n v="202650"/>
    <d v="2021-04-24T18:52:43"/>
    <n v="1"/>
    <d v="2021-04-24T19:52:43"/>
    <x v="14"/>
    <x v="3"/>
    <n v="24689"/>
    <n v="21760"/>
    <s v="UTC+1"/>
    <d v="2021-04-24T01:03:30"/>
  </r>
  <r>
    <n v="287942"/>
    <d v="2021-04-24T18:52:57"/>
    <n v="7"/>
    <d v="2021-04-25T01:52:57"/>
    <x v="0"/>
    <x v="3"/>
    <n v="24694"/>
    <n v="213926"/>
    <s v="UTC+7"/>
    <d v="2021-04-22T20:26:37"/>
  </r>
  <r>
    <n v="250609"/>
    <d v="2021-04-24T18:53:17"/>
    <n v="1"/>
    <d v="2021-04-24T19:53:17"/>
    <x v="14"/>
    <x v="3"/>
    <n v="24699"/>
    <n v="329275"/>
    <s v="UTC+1"/>
    <d v="2021-04-24T00:16:16"/>
  </r>
  <r>
    <n v="208179"/>
    <d v="2021-04-24T18:53:52"/>
    <n v="2"/>
    <d v="2021-04-24T20:53:52"/>
    <x v="23"/>
    <x v="3"/>
    <n v="24700"/>
    <n v="347393"/>
    <s v="UTC+2"/>
    <d v="2021-04-24T00:10:39"/>
  </r>
  <r>
    <n v="243799"/>
    <d v="2021-04-24T18:54:27"/>
    <n v="3"/>
    <d v="2021-04-24T21:54:27"/>
    <x v="19"/>
    <x v="3"/>
    <n v="24702"/>
    <n v="259597"/>
    <s v="UTC+3"/>
    <d v="2021-04-23T02:59:02"/>
  </r>
  <r>
    <n v="330846"/>
    <d v="2021-04-24T18:55:14"/>
    <n v="1"/>
    <d v="2021-04-24T19:55:14"/>
    <x v="14"/>
    <x v="3"/>
    <n v="24703"/>
    <n v="155428"/>
    <s v="UTC+1"/>
    <d v="2021-04-23T03:44:01"/>
  </r>
  <r>
    <n v="80677"/>
    <d v="2021-04-24T18:55:37"/>
    <n v="1"/>
    <d v="2021-04-24T19:55:37"/>
    <x v="14"/>
    <x v="3"/>
    <n v="24708"/>
    <n v="325984"/>
    <s v="UTC+1"/>
    <d v="2021-04-18T09:36:18"/>
  </r>
  <r>
    <n v="14827"/>
    <d v="2021-04-24T18:56:43"/>
    <n v="3"/>
    <d v="2021-04-24T21:56:43"/>
    <x v="19"/>
    <x v="3"/>
    <n v="24711"/>
    <n v="233494"/>
    <s v="UTC+3"/>
    <d v="2021-04-23T03:25:04"/>
  </r>
  <r>
    <n v="163055"/>
    <d v="2021-04-24T18:56:47"/>
    <n v="-1"/>
    <d v="2021-04-24T17:56:47"/>
    <x v="7"/>
    <x v="3"/>
    <n v="24716"/>
    <n v="443594"/>
    <s v="UTC-1"/>
    <d v="2021-04-12T23:11:49"/>
  </r>
  <r>
    <n v="342246"/>
    <d v="2021-04-24T18:56:47"/>
    <n v="3"/>
    <d v="2021-04-24T21:56:47"/>
    <x v="19"/>
    <x v="3"/>
    <n v="24719"/>
    <n v="454139"/>
    <s v="UTC+3"/>
    <d v="2021-04-16T20:09:19"/>
  </r>
  <r>
    <n v="250641"/>
    <d v="2021-04-24T18:57:21"/>
    <n v="0"/>
    <d v="2021-04-24T18:57:21"/>
    <x v="21"/>
    <x v="3"/>
    <n v="24722"/>
    <n v="16360"/>
    <s v="UTC+0"/>
    <d v="2021-04-24T12:46:01"/>
  </r>
  <r>
    <n v="19332"/>
    <d v="2021-04-24T18:57:56"/>
    <n v="1"/>
    <d v="2021-04-24T19:57:56"/>
    <x v="14"/>
    <x v="3"/>
    <n v="24727"/>
    <n v="300941"/>
    <s v="UTC+1"/>
    <d v="2021-04-23T07:20:14"/>
  </r>
  <r>
    <n v="99202"/>
    <d v="2021-04-24T18:57:56"/>
    <n v="1"/>
    <d v="2021-04-24T19:57:56"/>
    <x v="14"/>
    <x v="3"/>
    <n v="24732"/>
    <n v="250679"/>
    <s v="UTC+1"/>
    <d v="2021-04-23T20:34:53"/>
  </r>
  <r>
    <n v="133317"/>
    <d v="2021-04-24T18:59:41"/>
    <n v="0"/>
    <d v="2021-04-24T18:59:41"/>
    <x v="21"/>
    <x v="3"/>
    <n v="24734"/>
    <n v="469849"/>
    <s v="UTC+0"/>
    <d v="2021-04-22T20:03:32"/>
  </r>
  <r>
    <n v="334974"/>
    <d v="2021-04-24T18:59:56"/>
    <n v="2"/>
    <d v="2021-04-24T20:59:56"/>
    <x v="23"/>
    <x v="3"/>
    <n v="24739"/>
    <n v="230507"/>
    <s v="UTC+2"/>
    <d v="2021-04-19T14:36:01"/>
  </r>
  <r>
    <n v="80767"/>
    <d v="2021-04-24T19:00:51"/>
    <n v="2"/>
    <d v="2021-04-24T21:00:51"/>
    <x v="19"/>
    <x v="3"/>
    <n v="24743"/>
    <n v="411922"/>
    <s v="UTC+2"/>
    <d v="2021-04-24T12:27:03"/>
  </r>
  <r>
    <n v="37306"/>
    <d v="2021-04-24T19:02:36"/>
    <n v="1"/>
    <d v="2021-04-24T20:02:36"/>
    <x v="23"/>
    <x v="3"/>
    <n v="24748"/>
    <n v="351192"/>
    <s v="UTC+1"/>
    <d v="2021-04-18T12:46:12"/>
  </r>
  <r>
    <n v="46357"/>
    <d v="2021-04-24T19:02:36"/>
    <n v="1"/>
    <d v="2021-04-24T20:02:36"/>
    <x v="23"/>
    <x v="3"/>
    <n v="24752"/>
    <n v="336205"/>
    <s v="UTC+1"/>
    <d v="2021-04-24T06:10:42"/>
  </r>
  <r>
    <n v="13881"/>
    <d v="2021-04-24T19:03:11"/>
    <n v="2"/>
    <d v="2021-04-24T21:03:11"/>
    <x v="19"/>
    <x v="3"/>
    <n v="24755"/>
    <n v="158978"/>
    <s v="UTC+2"/>
    <d v="2021-04-23T08:54:02"/>
  </r>
  <r>
    <n v="82280"/>
    <d v="2021-04-24T19:03:48"/>
    <n v="1"/>
    <d v="2021-04-24T20:03:48"/>
    <x v="23"/>
    <x v="3"/>
    <n v="24758"/>
    <n v="303699"/>
    <s v="UTC+1"/>
    <d v="2021-04-23T19:15:21"/>
  </r>
  <r>
    <n v="6898"/>
    <d v="2021-04-24T19:04:21"/>
    <n v="0"/>
    <d v="2021-04-24T19:04:21"/>
    <x v="14"/>
    <x v="3"/>
    <n v="24763"/>
    <n v="21407"/>
    <s v="UTC+0"/>
    <d v="2021-04-24T05:58:12"/>
  </r>
  <r>
    <n v="192401"/>
    <d v="2021-04-24T19:05:31"/>
    <n v="2"/>
    <d v="2021-04-24T21:05:31"/>
    <x v="19"/>
    <x v="3"/>
    <n v="24767"/>
    <n v="388328"/>
    <s v="UTC+2"/>
    <d v="2021-04-23T08:22:32"/>
  </r>
  <r>
    <n v="249355"/>
    <d v="2021-04-24T19:06:41"/>
    <n v="0"/>
    <d v="2021-04-24T19:06:41"/>
    <x v="14"/>
    <x v="3"/>
    <n v="24772"/>
    <n v="258219"/>
    <s v="UTC+0"/>
    <d v="2021-04-11T07:32:19"/>
  </r>
  <r>
    <n v="277477"/>
    <d v="2021-04-24T19:06:41"/>
    <n v="4"/>
    <d v="2021-04-24T23:06:41"/>
    <x v="22"/>
    <x v="3"/>
    <n v="24775"/>
    <n v="68870"/>
    <s v="UTC+4"/>
    <d v="2021-04-12T20:44:59"/>
  </r>
  <r>
    <n v="115909"/>
    <d v="2021-04-24T19:07:16"/>
    <n v="1"/>
    <d v="2021-04-24T20:07:16"/>
    <x v="23"/>
    <x v="3"/>
    <n v="24779"/>
    <n v="287170"/>
    <s v="UTC+1"/>
    <d v="2021-04-23T02:48:40"/>
  </r>
  <r>
    <n v="74004"/>
    <d v="2021-04-24T19:07:51"/>
    <n v="2"/>
    <d v="2021-04-24T21:07:51"/>
    <x v="19"/>
    <x v="3"/>
    <n v="24783"/>
    <n v="250679"/>
    <s v="UTC+2"/>
    <d v="2021-04-19T21:48:45"/>
  </r>
  <r>
    <n v="133667"/>
    <d v="2021-04-24T19:08:26"/>
    <n v="-5"/>
    <d v="2021-04-24T14:08:26"/>
    <x v="12"/>
    <x v="3"/>
    <n v="24785"/>
    <n v="436838"/>
    <s v="UTC-5"/>
    <d v="2021-03-31T02:29:18"/>
  </r>
  <r>
    <n v="308529"/>
    <d v="2021-04-24T19:09:31"/>
    <n v="3"/>
    <d v="2021-04-24T22:09:31"/>
    <x v="20"/>
    <x v="3"/>
    <n v="24789"/>
    <n v="202914"/>
    <s v="UTC+3"/>
    <d v="2021-04-03T23:47:29"/>
  </r>
  <r>
    <n v="39190"/>
    <d v="2021-04-24T19:09:35"/>
    <n v="5"/>
    <d v="2021-04-25T00:09:35"/>
    <x v="1"/>
    <x v="3"/>
    <n v="24790"/>
    <n v="451641"/>
    <s v="UTC+5"/>
    <d v="2021-04-23T13:19:19"/>
  </r>
  <r>
    <n v="271473"/>
    <d v="2021-04-24T19:11:20"/>
    <n v="4"/>
    <d v="2021-04-24T23:11:20"/>
    <x v="22"/>
    <x v="3"/>
    <n v="24792"/>
    <n v="230507"/>
    <s v="UTC+4"/>
    <d v="2021-04-06T15:34:59"/>
  </r>
  <r>
    <n v="106017"/>
    <d v="2021-04-24T19:11:51"/>
    <n v="1"/>
    <d v="2021-04-24T20:11:51"/>
    <x v="23"/>
    <x v="3"/>
    <n v="24797"/>
    <n v="388561"/>
    <s v="UTC+1"/>
    <d v="2021-04-19T18:07:37"/>
  </r>
  <r>
    <n v="126674"/>
    <d v="2021-04-24T19:11:55"/>
    <n v="1"/>
    <d v="2021-04-24T20:11:55"/>
    <x v="23"/>
    <x v="3"/>
    <n v="24801"/>
    <n v="135"/>
    <s v="UTC+1"/>
    <d v="2021-04-23T09:41:22"/>
  </r>
  <r>
    <n v="129654"/>
    <d v="2021-04-24T19:13:44"/>
    <n v="4"/>
    <d v="2021-04-24T23:13:44"/>
    <x v="22"/>
    <x v="3"/>
    <n v="24803"/>
    <n v="184941"/>
    <s v="UTC+4"/>
    <d v="2021-04-23T09:42:45"/>
  </r>
  <r>
    <n v="94676"/>
    <d v="2021-04-24T19:14:15"/>
    <n v="1"/>
    <d v="2021-04-24T20:14:15"/>
    <x v="23"/>
    <x v="3"/>
    <n v="24808"/>
    <n v="155227"/>
    <s v="UTC+1"/>
    <d v="2021-04-23T07:29:41"/>
  </r>
  <r>
    <n v="128168"/>
    <d v="2021-04-24T19:17:10"/>
    <n v="2"/>
    <d v="2021-04-24T21:17:10"/>
    <x v="19"/>
    <x v="3"/>
    <n v="24812"/>
    <n v="433247"/>
    <s v="UTC+2"/>
    <d v="2021-04-08T01:31:57"/>
  </r>
  <r>
    <n v="13380"/>
    <d v="2021-04-24T19:17:45"/>
    <n v="3"/>
    <d v="2021-04-24T22:17:45"/>
    <x v="20"/>
    <x v="3"/>
    <n v="24816"/>
    <n v="454525"/>
    <s v="UTC+3"/>
    <d v="2021-04-06T21:42:01"/>
  </r>
  <r>
    <n v="98586"/>
    <d v="2021-04-24T19:18:31"/>
    <n v="1"/>
    <d v="2021-04-24T20:18:31"/>
    <x v="23"/>
    <x v="3"/>
    <n v="24821"/>
    <n v="197508"/>
    <s v="UTC+1"/>
    <d v="2021-04-15T17:03:07"/>
  </r>
  <r>
    <n v="148283"/>
    <d v="2021-04-24T19:19:30"/>
    <n v="2"/>
    <d v="2021-04-24T21:19:30"/>
    <x v="19"/>
    <x v="3"/>
    <n v="24825"/>
    <n v="164398"/>
    <s v="UTC+2"/>
    <d v="2021-04-21T21:45:46"/>
  </r>
  <r>
    <n v="76244"/>
    <d v="2021-04-24T19:19:56"/>
    <n v="1"/>
    <d v="2021-04-24T20:19:56"/>
    <x v="23"/>
    <x v="3"/>
    <n v="24828"/>
    <n v="341333"/>
    <s v="UTC+1"/>
    <d v="2021-04-12T22:52:38"/>
  </r>
  <r>
    <n v="7838"/>
    <d v="2021-04-24T19:20:40"/>
    <n v="-4"/>
    <d v="2021-04-24T15:20:40"/>
    <x v="10"/>
    <x v="3"/>
    <n v="24833"/>
    <n v="250679"/>
    <s v="UTC-4"/>
    <d v="2021-04-23T19:33:48"/>
  </r>
  <r>
    <n v="110227"/>
    <d v="2021-04-24T19:21:23"/>
    <n v="3"/>
    <d v="2021-04-24T22:21:23"/>
    <x v="20"/>
    <x v="3"/>
    <n v="24836"/>
    <n v="353381"/>
    <s v="UTC+3"/>
    <d v="2021-04-23T15:14:47"/>
  </r>
  <r>
    <n v="171287"/>
    <d v="2021-04-24T19:21:49"/>
    <n v="2"/>
    <d v="2021-04-24T21:21:49"/>
    <x v="19"/>
    <x v="3"/>
    <n v="24838"/>
    <n v="233494"/>
    <s v="UTC+2"/>
    <d v="2021-04-23T15:34:31"/>
  </r>
  <r>
    <n v="10640"/>
    <d v="2021-04-24T19:22:24"/>
    <n v="3"/>
    <d v="2021-04-24T22:22:24"/>
    <x v="20"/>
    <x v="3"/>
    <n v="24843"/>
    <n v="53136"/>
    <s v="UTC+3"/>
    <d v="2021-04-22T22:39:10"/>
  </r>
  <r>
    <n v="268521"/>
    <d v="2021-04-24T19:25:19"/>
    <n v="0"/>
    <d v="2021-04-24T19:25:19"/>
    <x v="14"/>
    <x v="3"/>
    <n v="24845"/>
    <n v="235960"/>
    <s v="UTC+0"/>
    <d v="2021-04-23T14:52:39"/>
  </r>
  <r>
    <n v="184291"/>
    <d v="2021-04-24T19:25:52"/>
    <n v="3"/>
    <d v="2021-04-24T22:25:52"/>
    <x v="20"/>
    <x v="3"/>
    <n v="24850"/>
    <n v="118549"/>
    <s v="UTC+3"/>
    <d v="2021-04-24T13:39:01"/>
  </r>
  <r>
    <n v="287336"/>
    <d v="2021-04-24T19:25:54"/>
    <n v="1"/>
    <d v="2021-04-24T20:25:54"/>
    <x v="23"/>
    <x v="3"/>
    <n v="24852"/>
    <n v="244574"/>
    <s v="UTC+1"/>
    <d v="2021-04-17T01:09:49"/>
  </r>
  <r>
    <n v="60278"/>
    <d v="2021-04-24T19:28:14"/>
    <n v="1"/>
    <d v="2021-04-24T20:28:14"/>
    <x v="23"/>
    <x v="3"/>
    <n v="24857"/>
    <n v="122982"/>
    <s v="UTC+1"/>
    <d v="2021-04-07T15:48:33"/>
  </r>
  <r>
    <n v="245878"/>
    <d v="2021-04-24T19:29:52"/>
    <n v="2"/>
    <d v="2021-04-24T21:29:52"/>
    <x v="19"/>
    <x v="3"/>
    <n v="24860"/>
    <n v="154256"/>
    <s v="UTC+2"/>
    <d v="2021-04-04T09:07:47"/>
  </r>
  <r>
    <n v="258321"/>
    <d v="2021-04-24T19:30:34"/>
    <n v="1"/>
    <d v="2021-04-24T20:30:34"/>
    <x v="23"/>
    <x v="3"/>
    <n v="24864"/>
    <n v="428248"/>
    <s v="UTC+1"/>
    <d v="2021-04-23T04:12:09"/>
  </r>
  <r>
    <n v="233996"/>
    <d v="2021-04-24T19:31:09"/>
    <n v="2"/>
    <d v="2021-04-24T21:31:09"/>
    <x v="19"/>
    <x v="3"/>
    <n v="24866"/>
    <n v="407301"/>
    <s v="UTC+2"/>
    <d v="2021-04-09T16:10:06"/>
  </r>
  <r>
    <n v="182822"/>
    <d v="2021-04-24T19:32:19"/>
    <n v="0"/>
    <d v="2021-04-24T19:32:19"/>
    <x v="14"/>
    <x v="3"/>
    <n v="24868"/>
    <n v="401945"/>
    <s v="UTC+0"/>
    <d v="2021-04-23T08:26:00"/>
  </r>
  <r>
    <n v="289843"/>
    <d v="2021-04-24T19:32:53"/>
    <n v="1"/>
    <d v="2021-04-24T20:32:53"/>
    <x v="23"/>
    <x v="3"/>
    <n v="24872"/>
    <n v="411922"/>
    <s v="UTC+1"/>
    <d v="2021-04-23T15:06:16"/>
  </r>
  <r>
    <n v="75935"/>
    <d v="2021-04-24T19:33:28"/>
    <n v="2"/>
    <d v="2021-04-24T21:33:28"/>
    <x v="19"/>
    <x v="3"/>
    <n v="24877"/>
    <n v="411922"/>
    <s v="UTC+2"/>
    <d v="2021-04-23T20:01:52"/>
  </r>
  <r>
    <n v="240637"/>
    <d v="2021-04-24T19:35:13"/>
    <n v="1"/>
    <d v="2021-04-24T20:35:13"/>
    <x v="23"/>
    <x v="3"/>
    <n v="24878"/>
    <n v="250679"/>
    <s v="UTC+1"/>
    <d v="2021-04-24T06:28:12"/>
  </r>
  <r>
    <n v="271482"/>
    <d v="2021-04-24T19:36:48"/>
    <n v="2"/>
    <d v="2021-04-24T21:36:48"/>
    <x v="19"/>
    <x v="3"/>
    <n v="24879"/>
    <n v="422089"/>
    <s v="UTC+2"/>
    <d v="2021-04-22T06:31:46"/>
  </r>
  <r>
    <n v="224734"/>
    <d v="2021-04-24T19:37:33"/>
    <n v="1"/>
    <d v="2021-04-24T20:37:33"/>
    <x v="23"/>
    <x v="3"/>
    <n v="24881"/>
    <n v="52589"/>
    <s v="UTC+1"/>
    <d v="2021-04-06T13:17:23"/>
  </r>
  <r>
    <n v="323821"/>
    <d v="2021-04-24T19:37:55"/>
    <n v="0"/>
    <d v="2021-04-24T19:37:55"/>
    <x v="14"/>
    <x v="3"/>
    <n v="24882"/>
    <n v="239565"/>
    <s v="UTC+0"/>
    <d v="2021-04-03T15:09:20"/>
  </r>
  <r>
    <n v="102776"/>
    <d v="2021-04-24T19:39:18"/>
    <n v="-4"/>
    <d v="2021-04-24T15:39:18"/>
    <x v="10"/>
    <x v="3"/>
    <n v="24885"/>
    <n v="345417"/>
    <s v="UTC-4"/>
    <d v="2021-04-23T20:21:14"/>
  </r>
  <r>
    <n v="136162"/>
    <d v="2021-04-24T19:39:53"/>
    <n v="1"/>
    <d v="2021-04-24T20:39:53"/>
    <x v="23"/>
    <x v="3"/>
    <n v="24886"/>
    <n v="351192"/>
    <s v="UTC+1"/>
    <d v="2021-04-07T12:57:14"/>
  </r>
  <r>
    <n v="159157"/>
    <d v="2021-04-24T19:39:53"/>
    <n v="1"/>
    <d v="2021-04-24T20:39:53"/>
    <x v="23"/>
    <x v="3"/>
    <n v="24891"/>
    <n v="43842"/>
    <s v="UTC+1"/>
    <d v="2021-04-23T15:16:35"/>
  </r>
  <r>
    <n v="280447"/>
    <d v="2021-04-24T19:39:53"/>
    <n v="1"/>
    <d v="2021-04-24T20:39:53"/>
    <x v="23"/>
    <x v="3"/>
    <n v="24892"/>
    <n v="473323"/>
    <s v="UTC+1"/>
    <d v="2021-04-11T03:01:51"/>
  </r>
  <r>
    <n v="22225"/>
    <d v="2021-04-24T19:40:28"/>
    <n v="2"/>
    <d v="2021-04-24T21:40:28"/>
    <x v="19"/>
    <x v="3"/>
    <n v="24895"/>
    <n v="114953"/>
    <s v="UTC+2"/>
    <d v="2021-04-22T01:13:12"/>
  </r>
  <r>
    <n v="116263"/>
    <d v="2021-04-24T19:41:01"/>
    <n v="0"/>
    <d v="2021-04-24T19:41:01"/>
    <x v="14"/>
    <x v="3"/>
    <n v="24897"/>
    <n v="154256"/>
    <s v="UTC+0"/>
    <d v="2021-04-23T09:48:35"/>
  </r>
  <r>
    <n v="264491"/>
    <d v="2021-04-24T19:41:38"/>
    <n v="0"/>
    <d v="2021-04-24T19:41:38"/>
    <x v="14"/>
    <x v="3"/>
    <n v="24898"/>
    <n v="472908"/>
    <s v="UTC+0"/>
    <d v="2021-04-23T04:50:35"/>
  </r>
  <r>
    <n v="341606"/>
    <d v="2021-04-24T19:41:59"/>
    <n v="1"/>
    <d v="2021-04-24T20:41:59"/>
    <x v="23"/>
    <x v="3"/>
    <n v="24899"/>
    <n v="347393"/>
    <s v="UTC+1"/>
    <d v="2021-04-07T02:50:43"/>
  </r>
  <r>
    <n v="127006"/>
    <d v="2021-04-24T19:42:13"/>
    <n v="1"/>
    <d v="2021-04-24T20:42:13"/>
    <x v="23"/>
    <x v="3"/>
    <n v="24903"/>
    <n v="473323"/>
    <s v="UTC+1"/>
    <d v="2021-04-23T20:00:24"/>
  </r>
  <r>
    <n v="20420"/>
    <d v="2021-04-24T19:42:48"/>
    <n v="2"/>
    <d v="2021-04-24T21:42:48"/>
    <x v="19"/>
    <x v="3"/>
    <n v="24908"/>
    <n v="471403"/>
    <s v="UTC+2"/>
    <d v="2021-04-03T08:01:14"/>
  </r>
  <r>
    <n v="75332"/>
    <d v="2021-04-24T19:43:58"/>
    <n v="0"/>
    <d v="2021-04-24T19:43:58"/>
    <x v="14"/>
    <x v="3"/>
    <n v="24912"/>
    <n v="70379"/>
    <s v="UTC+0"/>
    <d v="2021-04-22T22:42:36"/>
  </r>
  <r>
    <n v="209815"/>
    <d v="2021-04-24T19:44:33"/>
    <n v="1"/>
    <d v="2021-04-24T20:44:33"/>
    <x v="23"/>
    <x v="3"/>
    <n v="24915"/>
    <n v="111153"/>
    <s v="UTC+1"/>
    <d v="2021-04-23T09:28:30"/>
  </r>
  <r>
    <n v="234636"/>
    <d v="2021-04-24T19:44:33"/>
    <n v="1"/>
    <d v="2021-04-24T20:44:33"/>
    <x v="23"/>
    <x v="3"/>
    <n v="24919"/>
    <n v="411922"/>
    <s v="UTC+1"/>
    <d v="2021-04-24T02:50:47"/>
  </r>
  <r>
    <n v="179177"/>
    <d v="2021-04-24T19:45:17"/>
    <n v="0"/>
    <d v="2021-04-24T19:45:17"/>
    <x v="14"/>
    <x v="3"/>
    <n v="24921"/>
    <n v="104958"/>
    <s v="UTC+0"/>
    <d v="2021-04-24T02:33:39"/>
  </r>
  <r>
    <n v="206350"/>
    <d v="2021-04-24T19:45:42"/>
    <n v="3"/>
    <d v="2021-04-24T22:45:42"/>
    <x v="20"/>
    <x v="3"/>
    <n v="24922"/>
    <n v="60239"/>
    <s v="UTC+3"/>
    <d v="2021-04-14T20:30:29"/>
  </r>
  <r>
    <n v="26859"/>
    <d v="2021-04-24T19:46:17"/>
    <n v="0"/>
    <d v="2021-04-24T19:46:17"/>
    <x v="14"/>
    <x v="3"/>
    <n v="24925"/>
    <n v="154228"/>
    <s v="UTC+0"/>
    <d v="2021-04-24T07:59:11"/>
  </r>
  <r>
    <n v="305905"/>
    <d v="2021-04-24T19:46:17"/>
    <n v="0"/>
    <d v="2021-04-24T19:46:17"/>
    <x v="14"/>
    <x v="3"/>
    <n v="24928"/>
    <n v="423117"/>
    <s v="UTC+0"/>
    <d v="2021-04-23T14:04:56"/>
  </r>
  <r>
    <n v="105558"/>
    <d v="2021-04-24T19:46:52"/>
    <n v="1"/>
    <d v="2021-04-24T20:46:52"/>
    <x v="23"/>
    <x v="3"/>
    <n v="24933"/>
    <n v="258251"/>
    <s v="UTC+1"/>
    <d v="2021-04-16T20:46:14"/>
  </r>
  <r>
    <n v="122436"/>
    <d v="2021-04-24T19:46:52"/>
    <n v="1"/>
    <d v="2021-04-24T20:46:52"/>
    <x v="23"/>
    <x v="3"/>
    <n v="24934"/>
    <n v="320264"/>
    <s v="UTC+1"/>
    <d v="2021-04-24T02:43:10"/>
  </r>
  <r>
    <n v="245529"/>
    <d v="2021-04-24T19:46:52"/>
    <n v="1"/>
    <d v="2021-04-24T20:46:52"/>
    <x v="23"/>
    <x v="3"/>
    <n v="24939"/>
    <n v="230507"/>
    <s v="UTC+1"/>
    <d v="2021-04-19T13:23:26"/>
  </r>
  <r>
    <n v="259213"/>
    <d v="2021-04-24T19:47:27"/>
    <n v="-6"/>
    <d v="2021-04-24T13:47:27"/>
    <x v="18"/>
    <x v="3"/>
    <n v="24941"/>
    <n v="194335"/>
    <s v="UTC-6"/>
    <d v="2021-04-24T02:29:46"/>
  </r>
  <r>
    <n v="124341"/>
    <d v="2021-04-24T19:48:37"/>
    <n v="4"/>
    <d v="2021-04-24T23:48:37"/>
    <x v="22"/>
    <x v="3"/>
    <n v="24944"/>
    <n v="7084"/>
    <s v="UTC+4"/>
    <d v="2021-04-10T17:49:27"/>
  </r>
  <r>
    <n v="35961"/>
    <d v="2021-04-24T19:49:07"/>
    <n v="1"/>
    <d v="2021-04-24T20:49:07"/>
    <x v="23"/>
    <x v="3"/>
    <n v="24947"/>
    <n v="209122"/>
    <s v="UTC+1"/>
    <d v="2021-04-07T23:02:58"/>
  </r>
  <r>
    <n v="88843"/>
    <d v="2021-04-24T19:50:57"/>
    <n v="0"/>
    <d v="2021-04-24T19:50:57"/>
    <x v="14"/>
    <x v="3"/>
    <n v="24948"/>
    <n v="230507"/>
    <s v="UTC+0"/>
    <d v="2021-04-24T13:24:30"/>
  </r>
  <r>
    <n v="200780"/>
    <d v="2021-04-24T19:51:32"/>
    <n v="1"/>
    <d v="2021-04-24T20:51:32"/>
    <x v="23"/>
    <x v="3"/>
    <n v="24951"/>
    <n v="281994"/>
    <s v="UTC+1"/>
    <d v="2021-04-09T00:13:23"/>
  </r>
  <r>
    <n v="235472"/>
    <d v="2021-04-24T19:53:17"/>
    <n v="0"/>
    <d v="2021-04-24T19:53:17"/>
    <x v="14"/>
    <x v="3"/>
    <n v="24952"/>
    <n v="239248"/>
    <s v="UTC+0"/>
    <d v="2021-04-22T04:02:42"/>
  </r>
  <r>
    <n v="10499"/>
    <d v="2021-04-24T19:54:12"/>
    <n v="0"/>
    <d v="2021-04-24T19:54:12"/>
    <x v="14"/>
    <x v="3"/>
    <n v="24955"/>
    <n v="347008"/>
    <s v="UTC+0"/>
    <d v="2021-04-24T02:43:15"/>
  </r>
  <r>
    <n v="88019"/>
    <d v="2021-04-24T19:54:27"/>
    <n v="2"/>
    <d v="2021-04-24T21:54:27"/>
    <x v="19"/>
    <x v="3"/>
    <n v="24959"/>
    <n v="181651"/>
    <s v="UTC+2"/>
    <d v="2021-04-12T04:25:27"/>
  </r>
  <r>
    <n v="108035"/>
    <d v="2021-04-24T19:56:12"/>
    <n v="1"/>
    <d v="2021-04-24T20:56:12"/>
    <x v="23"/>
    <x v="3"/>
    <n v="24961"/>
    <n v="262099"/>
    <s v="UTC+1"/>
    <d v="2021-04-22T22:58:26"/>
  </r>
  <r>
    <n v="295568"/>
    <d v="2021-04-24T19:56:12"/>
    <n v="1"/>
    <d v="2021-04-24T20:56:12"/>
    <x v="23"/>
    <x v="3"/>
    <n v="24966"/>
    <n v="362397"/>
    <s v="UTC+1"/>
    <d v="2021-04-17T11:08:10"/>
  </r>
  <r>
    <n v="324834"/>
    <d v="2021-04-24T19:56:12"/>
    <n v="1"/>
    <d v="2021-04-24T20:56:12"/>
    <x v="23"/>
    <x v="3"/>
    <n v="24968"/>
    <n v="347008"/>
    <s v="UTC+1"/>
    <d v="2021-04-23T21:35:36"/>
  </r>
  <r>
    <n v="341315"/>
    <d v="2021-04-24T19:56:24"/>
    <n v="1"/>
    <d v="2021-04-24T20:56:24"/>
    <x v="23"/>
    <x v="3"/>
    <n v="24973"/>
    <n v="118549"/>
    <s v="UTC+1"/>
    <d v="2021-04-16T00:27:20"/>
  </r>
  <r>
    <n v="92911"/>
    <d v="2021-04-24T19:57:21"/>
    <n v="3"/>
    <d v="2021-04-24T22:57:21"/>
    <x v="20"/>
    <x v="3"/>
    <n v="24978"/>
    <n v="411922"/>
    <s v="UTC+3"/>
    <d v="2021-04-23T21:34:52"/>
  </r>
  <r>
    <n v="254337"/>
    <d v="2021-04-24T19:57:21"/>
    <n v="3"/>
    <d v="2021-04-24T22:57:21"/>
    <x v="20"/>
    <x v="3"/>
    <n v="24982"/>
    <n v="117699"/>
    <s v="UTC+3"/>
    <d v="2021-04-24T09:10:18"/>
  </r>
  <r>
    <n v="292072"/>
    <d v="2021-04-24T19:59:41"/>
    <n v="3"/>
    <d v="2021-04-24T22:59:41"/>
    <x v="20"/>
    <x v="3"/>
    <n v="24984"/>
    <n v="411922"/>
    <s v="UTC+3"/>
    <d v="2021-04-23T03:31:09"/>
  </r>
  <r>
    <n v="42462"/>
    <d v="2021-04-24T20:02:01"/>
    <n v="3"/>
    <d v="2021-04-24T23:02:01"/>
    <x v="22"/>
    <x v="3"/>
    <n v="24986"/>
    <n v="16029"/>
    <s v="UTC+3"/>
    <d v="2021-04-16T06:47:13"/>
  </r>
  <r>
    <n v="176887"/>
    <d v="2021-04-24T20:03:00"/>
    <n v="2"/>
    <d v="2021-04-24T22:03:00"/>
    <x v="20"/>
    <x v="3"/>
    <n v="24989"/>
    <n v="230347"/>
    <s v="UTC+2"/>
    <d v="2021-04-23T20:40:46"/>
  </r>
  <r>
    <n v="77986"/>
    <d v="2021-04-24T20:03:11"/>
    <n v="1"/>
    <d v="2021-04-24T21:03:11"/>
    <x v="19"/>
    <x v="3"/>
    <n v="24991"/>
    <n v="122902"/>
    <s v="UTC+1"/>
    <d v="2021-04-22T17:32:37"/>
  </r>
  <r>
    <n v="301853"/>
    <d v="2021-04-24T20:03:46"/>
    <n v="2"/>
    <d v="2021-04-24T22:03:46"/>
    <x v="20"/>
    <x v="3"/>
    <n v="24995"/>
    <n v="78899"/>
    <s v="UTC+2"/>
    <d v="2021-04-24T07:52:37"/>
  </r>
  <r>
    <n v="160114"/>
    <d v="2021-04-24T20:05:31"/>
    <n v="1"/>
    <d v="2021-04-24T21:05:31"/>
    <x v="19"/>
    <x v="3"/>
    <n v="24999"/>
    <n v="470762"/>
    <s v="UTC+1"/>
    <d v="2021-04-23T16:15:38"/>
  </r>
  <r>
    <n v="295446"/>
    <d v="2021-04-24T20:05:51"/>
    <n v="2"/>
    <d v="2021-04-24T22:05:51"/>
    <x v="20"/>
    <x v="3"/>
    <n v="25000"/>
    <n v="146737"/>
    <s v="UTC+2"/>
    <d v="2021-04-13T05:31:13"/>
  </r>
  <r>
    <n v="57046"/>
    <d v="2021-04-24T20:06:06"/>
    <n v="2"/>
    <d v="2021-04-24T22:06:06"/>
    <x v="20"/>
    <x v="3"/>
    <n v="25003"/>
    <n v="436459"/>
    <s v="UTC+2"/>
    <d v="2021-03-30T08:44:56"/>
  </r>
  <r>
    <n v="207838"/>
    <d v="2021-04-24T20:06:10"/>
    <n v="0"/>
    <d v="2021-04-24T20:06:10"/>
    <x v="23"/>
    <x v="3"/>
    <n v="25007"/>
    <n v="182984"/>
    <s v="UTC+0"/>
    <d v="2021-04-13T12:06:42"/>
  </r>
  <r>
    <n v="237229"/>
    <d v="2021-04-24T20:06:41"/>
    <n v="3"/>
    <d v="2021-04-24T23:06:41"/>
    <x v="22"/>
    <x v="3"/>
    <n v="25010"/>
    <n v="347393"/>
    <s v="UTC+3"/>
    <d v="2021-04-24T01:52:16"/>
  </r>
  <r>
    <n v="299268"/>
    <d v="2021-04-24T20:06:41"/>
    <n v="3"/>
    <d v="2021-04-24T23:06:41"/>
    <x v="22"/>
    <x v="3"/>
    <n v="25015"/>
    <n v="111368"/>
    <s v="UTC+3"/>
    <d v="2021-04-16T21:09:21"/>
  </r>
  <r>
    <n v="179110"/>
    <d v="2021-04-24T20:07:16"/>
    <n v="0"/>
    <d v="2021-04-24T20:07:16"/>
    <x v="23"/>
    <x v="3"/>
    <n v="25020"/>
    <n v="196347"/>
    <s v="UTC+0"/>
    <d v="2021-04-22T23:22:06"/>
  </r>
  <r>
    <n v="63017"/>
    <d v="2021-04-24T20:07:16"/>
    <n v="4"/>
    <d v="2021-04-25T00:07:16"/>
    <x v="1"/>
    <x v="3"/>
    <n v="25024"/>
    <n v="250679"/>
    <s v="UTC+4"/>
    <d v="2021-04-23T21:43:04"/>
  </r>
  <r>
    <n v="335763"/>
    <d v="2021-04-24T20:09:48"/>
    <n v="5"/>
    <d v="2021-04-25T01:09:48"/>
    <x v="0"/>
    <x v="3"/>
    <n v="25027"/>
    <n v="112334"/>
    <s v="UTC+5"/>
    <d v="2021-04-17T18:53:19"/>
  </r>
  <r>
    <n v="55339"/>
    <d v="2021-04-24T20:13:05"/>
    <n v="2"/>
    <d v="2021-04-24T22:13:05"/>
    <x v="20"/>
    <x v="3"/>
    <n v="25028"/>
    <n v="150658"/>
    <s v="UTC+2"/>
    <d v="2021-04-19T11:59:20"/>
  </r>
  <r>
    <n v="313262"/>
    <d v="2021-04-24T20:14:15"/>
    <n v="0"/>
    <d v="2021-04-24T20:14:15"/>
    <x v="23"/>
    <x v="3"/>
    <n v="25033"/>
    <n v="129210"/>
    <s v="UTC+0"/>
    <d v="2021-04-24T19:59:08"/>
  </r>
  <r>
    <n v="209643"/>
    <d v="2021-04-24T20:15:10"/>
    <n v="9"/>
    <d v="2021-04-25T05:15:10"/>
    <x v="6"/>
    <x v="3"/>
    <n v="25035"/>
    <n v="192331"/>
    <s v="UTC+9"/>
    <d v="2021-04-09T22:10:03"/>
  </r>
  <r>
    <n v="248916"/>
    <d v="2021-04-24T20:16:35"/>
    <n v="0"/>
    <d v="2021-04-24T20:16:35"/>
    <x v="23"/>
    <x v="3"/>
    <n v="25037"/>
    <n v="42705"/>
    <s v="UTC+0"/>
    <d v="2021-04-23T21:37:50"/>
  </r>
  <r>
    <n v="160767"/>
    <d v="2021-04-24T20:18:55"/>
    <n v="0"/>
    <d v="2021-04-24T20:18:55"/>
    <x v="23"/>
    <x v="3"/>
    <n v="25042"/>
    <n v="411922"/>
    <s v="UTC+0"/>
    <d v="2021-04-23T14:19:08"/>
  </r>
  <r>
    <n v="258031"/>
    <d v="2021-04-24T20:21:49"/>
    <n v="1"/>
    <d v="2021-04-24T21:21:49"/>
    <x v="19"/>
    <x v="3"/>
    <n v="25047"/>
    <n v="351192"/>
    <s v="UTC+1"/>
    <d v="2021-04-23T09:43:44"/>
  </r>
  <r>
    <n v="208787"/>
    <d v="2021-04-24T20:22:24"/>
    <n v="2"/>
    <d v="2021-04-24T22:22:24"/>
    <x v="20"/>
    <x v="3"/>
    <n v="25049"/>
    <n v="432277"/>
    <s v="UTC+2"/>
    <d v="2021-04-23T15:08:42"/>
  </r>
  <r>
    <n v="185266"/>
    <d v="2021-04-24T20:23:44"/>
    <n v="2"/>
    <d v="2021-04-24T22:23:44"/>
    <x v="20"/>
    <x v="3"/>
    <n v="25054"/>
    <n v="244574"/>
    <s v="UTC+2"/>
    <d v="2021-04-18T01:50:21"/>
  </r>
  <r>
    <n v="257573"/>
    <d v="2021-04-24T20:24:09"/>
    <n v="1"/>
    <d v="2021-04-24T21:24:09"/>
    <x v="19"/>
    <x v="3"/>
    <n v="25055"/>
    <n v="192331"/>
    <s v="UTC+1"/>
    <d v="2021-04-24T01:28:42"/>
  </r>
  <r>
    <n v="262774"/>
    <d v="2021-04-24T20:26:04"/>
    <n v="0"/>
    <d v="2021-04-24T20:26:04"/>
    <x v="23"/>
    <x v="3"/>
    <n v="25058"/>
    <n v="327633"/>
    <s v="UTC+0"/>
    <d v="2021-04-24T02:57:01"/>
  </r>
  <r>
    <n v="87641"/>
    <d v="2021-04-24T20:26:29"/>
    <n v="1"/>
    <d v="2021-04-24T21:26:29"/>
    <x v="19"/>
    <x v="3"/>
    <n v="25059"/>
    <n v="266474"/>
    <s v="UTC+1"/>
    <d v="2021-04-23T15:21:09"/>
  </r>
  <r>
    <n v="32086"/>
    <d v="2021-04-24T20:29:59"/>
    <n v="3"/>
    <d v="2021-04-24T23:29:59"/>
    <x v="22"/>
    <x v="3"/>
    <n v="25062"/>
    <n v="196571"/>
    <s v="UTC+3"/>
    <d v="2021-04-22T17:26:12"/>
  </r>
  <r>
    <n v="75952"/>
    <d v="2021-04-24T20:29:59"/>
    <n v="3"/>
    <d v="2021-04-24T23:29:59"/>
    <x v="22"/>
    <x v="3"/>
    <n v="25063"/>
    <n v="472712"/>
    <s v="UTC+3"/>
    <d v="2021-04-17T05:07:20"/>
  </r>
  <r>
    <n v="117768"/>
    <d v="2021-04-24T20:31:09"/>
    <n v="1"/>
    <d v="2021-04-24T21:31:09"/>
    <x v="19"/>
    <x v="3"/>
    <n v="25065"/>
    <n v="74870"/>
    <s v="UTC+1"/>
    <d v="2021-04-24T07:42:25"/>
  </r>
  <r>
    <n v="300764"/>
    <d v="2021-04-24T20:31:18"/>
    <n v="2"/>
    <d v="2021-04-24T22:31:18"/>
    <x v="20"/>
    <x v="3"/>
    <n v="25068"/>
    <n v="104958"/>
    <s v="UTC+2"/>
    <d v="2021-04-21T23:48:26"/>
  </r>
  <r>
    <n v="125035"/>
    <d v="2021-04-24T20:32:53"/>
    <n v="0"/>
    <d v="2021-04-24T20:32:53"/>
    <x v="23"/>
    <x v="3"/>
    <n v="25071"/>
    <n v="148309"/>
    <s v="UTC+0"/>
    <d v="2021-04-22T13:14:42"/>
  </r>
  <r>
    <n v="181871"/>
    <d v="2021-04-24T20:32:53"/>
    <n v="0"/>
    <d v="2021-04-24T20:32:53"/>
    <x v="23"/>
    <x v="3"/>
    <n v="25075"/>
    <n v="349014"/>
    <s v="UTC+0"/>
    <d v="2021-04-18T08:59:40"/>
  </r>
  <r>
    <n v="7550"/>
    <d v="2021-04-24T20:35:13"/>
    <n v="0"/>
    <d v="2021-04-24T20:35:13"/>
    <x v="23"/>
    <x v="3"/>
    <n v="25080"/>
    <n v="5151"/>
    <s v="UTC+0"/>
    <d v="2021-04-23T10:42:47"/>
  </r>
  <r>
    <n v="103573"/>
    <d v="2021-04-24T20:35:13"/>
    <n v="0"/>
    <d v="2021-04-24T20:35:13"/>
    <x v="23"/>
    <x v="3"/>
    <n v="25083"/>
    <n v="133619"/>
    <s v="UTC+0"/>
    <d v="2021-04-24T13:00:13"/>
  </r>
  <r>
    <n v="83457"/>
    <d v="2021-04-24T20:35:48"/>
    <n v="1"/>
    <d v="2021-04-24T21:35:48"/>
    <x v="19"/>
    <x v="3"/>
    <n v="25087"/>
    <n v="158978"/>
    <s v="UTC+1"/>
    <d v="2021-04-14T07:03:14"/>
  </r>
  <r>
    <n v="222183"/>
    <d v="2021-04-24T20:35:48"/>
    <n v="1"/>
    <d v="2021-04-24T21:35:48"/>
    <x v="19"/>
    <x v="3"/>
    <n v="25090"/>
    <n v="242428"/>
    <s v="UTC+1"/>
    <d v="2021-04-18T08:33:01"/>
  </r>
  <r>
    <n v="181511"/>
    <d v="2021-04-24T20:36:23"/>
    <n v="2"/>
    <d v="2021-04-24T22:36:23"/>
    <x v="20"/>
    <x v="3"/>
    <n v="25095"/>
    <n v="473233"/>
    <s v="UTC+2"/>
    <d v="2021-04-23T10:03:55"/>
  </r>
  <r>
    <n v="25953"/>
    <d v="2021-04-24T20:38:08"/>
    <n v="1"/>
    <d v="2021-04-24T21:38:08"/>
    <x v="19"/>
    <x v="3"/>
    <n v="25098"/>
    <n v="195811"/>
    <s v="UTC+1"/>
    <d v="2021-04-24T14:10:06"/>
  </r>
  <r>
    <n v="105909"/>
    <d v="2021-04-24T20:38:08"/>
    <n v="1"/>
    <d v="2021-04-24T21:38:08"/>
    <x v="19"/>
    <x v="3"/>
    <n v="25099"/>
    <n v="411922"/>
    <s v="UTC+1"/>
    <d v="2021-04-23T11:09:19"/>
  </r>
  <r>
    <n v="57578"/>
    <d v="2021-04-24T20:39:07"/>
    <n v="1"/>
    <d v="2021-04-24T21:39:07"/>
    <x v="19"/>
    <x v="3"/>
    <n v="25102"/>
    <n v="312954"/>
    <s v="UTC+1"/>
    <d v="2021-04-08T21:36:54"/>
  </r>
  <r>
    <n v="324668"/>
    <d v="2021-04-24T20:39:53"/>
    <n v="0"/>
    <d v="2021-04-24T20:39:53"/>
    <x v="23"/>
    <x v="3"/>
    <n v="25104"/>
    <n v="241927"/>
    <s v="UTC+0"/>
    <d v="2021-04-23T15:37:16"/>
  </r>
  <r>
    <n v="63229"/>
    <d v="2021-04-24T20:40:28"/>
    <n v="1"/>
    <d v="2021-04-24T21:40:28"/>
    <x v="19"/>
    <x v="3"/>
    <n v="25108"/>
    <n v="59122"/>
    <s v="UTC+1"/>
    <d v="2021-04-24T14:49:00"/>
  </r>
  <r>
    <n v="80396"/>
    <d v="2021-04-24T20:40:28"/>
    <n v="1"/>
    <d v="2021-04-24T21:40:28"/>
    <x v="19"/>
    <x v="3"/>
    <n v="25111"/>
    <n v="327633"/>
    <s v="UTC+1"/>
    <d v="2021-03-31T01:02:11"/>
  </r>
  <r>
    <n v="185503"/>
    <d v="2021-04-24T20:40:28"/>
    <n v="1"/>
    <d v="2021-04-24T21:40:28"/>
    <x v="19"/>
    <x v="3"/>
    <n v="25115"/>
    <n v="242428"/>
    <s v="UTC+1"/>
    <d v="2021-04-18T03:11:38"/>
  </r>
  <r>
    <n v="327887"/>
    <d v="2021-04-24T20:40:28"/>
    <n v="1"/>
    <d v="2021-04-24T21:40:28"/>
    <x v="19"/>
    <x v="3"/>
    <n v="25116"/>
    <n v="273577"/>
    <s v="UTC+1"/>
    <d v="2021-04-13T06:53:03"/>
  </r>
  <r>
    <n v="83347"/>
    <d v="2021-04-24T20:44:16"/>
    <n v="0"/>
    <d v="2021-04-24T20:44:16"/>
    <x v="23"/>
    <x v="3"/>
    <n v="25120"/>
    <n v="347393"/>
    <s v="UTC+0"/>
    <d v="2021-04-24T02:23:57"/>
  </r>
  <r>
    <n v="32772"/>
    <d v="2021-04-24T20:44:39"/>
    <n v="1"/>
    <d v="2021-04-24T21:44:39"/>
    <x v="19"/>
    <x v="3"/>
    <n v="25124"/>
    <n v="470762"/>
    <s v="UTC+1"/>
    <d v="2021-04-11T20:09:23"/>
  </r>
  <r>
    <n v="53693"/>
    <d v="2021-04-24T20:49:12"/>
    <n v="0"/>
    <d v="2021-04-24T20:49:12"/>
    <x v="23"/>
    <x v="3"/>
    <n v="25128"/>
    <n v="472712"/>
    <s v="UTC+0"/>
    <d v="2021-04-23T22:35:13"/>
  </r>
  <r>
    <n v="165850"/>
    <d v="2021-04-24T20:49:47"/>
    <n v="1"/>
    <d v="2021-04-24T21:49:47"/>
    <x v="19"/>
    <x v="3"/>
    <n v="25133"/>
    <n v="108086"/>
    <s v="UTC+1"/>
    <d v="2021-04-23T13:15:25"/>
  </r>
  <r>
    <n v="104914"/>
    <d v="2021-04-24T20:51:18"/>
    <n v="1"/>
    <d v="2021-04-24T21:51:18"/>
    <x v="19"/>
    <x v="3"/>
    <n v="25137"/>
    <n v="17150"/>
    <s v="UTC+1"/>
    <d v="2021-04-22T18:37:25"/>
  </r>
  <r>
    <n v="176807"/>
    <d v="2021-04-24T20:52:07"/>
    <n v="1"/>
    <d v="2021-04-24T21:52:07"/>
    <x v="19"/>
    <x v="3"/>
    <n v="25138"/>
    <n v="86587"/>
    <s v="UTC+1"/>
    <d v="2021-04-23T20:26:31"/>
  </r>
  <r>
    <n v="63206"/>
    <d v="2021-04-24T20:52:42"/>
    <n v="2"/>
    <d v="2021-04-24T22:52:42"/>
    <x v="20"/>
    <x v="3"/>
    <n v="25139"/>
    <n v="230507"/>
    <s v="UTC+2"/>
    <d v="2021-04-23T16:53:18"/>
  </r>
  <r>
    <n v="333224"/>
    <d v="2021-04-24T20:53:52"/>
    <n v="0"/>
    <d v="2021-04-24T20:53:52"/>
    <x v="23"/>
    <x v="3"/>
    <n v="25144"/>
    <n v="349605"/>
    <s v="UTC+0"/>
    <d v="2021-04-24T03:31:44"/>
  </r>
  <r>
    <n v="312986"/>
    <d v="2021-04-24T20:55:49"/>
    <n v="3"/>
    <d v="2021-04-24T23:55:49"/>
    <x v="22"/>
    <x v="3"/>
    <n v="25148"/>
    <n v="411922"/>
    <s v="UTC+3"/>
    <d v="2021-04-16T05:23:50"/>
  </r>
  <r>
    <n v="144836"/>
    <d v="2021-04-24T20:56:12"/>
    <n v="0"/>
    <d v="2021-04-24T20:56:12"/>
    <x v="23"/>
    <x v="3"/>
    <n v="25149"/>
    <n v="324410"/>
    <s v="UTC+0"/>
    <d v="2021-04-06T22:16:10"/>
  </r>
  <r>
    <n v="323868"/>
    <d v="2021-04-24T20:56:55"/>
    <n v="2"/>
    <d v="2021-04-24T22:56:55"/>
    <x v="20"/>
    <x v="3"/>
    <n v="25154"/>
    <n v="437309"/>
    <s v="UTC+2"/>
    <d v="2021-04-24T08:29:21"/>
  </r>
  <r>
    <n v="192442"/>
    <d v="2021-04-24T20:57:21"/>
    <n v="1"/>
    <d v="2021-04-24T21:57:21"/>
    <x v="19"/>
    <x v="3"/>
    <n v="25157"/>
    <n v="9427"/>
    <s v="UTC+1"/>
    <d v="2021-04-24T13:59:39"/>
  </r>
  <r>
    <n v="30862"/>
    <d v="2021-04-24T20:57:56"/>
    <n v="3"/>
    <d v="2021-04-24T23:57:56"/>
    <x v="22"/>
    <x v="3"/>
    <n v="25162"/>
    <n v="8411"/>
    <s v="UTC+3"/>
    <d v="2021-04-10T11:30:57"/>
  </r>
  <r>
    <n v="181210"/>
    <d v="2021-04-24T20:58:31"/>
    <n v="0"/>
    <d v="2021-04-24T20:58:31"/>
    <x v="23"/>
    <x v="3"/>
    <n v="25167"/>
    <n v="234700"/>
    <s v="UTC+0"/>
    <d v="2021-04-23T11:20:46"/>
  </r>
  <r>
    <n v="267668"/>
    <d v="2021-04-24T20:58:31"/>
    <n v="-4"/>
    <d v="2021-04-24T16:58:31"/>
    <x v="11"/>
    <x v="3"/>
    <n v="25172"/>
    <n v="293905"/>
    <s v="UTC-4"/>
    <d v="2021-04-08T06:58:30"/>
  </r>
  <r>
    <n v="215710"/>
    <d v="2021-04-24T20:59:06"/>
    <n v="1"/>
    <d v="2021-04-24T21:59:06"/>
    <x v="19"/>
    <x v="3"/>
    <n v="25174"/>
    <n v="392434"/>
    <s v="UTC+1"/>
    <d v="2021-04-24T03:14:21"/>
  </r>
  <r>
    <n v="309682"/>
    <d v="2021-04-24T21:00:16"/>
    <n v="3"/>
    <d v="2021-04-25T00:00:16"/>
    <x v="1"/>
    <x v="3"/>
    <n v="25176"/>
    <n v="81505"/>
    <s v="UTC+3"/>
    <d v="2021-04-23T17:44:27"/>
  </r>
  <r>
    <n v="77510"/>
    <d v="2021-04-24T21:01:26"/>
    <n v="1"/>
    <d v="2021-04-24T22:01:26"/>
    <x v="20"/>
    <x v="3"/>
    <n v="25179"/>
    <n v="153893"/>
    <s v="UTC+1"/>
    <d v="2021-04-24T02:33:38"/>
  </r>
  <r>
    <n v="314135"/>
    <d v="2021-04-24T21:01:26"/>
    <n v="1"/>
    <d v="2021-04-24T22:01:26"/>
    <x v="20"/>
    <x v="3"/>
    <n v="25182"/>
    <n v="26829"/>
    <s v="UTC+1"/>
    <d v="2021-04-24T02:18:31"/>
  </r>
  <r>
    <n v="136706"/>
    <d v="2021-04-24T21:02:01"/>
    <n v="2"/>
    <d v="2021-04-24T23:02:01"/>
    <x v="22"/>
    <x v="3"/>
    <n v="25187"/>
    <n v="37644"/>
    <s v="UTC+2"/>
    <d v="2021-04-24T20:13:12"/>
  </r>
  <r>
    <n v="9365"/>
    <d v="2021-04-24T21:03:11"/>
    <n v="0"/>
    <d v="2021-04-24T21:03:11"/>
    <x v="19"/>
    <x v="3"/>
    <n v="25188"/>
    <n v="250679"/>
    <s v="UTC+0"/>
    <d v="2021-04-21T02:29:53"/>
  </r>
  <r>
    <n v="339662"/>
    <d v="2021-04-24T21:03:46"/>
    <n v="1"/>
    <d v="2021-04-24T22:03:46"/>
    <x v="20"/>
    <x v="3"/>
    <n v="25191"/>
    <n v="158978"/>
    <s v="UTC+1"/>
    <d v="2021-04-24T15:07:25"/>
  </r>
  <r>
    <n v="252889"/>
    <d v="2021-04-24T21:04:23"/>
    <n v="1"/>
    <d v="2021-04-24T22:04:23"/>
    <x v="20"/>
    <x v="3"/>
    <n v="25195"/>
    <n v="52509"/>
    <s v="UTC+1"/>
    <d v="2021-04-11T17:56:35"/>
  </r>
  <r>
    <n v="93260"/>
    <d v="2021-04-24T21:05:31"/>
    <n v="4"/>
    <d v="2021-04-25T01:05:31"/>
    <x v="0"/>
    <x v="3"/>
    <n v="25198"/>
    <n v="351192"/>
    <s v="UTC+4"/>
    <d v="2021-04-23T11:57:38"/>
  </r>
  <r>
    <n v="116962"/>
    <d v="2021-04-24T21:06:43"/>
    <n v="2"/>
    <d v="2021-04-24T23:06:43"/>
    <x v="22"/>
    <x v="3"/>
    <n v="25202"/>
    <n v="347393"/>
    <s v="UTC+2"/>
    <d v="2021-04-04T02:04:36"/>
  </r>
  <r>
    <n v="188357"/>
    <d v="2021-04-24T21:10:45"/>
    <n v="1"/>
    <d v="2021-04-24T22:10:45"/>
    <x v="20"/>
    <x v="3"/>
    <n v="25205"/>
    <n v="15669"/>
    <s v="UTC+1"/>
    <d v="2021-04-23T17:03:09"/>
  </r>
  <r>
    <n v="12551"/>
    <d v="2021-04-24T21:11:20"/>
    <n v="2"/>
    <d v="2021-04-24T23:11:20"/>
    <x v="22"/>
    <x v="3"/>
    <n v="25206"/>
    <n v="408075"/>
    <s v="UTC+2"/>
    <d v="2021-04-23T11:08:49"/>
  </r>
  <r>
    <n v="327021"/>
    <d v="2021-04-24T21:15:25"/>
    <n v="1"/>
    <d v="2021-04-24T22:15:25"/>
    <x v="20"/>
    <x v="3"/>
    <n v="25207"/>
    <n v="242428"/>
    <s v="UTC+1"/>
    <d v="2021-04-09T06:16:29"/>
  </r>
  <r>
    <n v="346873"/>
    <d v="2021-04-24T21:15:54"/>
    <n v="1"/>
    <d v="2021-04-24T22:15:54"/>
    <x v="20"/>
    <x v="3"/>
    <n v="25209"/>
    <n v="411922"/>
    <s v="UTC+1"/>
    <d v="2021-04-23T16:04:13"/>
  </r>
  <r>
    <n v="18983"/>
    <d v="2021-04-24T21:17:34"/>
    <n v="2"/>
    <d v="2021-04-24T23:17:34"/>
    <x v="22"/>
    <x v="3"/>
    <n v="25210"/>
    <n v="219311"/>
    <s v="UTC+2"/>
    <d v="2021-04-22T01:18:37"/>
  </r>
  <r>
    <n v="55208"/>
    <d v="2021-04-24T21:17:45"/>
    <n v="1"/>
    <d v="2021-04-24T22:17:45"/>
    <x v="20"/>
    <x v="3"/>
    <n v="25214"/>
    <n v="401945"/>
    <s v="UTC+1"/>
    <d v="2021-04-21T11:22:08"/>
  </r>
  <r>
    <n v="241082"/>
    <d v="2021-04-24T21:18:17"/>
    <n v="1"/>
    <d v="2021-04-24T22:18:17"/>
    <x v="20"/>
    <x v="3"/>
    <n v="25216"/>
    <n v="192331"/>
    <s v="UTC+1"/>
    <d v="2021-04-23T22:27:00"/>
  </r>
  <r>
    <n v="32369"/>
    <d v="2021-04-24T21:19:22"/>
    <n v="0"/>
    <d v="2021-04-24T21:19:22"/>
    <x v="19"/>
    <x v="3"/>
    <n v="25218"/>
    <n v="305103"/>
    <s v="UTC+0"/>
    <d v="2021-04-24T08:22:43"/>
  </r>
  <r>
    <n v="117899"/>
    <d v="2021-04-24T21:19:30"/>
    <n v="0"/>
    <d v="2021-04-24T21:19:30"/>
    <x v="19"/>
    <x v="3"/>
    <n v="25219"/>
    <n v="308537"/>
    <s v="UTC+0"/>
    <d v="2021-04-10T22:36:32"/>
  </r>
  <r>
    <n v="290341"/>
    <d v="2021-04-24T21:20:05"/>
    <n v="1"/>
    <d v="2021-04-24T22:20:05"/>
    <x v="20"/>
    <x v="3"/>
    <n v="25224"/>
    <n v="57653"/>
    <s v="UTC+1"/>
    <d v="2021-04-17T17:00:57"/>
  </r>
  <r>
    <n v="303806"/>
    <d v="2021-04-24T21:20:36"/>
    <n v="3"/>
    <d v="2021-04-25T00:20:36"/>
    <x v="1"/>
    <x v="3"/>
    <n v="25228"/>
    <n v="53136"/>
    <s v="UTC+3"/>
    <d v="2021-04-24T03:32:41"/>
  </r>
  <r>
    <n v="126885"/>
    <d v="2021-04-24T21:21:14"/>
    <n v="3"/>
    <d v="2021-04-25T00:21:14"/>
    <x v="1"/>
    <x v="3"/>
    <n v="25232"/>
    <n v="387595"/>
    <s v="UTC+3"/>
    <d v="2021-04-23T21:38:33"/>
  </r>
  <r>
    <n v="19689"/>
    <d v="2021-04-24T21:21:49"/>
    <n v="0"/>
    <d v="2021-04-24T21:21:49"/>
    <x v="19"/>
    <x v="3"/>
    <n v="25235"/>
    <n v="55183"/>
    <s v="UTC+0"/>
    <d v="2021-04-24T08:18:33"/>
  </r>
  <r>
    <n v="168748"/>
    <d v="2021-04-24T21:22:24"/>
    <n v="1"/>
    <d v="2021-04-24T22:22:24"/>
    <x v="20"/>
    <x v="3"/>
    <n v="25236"/>
    <n v="21407"/>
    <s v="UTC+1"/>
    <d v="2021-04-17T13:52:08"/>
  </r>
  <r>
    <n v="110498"/>
    <d v="2021-04-24T21:22:46"/>
    <n v="0"/>
    <d v="2021-04-24T21:22:46"/>
    <x v="19"/>
    <x v="3"/>
    <n v="25238"/>
    <n v="158978"/>
    <s v="UTC+0"/>
    <d v="2021-04-23T16:53:51"/>
  </r>
  <r>
    <n v="264541"/>
    <d v="2021-04-24T21:24:09"/>
    <n v="-4"/>
    <d v="2021-04-24T17:24:09"/>
    <x v="7"/>
    <x v="3"/>
    <n v="25239"/>
    <n v="250679"/>
    <s v="UTC-4"/>
    <d v="2021-04-24T13:40:14"/>
  </r>
  <r>
    <n v="51220"/>
    <d v="2021-04-24T21:25:16"/>
    <n v="0"/>
    <d v="2021-04-24T21:25:16"/>
    <x v="19"/>
    <x v="3"/>
    <n v="25240"/>
    <n v="388561"/>
    <s v="UTC+0"/>
    <d v="2021-04-23T10:50:27"/>
  </r>
  <r>
    <n v="280336"/>
    <d v="2021-04-24T21:26:29"/>
    <n v="0"/>
    <d v="2021-04-24T21:26:29"/>
    <x v="19"/>
    <x v="3"/>
    <n v="25245"/>
    <n v="250679"/>
    <s v="UTC+0"/>
    <d v="2021-04-21T15:37:41"/>
  </r>
  <r>
    <n v="32300"/>
    <d v="2021-04-24T21:27:04"/>
    <n v="1"/>
    <d v="2021-04-24T22:27:04"/>
    <x v="20"/>
    <x v="3"/>
    <n v="25247"/>
    <n v="54565"/>
    <s v="UTC+1"/>
    <d v="2021-04-23T05:16:14"/>
  </r>
  <r>
    <n v="118955"/>
    <d v="2021-04-24T21:28:49"/>
    <n v="-4"/>
    <d v="2021-04-24T17:28:49"/>
    <x v="7"/>
    <x v="3"/>
    <n v="25248"/>
    <n v="137327"/>
    <s v="UTC-4"/>
    <d v="2021-04-23T06:34:45"/>
  </r>
  <r>
    <n v="161540"/>
    <d v="2021-04-24T21:30:11"/>
    <n v="1"/>
    <d v="2021-04-24T22:30:11"/>
    <x v="20"/>
    <x v="3"/>
    <n v="25252"/>
    <n v="317922"/>
    <s v="UTC+1"/>
    <d v="2021-04-07T20:27:57"/>
  </r>
  <r>
    <n v="98290"/>
    <d v="2021-04-24T21:34:03"/>
    <n v="1"/>
    <d v="2021-04-24T22:34:03"/>
    <x v="20"/>
    <x v="3"/>
    <n v="25255"/>
    <n v="219309"/>
    <s v="UTC+1"/>
    <d v="2021-04-09T03:08:43"/>
  </r>
  <r>
    <n v="88724"/>
    <d v="2021-04-24T21:34:16"/>
    <n v="3"/>
    <d v="2021-04-25T00:34:16"/>
    <x v="1"/>
    <x v="3"/>
    <n v="25257"/>
    <n v="351192"/>
    <s v="UTC+3"/>
    <d v="2021-04-23T11:09:00"/>
  </r>
  <r>
    <n v="24993"/>
    <d v="2021-04-24T21:34:53"/>
    <n v="2"/>
    <d v="2021-04-24T23:34:53"/>
    <x v="22"/>
    <x v="3"/>
    <n v="25262"/>
    <n v="347008"/>
    <s v="UTC+2"/>
    <d v="2021-04-04T19:35:58"/>
  </r>
  <r>
    <n v="268816"/>
    <d v="2021-04-24T21:36:58"/>
    <n v="2"/>
    <d v="2021-04-24T23:36:58"/>
    <x v="22"/>
    <x v="3"/>
    <n v="25265"/>
    <n v="118549"/>
    <s v="UTC+2"/>
    <d v="2021-04-22T09:37:04"/>
  </r>
  <r>
    <n v="89096"/>
    <d v="2021-04-24T21:36:58"/>
    <n v="2"/>
    <d v="2021-04-24T23:36:58"/>
    <x v="22"/>
    <x v="3"/>
    <n v="25269"/>
    <n v="137327"/>
    <s v="UTC+2"/>
    <d v="2021-04-06T17:46:55"/>
  </r>
  <r>
    <n v="85029"/>
    <d v="2021-04-24T21:38:43"/>
    <n v="1"/>
    <d v="2021-04-24T22:38:43"/>
    <x v="20"/>
    <x v="3"/>
    <n v="25270"/>
    <n v="351198"/>
    <s v="UTC+1"/>
    <d v="2021-04-24T04:18:44"/>
  </r>
  <r>
    <n v="257931"/>
    <d v="2021-04-24T21:41:50"/>
    <n v="1"/>
    <d v="2021-04-24T22:41:50"/>
    <x v="20"/>
    <x v="3"/>
    <n v="25275"/>
    <n v="411922"/>
    <s v="UTC+1"/>
    <d v="2021-04-23T23:03:14"/>
  </r>
  <r>
    <n v="72411"/>
    <d v="2021-04-24T21:42:48"/>
    <n v="2"/>
    <d v="2021-04-24T23:42:48"/>
    <x v="22"/>
    <x v="3"/>
    <n v="25276"/>
    <n v="118549"/>
    <s v="UTC+2"/>
    <d v="2021-04-23T00:05:00"/>
  </r>
  <r>
    <n v="128958"/>
    <d v="2021-04-24T21:43:04"/>
    <n v="0"/>
    <d v="2021-04-24T21:43:04"/>
    <x v="19"/>
    <x v="3"/>
    <n v="25278"/>
    <n v="128523"/>
    <s v="UTC+0"/>
    <d v="2021-04-24T02:49:21"/>
  </r>
  <r>
    <n v="206152"/>
    <d v="2021-04-24T21:45:42"/>
    <n v="1"/>
    <d v="2021-04-24T22:45:42"/>
    <x v="20"/>
    <x v="3"/>
    <n v="25282"/>
    <n v="34436"/>
    <s v="UTC+1"/>
    <d v="2021-04-24T08:25:26"/>
  </r>
  <r>
    <n v="35540"/>
    <d v="2021-04-24T21:46:52"/>
    <n v="3"/>
    <d v="2021-04-25T00:46:52"/>
    <x v="1"/>
    <x v="3"/>
    <n v="25285"/>
    <n v="472712"/>
    <s v="UTC+3"/>
    <d v="2021-04-22T08:35:50"/>
  </r>
  <r>
    <n v="304636"/>
    <d v="2021-04-24T21:49:12"/>
    <n v="3"/>
    <d v="2021-04-25T00:49:12"/>
    <x v="1"/>
    <x v="3"/>
    <n v="25286"/>
    <n v="112456"/>
    <s v="UTC+3"/>
    <d v="2021-04-24T16:06:31"/>
  </r>
  <r>
    <n v="50519"/>
    <d v="2021-04-24T21:49:26"/>
    <n v="1"/>
    <d v="2021-04-24T22:49:26"/>
    <x v="20"/>
    <x v="3"/>
    <n v="25290"/>
    <n v="189009"/>
    <s v="UTC+1"/>
    <d v="2021-04-23T11:33:05"/>
  </r>
  <r>
    <n v="229204"/>
    <d v="2021-04-24T21:49:47"/>
    <n v="0"/>
    <d v="2021-04-24T21:49:47"/>
    <x v="19"/>
    <x v="3"/>
    <n v="25291"/>
    <n v="305608"/>
    <s v="UTC+0"/>
    <d v="2021-04-24T02:53:02"/>
  </r>
  <r>
    <n v="82343"/>
    <d v="2021-04-24T21:50:22"/>
    <n v="1"/>
    <d v="2021-04-24T22:50:22"/>
    <x v="20"/>
    <x v="3"/>
    <n v="25293"/>
    <n v="136029"/>
    <s v="UTC+1"/>
    <d v="2021-04-10T09:38:29"/>
  </r>
  <r>
    <n v="177324"/>
    <d v="2021-04-24T21:51:14"/>
    <n v="4"/>
    <d v="2021-04-25T01:51:14"/>
    <x v="0"/>
    <x v="3"/>
    <n v="25298"/>
    <n v="5151"/>
    <s v="UTC+4"/>
    <d v="2021-04-13T21:13:45"/>
  </r>
  <r>
    <n v="243997"/>
    <d v="2021-04-24T21:54:14"/>
    <n v="-4"/>
    <d v="2021-04-24T17:54:14"/>
    <x v="7"/>
    <x v="3"/>
    <n v="25300"/>
    <n v="439981"/>
    <s v="UTC-4"/>
    <d v="2021-04-16T14:21:48"/>
  </r>
  <r>
    <n v="149915"/>
    <d v="2021-04-24T21:55:02"/>
    <n v="1"/>
    <d v="2021-04-24T22:55:02"/>
    <x v="20"/>
    <x v="3"/>
    <n v="25305"/>
    <n v="322273"/>
    <s v="UTC+1"/>
    <d v="2021-04-18T12:21:46"/>
  </r>
  <r>
    <n v="331965"/>
    <d v="2021-04-24T21:59:06"/>
    <n v="0"/>
    <d v="2021-04-24T21:59:06"/>
    <x v="19"/>
    <x v="3"/>
    <n v="25308"/>
    <n v="10148"/>
    <s v="UTC+0"/>
    <d v="2021-04-23T12:27:31"/>
  </r>
  <r>
    <n v="106253"/>
    <d v="2021-04-24T21:59:30"/>
    <n v="2"/>
    <d v="2021-04-24T23:59:30"/>
    <x v="22"/>
    <x v="3"/>
    <n v="25313"/>
    <n v="304722"/>
    <s v="UTC+2"/>
    <d v="2021-04-13T18:32:40"/>
  </r>
  <r>
    <n v="49206"/>
    <d v="2021-04-24T21:59:41"/>
    <n v="1"/>
    <d v="2021-04-24T22:59:41"/>
    <x v="20"/>
    <x v="3"/>
    <n v="25314"/>
    <n v="250679"/>
    <s v="UTC+1"/>
    <d v="2021-04-22T17:40:18"/>
  </r>
  <r>
    <n v="54944"/>
    <d v="2021-04-24T22:01:36"/>
    <n v="3"/>
    <d v="2021-04-25T01:01:36"/>
    <x v="0"/>
    <x v="3"/>
    <n v="25318"/>
    <n v="258251"/>
    <s v="UTC+3"/>
    <d v="2021-03-30T22:21:37"/>
  </r>
  <r>
    <n v="97225"/>
    <d v="2021-04-24T22:06:06"/>
    <n v="0"/>
    <d v="2021-04-24T22:06:06"/>
    <x v="20"/>
    <x v="3"/>
    <n v="25321"/>
    <n v="426784"/>
    <s v="UTC+0"/>
    <d v="2021-04-23T09:56:15"/>
  </r>
  <r>
    <n v="24209"/>
    <d v="2021-04-24T22:06:41"/>
    <n v="1"/>
    <d v="2021-04-24T23:06:41"/>
    <x v="22"/>
    <x v="3"/>
    <n v="25325"/>
    <n v="432277"/>
    <s v="UTC+1"/>
    <d v="2021-04-24T11:00:29"/>
  </r>
  <r>
    <n v="37588"/>
    <d v="2021-04-24T22:07:51"/>
    <n v="3"/>
    <d v="2021-04-25T01:07:51"/>
    <x v="0"/>
    <x v="3"/>
    <n v="25327"/>
    <n v="449379"/>
    <s v="UTC+3"/>
    <d v="2021-04-08T13:51:29"/>
  </r>
  <r>
    <n v="287501"/>
    <d v="2021-04-24T22:08:25"/>
    <n v="1"/>
    <d v="2021-04-24T23:08:25"/>
    <x v="22"/>
    <x v="3"/>
    <n v="25332"/>
    <n v="177852"/>
    <s v="UTC+1"/>
    <d v="2021-04-06T10:45:22"/>
  </r>
  <r>
    <n v="129537"/>
    <d v="2021-04-24T22:08:26"/>
    <n v="0"/>
    <d v="2021-04-24T22:08:26"/>
    <x v="20"/>
    <x v="3"/>
    <n v="25333"/>
    <n v="347008"/>
    <s v="UTC+0"/>
    <d v="2021-04-19T13:20:04"/>
  </r>
  <r>
    <n v="123062"/>
    <d v="2021-04-24T22:09:00"/>
    <n v="1"/>
    <d v="2021-04-24T23:09:00"/>
    <x v="22"/>
    <x v="3"/>
    <n v="25335"/>
    <n v="74742"/>
    <s v="UTC+1"/>
    <d v="2021-04-06T17:50:05"/>
  </r>
  <r>
    <n v="85094"/>
    <d v="2021-04-24T22:09:02"/>
    <n v="0"/>
    <d v="2021-04-24T22:09:02"/>
    <x v="20"/>
    <x v="3"/>
    <n v="25336"/>
    <n v="436070"/>
    <s v="UTC+0"/>
    <d v="2021-04-24T19:46:11"/>
  </r>
  <r>
    <n v="187110"/>
    <d v="2021-04-24T22:10:45"/>
    <n v="0"/>
    <d v="2021-04-24T22:10:45"/>
    <x v="20"/>
    <x v="3"/>
    <n v="25340"/>
    <n v="230778"/>
    <s v="UTC+0"/>
    <d v="2021-04-24T16:26:38"/>
  </r>
  <r>
    <n v="270650"/>
    <d v="2021-04-24T22:11:20"/>
    <n v="1"/>
    <d v="2021-04-24T23:11:20"/>
    <x v="22"/>
    <x v="3"/>
    <n v="25341"/>
    <n v="260812"/>
    <s v="UTC+1"/>
    <d v="2021-04-22T09:21:00"/>
  </r>
  <r>
    <n v="331856"/>
    <d v="2021-04-24T22:12:36"/>
    <n v="9"/>
    <d v="2021-04-25T07:12:36"/>
    <x v="9"/>
    <x v="3"/>
    <n v="25343"/>
    <n v="351192"/>
    <s v="UTC+9"/>
    <d v="2021-04-24T10:24:56"/>
  </r>
  <r>
    <n v="39361"/>
    <d v="2021-04-24T22:13:05"/>
    <n v="0"/>
    <d v="2021-04-24T22:13:05"/>
    <x v="20"/>
    <x v="3"/>
    <n v="25347"/>
    <n v="158978"/>
    <s v="UTC+0"/>
    <d v="2021-04-14T23:18:47"/>
  </r>
  <r>
    <n v="24008"/>
    <d v="2021-04-24T22:16:35"/>
    <n v="2"/>
    <d v="2021-04-25T00:16:35"/>
    <x v="1"/>
    <x v="3"/>
    <n v="25349"/>
    <n v="387595"/>
    <s v="UTC+2"/>
    <d v="2021-04-23T11:59:05"/>
  </r>
  <r>
    <n v="106945"/>
    <d v="2021-04-24T22:20:14"/>
    <n v="2"/>
    <d v="2021-04-25T00:20:14"/>
    <x v="1"/>
    <x v="3"/>
    <n v="25354"/>
    <n v="233731"/>
    <s v="UTC+2"/>
    <d v="2021-04-11T23:08:51"/>
  </r>
  <r>
    <n v="269484"/>
    <d v="2021-04-24T22:22:34"/>
    <n v="1"/>
    <d v="2021-04-24T23:22:34"/>
    <x v="22"/>
    <x v="3"/>
    <n v="25356"/>
    <n v="76405"/>
    <s v="UTC+1"/>
    <d v="2021-04-24T21:24:41"/>
  </r>
  <r>
    <n v="88309"/>
    <d v="2021-04-24T22:22:59"/>
    <n v="1"/>
    <d v="2021-04-24T23:22:59"/>
    <x v="22"/>
    <x v="3"/>
    <n v="25360"/>
    <n v="180863"/>
    <s v="UTC+1"/>
    <d v="2021-04-17T18:16:41"/>
  </r>
  <r>
    <n v="312647"/>
    <d v="2021-04-24T22:22:59"/>
    <n v="1"/>
    <d v="2021-04-24T23:22:59"/>
    <x v="22"/>
    <x v="3"/>
    <n v="25361"/>
    <n v="125006"/>
    <s v="UTC+1"/>
    <d v="2021-04-16T21:31:31"/>
  </r>
  <r>
    <n v="245271"/>
    <d v="2021-04-24T22:23:34"/>
    <n v="2"/>
    <d v="2021-04-25T00:23:34"/>
    <x v="1"/>
    <x v="3"/>
    <n v="25364"/>
    <n v="472908"/>
    <s v="UTC+2"/>
    <d v="2021-04-24T15:01:23"/>
  </r>
  <r>
    <n v="41676"/>
    <d v="2021-04-24T22:28:57"/>
    <n v="3"/>
    <d v="2021-04-25T01:28:57"/>
    <x v="0"/>
    <x v="3"/>
    <n v="25367"/>
    <n v="258219"/>
    <s v="UTC+3"/>
    <d v="2021-04-24T10:04:08"/>
  </r>
  <r>
    <n v="180170"/>
    <d v="2021-04-24T22:30:34"/>
    <n v="2"/>
    <d v="2021-04-25T00:30:34"/>
    <x v="1"/>
    <x v="3"/>
    <n v="25368"/>
    <n v="179296"/>
    <s v="UTC+2"/>
    <d v="2021-04-07T07:37:45"/>
  </r>
  <r>
    <n v="48429"/>
    <d v="2021-04-24T22:31:09"/>
    <n v="3"/>
    <d v="2021-04-25T01:31:09"/>
    <x v="0"/>
    <x v="3"/>
    <n v="25373"/>
    <n v="310414"/>
    <s v="UTC+3"/>
    <d v="2021-04-21T10:47:48"/>
  </r>
  <r>
    <n v="181843"/>
    <d v="2021-04-24T22:33:07"/>
    <n v="2"/>
    <d v="2021-04-25T00:33:07"/>
    <x v="1"/>
    <x v="3"/>
    <n v="25374"/>
    <n v="264901"/>
    <s v="UTC+2"/>
    <d v="2021-04-05T20:46:03"/>
  </r>
  <r>
    <n v="30758"/>
    <d v="2021-04-24T22:34:26"/>
    <n v="1"/>
    <d v="2021-04-24T23:34:26"/>
    <x v="22"/>
    <x v="3"/>
    <n v="25378"/>
    <n v="318588"/>
    <s v="UTC+1"/>
    <d v="2021-04-23T05:36:31"/>
  </r>
  <r>
    <n v="96683"/>
    <d v="2021-04-24T22:36:54"/>
    <n v="0"/>
    <d v="2021-04-24T22:36:54"/>
    <x v="20"/>
    <x v="3"/>
    <n v="25383"/>
    <n v="470762"/>
    <s v="UTC+0"/>
    <d v="2021-04-06T00:59:55"/>
  </r>
  <r>
    <n v="165059"/>
    <d v="2021-04-24T22:37:57"/>
    <n v="3"/>
    <d v="2021-04-25T01:37:57"/>
    <x v="0"/>
    <x v="3"/>
    <n v="25384"/>
    <n v="54565"/>
    <s v="UTC+3"/>
    <d v="2021-04-24T14:59:47"/>
  </r>
  <r>
    <n v="144940"/>
    <d v="2021-04-24T22:43:41"/>
    <n v="0"/>
    <d v="2021-04-24T22:43:41"/>
    <x v="20"/>
    <x v="3"/>
    <n v="25386"/>
    <n v="439981"/>
    <s v="UTC+0"/>
    <d v="2021-04-23T01:54:59"/>
  </r>
  <r>
    <n v="16112"/>
    <d v="2021-04-24T22:50:21"/>
    <n v="2"/>
    <d v="2021-04-25T00:50:21"/>
    <x v="1"/>
    <x v="3"/>
    <n v="25388"/>
    <n v="282234"/>
    <s v="UTC+2"/>
    <d v="2021-04-24T10:10:07"/>
  </r>
  <r>
    <n v="99933"/>
    <d v="2021-04-24T22:54:27"/>
    <n v="-5"/>
    <d v="2021-04-24T17:54:27"/>
    <x v="7"/>
    <x v="3"/>
    <n v="25389"/>
    <n v="466283"/>
    <s v="UTC-5"/>
    <d v="2021-04-20T11:24:11"/>
  </r>
  <r>
    <n v="194413"/>
    <d v="2021-04-24T22:56:48"/>
    <n v="0"/>
    <d v="2021-04-24T22:56:48"/>
    <x v="20"/>
    <x v="3"/>
    <n v="25393"/>
    <n v="244574"/>
    <s v="UTC+0"/>
    <d v="2021-04-21T12:28:15"/>
  </r>
  <r>
    <n v="60084"/>
    <d v="2021-04-24T22:57:54"/>
    <n v="1"/>
    <d v="2021-04-24T23:57:54"/>
    <x v="22"/>
    <x v="3"/>
    <n v="25395"/>
    <n v="179296"/>
    <s v="UTC+1"/>
    <d v="2021-04-23T18:03:56"/>
  </r>
  <r>
    <n v="294078"/>
    <d v="2021-04-24T23:01:33"/>
    <n v="7"/>
    <d v="2021-04-25T06:01:33"/>
    <x v="3"/>
    <x v="3"/>
    <n v="25397"/>
    <n v="11448"/>
    <s v="UTC+7"/>
    <d v="2021-04-24T16:01:07"/>
  </r>
  <r>
    <n v="86022"/>
    <d v="2021-04-24T23:04:22"/>
    <n v="3"/>
    <d v="2021-04-25T02:04:22"/>
    <x v="2"/>
    <x v="3"/>
    <n v="25400"/>
    <n v="332"/>
    <s v="UTC+3"/>
    <d v="2021-04-16T09:19:17"/>
  </r>
  <r>
    <n v="88843"/>
    <d v="2021-04-24T23:07:37"/>
    <n v="0"/>
    <d v="2021-04-24T23:07:37"/>
    <x v="22"/>
    <x v="3"/>
    <n v="25401"/>
    <n v="258219"/>
    <s v="UTC+0"/>
    <d v="2021-04-24T13:24:30"/>
  </r>
  <r>
    <n v="203920"/>
    <d v="2021-04-24T23:07:58"/>
    <n v="2"/>
    <d v="2021-04-25T01:07:58"/>
    <x v="0"/>
    <x v="3"/>
    <n v="25405"/>
    <n v="411922"/>
    <s v="UTC+2"/>
    <d v="2021-04-24T10:51:30"/>
  </r>
  <r>
    <n v="126418"/>
    <d v="2021-04-24T23:08:35"/>
    <n v="2"/>
    <d v="2021-04-25T01:08:35"/>
    <x v="0"/>
    <x v="3"/>
    <n v="25407"/>
    <n v="32415"/>
    <s v="UTC+2"/>
    <d v="2021-04-08T12:15:19"/>
  </r>
  <r>
    <n v="27141"/>
    <d v="2021-04-24T23:14:02"/>
    <n v="2"/>
    <d v="2021-04-25T01:14:02"/>
    <x v="0"/>
    <x v="3"/>
    <n v="25410"/>
    <n v="250679"/>
    <s v="UTC+2"/>
    <d v="2021-04-24T00:12:06"/>
  </r>
  <r>
    <n v="57563"/>
    <d v="2021-04-24T23:17:35"/>
    <n v="1"/>
    <d v="2021-04-25T00:17:35"/>
    <x v="1"/>
    <x v="3"/>
    <n v="25411"/>
    <n v="227775"/>
    <s v="UTC+1"/>
    <d v="2021-04-08T19:45:17"/>
  </r>
  <r>
    <n v="200357"/>
    <d v="2021-04-24T23:17:51"/>
    <n v="2"/>
    <d v="2021-04-25T01:17:51"/>
    <x v="0"/>
    <x v="3"/>
    <n v="25415"/>
    <n v="250679"/>
    <s v="UTC+2"/>
    <d v="2021-04-24T05:32:23"/>
  </r>
  <r>
    <n v="163610"/>
    <d v="2021-04-24T23:21:25"/>
    <n v="0"/>
    <d v="2021-04-24T23:21:25"/>
    <x v="22"/>
    <x v="3"/>
    <n v="25419"/>
    <n v="274276"/>
    <s v="UTC+0"/>
    <d v="2021-04-16T18:29:51"/>
  </r>
  <r>
    <n v="63592"/>
    <d v="2021-04-24T23:21:49"/>
    <n v="-6"/>
    <d v="2021-04-24T17:21:49"/>
    <x v="7"/>
    <x v="3"/>
    <n v="25423"/>
    <n v="351192"/>
    <s v="UTC-6"/>
    <d v="2021-03-30T16:18:06"/>
  </r>
  <r>
    <n v="187511"/>
    <d v="2021-04-24T23:24:44"/>
    <n v="3"/>
    <d v="2021-04-25T02:24:44"/>
    <x v="2"/>
    <x v="3"/>
    <n v="25427"/>
    <n v="361821"/>
    <s v="UTC+3"/>
    <d v="2021-04-24T05:21:59"/>
  </r>
  <r>
    <n v="19019"/>
    <d v="2021-04-24T23:26:52"/>
    <n v="1"/>
    <d v="2021-04-25T00:26:52"/>
    <x v="1"/>
    <x v="3"/>
    <n v="25428"/>
    <n v="304128"/>
    <s v="UTC+1"/>
    <d v="2021-04-23T22:59:58"/>
  </r>
  <r>
    <n v="45067"/>
    <d v="2021-04-24T23:27:05"/>
    <n v="2"/>
    <d v="2021-04-25T01:27:05"/>
    <x v="0"/>
    <x v="3"/>
    <n v="25433"/>
    <n v="60239"/>
    <s v="UTC+2"/>
    <d v="2021-04-21T07:30:47"/>
  </r>
  <r>
    <n v="314833"/>
    <d v="2021-04-24T23:28:14"/>
    <n v="1"/>
    <d v="2021-04-25T00:28:14"/>
    <x v="1"/>
    <x v="3"/>
    <n v="25438"/>
    <n v="351192"/>
    <s v="UTC+1"/>
    <d v="2021-04-21T09:57:45"/>
  </r>
  <r>
    <n v="146209"/>
    <d v="2021-04-24T23:31:08"/>
    <n v="0"/>
    <d v="2021-04-24T23:31:08"/>
    <x v="22"/>
    <x v="3"/>
    <n v="25442"/>
    <n v="416554"/>
    <s v="UTC+0"/>
    <d v="2021-04-09T09:41:28"/>
  </r>
  <r>
    <n v="97218"/>
    <d v="2021-04-24T23:37:30"/>
    <n v="6"/>
    <d v="2021-04-25T05:37:30"/>
    <x v="6"/>
    <x v="3"/>
    <n v="25443"/>
    <n v="467908"/>
    <s v="UTC+6"/>
    <d v="2021-04-14T15:57:36"/>
  </r>
  <r>
    <n v="221768"/>
    <d v="2021-04-24T23:39:21"/>
    <n v="1"/>
    <d v="2021-04-25T00:39:21"/>
    <x v="1"/>
    <x v="3"/>
    <n v="25445"/>
    <n v="301535"/>
    <s v="UTC+1"/>
    <d v="2021-04-18T08:49:47"/>
  </r>
  <r>
    <n v="25105"/>
    <d v="2021-04-24T23:42:13"/>
    <n v="1"/>
    <d v="2021-04-25T00:42:13"/>
    <x v="1"/>
    <x v="3"/>
    <n v="25450"/>
    <n v="189009"/>
    <s v="UTC+1"/>
    <d v="2021-04-08T22:11:22"/>
  </r>
  <r>
    <n v="1803"/>
    <d v="2021-04-24T23:47:02"/>
    <n v="0"/>
    <d v="2021-04-24T23:47:02"/>
    <x v="22"/>
    <x v="3"/>
    <n v="25453"/>
    <n v="184941"/>
    <s v="UTC+0"/>
    <d v="2021-04-24T16:34:47"/>
  </r>
  <r>
    <n v="287653"/>
    <d v="2021-04-24T23:53:03"/>
    <n v="2"/>
    <d v="2021-04-25T01:53:03"/>
    <x v="0"/>
    <x v="3"/>
    <n v="25454"/>
    <n v="358983"/>
    <s v="UTC+2"/>
    <d v="2021-04-24T11:49:24"/>
  </r>
  <r>
    <n v="192032"/>
    <d v="2021-04-24T23:54:09"/>
    <n v="2"/>
    <d v="2021-04-25T01:54:09"/>
    <x v="0"/>
    <x v="3"/>
    <n v="25456"/>
    <n v="227775"/>
    <s v="UTC+2"/>
    <d v="2021-04-23T19:33:18"/>
  </r>
  <r>
    <n v="303007"/>
    <d v="2021-04-24T23:54:57"/>
    <n v="3"/>
    <d v="2021-04-25T02:54:57"/>
    <x v="2"/>
    <x v="3"/>
    <n v="25460"/>
    <n v="238334"/>
    <s v="UTC+3"/>
    <d v="2021-04-21T16:58:03"/>
  </r>
  <r>
    <n v="89842"/>
    <d v="2021-04-24T23:57:40"/>
    <n v="0"/>
    <d v="2021-04-24T23:57:40"/>
    <x v="22"/>
    <x v="3"/>
    <n v="25465"/>
    <n v="158978"/>
    <s v="UTC+0"/>
    <d v="2021-04-23T10:10:46"/>
  </r>
  <r>
    <n v="171923"/>
    <d v="2021-04-24T23:59:20"/>
    <n v="1"/>
    <d v="2021-04-25T00:59:20"/>
    <x v="1"/>
    <x v="3"/>
    <n v="25466"/>
    <n v="470762"/>
    <s v="UTC+1"/>
    <d v="2021-04-23T18:45:21"/>
  </r>
  <r>
    <n v="268850"/>
    <d v="2021-04-25T00:00:51"/>
    <n v="1"/>
    <d v="2021-04-25T01:00:51"/>
    <x v="0"/>
    <x v="4"/>
    <n v="25467"/>
    <n v="249086"/>
    <s v="UTC+1"/>
    <d v="2021-04-21T04:41:48"/>
  </r>
  <r>
    <n v="239620"/>
    <d v="2021-04-25T00:02:36"/>
    <n v="-4"/>
    <d v="2021-04-24T20:02:36"/>
    <x v="23"/>
    <x v="4"/>
    <n v="25468"/>
    <n v="473323"/>
    <s v="UTC-4"/>
    <d v="2021-04-23T13:18:11"/>
  </r>
  <r>
    <n v="281500"/>
    <d v="2021-04-25T00:02:54"/>
    <n v="2"/>
    <d v="2021-04-25T02:02:54"/>
    <x v="2"/>
    <x v="4"/>
    <n v="25472"/>
    <n v="158978"/>
    <s v="UTC+2"/>
    <d v="2021-04-22T16:27:46"/>
  </r>
  <r>
    <n v="173423"/>
    <d v="2021-04-25T00:04:56"/>
    <n v="0"/>
    <d v="2021-04-25T00:04:56"/>
    <x v="1"/>
    <x v="4"/>
    <n v="25476"/>
    <n v="347008"/>
    <s v="UTC+0"/>
    <d v="2021-04-17T09:32:24"/>
  </r>
  <r>
    <n v="269546"/>
    <d v="2021-04-25T00:07:16"/>
    <n v="0"/>
    <d v="2021-04-25T00:07:16"/>
    <x v="1"/>
    <x v="4"/>
    <n v="25480"/>
    <n v="411922"/>
    <s v="UTC+0"/>
    <d v="2021-04-23T20:03:42"/>
  </r>
  <r>
    <n v="266125"/>
    <d v="2021-04-25T00:11:55"/>
    <n v="-8"/>
    <d v="2021-04-24T16:11:55"/>
    <x v="11"/>
    <x v="4"/>
    <n v="25484"/>
    <n v="153893"/>
    <s v="UTC-8"/>
    <d v="2021-04-18T03:09:19"/>
  </r>
  <r>
    <n v="302362"/>
    <d v="2021-04-25T00:12:58"/>
    <n v="0"/>
    <d v="2021-04-25T00:12:58"/>
    <x v="1"/>
    <x v="4"/>
    <n v="25485"/>
    <n v="463334"/>
    <s v="UTC+0"/>
    <d v="2021-04-23T06:36:14"/>
  </r>
  <r>
    <n v="49938"/>
    <d v="2021-04-25T00:14:14"/>
    <n v="2"/>
    <d v="2021-04-25T02:14:14"/>
    <x v="2"/>
    <x v="4"/>
    <n v="25490"/>
    <n v="411922"/>
    <s v="UTC+2"/>
    <d v="2021-04-23T14:04:48"/>
  </r>
  <r>
    <n v="87702"/>
    <d v="2021-04-25T00:17:10"/>
    <n v="1"/>
    <d v="2021-04-25T01:17:10"/>
    <x v="0"/>
    <x v="4"/>
    <n v="25492"/>
    <n v="4199"/>
    <s v="UTC+1"/>
    <d v="2021-03-29T15:30:36"/>
  </r>
  <r>
    <n v="327054"/>
    <d v="2021-04-25T00:18:55"/>
    <n v="0"/>
    <d v="2021-04-25T00:18:55"/>
    <x v="1"/>
    <x v="4"/>
    <n v="25497"/>
    <n v="453374"/>
    <s v="UTC+0"/>
    <d v="2021-04-24T11:35:48"/>
  </r>
  <r>
    <n v="347184"/>
    <d v="2021-04-25T00:19:30"/>
    <n v="1"/>
    <d v="2021-04-25T01:19:30"/>
    <x v="0"/>
    <x v="4"/>
    <n v="25498"/>
    <n v="405774"/>
    <s v="UTC+1"/>
    <d v="2021-04-12T04:14:54"/>
  </r>
  <r>
    <n v="280112"/>
    <d v="2021-04-25T00:21:49"/>
    <n v="1"/>
    <d v="2021-04-25T01:21:49"/>
    <x v="0"/>
    <x v="4"/>
    <n v="25501"/>
    <n v="137309"/>
    <s v="UTC+1"/>
    <d v="2021-04-24T18:32:48"/>
  </r>
  <r>
    <n v="198026"/>
    <d v="2021-04-25T00:23:34"/>
    <n v="0"/>
    <d v="2021-04-25T00:23:34"/>
    <x v="1"/>
    <x v="4"/>
    <n v="25504"/>
    <n v="357865"/>
    <s v="UTC+0"/>
    <d v="2021-04-24T11:40:53"/>
  </r>
  <r>
    <n v="89808"/>
    <d v="2021-04-25T00:23:49"/>
    <n v="1"/>
    <d v="2021-04-25T01:23:49"/>
    <x v="0"/>
    <x v="4"/>
    <n v="25505"/>
    <n v="195400"/>
    <s v="UTC+1"/>
    <d v="2021-04-23T02:03:49"/>
  </r>
  <r>
    <n v="191816"/>
    <d v="2021-04-25T00:25:54"/>
    <n v="0"/>
    <d v="2021-04-25T00:25:54"/>
    <x v="1"/>
    <x v="4"/>
    <n v="25509"/>
    <n v="325852"/>
    <s v="UTC+0"/>
    <d v="2021-04-23T09:26:21"/>
  </r>
  <r>
    <n v="193037"/>
    <d v="2021-04-25T00:26:29"/>
    <n v="1"/>
    <d v="2021-04-25T01:26:29"/>
    <x v="0"/>
    <x v="4"/>
    <n v="25510"/>
    <n v="158978"/>
    <s v="UTC+1"/>
    <d v="2021-04-24T12:22:50"/>
  </r>
  <r>
    <n v="23008"/>
    <d v="2021-04-25T00:27:17"/>
    <n v="-8"/>
    <d v="2021-04-24T16:27:17"/>
    <x v="11"/>
    <x v="4"/>
    <n v="25513"/>
    <n v="182984"/>
    <s v="UTC-8"/>
    <d v="2021-04-19T10:42:20"/>
  </r>
  <r>
    <n v="31825"/>
    <d v="2021-04-25T00:27:31"/>
    <n v="2"/>
    <d v="2021-04-25T02:27:31"/>
    <x v="2"/>
    <x v="4"/>
    <n v="25518"/>
    <n v="325852"/>
    <s v="UTC+2"/>
    <d v="2021-04-10T06:40:04"/>
  </r>
  <r>
    <n v="264193"/>
    <d v="2021-04-25T00:27:39"/>
    <n v="-5"/>
    <d v="2021-04-24T19:27:39"/>
    <x v="14"/>
    <x v="4"/>
    <n v="25523"/>
    <n v="238334"/>
    <s v="UTC-5"/>
    <d v="2021-04-24T05:34:13"/>
  </r>
  <r>
    <n v="226318"/>
    <d v="2021-04-25T00:35:13"/>
    <n v="-4"/>
    <d v="2021-04-24T20:35:13"/>
    <x v="23"/>
    <x v="4"/>
    <n v="25528"/>
    <n v="43842"/>
    <s v="UTC-4"/>
    <d v="2021-04-24T00:49:48"/>
  </r>
  <r>
    <n v="305105"/>
    <d v="2021-04-25T00:41:27"/>
    <n v="2"/>
    <d v="2021-04-25T02:41:27"/>
    <x v="2"/>
    <x v="4"/>
    <n v="25531"/>
    <n v="411922"/>
    <s v="UTC+2"/>
    <d v="2021-04-24T23:10:35"/>
  </r>
  <r>
    <n v="89679"/>
    <d v="2021-04-25T00:47:30"/>
    <n v="2"/>
    <d v="2021-04-25T02:47:30"/>
    <x v="2"/>
    <x v="4"/>
    <n v="25534"/>
    <n v="301748"/>
    <s v="UTC+2"/>
    <d v="2021-04-23T09:43:29"/>
  </r>
  <r>
    <n v="158586"/>
    <d v="2021-04-25T00:48:02"/>
    <n v="-6"/>
    <d v="2021-04-24T18:48:02"/>
    <x v="21"/>
    <x v="4"/>
    <n v="25536"/>
    <n v="351192"/>
    <s v="UTC-6"/>
    <d v="2021-04-22T12:08:38"/>
  </r>
  <r>
    <n v="245227"/>
    <d v="2021-04-25T00:49:45"/>
    <n v="0"/>
    <d v="2021-04-25T00:49:45"/>
    <x v="1"/>
    <x v="4"/>
    <n v="25540"/>
    <n v="231678"/>
    <s v="UTC+0"/>
    <d v="2021-04-24T08:04:37"/>
  </r>
  <r>
    <n v="248045"/>
    <d v="2021-04-25T00:51:07"/>
    <n v="1"/>
    <d v="2021-04-25T01:51:07"/>
    <x v="0"/>
    <x v="4"/>
    <n v="25542"/>
    <n v="472908"/>
    <s v="UTC+1"/>
    <d v="2021-04-24T06:42:11"/>
  </r>
  <r>
    <n v="297780"/>
    <d v="2021-04-25T00:51:44"/>
    <n v="3"/>
    <d v="2021-04-25T03:51:44"/>
    <x v="4"/>
    <x v="4"/>
    <n v="25547"/>
    <n v="230507"/>
    <s v="UTC+3"/>
    <d v="2021-04-20T00:09:02"/>
  </r>
  <r>
    <n v="35249"/>
    <d v="2021-04-25T00:55:09"/>
    <n v="3"/>
    <d v="2021-04-25T03:55:09"/>
    <x v="4"/>
    <x v="4"/>
    <n v="25548"/>
    <n v="21760"/>
    <s v="UTC+3"/>
    <d v="2021-03-31T17:59:46"/>
  </r>
  <r>
    <n v="39395"/>
    <d v="2021-04-25T00:58:51"/>
    <n v="3"/>
    <d v="2021-04-25T03:58:51"/>
    <x v="4"/>
    <x v="4"/>
    <n v="25552"/>
    <n v="241927"/>
    <s v="UTC+3"/>
    <d v="2021-03-29T22:43:23"/>
  </r>
  <r>
    <n v="321622"/>
    <d v="2021-04-25T01:01:26"/>
    <n v="1"/>
    <d v="2021-04-25T02:01:26"/>
    <x v="2"/>
    <x v="4"/>
    <n v="25553"/>
    <n v="294042"/>
    <s v="UTC+1"/>
    <d v="2021-04-24T13:17:04"/>
  </r>
  <r>
    <n v="87171"/>
    <d v="2021-04-25T01:06:06"/>
    <n v="-3"/>
    <d v="2021-04-24T22:06:06"/>
    <x v="20"/>
    <x v="4"/>
    <n v="25556"/>
    <n v="45163"/>
    <s v="UTC-3"/>
    <d v="2021-04-09T09:40:36"/>
  </r>
  <r>
    <n v="40671"/>
    <d v="2021-04-25T01:13:26"/>
    <n v="3"/>
    <d v="2021-04-25T04:13:26"/>
    <x v="5"/>
    <x v="4"/>
    <n v="25561"/>
    <n v="202914"/>
    <s v="UTC+3"/>
    <d v="2021-04-24T13:44:20"/>
  </r>
  <r>
    <n v="185928"/>
    <d v="2021-04-25T01:16:00"/>
    <n v="-6"/>
    <d v="2021-04-24T19:16:00"/>
    <x v="14"/>
    <x v="4"/>
    <n v="25562"/>
    <n v="14494"/>
    <s v="UTC-6"/>
    <d v="2021-04-24T08:19:38"/>
  </r>
  <r>
    <n v="202868"/>
    <d v="2021-04-25T01:16:10"/>
    <n v="3"/>
    <d v="2021-04-25T04:16:10"/>
    <x v="5"/>
    <x v="4"/>
    <n v="25564"/>
    <n v="351192"/>
    <s v="UTC+3"/>
    <d v="2021-04-18T09:57:14"/>
  </r>
  <r>
    <n v="8144"/>
    <d v="2021-04-25T01:17:10"/>
    <n v="-4"/>
    <d v="2021-04-24T21:17:10"/>
    <x v="19"/>
    <x v="4"/>
    <n v="25567"/>
    <n v="283141"/>
    <s v="UTC-4"/>
    <d v="2021-04-23T14:31:10"/>
  </r>
  <r>
    <n v="185579"/>
    <d v="2021-04-25T01:18:48"/>
    <n v="2"/>
    <d v="2021-04-25T03:18:48"/>
    <x v="4"/>
    <x v="4"/>
    <n v="25572"/>
    <n v="424994"/>
    <s v="UTC+2"/>
    <d v="2021-04-24T13:31:16"/>
  </r>
  <r>
    <n v="204589"/>
    <d v="2021-04-25T01:25:39"/>
    <n v="2"/>
    <d v="2021-04-25T03:25:39"/>
    <x v="4"/>
    <x v="4"/>
    <n v="25576"/>
    <n v="405774"/>
    <s v="UTC+2"/>
    <d v="2021-04-23T10:00:02"/>
  </r>
  <r>
    <n v="238448"/>
    <d v="2021-04-25T01:28:33"/>
    <n v="0"/>
    <d v="2021-04-25T01:28:33"/>
    <x v="0"/>
    <x v="4"/>
    <n v="25579"/>
    <n v="351192"/>
    <s v="UTC+0"/>
    <d v="2021-04-23T21:09:34"/>
  </r>
  <r>
    <n v="226470"/>
    <d v="2021-04-25T01:28:49"/>
    <n v="0"/>
    <d v="2021-04-25T01:28:49"/>
    <x v="0"/>
    <x v="4"/>
    <n v="25581"/>
    <n v="158978"/>
    <s v="UTC+0"/>
    <d v="2021-04-13T02:19:52"/>
  </r>
  <r>
    <n v="159430"/>
    <d v="2021-04-25T01:31:44"/>
    <n v="-3"/>
    <d v="2021-04-24T22:31:44"/>
    <x v="20"/>
    <x v="4"/>
    <n v="25585"/>
    <n v="386480"/>
    <s v="UTC-3"/>
    <d v="2021-04-24T14:16:36"/>
  </r>
  <r>
    <n v="330194"/>
    <d v="2021-04-25T01:32:25"/>
    <n v="3"/>
    <d v="2021-04-25T04:32:25"/>
    <x v="5"/>
    <x v="4"/>
    <n v="25587"/>
    <n v="78899"/>
    <s v="UTC+3"/>
    <d v="2021-04-23T20:25:38"/>
  </r>
  <r>
    <n v="267873"/>
    <d v="2021-04-25T01:34:03"/>
    <n v="1"/>
    <d v="2021-04-25T02:34:03"/>
    <x v="2"/>
    <x v="4"/>
    <n v="25591"/>
    <n v="351192"/>
    <s v="UTC+1"/>
    <d v="2021-04-23T21:21:59"/>
  </r>
  <r>
    <n v="68928"/>
    <d v="2021-04-25T01:37:50"/>
    <n v="4"/>
    <d v="2021-04-25T05:37:50"/>
    <x v="6"/>
    <x v="4"/>
    <n v="25594"/>
    <n v="81226"/>
    <s v="UTC+4"/>
    <d v="2021-04-01T05:34:27"/>
  </r>
  <r>
    <n v="157690"/>
    <d v="2021-04-25T01:38:08"/>
    <n v="0"/>
    <d v="2021-04-25T01:38:08"/>
    <x v="0"/>
    <x v="4"/>
    <n v="25599"/>
    <n v="343491"/>
    <s v="UTC+0"/>
    <d v="2021-04-13T14:56:58"/>
  </r>
  <r>
    <n v="267568"/>
    <d v="2021-04-25T01:38:43"/>
    <n v="1"/>
    <d v="2021-04-25T02:38:43"/>
    <x v="2"/>
    <x v="4"/>
    <n v="25602"/>
    <n v="328524"/>
    <s v="UTC+1"/>
    <d v="2021-04-24T06:52:03"/>
  </r>
  <r>
    <n v="82354"/>
    <d v="2021-04-25T01:40:46"/>
    <n v="0"/>
    <d v="2021-04-25T01:40:46"/>
    <x v="0"/>
    <x v="4"/>
    <n v="25603"/>
    <n v="258219"/>
    <s v="UTC+0"/>
    <d v="2021-04-11T23:21:18"/>
  </r>
  <r>
    <n v="263728"/>
    <d v="2021-04-25T01:46:03"/>
    <n v="3"/>
    <d v="2021-04-25T04:46:03"/>
    <x v="5"/>
    <x v="4"/>
    <n v="25606"/>
    <n v="42705"/>
    <s v="UTC+3"/>
    <d v="2021-03-31T09:20:54"/>
  </r>
  <r>
    <n v="194403"/>
    <d v="2021-04-25T01:46:24"/>
    <n v="2"/>
    <d v="2021-04-25T03:46:24"/>
    <x v="4"/>
    <x v="4"/>
    <n v="25610"/>
    <n v="198326"/>
    <s v="UTC+2"/>
    <d v="2021-04-24T09:07:54"/>
  </r>
  <r>
    <n v="26094"/>
    <d v="2021-04-25T01:52:07"/>
    <n v="0"/>
    <d v="2021-04-25T01:52:07"/>
    <x v="0"/>
    <x v="4"/>
    <n v="25614"/>
    <n v="254309"/>
    <s v="UTC+0"/>
    <d v="2021-04-22T21:13:36"/>
  </r>
  <r>
    <n v="39596"/>
    <d v="2021-04-25T01:56:12"/>
    <n v="11"/>
    <d v="2021-04-25T12:56:12"/>
    <x v="16"/>
    <x v="4"/>
    <n v="25618"/>
    <n v="347008"/>
    <s v="UTC+11"/>
    <d v="2021-04-24T09:07:19"/>
  </r>
  <r>
    <n v="21019"/>
    <d v="2021-04-25T01:56:57"/>
    <n v="3"/>
    <d v="2021-04-25T04:56:57"/>
    <x v="5"/>
    <x v="4"/>
    <n v="25623"/>
    <n v="351192"/>
    <s v="UTC+3"/>
    <d v="2021-04-07T07:29:32"/>
  </r>
  <r>
    <n v="211714"/>
    <d v="2021-04-25T01:59:41"/>
    <n v="-3"/>
    <d v="2021-04-24T22:59:41"/>
    <x v="20"/>
    <x v="4"/>
    <n v="25627"/>
    <n v="439981"/>
    <s v="UTC-3"/>
    <d v="2021-04-24T00:13:36"/>
  </r>
  <r>
    <n v="136706"/>
    <d v="2021-04-25T02:00:29"/>
    <n v="2"/>
    <d v="2021-04-25T04:00:29"/>
    <x v="5"/>
    <x v="4"/>
    <n v="25628"/>
    <n v="70286"/>
    <s v="UTC+2"/>
    <d v="2021-04-24T20:13:12"/>
  </r>
  <r>
    <n v="313212"/>
    <d v="2021-04-25T02:01:26"/>
    <n v="0"/>
    <d v="2021-04-25T02:01:26"/>
    <x v="2"/>
    <x v="4"/>
    <n v="25633"/>
    <n v="148309"/>
    <s v="UTC+0"/>
    <d v="2021-04-17T10:11:58"/>
  </r>
  <r>
    <n v="16318"/>
    <d v="2021-04-25T02:04:21"/>
    <n v="-7"/>
    <d v="2021-04-24T19:04:21"/>
    <x v="14"/>
    <x v="4"/>
    <n v="25634"/>
    <n v="230507"/>
    <s v="UTC-7"/>
    <d v="2021-04-22T11:52:32"/>
  </r>
  <r>
    <n v="234788"/>
    <d v="2021-04-25T02:12:17"/>
    <n v="1"/>
    <d v="2021-04-25T03:12:17"/>
    <x v="4"/>
    <x v="4"/>
    <n v="25637"/>
    <n v="467221"/>
    <s v="UTC+1"/>
    <d v="2021-04-24T08:48:25"/>
  </r>
  <r>
    <n v="305449"/>
    <d v="2021-04-25T02:12:58"/>
    <n v="1"/>
    <d v="2021-04-25T03:12:58"/>
    <x v="4"/>
    <x v="4"/>
    <n v="25642"/>
    <n v="118549"/>
    <s v="UTC+1"/>
    <d v="2021-04-05T06:46:33"/>
  </r>
  <r>
    <n v="90421"/>
    <d v="2021-04-25T02:13:52"/>
    <n v="0"/>
    <d v="2021-04-25T02:13:52"/>
    <x v="2"/>
    <x v="4"/>
    <n v="25646"/>
    <n v="182191"/>
    <s v="UTC+0"/>
    <d v="2021-04-16T14:43:21"/>
  </r>
  <r>
    <n v="206674"/>
    <d v="2021-04-25T02:14:53"/>
    <n v="2"/>
    <d v="2021-04-25T04:14:53"/>
    <x v="5"/>
    <x v="4"/>
    <n v="25648"/>
    <n v="65828"/>
    <s v="UTC+2"/>
    <d v="2021-04-22T19:21:03"/>
  </r>
  <r>
    <n v="71621"/>
    <d v="2021-04-25T02:19:03"/>
    <n v="1"/>
    <d v="2021-04-25T03:19:03"/>
    <x v="4"/>
    <x v="4"/>
    <n v="25649"/>
    <n v="88863"/>
    <s v="UTC+1"/>
    <d v="2021-04-22T08:49:49"/>
  </r>
  <r>
    <n v="251923"/>
    <d v="2021-04-25T02:19:12"/>
    <n v="5"/>
    <d v="2021-04-25T07:19:12"/>
    <x v="9"/>
    <x v="4"/>
    <n v="25652"/>
    <n v="349014"/>
    <s v="UTC+5"/>
    <d v="2021-04-23T06:32:52"/>
  </r>
  <r>
    <n v="183587"/>
    <d v="2021-04-25T02:19:56"/>
    <n v="-7"/>
    <d v="2021-04-24T19:19:56"/>
    <x v="14"/>
    <x v="4"/>
    <n v="25654"/>
    <n v="470762"/>
    <s v="UTC-7"/>
    <d v="2021-04-24T15:01:30"/>
  </r>
  <r>
    <n v="296686"/>
    <d v="2021-04-25T02:24:44"/>
    <n v="-4"/>
    <d v="2021-04-24T22:24:44"/>
    <x v="20"/>
    <x v="4"/>
    <n v="25655"/>
    <n v="316402"/>
    <s v="UTC-4"/>
    <d v="2021-04-24T20:32:07"/>
  </r>
  <r>
    <n v="264777"/>
    <d v="2021-04-25T02:24:58"/>
    <n v="2"/>
    <d v="2021-04-25T04:24:58"/>
    <x v="5"/>
    <x v="4"/>
    <n v="25658"/>
    <n v="112334"/>
    <s v="UTC+2"/>
    <d v="2021-04-23T15:17:04"/>
  </r>
  <r>
    <n v="185201"/>
    <d v="2021-04-25T02:31:44"/>
    <n v="-8"/>
    <d v="2021-04-24T18:31:44"/>
    <x v="21"/>
    <x v="4"/>
    <n v="25663"/>
    <n v="344690"/>
    <s v="UTC-8"/>
    <d v="2021-04-23T16:08:46"/>
  </r>
  <r>
    <n v="177080"/>
    <d v="2021-04-25T02:34:05"/>
    <n v="3"/>
    <d v="2021-04-25T05:34:05"/>
    <x v="6"/>
    <x v="4"/>
    <n v="25664"/>
    <n v="411922"/>
    <s v="UTC+3"/>
    <d v="2021-04-24T13:29:31"/>
  </r>
  <r>
    <n v="57932"/>
    <d v="2021-04-25T02:35:21"/>
    <n v="2"/>
    <d v="2021-04-25T04:35:21"/>
    <x v="5"/>
    <x v="4"/>
    <n v="25667"/>
    <n v="202914"/>
    <s v="UTC+2"/>
    <d v="2021-04-13T16:33:52"/>
  </r>
  <r>
    <n v="100759"/>
    <d v="2021-04-25T02:35:58"/>
    <n v="0"/>
    <d v="2021-04-25T02:35:58"/>
    <x v="2"/>
    <x v="4"/>
    <n v="25672"/>
    <n v="379729"/>
    <s v="UTC+0"/>
    <d v="2021-04-24T08:41:34"/>
  </r>
  <r>
    <n v="260823"/>
    <d v="2021-04-25T02:38:53"/>
    <n v="4"/>
    <d v="2021-04-25T06:38:53"/>
    <x v="3"/>
    <x v="4"/>
    <n v="25674"/>
    <n v="104958"/>
    <s v="UTC+4"/>
    <d v="2021-04-24T09:36:28"/>
  </r>
  <r>
    <n v="319758"/>
    <d v="2021-04-25T02:43:00"/>
    <n v="2"/>
    <d v="2021-04-25T04:43:00"/>
    <x v="5"/>
    <x v="4"/>
    <n v="25675"/>
    <n v="317550"/>
    <s v="UTC+2"/>
    <d v="2021-04-22T13:14:22"/>
  </r>
  <r>
    <n v="56370"/>
    <d v="2021-04-25T02:44:43"/>
    <n v="1"/>
    <d v="2021-04-25T03:44:43"/>
    <x v="4"/>
    <x v="4"/>
    <n v="25677"/>
    <n v="158978"/>
    <s v="UTC+1"/>
    <d v="2021-04-23T06:12:17"/>
  </r>
  <r>
    <n v="164438"/>
    <d v="2021-04-25T02:45:41"/>
    <n v="1"/>
    <d v="2021-04-25T03:45:41"/>
    <x v="4"/>
    <x v="4"/>
    <n v="25681"/>
    <n v="180863"/>
    <s v="UTC+1"/>
    <d v="2021-04-20T05:53:16"/>
  </r>
  <r>
    <n v="326649"/>
    <d v="2021-04-25T02:45:42"/>
    <n v="-4"/>
    <d v="2021-04-24T22:45:42"/>
    <x v="20"/>
    <x v="4"/>
    <n v="25686"/>
    <n v="250679"/>
    <s v="UTC-4"/>
    <d v="2021-04-07T16:34:08"/>
  </r>
  <r>
    <n v="69706"/>
    <d v="2021-04-25T02:46:28"/>
    <n v="0"/>
    <d v="2021-04-25T02:46:28"/>
    <x v="2"/>
    <x v="4"/>
    <n v="25688"/>
    <n v="108772"/>
    <s v="UTC+0"/>
    <d v="2021-04-24T14:27:07"/>
  </r>
  <r>
    <n v="131622"/>
    <d v="2021-04-25T02:49:12"/>
    <n v="-6"/>
    <d v="2021-04-24T20:49:12"/>
    <x v="23"/>
    <x v="4"/>
    <n v="25692"/>
    <n v="75550"/>
    <s v="UTC-6"/>
    <d v="2021-04-24T08:05:51"/>
  </r>
  <r>
    <n v="15392"/>
    <d v="2021-04-25T02:53:09"/>
    <n v="5"/>
    <d v="2021-04-25T07:53:09"/>
    <x v="9"/>
    <x v="4"/>
    <n v="25693"/>
    <n v="347008"/>
    <s v="UTC+5"/>
    <d v="2021-04-23T22:09:59"/>
  </r>
  <r>
    <n v="14914"/>
    <d v="2021-04-25T02:53:46"/>
    <n v="2"/>
    <d v="2021-04-25T04:53:46"/>
    <x v="5"/>
    <x v="4"/>
    <n v="25695"/>
    <n v="392167"/>
    <s v="UTC+2"/>
    <d v="2021-04-24T09:02:41"/>
  </r>
  <r>
    <n v="286008"/>
    <d v="2021-04-25T02:53:46"/>
    <n v="5"/>
    <d v="2021-04-25T07:53:46"/>
    <x v="9"/>
    <x v="4"/>
    <n v="25700"/>
    <n v="171935"/>
    <s v="UTC+5"/>
    <d v="2021-04-24T11:32:44"/>
  </r>
  <r>
    <n v="63592"/>
    <d v="2021-04-25T02:56:12"/>
    <n v="-6"/>
    <d v="2021-04-24T20:56:12"/>
    <x v="23"/>
    <x v="4"/>
    <n v="25702"/>
    <n v="21407"/>
    <s v="UTC-6"/>
    <d v="2021-03-30T16:18:06"/>
  </r>
  <r>
    <n v="166406"/>
    <d v="2021-04-25T03:09:01"/>
    <n v="1"/>
    <d v="2021-04-25T04:09:01"/>
    <x v="5"/>
    <x v="4"/>
    <n v="25703"/>
    <n v="153893"/>
    <s v="UTC+1"/>
    <d v="2021-04-12T21:29:51"/>
  </r>
  <r>
    <n v="292533"/>
    <d v="2021-04-25T03:09:35"/>
    <n v="-7"/>
    <d v="2021-04-24T20:09:35"/>
    <x v="23"/>
    <x v="4"/>
    <n v="25704"/>
    <n v="351192"/>
    <s v="UTC-7"/>
    <d v="2021-04-23T22:39:31"/>
  </r>
  <r>
    <n v="204899"/>
    <d v="2021-04-25T03:12:29"/>
    <n v="2"/>
    <d v="2021-04-25T05:12:29"/>
    <x v="6"/>
    <x v="4"/>
    <n v="25708"/>
    <n v="250679"/>
    <s v="UTC+2"/>
    <d v="2021-03-30T20:27:43"/>
  </r>
  <r>
    <n v="242784"/>
    <d v="2021-04-25T03:13:55"/>
    <n v="2"/>
    <d v="2021-04-25T05:13:55"/>
    <x v="6"/>
    <x v="4"/>
    <n v="25712"/>
    <n v="401945"/>
    <s v="UTC+2"/>
    <d v="2021-04-24T15:06:05"/>
  </r>
  <r>
    <n v="276427"/>
    <d v="2021-04-25T03:14:50"/>
    <n v="-2"/>
    <d v="2021-04-25T01:14:50"/>
    <x v="0"/>
    <x v="4"/>
    <n v="25715"/>
    <n v="343712"/>
    <s v="UTC-2"/>
    <d v="2021-04-09T12:47:59"/>
  </r>
  <r>
    <n v="201015"/>
    <d v="2021-04-25T03:17:45"/>
    <n v="-5"/>
    <d v="2021-04-24T22:17:45"/>
    <x v="20"/>
    <x v="4"/>
    <n v="25718"/>
    <n v="244574"/>
    <s v="UTC-5"/>
    <d v="2021-04-17T04:55:55"/>
  </r>
  <r>
    <n v="287942"/>
    <d v="2021-04-25T03:17:54"/>
    <n v="7"/>
    <d v="2021-04-25T10:17:54"/>
    <x v="15"/>
    <x v="4"/>
    <n v="25723"/>
    <n v="445697"/>
    <s v="UTC+7"/>
    <d v="2021-04-22T20:26:37"/>
  </r>
  <r>
    <n v="51665"/>
    <d v="2021-04-25T03:19:23"/>
    <n v="3"/>
    <d v="2021-04-25T06:19:23"/>
    <x v="3"/>
    <x v="4"/>
    <n v="25726"/>
    <n v="189068"/>
    <s v="UTC+3"/>
    <d v="2021-04-09T13:21:44"/>
  </r>
  <r>
    <n v="233352"/>
    <d v="2021-04-25T03:19:26"/>
    <n v="2"/>
    <d v="2021-04-25T05:19:26"/>
    <x v="6"/>
    <x v="4"/>
    <n v="25729"/>
    <n v="447933"/>
    <s v="UTC+2"/>
    <d v="2021-04-24T14:55:20"/>
  </r>
  <r>
    <n v="50465"/>
    <d v="2021-04-25T03:22:34"/>
    <n v="2"/>
    <d v="2021-04-25T05:22:34"/>
    <x v="6"/>
    <x v="4"/>
    <n v="25734"/>
    <n v="327968"/>
    <s v="UTC+2"/>
    <d v="2021-04-23T14:10:09"/>
  </r>
  <r>
    <n v="39099"/>
    <d v="2021-04-25T03:28:40"/>
    <n v="3"/>
    <d v="2021-04-25T06:28:40"/>
    <x v="3"/>
    <x v="4"/>
    <n v="25736"/>
    <n v="78273"/>
    <s v="UTC+3"/>
    <d v="2021-04-24T19:53:40"/>
  </r>
  <r>
    <n v="278199"/>
    <d v="2021-04-25T03:31:12"/>
    <n v="2"/>
    <d v="2021-04-25T05:31:12"/>
    <x v="6"/>
    <x v="4"/>
    <n v="25737"/>
    <n v="415952"/>
    <s v="UTC+2"/>
    <d v="2021-04-10T07:48:17"/>
  </r>
  <r>
    <n v="249554"/>
    <d v="2021-04-25T03:31:44"/>
    <n v="11"/>
    <d v="2021-04-25T14:31:44"/>
    <x v="12"/>
    <x v="4"/>
    <n v="25741"/>
    <n v="245930"/>
    <s v="UTC+11"/>
    <d v="2021-04-24T06:17:30"/>
  </r>
  <r>
    <n v="322578"/>
    <d v="2021-04-25T03:35:23"/>
    <n v="1"/>
    <d v="2021-04-25T04:35:23"/>
    <x v="5"/>
    <x v="4"/>
    <n v="25745"/>
    <n v="154228"/>
    <s v="UTC+1"/>
    <d v="2021-04-23T21:42:57"/>
  </r>
  <r>
    <n v="227812"/>
    <d v="2021-04-25T03:39:18"/>
    <n v="-4"/>
    <d v="2021-04-24T23:39:18"/>
    <x v="22"/>
    <x v="4"/>
    <n v="25746"/>
    <n v="230507"/>
    <s v="UTC-4"/>
    <d v="2021-04-24T20:29:39"/>
  </r>
  <r>
    <n v="132513"/>
    <d v="2021-04-25T03:46:34"/>
    <n v="1"/>
    <d v="2021-04-25T04:46:34"/>
    <x v="5"/>
    <x v="4"/>
    <n v="25750"/>
    <n v="8411"/>
    <s v="UTC+1"/>
    <d v="2021-04-24T19:55:01"/>
  </r>
  <r>
    <n v="337103"/>
    <d v="2021-04-25T03:48:02"/>
    <n v="-5"/>
    <d v="2021-04-24T22:48:02"/>
    <x v="20"/>
    <x v="4"/>
    <n v="25755"/>
    <n v="182191"/>
    <s v="UTC-5"/>
    <d v="2021-04-24T15:30:25"/>
  </r>
  <r>
    <n v="113540"/>
    <d v="2021-04-25T03:53:17"/>
    <n v="0"/>
    <d v="2021-04-25T03:53:17"/>
    <x v="4"/>
    <x v="4"/>
    <n v="25757"/>
    <n v="351192"/>
    <s v="UTC+0"/>
    <d v="2021-04-01T01:48:31"/>
  </r>
  <r>
    <n v="296073"/>
    <d v="2021-04-25T03:59:41"/>
    <n v="2"/>
    <d v="2021-04-25T05:59:41"/>
    <x v="6"/>
    <x v="4"/>
    <n v="25762"/>
    <n v="29893"/>
    <s v="UTC+2"/>
    <d v="2021-04-23T22:35:20"/>
  </r>
  <r>
    <n v="276186"/>
    <d v="2021-04-25T04:06:41"/>
    <n v="7"/>
    <d v="2021-04-25T11:06:41"/>
    <x v="17"/>
    <x v="4"/>
    <n v="25765"/>
    <n v="345955"/>
    <s v="UTC+7"/>
    <d v="2021-04-23T09:12:47"/>
  </r>
  <r>
    <n v="349210"/>
    <d v="2021-04-25T04:10:35"/>
    <n v="3"/>
    <d v="2021-04-25T07:10:35"/>
    <x v="9"/>
    <x v="4"/>
    <n v="25769"/>
    <n v="122902"/>
    <s v="UTC+3"/>
    <d v="2021-04-24T15:47:12"/>
  </r>
  <r>
    <n v="95375"/>
    <d v="2021-04-25T04:12:23"/>
    <n v="6"/>
    <d v="2021-04-25T10:12:23"/>
    <x v="15"/>
    <x v="4"/>
    <n v="25772"/>
    <n v="107006"/>
    <s v="UTC+6"/>
    <d v="2021-04-23T22:11:01"/>
  </r>
  <r>
    <n v="111603"/>
    <d v="2021-04-25T04:12:58"/>
    <n v="-4"/>
    <d v="2021-04-25T00:12:58"/>
    <x v="1"/>
    <x v="4"/>
    <n v="25775"/>
    <n v="204218"/>
    <s v="UTC-4"/>
    <d v="2021-04-24T15:42:23"/>
  </r>
  <r>
    <n v="136387"/>
    <d v="2021-04-25T04:14:53"/>
    <n v="0"/>
    <d v="2021-04-25T04:14:53"/>
    <x v="5"/>
    <x v="4"/>
    <n v="25780"/>
    <n v="154256"/>
    <s v="UTC+0"/>
    <d v="2021-04-24T05:18:25"/>
  </r>
  <r>
    <n v="81277"/>
    <d v="2021-04-25T04:15:36"/>
    <n v="0"/>
    <d v="2021-04-25T04:15:36"/>
    <x v="5"/>
    <x v="4"/>
    <n v="25784"/>
    <n v="411922"/>
    <s v="UTC+0"/>
    <d v="2021-04-23T06:02:22"/>
  </r>
  <r>
    <n v="133368"/>
    <d v="2021-04-25T04:16:34"/>
    <n v="6"/>
    <d v="2021-04-25T10:16:34"/>
    <x v="15"/>
    <x v="4"/>
    <n v="25786"/>
    <n v="105200"/>
    <s v="UTC+6"/>
    <d v="2021-04-21T21:11:11"/>
  </r>
  <r>
    <n v="104176"/>
    <d v="2021-04-25T04:24:09"/>
    <n v="9"/>
    <d v="2021-04-25T13:24:09"/>
    <x v="18"/>
    <x v="4"/>
    <n v="25787"/>
    <n v="411922"/>
    <s v="UTC+9"/>
    <d v="2021-04-24T15:49:49"/>
  </r>
  <r>
    <n v="34987"/>
    <d v="2021-04-25T04:28:19"/>
    <n v="1"/>
    <d v="2021-04-25T05:28:19"/>
    <x v="6"/>
    <x v="4"/>
    <n v="25790"/>
    <n v="21407"/>
    <s v="UTC+1"/>
    <d v="2021-04-17T21:56:59"/>
  </r>
  <r>
    <n v="242843"/>
    <d v="2021-04-25T04:30:03"/>
    <n v="3"/>
    <d v="2021-04-25T07:30:03"/>
    <x v="9"/>
    <x v="4"/>
    <n v="25791"/>
    <n v="111368"/>
    <s v="UTC+3"/>
    <d v="2021-04-24T16:12:17"/>
  </r>
  <r>
    <n v="30057"/>
    <d v="2021-04-25T04:38:08"/>
    <n v="2"/>
    <d v="2021-04-25T06:38:08"/>
    <x v="3"/>
    <x v="4"/>
    <n v="25794"/>
    <n v="227775"/>
    <s v="UTC+2"/>
    <d v="2021-04-20T08:15:43"/>
  </r>
  <r>
    <n v="304216"/>
    <d v="2021-04-25T04:38:24"/>
    <n v="1"/>
    <d v="2021-04-25T05:38:24"/>
    <x v="6"/>
    <x v="4"/>
    <n v="25796"/>
    <n v="279337"/>
    <s v="UTC+1"/>
    <d v="2021-04-23T05:46:15"/>
  </r>
  <r>
    <n v="132434"/>
    <d v="2021-04-25T04:41:34"/>
    <n v="1"/>
    <d v="2021-04-25T05:41:34"/>
    <x v="6"/>
    <x v="4"/>
    <n v="25801"/>
    <n v="17862"/>
    <s v="UTC+1"/>
    <d v="2021-04-16T09:36:18"/>
  </r>
  <r>
    <n v="341018"/>
    <d v="2021-04-25T04:45:02"/>
    <n v="2"/>
    <d v="2021-04-25T06:45:02"/>
    <x v="3"/>
    <x v="4"/>
    <n v="25803"/>
    <n v="347008"/>
    <s v="UTC+2"/>
    <d v="2021-04-24T15:41:20"/>
  </r>
  <r>
    <n v="13176"/>
    <d v="2021-04-25T04:50:37"/>
    <n v="1"/>
    <d v="2021-04-25T05:50:37"/>
    <x v="6"/>
    <x v="4"/>
    <n v="25807"/>
    <n v="172207"/>
    <s v="UTC+1"/>
    <d v="2021-04-23T18:36:26"/>
  </r>
  <r>
    <n v="198884"/>
    <d v="2021-04-25T04:50:53"/>
    <n v="0"/>
    <d v="2021-04-25T04:50:53"/>
    <x v="5"/>
    <x v="4"/>
    <n v="25810"/>
    <n v="472712"/>
    <s v="UTC+0"/>
    <d v="2021-04-24T23:10:31"/>
  </r>
  <r>
    <n v="232212"/>
    <d v="2021-04-25T04:50:53"/>
    <n v="0"/>
    <d v="2021-04-25T04:50:53"/>
    <x v="5"/>
    <x v="4"/>
    <n v="25814"/>
    <n v="208125"/>
    <s v="UTC+0"/>
    <d v="2021-04-23T02:56:54"/>
  </r>
  <r>
    <n v="73927"/>
    <d v="2021-04-25T04:51:04"/>
    <n v="2"/>
    <d v="2021-04-25T06:51:04"/>
    <x v="3"/>
    <x v="4"/>
    <n v="25819"/>
    <n v="230507"/>
    <s v="UTC+2"/>
    <d v="2021-04-24T05:29:50"/>
  </r>
  <r>
    <n v="139998"/>
    <d v="2021-04-25T04:56:47"/>
    <n v="5"/>
    <d v="2021-04-25T09:56:47"/>
    <x v="8"/>
    <x v="4"/>
    <n v="25821"/>
    <n v="242428"/>
    <s v="UTC+5"/>
    <d v="2021-04-12T16:13:33"/>
  </r>
  <r>
    <n v="94732"/>
    <d v="2021-04-25T04:58:24"/>
    <n v="1"/>
    <d v="2021-04-25T05:58:24"/>
    <x v="6"/>
    <x v="4"/>
    <n v="25826"/>
    <n v="5151"/>
    <s v="UTC+1"/>
    <d v="2021-04-22T10:31:06"/>
  </r>
  <r>
    <n v="295446"/>
    <d v="2021-04-25T05:04:51"/>
    <n v="2"/>
    <d v="2021-04-25T07:04:51"/>
    <x v="9"/>
    <x v="4"/>
    <n v="25830"/>
    <n v="351192"/>
    <s v="UTC+2"/>
    <d v="2021-04-13T05:31:13"/>
  </r>
  <r>
    <n v="210075"/>
    <d v="2021-04-25T05:07:09"/>
    <n v="3"/>
    <d v="2021-04-25T08:07:09"/>
    <x v="13"/>
    <x v="4"/>
    <n v="25833"/>
    <n v="417458"/>
    <s v="UTC+3"/>
    <d v="2021-04-24T05:25:20"/>
  </r>
  <r>
    <n v="20285"/>
    <d v="2021-04-25T05:09:35"/>
    <n v="-9"/>
    <d v="2021-04-24T20:09:35"/>
    <x v="23"/>
    <x v="4"/>
    <n v="25836"/>
    <n v="411922"/>
    <s v="UTC-9"/>
    <d v="2021-04-24T17:48:42"/>
  </r>
  <r>
    <n v="68164"/>
    <d v="2021-04-25T05:14:39"/>
    <n v="-8"/>
    <d v="2021-04-24T21:14:39"/>
    <x v="19"/>
    <x v="4"/>
    <n v="25840"/>
    <n v="331472"/>
    <s v="UTC-8"/>
    <d v="2021-04-24T05:29:05"/>
  </r>
  <r>
    <n v="146372"/>
    <d v="2021-04-25T05:14:50"/>
    <n v="-8"/>
    <d v="2021-04-24T21:14:50"/>
    <x v="19"/>
    <x v="4"/>
    <n v="25843"/>
    <n v="347393"/>
    <s v="UTC-8"/>
    <d v="2021-04-10T21:07:44"/>
  </r>
  <r>
    <n v="289561"/>
    <d v="2021-04-25T05:16:12"/>
    <n v="-8"/>
    <d v="2021-04-24T21:16:12"/>
    <x v="19"/>
    <x v="4"/>
    <n v="25846"/>
    <n v="158978"/>
    <s v="UTC-8"/>
    <d v="2021-04-10T19:35:28"/>
  </r>
  <r>
    <n v="221343"/>
    <d v="2021-04-25T05:17:17"/>
    <n v="1"/>
    <d v="2021-04-25T06:17:17"/>
    <x v="3"/>
    <x v="4"/>
    <n v="25847"/>
    <n v="411922"/>
    <s v="UTC+1"/>
    <d v="2021-04-24T22:02:10"/>
  </r>
  <r>
    <n v="71607"/>
    <d v="2021-04-25T05:17:45"/>
    <n v="-7"/>
    <d v="2021-04-24T22:17:45"/>
    <x v="20"/>
    <x v="4"/>
    <n v="25852"/>
    <n v="392434"/>
    <s v="UTC-7"/>
    <d v="2021-04-12T15:00:18"/>
  </r>
  <r>
    <n v="125102"/>
    <d v="2021-04-25T05:18:18"/>
    <n v="7"/>
    <d v="2021-04-25T12:18:18"/>
    <x v="16"/>
    <x v="4"/>
    <n v="25854"/>
    <n v="300941"/>
    <s v="UTC+7"/>
    <d v="2021-04-24T02:43:50"/>
  </r>
  <r>
    <n v="38912"/>
    <d v="2021-04-25T05:27:14"/>
    <n v="0"/>
    <d v="2021-04-25T05:27:14"/>
    <x v="6"/>
    <x v="4"/>
    <n v="25857"/>
    <n v="88863"/>
    <s v="UTC+0"/>
    <d v="2021-04-23T19:02:24"/>
  </r>
  <r>
    <n v="254481"/>
    <d v="2021-04-25T05:29:07"/>
    <n v="5"/>
    <d v="2021-04-25T10:29:07"/>
    <x v="15"/>
    <x v="4"/>
    <n v="25861"/>
    <n v="419338"/>
    <s v="UTC+5"/>
    <d v="2021-04-24T16:26:34"/>
  </r>
  <r>
    <n v="109263"/>
    <d v="2021-04-25T05:31:21"/>
    <n v="2"/>
    <d v="2021-04-25T07:31:21"/>
    <x v="9"/>
    <x v="4"/>
    <n v="25865"/>
    <n v="154256"/>
    <s v="UTC+2"/>
    <d v="2021-04-23T00:32:27"/>
  </r>
  <r>
    <n v="297487"/>
    <d v="2021-04-25T05:34:38"/>
    <n v="2"/>
    <d v="2021-04-25T07:34:38"/>
    <x v="9"/>
    <x v="4"/>
    <n v="25869"/>
    <n v="88863"/>
    <s v="UTC+2"/>
    <d v="2021-04-23T18:00:22"/>
  </r>
  <r>
    <n v="292687"/>
    <d v="2021-04-25T05:45:36"/>
    <n v="0"/>
    <d v="2021-04-25T05:45:36"/>
    <x v="6"/>
    <x v="4"/>
    <n v="25871"/>
    <n v="379143"/>
    <s v="UTC+0"/>
    <d v="2021-04-06T00:40:15"/>
  </r>
  <r>
    <n v="205664"/>
    <d v="2021-04-25T05:50:52"/>
    <n v="1"/>
    <d v="2021-04-25T06:50:52"/>
    <x v="3"/>
    <x v="4"/>
    <n v="25876"/>
    <n v="172251"/>
    <s v="UTC+1"/>
    <d v="2021-04-21T16:19:06"/>
  </r>
  <r>
    <n v="48825"/>
    <d v="2021-04-25T06:01:26"/>
    <n v="4"/>
    <d v="2021-04-25T10:01:26"/>
    <x v="15"/>
    <x v="4"/>
    <n v="25881"/>
    <n v="347393"/>
    <s v="UTC+4"/>
    <d v="2021-04-23T18:36:07"/>
  </r>
  <r>
    <n v="49347"/>
    <d v="2021-04-25T06:02:10"/>
    <n v="6"/>
    <d v="2021-04-25T12:02:10"/>
    <x v="16"/>
    <x v="4"/>
    <n v="25885"/>
    <n v="88863"/>
    <s v="UTC+6"/>
    <d v="2021-03-30T21:37:52"/>
  </r>
  <r>
    <n v="246568"/>
    <d v="2021-04-25T06:03:03"/>
    <n v="3"/>
    <d v="2021-04-25T09:03:03"/>
    <x v="8"/>
    <x v="4"/>
    <n v="25887"/>
    <n v="118549"/>
    <s v="UTC+3"/>
    <d v="2021-04-16T13:08:25"/>
  </r>
  <r>
    <n v="280216"/>
    <d v="2021-04-25T06:05:46"/>
    <n v="3"/>
    <d v="2021-04-25T09:05:46"/>
    <x v="8"/>
    <x v="4"/>
    <n v="25890"/>
    <n v="411922"/>
    <s v="UTC+3"/>
    <d v="2021-04-21T02:04:44"/>
  </r>
  <r>
    <n v="267345"/>
    <d v="2021-04-25T06:05:59"/>
    <n v="4"/>
    <d v="2021-04-25T10:05:59"/>
    <x v="15"/>
    <x v="4"/>
    <n v="25894"/>
    <n v="115825"/>
    <s v="UTC+4"/>
    <d v="2021-04-23T01:13:29"/>
  </r>
  <r>
    <n v="24210"/>
    <d v="2021-04-25T06:12:35"/>
    <n v="2"/>
    <d v="2021-04-25T08:12:35"/>
    <x v="13"/>
    <x v="4"/>
    <n v="25898"/>
    <n v="411922"/>
    <s v="UTC+2"/>
    <d v="2021-04-24T17:07:52"/>
  </r>
  <r>
    <n v="193903"/>
    <d v="2021-04-25T06:13:59"/>
    <n v="2"/>
    <d v="2021-04-25T08:13:59"/>
    <x v="13"/>
    <x v="4"/>
    <n v="25902"/>
    <n v="433572"/>
    <s v="UTC+2"/>
    <d v="2021-04-24T11:55:24"/>
  </r>
  <r>
    <n v="166134"/>
    <d v="2021-04-25T06:19:23"/>
    <n v="-3"/>
    <d v="2021-04-25T03:19:23"/>
    <x v="4"/>
    <x v="4"/>
    <n v="25903"/>
    <n v="343712"/>
    <s v="UTC-3"/>
    <d v="2021-04-22T20:47:47"/>
  </r>
  <r>
    <n v="196808"/>
    <d v="2021-04-25T06:20:00"/>
    <n v="1"/>
    <d v="2021-04-25T07:20:00"/>
    <x v="9"/>
    <x v="4"/>
    <n v="25908"/>
    <n v="230507"/>
    <s v="UTC+1"/>
    <d v="2021-04-10T13:42:02"/>
  </r>
  <r>
    <n v="14963"/>
    <d v="2021-04-25T06:20:53"/>
    <n v="0"/>
    <d v="2021-04-25T06:20:53"/>
    <x v="3"/>
    <x v="4"/>
    <n v="25909"/>
    <n v="143750"/>
    <s v="UTC+0"/>
    <d v="2021-04-17T03:08:54"/>
  </r>
  <r>
    <n v="82266"/>
    <d v="2021-04-25T06:22:18"/>
    <n v="5"/>
    <d v="2021-04-25T11:22:18"/>
    <x v="17"/>
    <x v="4"/>
    <n v="25911"/>
    <n v="436600"/>
    <s v="UTC+5"/>
    <d v="2021-04-10T00:56:29"/>
  </r>
  <r>
    <n v="186356"/>
    <d v="2021-04-25T06:22:24"/>
    <n v="12"/>
    <d v="2021-04-25T18:22:24"/>
    <x v="21"/>
    <x v="4"/>
    <n v="25913"/>
    <n v="158978"/>
    <s v="UTC+12"/>
    <d v="2021-04-24T17:25:37"/>
  </r>
  <r>
    <n v="344719"/>
    <d v="2021-04-25T06:24:29"/>
    <n v="0"/>
    <d v="2021-04-25T06:24:29"/>
    <x v="3"/>
    <x v="4"/>
    <n v="25914"/>
    <n v="419184"/>
    <s v="UTC+0"/>
    <d v="2021-04-23T20:16:47"/>
  </r>
  <r>
    <n v="251304"/>
    <d v="2021-04-25T06:26:20"/>
    <n v="1"/>
    <d v="2021-04-25T07:26:20"/>
    <x v="9"/>
    <x v="4"/>
    <n v="25919"/>
    <n v="250679"/>
    <s v="UTC+1"/>
    <d v="2021-04-24T02:05:20"/>
  </r>
  <r>
    <n v="1130"/>
    <d v="2021-04-25T06:26:29"/>
    <n v="7"/>
    <d v="2021-04-25T13:26:29"/>
    <x v="18"/>
    <x v="4"/>
    <n v="25921"/>
    <n v="111368"/>
    <s v="UTC+7"/>
    <d v="2021-04-19T05:50:07"/>
  </r>
  <r>
    <n v="15139"/>
    <d v="2021-04-25T06:29:24"/>
    <n v="8"/>
    <d v="2021-04-25T14:29:24"/>
    <x v="12"/>
    <x v="4"/>
    <n v="25925"/>
    <n v="350676"/>
    <s v="UTC+8"/>
    <d v="2021-04-24T12:32:25"/>
  </r>
  <r>
    <n v="255059"/>
    <d v="2021-04-25T06:31:29"/>
    <n v="-3"/>
    <d v="2021-04-25T03:31:29"/>
    <x v="4"/>
    <x v="4"/>
    <n v="25927"/>
    <n v="370276"/>
    <s v="UTC-3"/>
    <d v="2021-04-19T05:37:26"/>
  </r>
  <r>
    <n v="25289"/>
    <d v="2021-04-25T06:55:02"/>
    <n v="-8"/>
    <d v="2021-04-24T22:55:02"/>
    <x v="20"/>
    <x v="4"/>
    <n v="25929"/>
    <n v="368479"/>
    <s v="UTC-8"/>
    <d v="2021-04-16T08:24:00"/>
  </r>
  <r>
    <n v="11765"/>
    <d v="2021-04-25T06:56:38"/>
    <n v="1"/>
    <d v="2021-04-25T07:56:38"/>
    <x v="9"/>
    <x v="4"/>
    <n v="25932"/>
    <n v="250679"/>
    <s v="UTC+1"/>
    <d v="2021-04-24T07:25:02"/>
  </r>
  <r>
    <n v="209781"/>
    <d v="2021-04-25T07:07:41"/>
    <n v="2"/>
    <d v="2021-04-25T09:07:41"/>
    <x v="8"/>
    <x v="4"/>
    <n v="25933"/>
    <n v="251823"/>
    <s v="UTC+2"/>
    <d v="2021-04-11T06:39:18"/>
  </r>
  <r>
    <n v="18388"/>
    <d v="2021-04-25T07:17:45"/>
    <n v="7"/>
    <d v="2021-04-25T14:17:45"/>
    <x v="12"/>
    <x v="4"/>
    <n v="25937"/>
    <n v="317833"/>
    <s v="UTC+7"/>
    <d v="2021-04-25T00:09:58"/>
  </r>
  <r>
    <n v="182176"/>
    <d v="2021-04-25T07:19:04"/>
    <n v="2"/>
    <d v="2021-04-25T09:19:04"/>
    <x v="8"/>
    <x v="4"/>
    <n v="25941"/>
    <n v="351192"/>
    <s v="UTC+2"/>
    <d v="2021-04-24T01:17:25"/>
  </r>
  <r>
    <n v="27547"/>
    <d v="2021-04-25T07:20:08"/>
    <n v="2"/>
    <d v="2021-04-25T09:20:08"/>
    <x v="8"/>
    <x v="4"/>
    <n v="25944"/>
    <n v="191893"/>
    <s v="UTC+2"/>
    <d v="2021-04-14T02:56:03"/>
  </r>
  <r>
    <n v="70787"/>
    <d v="2021-04-25T07:23:34"/>
    <n v="5"/>
    <d v="2021-04-25T12:23:34"/>
    <x v="16"/>
    <x v="4"/>
    <n v="25949"/>
    <n v="351192"/>
    <s v="UTC+5"/>
    <d v="2021-04-21T13:25:06"/>
  </r>
  <r>
    <n v="184256"/>
    <d v="2021-04-25T07:25:42"/>
    <n v="-7"/>
    <d v="2021-04-25T00:25:42"/>
    <x v="1"/>
    <x v="4"/>
    <n v="25952"/>
    <n v="40049"/>
    <s v="UTC-7"/>
    <d v="2021-04-24T20:12:09"/>
  </r>
  <r>
    <n v="264427"/>
    <d v="2021-04-25T07:25:45"/>
    <n v="0"/>
    <d v="2021-04-25T07:25:45"/>
    <x v="9"/>
    <x v="4"/>
    <n v="25953"/>
    <n v="341333"/>
    <s v="UTC+0"/>
    <d v="2021-03-30T23:59:08"/>
  </r>
  <r>
    <n v="269721"/>
    <d v="2021-04-25T07:28:29"/>
    <n v="1"/>
    <d v="2021-04-25T08:28:29"/>
    <x v="13"/>
    <x v="4"/>
    <n v="25957"/>
    <n v="411922"/>
    <s v="UTC+1"/>
    <d v="2021-04-22T02:57:15"/>
  </r>
  <r>
    <n v="98463"/>
    <d v="2021-04-25T07:34:03"/>
    <n v="2"/>
    <d v="2021-04-25T09:34:03"/>
    <x v="8"/>
    <x v="4"/>
    <n v="25960"/>
    <n v="302612"/>
    <s v="UTC+2"/>
    <d v="2021-04-22T20:09:38"/>
  </r>
  <r>
    <n v="75732"/>
    <d v="2021-04-25T07:39:38"/>
    <n v="3"/>
    <d v="2021-04-25T10:39:38"/>
    <x v="15"/>
    <x v="4"/>
    <n v="25964"/>
    <n v="118549"/>
    <s v="UTC+3"/>
    <d v="2021-04-23T20:53:26"/>
  </r>
  <r>
    <n v="184761"/>
    <d v="2021-04-25T07:48:02"/>
    <n v="7"/>
    <d v="2021-04-25T14:48:02"/>
    <x v="12"/>
    <x v="4"/>
    <n v="25965"/>
    <n v="447736"/>
    <s v="UTC+7"/>
    <d v="2021-04-24T08:37:10"/>
  </r>
  <r>
    <n v="341306"/>
    <d v="2021-04-25T07:53:17"/>
    <n v="8"/>
    <d v="2021-04-25T15:53:17"/>
    <x v="10"/>
    <x v="4"/>
    <n v="25968"/>
    <n v="227775"/>
    <s v="UTC+8"/>
    <d v="2021-04-24T19:46:19"/>
  </r>
  <r>
    <n v="167686"/>
    <d v="2021-04-25T07:57:55"/>
    <n v="3"/>
    <d v="2021-04-25T10:57:55"/>
    <x v="15"/>
    <x v="4"/>
    <n v="25969"/>
    <n v="250679"/>
    <s v="UTC+3"/>
    <d v="2021-04-25T00:37:45"/>
  </r>
  <r>
    <n v="130344"/>
    <d v="2021-04-25T08:04:54"/>
    <n v="3"/>
    <d v="2021-04-25T11:04:54"/>
    <x v="17"/>
    <x v="4"/>
    <n v="25973"/>
    <n v="60110"/>
    <s v="UTC+3"/>
    <d v="2021-04-04T22:28:02"/>
  </r>
  <r>
    <n v="271473"/>
    <d v="2021-04-25T08:05:13"/>
    <n v="4"/>
    <d v="2021-04-25T12:05:13"/>
    <x v="16"/>
    <x v="4"/>
    <n v="25976"/>
    <n v="108086"/>
    <s v="UTC+4"/>
    <d v="2021-04-06T15:34:59"/>
  </r>
  <r>
    <n v="238569"/>
    <d v="2021-04-25T08:06:14"/>
    <n v="6"/>
    <d v="2021-04-25T14:06:14"/>
    <x v="12"/>
    <x v="4"/>
    <n v="25978"/>
    <n v="439981"/>
    <s v="UTC+6"/>
    <d v="2021-04-13T23:51:36"/>
  </r>
  <r>
    <n v="234771"/>
    <d v="2021-04-25T08:07:56"/>
    <n v="4"/>
    <d v="2021-04-25T12:07:56"/>
    <x v="16"/>
    <x v="4"/>
    <n v="25981"/>
    <n v="241927"/>
    <s v="UTC+4"/>
    <d v="2021-04-21T10:07:01"/>
  </r>
  <r>
    <n v="91876"/>
    <d v="2021-04-25T08:08:26"/>
    <n v="2"/>
    <d v="2021-04-25T10:08:26"/>
    <x v="15"/>
    <x v="4"/>
    <n v="25985"/>
    <n v="209122"/>
    <s v="UTC+2"/>
    <d v="2021-04-09T23:37:48"/>
  </r>
  <r>
    <n v="214118"/>
    <d v="2021-04-25T08:10:29"/>
    <n v="2"/>
    <d v="2021-04-25T10:10:29"/>
    <x v="15"/>
    <x v="4"/>
    <n v="25987"/>
    <n v="438887"/>
    <s v="UTC+2"/>
    <d v="2021-04-16T00:02:58"/>
  </r>
  <r>
    <n v="202084"/>
    <d v="2021-04-25T08:11:54"/>
    <n v="0"/>
    <d v="2021-04-25T08:11:54"/>
    <x v="13"/>
    <x v="4"/>
    <n v="25988"/>
    <n v="89017"/>
    <s v="UTC+0"/>
    <d v="2021-04-24T09:10:32"/>
  </r>
  <r>
    <n v="307221"/>
    <d v="2021-04-25T08:18:00"/>
    <n v="1"/>
    <d v="2021-04-25T09:18:00"/>
    <x v="8"/>
    <x v="4"/>
    <n v="25991"/>
    <n v="110687"/>
    <s v="UTC+1"/>
    <d v="2021-04-12T13:20:44"/>
  </r>
  <r>
    <n v="147956"/>
    <d v="2021-04-25T08:18:11"/>
    <n v="0"/>
    <d v="2021-04-25T08:18:11"/>
    <x v="13"/>
    <x v="4"/>
    <n v="25993"/>
    <n v="304128"/>
    <s v="UTC+0"/>
    <d v="2021-04-24T19:10:44"/>
  </r>
  <r>
    <n v="144457"/>
    <d v="2021-04-25T08:18:13"/>
    <n v="0"/>
    <d v="2021-04-25T08:18:13"/>
    <x v="13"/>
    <x v="4"/>
    <n v="25996"/>
    <n v="106331"/>
    <s v="UTC+0"/>
    <d v="2021-03-30T07:34:35"/>
  </r>
  <r>
    <n v="321503"/>
    <d v="2021-04-25T08:22:29"/>
    <n v="3"/>
    <d v="2021-04-25T11:22:29"/>
    <x v="17"/>
    <x v="4"/>
    <n v="25998"/>
    <n v="388561"/>
    <s v="UTC+3"/>
    <d v="2021-04-23T05:23:02"/>
  </r>
  <r>
    <n v="127290"/>
    <d v="2021-04-25T08:23:31"/>
    <n v="-7"/>
    <d v="2021-04-25T01:23:31"/>
    <x v="0"/>
    <x v="4"/>
    <n v="26000"/>
    <n v="231026"/>
    <s v="UTC-7"/>
    <d v="2021-04-14T09:03:28"/>
  </r>
  <r>
    <n v="298658"/>
    <d v="2021-04-25T08:25:34"/>
    <n v="-8"/>
    <d v="2021-04-25T00:25:34"/>
    <x v="1"/>
    <x v="4"/>
    <n v="26003"/>
    <n v="411922"/>
    <s v="UTC-8"/>
    <d v="2021-04-23T06:01:54"/>
  </r>
  <r>
    <n v="327863"/>
    <d v="2021-04-25T08:45:07"/>
    <n v="2"/>
    <d v="2021-04-25T10:45:07"/>
    <x v="15"/>
    <x v="4"/>
    <n v="26007"/>
    <n v="378039"/>
    <s v="UTC+2"/>
    <d v="2021-04-20T21:54:49"/>
  </r>
  <r>
    <n v="58111"/>
    <d v="2021-04-25T08:45:55"/>
    <n v="3"/>
    <d v="2021-04-25T11:45:55"/>
    <x v="17"/>
    <x v="4"/>
    <n v="26010"/>
    <n v="472908"/>
    <s v="UTC+3"/>
    <d v="2021-04-21T16:05:05"/>
  </r>
  <r>
    <n v="275802"/>
    <d v="2021-04-25T08:46:17"/>
    <n v="-9"/>
    <d v="2021-04-24T23:46:17"/>
    <x v="22"/>
    <x v="4"/>
    <n v="26014"/>
    <n v="143053"/>
    <s v="UTC-9"/>
    <d v="2021-04-23T05:46:50"/>
  </r>
  <r>
    <n v="144200"/>
    <d v="2021-04-25T08:48:12"/>
    <n v="2"/>
    <d v="2021-04-25T10:48:12"/>
    <x v="15"/>
    <x v="4"/>
    <n v="26019"/>
    <n v="351192"/>
    <s v="UTC+2"/>
    <d v="2021-04-10T07:46:26"/>
  </r>
  <r>
    <n v="182072"/>
    <d v="2021-04-25T08:54:08"/>
    <n v="1"/>
    <d v="2021-04-25T09:54:08"/>
    <x v="8"/>
    <x v="4"/>
    <n v="26020"/>
    <n v="78899"/>
    <s v="UTC+1"/>
    <d v="2021-04-24T15:14:00"/>
  </r>
  <r>
    <n v="349478"/>
    <d v="2021-04-25T08:55:43"/>
    <n v="1"/>
    <d v="2021-04-25T09:55:43"/>
    <x v="8"/>
    <x v="4"/>
    <n v="26023"/>
    <n v="250679"/>
    <s v="UTC+1"/>
    <d v="2021-04-23T13:21:14"/>
  </r>
  <r>
    <n v="15853"/>
    <d v="2021-04-25T08:59:02"/>
    <n v="1"/>
    <d v="2021-04-25T09:59:02"/>
    <x v="8"/>
    <x v="4"/>
    <n v="26024"/>
    <n v="60239"/>
    <s v="UTC+1"/>
    <d v="2021-04-24T15:37:37"/>
  </r>
  <r>
    <n v="143108"/>
    <d v="2021-04-25T09:01:26"/>
    <n v="9"/>
    <d v="2021-04-25T18:01:26"/>
    <x v="21"/>
    <x v="4"/>
    <n v="26027"/>
    <n v="217497"/>
    <s v="UTC+9"/>
    <d v="2021-04-24T09:50:43"/>
  </r>
  <r>
    <n v="312277"/>
    <d v="2021-04-25T09:03:35"/>
    <n v="0"/>
    <d v="2021-04-25T09:03:35"/>
    <x v="8"/>
    <x v="4"/>
    <n v="26030"/>
    <n v="230507"/>
    <s v="UTC+0"/>
    <d v="2021-04-24T09:42:21"/>
  </r>
  <r>
    <n v="82897"/>
    <d v="2021-04-25T09:04:56"/>
    <n v="7"/>
    <d v="2021-04-25T16:04:56"/>
    <x v="11"/>
    <x v="4"/>
    <n v="26035"/>
    <n v="7084"/>
    <s v="UTC+7"/>
    <d v="2021-04-24T03:11:55"/>
  </r>
  <r>
    <n v="247761"/>
    <d v="2021-04-25T09:09:35"/>
    <n v="7"/>
    <d v="2021-04-25T16:09:35"/>
    <x v="11"/>
    <x v="4"/>
    <n v="26039"/>
    <n v="351192"/>
    <s v="UTC+7"/>
    <d v="2021-04-23T10:41:31"/>
  </r>
  <r>
    <n v="94859"/>
    <d v="2021-04-25T09:10:47"/>
    <n v="-4"/>
    <d v="2021-04-25T05:10:47"/>
    <x v="6"/>
    <x v="4"/>
    <n v="26044"/>
    <n v="250679"/>
    <s v="UTC-4"/>
    <d v="2021-04-24T09:30:59"/>
  </r>
  <r>
    <n v="216583"/>
    <d v="2021-04-25T09:16:19"/>
    <n v="10"/>
    <d v="2021-04-25T19:16:19"/>
    <x v="14"/>
    <x v="4"/>
    <n v="26049"/>
    <n v="288529"/>
    <s v="UTC+10"/>
    <d v="2021-04-24T08:55:37"/>
  </r>
  <r>
    <n v="315503"/>
    <d v="2021-04-25T09:17:33"/>
    <n v="1"/>
    <d v="2021-04-25T10:17:33"/>
    <x v="15"/>
    <x v="4"/>
    <n v="26054"/>
    <n v="347008"/>
    <s v="UTC+1"/>
    <d v="2021-04-13T14:31:52"/>
  </r>
  <r>
    <n v="261115"/>
    <d v="2021-04-25T09:17:41"/>
    <n v="0"/>
    <d v="2021-04-25T09:17:41"/>
    <x v="8"/>
    <x v="4"/>
    <n v="26056"/>
    <n v="189478"/>
    <s v="UTC+0"/>
    <d v="2021-04-23T21:45:36"/>
  </r>
  <r>
    <n v="89114"/>
    <d v="2021-04-25T09:17:45"/>
    <n v="1"/>
    <d v="2021-04-25T10:17:45"/>
    <x v="15"/>
    <x v="4"/>
    <n v="26058"/>
    <n v="21760"/>
    <s v="UTC+1"/>
    <d v="2021-04-25T01:47:39"/>
  </r>
  <r>
    <n v="190881"/>
    <d v="2021-04-25T09:18:39"/>
    <n v="0"/>
    <d v="2021-04-25T09:18:39"/>
    <x v="8"/>
    <x v="4"/>
    <n v="26062"/>
    <n v="54917"/>
    <s v="UTC+0"/>
    <d v="2021-04-23T08:20:02"/>
  </r>
  <r>
    <n v="298700"/>
    <d v="2021-04-25T09:20:51"/>
    <n v="1"/>
    <d v="2021-04-25T10:20:51"/>
    <x v="15"/>
    <x v="4"/>
    <n v="26066"/>
    <n v="230507"/>
    <s v="UTC+1"/>
    <d v="2021-04-24T15:50:13"/>
  </r>
  <r>
    <n v="161544"/>
    <d v="2021-04-25T09:22:24"/>
    <n v="9"/>
    <d v="2021-04-25T18:22:24"/>
    <x v="21"/>
    <x v="4"/>
    <n v="26070"/>
    <n v="37644"/>
    <s v="UTC+9"/>
    <d v="2021-04-24T22:06:07"/>
  </r>
  <r>
    <n v="273647"/>
    <d v="2021-04-25T09:28:48"/>
    <n v="9"/>
    <d v="2021-04-25T18:28:48"/>
    <x v="21"/>
    <x v="4"/>
    <n v="26073"/>
    <n v="411922"/>
    <s v="UTC+9"/>
    <d v="2021-04-24T15:52:50"/>
  </r>
  <r>
    <n v="52518"/>
    <d v="2021-04-25T09:29:51"/>
    <n v="0"/>
    <d v="2021-04-25T09:29:51"/>
    <x v="8"/>
    <x v="4"/>
    <n v="26076"/>
    <n v="250679"/>
    <s v="UTC+0"/>
    <d v="2021-04-01T22:16:01"/>
  </r>
  <r>
    <n v="53946"/>
    <d v="2021-04-25T09:33:41"/>
    <n v="1"/>
    <d v="2021-04-25T10:33:41"/>
    <x v="15"/>
    <x v="4"/>
    <n v="26079"/>
    <n v="371564"/>
    <s v="UTC+1"/>
    <d v="2021-04-24T04:57:51"/>
  </r>
  <r>
    <n v="60222"/>
    <d v="2021-04-25T09:36:56"/>
    <n v="2"/>
    <d v="2021-04-25T11:36:56"/>
    <x v="17"/>
    <x v="4"/>
    <n v="26083"/>
    <n v="461611"/>
    <s v="UTC+2"/>
    <d v="2021-04-24T20:15:40"/>
  </r>
  <r>
    <n v="128477"/>
    <d v="2021-04-25T09:40:48"/>
    <n v="0"/>
    <d v="2021-04-25T09:40:48"/>
    <x v="8"/>
    <x v="4"/>
    <n v="26088"/>
    <n v="118549"/>
    <s v="UTC+0"/>
    <d v="2021-04-23T18:09:26"/>
  </r>
  <r>
    <n v="57655"/>
    <d v="2021-04-25T09:44:10"/>
    <n v="2"/>
    <d v="2021-04-25T11:44:10"/>
    <x v="17"/>
    <x v="4"/>
    <n v="26090"/>
    <n v="464962"/>
    <s v="UTC+2"/>
    <d v="2021-04-24T03:54:11"/>
  </r>
  <r>
    <n v="50465"/>
    <d v="2021-04-25T09:45:54"/>
    <n v="2"/>
    <d v="2021-04-25T11:45:54"/>
    <x v="17"/>
    <x v="4"/>
    <n v="26094"/>
    <n v="135"/>
    <s v="UTC+2"/>
    <d v="2021-04-23T14:10:09"/>
  </r>
  <r>
    <n v="14494"/>
    <d v="2021-04-25T09:56:16"/>
    <n v="0"/>
    <d v="2021-04-25T09:56:16"/>
    <x v="8"/>
    <x v="4"/>
    <n v="26095"/>
    <n v="339123"/>
    <s v="UTC+0"/>
    <d v="2021-04-23T06:56:05"/>
  </r>
  <r>
    <n v="126233"/>
    <d v="2021-04-25T09:56:47"/>
    <n v="-8"/>
    <d v="2021-04-25T01:56:47"/>
    <x v="0"/>
    <x v="4"/>
    <n v="26099"/>
    <n v="244574"/>
    <s v="UTC-8"/>
    <d v="2021-04-23T22:30:10"/>
  </r>
  <r>
    <n v="232456"/>
    <d v="2021-04-25T09:59:26"/>
    <n v="2"/>
    <d v="2021-04-25T11:59:26"/>
    <x v="17"/>
    <x v="4"/>
    <n v="26102"/>
    <n v="122902"/>
    <s v="UTC+2"/>
    <d v="2021-03-30T09:08:15"/>
  </r>
  <r>
    <n v="278275"/>
    <d v="2021-04-25T10:04:21"/>
    <n v="1"/>
    <d v="2021-04-25T11:04:21"/>
    <x v="17"/>
    <x v="4"/>
    <n v="26106"/>
    <n v="347008"/>
    <s v="UTC+1"/>
    <d v="2021-04-24T10:45:25"/>
  </r>
  <r>
    <n v="237851"/>
    <d v="2021-04-25T10:08:21"/>
    <n v="-9"/>
    <d v="2021-04-25T01:08:21"/>
    <x v="0"/>
    <x v="4"/>
    <n v="26111"/>
    <n v="411922"/>
    <s v="UTC-9"/>
    <d v="2021-04-24T16:30:40"/>
  </r>
  <r>
    <n v="254409"/>
    <d v="2021-04-25T10:09:35"/>
    <n v="6"/>
    <d v="2021-04-25T16:09:35"/>
    <x v="11"/>
    <x v="4"/>
    <n v="26115"/>
    <n v="158978"/>
    <s v="UTC+6"/>
    <d v="2021-04-24T10:09:11"/>
  </r>
  <r>
    <n v="105323"/>
    <d v="2021-04-25T10:12:05"/>
    <n v="0"/>
    <d v="2021-04-25T10:12:05"/>
    <x v="15"/>
    <x v="4"/>
    <n v="26119"/>
    <n v="204394"/>
    <s v="UTC+0"/>
    <d v="2021-04-05T20:00:45"/>
  </r>
  <r>
    <n v="171641"/>
    <d v="2021-04-25T10:12:11"/>
    <n v="2"/>
    <d v="2021-04-25T12:12:11"/>
    <x v="16"/>
    <x v="4"/>
    <n v="26121"/>
    <n v="380991"/>
    <s v="UTC+2"/>
    <d v="2021-04-15T13:14:25"/>
  </r>
  <r>
    <n v="63435"/>
    <d v="2021-04-25T10:12:58"/>
    <n v="2"/>
    <d v="2021-04-25T12:12:58"/>
    <x v="16"/>
    <x v="4"/>
    <n v="26125"/>
    <n v="259452"/>
    <s v="UTC+2"/>
    <d v="2021-04-23T06:21:50"/>
  </r>
  <r>
    <n v="273618"/>
    <d v="2021-04-25T10:15:05"/>
    <n v="2"/>
    <d v="2021-04-25T12:15:05"/>
    <x v="16"/>
    <x v="4"/>
    <n v="26128"/>
    <n v="376219"/>
    <s v="UTC+2"/>
    <d v="2021-04-24T09:49:55"/>
  </r>
  <r>
    <n v="214970"/>
    <d v="2021-04-25T10:18:20"/>
    <n v="1"/>
    <d v="2021-04-25T11:18:20"/>
    <x v="17"/>
    <x v="4"/>
    <n v="26130"/>
    <n v="128523"/>
    <s v="UTC+1"/>
    <d v="2021-04-25T03:41:57"/>
  </r>
  <r>
    <n v="276399"/>
    <d v="2021-04-25T10:21:09"/>
    <n v="-3"/>
    <d v="2021-04-25T07:21:09"/>
    <x v="9"/>
    <x v="4"/>
    <n v="26132"/>
    <n v="117029"/>
    <s v="UTC-3"/>
    <d v="2021-04-24T17:09:14"/>
  </r>
  <r>
    <n v="173079"/>
    <d v="2021-04-25T10:24:09"/>
    <n v="7"/>
    <d v="2021-04-25T17:24:09"/>
    <x v="7"/>
    <x v="4"/>
    <n v="26134"/>
    <n v="98704"/>
    <s v="UTC+7"/>
    <d v="2021-04-11T08:05:26"/>
  </r>
  <r>
    <n v="43612"/>
    <d v="2021-04-25T10:25:19"/>
    <n v="1"/>
    <d v="2021-04-25T11:25:19"/>
    <x v="17"/>
    <x v="4"/>
    <n v="26139"/>
    <n v="387595"/>
    <s v="UTC+1"/>
    <d v="2021-04-23T06:38:03"/>
  </r>
  <r>
    <n v="264902"/>
    <d v="2021-04-25T10:25:26"/>
    <n v="1"/>
    <d v="2021-04-25T11:25:26"/>
    <x v="17"/>
    <x v="4"/>
    <n v="26140"/>
    <n v="84382"/>
    <s v="UTC+1"/>
    <d v="2021-04-24T09:54:48"/>
  </r>
  <r>
    <n v="315"/>
    <d v="2021-04-25T10:29:37"/>
    <n v="0"/>
    <d v="2021-04-25T10:29:37"/>
    <x v="15"/>
    <x v="4"/>
    <n v="26145"/>
    <n v="158978"/>
    <s v="UTC+0"/>
    <d v="2021-04-11T21:03:45"/>
  </r>
  <r>
    <n v="28076"/>
    <d v="2021-04-25T10:31:09"/>
    <n v="3"/>
    <d v="2021-04-25T13:31:09"/>
    <x v="18"/>
    <x v="4"/>
    <n v="26149"/>
    <n v="411922"/>
    <s v="UTC+3"/>
    <d v="2021-04-23T07:04:13"/>
  </r>
  <r>
    <n v="309425"/>
    <d v="2021-04-25T10:42:43"/>
    <n v="3"/>
    <d v="2021-04-25T13:42:43"/>
    <x v="18"/>
    <x v="4"/>
    <n v="26152"/>
    <n v="250679"/>
    <s v="UTC+3"/>
    <d v="2021-04-13T09:27:17"/>
  </r>
  <r>
    <n v="91926"/>
    <d v="2021-04-25T10:51:32"/>
    <n v="6"/>
    <d v="2021-04-25T16:51:32"/>
    <x v="11"/>
    <x v="4"/>
    <n v="26157"/>
    <n v="250679"/>
    <s v="UTC+6"/>
    <d v="2021-04-24T11:07:16"/>
  </r>
  <r>
    <n v="302259"/>
    <d v="2021-04-25T10:55:41"/>
    <n v="-5"/>
    <d v="2021-04-25T05:55:41"/>
    <x v="6"/>
    <x v="4"/>
    <n v="26158"/>
    <n v="411922"/>
    <s v="UTC-5"/>
    <d v="2021-04-03T12:03:39"/>
  </r>
  <r>
    <n v="245751"/>
    <d v="2021-04-25T10:57:00"/>
    <n v="2"/>
    <d v="2021-04-25T12:57:00"/>
    <x v="16"/>
    <x v="4"/>
    <n v="26162"/>
    <n v="310958"/>
    <s v="UTC+2"/>
    <d v="2021-04-24T17:14:07"/>
  </r>
  <r>
    <n v="210104"/>
    <d v="2021-04-25T10:57:24"/>
    <n v="2"/>
    <d v="2021-04-25T12:57:24"/>
    <x v="16"/>
    <x v="4"/>
    <n v="26166"/>
    <n v="112334"/>
    <s v="UTC+2"/>
    <d v="2021-04-24T21:48:39"/>
  </r>
  <r>
    <n v="15139"/>
    <d v="2021-04-25T11:02:01"/>
    <n v="8"/>
    <d v="2021-04-25T19:02:01"/>
    <x v="14"/>
    <x v="4"/>
    <n v="26168"/>
    <n v="459455"/>
    <s v="UTC+8"/>
    <d v="2021-04-24T12:32:25"/>
  </r>
  <r>
    <n v="134700"/>
    <d v="2021-04-25T11:02:01"/>
    <n v="4"/>
    <d v="2021-04-25T15:02:01"/>
    <x v="10"/>
    <x v="4"/>
    <n v="26172"/>
    <n v="12149"/>
    <s v="UTC+4"/>
    <d v="2021-04-14T23:34:15"/>
  </r>
  <r>
    <n v="173961"/>
    <d v="2021-04-25T11:02:36"/>
    <n v="5"/>
    <d v="2021-04-25T16:02:36"/>
    <x v="11"/>
    <x v="4"/>
    <n v="26176"/>
    <n v="122982"/>
    <s v="UTC+5"/>
    <d v="2021-04-19T02:29:05"/>
  </r>
  <r>
    <n v="332466"/>
    <d v="2021-04-25T11:03:11"/>
    <n v="10"/>
    <d v="2021-04-25T21:03:11"/>
    <x v="19"/>
    <x v="4"/>
    <n v="26177"/>
    <n v="158978"/>
    <s v="UTC+10"/>
    <d v="2021-04-24T12:00:32"/>
  </r>
  <r>
    <n v="183042"/>
    <d v="2021-04-25T11:07:20"/>
    <n v="1"/>
    <d v="2021-04-25T12:07:20"/>
    <x v="16"/>
    <x v="4"/>
    <n v="26182"/>
    <n v="285365"/>
    <s v="UTC+1"/>
    <d v="2021-04-23T20:13:41"/>
  </r>
  <r>
    <n v="154045"/>
    <d v="2021-04-25T11:11:07"/>
    <n v="1"/>
    <d v="2021-04-25T12:11:07"/>
    <x v="16"/>
    <x v="4"/>
    <n v="26183"/>
    <n v="112504"/>
    <s v="UTC+1"/>
    <d v="2021-04-24T06:10:05"/>
  </r>
  <r>
    <n v="188533"/>
    <d v="2021-04-25T11:11:20"/>
    <n v="2"/>
    <d v="2021-04-25T13:11:20"/>
    <x v="18"/>
    <x v="4"/>
    <n v="26186"/>
    <n v="261685"/>
    <s v="UTC+2"/>
    <d v="2021-04-16T00:32:08"/>
  </r>
  <r>
    <n v="137764"/>
    <d v="2021-04-25T11:12:34"/>
    <n v="2"/>
    <d v="2021-04-25T13:12:34"/>
    <x v="18"/>
    <x v="4"/>
    <n v="26187"/>
    <n v="411922"/>
    <s v="UTC+2"/>
    <d v="2021-04-24T11:50:02"/>
  </r>
  <r>
    <n v="62550"/>
    <d v="2021-04-25T11:18:45"/>
    <n v="1"/>
    <d v="2021-04-25T12:18:45"/>
    <x v="16"/>
    <x v="4"/>
    <n v="26190"/>
    <n v="230507"/>
    <s v="UTC+1"/>
    <d v="2021-03-30T15:41:40"/>
  </r>
  <r>
    <n v="258375"/>
    <d v="2021-04-25T11:23:28"/>
    <n v="0"/>
    <d v="2021-04-25T11:23:28"/>
    <x v="17"/>
    <x v="4"/>
    <n v="26192"/>
    <n v="321883"/>
    <s v="UTC+0"/>
    <d v="2021-04-13T19:51:58"/>
  </r>
  <r>
    <n v="254337"/>
    <d v="2021-04-25T11:24:44"/>
    <n v="3"/>
    <d v="2021-04-25T14:24:44"/>
    <x v="12"/>
    <x v="4"/>
    <n v="26193"/>
    <n v="402346"/>
    <s v="UTC+3"/>
    <d v="2021-04-24T09:10:18"/>
  </r>
  <r>
    <n v="122622"/>
    <d v="2021-04-25T11:28:23"/>
    <n v="1"/>
    <d v="2021-04-25T12:28:23"/>
    <x v="16"/>
    <x v="4"/>
    <n v="26197"/>
    <n v="439981"/>
    <s v="UTC+1"/>
    <d v="2021-04-16T21:40:15"/>
  </r>
  <r>
    <n v="273140"/>
    <d v="2021-04-25T11:29:24"/>
    <n v="3"/>
    <d v="2021-04-25T14:29:24"/>
    <x v="12"/>
    <x v="4"/>
    <n v="26202"/>
    <n v="472712"/>
    <s v="UTC+3"/>
    <d v="2021-04-24T11:21:31"/>
  </r>
  <r>
    <n v="64099"/>
    <d v="2021-04-25T11:29:59"/>
    <n v="4"/>
    <d v="2021-04-25T15:29:59"/>
    <x v="10"/>
    <x v="4"/>
    <n v="26205"/>
    <n v="347393"/>
    <s v="UTC+4"/>
    <d v="2021-04-24T06:15:17"/>
  </r>
  <r>
    <n v="337195"/>
    <d v="2021-04-25T11:34:03"/>
    <n v="3"/>
    <d v="2021-04-25T14:34:03"/>
    <x v="12"/>
    <x v="4"/>
    <n v="26209"/>
    <n v="180863"/>
    <s v="UTC+3"/>
    <d v="2021-04-24T12:56:01"/>
  </r>
  <r>
    <n v="305114"/>
    <d v="2021-04-25T11:35:48"/>
    <n v="6"/>
    <d v="2021-04-25T17:35:48"/>
    <x v="7"/>
    <x v="4"/>
    <n v="26210"/>
    <n v="411922"/>
    <s v="UTC+6"/>
    <d v="2021-04-24T17:39:49"/>
  </r>
  <r>
    <n v="66253"/>
    <d v="2021-04-25T11:37:26"/>
    <n v="1"/>
    <d v="2021-04-25T12:37:26"/>
    <x v="16"/>
    <x v="4"/>
    <n v="26214"/>
    <n v="250679"/>
    <s v="UTC+1"/>
    <d v="2021-04-24T17:48:05"/>
  </r>
  <r>
    <n v="178420"/>
    <d v="2021-04-25T11:38:08"/>
    <n v="2"/>
    <d v="2021-04-25T13:38:08"/>
    <x v="18"/>
    <x v="4"/>
    <n v="26219"/>
    <n v="137899"/>
    <s v="UTC+2"/>
    <d v="2021-04-24T07:05:28"/>
  </r>
  <r>
    <n v="261967"/>
    <d v="2021-04-25T11:41:17"/>
    <n v="0"/>
    <d v="2021-04-25T11:41:17"/>
    <x v="17"/>
    <x v="4"/>
    <n v="26224"/>
    <n v="411922"/>
    <s v="UTC+0"/>
    <d v="2021-04-16T03:33:51"/>
  </r>
  <r>
    <n v="92911"/>
    <d v="2021-04-25T11:43:23"/>
    <n v="3"/>
    <d v="2021-04-25T14:43:23"/>
    <x v="12"/>
    <x v="4"/>
    <n v="26227"/>
    <n v="402459"/>
    <s v="UTC+3"/>
    <d v="2021-04-23T21:34:52"/>
  </r>
  <r>
    <n v="272359"/>
    <d v="2021-04-25T11:50:24"/>
    <n v="3"/>
    <d v="2021-04-25T14:50:24"/>
    <x v="12"/>
    <x v="4"/>
    <n v="26231"/>
    <n v="258219"/>
    <s v="UTC+3"/>
    <d v="2021-04-24T16:49:55"/>
  </r>
  <r>
    <n v="171754"/>
    <d v="2021-04-25T11:54:03"/>
    <n v="-7"/>
    <d v="2021-04-25T04:54:03"/>
    <x v="5"/>
    <x v="4"/>
    <n v="26233"/>
    <n v="227775"/>
    <s v="UTC-7"/>
    <d v="2021-04-25T04:08:24"/>
  </r>
  <r>
    <n v="294568"/>
    <d v="2021-04-25T11:54:27"/>
    <n v="2"/>
    <d v="2021-04-25T13:54:27"/>
    <x v="18"/>
    <x v="4"/>
    <n v="26238"/>
    <n v="158978"/>
    <s v="UTC+2"/>
    <d v="2021-04-22T22:07:59"/>
  </r>
  <r>
    <n v="94416"/>
    <d v="2021-04-25T11:55:02"/>
    <n v="3"/>
    <d v="2021-04-25T14:55:02"/>
    <x v="12"/>
    <x v="4"/>
    <n v="26242"/>
    <n v="426385"/>
    <s v="UTC+3"/>
    <d v="2021-04-19T06:11:24"/>
  </r>
  <r>
    <n v="287307"/>
    <d v="2021-04-25T12:00:51"/>
    <n v="5"/>
    <d v="2021-04-25T17:00:51"/>
    <x v="7"/>
    <x v="4"/>
    <n v="26243"/>
    <n v="347008"/>
    <s v="UTC+5"/>
    <d v="2021-04-10T08:42:35"/>
  </r>
  <r>
    <n v="336709"/>
    <d v="2021-04-25T12:00:51"/>
    <n v="-8"/>
    <d v="2021-04-25T04:00:51"/>
    <x v="5"/>
    <x v="4"/>
    <n v="26248"/>
    <n v="411922"/>
    <s v="UTC-8"/>
    <d v="2021-04-21T19:38:08"/>
  </r>
  <r>
    <n v="296883"/>
    <d v="2021-04-25T12:03:22"/>
    <n v="1"/>
    <d v="2021-04-25T13:03:22"/>
    <x v="18"/>
    <x v="4"/>
    <n v="26252"/>
    <n v="411922"/>
    <s v="UTC+1"/>
    <d v="2021-04-16T02:52:30"/>
  </r>
  <r>
    <n v="85501"/>
    <d v="2021-04-25T12:04:21"/>
    <n v="7"/>
    <d v="2021-04-25T19:04:21"/>
    <x v="14"/>
    <x v="4"/>
    <n v="26256"/>
    <n v="381557"/>
    <s v="UTC+7"/>
    <d v="2021-04-22T17:57:20"/>
  </r>
  <r>
    <n v="66692"/>
    <d v="2021-04-25T12:06:53"/>
    <n v="1"/>
    <d v="2021-04-25T13:06:53"/>
    <x v="18"/>
    <x v="4"/>
    <n v="26258"/>
    <n v="88863"/>
    <s v="UTC+1"/>
    <d v="2021-04-24T02:17:11"/>
  </r>
  <r>
    <n v="31439"/>
    <d v="2021-04-25T12:08:57"/>
    <n v="3"/>
    <d v="2021-04-25T15:08:57"/>
    <x v="10"/>
    <x v="4"/>
    <n v="26261"/>
    <n v="387595"/>
    <s v="UTC+3"/>
    <d v="2021-04-24T18:09:57"/>
  </r>
  <r>
    <n v="264613"/>
    <d v="2021-04-25T12:10:45"/>
    <n v="2"/>
    <d v="2021-04-25T14:10:45"/>
    <x v="12"/>
    <x v="4"/>
    <n v="26263"/>
    <n v="343491"/>
    <s v="UTC+2"/>
    <d v="2021-04-09T03:19:06"/>
  </r>
  <r>
    <n v="195812"/>
    <d v="2021-04-25T12:13:05"/>
    <n v="6"/>
    <d v="2021-04-25T18:13:05"/>
    <x v="21"/>
    <x v="4"/>
    <n v="26265"/>
    <n v="347008"/>
    <s v="UTC+6"/>
    <d v="2021-04-05T09:15:41"/>
  </r>
  <r>
    <n v="280336"/>
    <d v="2021-04-25T12:14:00"/>
    <n v="0"/>
    <d v="2021-04-25T12:14:00"/>
    <x v="16"/>
    <x v="4"/>
    <n v="26269"/>
    <n v="357547"/>
    <s v="UTC+0"/>
    <d v="2021-04-21T15:37:41"/>
  </r>
  <r>
    <n v="3917"/>
    <d v="2021-04-25T12:14:26"/>
    <n v="9"/>
    <d v="2021-04-25T21:14:26"/>
    <x v="19"/>
    <x v="4"/>
    <n v="26272"/>
    <n v="110495"/>
    <s v="UTC+9"/>
    <d v="2021-04-14T09:01:21"/>
  </r>
  <r>
    <n v="220241"/>
    <d v="2021-04-25T12:14:50"/>
    <n v="1"/>
    <d v="2021-04-25T13:14:50"/>
    <x v="18"/>
    <x v="4"/>
    <n v="26276"/>
    <n v="117699"/>
    <s v="UTC+1"/>
    <d v="2021-04-22T07:59:54"/>
  </r>
  <r>
    <n v="262511"/>
    <d v="2021-04-25T12:16:00"/>
    <n v="3"/>
    <d v="2021-04-25T15:16:00"/>
    <x v="10"/>
    <x v="4"/>
    <n v="26278"/>
    <n v="242428"/>
    <s v="UTC+3"/>
    <d v="2021-04-23T10:13:43"/>
  </r>
  <r>
    <n v="9424"/>
    <d v="2021-04-25T12:17:17"/>
    <n v="3"/>
    <d v="2021-04-25T15:17:17"/>
    <x v="10"/>
    <x v="4"/>
    <n v="26280"/>
    <n v="176633"/>
    <s v="UTC+3"/>
    <d v="2021-04-24T18:34:42"/>
  </r>
  <r>
    <n v="6331"/>
    <d v="2021-04-25T12:17:44"/>
    <n v="5"/>
    <d v="2021-04-25T17:17:44"/>
    <x v="7"/>
    <x v="4"/>
    <n v="26281"/>
    <n v="266419"/>
    <s v="UTC+5"/>
    <d v="2021-03-30T17:33:47"/>
  </r>
  <r>
    <n v="158444"/>
    <d v="2021-04-25T12:23:27"/>
    <n v="2"/>
    <d v="2021-04-25T14:23:27"/>
    <x v="12"/>
    <x v="4"/>
    <n v="26285"/>
    <n v="230507"/>
    <s v="UTC+2"/>
    <d v="2021-04-23T13:42:43"/>
  </r>
  <r>
    <n v="258156"/>
    <d v="2021-04-25T12:25:23"/>
    <n v="6"/>
    <d v="2021-04-25T18:25:23"/>
    <x v="21"/>
    <x v="4"/>
    <n v="26290"/>
    <n v="258219"/>
    <s v="UTC+6"/>
    <d v="2021-04-16T06:40:00"/>
  </r>
  <r>
    <n v="209643"/>
    <d v="2021-04-25T12:26:58"/>
    <n v="9"/>
    <d v="2021-04-25T21:26:58"/>
    <x v="19"/>
    <x v="4"/>
    <n v="26295"/>
    <n v="281056"/>
    <s v="UTC+9"/>
    <d v="2021-04-09T22:10:03"/>
  </r>
  <r>
    <n v="243959"/>
    <d v="2021-04-25T12:27:45"/>
    <n v="2"/>
    <d v="2021-04-25T14:27:45"/>
    <x v="12"/>
    <x v="4"/>
    <n v="26299"/>
    <n v="12845"/>
    <s v="UTC+2"/>
    <d v="2021-04-24T07:01:14"/>
  </r>
  <r>
    <n v="77293"/>
    <d v="2021-04-25T12:31:09"/>
    <n v="1"/>
    <d v="2021-04-25T13:31:09"/>
    <x v="18"/>
    <x v="4"/>
    <n v="26301"/>
    <n v="42035"/>
    <s v="UTC+1"/>
    <d v="2021-04-24T06:27:20"/>
  </r>
  <r>
    <n v="105855"/>
    <d v="2021-04-25T12:31:24"/>
    <n v="1"/>
    <d v="2021-04-25T13:31:24"/>
    <x v="18"/>
    <x v="4"/>
    <n v="26305"/>
    <n v="289988"/>
    <s v="UTC+1"/>
    <d v="2021-04-23T03:09:14"/>
  </r>
  <r>
    <n v="241952"/>
    <d v="2021-04-25T12:32:19"/>
    <n v="3"/>
    <d v="2021-04-25T15:32:19"/>
    <x v="10"/>
    <x v="4"/>
    <n v="26308"/>
    <n v="416660"/>
    <s v="UTC+3"/>
    <d v="2021-04-02T19:56:34"/>
  </r>
  <r>
    <n v="323625"/>
    <d v="2021-04-25T12:32:53"/>
    <n v="4"/>
    <d v="2021-04-25T16:32:53"/>
    <x v="11"/>
    <x v="4"/>
    <n v="26309"/>
    <n v="154228"/>
    <s v="UTC+4"/>
    <d v="2021-04-24T07:00:45"/>
  </r>
  <r>
    <n v="303806"/>
    <d v="2021-04-25T12:34:38"/>
    <n v="3"/>
    <d v="2021-04-25T15:34:38"/>
    <x v="10"/>
    <x v="4"/>
    <n v="26311"/>
    <n v="325852"/>
    <s v="UTC+3"/>
    <d v="2021-04-24T03:32:41"/>
  </r>
  <r>
    <n v="318193"/>
    <d v="2021-04-25T12:37:33"/>
    <n v="0"/>
    <d v="2021-04-25T12:37:33"/>
    <x v="16"/>
    <x v="4"/>
    <n v="26315"/>
    <n v="230507"/>
    <s v="UTC+0"/>
    <d v="2021-04-22T15:31:45"/>
  </r>
  <r>
    <n v="27514"/>
    <d v="2021-04-25T12:38:08"/>
    <n v="1"/>
    <d v="2021-04-25T13:38:08"/>
    <x v="18"/>
    <x v="4"/>
    <n v="26319"/>
    <n v="133263"/>
    <s v="UTC+1"/>
    <d v="2021-04-24T06:53:28"/>
  </r>
  <r>
    <n v="200575"/>
    <d v="2021-04-25T12:39:53"/>
    <n v="3"/>
    <d v="2021-04-25T15:39:53"/>
    <x v="10"/>
    <x v="4"/>
    <n v="26322"/>
    <n v="110111"/>
    <s v="UTC+3"/>
    <d v="2021-04-19T08:20:24"/>
  </r>
  <r>
    <n v="336623"/>
    <d v="2021-04-25T12:41:03"/>
    <n v="6"/>
    <d v="2021-04-25T18:41:03"/>
    <x v="21"/>
    <x v="4"/>
    <n v="26325"/>
    <n v="73591"/>
    <s v="UTC+6"/>
    <d v="2021-04-10T23:00:58"/>
  </r>
  <r>
    <n v="123347"/>
    <d v="2021-04-25T12:42:48"/>
    <n v="1"/>
    <d v="2021-04-25T13:42:48"/>
    <x v="18"/>
    <x v="4"/>
    <n v="26327"/>
    <n v="260185"/>
    <s v="UTC+1"/>
    <d v="2021-04-23T16:05:21"/>
  </r>
  <r>
    <n v="89155"/>
    <d v="2021-04-25T12:46:17"/>
    <n v="3"/>
    <d v="2021-04-25T15:46:17"/>
    <x v="10"/>
    <x v="4"/>
    <n v="26332"/>
    <n v="420981"/>
    <s v="UTC+3"/>
    <d v="2021-04-23T17:15:21"/>
  </r>
  <r>
    <n v="171959"/>
    <d v="2021-04-25T12:48:40"/>
    <n v="1"/>
    <d v="2021-04-25T13:48:40"/>
    <x v="18"/>
    <x v="4"/>
    <n v="26333"/>
    <n v="267896"/>
    <s v="UTC+1"/>
    <d v="2021-04-23T14:51:51"/>
  </r>
  <r>
    <n v="263447"/>
    <d v="2021-04-25T12:49:01"/>
    <n v="5"/>
    <d v="2021-04-25T17:49:01"/>
    <x v="7"/>
    <x v="4"/>
    <n v="26337"/>
    <n v="251150"/>
    <s v="UTC+5"/>
    <d v="2021-04-24T07:20:46"/>
  </r>
  <r>
    <n v="150232"/>
    <d v="2021-04-25T12:49:47"/>
    <n v="9"/>
    <d v="2021-04-25T21:49:47"/>
    <x v="19"/>
    <x v="4"/>
    <n v="26341"/>
    <n v="104958"/>
    <s v="UTC+9"/>
    <d v="2021-04-22T19:25:07"/>
  </r>
  <r>
    <n v="88050"/>
    <d v="2021-04-25T12:50:22"/>
    <n v="2"/>
    <d v="2021-04-25T14:50:22"/>
    <x v="12"/>
    <x v="4"/>
    <n v="26342"/>
    <n v="411922"/>
    <s v="UTC+2"/>
    <d v="2021-04-25T00:55:04"/>
  </r>
  <r>
    <n v="222686"/>
    <d v="2021-04-25T12:51:37"/>
    <n v="2"/>
    <d v="2021-04-25T14:51:37"/>
    <x v="12"/>
    <x v="4"/>
    <n v="26344"/>
    <n v="402346"/>
    <s v="UTC+2"/>
    <d v="2021-04-23T10:55:31"/>
  </r>
  <r>
    <n v="95551"/>
    <d v="2021-04-25T12:52:42"/>
    <n v="2"/>
    <d v="2021-04-25T14:52:42"/>
    <x v="12"/>
    <x v="4"/>
    <n v="26348"/>
    <n v="199629"/>
    <s v="UTC+2"/>
    <d v="2021-03-31T02:53:15"/>
  </r>
  <r>
    <n v="134193"/>
    <d v="2021-04-25T12:53:17"/>
    <n v="7"/>
    <d v="2021-04-25T19:53:17"/>
    <x v="14"/>
    <x v="4"/>
    <n v="26351"/>
    <n v="103334"/>
    <s v="UTC+7"/>
    <d v="2021-04-23T00:02:16"/>
  </r>
  <r>
    <n v="111903"/>
    <d v="2021-04-25T12:54:15"/>
    <n v="9"/>
    <d v="2021-04-25T21:54:15"/>
    <x v="19"/>
    <x v="4"/>
    <n v="26354"/>
    <n v="250679"/>
    <s v="UTC+9"/>
    <d v="2021-04-05T05:11:51"/>
  </r>
  <r>
    <n v="35589"/>
    <d v="2021-04-25T12:55:02"/>
    <n v="2"/>
    <d v="2021-04-25T14:55:02"/>
    <x v="12"/>
    <x v="4"/>
    <n v="26358"/>
    <n v="405774"/>
    <s v="UTC+2"/>
    <d v="2021-04-25T00:31:04"/>
  </r>
  <r>
    <n v="234357"/>
    <d v="2021-04-25T12:55:02"/>
    <n v="2"/>
    <d v="2021-04-25T14:55:02"/>
    <x v="12"/>
    <x v="4"/>
    <n v="26362"/>
    <n v="250679"/>
    <s v="UTC+2"/>
    <d v="2021-04-25T11:18:07"/>
  </r>
  <r>
    <n v="287501"/>
    <d v="2021-04-25T12:56:47"/>
    <n v="1"/>
    <d v="2021-04-25T13:56:47"/>
    <x v="18"/>
    <x v="4"/>
    <n v="26363"/>
    <n v="408075"/>
    <s v="UTC+1"/>
    <d v="2021-04-06T10:45:22"/>
  </r>
  <r>
    <n v="163055"/>
    <d v="2021-04-25T12:57:07"/>
    <n v="-1"/>
    <d v="2021-04-25T11:57:07"/>
    <x v="17"/>
    <x v="4"/>
    <n v="26365"/>
    <n v="250679"/>
    <s v="UTC-1"/>
    <d v="2021-04-12T23:11:49"/>
  </r>
  <r>
    <n v="276633"/>
    <d v="2021-04-25T12:57:21"/>
    <n v="6"/>
    <d v="2021-04-25T18:57:21"/>
    <x v="21"/>
    <x v="4"/>
    <n v="26367"/>
    <n v="158978"/>
    <s v="UTC+6"/>
    <d v="2021-04-25T06:45:44"/>
  </r>
  <r>
    <n v="198512"/>
    <d v="2021-04-25T12:59:41"/>
    <n v="2"/>
    <d v="2021-04-25T14:59:41"/>
    <x v="12"/>
    <x v="4"/>
    <n v="26370"/>
    <n v="401945"/>
    <s v="UTC+2"/>
    <d v="2021-04-23T16:15:54"/>
  </r>
  <r>
    <n v="174776"/>
    <d v="2021-04-25T13:02:01"/>
    <n v="2"/>
    <d v="2021-04-25T15:02:01"/>
    <x v="10"/>
    <x v="4"/>
    <n v="26372"/>
    <n v="401945"/>
    <s v="UTC+2"/>
    <d v="2021-04-15T03:09:18"/>
  </r>
  <r>
    <n v="121837"/>
    <d v="2021-04-25T13:02:36"/>
    <n v="3"/>
    <d v="2021-04-25T16:02:36"/>
    <x v="11"/>
    <x v="4"/>
    <n v="26377"/>
    <n v="411922"/>
    <s v="UTC+3"/>
    <d v="2021-04-12T01:30:12"/>
  </r>
  <r>
    <n v="217471"/>
    <d v="2021-04-25T13:03:46"/>
    <n v="5"/>
    <d v="2021-04-25T18:03:46"/>
    <x v="21"/>
    <x v="4"/>
    <n v="26382"/>
    <n v="406259"/>
    <s v="UTC+5"/>
    <d v="2021-04-24T07:09:10"/>
  </r>
  <r>
    <n v="273941"/>
    <d v="2021-04-25T13:04:56"/>
    <n v="3"/>
    <d v="2021-04-25T16:04:56"/>
    <x v="11"/>
    <x v="4"/>
    <n v="26386"/>
    <n v="292782"/>
    <s v="UTC+3"/>
    <d v="2021-04-24T06:09:33"/>
  </r>
  <r>
    <n v="304855"/>
    <d v="2021-04-25T13:04:56"/>
    <n v="7"/>
    <d v="2021-04-25T20:04:56"/>
    <x v="23"/>
    <x v="4"/>
    <n v="26391"/>
    <n v="62570"/>
    <s v="UTC+7"/>
    <d v="2021-04-25T07:07:08"/>
  </r>
  <r>
    <n v="51366"/>
    <d v="2021-04-25T13:05:31"/>
    <n v="4"/>
    <d v="2021-04-25T17:05:31"/>
    <x v="7"/>
    <x v="4"/>
    <n v="26393"/>
    <n v="182648"/>
    <s v="UTC+4"/>
    <d v="2021-04-11T14:57:13"/>
  </r>
  <r>
    <n v="159374"/>
    <d v="2021-04-25T13:06:06"/>
    <n v="1"/>
    <d v="2021-04-25T14:06:06"/>
    <x v="12"/>
    <x v="4"/>
    <n v="26398"/>
    <n v="227775"/>
    <s v="UTC+1"/>
    <d v="2021-04-20T07:13:04"/>
  </r>
  <r>
    <n v="150643"/>
    <d v="2021-04-25T13:06:41"/>
    <n v="2"/>
    <d v="2021-04-25T15:06:41"/>
    <x v="10"/>
    <x v="4"/>
    <n v="26399"/>
    <n v="123413"/>
    <s v="UTC+2"/>
    <d v="2021-04-25T01:10:57"/>
  </r>
  <r>
    <n v="72028"/>
    <d v="2021-04-25T13:07:51"/>
    <n v="0"/>
    <d v="2021-04-25T13:07:51"/>
    <x v="18"/>
    <x v="4"/>
    <n v="26401"/>
    <n v="148570"/>
    <s v="UTC+0"/>
    <d v="2021-04-24T18:17:35"/>
  </r>
  <r>
    <n v="101551"/>
    <d v="2021-04-25T13:07:51"/>
    <n v="0"/>
    <d v="2021-04-25T13:07:51"/>
    <x v="18"/>
    <x v="4"/>
    <n v="26405"/>
    <n v="411922"/>
    <s v="UTC+0"/>
    <d v="2021-04-25T07:25:02"/>
  </r>
  <r>
    <n v="134187"/>
    <d v="2021-04-25T13:08:32"/>
    <n v="1"/>
    <d v="2021-04-25T14:08:32"/>
    <x v="12"/>
    <x v="4"/>
    <n v="26408"/>
    <n v="230507"/>
    <s v="UTC+1"/>
    <d v="2021-04-24T19:22:12"/>
  </r>
  <r>
    <n v="58042"/>
    <d v="2021-04-25T13:09:00"/>
    <n v="6"/>
    <d v="2021-04-25T19:09:00"/>
    <x v="14"/>
    <x v="4"/>
    <n v="26413"/>
    <n v="230507"/>
    <s v="UTC+6"/>
    <d v="2021-04-23T09:55:17"/>
  </r>
  <r>
    <n v="87104"/>
    <d v="2021-04-25T13:09:54"/>
    <n v="3"/>
    <d v="2021-04-25T16:09:54"/>
    <x v="11"/>
    <x v="4"/>
    <n v="26416"/>
    <n v="421145"/>
    <s v="UTC+3"/>
    <d v="2021-04-25T01:43:58"/>
  </r>
  <r>
    <n v="94922"/>
    <d v="2021-04-25T13:10:45"/>
    <n v="1"/>
    <d v="2021-04-25T14:10:45"/>
    <x v="12"/>
    <x v="4"/>
    <n v="26419"/>
    <n v="250679"/>
    <s v="UTC+1"/>
    <d v="2021-04-03T00:08:00"/>
  </r>
  <r>
    <n v="35540"/>
    <d v="2021-04-25T13:11:55"/>
    <n v="3"/>
    <d v="2021-04-25T16:11:55"/>
    <x v="11"/>
    <x v="4"/>
    <n v="26424"/>
    <n v="411922"/>
    <s v="UTC+3"/>
    <d v="2021-04-22T08:35:50"/>
  </r>
  <r>
    <n v="2847"/>
    <d v="2021-04-25T13:12:19"/>
    <n v="3"/>
    <d v="2021-04-25T16:12:19"/>
    <x v="11"/>
    <x v="4"/>
    <n v="26426"/>
    <n v="170185"/>
    <s v="UTC+3"/>
    <d v="2021-04-21T00:05:10"/>
  </r>
  <r>
    <n v="28107"/>
    <d v="2021-04-25T13:13:40"/>
    <n v="2"/>
    <d v="2021-04-25T15:13:40"/>
    <x v="10"/>
    <x v="4"/>
    <n v="26427"/>
    <n v="232400"/>
    <s v="UTC+2"/>
    <d v="2021-04-24T18:27:52"/>
  </r>
  <r>
    <n v="76056"/>
    <d v="2021-04-25T13:16:11"/>
    <n v="-8"/>
    <d v="2021-04-25T05:16:11"/>
    <x v="6"/>
    <x v="4"/>
    <n v="26432"/>
    <n v="230507"/>
    <s v="UTC-8"/>
    <d v="2021-04-21T16:21:04"/>
  </r>
  <r>
    <n v="57129"/>
    <d v="2021-04-25T13:17:10"/>
    <n v="0"/>
    <d v="2021-04-25T13:17:10"/>
    <x v="18"/>
    <x v="4"/>
    <n v="26434"/>
    <n v="347393"/>
    <s v="UTC+0"/>
    <d v="2021-04-24T07:21:25"/>
  </r>
  <r>
    <n v="170243"/>
    <d v="2021-04-25T13:17:45"/>
    <n v="5"/>
    <d v="2021-04-25T18:17:45"/>
    <x v="21"/>
    <x v="4"/>
    <n v="26438"/>
    <n v="219309"/>
    <s v="UTC+5"/>
    <d v="2021-04-15T19:38:12"/>
  </r>
  <r>
    <n v="80738"/>
    <d v="2021-04-25T13:17:45"/>
    <n v="1"/>
    <d v="2021-04-25T14:17:45"/>
    <x v="12"/>
    <x v="4"/>
    <n v="26443"/>
    <n v="5151"/>
    <s v="UTC+1"/>
    <d v="2021-04-22T23:48:34"/>
  </r>
  <r>
    <n v="185595"/>
    <d v="2021-04-25T13:17:45"/>
    <n v="1"/>
    <d v="2021-04-25T14:17:45"/>
    <x v="12"/>
    <x v="4"/>
    <n v="26445"/>
    <n v="250679"/>
    <s v="UTC+1"/>
    <d v="2021-04-24T14:04:44"/>
  </r>
  <r>
    <n v="129395"/>
    <d v="2021-04-25T13:18:55"/>
    <n v="3"/>
    <d v="2021-04-25T16:18:55"/>
    <x v="11"/>
    <x v="4"/>
    <n v="26449"/>
    <n v="473327"/>
    <s v="UTC+3"/>
    <d v="2021-04-24T14:43:11"/>
  </r>
  <r>
    <n v="85215"/>
    <d v="2021-04-25T13:20:40"/>
    <n v="2"/>
    <d v="2021-04-25T15:20:40"/>
    <x v="10"/>
    <x v="4"/>
    <n v="26452"/>
    <n v="76405"/>
    <s v="UTC+2"/>
    <d v="2021-04-23T08:56:59"/>
  </r>
  <r>
    <n v="3926"/>
    <d v="2021-04-25T13:23:02"/>
    <n v="1"/>
    <d v="2021-04-25T14:23:02"/>
    <x v="12"/>
    <x v="4"/>
    <n v="26456"/>
    <n v="250679"/>
    <s v="UTC+1"/>
    <d v="2021-04-24T13:28:41"/>
  </r>
  <r>
    <n v="247188"/>
    <d v="2021-04-25T13:25:19"/>
    <n v="2"/>
    <d v="2021-04-25T15:25:19"/>
    <x v="10"/>
    <x v="4"/>
    <n v="26461"/>
    <n v="472712"/>
    <s v="UTC+2"/>
    <d v="2021-04-24T12:53:23"/>
  </r>
  <r>
    <n v="260180"/>
    <d v="2021-04-25T13:25:54"/>
    <n v="3"/>
    <d v="2021-04-25T16:25:54"/>
    <x v="11"/>
    <x v="4"/>
    <n v="26466"/>
    <n v="377180"/>
    <s v="UTC+3"/>
    <d v="2021-04-23T18:30:05"/>
  </r>
  <r>
    <n v="104176"/>
    <d v="2021-04-25T13:27:04"/>
    <n v="9"/>
    <d v="2021-04-25T22:27:04"/>
    <x v="20"/>
    <x v="4"/>
    <n v="26468"/>
    <n v="158978"/>
    <s v="UTC+9"/>
    <d v="2021-04-24T15:49:49"/>
  </r>
  <r>
    <n v="297774"/>
    <d v="2021-04-25T13:27:04"/>
    <n v="1"/>
    <d v="2021-04-25T14:27:04"/>
    <x v="12"/>
    <x v="4"/>
    <n v="26471"/>
    <n v="411922"/>
    <s v="UTC+1"/>
    <d v="2021-04-24T20:08:23"/>
  </r>
  <r>
    <n v="65291"/>
    <d v="2021-04-25T13:27:39"/>
    <n v="3"/>
    <d v="2021-04-25T16:27:39"/>
    <x v="11"/>
    <x v="4"/>
    <n v="26472"/>
    <n v="182191"/>
    <s v="UTC+3"/>
    <d v="2021-04-24T19:19:43"/>
  </r>
  <r>
    <n v="127290"/>
    <d v="2021-04-25T13:29:27"/>
    <n v="-7"/>
    <d v="2021-04-25T06:29:27"/>
    <x v="3"/>
    <x v="4"/>
    <n v="26476"/>
    <n v="341844"/>
    <s v="UTC-7"/>
    <d v="2021-04-14T09:03:28"/>
  </r>
  <r>
    <n v="51068"/>
    <d v="2021-04-25T13:30:34"/>
    <n v="3"/>
    <d v="2021-04-25T16:30:34"/>
    <x v="11"/>
    <x v="4"/>
    <n v="26477"/>
    <n v="154228"/>
    <s v="UTC+3"/>
    <d v="2021-04-24T00:31:47"/>
  </r>
  <r>
    <n v="331595"/>
    <d v="2021-04-25T13:30:34"/>
    <n v="7"/>
    <d v="2021-04-25T20:30:34"/>
    <x v="23"/>
    <x v="4"/>
    <n v="26480"/>
    <n v="454139"/>
    <s v="UTC+7"/>
    <d v="2021-04-23T10:42:28"/>
  </r>
  <r>
    <n v="238448"/>
    <d v="2021-04-25T13:30:43"/>
    <n v="0"/>
    <d v="2021-04-25T13:30:43"/>
    <x v="18"/>
    <x v="4"/>
    <n v="26483"/>
    <n v="389985"/>
    <s v="UTC+0"/>
    <d v="2021-04-23T21:09:34"/>
  </r>
  <r>
    <n v="11657"/>
    <d v="2021-04-25T13:31:44"/>
    <n v="1"/>
    <d v="2021-04-25T14:31:44"/>
    <x v="12"/>
    <x v="4"/>
    <n v="26484"/>
    <n v="238334"/>
    <s v="UTC+1"/>
    <d v="2021-04-25T00:33:47"/>
  </r>
  <r>
    <n v="52602"/>
    <d v="2021-04-25T13:32:53"/>
    <n v="3"/>
    <d v="2021-04-25T16:32:53"/>
    <x v="11"/>
    <x v="4"/>
    <n v="26487"/>
    <n v="230507"/>
    <s v="UTC+3"/>
    <d v="2021-04-18T06:51:20"/>
  </r>
  <r>
    <n v="259141"/>
    <d v="2021-04-25T13:33:28"/>
    <n v="4"/>
    <d v="2021-04-25T17:33:28"/>
    <x v="7"/>
    <x v="4"/>
    <n v="26492"/>
    <n v="341333"/>
    <s v="UTC+4"/>
    <d v="2021-04-23T06:59:15"/>
  </r>
  <r>
    <n v="73609"/>
    <d v="2021-04-25T13:35:13"/>
    <n v="3"/>
    <d v="2021-04-25T16:35:13"/>
    <x v="11"/>
    <x v="4"/>
    <n v="26495"/>
    <n v="209122"/>
    <s v="UTC+3"/>
    <d v="2021-04-24T19:46:52"/>
  </r>
  <r>
    <n v="345885"/>
    <d v="2021-04-25T13:35:13"/>
    <n v="3"/>
    <d v="2021-04-25T16:35:13"/>
    <x v="11"/>
    <x v="4"/>
    <n v="26496"/>
    <n v="112334"/>
    <s v="UTC+3"/>
    <d v="2021-04-23T04:53:53"/>
  </r>
  <r>
    <n v="195995"/>
    <d v="2021-04-25T13:35:15"/>
    <n v="7"/>
    <d v="2021-04-25T20:35:15"/>
    <x v="23"/>
    <x v="4"/>
    <n v="26500"/>
    <n v="250679"/>
    <s v="UTC+7"/>
    <d v="2021-04-13T20:17:42"/>
  </r>
  <r>
    <n v="113810"/>
    <d v="2021-04-25T13:36:23"/>
    <n v="1"/>
    <d v="2021-04-25T14:36:23"/>
    <x v="12"/>
    <x v="4"/>
    <n v="26504"/>
    <n v="76405"/>
    <s v="UTC+1"/>
    <d v="2021-04-08T19:50:56"/>
  </r>
  <r>
    <n v="175488"/>
    <d v="2021-04-25T13:37:33"/>
    <n v="7"/>
    <d v="2021-04-25T20:37:33"/>
    <x v="23"/>
    <x v="4"/>
    <n v="26509"/>
    <n v="328888"/>
    <s v="UTC+7"/>
    <d v="2021-04-24T19:40:16"/>
  </r>
  <r>
    <n v="235052"/>
    <d v="2021-04-25T13:38:08"/>
    <n v="0"/>
    <d v="2021-04-25T13:38:08"/>
    <x v="18"/>
    <x v="4"/>
    <n v="26512"/>
    <n v="95638"/>
    <s v="UTC+0"/>
    <d v="2021-04-22T14:34:12"/>
  </r>
  <r>
    <n v="244982"/>
    <d v="2021-04-25T13:39:18"/>
    <n v="2"/>
    <d v="2021-04-25T15:39:18"/>
    <x v="10"/>
    <x v="4"/>
    <n v="26515"/>
    <n v="411922"/>
    <s v="UTC+2"/>
    <d v="2021-04-10T17:34:11"/>
  </r>
  <r>
    <n v="349152"/>
    <d v="2021-04-25T13:46:17"/>
    <n v="2"/>
    <d v="2021-04-25T15:46:17"/>
    <x v="10"/>
    <x v="4"/>
    <n v="26520"/>
    <n v="161398"/>
    <s v="UTC+2"/>
    <d v="2021-04-24T13:14:04"/>
  </r>
  <r>
    <n v="294126"/>
    <d v="2021-04-25T13:47:15"/>
    <n v="1"/>
    <d v="2021-04-25T14:47:15"/>
    <x v="12"/>
    <x v="4"/>
    <n v="26523"/>
    <n v="397531"/>
    <s v="UTC+1"/>
    <d v="2021-04-24T19:15:59"/>
  </r>
  <r>
    <n v="89485"/>
    <d v="2021-04-25T13:48:37"/>
    <n v="3"/>
    <d v="2021-04-25T16:48:37"/>
    <x v="11"/>
    <x v="4"/>
    <n v="26527"/>
    <n v="323966"/>
    <s v="UTC+3"/>
    <d v="2021-04-16T21:33:51"/>
  </r>
  <r>
    <n v="154970"/>
    <d v="2021-04-25T13:50:57"/>
    <n v="2"/>
    <d v="2021-04-25T15:50:57"/>
    <x v="10"/>
    <x v="4"/>
    <n v="26532"/>
    <n v="158978"/>
    <s v="UTC+2"/>
    <d v="2021-04-23T00:36:38"/>
  </r>
  <r>
    <n v="17766"/>
    <d v="2021-04-25T13:52:07"/>
    <n v="4"/>
    <d v="2021-04-25T17:52:07"/>
    <x v="7"/>
    <x v="4"/>
    <n v="26533"/>
    <n v="411922"/>
    <s v="UTC+4"/>
    <d v="2021-04-14T10:28:32"/>
  </r>
  <r>
    <n v="117653"/>
    <d v="2021-04-25T13:53:17"/>
    <n v="6"/>
    <d v="2021-04-25T19:53:17"/>
    <x v="14"/>
    <x v="4"/>
    <n v="26536"/>
    <n v="471865"/>
    <s v="UTC+6"/>
    <d v="2021-04-01T23:57:11"/>
  </r>
  <r>
    <n v="56433"/>
    <d v="2021-04-25T13:54:43"/>
    <n v="2"/>
    <d v="2021-04-25T15:54:43"/>
    <x v="10"/>
    <x v="4"/>
    <n v="26541"/>
    <n v="389335"/>
    <s v="UTC+2"/>
    <d v="2021-04-24T09:08:31"/>
  </r>
  <r>
    <n v="33062"/>
    <d v="2021-04-25T13:55:02"/>
    <n v="1"/>
    <d v="2021-04-25T14:55:02"/>
    <x v="12"/>
    <x v="4"/>
    <n v="26545"/>
    <n v="204394"/>
    <s v="UTC+1"/>
    <d v="2021-04-23T17:36:17"/>
  </r>
  <r>
    <n v="288397"/>
    <d v="2021-04-25T13:55:37"/>
    <n v="2"/>
    <d v="2021-04-25T15:55:37"/>
    <x v="10"/>
    <x v="4"/>
    <n v="26550"/>
    <n v="118549"/>
    <s v="UTC+2"/>
    <d v="2021-04-24T08:55:45"/>
  </r>
  <r>
    <n v="221730"/>
    <d v="2021-04-25T13:57:21"/>
    <n v="1"/>
    <d v="2021-04-25T14:57:21"/>
    <x v="12"/>
    <x v="4"/>
    <n v="26555"/>
    <n v="227775"/>
    <s v="UTC+1"/>
    <d v="2021-03-30T10:54:03"/>
  </r>
  <r>
    <n v="139330"/>
    <d v="2021-04-25T13:58:31"/>
    <n v="3"/>
    <d v="2021-04-25T16:58:31"/>
    <x v="11"/>
    <x v="4"/>
    <n v="26558"/>
    <n v="158978"/>
    <s v="UTC+3"/>
    <d v="2021-04-08T10:35:15"/>
  </r>
  <r>
    <n v="176270"/>
    <d v="2021-04-25T13:58:59"/>
    <n v="1"/>
    <d v="2021-04-25T14:58:59"/>
    <x v="12"/>
    <x v="4"/>
    <n v="26560"/>
    <n v="118549"/>
    <s v="UTC+1"/>
    <d v="2021-04-04T20:08:10"/>
  </r>
  <r>
    <n v="41878"/>
    <d v="2021-04-25T13:59:26"/>
    <n v="0"/>
    <d v="2021-04-25T13:59:26"/>
    <x v="18"/>
    <x v="4"/>
    <n v="26562"/>
    <n v="251678"/>
    <s v="UTC+0"/>
    <d v="2021-04-09T01:24:25"/>
  </r>
  <r>
    <n v="226802"/>
    <d v="2021-04-25T13:59:41"/>
    <n v="1"/>
    <d v="2021-04-25T14:59:41"/>
    <x v="12"/>
    <x v="4"/>
    <n v="26563"/>
    <n v="420981"/>
    <s v="UTC+1"/>
    <d v="2021-04-12T01:25:47"/>
  </r>
  <r>
    <n v="328285"/>
    <d v="2021-04-25T13:59:41"/>
    <n v="1"/>
    <d v="2021-04-25T14:59:41"/>
    <x v="12"/>
    <x v="4"/>
    <n v="26565"/>
    <n v="241927"/>
    <s v="UTC+1"/>
    <d v="2021-04-25T02:51:54"/>
  </r>
  <r>
    <n v="100046"/>
    <d v="2021-04-25T14:00:16"/>
    <n v="2"/>
    <d v="2021-04-25T16:00:16"/>
    <x v="11"/>
    <x v="4"/>
    <n v="26570"/>
    <n v="473233"/>
    <s v="UTC+2"/>
    <d v="2021-04-24T20:59:18"/>
  </r>
  <r>
    <n v="245392"/>
    <d v="2021-04-25T14:02:36"/>
    <n v="2"/>
    <d v="2021-04-25T16:02:36"/>
    <x v="11"/>
    <x v="4"/>
    <n v="26572"/>
    <n v="465849"/>
    <s v="UTC+2"/>
    <d v="2021-04-06T21:07:20"/>
  </r>
  <r>
    <n v="204899"/>
    <d v="2021-04-25T14:04:56"/>
    <n v="2"/>
    <d v="2021-04-25T16:04:56"/>
    <x v="11"/>
    <x v="4"/>
    <n v="26573"/>
    <n v="397390"/>
    <s v="UTC+2"/>
    <d v="2021-03-30T20:27:43"/>
  </r>
  <r>
    <n v="293063"/>
    <d v="2021-04-25T14:09:00"/>
    <n v="2"/>
    <d v="2021-04-25T16:09:00"/>
    <x v="11"/>
    <x v="4"/>
    <n v="26575"/>
    <n v="411922"/>
    <s v="UTC+2"/>
    <d v="2021-04-20T18:39:49"/>
  </r>
  <r>
    <n v="50956"/>
    <d v="2021-04-25T14:16:00"/>
    <n v="1"/>
    <d v="2021-04-25T15:16:00"/>
    <x v="10"/>
    <x v="4"/>
    <n v="26578"/>
    <n v="100368"/>
    <s v="UTC+1"/>
    <d v="2021-04-19T14:20:20"/>
  </r>
  <r>
    <n v="120590"/>
    <d v="2021-04-25T14:16:00"/>
    <n v="1"/>
    <d v="2021-04-25T15:16:00"/>
    <x v="10"/>
    <x v="4"/>
    <n v="26580"/>
    <n v="114865"/>
    <s v="UTC+1"/>
    <d v="2021-04-24T19:52:31"/>
  </r>
  <r>
    <n v="223199"/>
    <d v="2021-04-25T14:18:20"/>
    <n v="1"/>
    <d v="2021-04-25T15:18:20"/>
    <x v="10"/>
    <x v="4"/>
    <n v="26582"/>
    <n v="88863"/>
    <s v="UTC+1"/>
    <d v="2021-04-23T06:10:02"/>
  </r>
  <r>
    <n v="255839"/>
    <d v="2021-04-25T14:18:55"/>
    <n v="2"/>
    <d v="2021-04-25T16:18:55"/>
    <x v="11"/>
    <x v="4"/>
    <n v="26586"/>
    <n v="230347"/>
    <s v="UTC+2"/>
    <d v="2021-04-24T20:23:14"/>
  </r>
  <r>
    <n v="125400"/>
    <d v="2021-04-25T14:19:30"/>
    <n v="3"/>
    <d v="2021-04-25T17:19:30"/>
    <x v="7"/>
    <x v="4"/>
    <n v="26587"/>
    <n v="226744"/>
    <s v="UTC+3"/>
    <d v="2021-04-24T19:45:04"/>
  </r>
  <r>
    <n v="4484"/>
    <d v="2021-04-25T14:20:42"/>
    <n v="2"/>
    <d v="2021-04-25T16:20:42"/>
    <x v="11"/>
    <x v="4"/>
    <n v="26589"/>
    <n v="192331"/>
    <s v="UTC+2"/>
    <d v="2021-04-24T15:47:25"/>
  </r>
  <r>
    <n v="335763"/>
    <d v="2021-04-25T14:22:59"/>
    <n v="5"/>
    <d v="2021-04-25T19:22:59"/>
    <x v="14"/>
    <x v="4"/>
    <n v="26591"/>
    <n v="5151"/>
    <s v="UTC+5"/>
    <d v="2021-04-17T18:53:19"/>
  </r>
  <r>
    <n v="139960"/>
    <d v="2021-04-25T14:24:39"/>
    <n v="3"/>
    <d v="2021-04-25T17:24:39"/>
    <x v="7"/>
    <x v="4"/>
    <n v="26594"/>
    <n v="326304"/>
    <s v="UTC+3"/>
    <d v="2021-04-23T23:13:31"/>
  </r>
  <r>
    <n v="204845"/>
    <d v="2021-04-25T14:25:34"/>
    <n v="0"/>
    <d v="2021-04-25T14:25:34"/>
    <x v="12"/>
    <x v="4"/>
    <n v="26599"/>
    <n v="411922"/>
    <s v="UTC+0"/>
    <d v="2021-04-24T04:23:03"/>
  </r>
  <r>
    <n v="331456"/>
    <d v="2021-04-25T14:27:04"/>
    <n v="4"/>
    <d v="2021-04-25T18:27:04"/>
    <x v="21"/>
    <x v="4"/>
    <n v="26602"/>
    <n v="119655"/>
    <s v="UTC+4"/>
    <d v="2021-04-07T14:40:22"/>
  </r>
  <r>
    <n v="79578"/>
    <d v="2021-04-25T14:27:39"/>
    <n v="1"/>
    <d v="2021-04-25T15:27:39"/>
    <x v="10"/>
    <x v="4"/>
    <n v="26605"/>
    <n v="75550"/>
    <s v="UTC+1"/>
    <d v="2021-04-24T21:25:23"/>
  </r>
  <r>
    <n v="102634"/>
    <d v="2021-04-25T14:29:24"/>
    <n v="0"/>
    <d v="2021-04-25T14:29:24"/>
    <x v="12"/>
    <x v="4"/>
    <n v="26608"/>
    <n v="411922"/>
    <s v="UTC+0"/>
    <d v="2021-04-22T22:58:05"/>
  </r>
  <r>
    <n v="112651"/>
    <d v="2021-04-25T14:31:09"/>
    <n v="3"/>
    <d v="2021-04-25T17:31:09"/>
    <x v="7"/>
    <x v="4"/>
    <n v="26613"/>
    <n v="401945"/>
    <s v="UTC+3"/>
    <d v="2021-04-22T18:17:46"/>
  </r>
  <r>
    <n v="343552"/>
    <d v="2021-04-25T14:35:13"/>
    <n v="6"/>
    <d v="2021-04-25T20:35:13"/>
    <x v="23"/>
    <x v="4"/>
    <n v="26617"/>
    <n v="118549"/>
    <s v="UTC+6"/>
    <d v="2021-04-23T20:16:16"/>
  </r>
  <r>
    <n v="278165"/>
    <d v="2021-04-25T14:35:48"/>
    <n v="3"/>
    <d v="2021-04-25T17:35:48"/>
    <x v="7"/>
    <x v="4"/>
    <n v="26621"/>
    <n v="347393"/>
    <s v="UTC+3"/>
    <d v="2021-04-10T14:25:33"/>
  </r>
  <r>
    <n v="445"/>
    <d v="2021-04-25T14:38:45"/>
    <n v="8"/>
    <d v="2021-04-25T22:38:45"/>
    <x v="20"/>
    <x v="4"/>
    <n v="26622"/>
    <n v="411922"/>
    <s v="UTC+8"/>
    <d v="2021-04-15T04:14:08"/>
  </r>
  <r>
    <n v="196054"/>
    <d v="2021-04-25T14:39:18"/>
    <n v="1"/>
    <d v="2021-04-25T15:39:18"/>
    <x v="10"/>
    <x v="4"/>
    <n v="26627"/>
    <n v="209122"/>
    <s v="UTC+1"/>
    <d v="2021-04-24T16:24:01"/>
  </r>
  <r>
    <n v="280673"/>
    <d v="2021-04-25T14:39:18"/>
    <n v="1"/>
    <d v="2021-04-25T15:39:18"/>
    <x v="10"/>
    <x v="4"/>
    <n v="26629"/>
    <n v="250679"/>
    <s v="UTC+1"/>
    <d v="2021-04-23T16:21:02"/>
  </r>
  <r>
    <n v="156154"/>
    <d v="2021-04-25T14:41:38"/>
    <n v="1"/>
    <d v="2021-04-25T15:41:38"/>
    <x v="10"/>
    <x v="4"/>
    <n v="26633"/>
    <n v="94400"/>
    <s v="UTC+1"/>
    <d v="2021-04-22T19:32:17"/>
  </r>
  <r>
    <n v="107230"/>
    <d v="2021-04-25T14:42:51"/>
    <n v="2"/>
    <d v="2021-04-25T16:42:51"/>
    <x v="11"/>
    <x v="4"/>
    <n v="26637"/>
    <n v="258219"/>
    <s v="UTC+2"/>
    <d v="2021-04-25T03:33:12"/>
  </r>
  <r>
    <n v="117463"/>
    <d v="2021-04-25T14:43:17"/>
    <n v="-1"/>
    <d v="2021-04-25T13:43:17"/>
    <x v="18"/>
    <x v="4"/>
    <n v="26642"/>
    <n v="396686"/>
    <s v="UTC-1"/>
    <d v="2021-04-23T23:48:03"/>
  </r>
  <r>
    <n v="107437"/>
    <d v="2021-04-25T14:44:33"/>
    <n v="10"/>
    <d v="2021-04-26T00:44:33"/>
    <x v="1"/>
    <x v="4"/>
    <n v="26647"/>
    <n v="264283"/>
    <s v="UTC+10"/>
    <d v="2021-04-08T21:56:27"/>
  </r>
  <r>
    <n v="181843"/>
    <d v="2021-04-25T14:46:52"/>
    <n v="2"/>
    <d v="2021-04-25T16:46:52"/>
    <x v="11"/>
    <x v="4"/>
    <n v="26650"/>
    <n v="217497"/>
    <s v="UTC+2"/>
    <d v="2021-04-05T20:46:03"/>
  </r>
  <r>
    <n v="280985"/>
    <d v="2021-04-25T14:47:27"/>
    <n v="3"/>
    <d v="2021-04-25T17:47:27"/>
    <x v="7"/>
    <x v="4"/>
    <n v="26654"/>
    <n v="78646"/>
    <s v="UTC+3"/>
    <d v="2021-04-25T07:38:05"/>
  </r>
  <r>
    <n v="48475"/>
    <d v="2021-04-25T14:48:02"/>
    <n v="0"/>
    <d v="2021-04-25T14:48:02"/>
    <x v="12"/>
    <x v="4"/>
    <n v="26655"/>
    <n v="258251"/>
    <s v="UTC+0"/>
    <d v="2021-04-10T13:21:45"/>
  </r>
  <r>
    <n v="168267"/>
    <d v="2021-04-25T14:50:22"/>
    <n v="0"/>
    <d v="2021-04-25T14:50:22"/>
    <x v="12"/>
    <x v="4"/>
    <n v="26656"/>
    <n v="412213"/>
    <s v="UTC+0"/>
    <d v="2021-04-24T15:01:55"/>
  </r>
  <r>
    <n v="136284"/>
    <d v="2021-04-25T14:50:35"/>
    <n v="4"/>
    <d v="2021-04-25T18:50:35"/>
    <x v="21"/>
    <x v="4"/>
    <n v="26660"/>
    <n v="240646"/>
    <s v="UTC+4"/>
    <d v="2021-04-24T05:05:55"/>
  </r>
  <r>
    <n v="196445"/>
    <d v="2021-04-25T14:50:51"/>
    <n v="1"/>
    <d v="2021-04-25T15:50:51"/>
    <x v="10"/>
    <x v="4"/>
    <n v="26662"/>
    <n v="281236"/>
    <s v="UTC+1"/>
    <d v="2021-04-24T20:39:45"/>
  </r>
  <r>
    <n v="42764"/>
    <d v="2021-04-25T14:50:57"/>
    <n v="1"/>
    <d v="2021-04-25T15:50:57"/>
    <x v="10"/>
    <x v="4"/>
    <n v="26664"/>
    <n v="304128"/>
    <s v="UTC+1"/>
    <d v="2021-04-24T14:57:45"/>
  </r>
  <r>
    <n v="194407"/>
    <d v="2021-04-25T14:51:09"/>
    <n v="1"/>
    <d v="2021-04-25T15:51:09"/>
    <x v="10"/>
    <x v="4"/>
    <n v="26669"/>
    <n v="411922"/>
    <s v="UTC+1"/>
    <d v="2021-04-23T00:09:01"/>
  </r>
  <r>
    <n v="48825"/>
    <d v="2021-04-25T14:52:42"/>
    <n v="4"/>
    <d v="2021-04-25T18:52:42"/>
    <x v="21"/>
    <x v="4"/>
    <n v="26672"/>
    <n v="82901"/>
    <s v="UTC+4"/>
    <d v="2021-04-23T18:36:07"/>
  </r>
  <r>
    <n v="42481"/>
    <d v="2021-04-25T14:53:17"/>
    <n v="1"/>
    <d v="2021-04-25T15:53:17"/>
    <x v="10"/>
    <x v="4"/>
    <n v="26673"/>
    <n v="105200"/>
    <s v="UTC+1"/>
    <d v="2021-04-24T14:46:16"/>
  </r>
  <r>
    <n v="118126"/>
    <d v="2021-04-25T14:53:17"/>
    <n v="1"/>
    <d v="2021-04-25T15:53:17"/>
    <x v="10"/>
    <x v="4"/>
    <n v="26674"/>
    <n v="182984"/>
    <s v="UTC+1"/>
    <d v="2021-04-24T10:14:17"/>
  </r>
  <r>
    <n v="110992"/>
    <d v="2021-04-25T14:53:52"/>
    <n v="2"/>
    <d v="2021-04-25T16:53:52"/>
    <x v="11"/>
    <x v="4"/>
    <n v="26677"/>
    <n v="16360"/>
    <s v="UTC+2"/>
    <d v="2021-04-24T21:16:54"/>
  </r>
  <r>
    <n v="280776"/>
    <d v="2021-04-25T14:55:12"/>
    <n v="2"/>
    <d v="2021-04-25T16:55:12"/>
    <x v="11"/>
    <x v="4"/>
    <n v="26679"/>
    <n v="292950"/>
    <s v="UTC+2"/>
    <d v="2021-04-24T05:10:24"/>
  </r>
  <r>
    <n v="85865"/>
    <d v="2021-04-25T14:55:37"/>
    <n v="1"/>
    <d v="2021-04-25T15:55:37"/>
    <x v="10"/>
    <x v="4"/>
    <n v="26680"/>
    <n v="411922"/>
    <s v="UTC+1"/>
    <d v="2021-04-24T15:50:05"/>
  </r>
  <r>
    <n v="12551"/>
    <d v="2021-04-25T14:55:38"/>
    <n v="2"/>
    <d v="2021-04-25T16:55:38"/>
    <x v="11"/>
    <x v="4"/>
    <n v="26684"/>
    <n v="190774"/>
    <s v="UTC+2"/>
    <d v="2021-04-23T11:08:49"/>
  </r>
  <r>
    <n v="256778"/>
    <d v="2021-04-25T14:56:47"/>
    <n v="3"/>
    <d v="2021-04-25T17:56:47"/>
    <x v="7"/>
    <x v="4"/>
    <n v="26685"/>
    <n v="415715"/>
    <s v="UTC+3"/>
    <d v="2021-04-25T07:40:05"/>
  </r>
  <r>
    <n v="1054"/>
    <d v="2021-04-25T14:59:06"/>
    <n v="3"/>
    <d v="2021-04-25T17:59:06"/>
    <x v="7"/>
    <x v="4"/>
    <n v="26688"/>
    <n v="301748"/>
    <s v="UTC+3"/>
    <d v="2021-04-14T13:07:50"/>
  </r>
  <r>
    <n v="255078"/>
    <d v="2021-04-25T14:59:25"/>
    <n v="5"/>
    <d v="2021-04-25T19:59:25"/>
    <x v="14"/>
    <x v="4"/>
    <n v="26690"/>
    <n v="182191"/>
    <s v="UTC+5"/>
    <d v="2021-04-21T05:28:33"/>
  </r>
  <r>
    <n v="57529"/>
    <d v="2021-04-25T14:59:41"/>
    <n v="0"/>
    <d v="2021-04-25T14:59:41"/>
    <x v="12"/>
    <x v="4"/>
    <n v="26694"/>
    <n v="455878"/>
    <s v="UTC+0"/>
    <d v="2021-04-11T05:14:44"/>
  </r>
  <r>
    <n v="177477"/>
    <d v="2021-04-25T15:02:01"/>
    <n v="8"/>
    <d v="2021-04-25T23:02:01"/>
    <x v="22"/>
    <x v="4"/>
    <n v="26698"/>
    <n v="349368"/>
    <s v="UTC+8"/>
    <d v="2021-04-16T18:06:09"/>
  </r>
  <r>
    <n v="204074"/>
    <d v="2021-04-25T15:02:48"/>
    <n v="-8"/>
    <d v="2021-04-25T07:02:48"/>
    <x v="9"/>
    <x v="4"/>
    <n v="26701"/>
    <n v="104958"/>
    <s v="UTC-8"/>
    <d v="2021-04-11T01:52:26"/>
  </r>
  <r>
    <n v="52584"/>
    <d v="2021-04-25T15:03:51"/>
    <n v="3"/>
    <d v="2021-04-25T18:03:51"/>
    <x v="21"/>
    <x v="4"/>
    <n v="26706"/>
    <n v="179296"/>
    <s v="UTC+3"/>
    <d v="2021-04-08T22:43:40"/>
  </r>
  <r>
    <n v="195980"/>
    <d v="2021-04-25T15:04:21"/>
    <n v="4"/>
    <d v="2021-04-25T19:04:21"/>
    <x v="14"/>
    <x v="4"/>
    <n v="26710"/>
    <n v="87238"/>
    <s v="UTC+4"/>
    <d v="2021-04-24T16:38:34"/>
  </r>
  <r>
    <n v="4438"/>
    <d v="2021-04-25T15:04:56"/>
    <n v="1"/>
    <d v="2021-04-25T16:04:56"/>
    <x v="11"/>
    <x v="4"/>
    <n v="26714"/>
    <n v="81554"/>
    <s v="UTC+1"/>
    <d v="2021-04-17T16:40:11"/>
  </r>
  <r>
    <n v="83957"/>
    <d v="2021-04-25T15:04:56"/>
    <n v="-7"/>
    <d v="2021-04-25T08:04:56"/>
    <x v="13"/>
    <x v="4"/>
    <n v="26715"/>
    <n v="130739"/>
    <s v="UTC-7"/>
    <d v="2021-04-24T20:39:17"/>
  </r>
  <r>
    <n v="263179"/>
    <d v="2021-04-25T15:04:56"/>
    <n v="1"/>
    <d v="2021-04-25T16:04:56"/>
    <x v="11"/>
    <x v="4"/>
    <n v="26716"/>
    <n v="120139"/>
    <s v="UTC+1"/>
    <d v="2021-04-08T09:29:53"/>
  </r>
  <r>
    <n v="234339"/>
    <d v="2021-04-25T15:05:42"/>
    <n v="2"/>
    <d v="2021-04-25T17:05:42"/>
    <x v="7"/>
    <x v="4"/>
    <n v="26719"/>
    <n v="454895"/>
    <s v="UTC+2"/>
    <d v="2021-04-15T23:31:21"/>
  </r>
  <r>
    <n v="63017"/>
    <d v="2021-04-25T15:06:41"/>
    <n v="4"/>
    <d v="2021-04-25T19:06:41"/>
    <x v="14"/>
    <x v="4"/>
    <n v="26723"/>
    <n v="241927"/>
    <s v="UTC+4"/>
    <d v="2021-04-23T21:43:04"/>
  </r>
  <r>
    <n v="94234"/>
    <d v="2021-04-25T15:06:50"/>
    <n v="2"/>
    <d v="2021-04-25T17:06:50"/>
    <x v="7"/>
    <x v="4"/>
    <n v="26726"/>
    <n v="60239"/>
    <s v="UTC+2"/>
    <d v="2021-04-25T07:55:44"/>
  </r>
  <r>
    <n v="22158"/>
    <d v="2021-04-25T15:10:10"/>
    <n v="6"/>
    <d v="2021-04-25T21:10:10"/>
    <x v="19"/>
    <x v="4"/>
    <n v="26729"/>
    <n v="370276"/>
    <s v="UTC+6"/>
    <d v="2021-04-17T03:26:28"/>
  </r>
  <r>
    <n v="342439"/>
    <d v="2021-04-25T15:10:10"/>
    <n v="2"/>
    <d v="2021-04-25T17:10:10"/>
    <x v="7"/>
    <x v="4"/>
    <n v="26733"/>
    <n v="250679"/>
    <s v="UTC+2"/>
    <d v="2021-04-24T16:17:10"/>
  </r>
  <r>
    <n v="174631"/>
    <d v="2021-04-25T15:11:20"/>
    <n v="0"/>
    <d v="2021-04-25T15:11:20"/>
    <x v="10"/>
    <x v="4"/>
    <n v="26734"/>
    <n v="264901"/>
    <s v="UTC+0"/>
    <d v="2021-04-24T21:23:42"/>
  </r>
  <r>
    <n v="101246"/>
    <d v="2021-04-25T15:13:40"/>
    <n v="8"/>
    <d v="2021-04-25T23:13:40"/>
    <x v="22"/>
    <x v="4"/>
    <n v="26738"/>
    <n v="459455"/>
    <s v="UTC+8"/>
    <d v="2021-04-24T21:49:39"/>
  </r>
  <r>
    <n v="293634"/>
    <d v="2021-04-25T15:13:40"/>
    <n v="0"/>
    <d v="2021-04-25T15:13:40"/>
    <x v="10"/>
    <x v="4"/>
    <n v="26743"/>
    <n v="182191"/>
    <s v="UTC+0"/>
    <d v="2021-04-24T10:21:08"/>
  </r>
  <r>
    <n v="144369"/>
    <d v="2021-04-25T15:15:25"/>
    <n v="3"/>
    <d v="2021-04-25T18:15:25"/>
    <x v="21"/>
    <x v="4"/>
    <n v="26746"/>
    <n v="118549"/>
    <s v="UTC+3"/>
    <d v="2021-04-13T23:47:58"/>
  </r>
  <r>
    <n v="322896"/>
    <d v="2021-04-25T15:15:25"/>
    <n v="3"/>
    <d v="2021-04-25T18:15:25"/>
    <x v="21"/>
    <x v="4"/>
    <n v="26747"/>
    <n v="4199"/>
    <s v="UTC+3"/>
    <d v="2021-04-22T18:07:11"/>
  </r>
  <r>
    <n v="22950"/>
    <d v="2021-04-25T15:16:35"/>
    <n v="1"/>
    <d v="2021-04-25T16:16:35"/>
    <x v="11"/>
    <x v="4"/>
    <n v="26751"/>
    <n v="100412"/>
    <s v="UTC+1"/>
    <d v="2021-04-10T05:52:09"/>
  </r>
  <r>
    <n v="31199"/>
    <d v="2021-04-25T15:16:35"/>
    <n v="1"/>
    <d v="2021-04-25T16:16:35"/>
    <x v="11"/>
    <x v="4"/>
    <n v="26753"/>
    <n v="105116"/>
    <s v="UTC+1"/>
    <d v="2021-04-25T03:08:19"/>
  </r>
  <r>
    <n v="210373"/>
    <d v="2021-04-25T15:17:05"/>
    <n v="1"/>
    <d v="2021-04-25T16:17:05"/>
    <x v="11"/>
    <x v="4"/>
    <n v="26757"/>
    <n v="411922"/>
    <s v="UTC+1"/>
    <d v="2021-04-25T03:18:02"/>
  </r>
  <r>
    <n v="53643"/>
    <d v="2021-04-25T15:17:45"/>
    <n v="7"/>
    <d v="2021-04-25T22:17:45"/>
    <x v="20"/>
    <x v="4"/>
    <n v="26761"/>
    <n v="230507"/>
    <s v="UTC+7"/>
    <d v="2021-04-24T20:23:01"/>
  </r>
  <r>
    <n v="338589"/>
    <d v="2021-04-25T15:20:49"/>
    <n v="-5"/>
    <d v="2021-04-25T10:20:49"/>
    <x v="15"/>
    <x v="4"/>
    <n v="26766"/>
    <n v="125006"/>
    <s v="UTC-5"/>
    <d v="2021-04-24T00:15:57"/>
  </r>
  <r>
    <n v="84280"/>
    <d v="2021-04-25T15:21:49"/>
    <n v="2"/>
    <d v="2021-04-25T17:21:49"/>
    <x v="7"/>
    <x v="4"/>
    <n v="26767"/>
    <n v="439981"/>
    <s v="UTC+2"/>
    <d v="2021-04-11T14:48:53"/>
  </r>
  <r>
    <n v="343806"/>
    <d v="2021-04-25T15:21:49"/>
    <n v="2"/>
    <d v="2021-04-25T17:21:49"/>
    <x v="7"/>
    <x v="4"/>
    <n v="26770"/>
    <n v="411922"/>
    <s v="UTC+2"/>
    <d v="2021-04-14T16:55:18"/>
  </r>
  <r>
    <n v="325550"/>
    <d v="2021-04-25T15:23:34"/>
    <n v="1"/>
    <d v="2021-04-25T16:23:34"/>
    <x v="11"/>
    <x v="4"/>
    <n v="26771"/>
    <n v="42705"/>
    <s v="UTC+1"/>
    <d v="2021-04-24T04:53:59"/>
  </r>
  <r>
    <n v="159215"/>
    <d v="2021-04-25T15:25:54"/>
    <n v="1"/>
    <d v="2021-04-25T16:25:54"/>
    <x v="11"/>
    <x v="4"/>
    <n v="26776"/>
    <n v="105352"/>
    <s v="UTC+1"/>
    <d v="2021-04-02T06:48:06"/>
  </r>
  <r>
    <n v="221244"/>
    <d v="2021-04-25T15:25:54"/>
    <n v="1"/>
    <d v="2021-04-25T16:25:54"/>
    <x v="11"/>
    <x v="4"/>
    <n v="26777"/>
    <n v="81226"/>
    <s v="UTC+1"/>
    <d v="2021-04-24T16:25:07"/>
  </r>
  <r>
    <n v="284616"/>
    <d v="2021-04-25T15:25:54"/>
    <n v="1"/>
    <d v="2021-04-25T16:25:54"/>
    <x v="11"/>
    <x v="4"/>
    <n v="26779"/>
    <n v="251574"/>
    <s v="UTC+1"/>
    <d v="2021-04-24T15:16:52"/>
  </r>
  <r>
    <n v="44035"/>
    <d v="2021-04-25T15:29:59"/>
    <n v="0"/>
    <d v="2021-04-25T15:29:59"/>
    <x v="10"/>
    <x v="4"/>
    <n v="26783"/>
    <n v="21760"/>
    <s v="UTC+0"/>
    <d v="2021-04-24T10:23:20"/>
  </r>
  <r>
    <n v="180129"/>
    <d v="2021-04-25T15:29:59"/>
    <n v="0"/>
    <d v="2021-04-25T15:29:59"/>
    <x v="10"/>
    <x v="4"/>
    <n v="26787"/>
    <n v="351192"/>
    <s v="UTC+0"/>
    <d v="2021-04-23T07:11:41"/>
  </r>
  <r>
    <n v="276524"/>
    <d v="2021-04-25T15:30:00"/>
    <n v="4"/>
    <d v="2021-04-25T19:30:00"/>
    <x v="14"/>
    <x v="4"/>
    <n v="26788"/>
    <n v="347008"/>
    <s v="UTC+4"/>
    <d v="2021-04-16T00:05:02"/>
  </r>
  <r>
    <n v="27738"/>
    <d v="2021-04-25T15:30:34"/>
    <n v="1"/>
    <d v="2021-04-25T16:30:34"/>
    <x v="11"/>
    <x v="4"/>
    <n v="26790"/>
    <n v="258219"/>
    <s v="UTC+1"/>
    <d v="2021-04-23T01:05:15"/>
  </r>
  <r>
    <n v="300039"/>
    <d v="2021-04-25T15:30:34"/>
    <n v="1"/>
    <d v="2021-04-25T16:30:34"/>
    <x v="11"/>
    <x v="4"/>
    <n v="26793"/>
    <n v="230507"/>
    <s v="UTC+1"/>
    <d v="2021-04-24T22:52:55"/>
  </r>
  <r>
    <n v="236284"/>
    <d v="2021-04-25T15:31:09"/>
    <n v="2"/>
    <d v="2021-04-25T17:31:09"/>
    <x v="7"/>
    <x v="4"/>
    <n v="26795"/>
    <n v="267896"/>
    <s v="UTC+2"/>
    <d v="2021-04-24T11:15:38"/>
  </r>
  <r>
    <n v="52079"/>
    <d v="2021-04-25T15:32:53"/>
    <n v="5"/>
    <d v="2021-04-25T20:32:53"/>
    <x v="23"/>
    <x v="4"/>
    <n v="26799"/>
    <n v="452568"/>
    <s v="UTC+5"/>
    <d v="2021-04-24T21:14:26"/>
  </r>
  <r>
    <n v="331856"/>
    <d v="2021-04-25T15:32:53"/>
    <n v="9"/>
    <d v="2021-04-26T00:32:53"/>
    <x v="1"/>
    <x v="4"/>
    <n v="26802"/>
    <n v="311670"/>
    <s v="UTC+9"/>
    <d v="2021-04-24T10:24:56"/>
  </r>
  <r>
    <n v="149121"/>
    <d v="2021-04-25T15:32:53"/>
    <n v="1"/>
    <d v="2021-04-25T16:32:53"/>
    <x v="11"/>
    <x v="4"/>
    <n v="26805"/>
    <n v="250679"/>
    <s v="UTC+1"/>
    <d v="2021-04-24T05:47:04"/>
  </r>
  <r>
    <n v="301898"/>
    <d v="2021-04-25T15:34:03"/>
    <n v="3"/>
    <d v="2021-04-25T18:34:03"/>
    <x v="21"/>
    <x v="4"/>
    <n v="26810"/>
    <n v="21665"/>
    <s v="UTC+3"/>
    <d v="2021-04-11T07:22:23"/>
  </r>
  <r>
    <n v="321320"/>
    <d v="2021-04-25T15:34:21"/>
    <n v="3"/>
    <d v="2021-04-25T18:34:21"/>
    <x v="21"/>
    <x v="4"/>
    <n v="26812"/>
    <n v="132699"/>
    <s v="UTC+3"/>
    <d v="2021-04-23T08:32:41"/>
  </r>
  <r>
    <n v="139786"/>
    <d v="2021-04-25T15:35:13"/>
    <n v="1"/>
    <d v="2021-04-25T16:35:13"/>
    <x v="11"/>
    <x v="4"/>
    <n v="26814"/>
    <n v="12149"/>
    <s v="UTC+1"/>
    <d v="2021-04-24T21:49:02"/>
  </r>
  <r>
    <n v="306040"/>
    <d v="2021-04-25T15:36:58"/>
    <n v="0"/>
    <d v="2021-04-25T15:36:58"/>
    <x v="10"/>
    <x v="4"/>
    <n v="26816"/>
    <n v="300941"/>
    <s v="UTC+0"/>
    <d v="2021-04-10T15:35:22"/>
  </r>
  <r>
    <n v="115984"/>
    <d v="2021-04-25T15:36:58"/>
    <n v="4"/>
    <d v="2021-04-25T19:36:58"/>
    <x v="14"/>
    <x v="4"/>
    <n v="26818"/>
    <n v="182191"/>
    <s v="UTC+4"/>
    <d v="2021-04-24T22:34:59"/>
  </r>
  <r>
    <n v="146360"/>
    <d v="2021-04-25T15:37:33"/>
    <n v="1"/>
    <d v="2021-04-25T16:37:33"/>
    <x v="11"/>
    <x v="4"/>
    <n v="26823"/>
    <n v="198146"/>
    <s v="UTC+1"/>
    <d v="2021-04-12T17:00:36"/>
  </r>
  <r>
    <n v="340661"/>
    <d v="2021-04-25T15:37:33"/>
    <n v="1"/>
    <d v="2021-04-25T16:37:33"/>
    <x v="11"/>
    <x v="4"/>
    <n v="26824"/>
    <n v="230507"/>
    <s v="UTC+1"/>
    <d v="2021-04-15T04:58:30"/>
  </r>
  <r>
    <n v="335417"/>
    <d v="2021-04-25T15:39:53"/>
    <n v="1"/>
    <d v="2021-04-25T16:39:53"/>
    <x v="11"/>
    <x v="4"/>
    <n v="26827"/>
    <n v="179296"/>
    <s v="UTC+1"/>
    <d v="2021-04-23T09:44:24"/>
  </r>
  <r>
    <n v="196524"/>
    <d v="2021-04-25T15:41:38"/>
    <n v="0"/>
    <d v="2021-04-25T15:41:38"/>
    <x v="10"/>
    <x v="4"/>
    <n v="26830"/>
    <n v="83136"/>
    <s v="UTC+0"/>
    <d v="2021-04-23T01:19:27"/>
  </r>
  <r>
    <n v="282180"/>
    <d v="2021-04-25T15:42:42"/>
    <n v="1"/>
    <d v="2021-04-25T16:42:42"/>
    <x v="11"/>
    <x v="4"/>
    <n v="26834"/>
    <n v="452881"/>
    <s v="UTC+1"/>
    <d v="2021-04-24T05:25:21"/>
  </r>
  <r>
    <n v="24806"/>
    <d v="2021-04-25T15:44:33"/>
    <n v="1"/>
    <d v="2021-04-25T16:44:33"/>
    <x v="11"/>
    <x v="4"/>
    <n v="26835"/>
    <n v="178403"/>
    <s v="UTC+1"/>
    <d v="2021-04-24T15:50:55"/>
  </r>
  <r>
    <n v="316957"/>
    <d v="2021-04-25T15:44:33"/>
    <n v="1"/>
    <d v="2021-04-25T16:44:33"/>
    <x v="11"/>
    <x v="4"/>
    <n v="26839"/>
    <n v="293572"/>
    <s v="UTC+1"/>
    <d v="2021-04-24T11:51:29"/>
  </r>
  <r>
    <n v="169"/>
    <d v="2021-04-25T15:45:42"/>
    <n v="7"/>
    <d v="2021-04-25T22:45:42"/>
    <x v="20"/>
    <x v="4"/>
    <n v="26844"/>
    <n v="364695"/>
    <s v="UTC+7"/>
    <d v="2021-04-24T15:42:25"/>
  </r>
  <r>
    <n v="237369"/>
    <d v="2021-04-25T15:46:52"/>
    <n v="1"/>
    <d v="2021-04-25T16:46:52"/>
    <x v="11"/>
    <x v="4"/>
    <n v="26845"/>
    <n v="7145"/>
    <s v="UTC+1"/>
    <d v="2021-04-23T18:43:29"/>
  </r>
  <r>
    <n v="193018"/>
    <d v="2021-04-25T15:48:37"/>
    <n v="0"/>
    <d v="2021-04-25T15:48:37"/>
    <x v="10"/>
    <x v="4"/>
    <n v="26848"/>
    <n v="308537"/>
    <s v="UTC+0"/>
    <d v="2021-04-21T13:58:53"/>
  </r>
  <r>
    <n v="99905"/>
    <d v="2021-04-25T15:49:12"/>
    <n v="1"/>
    <d v="2021-04-25T16:49:12"/>
    <x v="11"/>
    <x v="4"/>
    <n v="26850"/>
    <n v="62068"/>
    <s v="UTC+1"/>
    <d v="2021-04-24T11:08:46"/>
  </r>
  <r>
    <n v="252889"/>
    <d v="2021-04-25T15:49:12"/>
    <n v="1"/>
    <d v="2021-04-25T16:49:12"/>
    <x v="11"/>
    <x v="4"/>
    <n v="26855"/>
    <n v="330333"/>
    <s v="UTC+1"/>
    <d v="2021-04-11T17:56:35"/>
  </r>
  <r>
    <n v="206574"/>
    <d v="2021-04-25T15:49:47"/>
    <n v="2"/>
    <d v="2021-04-25T17:49:47"/>
    <x v="7"/>
    <x v="4"/>
    <n v="26859"/>
    <n v="471403"/>
    <s v="UTC+2"/>
    <d v="2021-04-16T13:56:00"/>
  </r>
  <r>
    <n v="64694"/>
    <d v="2021-04-25T15:52:07"/>
    <n v="2"/>
    <d v="2021-04-25T17:52:07"/>
    <x v="7"/>
    <x v="4"/>
    <n v="26861"/>
    <n v="38593"/>
    <s v="UTC+2"/>
    <d v="2021-04-23T17:59:49"/>
  </r>
  <r>
    <n v="72115"/>
    <d v="2021-04-25T15:52:07"/>
    <n v="2"/>
    <d v="2021-04-25T17:52:07"/>
    <x v="7"/>
    <x v="4"/>
    <n v="26862"/>
    <n v="16360"/>
    <s v="UTC+2"/>
    <d v="2021-04-12T18:06:06"/>
  </r>
  <r>
    <n v="100172"/>
    <d v="2021-04-25T15:52:42"/>
    <n v="3"/>
    <d v="2021-04-25T18:52:42"/>
    <x v="21"/>
    <x v="4"/>
    <n v="26865"/>
    <n v="411922"/>
    <s v="UTC+3"/>
    <d v="2021-04-24T11:19:45"/>
  </r>
  <r>
    <n v="149203"/>
    <d v="2021-04-25T15:54:27"/>
    <n v="2"/>
    <d v="2021-04-25T17:54:27"/>
    <x v="7"/>
    <x v="4"/>
    <n v="26869"/>
    <n v="380039"/>
    <s v="UTC+2"/>
    <d v="2021-04-24T22:03:48"/>
  </r>
  <r>
    <n v="187169"/>
    <d v="2021-04-25T15:54:27"/>
    <n v="2"/>
    <d v="2021-04-25T17:54:27"/>
    <x v="7"/>
    <x v="4"/>
    <n v="26874"/>
    <n v="217673"/>
    <s v="UTC+2"/>
    <d v="2021-04-24T21:05:29"/>
  </r>
  <r>
    <n v="123971"/>
    <d v="2021-04-25T15:55:02"/>
    <n v="3"/>
    <d v="2021-04-25T18:55:02"/>
    <x v="21"/>
    <x v="4"/>
    <n v="26875"/>
    <n v="470762"/>
    <s v="UTC+3"/>
    <d v="2021-04-23T13:47:45"/>
  </r>
  <r>
    <n v="150657"/>
    <d v="2021-04-25T15:55:02"/>
    <n v="3"/>
    <d v="2021-04-25T18:55:02"/>
    <x v="21"/>
    <x v="4"/>
    <n v="26876"/>
    <n v="351192"/>
    <s v="UTC+3"/>
    <d v="2021-04-21T14:16:48"/>
  </r>
  <r>
    <n v="216352"/>
    <d v="2021-04-25T15:55:02"/>
    <n v="3"/>
    <d v="2021-04-25T18:55:02"/>
    <x v="21"/>
    <x v="4"/>
    <n v="26877"/>
    <n v="397"/>
    <s v="UTC+3"/>
    <d v="2021-04-23T06:44:41"/>
  </r>
  <r>
    <n v="176723"/>
    <d v="2021-04-25T15:57:21"/>
    <n v="3"/>
    <d v="2021-04-25T18:57:21"/>
    <x v="21"/>
    <x v="4"/>
    <n v="26879"/>
    <n v="387595"/>
    <s v="UTC+3"/>
    <d v="2021-04-23T00:14:26"/>
  </r>
  <r>
    <n v="298136"/>
    <d v="2021-04-25T15:57:31"/>
    <n v="4"/>
    <d v="2021-04-25T19:57:31"/>
    <x v="14"/>
    <x v="4"/>
    <n v="26882"/>
    <n v="411922"/>
    <s v="UTC+4"/>
    <d v="2021-04-23T22:47:56"/>
  </r>
  <r>
    <n v="127116"/>
    <d v="2021-04-25T15:59:06"/>
    <n v="2"/>
    <d v="2021-04-25T17:59:06"/>
    <x v="7"/>
    <x v="4"/>
    <n v="26885"/>
    <n v="411922"/>
    <s v="UTC+2"/>
    <d v="2021-04-24T16:06:11"/>
  </r>
  <r>
    <n v="346632"/>
    <d v="2021-04-25T15:59:16"/>
    <n v="4"/>
    <d v="2021-04-25T19:59:16"/>
    <x v="14"/>
    <x v="4"/>
    <n v="26886"/>
    <n v="158978"/>
    <s v="UTC+4"/>
    <d v="2021-04-23T23:41:14"/>
  </r>
  <r>
    <n v="13380"/>
    <d v="2021-04-25T16:00:06"/>
    <n v="3"/>
    <d v="2021-04-25T19:00:06"/>
    <x v="14"/>
    <x v="4"/>
    <n v="26889"/>
    <n v="392434"/>
    <s v="UTC+3"/>
    <d v="2021-04-06T21:42:01"/>
  </r>
  <r>
    <n v="285554"/>
    <d v="2021-04-25T16:00:51"/>
    <n v="1"/>
    <d v="2021-04-25T17:00:51"/>
    <x v="7"/>
    <x v="4"/>
    <n v="26890"/>
    <n v="158978"/>
    <s v="UTC+1"/>
    <d v="2021-04-24T23:12:42"/>
  </r>
  <r>
    <n v="316015"/>
    <d v="2021-04-25T16:03:11"/>
    <n v="1"/>
    <d v="2021-04-25T17:03:11"/>
    <x v="7"/>
    <x v="4"/>
    <n v="26894"/>
    <n v="347008"/>
    <s v="UTC+1"/>
    <d v="2021-03-31T10:10:44"/>
  </r>
  <r>
    <n v="91111"/>
    <d v="2021-04-25T16:05:31"/>
    <n v="1"/>
    <d v="2021-04-25T17:05:31"/>
    <x v="7"/>
    <x v="4"/>
    <n v="26896"/>
    <n v="74982"/>
    <s v="UTC+1"/>
    <d v="2021-04-15T08:37:10"/>
  </r>
  <r>
    <n v="228676"/>
    <d v="2021-04-25T16:09:07"/>
    <n v="3"/>
    <d v="2021-04-25T19:09:07"/>
    <x v="14"/>
    <x v="4"/>
    <n v="26898"/>
    <n v="230507"/>
    <s v="UTC+3"/>
    <d v="2021-04-24T23:17:22"/>
  </r>
  <r>
    <n v="343107"/>
    <d v="2021-04-25T16:09:38"/>
    <n v="3"/>
    <d v="2021-04-25T19:09:38"/>
    <x v="14"/>
    <x v="4"/>
    <n v="26902"/>
    <n v="411922"/>
    <s v="UTC+3"/>
    <d v="2021-04-25T04:23:41"/>
  </r>
  <r>
    <n v="233293"/>
    <d v="2021-04-25T16:10:10"/>
    <n v="1"/>
    <d v="2021-04-25T17:10:10"/>
    <x v="7"/>
    <x v="4"/>
    <n v="26905"/>
    <n v="392434"/>
    <s v="UTC+1"/>
    <d v="2021-04-24T21:19:28"/>
  </r>
  <r>
    <n v="47551"/>
    <d v="2021-04-25T16:10:34"/>
    <n v="0"/>
    <d v="2021-04-25T16:10:34"/>
    <x v="11"/>
    <x v="4"/>
    <n v="26907"/>
    <n v="114753"/>
    <s v="UTC+0"/>
    <d v="2021-04-24T23:10:45"/>
  </r>
  <r>
    <n v="90885"/>
    <d v="2021-04-25T16:10:45"/>
    <n v="2"/>
    <d v="2021-04-25T18:10:45"/>
    <x v="21"/>
    <x v="4"/>
    <n v="26910"/>
    <n v="154256"/>
    <s v="UTC+2"/>
    <d v="2021-04-24T05:49:58"/>
  </r>
  <r>
    <n v="314975"/>
    <d v="2021-04-25T16:11:37"/>
    <n v="4"/>
    <d v="2021-04-25T20:11:37"/>
    <x v="23"/>
    <x v="4"/>
    <n v="26911"/>
    <n v="158978"/>
    <s v="UTC+4"/>
    <d v="2021-04-25T04:09:15"/>
  </r>
  <r>
    <n v="48317"/>
    <d v="2021-04-25T16:14:15"/>
    <n v="4"/>
    <d v="2021-04-25T20:14:15"/>
    <x v="23"/>
    <x v="4"/>
    <n v="26912"/>
    <n v="411922"/>
    <s v="UTC+4"/>
    <d v="2021-04-22T18:41:36"/>
  </r>
  <r>
    <n v="104590"/>
    <d v="2021-04-25T16:14:50"/>
    <n v="1"/>
    <d v="2021-04-25T17:14:50"/>
    <x v="7"/>
    <x v="4"/>
    <n v="26917"/>
    <n v="4938"/>
    <s v="UTC+1"/>
    <d v="2021-04-24T16:24:57"/>
  </r>
  <r>
    <n v="234466"/>
    <d v="2021-04-25T16:14:53"/>
    <n v="3"/>
    <d v="2021-04-25T19:14:53"/>
    <x v="14"/>
    <x v="4"/>
    <n v="26920"/>
    <n v="470762"/>
    <s v="UTC+3"/>
    <d v="2021-04-24T17:25:11"/>
  </r>
  <r>
    <n v="173185"/>
    <d v="2021-04-25T16:16:19"/>
    <n v="4"/>
    <d v="2021-04-25T20:16:19"/>
    <x v="23"/>
    <x v="4"/>
    <n v="26923"/>
    <n v="209122"/>
    <s v="UTC+4"/>
    <d v="2021-04-17T07:14:01"/>
  </r>
  <r>
    <n v="175831"/>
    <d v="2021-04-25T16:16:19"/>
    <n v="3"/>
    <d v="2021-04-25T19:16:19"/>
    <x v="14"/>
    <x v="4"/>
    <n v="26928"/>
    <n v="438548"/>
    <s v="UTC+3"/>
    <d v="2021-04-24T01:17:21"/>
  </r>
  <r>
    <n v="102573"/>
    <d v="2021-04-25T16:16:35"/>
    <n v="8"/>
    <d v="2021-04-26T00:16:35"/>
    <x v="1"/>
    <x v="4"/>
    <n v="26931"/>
    <n v="229529"/>
    <s v="UTC+8"/>
    <d v="2021-04-25T04:57:00"/>
  </r>
  <r>
    <n v="124"/>
    <d v="2021-04-25T16:17:10"/>
    <n v="1"/>
    <d v="2021-04-25T17:17:10"/>
    <x v="7"/>
    <x v="4"/>
    <n v="26933"/>
    <n v="150981"/>
    <s v="UTC+1"/>
    <d v="2021-03-30T22:14:27"/>
  </r>
  <r>
    <n v="302918"/>
    <d v="2021-04-25T16:17:10"/>
    <n v="1"/>
    <d v="2021-04-25T17:17:10"/>
    <x v="7"/>
    <x v="4"/>
    <n v="26934"/>
    <n v="183866"/>
    <s v="UTC+1"/>
    <d v="2021-04-24T11:50:07"/>
  </r>
  <r>
    <n v="169568"/>
    <d v="2021-04-25T16:17:49"/>
    <n v="1"/>
    <d v="2021-04-25T17:17:49"/>
    <x v="7"/>
    <x v="4"/>
    <n v="26939"/>
    <n v="369021"/>
    <s v="UTC+1"/>
    <d v="2021-04-24T17:28:07"/>
  </r>
  <r>
    <n v="68237"/>
    <d v="2021-04-25T16:19:30"/>
    <n v="5"/>
    <d v="2021-04-25T21:19:30"/>
    <x v="19"/>
    <x v="4"/>
    <n v="26943"/>
    <n v="113183"/>
    <s v="UTC+5"/>
    <d v="2021-04-24T11:35:37"/>
  </r>
  <r>
    <n v="189815"/>
    <d v="2021-04-25T16:20:05"/>
    <n v="2"/>
    <d v="2021-04-25T18:20:05"/>
    <x v="21"/>
    <x v="4"/>
    <n v="26947"/>
    <n v="411922"/>
    <s v="UTC+2"/>
    <d v="2021-04-15T10:51:55"/>
  </r>
  <r>
    <n v="285835"/>
    <d v="2021-04-25T16:20:05"/>
    <n v="2"/>
    <d v="2021-04-25T18:20:05"/>
    <x v="21"/>
    <x v="4"/>
    <n v="26950"/>
    <n v="250679"/>
    <s v="UTC+2"/>
    <d v="2021-04-24T22:58:05"/>
  </r>
  <r>
    <n v="30291"/>
    <d v="2021-04-25T16:21:09"/>
    <n v="4"/>
    <d v="2021-04-25T20:21:09"/>
    <x v="23"/>
    <x v="4"/>
    <n v="26951"/>
    <n v="473327"/>
    <s v="UTC+4"/>
    <d v="2021-03-31T07:09:43"/>
  </r>
  <r>
    <n v="40206"/>
    <d v="2021-04-25T16:21:49"/>
    <n v="1"/>
    <d v="2021-04-25T17:21:49"/>
    <x v="7"/>
    <x v="4"/>
    <n v="26956"/>
    <n v="173184"/>
    <s v="UTC+1"/>
    <d v="2021-04-25T10:46:46"/>
  </r>
  <r>
    <n v="303967"/>
    <d v="2021-04-25T16:22:24"/>
    <n v="2"/>
    <d v="2021-04-25T18:22:24"/>
    <x v="21"/>
    <x v="4"/>
    <n v="26959"/>
    <n v="301748"/>
    <s v="UTC+2"/>
    <d v="2021-04-23T18:28:43"/>
  </r>
  <r>
    <n v="194281"/>
    <d v="2021-04-25T16:24:09"/>
    <n v="1"/>
    <d v="2021-04-25T17:24:09"/>
    <x v="7"/>
    <x v="4"/>
    <n v="26964"/>
    <n v="54565"/>
    <s v="UTC+1"/>
    <d v="2021-04-24T21:28:42"/>
  </r>
  <r>
    <n v="225282"/>
    <d v="2021-04-25T16:24:09"/>
    <n v="1"/>
    <d v="2021-04-25T17:24:09"/>
    <x v="7"/>
    <x v="4"/>
    <n v="26969"/>
    <n v="112334"/>
    <s v="UTC+1"/>
    <d v="2021-04-25T03:19:26"/>
  </r>
  <r>
    <n v="349472"/>
    <d v="2021-04-25T16:24:09"/>
    <n v="1"/>
    <d v="2021-04-25T17:24:09"/>
    <x v="7"/>
    <x v="4"/>
    <n v="26971"/>
    <n v="250679"/>
    <s v="UTC+1"/>
    <d v="2021-04-24T10:25:05"/>
  </r>
  <r>
    <n v="288936"/>
    <d v="2021-04-25T16:25:19"/>
    <n v="3"/>
    <d v="2021-04-25T19:25:19"/>
    <x v="14"/>
    <x v="4"/>
    <n v="26973"/>
    <n v="182191"/>
    <s v="UTC+3"/>
    <d v="2021-04-24T11:25:09"/>
  </r>
  <r>
    <n v="140002"/>
    <d v="2021-04-25T16:27:00"/>
    <n v="1"/>
    <d v="2021-04-25T17:27:00"/>
    <x v="7"/>
    <x v="4"/>
    <n v="26975"/>
    <n v="102086"/>
    <s v="UTC+1"/>
    <d v="2021-04-09T11:44:56"/>
  </r>
  <r>
    <n v="340533"/>
    <d v="2021-04-25T16:27:04"/>
    <n v="2"/>
    <d v="2021-04-25T18:27:04"/>
    <x v="21"/>
    <x v="4"/>
    <n v="26976"/>
    <n v="129210"/>
    <s v="UTC+2"/>
    <d v="2021-04-24T12:30:42"/>
  </r>
  <r>
    <n v="122679"/>
    <d v="2021-04-25T16:27:39"/>
    <n v="3"/>
    <d v="2021-04-25T19:27:39"/>
    <x v="14"/>
    <x v="4"/>
    <n v="26977"/>
    <n v="397390"/>
    <s v="UTC+3"/>
    <d v="2021-04-22T14:00:32"/>
  </r>
  <r>
    <n v="187764"/>
    <d v="2021-04-25T16:27:45"/>
    <n v="1"/>
    <d v="2021-04-25T17:27:45"/>
    <x v="7"/>
    <x v="4"/>
    <n v="26979"/>
    <n v="411922"/>
    <s v="UTC+1"/>
    <d v="2021-04-24T16:21:10"/>
  </r>
  <r>
    <n v="73232"/>
    <d v="2021-04-25T16:28:49"/>
    <n v="1"/>
    <d v="2021-04-25T17:28:49"/>
    <x v="7"/>
    <x v="4"/>
    <n v="26982"/>
    <n v="250679"/>
    <s v="UTC+1"/>
    <d v="2021-04-24T17:11:20"/>
  </r>
  <r>
    <n v="56318"/>
    <d v="2021-04-25T16:29:24"/>
    <n v="2"/>
    <d v="2021-04-25T18:29:24"/>
    <x v="21"/>
    <x v="4"/>
    <n v="26983"/>
    <n v="399866"/>
    <s v="UTC+2"/>
    <d v="2021-04-24T07:02:01"/>
  </r>
  <r>
    <n v="337351"/>
    <d v="2021-04-25T16:30:10"/>
    <n v="1"/>
    <d v="2021-04-25T17:30:10"/>
    <x v="7"/>
    <x v="4"/>
    <n v="26988"/>
    <n v="472908"/>
    <s v="UTC+1"/>
    <d v="2021-04-24T10:48:58"/>
  </r>
  <r>
    <n v="128498"/>
    <d v="2021-04-25T16:30:34"/>
    <n v="4"/>
    <d v="2021-04-25T20:30:34"/>
    <x v="23"/>
    <x v="4"/>
    <n v="26992"/>
    <n v="259452"/>
    <s v="UTC+4"/>
    <d v="2021-04-24T16:01:05"/>
  </r>
  <r>
    <n v="337573"/>
    <d v="2021-04-25T16:31:44"/>
    <n v="2"/>
    <d v="2021-04-25T18:31:44"/>
    <x v="21"/>
    <x v="4"/>
    <n v="26996"/>
    <n v="305248"/>
    <s v="UTC+2"/>
    <d v="2021-04-25T03:20:07"/>
  </r>
  <r>
    <n v="3582"/>
    <d v="2021-04-25T16:33:28"/>
    <n v="1"/>
    <d v="2021-04-25T17:33:28"/>
    <x v="7"/>
    <x v="4"/>
    <n v="26998"/>
    <n v="238891"/>
    <s v="UTC+1"/>
    <d v="2021-04-25T15:54:35"/>
  </r>
  <r>
    <n v="224863"/>
    <d v="2021-04-25T16:34:38"/>
    <n v="3"/>
    <d v="2021-04-25T19:34:38"/>
    <x v="14"/>
    <x v="4"/>
    <n v="27003"/>
    <n v="168838"/>
    <s v="UTC+3"/>
    <d v="2021-04-24T17:59:46"/>
  </r>
  <r>
    <n v="27402"/>
    <d v="2021-04-25T16:35:31"/>
    <n v="4"/>
    <d v="2021-04-25T20:35:31"/>
    <x v="23"/>
    <x v="4"/>
    <n v="27007"/>
    <n v="284325"/>
    <s v="UTC+4"/>
    <d v="2021-04-19T01:18:10"/>
  </r>
  <r>
    <n v="210914"/>
    <d v="2021-04-25T16:37:33"/>
    <n v="0"/>
    <d v="2021-04-25T16:37:33"/>
    <x v="11"/>
    <x v="4"/>
    <n v="27011"/>
    <n v="242428"/>
    <s v="UTC+0"/>
    <d v="2021-04-24T12:42:11"/>
  </r>
  <r>
    <n v="348916"/>
    <d v="2021-04-25T16:37:33"/>
    <n v="4"/>
    <d v="2021-04-25T20:37:33"/>
    <x v="23"/>
    <x v="4"/>
    <n v="27013"/>
    <n v="411922"/>
    <s v="UTC+4"/>
    <d v="2021-04-24T05:01:35"/>
  </r>
  <r>
    <n v="128686"/>
    <d v="2021-04-25T16:39:18"/>
    <n v="7"/>
    <d v="2021-04-25T23:39:18"/>
    <x v="22"/>
    <x v="4"/>
    <n v="27018"/>
    <n v="472712"/>
    <s v="UTC+7"/>
    <d v="2021-04-02T00:46:21"/>
  </r>
  <r>
    <n v="31480"/>
    <d v="2021-04-25T16:40:28"/>
    <n v="1"/>
    <d v="2021-04-25T17:40:28"/>
    <x v="7"/>
    <x v="4"/>
    <n v="27019"/>
    <n v="411922"/>
    <s v="UTC+1"/>
    <d v="2021-04-24T11:52:59"/>
  </r>
  <r>
    <n v="266776"/>
    <d v="2021-04-25T16:40:28"/>
    <n v="1"/>
    <d v="2021-04-25T17:40:28"/>
    <x v="7"/>
    <x v="4"/>
    <n v="27020"/>
    <n v="327038"/>
    <s v="UTC+1"/>
    <d v="2021-04-07T18:30:32"/>
  </r>
  <r>
    <n v="299102"/>
    <d v="2021-04-25T16:44:06"/>
    <n v="2"/>
    <d v="2021-04-25T18:44:06"/>
    <x v="21"/>
    <x v="4"/>
    <n v="27021"/>
    <n v="250679"/>
    <s v="UTC+2"/>
    <d v="2021-04-24T16:50:54"/>
  </r>
  <r>
    <n v="335560"/>
    <d v="2021-04-25T16:48:02"/>
    <n v="2"/>
    <d v="2021-04-25T18:48:02"/>
    <x v="21"/>
    <x v="4"/>
    <n v="27022"/>
    <n v="154228"/>
    <s v="UTC+2"/>
    <d v="2021-04-24T03:30:10"/>
  </r>
  <r>
    <n v="173961"/>
    <d v="2021-04-25T16:49:47"/>
    <n v="5"/>
    <d v="2021-04-25T21:49:47"/>
    <x v="19"/>
    <x v="4"/>
    <n v="27023"/>
    <n v="238334"/>
    <s v="UTC+5"/>
    <d v="2021-04-19T02:29:05"/>
  </r>
  <r>
    <n v="174103"/>
    <d v="2021-04-25T16:49:47"/>
    <n v="1"/>
    <d v="2021-04-25T17:49:47"/>
    <x v="7"/>
    <x v="4"/>
    <n v="27026"/>
    <n v="347008"/>
    <s v="UTC+1"/>
    <d v="2021-04-24T17:07:49"/>
  </r>
  <r>
    <n v="165253"/>
    <d v="2021-04-25T16:50:15"/>
    <n v="3"/>
    <d v="2021-04-25T19:50:15"/>
    <x v="14"/>
    <x v="4"/>
    <n v="27031"/>
    <n v="227775"/>
    <s v="UTC+3"/>
    <d v="2021-04-24T07:15:57"/>
  </r>
  <r>
    <n v="276392"/>
    <d v="2021-04-25T16:50:22"/>
    <n v="2"/>
    <d v="2021-04-25T18:50:22"/>
    <x v="21"/>
    <x v="4"/>
    <n v="27034"/>
    <n v="325852"/>
    <s v="UTC+2"/>
    <d v="2021-04-24T05:24:28"/>
  </r>
  <r>
    <n v="344870"/>
    <d v="2021-04-25T16:50:22"/>
    <n v="2"/>
    <d v="2021-04-25T18:50:22"/>
    <x v="21"/>
    <x v="4"/>
    <n v="27035"/>
    <n v="191893"/>
    <s v="UTC+2"/>
    <d v="2021-04-24T06:54:02"/>
  </r>
  <r>
    <n v="266253"/>
    <d v="2021-04-25T16:51:32"/>
    <n v="0"/>
    <d v="2021-04-25T16:51:32"/>
    <x v="11"/>
    <x v="4"/>
    <n v="27040"/>
    <n v="158978"/>
    <s v="UTC+0"/>
    <d v="2021-04-24T07:19:07"/>
  </r>
  <r>
    <n v="142133"/>
    <d v="2021-04-25T16:51:32"/>
    <n v="4"/>
    <d v="2021-04-25T20:51:32"/>
    <x v="23"/>
    <x v="4"/>
    <n v="27042"/>
    <n v="191893"/>
    <s v="UTC+4"/>
    <d v="2021-04-24T18:01:24"/>
  </r>
  <r>
    <n v="65991"/>
    <d v="2021-04-25T16:53:52"/>
    <n v="0"/>
    <d v="2021-04-25T16:53:52"/>
    <x v="11"/>
    <x v="4"/>
    <n v="27047"/>
    <n v="153893"/>
    <s v="UTC+0"/>
    <d v="2021-04-25T10:00:12"/>
  </r>
  <r>
    <n v="166319"/>
    <d v="2021-04-25T16:53:52"/>
    <n v="4"/>
    <d v="2021-04-25T20:53:52"/>
    <x v="23"/>
    <x v="4"/>
    <n v="27051"/>
    <n v="312954"/>
    <s v="UTC+4"/>
    <d v="2021-04-24T07:10:31"/>
  </r>
  <r>
    <n v="172754"/>
    <d v="2021-04-25T16:55:02"/>
    <n v="2"/>
    <d v="2021-04-25T18:55:02"/>
    <x v="21"/>
    <x v="4"/>
    <n v="27055"/>
    <n v="389195"/>
    <s v="UTC+2"/>
    <d v="2021-04-23T11:07:37"/>
  </r>
  <r>
    <n v="114371"/>
    <d v="2021-04-25T16:57:21"/>
    <n v="2"/>
    <d v="2021-04-25T18:57:21"/>
    <x v="21"/>
    <x v="4"/>
    <n v="27056"/>
    <n v="411922"/>
    <s v="UTC+2"/>
    <d v="2021-04-24T03:48:28"/>
  </r>
  <r>
    <n v="144103"/>
    <d v="2021-04-25T17:01:26"/>
    <n v="1"/>
    <d v="2021-04-25T18:01:26"/>
    <x v="21"/>
    <x v="4"/>
    <n v="27061"/>
    <n v="158978"/>
    <s v="UTC+1"/>
    <d v="2021-04-25T03:35:07"/>
  </r>
  <r>
    <n v="173396"/>
    <d v="2021-04-25T17:01:26"/>
    <n v="1"/>
    <d v="2021-04-25T18:01:26"/>
    <x v="21"/>
    <x v="4"/>
    <n v="27066"/>
    <n v="122902"/>
    <s v="UTC+1"/>
    <d v="2021-04-25T11:14:00"/>
  </r>
  <r>
    <n v="243052"/>
    <d v="2021-04-25T17:03:11"/>
    <n v="0"/>
    <d v="2021-04-25T17:03:11"/>
    <x v="7"/>
    <x v="4"/>
    <n v="27069"/>
    <n v="230507"/>
    <s v="UTC+0"/>
    <d v="2021-04-25T09:14:30"/>
  </r>
  <r>
    <n v="7598"/>
    <d v="2021-04-25T17:03:46"/>
    <n v="1"/>
    <d v="2021-04-25T18:03:46"/>
    <x v="21"/>
    <x v="4"/>
    <n v="27072"/>
    <n v="82850"/>
    <s v="UTC+1"/>
    <d v="2021-04-05T19:32:08"/>
  </r>
  <r>
    <n v="297818"/>
    <d v="2021-04-25T17:03:46"/>
    <n v="1"/>
    <d v="2021-04-25T18:03:46"/>
    <x v="21"/>
    <x v="4"/>
    <n v="27073"/>
    <n v="230507"/>
    <s v="UTC+1"/>
    <d v="2021-04-25T03:44:13"/>
  </r>
  <r>
    <n v="85227"/>
    <d v="2021-04-25T17:04:40"/>
    <n v="0"/>
    <d v="2021-04-25T17:04:40"/>
    <x v="7"/>
    <x v="4"/>
    <n v="27078"/>
    <n v="380039"/>
    <s v="UTC+0"/>
    <d v="2021-04-02T22:13:48"/>
  </r>
  <r>
    <n v="14310"/>
    <d v="2021-04-25T17:06:06"/>
    <n v="1"/>
    <d v="2021-04-25T18:06:06"/>
    <x v="21"/>
    <x v="4"/>
    <n v="27083"/>
    <n v="389877"/>
    <s v="UTC+1"/>
    <d v="2021-03-31T05:57:53"/>
  </r>
  <r>
    <n v="261468"/>
    <d v="2021-04-25T17:06:22"/>
    <n v="5"/>
    <d v="2021-04-25T22:06:22"/>
    <x v="20"/>
    <x v="4"/>
    <n v="27088"/>
    <n v="158978"/>
    <s v="UTC+5"/>
    <d v="2021-04-21T18:05:06"/>
  </r>
  <r>
    <n v="163874"/>
    <d v="2021-04-25T17:06:41"/>
    <n v="2"/>
    <d v="2021-04-25T19:06:41"/>
    <x v="14"/>
    <x v="4"/>
    <n v="27089"/>
    <n v="333889"/>
    <s v="UTC+2"/>
    <d v="2021-04-25T10:08:07"/>
  </r>
  <r>
    <n v="251895"/>
    <d v="2021-04-25T17:09:00"/>
    <n v="2"/>
    <d v="2021-04-25T19:09:00"/>
    <x v="14"/>
    <x v="4"/>
    <n v="27090"/>
    <n v="206501"/>
    <s v="UTC+2"/>
    <d v="2021-04-05T08:14:04"/>
  </r>
  <r>
    <n v="159829"/>
    <d v="2021-04-25T17:10:45"/>
    <n v="1"/>
    <d v="2021-04-25T18:10:45"/>
    <x v="21"/>
    <x v="4"/>
    <n v="27091"/>
    <n v="470762"/>
    <s v="UTC+1"/>
    <d v="2021-04-24T17:43:02"/>
  </r>
  <r>
    <n v="204786"/>
    <d v="2021-04-25T17:11:20"/>
    <n v="2"/>
    <d v="2021-04-25T19:11:20"/>
    <x v="14"/>
    <x v="4"/>
    <n v="27096"/>
    <n v="361821"/>
    <s v="UTC+2"/>
    <d v="2021-04-23T14:55:30"/>
  </r>
  <r>
    <n v="338675"/>
    <d v="2021-04-25T17:13:01"/>
    <n v="2"/>
    <d v="2021-04-25T19:13:01"/>
    <x v="14"/>
    <x v="4"/>
    <n v="27101"/>
    <n v="320620"/>
    <s v="UTC+2"/>
    <d v="2021-04-24T18:28:48"/>
  </r>
  <r>
    <n v="258634"/>
    <d v="2021-04-25T17:13:05"/>
    <n v="1"/>
    <d v="2021-04-25T18:13:05"/>
    <x v="21"/>
    <x v="4"/>
    <n v="27104"/>
    <n v="170008"/>
    <s v="UTC+1"/>
    <d v="2021-04-25T03:59:27"/>
  </r>
  <r>
    <n v="97218"/>
    <d v="2021-04-25T17:13:40"/>
    <n v="6"/>
    <d v="2021-04-25T23:13:40"/>
    <x v="22"/>
    <x v="4"/>
    <n v="27107"/>
    <n v="347393"/>
    <s v="UTC+6"/>
    <d v="2021-04-14T15:57:36"/>
  </r>
  <r>
    <n v="246568"/>
    <d v="2021-04-25T17:14:04"/>
    <n v="3"/>
    <d v="2021-04-25T20:14:04"/>
    <x v="23"/>
    <x v="4"/>
    <n v="27109"/>
    <n v="180863"/>
    <s v="UTC+3"/>
    <d v="2021-04-16T13:08:25"/>
  </r>
  <r>
    <n v="119781"/>
    <d v="2021-04-25T17:15:25"/>
    <n v="1"/>
    <d v="2021-04-25T18:15:25"/>
    <x v="21"/>
    <x v="4"/>
    <n v="27114"/>
    <n v="37644"/>
    <s v="UTC+1"/>
    <d v="2021-04-15T09:56:16"/>
  </r>
  <r>
    <n v="255355"/>
    <d v="2021-04-25T17:16:00"/>
    <n v="2"/>
    <d v="2021-04-25T19:16:00"/>
    <x v="14"/>
    <x v="4"/>
    <n v="27115"/>
    <n v="153893"/>
    <s v="UTC+2"/>
    <d v="2021-04-25T04:01:47"/>
  </r>
  <r>
    <n v="329090"/>
    <d v="2021-04-25T17:16:00"/>
    <n v="2"/>
    <d v="2021-04-25T19:16:00"/>
    <x v="14"/>
    <x v="4"/>
    <n v="27117"/>
    <n v="108961"/>
    <s v="UTC+2"/>
    <d v="2021-04-23T21:51:56"/>
  </r>
  <r>
    <n v="328469"/>
    <d v="2021-04-25T17:18:38"/>
    <n v="-9"/>
    <d v="2021-04-25T08:18:38"/>
    <x v="13"/>
    <x v="4"/>
    <n v="27120"/>
    <n v="308577"/>
    <s v="UTC-9"/>
    <d v="2021-04-19T17:33:53"/>
  </r>
  <r>
    <n v="146667"/>
    <d v="2021-04-25T17:19:55"/>
    <n v="1"/>
    <d v="2021-04-25T18:19:55"/>
    <x v="21"/>
    <x v="4"/>
    <n v="27123"/>
    <n v="21760"/>
    <s v="UTC+1"/>
    <d v="2021-04-25T10:41:31"/>
  </r>
  <r>
    <n v="209815"/>
    <d v="2021-04-25T17:20:05"/>
    <n v="1"/>
    <d v="2021-04-25T18:20:05"/>
    <x v="21"/>
    <x v="4"/>
    <n v="27128"/>
    <n v="230507"/>
    <s v="UTC+1"/>
    <d v="2021-04-23T09:28:30"/>
  </r>
  <r>
    <n v="154037"/>
    <d v="2021-04-25T17:20:40"/>
    <n v="2"/>
    <d v="2021-04-25T19:20:40"/>
    <x v="14"/>
    <x v="4"/>
    <n v="27132"/>
    <n v="118549"/>
    <s v="UTC+2"/>
    <d v="2021-04-13T00:26:34"/>
  </r>
  <r>
    <n v="211281"/>
    <d v="2021-04-25T17:21:27"/>
    <n v="2"/>
    <d v="2021-04-25T19:21:27"/>
    <x v="14"/>
    <x v="4"/>
    <n v="27137"/>
    <n v="370276"/>
    <s v="UTC+2"/>
    <d v="2021-04-25T06:10:47"/>
  </r>
  <r>
    <n v="59167"/>
    <d v="2021-04-25T17:29:24"/>
    <n v="1"/>
    <d v="2021-04-25T18:29:24"/>
    <x v="21"/>
    <x v="4"/>
    <n v="27142"/>
    <n v="351192"/>
    <s v="UTC+1"/>
    <d v="2021-04-12T03:48:45"/>
  </r>
  <r>
    <n v="50435"/>
    <d v="2021-04-25T17:30:17"/>
    <n v="0"/>
    <d v="2021-04-25T17:30:17"/>
    <x v="7"/>
    <x v="4"/>
    <n v="27147"/>
    <n v="365060"/>
    <s v="UTC+0"/>
    <d v="2021-04-20T06:22:08"/>
  </r>
  <r>
    <n v="82354"/>
    <d v="2021-04-25T17:30:43"/>
    <n v="0"/>
    <d v="2021-04-25T17:30:43"/>
    <x v="7"/>
    <x v="4"/>
    <n v="27148"/>
    <n v="251823"/>
    <s v="UTC+0"/>
    <d v="2021-04-11T23:21:18"/>
  </r>
  <r>
    <n v="118820"/>
    <d v="2021-04-25T17:31:44"/>
    <n v="1"/>
    <d v="2021-04-25T18:31:44"/>
    <x v="21"/>
    <x v="4"/>
    <n v="27153"/>
    <n v="258251"/>
    <s v="UTC+1"/>
    <d v="2021-04-18T13:22:48"/>
  </r>
  <r>
    <n v="199221"/>
    <d v="2021-04-25T17:31:44"/>
    <n v="1"/>
    <d v="2021-04-25T18:31:44"/>
    <x v="21"/>
    <x v="4"/>
    <n v="27155"/>
    <n v="227775"/>
    <s v="UTC+1"/>
    <d v="2021-04-24T23:30:51"/>
  </r>
  <r>
    <n v="309978"/>
    <d v="2021-04-25T17:31:44"/>
    <n v="1"/>
    <d v="2021-04-25T18:31:44"/>
    <x v="21"/>
    <x v="4"/>
    <n v="27156"/>
    <n v="60239"/>
    <s v="UTC+1"/>
    <d v="2021-04-08T01:22:12"/>
  </r>
  <r>
    <n v="53900"/>
    <d v="2021-04-25T17:33:28"/>
    <n v="0"/>
    <d v="2021-04-25T17:33:28"/>
    <x v="7"/>
    <x v="4"/>
    <n v="27157"/>
    <n v="411922"/>
    <s v="UTC+0"/>
    <d v="2021-04-06T02:49:42"/>
  </r>
  <r>
    <n v="345517"/>
    <d v="2021-04-25T17:33:28"/>
    <n v="0"/>
    <d v="2021-04-25T17:33:28"/>
    <x v="7"/>
    <x v="4"/>
    <n v="27160"/>
    <n v="186937"/>
    <s v="UTC+0"/>
    <d v="2021-04-25T05:34:51"/>
  </r>
  <r>
    <n v="89808"/>
    <d v="2021-04-25T17:36:23"/>
    <n v="1"/>
    <d v="2021-04-25T18:36:23"/>
    <x v="21"/>
    <x v="4"/>
    <n v="27164"/>
    <n v="158978"/>
    <s v="UTC+1"/>
    <d v="2021-04-23T02:03:49"/>
  </r>
  <r>
    <n v="171287"/>
    <d v="2021-04-25T17:36:58"/>
    <n v="2"/>
    <d v="2021-04-25T19:36:58"/>
    <x v="14"/>
    <x v="4"/>
    <n v="27169"/>
    <n v="392434"/>
    <s v="UTC+2"/>
    <d v="2021-04-23T15:34:31"/>
  </r>
  <r>
    <n v="274384"/>
    <d v="2021-04-25T17:38:08"/>
    <n v="0"/>
    <d v="2021-04-25T17:38:08"/>
    <x v="7"/>
    <x v="4"/>
    <n v="27173"/>
    <n v="349014"/>
    <s v="UTC+0"/>
    <d v="2021-04-13T00:14:18"/>
  </r>
  <r>
    <n v="171732"/>
    <d v="2021-04-25T17:38:43"/>
    <n v="1"/>
    <d v="2021-04-25T18:38:43"/>
    <x v="21"/>
    <x v="4"/>
    <n v="27175"/>
    <n v="439298"/>
    <s v="UTC+1"/>
    <d v="2021-04-25T00:11:32"/>
  </r>
  <r>
    <n v="224901"/>
    <d v="2021-04-25T17:41:50"/>
    <n v="2"/>
    <d v="2021-04-25T19:41:50"/>
    <x v="14"/>
    <x v="4"/>
    <n v="27178"/>
    <n v="62129"/>
    <s v="UTC+2"/>
    <d v="2021-04-25T00:48:12"/>
  </r>
  <r>
    <n v="31348"/>
    <d v="2021-04-25T17:42:13"/>
    <n v="3"/>
    <d v="2021-04-25T20:42:13"/>
    <x v="23"/>
    <x v="4"/>
    <n v="27181"/>
    <n v="347008"/>
    <s v="UTC+3"/>
    <d v="2021-04-23T04:11:13"/>
  </r>
  <r>
    <n v="135141"/>
    <d v="2021-04-25T17:42:48"/>
    <n v="0"/>
    <d v="2021-04-25T17:42:48"/>
    <x v="7"/>
    <x v="4"/>
    <n v="27186"/>
    <n v="250679"/>
    <s v="UTC+0"/>
    <d v="2021-04-24T18:33:31"/>
  </r>
  <r>
    <n v="199816"/>
    <d v="2021-04-25T17:44:33"/>
    <n v="3"/>
    <d v="2021-04-25T20:44:33"/>
    <x v="23"/>
    <x v="4"/>
    <n v="27191"/>
    <n v="250679"/>
    <s v="UTC+3"/>
    <d v="2021-04-23T20:02:30"/>
  </r>
  <r>
    <n v="180856"/>
    <d v="2021-04-25T17:45:42"/>
    <n v="1"/>
    <d v="2021-04-25T18:45:42"/>
    <x v="21"/>
    <x v="4"/>
    <n v="27192"/>
    <n v="347008"/>
    <s v="UTC+1"/>
    <d v="2021-04-17T12:14:41"/>
  </r>
  <r>
    <n v="112874"/>
    <d v="2021-04-25T17:46:17"/>
    <n v="2"/>
    <d v="2021-04-25T19:46:17"/>
    <x v="14"/>
    <x v="4"/>
    <n v="27197"/>
    <n v="357547"/>
    <s v="UTC+2"/>
    <d v="2021-04-23T20:05:19"/>
  </r>
  <r>
    <n v="339517"/>
    <d v="2021-04-25T17:48:00"/>
    <n v="2"/>
    <d v="2021-04-25T19:48:00"/>
    <x v="14"/>
    <x v="4"/>
    <n v="27200"/>
    <n v="203213"/>
    <s v="UTC+2"/>
    <d v="2021-04-22T12:11:14"/>
  </r>
  <r>
    <n v="153567"/>
    <d v="2021-04-25T17:48:21"/>
    <n v="1"/>
    <d v="2021-04-25T18:48:21"/>
    <x v="21"/>
    <x v="4"/>
    <n v="27203"/>
    <n v="182191"/>
    <s v="UTC+1"/>
    <d v="2021-04-25T06:28:37"/>
  </r>
  <r>
    <n v="316816"/>
    <d v="2021-04-25T17:49:40"/>
    <n v="3"/>
    <d v="2021-04-25T20:49:40"/>
    <x v="23"/>
    <x v="4"/>
    <n v="27205"/>
    <n v="250679"/>
    <s v="UTC+3"/>
    <d v="2021-04-23T09:05:40"/>
  </r>
  <r>
    <n v="20441"/>
    <d v="2021-04-25T17:49:47"/>
    <n v="4"/>
    <d v="2021-04-25T21:49:47"/>
    <x v="19"/>
    <x v="4"/>
    <n v="27210"/>
    <n v="301748"/>
    <s v="UTC+4"/>
    <d v="2021-04-24T19:03:07"/>
  </r>
  <r>
    <n v="264773"/>
    <d v="2021-04-25T17:50:57"/>
    <n v="2"/>
    <d v="2021-04-25T19:50:57"/>
    <x v="14"/>
    <x v="4"/>
    <n v="27214"/>
    <n v="102086"/>
    <s v="UTC+2"/>
    <d v="2021-04-25T00:12:58"/>
  </r>
  <r>
    <n v="138691"/>
    <d v="2021-04-25T17:52:07"/>
    <n v="0"/>
    <d v="2021-04-25T17:52:07"/>
    <x v="7"/>
    <x v="4"/>
    <n v="27218"/>
    <n v="118549"/>
    <s v="UTC+0"/>
    <d v="2021-04-24T18:51:03"/>
  </r>
  <r>
    <n v="347176"/>
    <d v="2021-04-25T17:56:47"/>
    <n v="0"/>
    <d v="2021-04-25T17:56:47"/>
    <x v="7"/>
    <x v="4"/>
    <n v="27223"/>
    <n v="251823"/>
    <s v="UTC+0"/>
    <d v="2021-04-15T00:01:43"/>
  </r>
  <r>
    <n v="301261"/>
    <d v="2021-04-25T17:57:21"/>
    <n v="1"/>
    <d v="2021-04-25T18:57:21"/>
    <x v="21"/>
    <x v="4"/>
    <n v="27228"/>
    <n v="244574"/>
    <s v="UTC+1"/>
    <d v="2021-04-09T05:46:31"/>
  </r>
  <r>
    <n v="178354"/>
    <d v="2021-04-25T17:57:56"/>
    <n v="2"/>
    <d v="2021-04-25T19:57:56"/>
    <x v="14"/>
    <x v="4"/>
    <n v="27232"/>
    <n v="378047"/>
    <s v="UTC+2"/>
    <d v="2021-04-24T19:41:13"/>
  </r>
  <r>
    <n v="37526"/>
    <d v="2021-04-25T17:59:41"/>
    <n v="1"/>
    <d v="2021-04-25T18:59:41"/>
    <x v="21"/>
    <x v="4"/>
    <n v="27233"/>
    <n v="343712"/>
    <s v="UTC+1"/>
    <d v="2021-04-24T23:15:36"/>
  </r>
  <r>
    <n v="281174"/>
    <d v="2021-04-25T17:59:41"/>
    <n v="1"/>
    <d v="2021-04-25T18:59:41"/>
    <x v="21"/>
    <x v="4"/>
    <n v="27238"/>
    <n v="362672"/>
    <s v="UTC+1"/>
    <d v="2021-04-24T12:07:15"/>
  </r>
  <r>
    <n v="33333"/>
    <d v="2021-04-25T18:02:01"/>
    <n v="1"/>
    <d v="2021-04-25T19:02:01"/>
    <x v="14"/>
    <x v="4"/>
    <n v="27243"/>
    <n v="362707"/>
    <s v="UTC+1"/>
    <d v="2021-04-24T07:51:17"/>
  </r>
  <r>
    <n v="186840"/>
    <d v="2021-04-25T18:02:01"/>
    <n v="1"/>
    <d v="2021-04-25T19:02:01"/>
    <x v="14"/>
    <x v="4"/>
    <n v="27246"/>
    <n v="392434"/>
    <s v="UTC+1"/>
    <d v="2021-04-24T13:49:40"/>
  </r>
  <r>
    <n v="198523"/>
    <d v="2021-04-25T18:02:01"/>
    <n v="1"/>
    <d v="2021-04-25T19:02:01"/>
    <x v="14"/>
    <x v="4"/>
    <n v="27251"/>
    <n v="104958"/>
    <s v="UTC+1"/>
    <d v="2021-04-25T06:22:25"/>
  </r>
  <r>
    <n v="262624"/>
    <d v="2021-04-25T18:02:01"/>
    <n v="1"/>
    <d v="2021-04-25T19:02:01"/>
    <x v="14"/>
    <x v="4"/>
    <n v="27253"/>
    <n v="89186"/>
    <s v="UTC+1"/>
    <d v="2021-04-22T12:54:54"/>
  </r>
  <r>
    <n v="75278"/>
    <d v="2021-04-25T18:03:46"/>
    <n v="0"/>
    <d v="2021-04-25T18:03:46"/>
    <x v="21"/>
    <x v="4"/>
    <n v="27254"/>
    <n v="140665"/>
    <s v="UTC+0"/>
    <d v="2021-04-23T12:04:41"/>
  </r>
  <r>
    <n v="291021"/>
    <d v="2021-04-25T18:04:21"/>
    <n v="1"/>
    <d v="2021-04-25T19:04:21"/>
    <x v="14"/>
    <x v="4"/>
    <n v="27259"/>
    <n v="182191"/>
    <s v="UTC+1"/>
    <d v="2021-04-24T18:42:33"/>
  </r>
  <r>
    <n v="18388"/>
    <d v="2021-04-25T18:04:23"/>
    <n v="7"/>
    <d v="2021-04-26T01:04:23"/>
    <x v="0"/>
    <x v="4"/>
    <n v="27262"/>
    <n v="351740"/>
    <s v="UTC+7"/>
    <d v="2021-04-25T00:09:58"/>
  </r>
  <r>
    <n v="87140"/>
    <d v="2021-04-25T18:05:45"/>
    <n v="2"/>
    <d v="2021-04-25T20:05:45"/>
    <x v="23"/>
    <x v="4"/>
    <n v="27263"/>
    <n v="182191"/>
    <s v="UTC+2"/>
    <d v="2021-04-24T12:29:44"/>
  </r>
  <r>
    <n v="50465"/>
    <d v="2021-04-25T18:07:16"/>
    <n v="2"/>
    <d v="2021-04-25T20:07:16"/>
    <x v="23"/>
    <x v="4"/>
    <n v="27266"/>
    <n v="154374"/>
    <s v="UTC+2"/>
    <d v="2021-04-23T14:10:09"/>
  </r>
  <r>
    <n v="101164"/>
    <d v="2021-04-25T18:07:16"/>
    <n v="2"/>
    <d v="2021-04-25T20:07:16"/>
    <x v="23"/>
    <x v="4"/>
    <n v="27268"/>
    <n v="298909"/>
    <s v="UTC+2"/>
    <d v="2021-04-25T04:42:06"/>
  </r>
  <r>
    <n v="83890"/>
    <d v="2021-04-25T18:07:57"/>
    <n v="2"/>
    <d v="2021-04-25T20:07:57"/>
    <x v="23"/>
    <x v="4"/>
    <n v="27269"/>
    <n v="19525"/>
    <s v="UTC+2"/>
    <d v="2021-04-25T11:34:52"/>
  </r>
  <r>
    <n v="134175"/>
    <d v="2021-04-25T18:08:07"/>
    <n v="3"/>
    <d v="2021-04-25T21:08:07"/>
    <x v="19"/>
    <x v="4"/>
    <n v="27270"/>
    <n v="411922"/>
    <s v="UTC+3"/>
    <d v="2021-04-25T00:40:13"/>
  </r>
  <r>
    <n v="282919"/>
    <d v="2021-04-25T18:09:00"/>
    <n v="1"/>
    <d v="2021-04-25T19:09:00"/>
    <x v="14"/>
    <x v="4"/>
    <n v="27271"/>
    <n v="258219"/>
    <s v="UTC+1"/>
    <d v="2021-04-24T13:11:00"/>
  </r>
  <r>
    <n v="146218"/>
    <d v="2021-04-25T18:09:35"/>
    <n v="2"/>
    <d v="2021-04-25T20:09:35"/>
    <x v="23"/>
    <x v="4"/>
    <n v="27275"/>
    <n v="137899"/>
    <s v="UTC+2"/>
    <d v="2021-04-24T13:00:38"/>
  </r>
  <r>
    <n v="17664"/>
    <d v="2021-04-25T18:10:05"/>
    <n v="3"/>
    <d v="2021-04-25T21:10:05"/>
    <x v="19"/>
    <x v="4"/>
    <n v="27279"/>
    <n v="118549"/>
    <s v="UTC+3"/>
    <d v="2021-04-24T07:08:49"/>
  </r>
  <r>
    <n v="97694"/>
    <d v="2021-04-25T18:10:45"/>
    <n v="0"/>
    <d v="2021-04-25T18:10:45"/>
    <x v="21"/>
    <x v="4"/>
    <n v="27284"/>
    <n v="179296"/>
    <s v="UTC+0"/>
    <d v="2021-04-24T12:30:25"/>
  </r>
  <r>
    <n v="349108"/>
    <d v="2021-04-25T18:11:46"/>
    <n v="1"/>
    <d v="2021-04-25T19:11:46"/>
    <x v="14"/>
    <x v="4"/>
    <n v="27289"/>
    <n v="296654"/>
    <s v="UTC+1"/>
    <d v="2021-04-20T16:20:34"/>
  </r>
  <r>
    <n v="70872"/>
    <d v="2021-04-25T18:13:40"/>
    <n v="1"/>
    <d v="2021-04-25T19:13:40"/>
    <x v="14"/>
    <x v="4"/>
    <n v="27291"/>
    <n v="123413"/>
    <s v="UTC+1"/>
    <d v="2021-04-24T12:10:52"/>
  </r>
  <r>
    <n v="247761"/>
    <d v="2021-04-25T18:13:55"/>
    <n v="7"/>
    <d v="2021-04-26T01:13:55"/>
    <x v="0"/>
    <x v="4"/>
    <n v="27292"/>
    <n v="158978"/>
    <s v="UTC+7"/>
    <d v="2021-04-23T10:41:31"/>
  </r>
  <r>
    <n v="180857"/>
    <d v="2021-04-25T18:14:15"/>
    <n v="2"/>
    <d v="2021-04-25T20:14:15"/>
    <x v="23"/>
    <x v="4"/>
    <n v="27295"/>
    <n v="352397"/>
    <s v="UTC+2"/>
    <d v="2021-04-24T08:55:48"/>
  </r>
  <r>
    <n v="190104"/>
    <d v="2021-04-25T18:17:45"/>
    <n v="0"/>
    <d v="2021-04-25T18:17:45"/>
    <x v="21"/>
    <x v="4"/>
    <n v="27297"/>
    <n v="411922"/>
    <s v="UTC+0"/>
    <d v="2021-04-24T12:20:51"/>
  </r>
  <r>
    <n v="186554"/>
    <d v="2021-04-25T18:19:56"/>
    <n v="1"/>
    <d v="2021-04-25T19:19:56"/>
    <x v="14"/>
    <x v="4"/>
    <n v="27300"/>
    <n v="21760"/>
    <s v="UTC+1"/>
    <d v="2021-04-25T05:21:42"/>
  </r>
  <r>
    <n v="26538"/>
    <d v="2021-04-25T18:20:40"/>
    <n v="1"/>
    <d v="2021-04-25T19:20:40"/>
    <x v="14"/>
    <x v="4"/>
    <n v="27303"/>
    <n v="250679"/>
    <s v="UTC+1"/>
    <d v="2021-04-25T05:23:44"/>
  </r>
  <r>
    <n v="58133"/>
    <d v="2021-04-25T18:20:40"/>
    <n v="1"/>
    <d v="2021-04-25T19:20:40"/>
    <x v="14"/>
    <x v="4"/>
    <n v="27306"/>
    <n v="470762"/>
    <s v="UTC+1"/>
    <d v="2021-04-24T08:04:28"/>
  </r>
  <r>
    <n v="86279"/>
    <d v="2021-04-25T18:22:56"/>
    <n v="6"/>
    <d v="2021-04-26T00:22:56"/>
    <x v="1"/>
    <x v="4"/>
    <n v="27307"/>
    <n v="281236"/>
    <s v="UTC+6"/>
    <d v="2021-04-22T10:09:29"/>
  </r>
  <r>
    <n v="304990"/>
    <d v="2021-04-25T18:23:34"/>
    <n v="2"/>
    <d v="2021-04-25T20:23:34"/>
    <x v="23"/>
    <x v="4"/>
    <n v="27310"/>
    <n v="189009"/>
    <s v="UTC+2"/>
    <d v="2021-04-25T05:05:45"/>
  </r>
  <r>
    <n v="17141"/>
    <d v="2021-04-25T18:24:58"/>
    <n v="1"/>
    <d v="2021-04-25T19:24:58"/>
    <x v="14"/>
    <x v="4"/>
    <n v="27315"/>
    <n v="304128"/>
    <s v="UTC+1"/>
    <d v="2021-04-24T08:35:50"/>
  </r>
  <r>
    <n v="287501"/>
    <d v="2021-04-25T18:27:27"/>
    <n v="1"/>
    <d v="2021-04-25T19:27:27"/>
    <x v="14"/>
    <x v="4"/>
    <n v="27320"/>
    <n v="394819"/>
    <s v="UTC+1"/>
    <d v="2021-04-06T10:45:22"/>
  </r>
  <r>
    <n v="49416"/>
    <d v="2021-04-25T18:27:33"/>
    <n v="2"/>
    <d v="2021-04-25T20:27:33"/>
    <x v="23"/>
    <x v="4"/>
    <n v="27321"/>
    <n v="401945"/>
    <s v="UTC+2"/>
    <d v="2021-04-21T22:45:09"/>
  </r>
  <r>
    <n v="33222"/>
    <d v="2021-04-25T18:28:14"/>
    <n v="2"/>
    <d v="2021-04-25T20:28:14"/>
    <x v="23"/>
    <x v="4"/>
    <n v="27323"/>
    <n v="411922"/>
    <s v="UTC+2"/>
    <d v="2021-04-25T06:49:29"/>
  </r>
  <r>
    <n v="214884"/>
    <d v="2021-04-25T18:28:14"/>
    <n v="2"/>
    <d v="2021-04-25T20:28:14"/>
    <x v="23"/>
    <x v="4"/>
    <n v="27328"/>
    <n v="327633"/>
    <s v="UTC+2"/>
    <d v="2021-04-12T20:30:19"/>
  </r>
  <r>
    <n v="60369"/>
    <d v="2021-04-25T18:29:59"/>
    <n v="1"/>
    <d v="2021-04-25T19:29:59"/>
    <x v="14"/>
    <x v="4"/>
    <n v="27333"/>
    <n v="129210"/>
    <s v="UTC+1"/>
    <d v="2021-04-14T11:03:10"/>
  </r>
  <r>
    <n v="77720"/>
    <d v="2021-04-25T18:29:59"/>
    <n v="1"/>
    <d v="2021-04-25T19:29:59"/>
    <x v="14"/>
    <x v="4"/>
    <n v="27336"/>
    <n v="148309"/>
    <s v="UTC+1"/>
    <d v="2021-04-17T15:04:20"/>
  </r>
  <r>
    <n v="258843"/>
    <d v="2021-04-25T18:29:59"/>
    <n v="1"/>
    <d v="2021-04-25T19:29:59"/>
    <x v="14"/>
    <x v="4"/>
    <n v="27338"/>
    <n v="401945"/>
    <s v="UTC+1"/>
    <d v="2021-04-24T01:34:57"/>
  </r>
  <r>
    <n v="257842"/>
    <d v="2021-04-25T18:30:13"/>
    <n v="1"/>
    <d v="2021-04-25T19:30:13"/>
    <x v="14"/>
    <x v="4"/>
    <n v="27343"/>
    <n v="418105"/>
    <s v="UTC+1"/>
    <d v="2021-04-25T00:41:52"/>
  </r>
  <r>
    <n v="339712"/>
    <d v="2021-04-25T18:32:19"/>
    <n v="1"/>
    <d v="2021-04-25T19:32:19"/>
    <x v="14"/>
    <x v="4"/>
    <n v="27346"/>
    <n v="153893"/>
    <s v="UTC+1"/>
    <d v="2021-04-24T19:01:35"/>
  </r>
  <r>
    <n v="333738"/>
    <d v="2021-04-25T18:32:53"/>
    <n v="2"/>
    <d v="2021-04-25T20:32:53"/>
    <x v="23"/>
    <x v="4"/>
    <n v="27347"/>
    <n v="43697"/>
    <s v="UTC+2"/>
    <d v="2021-04-25T11:20:38"/>
  </r>
  <r>
    <n v="216641"/>
    <d v="2021-04-25T18:34:38"/>
    <n v="1"/>
    <d v="2021-04-25T19:34:38"/>
    <x v="14"/>
    <x v="4"/>
    <n v="27349"/>
    <n v="250679"/>
    <s v="UTC+1"/>
    <d v="2021-04-25T00:29:09"/>
  </r>
  <r>
    <n v="305279"/>
    <d v="2021-04-25T18:36:23"/>
    <n v="0"/>
    <d v="2021-04-25T18:36:23"/>
    <x v="21"/>
    <x v="4"/>
    <n v="27351"/>
    <n v="86728"/>
    <s v="UTC+0"/>
    <d v="2021-04-16T14:13:07"/>
  </r>
  <r>
    <n v="139688"/>
    <d v="2021-04-25T18:36:58"/>
    <n v="-3"/>
    <d v="2021-04-25T15:36:58"/>
    <x v="10"/>
    <x v="4"/>
    <n v="27353"/>
    <n v="42705"/>
    <s v="UTC-3"/>
    <d v="2021-04-12T16:25:56"/>
  </r>
  <r>
    <n v="228384"/>
    <d v="2021-04-25T18:36:58"/>
    <n v="1"/>
    <d v="2021-04-25T19:36:58"/>
    <x v="14"/>
    <x v="4"/>
    <n v="27356"/>
    <n v="411922"/>
    <s v="UTC+1"/>
    <d v="2021-04-22T13:48:46"/>
  </r>
  <r>
    <n v="247280"/>
    <d v="2021-04-25T18:38:56"/>
    <n v="9"/>
    <d v="2021-04-26T03:38:56"/>
    <x v="4"/>
    <x v="4"/>
    <n v="27361"/>
    <n v="80850"/>
    <s v="UTC+9"/>
    <d v="2021-04-09T06:22:38"/>
  </r>
  <r>
    <n v="33062"/>
    <d v="2021-04-25T18:39:18"/>
    <n v="1"/>
    <d v="2021-04-25T19:39:18"/>
    <x v="14"/>
    <x v="4"/>
    <n v="27364"/>
    <n v="341333"/>
    <s v="UTC+1"/>
    <d v="2021-04-23T17:36:17"/>
  </r>
  <r>
    <n v="68256"/>
    <d v="2021-04-25T18:41:03"/>
    <n v="0"/>
    <d v="2021-04-25T18:41:03"/>
    <x v="21"/>
    <x v="4"/>
    <n v="27365"/>
    <n v="182984"/>
    <s v="UTC+0"/>
    <d v="2021-04-24T02:32:32"/>
  </r>
  <r>
    <n v="144875"/>
    <d v="2021-04-25T18:42:13"/>
    <n v="2"/>
    <d v="2021-04-25T20:42:13"/>
    <x v="23"/>
    <x v="4"/>
    <n v="27367"/>
    <n v="468882"/>
    <s v="UTC+2"/>
    <d v="2021-04-01T06:00:58"/>
  </r>
  <r>
    <n v="142725"/>
    <d v="2021-04-25T18:42:50"/>
    <n v="3"/>
    <d v="2021-04-25T21:42:50"/>
    <x v="19"/>
    <x v="4"/>
    <n v="27371"/>
    <n v="118549"/>
    <s v="UTC+3"/>
    <d v="2021-04-18T23:39:28"/>
  </r>
  <r>
    <n v="194373"/>
    <d v="2021-04-25T18:43:01"/>
    <n v="1"/>
    <d v="2021-04-25T19:43:01"/>
    <x v="14"/>
    <x v="4"/>
    <n v="27372"/>
    <n v="58674"/>
    <s v="UTC+1"/>
    <d v="2021-04-24T19:30:34"/>
  </r>
  <r>
    <n v="4277"/>
    <d v="2021-04-25T18:43:58"/>
    <n v="1"/>
    <d v="2021-04-25T19:43:58"/>
    <x v="14"/>
    <x v="4"/>
    <n v="27377"/>
    <n v="12149"/>
    <s v="UTC+1"/>
    <d v="2021-04-25T00:27:50"/>
  </r>
  <r>
    <n v="290750"/>
    <d v="2021-04-25T18:43:58"/>
    <n v="1"/>
    <d v="2021-04-25T19:43:58"/>
    <x v="14"/>
    <x v="4"/>
    <n v="27380"/>
    <n v="397390"/>
    <s v="UTC+1"/>
    <d v="2021-04-24T12:54:07"/>
  </r>
  <r>
    <n v="310691"/>
    <d v="2021-04-25T18:43:58"/>
    <n v="1"/>
    <d v="2021-04-25T19:43:58"/>
    <x v="14"/>
    <x v="4"/>
    <n v="27382"/>
    <n v="87238"/>
    <s v="UTC+1"/>
    <d v="2021-04-25T01:28:53"/>
  </r>
  <r>
    <n v="141741"/>
    <d v="2021-04-25T18:46:32"/>
    <n v="-4"/>
    <d v="2021-04-25T14:46:32"/>
    <x v="12"/>
    <x v="4"/>
    <n v="27383"/>
    <n v="265820"/>
    <s v="UTC-4"/>
    <d v="2021-04-24T02:56:18"/>
  </r>
  <r>
    <n v="63524"/>
    <d v="2021-04-25T18:46:52"/>
    <n v="2"/>
    <d v="2021-04-25T20:46:52"/>
    <x v="23"/>
    <x v="4"/>
    <n v="27385"/>
    <n v="470762"/>
    <s v="UTC+2"/>
    <d v="2021-04-22T11:00:19"/>
  </r>
  <r>
    <n v="43617"/>
    <d v="2021-04-25T18:47:27"/>
    <n v="3"/>
    <d v="2021-04-25T21:47:27"/>
    <x v="19"/>
    <x v="4"/>
    <n v="27390"/>
    <n v="438887"/>
    <s v="UTC+3"/>
    <d v="2021-03-31T01:24:24"/>
  </r>
  <r>
    <n v="174397"/>
    <d v="2021-04-25T18:48:02"/>
    <n v="0"/>
    <d v="2021-04-25T18:48:02"/>
    <x v="21"/>
    <x v="4"/>
    <n v="27393"/>
    <n v="245930"/>
    <s v="UTC+0"/>
    <d v="2021-04-10T08:07:20"/>
  </r>
  <r>
    <n v="180859"/>
    <d v="2021-04-25T18:48:02"/>
    <n v="4"/>
    <d v="2021-04-25T22:48:02"/>
    <x v="20"/>
    <x v="4"/>
    <n v="27394"/>
    <n v="411922"/>
    <s v="UTC+4"/>
    <d v="2021-04-23T20:35:57"/>
  </r>
  <r>
    <n v="281672"/>
    <d v="2021-04-25T18:49:31"/>
    <n v="12"/>
    <d v="2021-04-26T06:49:31"/>
    <x v="3"/>
    <x v="4"/>
    <n v="27397"/>
    <n v="162725"/>
    <s v="UTC+12"/>
    <d v="2021-04-01T16:34:10"/>
  </r>
  <r>
    <n v="208406"/>
    <d v="2021-04-25T18:49:39"/>
    <n v="3"/>
    <d v="2021-04-25T21:49:39"/>
    <x v="19"/>
    <x v="4"/>
    <n v="27400"/>
    <n v="411922"/>
    <s v="UTC+3"/>
    <d v="2021-04-25T06:48:35"/>
  </r>
  <r>
    <n v="251166"/>
    <d v="2021-04-25T18:49:47"/>
    <n v="3"/>
    <d v="2021-04-25T21:49:47"/>
    <x v="19"/>
    <x v="4"/>
    <n v="27402"/>
    <n v="191893"/>
    <s v="UTC+3"/>
    <d v="2021-04-10T14:23:14"/>
  </r>
  <r>
    <n v="182929"/>
    <d v="2021-04-25T18:52:07"/>
    <n v="3"/>
    <d v="2021-04-25T21:52:07"/>
    <x v="19"/>
    <x v="4"/>
    <n v="27403"/>
    <n v="320940"/>
    <s v="UTC+3"/>
    <d v="2021-04-24T10:23:18"/>
  </r>
  <r>
    <n v="227927"/>
    <d v="2021-04-25T18:53:13"/>
    <n v="2"/>
    <d v="2021-04-25T20:53:13"/>
    <x v="23"/>
    <x v="4"/>
    <n v="27404"/>
    <n v="105200"/>
    <s v="UTC+2"/>
    <d v="2021-04-24T19:34:26"/>
  </r>
  <r>
    <n v="222769"/>
    <d v="2021-04-25T18:55:06"/>
    <n v="2"/>
    <d v="2021-04-25T20:55:06"/>
    <x v="23"/>
    <x v="4"/>
    <n v="27405"/>
    <n v="158978"/>
    <s v="UTC+2"/>
    <d v="2021-04-25T07:36:31"/>
  </r>
  <r>
    <n v="120813"/>
    <d v="2021-04-25T18:55:37"/>
    <n v="1"/>
    <d v="2021-04-25T19:55:37"/>
    <x v="14"/>
    <x v="4"/>
    <n v="27410"/>
    <n v="470762"/>
    <s v="UTC+1"/>
    <d v="2021-04-18T01:45:40"/>
  </r>
  <r>
    <n v="32299"/>
    <d v="2021-04-25T18:56:47"/>
    <n v="3"/>
    <d v="2021-04-25T21:56:47"/>
    <x v="19"/>
    <x v="4"/>
    <n v="27411"/>
    <n v="347393"/>
    <s v="UTC+3"/>
    <d v="2021-04-23T01:14:08"/>
  </r>
  <r>
    <n v="291869"/>
    <d v="2021-04-25T18:56:47"/>
    <n v="3"/>
    <d v="2021-04-25T21:56:47"/>
    <x v="19"/>
    <x v="4"/>
    <n v="27415"/>
    <n v="386333"/>
    <s v="UTC+3"/>
    <d v="2021-04-03T00:44:26"/>
  </r>
  <r>
    <n v="14498"/>
    <d v="2021-04-25T18:57:56"/>
    <n v="1"/>
    <d v="2021-04-25T19:57:56"/>
    <x v="14"/>
    <x v="4"/>
    <n v="27417"/>
    <n v="411922"/>
    <s v="UTC+1"/>
    <d v="2021-04-25T17:12:06"/>
  </r>
  <r>
    <n v="264427"/>
    <d v="2021-04-25T18:59:41"/>
    <n v="0"/>
    <d v="2021-04-25T18:59:41"/>
    <x v="21"/>
    <x v="4"/>
    <n v="27419"/>
    <n v="347008"/>
    <s v="UTC+0"/>
    <d v="2021-03-30T23:59:08"/>
  </r>
  <r>
    <n v="81907"/>
    <d v="2021-04-25T19:00:14"/>
    <n v="-7"/>
    <d v="2021-04-25T12:00:14"/>
    <x v="16"/>
    <x v="4"/>
    <n v="27421"/>
    <n v="230507"/>
    <s v="UTC-7"/>
    <d v="2021-04-25T02:04:18"/>
  </r>
  <r>
    <n v="307738"/>
    <d v="2021-04-25T19:00:51"/>
    <n v="2"/>
    <d v="2021-04-25T21:00:51"/>
    <x v="19"/>
    <x v="4"/>
    <n v="27422"/>
    <n v="351192"/>
    <s v="UTC+2"/>
    <d v="2021-04-25T01:55:34"/>
  </r>
  <r>
    <n v="130654"/>
    <d v="2021-04-25T19:02:01"/>
    <n v="0"/>
    <d v="2021-04-25T19:02:01"/>
    <x v="14"/>
    <x v="4"/>
    <n v="27427"/>
    <n v="250679"/>
    <s v="UTC+0"/>
    <d v="2021-04-11T23:01:34"/>
  </r>
  <r>
    <n v="329757"/>
    <d v="2021-04-25T19:03:11"/>
    <n v="2"/>
    <d v="2021-04-25T21:03:11"/>
    <x v="19"/>
    <x v="4"/>
    <n v="27429"/>
    <n v="442573"/>
    <s v="UTC+2"/>
    <d v="2021-04-21T21:48:04"/>
  </r>
  <r>
    <n v="102543"/>
    <d v="2021-04-25T19:04:56"/>
    <n v="1"/>
    <d v="2021-04-25T20:04:56"/>
    <x v="23"/>
    <x v="4"/>
    <n v="27433"/>
    <n v="20534"/>
    <s v="UTC+1"/>
    <d v="2021-04-09T05:45:16"/>
  </r>
  <r>
    <n v="217582"/>
    <d v="2021-04-25T19:06:06"/>
    <n v="3"/>
    <d v="2021-04-25T22:06:06"/>
    <x v="20"/>
    <x v="4"/>
    <n v="27438"/>
    <n v="258219"/>
    <s v="UTC+3"/>
    <d v="2021-04-09T03:02:07"/>
  </r>
  <r>
    <n v="271527"/>
    <d v="2021-04-25T19:06:41"/>
    <n v="0"/>
    <d v="2021-04-25T19:06:41"/>
    <x v="14"/>
    <x v="4"/>
    <n v="27442"/>
    <n v="281994"/>
    <s v="UTC+0"/>
    <d v="2021-04-24T20:12:57"/>
  </r>
  <r>
    <n v="151491"/>
    <d v="2021-04-25T19:12:30"/>
    <n v="2"/>
    <d v="2021-04-25T21:12:30"/>
    <x v="19"/>
    <x v="4"/>
    <n v="27446"/>
    <n v="154256"/>
    <s v="UTC+2"/>
    <d v="2021-04-09T23:32:54"/>
  </r>
  <r>
    <n v="171319"/>
    <d v="2021-04-25T19:12:49"/>
    <n v="7"/>
    <d v="2021-04-26T02:12:49"/>
    <x v="2"/>
    <x v="4"/>
    <n v="27451"/>
    <n v="351192"/>
    <s v="UTC+7"/>
    <d v="2021-04-23T17:16:09"/>
  </r>
  <r>
    <n v="151848"/>
    <d v="2021-04-25T19:16:14"/>
    <n v="1"/>
    <d v="2021-04-25T20:16:14"/>
    <x v="23"/>
    <x v="4"/>
    <n v="27454"/>
    <n v="230507"/>
    <s v="UTC+1"/>
    <d v="2021-04-16T01:14:42"/>
  </r>
  <r>
    <n v="234867"/>
    <d v="2021-04-25T19:16:35"/>
    <n v="1"/>
    <d v="2021-04-25T20:16:35"/>
    <x v="23"/>
    <x v="4"/>
    <n v="27459"/>
    <n v="396686"/>
    <s v="UTC+1"/>
    <d v="2021-04-10T00:33:16"/>
  </r>
  <r>
    <n v="57395"/>
    <d v="2021-04-25T19:20:48"/>
    <n v="2"/>
    <d v="2021-04-25T21:20:48"/>
    <x v="19"/>
    <x v="4"/>
    <n v="27463"/>
    <n v="339713"/>
    <s v="UTC+2"/>
    <d v="2021-04-24T15:22:59"/>
  </r>
  <r>
    <n v="204438"/>
    <d v="2021-04-25T19:25:19"/>
    <n v="0"/>
    <d v="2021-04-25T19:25:19"/>
    <x v="14"/>
    <x v="4"/>
    <n v="27464"/>
    <n v="198146"/>
    <s v="UTC+0"/>
    <d v="2021-04-25T01:15:14"/>
  </r>
  <r>
    <n v="68338"/>
    <d v="2021-04-25T19:25:54"/>
    <n v="1"/>
    <d v="2021-04-25T20:25:54"/>
    <x v="23"/>
    <x v="4"/>
    <n v="27465"/>
    <n v="325984"/>
    <s v="UTC+1"/>
    <d v="2021-04-13T07:21:58"/>
  </r>
  <r>
    <n v="282163"/>
    <d v="2021-04-25T19:30:34"/>
    <n v="1"/>
    <d v="2021-04-25T20:30:34"/>
    <x v="23"/>
    <x v="4"/>
    <n v="27466"/>
    <n v="336210"/>
    <s v="UTC+1"/>
    <d v="2021-04-02T09:40:46"/>
  </r>
  <r>
    <n v="271611"/>
    <d v="2021-04-25T19:32:30"/>
    <n v="3"/>
    <d v="2021-04-25T22:32:30"/>
    <x v="20"/>
    <x v="4"/>
    <n v="27467"/>
    <n v="23892"/>
    <s v="UTC+3"/>
    <d v="2021-04-25T07:44:50"/>
  </r>
  <r>
    <n v="136547"/>
    <d v="2021-04-25T19:42:13"/>
    <n v="1"/>
    <d v="2021-04-25T20:42:13"/>
    <x v="23"/>
    <x v="4"/>
    <n v="27469"/>
    <n v="118549"/>
    <s v="UTC+1"/>
    <d v="2021-04-08T04:21:29"/>
  </r>
  <r>
    <n v="157321"/>
    <d v="2021-04-25T19:48:30"/>
    <n v="0"/>
    <d v="2021-04-25T19:48:30"/>
    <x v="14"/>
    <x v="4"/>
    <n v="27473"/>
    <n v="264284"/>
    <s v="UTC+0"/>
    <d v="2021-04-22T15:52:31"/>
  </r>
  <r>
    <n v="286421"/>
    <d v="2021-04-25T19:48:32"/>
    <n v="2"/>
    <d v="2021-04-25T21:48:32"/>
    <x v="19"/>
    <x v="4"/>
    <n v="27478"/>
    <n v="102524"/>
    <s v="UTC+2"/>
    <d v="2021-04-24T21:00:51"/>
  </r>
  <r>
    <n v="338086"/>
    <d v="2021-04-25T19:56:19"/>
    <n v="3"/>
    <d v="2021-04-25T22:56:19"/>
    <x v="20"/>
    <x v="4"/>
    <n v="27481"/>
    <n v="250679"/>
    <s v="UTC+3"/>
    <d v="2021-04-16T22:18:05"/>
  </r>
  <r>
    <n v="227849"/>
    <d v="2021-04-25T20:01:26"/>
    <n v="2"/>
    <d v="2021-04-25T22:01:26"/>
    <x v="20"/>
    <x v="4"/>
    <n v="27486"/>
    <n v="411922"/>
    <s v="UTC+2"/>
    <d v="2021-04-25T07:52:44"/>
  </r>
  <r>
    <n v="85809"/>
    <d v="2021-04-25T20:01:33"/>
    <n v="3"/>
    <d v="2021-04-25T23:01:33"/>
    <x v="22"/>
    <x v="4"/>
    <n v="27490"/>
    <n v="411922"/>
    <s v="UTC+3"/>
    <d v="2021-04-25T02:29:46"/>
  </r>
  <r>
    <n v="70437"/>
    <d v="2021-04-25T20:14:31"/>
    <n v="2"/>
    <d v="2021-04-25T22:14:31"/>
    <x v="20"/>
    <x v="4"/>
    <n v="27491"/>
    <n v="302552"/>
    <s v="UTC+2"/>
    <d v="2021-03-31T08:50:15"/>
  </r>
  <r>
    <n v="202458"/>
    <d v="2021-04-25T20:18:57"/>
    <n v="-6"/>
    <d v="2021-04-25T14:18:57"/>
    <x v="12"/>
    <x v="4"/>
    <n v="27495"/>
    <n v="189478"/>
    <s v="UTC-6"/>
    <d v="2021-04-24T14:17:18"/>
  </r>
  <r>
    <n v="284030"/>
    <d v="2021-04-25T20:22:38"/>
    <n v="2"/>
    <d v="2021-04-25T22:22:38"/>
    <x v="20"/>
    <x v="4"/>
    <n v="27497"/>
    <n v="303258"/>
    <s v="UTC+2"/>
    <d v="2021-04-25T08:49:22"/>
  </r>
  <r>
    <n v="325851"/>
    <d v="2021-04-25T20:28:45"/>
    <n v="2"/>
    <d v="2021-04-25T22:28:45"/>
    <x v="20"/>
    <x v="4"/>
    <n v="27498"/>
    <n v="33076"/>
    <s v="UTC+2"/>
    <d v="2021-04-24T04:29:59"/>
  </r>
  <r>
    <n v="150867"/>
    <d v="2021-04-25T20:31:09"/>
    <n v="1"/>
    <d v="2021-04-25T21:31:09"/>
    <x v="19"/>
    <x v="4"/>
    <n v="27503"/>
    <n v="230507"/>
    <s v="UTC+1"/>
    <d v="2021-04-14T07:09:22"/>
  </r>
  <r>
    <n v="24842"/>
    <d v="2021-04-25T20:32:53"/>
    <n v="0"/>
    <d v="2021-04-25T20:32:53"/>
    <x v="23"/>
    <x v="4"/>
    <n v="27507"/>
    <n v="347393"/>
    <s v="UTC+0"/>
    <d v="2021-04-16T20:08:13"/>
  </r>
  <r>
    <n v="244947"/>
    <d v="2021-04-25T20:34:07"/>
    <n v="1"/>
    <d v="2021-04-25T21:34:07"/>
    <x v="19"/>
    <x v="4"/>
    <n v="27511"/>
    <n v="97294"/>
    <s v="UTC+1"/>
    <d v="2021-04-25T02:44:02"/>
  </r>
  <r>
    <n v="2651"/>
    <d v="2021-04-25T20:34:25"/>
    <n v="6"/>
    <d v="2021-04-26T02:34:25"/>
    <x v="2"/>
    <x v="4"/>
    <n v="27513"/>
    <n v="407648"/>
    <s v="UTC+6"/>
    <d v="2021-04-24T20:21:29"/>
  </r>
  <r>
    <n v="306138"/>
    <d v="2021-04-25T20:40:55"/>
    <n v="-1"/>
    <d v="2021-04-25T19:40:55"/>
    <x v="14"/>
    <x v="4"/>
    <n v="27516"/>
    <n v="103402"/>
    <s v="UTC-1"/>
    <d v="2021-04-24T21:06:09"/>
  </r>
  <r>
    <n v="265686"/>
    <d v="2021-04-25T20:42:13"/>
    <n v="0"/>
    <d v="2021-04-25T20:42:13"/>
    <x v="23"/>
    <x v="4"/>
    <n v="27521"/>
    <n v="416599"/>
    <s v="UTC+0"/>
    <d v="2021-04-24T11:21:10"/>
  </r>
  <r>
    <n v="105924"/>
    <d v="2021-04-25T20:42:25"/>
    <n v="7"/>
    <d v="2021-04-26T03:42:25"/>
    <x v="4"/>
    <x v="4"/>
    <n v="27523"/>
    <n v="470762"/>
    <s v="UTC+7"/>
    <d v="2021-04-24T22:32:28"/>
  </r>
  <r>
    <n v="214465"/>
    <d v="2021-04-25T20:43:52"/>
    <n v="6"/>
    <d v="2021-04-26T02:43:52"/>
    <x v="2"/>
    <x v="4"/>
    <n v="27527"/>
    <n v="411922"/>
    <s v="UTC+6"/>
    <d v="2021-04-22T08:21:58"/>
  </r>
  <r>
    <n v="254310"/>
    <d v="2021-04-25T20:47:41"/>
    <n v="0"/>
    <d v="2021-04-25T20:47:41"/>
    <x v="23"/>
    <x v="4"/>
    <n v="27530"/>
    <n v="250679"/>
    <s v="UTC+0"/>
    <d v="2021-04-23T08:41:33"/>
  </r>
  <r>
    <n v="251719"/>
    <d v="2021-04-25T20:51:15"/>
    <n v="6"/>
    <d v="2021-04-26T02:51:15"/>
    <x v="2"/>
    <x v="4"/>
    <n v="27531"/>
    <n v="411922"/>
    <s v="UTC+6"/>
    <d v="2021-04-04T05:16:37"/>
  </r>
  <r>
    <n v="237441"/>
    <d v="2021-04-25T20:55:37"/>
    <n v="3"/>
    <d v="2021-04-25T23:55:37"/>
    <x v="22"/>
    <x v="4"/>
    <n v="27532"/>
    <n v="102086"/>
    <s v="UTC+3"/>
    <d v="2021-04-15T09:11:56"/>
  </r>
  <r>
    <n v="295510"/>
    <d v="2021-04-25T21:00:15"/>
    <n v="2"/>
    <d v="2021-04-25T23:00:15"/>
    <x v="22"/>
    <x v="4"/>
    <n v="27535"/>
    <n v="343491"/>
    <s v="UTC+2"/>
    <d v="2021-04-24T16:08:00"/>
  </r>
  <r>
    <n v="16065"/>
    <d v="2021-04-25T21:04:10"/>
    <n v="1"/>
    <d v="2021-04-25T22:04:10"/>
    <x v="20"/>
    <x v="4"/>
    <n v="27536"/>
    <n v="439981"/>
    <s v="UTC+1"/>
    <d v="2021-04-25T14:52:33"/>
  </r>
  <r>
    <n v="73725"/>
    <d v="2021-04-25T21:05:31"/>
    <n v="0"/>
    <d v="2021-04-25T21:05:31"/>
    <x v="19"/>
    <x v="4"/>
    <n v="27540"/>
    <n v="351192"/>
    <s v="UTC+0"/>
    <d v="2021-04-20T01:26:38"/>
  </r>
  <r>
    <n v="35539"/>
    <d v="2021-04-25T21:12:18"/>
    <n v="2"/>
    <d v="2021-04-25T23:12:18"/>
    <x v="22"/>
    <x v="4"/>
    <n v="27543"/>
    <n v="154256"/>
    <s v="UTC+2"/>
    <d v="2021-04-23T07:16:06"/>
  </r>
  <r>
    <n v="284314"/>
    <d v="2021-04-25T21:13:40"/>
    <n v="2"/>
    <d v="2021-04-25T23:13:40"/>
    <x v="22"/>
    <x v="4"/>
    <n v="27547"/>
    <n v="454139"/>
    <s v="UTC+2"/>
    <d v="2021-04-23T06:08:48"/>
  </r>
  <r>
    <n v="146236"/>
    <d v="2021-04-25T21:14:11"/>
    <n v="0"/>
    <d v="2021-04-25T21:14:11"/>
    <x v="19"/>
    <x v="4"/>
    <n v="27551"/>
    <n v="250679"/>
    <s v="UTC+0"/>
    <d v="2021-04-25T02:49:16"/>
  </r>
  <r>
    <n v="188297"/>
    <d v="2021-04-25T21:19:07"/>
    <n v="-5"/>
    <d v="2021-04-25T16:19:07"/>
    <x v="11"/>
    <x v="4"/>
    <n v="27556"/>
    <n v="118549"/>
    <s v="UTC-5"/>
    <d v="2021-04-17T08:29:16"/>
  </r>
  <r>
    <n v="31349"/>
    <d v="2021-04-25T21:20:10"/>
    <n v="6"/>
    <d v="2021-04-26T03:20:10"/>
    <x v="4"/>
    <x v="4"/>
    <n v="27559"/>
    <n v="250679"/>
    <s v="UTC+6"/>
    <d v="2021-04-24T15:43:34"/>
  </r>
  <r>
    <n v="106559"/>
    <d v="2021-04-25T21:26:29"/>
    <n v="0"/>
    <d v="2021-04-25T21:26:29"/>
    <x v="19"/>
    <x v="4"/>
    <n v="27564"/>
    <n v="308577"/>
    <s v="UTC+0"/>
    <d v="2021-04-12T12:22:10"/>
  </r>
  <r>
    <n v="133368"/>
    <d v="2021-04-25T21:27:33"/>
    <n v="6"/>
    <d v="2021-04-26T03:27:33"/>
    <x v="4"/>
    <x v="4"/>
    <n v="27569"/>
    <n v="436459"/>
    <s v="UTC+6"/>
    <d v="2021-04-21T21:11:11"/>
  </r>
  <r>
    <n v="88878"/>
    <d v="2021-04-25T21:28:47"/>
    <n v="3"/>
    <d v="2021-04-26T00:28:47"/>
    <x v="1"/>
    <x v="4"/>
    <n v="27571"/>
    <n v="316436"/>
    <s v="UTC+3"/>
    <d v="2021-03-31T00:48:29"/>
  </r>
  <r>
    <n v="265159"/>
    <d v="2021-04-25T21:31:12"/>
    <n v="0"/>
    <d v="2021-04-25T21:31:12"/>
    <x v="19"/>
    <x v="4"/>
    <n v="27575"/>
    <n v="458081"/>
    <s v="UTC+0"/>
    <d v="2021-04-25T03:27:27"/>
  </r>
  <r>
    <n v="105970"/>
    <d v="2021-04-25T21:41:03"/>
    <n v="1"/>
    <d v="2021-04-25T22:41:03"/>
    <x v="20"/>
    <x v="4"/>
    <n v="27578"/>
    <n v="409853"/>
    <s v="UTC+1"/>
    <d v="2021-04-07T06:47:11"/>
  </r>
  <r>
    <n v="91926"/>
    <d v="2021-04-25T21:43:51"/>
    <n v="6"/>
    <d v="2021-04-26T03:43:51"/>
    <x v="4"/>
    <x v="4"/>
    <n v="27581"/>
    <n v="347393"/>
    <s v="UTC+6"/>
    <d v="2021-04-24T11:07:16"/>
  </r>
  <r>
    <n v="211431"/>
    <d v="2021-04-25T21:49:13"/>
    <n v="4"/>
    <d v="2021-04-26T01:49:13"/>
    <x v="0"/>
    <x v="4"/>
    <n v="27584"/>
    <n v="226626"/>
    <s v="UTC+4"/>
    <d v="2021-04-23T12:20:29"/>
  </r>
  <r>
    <n v="27963"/>
    <d v="2021-04-25T21:58:32"/>
    <n v="1"/>
    <d v="2021-04-25T22:58:32"/>
    <x v="20"/>
    <x v="4"/>
    <n v="27586"/>
    <n v="104958"/>
    <s v="UTC+1"/>
    <d v="2021-04-22T08:19:15"/>
  </r>
  <r>
    <n v="226959"/>
    <d v="2021-04-25T22:02:11"/>
    <n v="0"/>
    <d v="2021-04-25T22:02:11"/>
    <x v="20"/>
    <x v="4"/>
    <n v="27591"/>
    <n v="466414"/>
    <s v="UTC+0"/>
    <d v="2021-04-25T09:55:04"/>
  </r>
  <r>
    <n v="128519"/>
    <d v="2021-04-25T22:03:48"/>
    <n v="7"/>
    <d v="2021-04-26T05:03:48"/>
    <x v="6"/>
    <x v="4"/>
    <n v="27593"/>
    <n v="170185"/>
    <s v="UTC+7"/>
    <d v="2021-04-15T14:27:13"/>
  </r>
  <r>
    <n v="150603"/>
    <d v="2021-04-25T22:05:02"/>
    <n v="2"/>
    <d v="2021-04-26T00:05:02"/>
    <x v="1"/>
    <x v="4"/>
    <n v="27596"/>
    <n v="407315"/>
    <s v="UTC+2"/>
    <d v="2021-04-08T17:25:31"/>
  </r>
  <r>
    <n v="299102"/>
    <d v="2021-04-25T22:07:48"/>
    <n v="2"/>
    <d v="2021-04-26T00:07:48"/>
    <x v="1"/>
    <x v="4"/>
    <n v="27601"/>
    <n v="444546"/>
    <s v="UTC+2"/>
    <d v="2021-04-24T16:50:54"/>
  </r>
  <r>
    <n v="167483"/>
    <d v="2021-04-25T22:12:33"/>
    <n v="2"/>
    <d v="2021-04-26T00:12:33"/>
    <x v="1"/>
    <x v="4"/>
    <n v="27604"/>
    <n v="106160"/>
    <s v="UTC+2"/>
    <d v="2021-04-25T04:37:01"/>
  </r>
  <r>
    <n v="135141"/>
    <d v="2021-04-25T22:13:05"/>
    <n v="0"/>
    <d v="2021-04-25T22:13:05"/>
    <x v="20"/>
    <x v="4"/>
    <n v="27606"/>
    <n v="18748"/>
    <s v="UTC+0"/>
    <d v="2021-04-24T18:33:31"/>
  </r>
  <r>
    <n v="65546"/>
    <d v="2021-04-25T22:17:18"/>
    <n v="11"/>
    <d v="2021-04-26T09:17:18"/>
    <x v="8"/>
    <x v="4"/>
    <n v="27608"/>
    <n v="467908"/>
    <s v="UTC+11"/>
    <d v="2021-04-23T03:51:37"/>
  </r>
  <r>
    <n v="142050"/>
    <d v="2021-04-25T22:18:05"/>
    <n v="2"/>
    <d v="2021-04-26T00:18:05"/>
    <x v="1"/>
    <x v="4"/>
    <n v="27609"/>
    <n v="154256"/>
    <s v="UTC+2"/>
    <d v="2021-04-25T05:18:33"/>
  </r>
  <r>
    <n v="268456"/>
    <d v="2021-04-25T22:20:14"/>
    <n v="1"/>
    <d v="2021-04-25T23:20:14"/>
    <x v="22"/>
    <x v="4"/>
    <n v="27610"/>
    <n v="81226"/>
    <s v="UTC+1"/>
    <d v="2021-04-24T17:47:00"/>
  </r>
  <r>
    <n v="186356"/>
    <d v="2021-04-25T22:24:12"/>
    <n v="12"/>
    <d v="2021-04-26T10:24:12"/>
    <x v="15"/>
    <x v="4"/>
    <n v="27613"/>
    <n v="366945"/>
    <s v="UTC+12"/>
    <d v="2021-04-24T17:25:37"/>
  </r>
  <r>
    <n v="336182"/>
    <d v="2021-04-25T22:28:06"/>
    <n v="2"/>
    <d v="2021-04-26T00:28:06"/>
    <x v="1"/>
    <x v="4"/>
    <n v="27614"/>
    <n v="452176"/>
    <s v="UTC+2"/>
    <d v="2021-04-25T10:03:17"/>
  </r>
  <r>
    <n v="176130"/>
    <d v="2021-04-25T22:32:19"/>
    <n v="1"/>
    <d v="2021-04-25T23:32:19"/>
    <x v="22"/>
    <x v="4"/>
    <n v="27615"/>
    <n v="254768"/>
    <s v="UTC+1"/>
    <d v="2021-04-08T19:36:04"/>
  </r>
  <r>
    <n v="169930"/>
    <d v="2021-04-25T22:34:03"/>
    <n v="0"/>
    <d v="2021-04-25T22:34:03"/>
    <x v="20"/>
    <x v="4"/>
    <n v="27618"/>
    <n v="286726"/>
    <s v="UTC+0"/>
    <d v="2021-04-03T02:19:49"/>
  </r>
  <r>
    <n v="178788"/>
    <d v="2021-04-25T22:36:17"/>
    <n v="0"/>
    <d v="2021-04-25T22:36:17"/>
    <x v="20"/>
    <x v="4"/>
    <n v="27619"/>
    <n v="154681"/>
    <s v="UTC+0"/>
    <d v="2021-04-25T05:38:37"/>
  </r>
  <r>
    <n v="147237"/>
    <d v="2021-04-25T22:36:23"/>
    <n v="0"/>
    <d v="2021-04-25T22:36:23"/>
    <x v="20"/>
    <x v="4"/>
    <n v="27622"/>
    <n v="153893"/>
    <s v="UTC+0"/>
    <d v="2021-04-22T11:29:55"/>
  </r>
  <r>
    <n v="245598"/>
    <d v="2021-04-25T22:38:43"/>
    <n v="4"/>
    <d v="2021-04-26T02:38:43"/>
    <x v="2"/>
    <x v="4"/>
    <n v="27623"/>
    <n v="35297"/>
    <s v="UTC+4"/>
    <d v="2021-04-25T09:42:56"/>
  </r>
  <r>
    <n v="62351"/>
    <d v="2021-04-25T22:41:03"/>
    <n v="0"/>
    <d v="2021-04-25T22:41:03"/>
    <x v="20"/>
    <x v="4"/>
    <n v="27627"/>
    <n v="105558"/>
    <s v="UTC+0"/>
    <d v="2021-04-25T10:45:28"/>
  </r>
  <r>
    <n v="93877"/>
    <d v="2021-04-25T22:42:48"/>
    <n v="3"/>
    <d v="2021-04-26T01:42:48"/>
    <x v="0"/>
    <x v="4"/>
    <n v="27632"/>
    <n v="411922"/>
    <s v="UTC+3"/>
    <d v="2021-04-25T04:12:07"/>
  </r>
  <r>
    <n v="94859"/>
    <d v="2021-04-25T22:43:23"/>
    <n v="-4"/>
    <d v="2021-04-25T18:43:23"/>
    <x v="21"/>
    <x v="4"/>
    <n v="27637"/>
    <n v="351192"/>
    <s v="UTC-4"/>
    <d v="2021-04-24T09:30:59"/>
  </r>
  <r>
    <n v="241109"/>
    <d v="2021-04-25T22:47:31"/>
    <n v="5"/>
    <d v="2021-04-26T03:47:31"/>
    <x v="4"/>
    <x v="4"/>
    <n v="27639"/>
    <n v="316155"/>
    <s v="UTC+5"/>
    <d v="2021-04-24T06:33:49"/>
  </r>
  <r>
    <n v="303510"/>
    <d v="2021-04-25T22:49:23"/>
    <n v="2"/>
    <d v="2021-04-26T00:49:23"/>
    <x v="1"/>
    <x v="4"/>
    <n v="27640"/>
    <n v="241927"/>
    <s v="UTC+2"/>
    <d v="2021-04-24T10:41:54"/>
  </r>
  <r>
    <n v="100173"/>
    <d v="2021-04-25T22:50:22"/>
    <n v="-4"/>
    <d v="2021-04-25T18:50:22"/>
    <x v="21"/>
    <x v="4"/>
    <n v="27644"/>
    <n v="401945"/>
    <s v="UTC-4"/>
    <d v="2021-04-25T15:00:24"/>
  </r>
  <r>
    <n v="291657"/>
    <d v="2021-04-25T22:50:22"/>
    <n v="0"/>
    <d v="2021-04-25T22:50:22"/>
    <x v="20"/>
    <x v="4"/>
    <n v="27645"/>
    <n v="301748"/>
    <s v="UTC+0"/>
    <d v="2021-04-12T15:27:10"/>
  </r>
  <r>
    <n v="19843"/>
    <d v="2021-04-25T22:51:58"/>
    <n v="1"/>
    <d v="2021-04-25T23:51:58"/>
    <x v="22"/>
    <x v="4"/>
    <n v="27646"/>
    <n v="124253"/>
    <s v="UTC+1"/>
    <d v="2021-04-25T04:25:10"/>
  </r>
  <r>
    <n v="194744"/>
    <d v="2021-04-25T22:54:21"/>
    <n v="1"/>
    <d v="2021-04-25T23:54:21"/>
    <x v="22"/>
    <x v="4"/>
    <n v="27650"/>
    <n v="331902"/>
    <s v="UTC+1"/>
    <d v="2021-03-31T12:36:00"/>
  </r>
  <r>
    <n v="255229"/>
    <d v="2021-04-25T22:55:02"/>
    <n v="0"/>
    <d v="2021-04-25T22:55:02"/>
    <x v="20"/>
    <x v="4"/>
    <n v="27651"/>
    <n v="385636"/>
    <s v="UTC+0"/>
    <d v="2021-04-25T15:14:43"/>
  </r>
  <r>
    <n v="146372"/>
    <d v="2021-04-25T22:57:28"/>
    <n v="-8"/>
    <d v="2021-04-25T14:57:28"/>
    <x v="12"/>
    <x v="4"/>
    <n v="27656"/>
    <n v="82901"/>
    <s v="UTC-8"/>
    <d v="2021-04-10T21:07:44"/>
  </r>
  <r>
    <n v="16507"/>
    <d v="2021-04-25T22:59:13"/>
    <n v="0"/>
    <d v="2021-04-25T22:59:13"/>
    <x v="20"/>
    <x v="4"/>
    <n v="27659"/>
    <n v="154256"/>
    <s v="UTC+0"/>
    <d v="2021-04-24T23:01:59"/>
  </r>
  <r>
    <n v="140255"/>
    <d v="2021-04-25T23:01:20"/>
    <n v="1"/>
    <d v="2021-04-26T00:01:20"/>
    <x v="1"/>
    <x v="4"/>
    <n v="27660"/>
    <n v="230507"/>
    <s v="UTC+1"/>
    <d v="2021-04-16T01:13:05"/>
  </r>
  <r>
    <n v="348064"/>
    <d v="2021-04-25T23:02:01"/>
    <n v="0"/>
    <d v="2021-04-25T23:02:01"/>
    <x v="22"/>
    <x v="4"/>
    <n v="27661"/>
    <n v="335057"/>
    <s v="UTC+0"/>
    <d v="2021-04-25T04:55:40"/>
  </r>
  <r>
    <n v="282869"/>
    <d v="2021-04-25T23:03:13"/>
    <n v="2"/>
    <d v="2021-04-26T01:03:13"/>
    <x v="0"/>
    <x v="4"/>
    <n v="27665"/>
    <n v="111153"/>
    <s v="UTC+2"/>
    <d v="2021-04-24T17:49:57"/>
  </r>
  <r>
    <n v="74874"/>
    <d v="2021-04-25T23:04:21"/>
    <n v="0"/>
    <d v="2021-04-25T23:04:21"/>
    <x v="22"/>
    <x v="4"/>
    <n v="27666"/>
    <n v="250679"/>
    <s v="UTC+0"/>
    <d v="2021-04-23T15:14:54"/>
  </r>
  <r>
    <n v="283559"/>
    <d v="2021-04-25T23:04:21"/>
    <n v="0"/>
    <d v="2021-04-25T23:04:21"/>
    <x v="22"/>
    <x v="4"/>
    <n v="27669"/>
    <n v="40892"/>
    <s v="UTC+0"/>
    <d v="2021-03-29T19:56:21"/>
  </r>
  <r>
    <n v="15310"/>
    <d v="2021-04-25T23:04:35"/>
    <n v="0"/>
    <d v="2021-04-25T23:04:35"/>
    <x v="22"/>
    <x v="4"/>
    <n v="27673"/>
    <n v="21407"/>
    <s v="UTC+0"/>
    <d v="2021-04-08T05:47:37"/>
  </r>
  <r>
    <n v="57180"/>
    <d v="2021-04-25T23:04:56"/>
    <n v="1"/>
    <d v="2021-04-26T00:04:56"/>
    <x v="1"/>
    <x v="4"/>
    <n v="27674"/>
    <n v="351192"/>
    <s v="UTC+1"/>
    <d v="2021-04-24T12:42:24"/>
  </r>
  <r>
    <n v="323821"/>
    <d v="2021-04-25T23:06:41"/>
    <n v="0"/>
    <d v="2021-04-25T23:06:41"/>
    <x v="22"/>
    <x v="4"/>
    <n v="27679"/>
    <n v="118549"/>
    <s v="UTC+0"/>
    <d v="2021-04-03T15:09:20"/>
  </r>
  <r>
    <n v="275610"/>
    <d v="2021-04-25T23:11:18"/>
    <n v="0"/>
    <d v="2021-04-25T23:11:18"/>
    <x v="22"/>
    <x v="4"/>
    <n v="27683"/>
    <n v="258219"/>
    <s v="UTC+0"/>
    <d v="2021-04-24T17:14:07"/>
  </r>
  <r>
    <n v="88571"/>
    <d v="2021-04-25T23:12:53"/>
    <n v="8"/>
    <d v="2021-04-26T07:12:53"/>
    <x v="9"/>
    <x v="4"/>
    <n v="27685"/>
    <n v="165885"/>
    <s v="UTC+8"/>
    <d v="2021-04-16T01:02:25"/>
  </r>
  <r>
    <n v="35571"/>
    <d v="2021-04-25T23:13:40"/>
    <n v="0"/>
    <d v="2021-04-25T23:13:40"/>
    <x v="22"/>
    <x v="4"/>
    <n v="27689"/>
    <n v="230507"/>
    <s v="UTC+0"/>
    <d v="2021-04-05T15:13:19"/>
  </r>
  <r>
    <n v="285386"/>
    <d v="2021-04-25T23:14:39"/>
    <n v="9"/>
    <d v="2021-04-26T08:14:39"/>
    <x v="13"/>
    <x v="4"/>
    <n v="27690"/>
    <n v="351192"/>
    <s v="UTC+9"/>
    <d v="2021-03-30T23:57:26"/>
  </r>
  <r>
    <n v="49751"/>
    <d v="2021-04-25T23:23:34"/>
    <n v="1"/>
    <d v="2021-04-26T00:23:34"/>
    <x v="1"/>
    <x v="4"/>
    <n v="27694"/>
    <n v="43842"/>
    <s v="UTC+1"/>
    <d v="2021-04-23T02:13:49"/>
  </r>
  <r>
    <n v="19902"/>
    <d v="2021-04-25T23:25:26"/>
    <n v="0"/>
    <d v="2021-04-25T23:25:26"/>
    <x v="22"/>
    <x v="4"/>
    <n v="27697"/>
    <n v="397"/>
    <s v="UTC+0"/>
    <d v="2021-04-22T11:25:43"/>
  </r>
  <r>
    <n v="165067"/>
    <d v="2021-04-25T23:26:29"/>
    <n v="2"/>
    <d v="2021-04-26T01:26:29"/>
    <x v="0"/>
    <x v="4"/>
    <n v="27702"/>
    <n v="411922"/>
    <s v="UTC+2"/>
    <d v="2021-04-25T00:45:17"/>
  </r>
  <r>
    <n v="258843"/>
    <d v="2021-04-25T23:27:29"/>
    <n v="1"/>
    <d v="2021-04-26T00:27:29"/>
    <x v="1"/>
    <x v="4"/>
    <n v="27705"/>
    <n v="394819"/>
    <s v="UTC+1"/>
    <d v="2021-04-24T01:34:57"/>
  </r>
  <r>
    <n v="238480"/>
    <d v="2021-04-25T23:27:39"/>
    <n v="0"/>
    <d v="2021-04-25T23:27:39"/>
    <x v="22"/>
    <x v="4"/>
    <n v="27709"/>
    <n v="288818"/>
    <s v="UTC+0"/>
    <d v="2021-04-07T15:26:52"/>
  </r>
  <r>
    <n v="144369"/>
    <d v="2021-04-25T23:36:23"/>
    <n v="3"/>
    <d v="2021-04-26T02:36:23"/>
    <x v="2"/>
    <x v="4"/>
    <n v="27713"/>
    <n v="405278"/>
    <s v="UTC+3"/>
    <d v="2021-04-13T23:47:58"/>
  </r>
  <r>
    <n v="264726"/>
    <d v="2021-04-25T23:36:58"/>
    <n v="-8"/>
    <d v="2021-04-25T15:36:58"/>
    <x v="10"/>
    <x v="4"/>
    <n v="27715"/>
    <n v="373415"/>
    <s v="UTC-8"/>
    <d v="2021-04-25T06:46:56"/>
  </r>
  <r>
    <n v="254220"/>
    <d v="2021-04-25T23:38:43"/>
    <n v="3"/>
    <d v="2021-04-26T02:38:43"/>
    <x v="2"/>
    <x v="4"/>
    <n v="27720"/>
    <n v="158978"/>
    <s v="UTC+3"/>
    <d v="2021-04-25T00:16:55"/>
  </r>
  <r>
    <n v="12697"/>
    <d v="2021-04-25T23:38:46"/>
    <n v="0"/>
    <d v="2021-04-25T23:38:46"/>
    <x v="22"/>
    <x v="4"/>
    <n v="27722"/>
    <n v="274147"/>
    <s v="UTC+0"/>
    <d v="2021-04-23T11:16:00"/>
  </r>
  <r>
    <n v="318080"/>
    <d v="2021-04-25T23:43:12"/>
    <n v="1"/>
    <d v="2021-04-26T00:43:12"/>
    <x v="1"/>
    <x v="4"/>
    <n v="27723"/>
    <n v="230507"/>
    <s v="UTC+1"/>
    <d v="2021-04-25T07:04:50"/>
  </r>
  <r>
    <n v="347988"/>
    <d v="2021-04-25T23:44:33"/>
    <n v="1"/>
    <d v="2021-04-26T00:44:33"/>
    <x v="1"/>
    <x v="4"/>
    <n v="27726"/>
    <n v="189009"/>
    <s v="UTC+1"/>
    <d v="2021-04-25T06:51:47"/>
  </r>
  <r>
    <n v="176703"/>
    <d v="2021-04-25T23:47:27"/>
    <n v="2"/>
    <d v="2021-04-26T01:47:27"/>
    <x v="0"/>
    <x v="4"/>
    <n v="27728"/>
    <n v="250679"/>
    <s v="UTC+2"/>
    <d v="2021-04-24T17:48:32"/>
  </r>
  <r>
    <n v="283970"/>
    <d v="2021-04-25T23:50:57"/>
    <n v="-8"/>
    <d v="2021-04-25T15:50:57"/>
    <x v="10"/>
    <x v="4"/>
    <n v="27733"/>
    <n v="165114"/>
    <s v="UTC-8"/>
    <d v="2021-04-21T06:45:55"/>
  </r>
  <r>
    <n v="100759"/>
    <d v="2021-04-25T23:54:28"/>
    <n v="0"/>
    <d v="2021-04-25T23:54:28"/>
    <x v="22"/>
    <x v="4"/>
    <n v="27736"/>
    <n v="227775"/>
    <s v="UTC+0"/>
    <d v="2021-04-24T08:41:34"/>
  </r>
  <r>
    <n v="98290"/>
    <d v="2021-04-25T23:57:36"/>
    <n v="1"/>
    <d v="2021-04-26T00:57:36"/>
    <x v="1"/>
    <x v="4"/>
    <n v="27738"/>
    <n v="146115"/>
    <s v="UTC+1"/>
    <d v="2021-04-09T03:08:43"/>
  </r>
  <r>
    <n v="42887"/>
    <d v="2021-04-25T23:59:18"/>
    <n v="6"/>
    <d v="2021-04-26T05:59:18"/>
    <x v="6"/>
    <x v="4"/>
    <n v="27742"/>
    <n v="251574"/>
    <s v="UTC+6"/>
    <d v="2021-04-23T13:57:45"/>
  </r>
  <r>
    <n v="285393"/>
    <d v="2021-04-26T00:00:16"/>
    <n v="0"/>
    <d v="2021-04-26T00:00:16"/>
    <x v="1"/>
    <x v="5"/>
    <n v="27746"/>
    <n v="189009"/>
    <s v="UTC+0"/>
    <d v="2021-04-25T06:36:33"/>
  </r>
  <r>
    <n v="139662"/>
    <d v="2021-04-26T00:03:11"/>
    <n v="1"/>
    <d v="2021-04-26T01:03:11"/>
    <x v="0"/>
    <x v="5"/>
    <n v="27747"/>
    <n v="342582"/>
    <s v="UTC+1"/>
    <d v="2021-04-24T18:19:58"/>
  </r>
  <r>
    <n v="311919"/>
    <d v="2021-04-26T00:03:11"/>
    <n v="-3"/>
    <d v="2021-04-25T21:03:11"/>
    <x v="19"/>
    <x v="5"/>
    <n v="27752"/>
    <n v="411922"/>
    <s v="UTC-3"/>
    <d v="2021-04-24T19:07:29"/>
  </r>
  <r>
    <n v="338589"/>
    <d v="2021-04-26T00:06:14"/>
    <n v="-5"/>
    <d v="2021-04-25T19:06:14"/>
    <x v="14"/>
    <x v="5"/>
    <n v="27753"/>
    <n v="158978"/>
    <s v="UTC-5"/>
    <d v="2021-04-24T00:15:57"/>
  </r>
  <r>
    <n v="345251"/>
    <d v="2021-04-26T00:11:31"/>
    <n v="6"/>
    <d v="2021-04-26T06:11:31"/>
    <x v="3"/>
    <x v="5"/>
    <n v="27755"/>
    <n v="287991"/>
    <s v="UTC+6"/>
    <d v="2021-04-09T20:06:55"/>
  </r>
  <r>
    <n v="229459"/>
    <d v="2021-04-26T00:14:15"/>
    <n v="0"/>
    <d v="2021-04-26T00:14:15"/>
    <x v="1"/>
    <x v="5"/>
    <n v="27756"/>
    <n v="158978"/>
    <s v="UTC+0"/>
    <d v="2021-04-25T00:44:57"/>
  </r>
  <r>
    <n v="203564"/>
    <d v="2021-04-26T00:14:50"/>
    <n v="1"/>
    <d v="2021-04-26T01:14:50"/>
    <x v="0"/>
    <x v="5"/>
    <n v="27758"/>
    <n v="347393"/>
    <s v="UTC+1"/>
    <d v="2021-04-23T00:54:23"/>
  </r>
  <r>
    <n v="286417"/>
    <d v="2021-04-26T00:17:10"/>
    <n v="-3"/>
    <d v="2021-04-25T21:17:10"/>
    <x v="19"/>
    <x v="5"/>
    <n v="27761"/>
    <n v="449257"/>
    <s v="UTC-3"/>
    <d v="2021-04-25T01:31:04"/>
  </r>
  <r>
    <n v="68526"/>
    <d v="2021-04-26T00:18:55"/>
    <n v="-4"/>
    <d v="2021-04-25T20:18:55"/>
    <x v="23"/>
    <x v="5"/>
    <n v="27766"/>
    <n v="432277"/>
    <s v="UTC-4"/>
    <d v="2021-04-15T09:15:33"/>
  </r>
  <r>
    <n v="251733"/>
    <d v="2021-04-26T00:24:29"/>
    <n v="3"/>
    <d v="2021-04-26T03:24:29"/>
    <x v="4"/>
    <x v="5"/>
    <n v="27770"/>
    <n v="370651"/>
    <s v="UTC+3"/>
    <d v="2021-04-24T20:11:07"/>
  </r>
  <r>
    <n v="12766"/>
    <d v="2021-04-26T00:28:14"/>
    <n v="0"/>
    <d v="2021-04-26T00:28:14"/>
    <x v="1"/>
    <x v="5"/>
    <n v="27773"/>
    <n v="118549"/>
    <s v="UTC+0"/>
    <d v="2021-04-25T06:23:28"/>
  </r>
  <r>
    <n v="166134"/>
    <d v="2021-04-26T00:28:49"/>
    <n v="-3"/>
    <d v="2021-04-25T21:28:49"/>
    <x v="19"/>
    <x v="5"/>
    <n v="27775"/>
    <n v="59485"/>
    <s v="UTC-3"/>
    <d v="2021-04-22T20:47:47"/>
  </r>
  <r>
    <n v="141741"/>
    <d v="2021-04-26T00:30:34"/>
    <n v="-4"/>
    <d v="2021-04-25T20:30:34"/>
    <x v="23"/>
    <x v="5"/>
    <n v="27779"/>
    <n v="472712"/>
    <s v="UTC-4"/>
    <d v="2021-04-24T02:56:18"/>
  </r>
  <r>
    <n v="159374"/>
    <d v="2021-04-26T00:30:43"/>
    <n v="1"/>
    <d v="2021-04-26T01:30:43"/>
    <x v="0"/>
    <x v="5"/>
    <n v="27782"/>
    <n v="103342"/>
    <s v="UTC+1"/>
    <d v="2021-04-20T07:13:04"/>
  </r>
  <r>
    <n v="107884"/>
    <d v="2021-04-26T00:31:44"/>
    <n v="2"/>
    <d v="2021-04-26T02:31:44"/>
    <x v="2"/>
    <x v="5"/>
    <n v="27787"/>
    <n v="385537"/>
    <s v="UTC+2"/>
    <d v="2021-03-31T19:09:49"/>
  </r>
  <r>
    <n v="50956"/>
    <d v="2021-04-26T00:33:28"/>
    <n v="1"/>
    <d v="2021-04-26T01:33:28"/>
    <x v="0"/>
    <x v="5"/>
    <n v="27789"/>
    <n v="294042"/>
    <s v="UTC+1"/>
    <d v="2021-04-19T14:20:20"/>
  </r>
  <r>
    <n v="162220"/>
    <d v="2021-04-26T00:33:28"/>
    <n v="1"/>
    <d v="2021-04-26T01:33:28"/>
    <x v="0"/>
    <x v="5"/>
    <n v="27792"/>
    <n v="158978"/>
    <s v="UTC+1"/>
    <d v="2021-04-24T20:02:24"/>
  </r>
  <r>
    <n v="214801"/>
    <d v="2021-04-26T00:38:08"/>
    <n v="-3"/>
    <d v="2021-04-25T21:38:08"/>
    <x v="19"/>
    <x v="5"/>
    <n v="27797"/>
    <n v="438887"/>
    <s v="UTC-3"/>
    <d v="2021-04-24T03:51:53"/>
  </r>
  <r>
    <n v="205129"/>
    <d v="2021-04-26T00:44:33"/>
    <n v="-4"/>
    <d v="2021-04-25T20:44:33"/>
    <x v="23"/>
    <x v="5"/>
    <n v="27800"/>
    <n v="303258"/>
    <s v="UTC-4"/>
    <d v="2021-04-25T11:33:56"/>
  </r>
  <r>
    <n v="300956"/>
    <d v="2021-04-26T00:52:42"/>
    <n v="-6"/>
    <d v="2021-04-25T18:52:42"/>
    <x v="21"/>
    <x v="5"/>
    <n v="27802"/>
    <n v="325852"/>
    <s v="UTC-6"/>
    <d v="2021-04-10T16:06:43"/>
  </r>
  <r>
    <n v="22640"/>
    <d v="2021-04-26T01:14:50"/>
    <n v="-4"/>
    <d v="2021-04-25T21:14:50"/>
    <x v="19"/>
    <x v="5"/>
    <n v="27806"/>
    <n v="394819"/>
    <s v="UTC-4"/>
    <d v="2021-04-17T23:57:19"/>
  </r>
  <r>
    <n v="105901"/>
    <d v="2021-04-26T01:19:30"/>
    <n v="0"/>
    <d v="2021-04-26T01:19:30"/>
    <x v="0"/>
    <x v="5"/>
    <n v="27809"/>
    <n v="459341"/>
    <s v="UTC+0"/>
    <d v="2021-04-17T07:29:38"/>
  </r>
  <r>
    <n v="167121"/>
    <d v="2021-04-26T01:20:40"/>
    <n v="-6"/>
    <d v="2021-04-25T19:20:40"/>
    <x v="14"/>
    <x v="5"/>
    <n v="27811"/>
    <n v="397390"/>
    <s v="UTC-6"/>
    <d v="2021-04-24T15:55:53"/>
  </r>
  <r>
    <n v="189183"/>
    <d v="2021-04-26T01:21:49"/>
    <n v="-4"/>
    <d v="2021-04-25T21:21:49"/>
    <x v="19"/>
    <x v="5"/>
    <n v="27816"/>
    <n v="117699"/>
    <s v="UTC-4"/>
    <d v="2021-04-25T13:25:39"/>
  </r>
  <r>
    <n v="157321"/>
    <d v="2021-04-26T01:26:29"/>
    <n v="0"/>
    <d v="2021-04-26T01:26:29"/>
    <x v="0"/>
    <x v="5"/>
    <n v="27821"/>
    <n v="357547"/>
    <s v="UTC+0"/>
    <d v="2021-04-22T15:52:31"/>
  </r>
  <r>
    <n v="230055"/>
    <d v="2021-04-26T01:28:19"/>
    <n v="-5"/>
    <d v="2021-04-25T20:28:19"/>
    <x v="23"/>
    <x v="5"/>
    <n v="27822"/>
    <n v="440825"/>
    <s v="UTC-5"/>
    <d v="2021-04-10T05:59:52"/>
  </r>
  <r>
    <n v="123321"/>
    <d v="2021-04-26T01:28:49"/>
    <n v="0"/>
    <d v="2021-04-26T01:28:49"/>
    <x v="0"/>
    <x v="5"/>
    <n v="27826"/>
    <n v="341081"/>
    <s v="UTC+0"/>
    <d v="2021-04-25T07:52:51"/>
  </r>
  <r>
    <n v="210396"/>
    <d v="2021-04-26T01:31:09"/>
    <n v="0"/>
    <d v="2021-04-26T01:31:09"/>
    <x v="0"/>
    <x v="5"/>
    <n v="27830"/>
    <n v="330333"/>
    <s v="UTC+0"/>
    <d v="2021-04-25T13:55:43"/>
  </r>
  <r>
    <n v="160940"/>
    <d v="2021-04-26T01:37:26"/>
    <n v="2"/>
    <d v="2021-04-26T03:37:26"/>
    <x v="4"/>
    <x v="5"/>
    <n v="27834"/>
    <n v="118079"/>
    <s v="UTC+2"/>
    <d v="2021-04-22T22:28:02"/>
  </r>
  <r>
    <n v="282272"/>
    <d v="2021-04-26T01:38:08"/>
    <n v="-4"/>
    <d v="2021-04-25T21:38:08"/>
    <x v="19"/>
    <x v="5"/>
    <n v="27838"/>
    <n v="411922"/>
    <s v="UTC-4"/>
    <d v="2021-04-23T17:03:19"/>
  </r>
  <r>
    <n v="200723"/>
    <d v="2021-04-26T01:42:48"/>
    <n v="-8"/>
    <d v="2021-04-25T17:42:48"/>
    <x v="7"/>
    <x v="5"/>
    <n v="27839"/>
    <n v="204735"/>
    <s v="UTC-8"/>
    <d v="2021-04-24T19:51:22"/>
  </r>
  <r>
    <n v="304584"/>
    <d v="2021-04-26T01:45:42"/>
    <n v="-7"/>
    <d v="2021-04-25T18:45:42"/>
    <x v="21"/>
    <x v="5"/>
    <n v="27840"/>
    <n v="153893"/>
    <s v="UTC-7"/>
    <d v="2021-04-09T01:33:25"/>
  </r>
  <r>
    <n v="201015"/>
    <d v="2021-04-26T02:00:51"/>
    <n v="-5"/>
    <d v="2021-04-25T21:00:51"/>
    <x v="19"/>
    <x v="5"/>
    <n v="27845"/>
    <n v="178769"/>
    <s v="UTC-5"/>
    <d v="2021-04-17T04:55:55"/>
  </r>
  <r>
    <n v="340753"/>
    <d v="2021-04-26T02:01:26"/>
    <n v="0"/>
    <d v="2021-04-26T02:01:26"/>
    <x v="2"/>
    <x v="5"/>
    <n v="27848"/>
    <n v="411922"/>
    <s v="UTC+0"/>
    <d v="2021-04-25T12:53:16"/>
  </r>
  <r>
    <n v="113493"/>
    <d v="2021-04-26T02:09:35"/>
    <n v="-6"/>
    <d v="2021-04-25T20:09:35"/>
    <x v="23"/>
    <x v="5"/>
    <n v="27851"/>
    <n v="158978"/>
    <s v="UTC-6"/>
    <d v="2021-04-24T21:42:24"/>
  </r>
  <r>
    <n v="217524"/>
    <d v="2021-04-26T02:10:10"/>
    <n v="11"/>
    <d v="2021-04-26T13:10:10"/>
    <x v="18"/>
    <x v="5"/>
    <n v="27855"/>
    <n v="347393"/>
    <s v="UTC+11"/>
    <d v="2021-04-21T02:34:31"/>
  </r>
  <r>
    <n v="270797"/>
    <d v="2021-04-26T02:10:34"/>
    <n v="2"/>
    <d v="2021-04-26T04:10:34"/>
    <x v="5"/>
    <x v="5"/>
    <n v="27860"/>
    <n v="343712"/>
    <s v="UTC+2"/>
    <d v="2021-04-24T20:42:11"/>
  </r>
  <r>
    <n v="345120"/>
    <d v="2021-04-26T02:12:30"/>
    <n v="-5"/>
    <d v="2021-04-25T21:12:30"/>
    <x v="19"/>
    <x v="5"/>
    <n v="27864"/>
    <n v="86587"/>
    <s v="UTC-5"/>
    <d v="2021-04-18T02:27:56"/>
  </r>
  <r>
    <n v="266125"/>
    <d v="2021-04-26T02:17:45"/>
    <n v="-8"/>
    <d v="2021-04-25T18:17:45"/>
    <x v="21"/>
    <x v="5"/>
    <n v="27869"/>
    <n v="430433"/>
    <s v="UTC-8"/>
    <d v="2021-04-18T03:09:19"/>
  </r>
  <r>
    <n v="93433"/>
    <d v="2021-04-26T02:20:40"/>
    <n v="-3"/>
    <d v="2021-04-25T23:20:40"/>
    <x v="22"/>
    <x v="5"/>
    <n v="27870"/>
    <n v="457893"/>
    <s v="UTC-3"/>
    <d v="2021-04-11T11:05:43"/>
  </r>
  <r>
    <n v="203480"/>
    <d v="2021-04-26T02:20:40"/>
    <n v="9"/>
    <d v="2021-04-26T11:20:40"/>
    <x v="17"/>
    <x v="5"/>
    <n v="27871"/>
    <n v="151932"/>
    <s v="UTC+9"/>
    <d v="2021-04-23T08:13:55"/>
  </r>
  <r>
    <n v="243997"/>
    <d v="2021-04-26T02:22:24"/>
    <n v="-4"/>
    <d v="2021-04-25T22:22:24"/>
    <x v="20"/>
    <x v="5"/>
    <n v="27876"/>
    <n v="204394"/>
    <s v="UTC-4"/>
    <d v="2021-04-16T14:21:48"/>
  </r>
  <r>
    <n v="43065"/>
    <d v="2021-04-26T02:31:12"/>
    <n v="0"/>
    <d v="2021-04-26T02:31:12"/>
    <x v="2"/>
    <x v="5"/>
    <n v="27878"/>
    <n v="86587"/>
    <s v="UTC+0"/>
    <d v="2021-04-07T09:22:43"/>
  </r>
  <r>
    <n v="281541"/>
    <d v="2021-04-26T02:31:12"/>
    <n v="3"/>
    <d v="2021-04-26T05:31:12"/>
    <x v="6"/>
    <x v="5"/>
    <n v="27879"/>
    <n v="158978"/>
    <s v="UTC+3"/>
    <d v="2021-04-13T10:07:18"/>
  </r>
  <r>
    <n v="342920"/>
    <d v="2021-04-26T02:34:05"/>
    <n v="3"/>
    <d v="2021-04-26T05:34:05"/>
    <x v="6"/>
    <x v="5"/>
    <n v="27882"/>
    <n v="411922"/>
    <s v="UTC+3"/>
    <d v="2021-04-25T09:30:48"/>
  </r>
  <r>
    <n v="172871"/>
    <d v="2021-04-26T02:41:38"/>
    <n v="-7"/>
    <d v="2021-04-25T19:41:38"/>
    <x v="14"/>
    <x v="5"/>
    <n v="27886"/>
    <n v="185435"/>
    <s v="UTC-7"/>
    <d v="2021-04-24T22:49:44"/>
  </r>
  <r>
    <n v="328469"/>
    <d v="2021-04-26T02:56:47"/>
    <n v="-9"/>
    <d v="2021-04-25T17:56:47"/>
    <x v="7"/>
    <x v="5"/>
    <n v="27891"/>
    <n v="347008"/>
    <s v="UTC-9"/>
    <d v="2021-04-19T17:33:53"/>
  </r>
  <r>
    <n v="174066"/>
    <d v="2021-04-26T03:00:16"/>
    <n v="-3"/>
    <d v="2021-04-26T00:00:16"/>
    <x v="1"/>
    <x v="5"/>
    <n v="27895"/>
    <n v="5151"/>
    <s v="UTC-3"/>
    <d v="2021-03-31T10:55:29"/>
  </r>
  <r>
    <n v="257321"/>
    <d v="2021-04-26T03:02:53"/>
    <n v="0"/>
    <d v="2021-04-26T03:02:53"/>
    <x v="4"/>
    <x v="5"/>
    <n v="27897"/>
    <n v="98704"/>
    <s v="UTC+0"/>
    <d v="2021-04-25T08:50:47"/>
  </r>
  <r>
    <n v="192531"/>
    <d v="2021-04-26T03:03:22"/>
    <n v="1"/>
    <d v="2021-04-26T04:03:22"/>
    <x v="5"/>
    <x v="5"/>
    <n v="27899"/>
    <n v="182984"/>
    <s v="UTC+1"/>
    <d v="2021-04-22T10:15:38"/>
  </r>
  <r>
    <n v="287124"/>
    <d v="2021-04-26T03:06:41"/>
    <n v="-8"/>
    <d v="2021-04-25T19:06:41"/>
    <x v="14"/>
    <x v="5"/>
    <n v="27904"/>
    <n v="165114"/>
    <s v="UTC-8"/>
    <d v="2021-04-25T10:28:45"/>
  </r>
  <r>
    <n v="325464"/>
    <d v="2021-04-26T03:11:55"/>
    <n v="-7"/>
    <d v="2021-04-25T20:11:55"/>
    <x v="23"/>
    <x v="5"/>
    <n v="27907"/>
    <n v="411922"/>
    <s v="UTC-7"/>
    <d v="2021-04-04T03:42:59"/>
  </r>
  <r>
    <n v="154552"/>
    <d v="2021-04-26T03:16:48"/>
    <n v="2"/>
    <d v="2021-04-26T05:16:48"/>
    <x v="6"/>
    <x v="5"/>
    <n v="27911"/>
    <n v="86587"/>
    <s v="UTC+2"/>
    <d v="2021-04-24T06:23:55"/>
  </r>
  <r>
    <n v="154251"/>
    <d v="2021-04-26T03:21:49"/>
    <n v="-6"/>
    <d v="2021-04-25T21:21:49"/>
    <x v="19"/>
    <x v="5"/>
    <n v="27915"/>
    <n v="111368"/>
    <s v="UTC-6"/>
    <d v="2021-04-24T06:47:14"/>
  </r>
  <r>
    <n v="23008"/>
    <d v="2021-04-26T03:39:18"/>
    <n v="-8"/>
    <d v="2021-04-25T19:39:18"/>
    <x v="14"/>
    <x v="5"/>
    <n v="27919"/>
    <n v="42584"/>
    <s v="UTC-8"/>
    <d v="2021-04-19T10:42:20"/>
  </r>
  <r>
    <n v="213527"/>
    <d v="2021-04-26T03:39:22"/>
    <n v="1"/>
    <d v="2021-04-26T04:39:22"/>
    <x v="5"/>
    <x v="5"/>
    <n v="27921"/>
    <n v="318131"/>
    <s v="UTC+1"/>
    <d v="2021-04-25T14:13:03"/>
  </r>
  <r>
    <n v="334437"/>
    <d v="2021-04-26T03:45:42"/>
    <n v="-5"/>
    <d v="2021-04-25T22:45:42"/>
    <x v="20"/>
    <x v="5"/>
    <n v="27925"/>
    <n v="369308"/>
    <s v="UTC-5"/>
    <d v="2021-04-11T21:06:01"/>
  </r>
  <r>
    <n v="44259"/>
    <d v="2021-04-26T03:49:12"/>
    <n v="-7"/>
    <d v="2021-04-25T20:49:12"/>
    <x v="23"/>
    <x v="5"/>
    <n v="27929"/>
    <n v="158978"/>
    <s v="UTC-7"/>
    <d v="2021-04-22T18:16:12"/>
  </r>
  <r>
    <n v="189183"/>
    <d v="2021-04-26T03:49:55"/>
    <n v="-4"/>
    <d v="2021-04-25T23:49:55"/>
    <x v="22"/>
    <x v="5"/>
    <n v="27931"/>
    <n v="118549"/>
    <s v="UTC-4"/>
    <d v="2021-04-25T13:25:39"/>
  </r>
  <r>
    <n v="9612"/>
    <d v="2021-04-26T03:53:46"/>
    <n v="1"/>
    <d v="2021-04-26T04:53:46"/>
    <x v="5"/>
    <x v="5"/>
    <n v="27934"/>
    <n v="249264"/>
    <s v="UTC+1"/>
    <d v="2021-04-22T21:55:31"/>
  </r>
  <r>
    <n v="306467"/>
    <d v="2021-04-26T03:53:52"/>
    <n v="-7"/>
    <d v="2021-04-25T20:53:52"/>
    <x v="23"/>
    <x v="5"/>
    <n v="27937"/>
    <n v="230507"/>
    <s v="UTC-7"/>
    <d v="2021-04-24T01:50:41"/>
  </r>
  <r>
    <n v="113961"/>
    <d v="2021-04-26T03:54:14"/>
    <n v="2"/>
    <d v="2021-04-26T05:54:14"/>
    <x v="6"/>
    <x v="5"/>
    <n v="27941"/>
    <n v="54586"/>
    <s v="UTC+2"/>
    <d v="2021-04-24T02:02:53"/>
  </r>
  <r>
    <n v="25765"/>
    <d v="2021-04-26T03:54:27"/>
    <n v="-6"/>
    <d v="2021-04-25T21:54:27"/>
    <x v="19"/>
    <x v="5"/>
    <n v="27946"/>
    <n v="411922"/>
    <s v="UTC-6"/>
    <d v="2021-04-24T11:57:44"/>
  </r>
  <r>
    <n v="52891"/>
    <d v="2021-04-26T04:04:56"/>
    <n v="-8"/>
    <d v="2021-04-25T20:04:56"/>
    <x v="23"/>
    <x v="5"/>
    <n v="27947"/>
    <n v="347008"/>
    <s v="UTC-8"/>
    <d v="2021-04-22T06:02:16"/>
  </r>
  <r>
    <n v="135386"/>
    <d v="2021-04-26T04:09:00"/>
    <n v="-5"/>
    <d v="2021-04-25T23:09:00"/>
    <x v="22"/>
    <x v="5"/>
    <n v="27948"/>
    <n v="83550"/>
    <s v="UTC-5"/>
    <d v="2021-04-24T16:43:41"/>
  </r>
  <r>
    <n v="18080"/>
    <d v="2021-04-26T04:10:10"/>
    <n v="-7"/>
    <d v="2021-04-25T21:10:10"/>
    <x v="19"/>
    <x v="5"/>
    <n v="27951"/>
    <n v="294042"/>
    <s v="UTC-7"/>
    <d v="2021-04-22T17:15:46"/>
  </r>
  <r>
    <n v="222580"/>
    <d v="2021-04-26T04:10:10"/>
    <n v="-3"/>
    <d v="2021-04-26T01:10:10"/>
    <x v="0"/>
    <x v="5"/>
    <n v="27953"/>
    <n v="43697"/>
    <s v="UTC-3"/>
    <d v="2021-04-10T23:04:31"/>
  </r>
  <r>
    <n v="169263"/>
    <d v="2021-04-26T04:11:20"/>
    <n v="-9"/>
    <d v="2021-04-25T19:11:20"/>
    <x v="14"/>
    <x v="5"/>
    <n v="27955"/>
    <n v="401297"/>
    <s v="UTC-9"/>
    <d v="2021-04-24T22:44:15"/>
  </r>
  <r>
    <n v="105124"/>
    <d v="2021-04-26T04:22:05"/>
    <n v="3"/>
    <d v="2021-04-26T07:22:05"/>
    <x v="9"/>
    <x v="5"/>
    <n v="27957"/>
    <n v="90119"/>
    <s v="UTC+3"/>
    <d v="2021-04-23T05:11:46"/>
  </r>
  <r>
    <n v="66093"/>
    <d v="2021-04-26T04:28:14"/>
    <n v="-8"/>
    <d v="2021-04-25T20:28:14"/>
    <x v="23"/>
    <x v="5"/>
    <n v="27959"/>
    <n v="222221"/>
    <s v="UTC-8"/>
    <d v="2021-04-20T20:14:34"/>
  </r>
  <r>
    <n v="312366"/>
    <d v="2021-04-26T04:31:09"/>
    <n v="-7"/>
    <d v="2021-04-25T21:31:09"/>
    <x v="19"/>
    <x v="5"/>
    <n v="27961"/>
    <n v="258219"/>
    <s v="UTC-7"/>
    <d v="2021-04-26T03:27:30"/>
  </r>
  <r>
    <n v="152519"/>
    <d v="2021-04-26T04:38:53"/>
    <n v="-4"/>
    <d v="2021-04-26T00:38:53"/>
    <x v="1"/>
    <x v="5"/>
    <n v="27964"/>
    <n v="96007"/>
    <s v="UTC-4"/>
    <d v="2021-04-21T06:41:44"/>
  </r>
  <r>
    <n v="314782"/>
    <d v="2021-04-26T04:39:53"/>
    <n v="-4"/>
    <d v="2021-04-26T00:39:53"/>
    <x v="1"/>
    <x v="5"/>
    <n v="27967"/>
    <n v="347393"/>
    <s v="UTC-4"/>
    <d v="2021-04-24T22:59:07"/>
  </r>
  <r>
    <n v="73644"/>
    <d v="2021-04-26T05:11:20"/>
    <n v="-6"/>
    <d v="2021-04-25T23:11:20"/>
    <x v="22"/>
    <x v="5"/>
    <n v="27969"/>
    <n v="470762"/>
    <s v="UTC-6"/>
    <d v="2021-04-12T19:01:34"/>
  </r>
  <r>
    <n v="81114"/>
    <d v="2021-04-26T05:26:24"/>
    <n v="2"/>
    <d v="2021-04-26T07:26:24"/>
    <x v="9"/>
    <x v="5"/>
    <n v="27970"/>
    <n v="27877"/>
    <s v="UTC+2"/>
    <d v="2021-04-25T18:19:29"/>
  </r>
  <r>
    <n v="120315"/>
    <d v="2021-04-26T05:47:27"/>
    <n v="-4"/>
    <d v="2021-04-26T01:47:27"/>
    <x v="0"/>
    <x v="5"/>
    <n v="27973"/>
    <n v="358348"/>
    <s v="UTC-4"/>
    <d v="2021-04-18T14:17:41"/>
  </r>
  <r>
    <n v="118515"/>
    <d v="2021-04-26T05:49:12"/>
    <n v="7"/>
    <d v="2021-04-26T12:49:12"/>
    <x v="16"/>
    <x v="5"/>
    <n v="27975"/>
    <n v="60239"/>
    <s v="UTC+7"/>
    <d v="2021-04-16T10:08:25"/>
  </r>
  <r>
    <n v="32478"/>
    <d v="2021-04-26T05:50:22"/>
    <n v="-7"/>
    <d v="2021-04-25T22:50:22"/>
    <x v="20"/>
    <x v="5"/>
    <n v="27976"/>
    <n v="290088"/>
    <s v="UTC-7"/>
    <d v="2021-04-25T00:11:37"/>
  </r>
  <r>
    <n v="43887"/>
    <d v="2021-04-26T05:56:47"/>
    <n v="-8"/>
    <d v="2021-04-25T21:56:47"/>
    <x v="19"/>
    <x v="5"/>
    <n v="27979"/>
    <n v="228405"/>
    <s v="UTC-8"/>
    <d v="2021-04-25T23:10:36"/>
  </r>
  <r>
    <n v="305135"/>
    <d v="2021-04-26T05:58:31"/>
    <n v="7"/>
    <d v="2021-04-26T12:58:31"/>
    <x v="16"/>
    <x v="5"/>
    <n v="27981"/>
    <n v="347393"/>
    <s v="UTC+7"/>
    <d v="2021-04-19T02:29:36"/>
  </r>
  <r>
    <n v="72940"/>
    <d v="2021-04-26T06:05:17"/>
    <n v="2"/>
    <d v="2021-04-26T08:05:17"/>
    <x v="13"/>
    <x v="5"/>
    <n v="27984"/>
    <n v="293021"/>
    <s v="UTC+2"/>
    <d v="2021-04-25T12:22:16"/>
  </r>
  <r>
    <n v="118347"/>
    <d v="2021-04-26T06:10:34"/>
    <n v="1"/>
    <d v="2021-04-26T07:10:34"/>
    <x v="9"/>
    <x v="5"/>
    <n v="27989"/>
    <n v="351192"/>
    <s v="UTC+1"/>
    <d v="2021-04-25T12:22:22"/>
  </r>
  <r>
    <n v="287006"/>
    <d v="2021-04-26T06:10:45"/>
    <n v="-8"/>
    <d v="2021-04-25T22:10:45"/>
    <x v="20"/>
    <x v="5"/>
    <n v="27993"/>
    <n v="420847"/>
    <s v="UTC-8"/>
    <d v="2021-04-03T18:38:01"/>
  </r>
  <r>
    <n v="220715"/>
    <d v="2021-04-26T06:11:02"/>
    <n v="2"/>
    <d v="2021-04-26T08:11:02"/>
    <x v="13"/>
    <x v="5"/>
    <n v="27994"/>
    <n v="158978"/>
    <s v="UTC+2"/>
    <d v="2021-04-25T12:20:23"/>
  </r>
  <r>
    <n v="66120"/>
    <d v="2021-04-26T06:23:34"/>
    <n v="6"/>
    <d v="2021-04-26T12:23:34"/>
    <x v="16"/>
    <x v="5"/>
    <n v="27996"/>
    <n v="408587"/>
    <s v="UTC+6"/>
    <d v="2021-04-23T07:19:37"/>
  </r>
  <r>
    <n v="291503"/>
    <d v="2021-04-26T06:23:34"/>
    <n v="-6"/>
    <d v="2021-04-26T00:23:34"/>
    <x v="1"/>
    <x v="5"/>
    <n v="28001"/>
    <n v="351192"/>
    <s v="UTC-6"/>
    <d v="2021-04-25T02:17:59"/>
  </r>
  <r>
    <n v="9859"/>
    <d v="2021-04-26T06:29:46"/>
    <n v="2"/>
    <d v="2021-04-26T08:29:46"/>
    <x v="13"/>
    <x v="5"/>
    <n v="28005"/>
    <n v="70091"/>
    <s v="UTC+2"/>
    <d v="2021-04-02T19:14:17"/>
  </r>
  <r>
    <n v="83363"/>
    <d v="2021-04-26T06:30:43"/>
    <n v="1"/>
    <d v="2021-04-26T07:30:43"/>
    <x v="9"/>
    <x v="5"/>
    <n v="28010"/>
    <n v="327968"/>
    <s v="UTC+1"/>
    <d v="2021-04-24T08:51:02"/>
  </r>
  <r>
    <n v="165677"/>
    <d v="2021-04-26T06:38:08"/>
    <n v="3"/>
    <d v="2021-04-26T09:38:08"/>
    <x v="8"/>
    <x v="5"/>
    <n v="28014"/>
    <n v="95782"/>
    <s v="UTC+3"/>
    <d v="2021-04-17T21:39:28"/>
  </r>
  <r>
    <n v="217399"/>
    <d v="2021-04-26T06:50:22"/>
    <n v="-8"/>
    <d v="2021-04-25T22:50:22"/>
    <x v="20"/>
    <x v="5"/>
    <n v="28015"/>
    <n v="21760"/>
    <s v="UTC-8"/>
    <d v="2021-04-25T13:35:26"/>
  </r>
  <r>
    <n v="26965"/>
    <d v="2021-04-26T06:52:07"/>
    <n v="11"/>
    <d v="2021-04-26T17:52:07"/>
    <x v="7"/>
    <x v="5"/>
    <n v="28020"/>
    <n v="158978"/>
    <s v="UTC+11"/>
    <d v="2021-04-25T17:52:53"/>
  </r>
  <r>
    <n v="17596"/>
    <d v="2021-04-26T07:29:17"/>
    <n v="0"/>
    <d v="2021-04-26T07:29:17"/>
    <x v="9"/>
    <x v="5"/>
    <n v="28024"/>
    <n v="250679"/>
    <s v="UTC+0"/>
    <d v="2021-04-21T19:35:03"/>
  </r>
  <r>
    <n v="113956"/>
    <d v="2021-04-26T07:35:48"/>
    <n v="6"/>
    <d v="2021-04-26T13:35:48"/>
    <x v="18"/>
    <x v="5"/>
    <n v="28027"/>
    <n v="154256"/>
    <s v="UTC+6"/>
    <d v="2021-04-02T08:48:37"/>
  </r>
  <r>
    <n v="15465"/>
    <d v="2021-04-26T07:38:24"/>
    <n v="1"/>
    <d v="2021-04-26T08:38:24"/>
    <x v="13"/>
    <x v="5"/>
    <n v="28032"/>
    <n v="21407"/>
    <s v="UTC+1"/>
    <d v="2021-04-25T19:13:35"/>
  </r>
  <r>
    <n v="66253"/>
    <d v="2021-04-26T07:39:50"/>
    <n v="1"/>
    <d v="2021-04-26T08:39:50"/>
    <x v="13"/>
    <x v="5"/>
    <n v="28037"/>
    <n v="176181"/>
    <s v="UTC+1"/>
    <d v="2021-04-24T17:48:05"/>
  </r>
  <r>
    <n v="225955"/>
    <d v="2021-04-26T07:45:42"/>
    <n v="3"/>
    <d v="2021-04-26T10:45:42"/>
    <x v="15"/>
    <x v="5"/>
    <n v="28039"/>
    <n v="258251"/>
    <s v="UTC+3"/>
    <d v="2021-04-25T02:23:22"/>
  </r>
  <r>
    <n v="102316"/>
    <d v="2021-04-26T07:50:22"/>
    <n v="7"/>
    <d v="2021-04-26T14:50:22"/>
    <x v="12"/>
    <x v="5"/>
    <n v="28041"/>
    <n v="387595"/>
    <s v="UTC+7"/>
    <d v="2021-04-25T19:42:32"/>
  </r>
  <r>
    <n v="306467"/>
    <d v="2021-04-26T08:10:34"/>
    <n v="-7"/>
    <d v="2021-04-26T01:10:34"/>
    <x v="0"/>
    <x v="5"/>
    <n v="28045"/>
    <n v="182191"/>
    <s v="UTC-7"/>
    <d v="2021-04-24T01:50:41"/>
  </r>
  <r>
    <n v="134434"/>
    <d v="2021-04-26T08:12:29"/>
    <n v="3"/>
    <d v="2021-04-26T11:12:29"/>
    <x v="17"/>
    <x v="5"/>
    <n v="28047"/>
    <n v="182841"/>
    <s v="UTC+3"/>
    <d v="2021-04-23T00:57:34"/>
  </r>
  <r>
    <n v="285423"/>
    <d v="2021-04-26T08:17:10"/>
    <n v="9"/>
    <d v="2021-04-26T17:17:10"/>
    <x v="7"/>
    <x v="5"/>
    <n v="28048"/>
    <n v="473323"/>
    <s v="UTC+9"/>
    <d v="2021-04-12T04:52:41"/>
  </r>
  <r>
    <n v="214997"/>
    <d v="2021-04-26T08:18:14"/>
    <n v="3"/>
    <d v="2021-04-26T11:18:14"/>
    <x v="17"/>
    <x v="5"/>
    <n v="28052"/>
    <n v="411922"/>
    <s v="UTC+3"/>
    <d v="2021-04-25T19:35:07"/>
  </r>
  <r>
    <n v="111546"/>
    <d v="2021-04-26T08:23:02"/>
    <n v="1"/>
    <d v="2021-04-26T09:23:02"/>
    <x v="8"/>
    <x v="5"/>
    <n v="28057"/>
    <n v="351192"/>
    <s v="UTC+1"/>
    <d v="2021-04-25T09:27:35"/>
  </r>
  <r>
    <n v="60723"/>
    <d v="2021-04-26T09:12:58"/>
    <n v="0"/>
    <d v="2021-04-26T09:12:58"/>
    <x v="8"/>
    <x v="5"/>
    <n v="28062"/>
    <n v="81226"/>
    <s v="UTC+0"/>
    <d v="2021-04-21T17:32:21"/>
  </r>
  <r>
    <n v="316758"/>
    <d v="2021-04-26T09:18:20"/>
    <n v="2"/>
    <d v="2021-04-26T11:18:20"/>
    <x v="17"/>
    <x v="5"/>
    <n v="28067"/>
    <n v="204394"/>
    <s v="UTC+2"/>
    <d v="2021-04-25T14:21:35"/>
  </r>
  <r>
    <n v="321708"/>
    <d v="2021-04-26T09:21:14"/>
    <n v="7"/>
    <d v="2021-04-26T16:21:14"/>
    <x v="11"/>
    <x v="5"/>
    <n v="28071"/>
    <n v="338092"/>
    <s v="UTC+7"/>
    <d v="2021-04-09T15:13:49"/>
  </r>
  <r>
    <n v="337803"/>
    <d v="2021-04-26T09:22:34"/>
    <n v="2"/>
    <d v="2021-04-26T11:22:34"/>
    <x v="17"/>
    <x v="5"/>
    <n v="28074"/>
    <n v="241927"/>
    <s v="UTC+2"/>
    <d v="2021-04-24T22:26:12"/>
  </r>
  <r>
    <n v="19498"/>
    <d v="2021-04-26T09:26:29"/>
    <n v="8"/>
    <d v="2021-04-26T17:26:29"/>
    <x v="7"/>
    <x v="5"/>
    <n v="28077"/>
    <n v="411922"/>
    <s v="UTC+8"/>
    <d v="2021-04-25T16:43:31"/>
  </r>
  <r>
    <n v="316589"/>
    <d v="2021-04-26T09:30:34"/>
    <n v="3"/>
    <d v="2021-04-26T12:30:34"/>
    <x v="16"/>
    <x v="5"/>
    <n v="28078"/>
    <n v="250679"/>
    <s v="UTC+3"/>
    <d v="2021-04-24T11:03:48"/>
  </r>
  <r>
    <n v="20285"/>
    <d v="2021-04-26T09:46:52"/>
    <n v="-9"/>
    <d v="2021-04-26T00:46:52"/>
    <x v="1"/>
    <x v="5"/>
    <n v="28080"/>
    <n v="394819"/>
    <s v="UTC-9"/>
    <d v="2021-04-24T17:48:42"/>
  </r>
  <r>
    <n v="72348"/>
    <d v="2021-04-26T10:00:51"/>
    <n v="11"/>
    <d v="2021-04-26T21:00:51"/>
    <x v="19"/>
    <x v="5"/>
    <n v="28083"/>
    <n v="347008"/>
    <s v="UTC+11"/>
    <d v="2021-04-23T16:09:27"/>
  </r>
  <r>
    <n v="298729"/>
    <d v="2021-04-26T10:03:11"/>
    <n v="7"/>
    <d v="2021-04-26T17:03:11"/>
    <x v="7"/>
    <x v="5"/>
    <n v="28086"/>
    <n v="411922"/>
    <s v="UTC+7"/>
    <d v="2021-04-23T22:08:36"/>
  </r>
  <r>
    <n v="96923"/>
    <d v="2021-04-26T10:04:21"/>
    <n v="9"/>
    <d v="2021-04-26T19:04:21"/>
    <x v="14"/>
    <x v="5"/>
    <n v="28090"/>
    <n v="75550"/>
    <s v="UTC+9"/>
    <d v="2021-04-25T21:39:32"/>
  </r>
  <r>
    <n v="143108"/>
    <d v="2021-04-26T10:06:41"/>
    <n v="9"/>
    <d v="2021-04-26T19:06:41"/>
    <x v="14"/>
    <x v="5"/>
    <n v="28091"/>
    <n v="351192"/>
    <s v="UTC+9"/>
    <d v="2021-04-24T09:50:43"/>
  </r>
  <r>
    <n v="295510"/>
    <d v="2021-04-26T10:07:16"/>
    <n v="2"/>
    <d v="2021-04-26T12:07:16"/>
    <x v="16"/>
    <x v="5"/>
    <n v="28094"/>
    <n v="208822"/>
    <s v="UTC+2"/>
    <d v="2021-04-24T16:08:00"/>
  </r>
  <r>
    <n v="52461"/>
    <d v="2021-04-26T10:16:35"/>
    <n v="2"/>
    <d v="2021-04-26T12:16:35"/>
    <x v="16"/>
    <x v="5"/>
    <n v="28098"/>
    <n v="357816"/>
    <s v="UTC+2"/>
    <d v="2021-04-22T03:57:27"/>
  </r>
  <r>
    <n v="237474"/>
    <d v="2021-04-26T10:19:30"/>
    <n v="3"/>
    <d v="2021-04-26T13:19:30"/>
    <x v="18"/>
    <x v="5"/>
    <n v="28099"/>
    <n v="4199"/>
    <s v="UTC+3"/>
    <d v="2021-04-24T11:57:03"/>
  </r>
  <r>
    <n v="177827"/>
    <d v="2021-04-26T10:24:00"/>
    <n v="1"/>
    <d v="2021-04-26T11:24:00"/>
    <x v="17"/>
    <x v="5"/>
    <n v="28104"/>
    <n v="171555"/>
    <s v="UTC+1"/>
    <d v="2021-04-25T15:47:51"/>
  </r>
  <r>
    <n v="282919"/>
    <d v="2021-04-26T10:27:39"/>
    <n v="1"/>
    <d v="2021-04-26T11:27:39"/>
    <x v="17"/>
    <x v="5"/>
    <n v="28106"/>
    <n v="182984"/>
    <s v="UTC+1"/>
    <d v="2021-04-24T13:11:00"/>
  </r>
  <r>
    <n v="236157"/>
    <d v="2021-04-26T10:34:38"/>
    <n v="5"/>
    <d v="2021-04-26T15:34:38"/>
    <x v="10"/>
    <x v="5"/>
    <n v="28109"/>
    <n v="172251"/>
    <s v="UTC+5"/>
    <d v="2021-04-17T07:24:49"/>
  </r>
  <r>
    <n v="79757"/>
    <d v="2021-04-26T10:35:13"/>
    <n v="2"/>
    <d v="2021-04-26T12:35:13"/>
    <x v="16"/>
    <x v="5"/>
    <n v="28113"/>
    <n v="325852"/>
    <s v="UTC+2"/>
    <d v="2021-04-25T11:20:45"/>
  </r>
  <r>
    <n v="283559"/>
    <d v="2021-04-26T10:36:29"/>
    <n v="0"/>
    <d v="2021-04-26T10:36:29"/>
    <x v="15"/>
    <x v="5"/>
    <n v="28115"/>
    <n v="171702"/>
    <s v="UTC+0"/>
    <d v="2021-03-29T19:56:21"/>
  </r>
  <r>
    <n v="166123"/>
    <d v="2021-04-26T10:36:58"/>
    <n v="9"/>
    <d v="2021-04-26T19:36:58"/>
    <x v="14"/>
    <x v="5"/>
    <n v="28119"/>
    <n v="324893"/>
    <s v="UTC+9"/>
    <d v="2021-04-08T22:19:39"/>
  </r>
  <r>
    <n v="327137"/>
    <d v="2021-04-26T10:36:58"/>
    <n v="1"/>
    <d v="2021-04-26T11:36:58"/>
    <x v="17"/>
    <x v="5"/>
    <n v="28120"/>
    <n v="411922"/>
    <s v="UTC+1"/>
    <d v="2021-04-26T04:29:31"/>
  </r>
  <r>
    <n v="144952"/>
    <d v="2021-04-26T10:42:48"/>
    <n v="3"/>
    <d v="2021-04-26T13:42:48"/>
    <x v="18"/>
    <x v="5"/>
    <n v="28121"/>
    <n v="114865"/>
    <s v="UTC+3"/>
    <d v="2021-04-08T20:36:06"/>
  </r>
  <r>
    <n v="308461"/>
    <d v="2021-04-26T10:43:41"/>
    <n v="3"/>
    <d v="2021-04-26T13:43:41"/>
    <x v="18"/>
    <x v="5"/>
    <n v="28124"/>
    <n v="404759"/>
    <s v="UTC+3"/>
    <d v="2021-04-25T06:46:10"/>
  </r>
  <r>
    <n v="91062"/>
    <d v="2021-04-26T10:46:52"/>
    <n v="6"/>
    <d v="2021-04-26T16:46:52"/>
    <x v="11"/>
    <x v="5"/>
    <n v="28127"/>
    <n v="88863"/>
    <s v="UTC+6"/>
    <d v="2021-04-13T01:58:33"/>
  </r>
  <r>
    <n v="171402"/>
    <d v="2021-04-26T10:53:17"/>
    <n v="1"/>
    <d v="2021-04-26T11:53:17"/>
    <x v="17"/>
    <x v="5"/>
    <n v="28132"/>
    <n v="250679"/>
    <s v="UTC+1"/>
    <d v="2021-04-26T04:05:14"/>
  </r>
  <r>
    <n v="217288"/>
    <d v="2021-04-26T10:56:47"/>
    <n v="3"/>
    <d v="2021-04-26T13:56:47"/>
    <x v="18"/>
    <x v="5"/>
    <n v="28137"/>
    <n v="326141"/>
    <s v="UTC+3"/>
    <d v="2021-04-25T11:30:57"/>
  </r>
  <r>
    <n v="165476"/>
    <d v="2021-04-26T11:00:51"/>
    <n v="2"/>
    <d v="2021-04-26T13:00:51"/>
    <x v="18"/>
    <x v="5"/>
    <n v="28142"/>
    <n v="411922"/>
    <s v="UTC+2"/>
    <d v="2021-04-21T17:58:13"/>
  </r>
  <r>
    <n v="343852"/>
    <d v="2021-04-26T11:02:36"/>
    <n v="1"/>
    <d v="2021-04-26T12:02:36"/>
    <x v="16"/>
    <x v="5"/>
    <n v="28145"/>
    <n v="37644"/>
    <s v="UTC+1"/>
    <d v="2021-04-23T00:51:27"/>
  </r>
  <r>
    <n v="219819"/>
    <d v="2021-04-26T11:09:00"/>
    <n v="0"/>
    <d v="2021-04-26T11:09:00"/>
    <x v="17"/>
    <x v="5"/>
    <n v="28147"/>
    <n v="4199"/>
    <s v="UTC+0"/>
    <d v="2021-04-23T06:49:30"/>
  </r>
  <r>
    <n v="234274"/>
    <d v="2021-04-26T11:12:00"/>
    <n v="2"/>
    <d v="2021-04-26T13:12:00"/>
    <x v="18"/>
    <x v="5"/>
    <n v="28149"/>
    <n v="186937"/>
    <s v="UTC+2"/>
    <d v="2021-04-11T13:54:07"/>
  </r>
  <r>
    <n v="348404"/>
    <d v="2021-04-26T11:15:25"/>
    <n v="3"/>
    <d v="2021-04-26T14:15:25"/>
    <x v="12"/>
    <x v="5"/>
    <n v="28153"/>
    <n v="347008"/>
    <s v="UTC+3"/>
    <d v="2021-04-25T23:45:53"/>
  </r>
  <r>
    <n v="124555"/>
    <d v="2021-04-26T11:17:10"/>
    <n v="2"/>
    <d v="2021-04-26T13:17:10"/>
    <x v="18"/>
    <x v="5"/>
    <n v="28157"/>
    <n v="291304"/>
    <s v="UTC+2"/>
    <d v="2021-04-25T12:05:35"/>
  </r>
  <r>
    <n v="63206"/>
    <d v="2021-04-26T11:19:30"/>
    <n v="2"/>
    <d v="2021-04-26T13:19:30"/>
    <x v="18"/>
    <x v="5"/>
    <n v="28162"/>
    <n v="288529"/>
    <s v="UTC+2"/>
    <d v="2021-04-23T16:53:18"/>
  </r>
  <r>
    <n v="68554"/>
    <d v="2021-04-26T11:20:40"/>
    <n v="4"/>
    <d v="2021-04-26T15:20:40"/>
    <x v="10"/>
    <x v="5"/>
    <n v="28165"/>
    <n v="89660"/>
    <s v="UTC+4"/>
    <d v="2021-04-25T05:54:00"/>
  </r>
  <r>
    <n v="246568"/>
    <d v="2021-04-26T11:22:24"/>
    <n v="3"/>
    <d v="2021-04-26T14:22:24"/>
    <x v="12"/>
    <x v="5"/>
    <n v="28168"/>
    <n v="144445"/>
    <s v="UTC+3"/>
    <d v="2021-04-16T13:08:25"/>
  </r>
  <r>
    <n v="861"/>
    <d v="2021-04-26T11:36:23"/>
    <n v="7"/>
    <d v="2021-04-26T18:36:23"/>
    <x v="21"/>
    <x v="5"/>
    <n v="28173"/>
    <n v="274147"/>
    <s v="UTC+7"/>
    <d v="2021-04-25T23:00:11"/>
  </r>
  <r>
    <n v="18218"/>
    <d v="2021-04-26T11:39:18"/>
    <n v="8"/>
    <d v="2021-04-26T19:39:18"/>
    <x v="14"/>
    <x v="5"/>
    <n v="28177"/>
    <n v="411922"/>
    <s v="UTC+8"/>
    <d v="2021-04-25T07:13:25"/>
  </r>
  <r>
    <n v="312903"/>
    <d v="2021-04-26T11:43:23"/>
    <n v="7"/>
    <d v="2021-04-26T18:43:23"/>
    <x v="21"/>
    <x v="5"/>
    <n v="28182"/>
    <n v="470830"/>
    <s v="UTC+7"/>
    <d v="2021-04-15T10:50:05"/>
  </r>
  <r>
    <n v="88564"/>
    <d v="2021-04-26T11:48:02"/>
    <n v="3"/>
    <d v="2021-04-26T14:48:02"/>
    <x v="12"/>
    <x v="5"/>
    <n v="28187"/>
    <n v="119655"/>
    <s v="UTC+3"/>
    <d v="2021-04-08T08:21:52"/>
  </r>
  <r>
    <n v="81978"/>
    <d v="2021-04-26T11:53:52"/>
    <n v="1"/>
    <d v="2021-04-26T12:53:52"/>
    <x v="16"/>
    <x v="5"/>
    <n v="28191"/>
    <n v="111368"/>
    <s v="UTC+1"/>
    <d v="2021-04-16T21:11:37"/>
  </r>
  <r>
    <n v="55806"/>
    <d v="2021-04-26T12:02:01"/>
    <n v="3"/>
    <d v="2021-04-26T15:02:01"/>
    <x v="10"/>
    <x v="5"/>
    <n v="28193"/>
    <n v="389689"/>
    <s v="UTC+3"/>
    <d v="2021-04-24T19:59:15"/>
  </r>
  <r>
    <n v="135510"/>
    <d v="2021-04-26T12:02:01"/>
    <n v="7"/>
    <d v="2021-04-26T19:02:01"/>
    <x v="14"/>
    <x v="5"/>
    <n v="28195"/>
    <n v="43842"/>
    <s v="UTC+7"/>
    <d v="2021-04-02T23:28:10"/>
  </r>
  <r>
    <n v="247708"/>
    <d v="2021-04-26T12:11:20"/>
    <n v="3"/>
    <d v="2021-04-26T15:11:20"/>
    <x v="10"/>
    <x v="5"/>
    <n v="28198"/>
    <n v="5151"/>
    <s v="UTC+3"/>
    <d v="2021-04-22T09:13:40"/>
  </r>
  <r>
    <n v="87302"/>
    <d v="2021-04-26T12:12:30"/>
    <n v="1"/>
    <d v="2021-04-26T13:12:30"/>
    <x v="18"/>
    <x v="5"/>
    <n v="28201"/>
    <n v="204394"/>
    <s v="UTC+1"/>
    <d v="2021-04-24T03:26:55"/>
  </r>
  <r>
    <n v="347262"/>
    <d v="2021-04-26T12:12:30"/>
    <n v="1"/>
    <d v="2021-04-26T13:12:30"/>
    <x v="18"/>
    <x v="5"/>
    <n v="28202"/>
    <n v="158978"/>
    <s v="UTC+1"/>
    <d v="2021-04-25T07:45:27"/>
  </r>
  <r>
    <n v="81893"/>
    <d v="2021-04-26T12:17:10"/>
    <n v="1"/>
    <d v="2021-04-26T13:17:10"/>
    <x v="18"/>
    <x v="5"/>
    <n v="28205"/>
    <n v="182984"/>
    <s v="UTC+1"/>
    <d v="2021-04-09T14:56:18"/>
  </r>
  <r>
    <n v="31624"/>
    <d v="2021-04-26T12:18:20"/>
    <n v="3"/>
    <d v="2021-04-26T15:18:20"/>
    <x v="10"/>
    <x v="5"/>
    <n v="28206"/>
    <n v="341081"/>
    <s v="UTC+3"/>
    <d v="2021-04-09T18:30:27"/>
  </r>
  <r>
    <n v="258916"/>
    <d v="2021-04-26T12:18:55"/>
    <n v="8"/>
    <d v="2021-04-26T20:18:55"/>
    <x v="23"/>
    <x v="5"/>
    <n v="28210"/>
    <n v="230507"/>
    <s v="UTC+8"/>
    <d v="2021-04-25T13:24:37"/>
  </r>
  <r>
    <n v="70787"/>
    <d v="2021-04-26T12:19:30"/>
    <n v="5"/>
    <d v="2021-04-26T17:19:30"/>
    <x v="7"/>
    <x v="5"/>
    <n v="28212"/>
    <n v="347008"/>
    <s v="UTC+5"/>
    <d v="2021-04-21T13:25:06"/>
  </r>
  <r>
    <n v="230016"/>
    <d v="2021-04-26T12:23:34"/>
    <n v="4"/>
    <d v="2021-04-26T16:23:34"/>
    <x v="11"/>
    <x v="5"/>
    <n v="28214"/>
    <n v="343491"/>
    <s v="UTC+4"/>
    <d v="2021-03-30T09:10:02"/>
  </r>
  <r>
    <n v="257112"/>
    <d v="2021-04-26T12:25:19"/>
    <n v="3"/>
    <d v="2021-04-26T15:25:19"/>
    <x v="10"/>
    <x v="5"/>
    <n v="28218"/>
    <n v="90419"/>
    <s v="UTC+3"/>
    <d v="2021-04-25T12:06:03"/>
  </r>
  <r>
    <n v="152232"/>
    <d v="2021-04-26T12:26:29"/>
    <n v="9"/>
    <d v="2021-04-26T21:26:29"/>
    <x v="19"/>
    <x v="5"/>
    <n v="28221"/>
    <n v="347008"/>
    <s v="UTC+9"/>
    <d v="2021-04-22T07:55:57"/>
  </r>
  <r>
    <n v="74374"/>
    <d v="2021-04-26T12:27:04"/>
    <n v="2"/>
    <d v="2021-04-26T14:27:04"/>
    <x v="12"/>
    <x v="5"/>
    <n v="28226"/>
    <n v="122902"/>
    <s v="UTC+2"/>
    <d v="2021-04-26T05:08:21"/>
  </r>
  <r>
    <n v="179800"/>
    <d v="2021-04-26T12:28:14"/>
    <n v="4"/>
    <d v="2021-04-26T16:28:14"/>
    <x v="11"/>
    <x v="5"/>
    <n v="28228"/>
    <n v="301890"/>
    <s v="UTC+4"/>
    <d v="2021-04-26T11:37:15"/>
  </r>
  <r>
    <n v="67066"/>
    <d v="2021-04-26T12:31:09"/>
    <n v="1"/>
    <d v="2021-04-26T13:31:09"/>
    <x v="18"/>
    <x v="5"/>
    <n v="28230"/>
    <n v="279337"/>
    <s v="UTC+1"/>
    <d v="2021-04-16T13:47:35"/>
  </r>
  <r>
    <n v="185732"/>
    <d v="2021-04-26T12:31:44"/>
    <n v="2"/>
    <d v="2021-04-26T14:31:44"/>
    <x v="12"/>
    <x v="5"/>
    <n v="28234"/>
    <n v="242621"/>
    <s v="UTC+2"/>
    <d v="2021-04-26T00:30:32"/>
  </r>
  <r>
    <n v="83200"/>
    <d v="2021-04-26T12:33:28"/>
    <n v="9"/>
    <d v="2021-04-26T21:33:28"/>
    <x v="19"/>
    <x v="5"/>
    <n v="28236"/>
    <n v="442186"/>
    <s v="UTC+9"/>
    <d v="2021-04-04T04:17:00"/>
  </r>
  <r>
    <n v="301966"/>
    <d v="2021-04-26T12:36:58"/>
    <n v="3"/>
    <d v="2021-04-26T15:36:58"/>
    <x v="10"/>
    <x v="5"/>
    <n v="28240"/>
    <n v="111153"/>
    <s v="UTC+3"/>
    <d v="2021-04-25T08:44:12"/>
  </r>
  <r>
    <n v="77115"/>
    <d v="2021-04-26T12:38:08"/>
    <n v="9"/>
    <d v="2021-04-26T21:38:08"/>
    <x v="19"/>
    <x v="5"/>
    <n v="28245"/>
    <n v="120139"/>
    <s v="UTC+9"/>
    <d v="2021-04-12T08:06:20"/>
  </r>
  <r>
    <n v="25189"/>
    <d v="2021-04-26T12:42:48"/>
    <n v="1"/>
    <d v="2021-04-26T13:42:48"/>
    <x v="18"/>
    <x v="5"/>
    <n v="28250"/>
    <n v="298026"/>
    <s v="UTC+1"/>
    <d v="2021-04-25T01:24:15"/>
  </r>
  <r>
    <n v="20928"/>
    <d v="2021-04-26T12:43:23"/>
    <n v="2"/>
    <d v="2021-04-26T14:43:23"/>
    <x v="12"/>
    <x v="5"/>
    <n v="28252"/>
    <n v="154510"/>
    <s v="UTC+2"/>
    <d v="2021-04-22T06:38:45"/>
  </r>
  <r>
    <n v="62028"/>
    <d v="2021-04-26T12:43:23"/>
    <n v="2"/>
    <d v="2021-04-26T14:43:23"/>
    <x v="12"/>
    <x v="5"/>
    <n v="28257"/>
    <n v="305874"/>
    <s v="UTC+2"/>
    <d v="2021-04-25T18:39:12"/>
  </r>
  <r>
    <n v="105709"/>
    <d v="2021-04-26T12:43:58"/>
    <n v="3"/>
    <d v="2021-04-26T15:43:58"/>
    <x v="10"/>
    <x v="5"/>
    <n v="28260"/>
    <n v="284325"/>
    <s v="UTC+3"/>
    <d v="2021-04-26T06:35:22"/>
  </r>
  <r>
    <n v="288880"/>
    <d v="2021-04-26T12:45:07"/>
    <n v="1"/>
    <d v="2021-04-26T13:45:07"/>
    <x v="18"/>
    <x v="5"/>
    <n v="28262"/>
    <n v="283433"/>
    <s v="UTC+1"/>
    <d v="2021-04-25T02:15:06"/>
  </r>
  <r>
    <n v="38519"/>
    <d v="2021-04-26T12:46:17"/>
    <n v="7"/>
    <d v="2021-04-26T19:46:17"/>
    <x v="14"/>
    <x v="5"/>
    <n v="28266"/>
    <n v="230507"/>
    <s v="UTC+7"/>
    <d v="2021-04-21T11:12:27"/>
  </r>
  <r>
    <n v="280285"/>
    <d v="2021-04-26T12:48:02"/>
    <n v="2"/>
    <d v="2021-04-26T14:48:02"/>
    <x v="12"/>
    <x v="5"/>
    <n v="28267"/>
    <n v="296654"/>
    <s v="UTC+2"/>
    <d v="2021-04-02T17:50:31"/>
  </r>
  <r>
    <n v="247332"/>
    <d v="2021-04-26T12:50:57"/>
    <n v="3"/>
    <d v="2021-04-26T15:50:57"/>
    <x v="10"/>
    <x v="5"/>
    <n v="28272"/>
    <n v="230347"/>
    <s v="UTC+3"/>
    <d v="2021-04-25T02:00:20"/>
  </r>
  <r>
    <n v="241101"/>
    <d v="2021-04-26T12:52:42"/>
    <n v="2"/>
    <d v="2021-04-26T14:52:42"/>
    <x v="12"/>
    <x v="5"/>
    <n v="28276"/>
    <n v="374837"/>
    <s v="UTC+2"/>
    <d v="2021-04-25T08:48:33"/>
  </r>
  <r>
    <n v="285835"/>
    <d v="2021-04-26T12:52:42"/>
    <n v="2"/>
    <d v="2021-04-26T14:52:42"/>
    <x v="12"/>
    <x v="5"/>
    <n v="28278"/>
    <n v="447736"/>
    <s v="UTC+2"/>
    <d v="2021-04-24T22:58:05"/>
  </r>
  <r>
    <n v="52789"/>
    <d v="2021-04-26T12:53:17"/>
    <n v="3"/>
    <d v="2021-04-26T15:53:17"/>
    <x v="10"/>
    <x v="5"/>
    <n v="28283"/>
    <n v="278351"/>
    <s v="UTC+3"/>
    <d v="2021-04-26T00:12:11"/>
  </r>
  <r>
    <n v="172508"/>
    <d v="2021-04-26T12:53:52"/>
    <n v="0"/>
    <d v="2021-04-26T12:53:52"/>
    <x v="16"/>
    <x v="5"/>
    <n v="28288"/>
    <n v="347008"/>
    <s v="UTC+0"/>
    <d v="2021-04-09T10:41:05"/>
  </r>
  <r>
    <n v="330640"/>
    <d v="2021-04-26T12:57:36"/>
    <n v="0"/>
    <d v="2021-04-26T12:57:36"/>
    <x v="16"/>
    <x v="5"/>
    <n v="28293"/>
    <n v="40049"/>
    <s v="UTC+0"/>
    <d v="2021-04-26T07:24:08"/>
  </r>
  <r>
    <n v="5053"/>
    <d v="2021-04-26T12:57:56"/>
    <n v="3"/>
    <d v="2021-04-26T15:57:56"/>
    <x v="10"/>
    <x v="5"/>
    <n v="28298"/>
    <n v="182984"/>
    <s v="UTC+3"/>
    <d v="2021-04-09T14:48:28"/>
  </r>
  <r>
    <n v="31439"/>
    <d v="2021-04-26T12:57:56"/>
    <n v="3"/>
    <d v="2021-04-26T15:57:56"/>
    <x v="10"/>
    <x v="5"/>
    <n v="28302"/>
    <n v="402459"/>
    <s v="UTC+3"/>
    <d v="2021-04-24T18:09:57"/>
  </r>
  <r>
    <n v="272437"/>
    <d v="2021-04-26T12:57:56"/>
    <n v="3"/>
    <d v="2021-04-26T15:57:56"/>
    <x v="10"/>
    <x v="5"/>
    <n v="28304"/>
    <n v="411922"/>
    <s v="UTC+3"/>
    <d v="2021-04-25T14:29:59"/>
  </r>
  <r>
    <n v="23008"/>
    <d v="2021-04-26T12:59:31"/>
    <n v="-8"/>
    <d v="2021-04-26T04:59:31"/>
    <x v="5"/>
    <x v="5"/>
    <n v="28305"/>
    <n v="473323"/>
    <s v="UTC-8"/>
    <d v="2021-04-19T10:42:20"/>
  </r>
  <r>
    <n v="245997"/>
    <d v="2021-04-26T13:03:11"/>
    <n v="8"/>
    <d v="2021-04-26T21:03:11"/>
    <x v="19"/>
    <x v="5"/>
    <n v="28308"/>
    <n v="228405"/>
    <s v="UTC+8"/>
    <d v="2021-04-25T14:49:55"/>
  </r>
  <r>
    <n v="98463"/>
    <d v="2021-04-26T13:04:21"/>
    <n v="2"/>
    <d v="2021-04-26T15:04:21"/>
    <x v="10"/>
    <x v="5"/>
    <n v="28309"/>
    <n v="250679"/>
    <s v="UTC+2"/>
    <d v="2021-04-22T20:09:38"/>
  </r>
  <r>
    <n v="292250"/>
    <d v="2021-04-26T13:04:21"/>
    <n v="2"/>
    <d v="2021-04-26T15:04:21"/>
    <x v="10"/>
    <x v="5"/>
    <n v="28314"/>
    <n v="312954"/>
    <s v="UTC+2"/>
    <d v="2021-04-25T03:19:24"/>
  </r>
  <r>
    <n v="82528"/>
    <d v="2021-04-26T13:11:20"/>
    <n v="6"/>
    <d v="2021-04-26T19:11:20"/>
    <x v="14"/>
    <x v="5"/>
    <n v="28318"/>
    <n v="432277"/>
    <s v="UTC+6"/>
    <d v="2021-04-23T05:59:49"/>
  </r>
  <r>
    <n v="254512"/>
    <d v="2021-04-26T13:14:15"/>
    <n v="3"/>
    <d v="2021-04-26T16:14:15"/>
    <x v="11"/>
    <x v="5"/>
    <n v="28323"/>
    <n v="211577"/>
    <s v="UTC+3"/>
    <d v="2021-04-24T20:10:17"/>
  </r>
  <r>
    <n v="142668"/>
    <d v="2021-04-26T13:15:50"/>
    <n v="2"/>
    <d v="2021-04-26T15:15:50"/>
    <x v="10"/>
    <x v="5"/>
    <n v="28326"/>
    <n v="5151"/>
    <s v="UTC+2"/>
    <d v="2021-04-25T07:48:01"/>
  </r>
  <r>
    <n v="276392"/>
    <d v="2021-04-26T13:16:00"/>
    <n v="2"/>
    <d v="2021-04-26T15:16:00"/>
    <x v="10"/>
    <x v="5"/>
    <n v="28328"/>
    <n v="470762"/>
    <s v="UTC+2"/>
    <d v="2021-04-24T05:24:28"/>
  </r>
  <r>
    <n v="339374"/>
    <d v="2021-04-26T13:16:35"/>
    <n v="3"/>
    <d v="2021-04-26T16:16:35"/>
    <x v="11"/>
    <x v="5"/>
    <n v="28331"/>
    <n v="63666"/>
    <s v="UTC+3"/>
    <d v="2021-04-25T19:17:18"/>
  </r>
  <r>
    <n v="128561"/>
    <d v="2021-04-26T13:18:55"/>
    <n v="3"/>
    <d v="2021-04-26T16:18:55"/>
    <x v="11"/>
    <x v="5"/>
    <n v="28332"/>
    <n v="230507"/>
    <s v="UTC+3"/>
    <d v="2021-04-25T20:31:03"/>
  </r>
  <r>
    <n v="219135"/>
    <d v="2021-04-26T13:21:14"/>
    <n v="3"/>
    <d v="2021-04-26T16:21:14"/>
    <x v="11"/>
    <x v="5"/>
    <n v="28336"/>
    <n v="5151"/>
    <s v="UTC+3"/>
    <d v="2021-04-13T01:32:23"/>
  </r>
  <r>
    <n v="164492"/>
    <d v="2021-04-26T13:22:24"/>
    <n v="1"/>
    <d v="2021-04-26T14:22:24"/>
    <x v="12"/>
    <x v="5"/>
    <n v="28338"/>
    <n v="5151"/>
    <s v="UTC+1"/>
    <d v="2021-04-21T23:33:30"/>
  </r>
  <r>
    <n v="62204"/>
    <d v="2021-04-26T13:24:09"/>
    <n v="0"/>
    <d v="2021-04-26T13:24:09"/>
    <x v="18"/>
    <x v="5"/>
    <n v="28341"/>
    <n v="411922"/>
    <s v="UTC+0"/>
    <d v="2021-04-25T18:46:51"/>
  </r>
  <r>
    <n v="32300"/>
    <d v="2021-04-26T13:27:04"/>
    <n v="1"/>
    <d v="2021-04-26T14:27:04"/>
    <x v="12"/>
    <x v="5"/>
    <n v="28342"/>
    <n v="214224"/>
    <s v="UTC+1"/>
    <d v="2021-04-23T05:16:14"/>
  </r>
  <r>
    <n v="246528"/>
    <d v="2021-04-26T13:30:34"/>
    <n v="3"/>
    <d v="2021-04-26T16:30:34"/>
    <x v="11"/>
    <x v="5"/>
    <n v="28344"/>
    <n v="250679"/>
    <s v="UTC+3"/>
    <d v="2021-04-05T17:09:38"/>
  </r>
  <r>
    <n v="150643"/>
    <d v="2021-04-26T13:34:38"/>
    <n v="2"/>
    <d v="2021-04-26T15:34:38"/>
    <x v="10"/>
    <x v="5"/>
    <n v="28347"/>
    <n v="54565"/>
    <s v="UTC+2"/>
    <d v="2021-04-25T01:10:57"/>
  </r>
  <r>
    <n v="304498"/>
    <d v="2021-04-26T13:36:23"/>
    <n v="5"/>
    <d v="2021-04-26T18:36:23"/>
    <x v="21"/>
    <x v="5"/>
    <n v="28348"/>
    <n v="316436"/>
    <s v="UTC+5"/>
    <d v="2021-04-23T18:53:48"/>
  </r>
  <r>
    <n v="238384"/>
    <d v="2021-04-26T13:37:33"/>
    <n v="3"/>
    <d v="2021-04-26T16:37:33"/>
    <x v="11"/>
    <x v="5"/>
    <n v="28351"/>
    <n v="287170"/>
    <s v="UTC+3"/>
    <d v="2021-04-24T06:03:14"/>
  </r>
  <r>
    <n v="66928"/>
    <d v="2021-04-26T13:39:18"/>
    <n v="2"/>
    <d v="2021-04-26T15:39:18"/>
    <x v="10"/>
    <x v="5"/>
    <n v="28352"/>
    <n v="42035"/>
    <s v="UTC+2"/>
    <d v="2021-04-08T03:49:19"/>
  </r>
  <r>
    <n v="178679"/>
    <d v="2021-04-26T13:39:53"/>
    <n v="7"/>
    <d v="2021-04-26T20:39:53"/>
    <x v="23"/>
    <x v="5"/>
    <n v="28356"/>
    <n v="186975"/>
    <s v="UTC+7"/>
    <d v="2021-04-25T20:58:38"/>
  </r>
  <r>
    <n v="185710"/>
    <d v="2021-04-26T13:41:03"/>
    <n v="5"/>
    <d v="2021-04-26T18:41:03"/>
    <x v="21"/>
    <x v="5"/>
    <n v="28360"/>
    <n v="230507"/>
    <s v="UTC+5"/>
    <d v="2021-04-25T19:43:38"/>
  </r>
  <r>
    <n v="55912"/>
    <d v="2021-04-26T13:41:03"/>
    <n v="1"/>
    <d v="2021-04-26T14:41:03"/>
    <x v="12"/>
    <x v="5"/>
    <n v="28364"/>
    <n v="274147"/>
    <s v="UTC+1"/>
    <d v="2021-04-26T02:30:49"/>
  </r>
  <r>
    <n v="92627"/>
    <d v="2021-04-26T13:41:38"/>
    <n v="2"/>
    <d v="2021-04-26T15:41:38"/>
    <x v="10"/>
    <x v="5"/>
    <n v="28365"/>
    <n v="34009"/>
    <s v="UTC+2"/>
    <d v="2021-04-25T07:42:17"/>
  </r>
  <r>
    <n v="259872"/>
    <d v="2021-04-26T13:42:13"/>
    <n v="3"/>
    <d v="2021-04-26T16:42:13"/>
    <x v="11"/>
    <x v="5"/>
    <n v="28369"/>
    <n v="411922"/>
    <s v="UTC+3"/>
    <d v="2021-04-15T20:52:00"/>
  </r>
  <r>
    <n v="144591"/>
    <d v="2021-04-26T13:43:58"/>
    <n v="10"/>
    <d v="2021-04-26T23:43:58"/>
    <x v="22"/>
    <x v="5"/>
    <n v="28374"/>
    <n v="411922"/>
    <s v="UTC+10"/>
    <d v="2021-04-15T18:49:07"/>
  </r>
  <r>
    <n v="329617"/>
    <d v="2021-04-26T13:45:07"/>
    <n v="4"/>
    <d v="2021-04-26T17:45:07"/>
    <x v="7"/>
    <x v="5"/>
    <n v="28378"/>
    <n v="153893"/>
    <s v="UTC+4"/>
    <d v="2021-04-24T22:12:18"/>
  </r>
  <r>
    <n v="229342"/>
    <d v="2021-04-26T13:46:52"/>
    <n v="3"/>
    <d v="2021-04-26T16:46:52"/>
    <x v="11"/>
    <x v="5"/>
    <n v="28380"/>
    <n v="198326"/>
    <s v="UTC+3"/>
    <d v="2021-04-04T19:34:00"/>
  </r>
  <r>
    <n v="86411"/>
    <d v="2021-04-26T13:48:02"/>
    <n v="1"/>
    <d v="2021-04-26T14:48:02"/>
    <x v="12"/>
    <x v="5"/>
    <n v="28385"/>
    <n v="436600"/>
    <s v="UTC+1"/>
    <d v="2021-04-25T08:16:20"/>
  </r>
  <r>
    <n v="246013"/>
    <d v="2021-04-26T13:50:22"/>
    <n v="1"/>
    <d v="2021-04-26T14:50:22"/>
    <x v="12"/>
    <x v="5"/>
    <n v="28387"/>
    <n v="183290"/>
    <s v="UTC+1"/>
    <d v="2021-04-14T02:50:13"/>
  </r>
  <r>
    <n v="13380"/>
    <d v="2021-04-26T13:51:32"/>
    <n v="3"/>
    <d v="2021-04-26T16:51:32"/>
    <x v="11"/>
    <x v="5"/>
    <n v="28391"/>
    <n v="158978"/>
    <s v="UTC+3"/>
    <d v="2021-04-06T21:42:01"/>
  </r>
  <r>
    <n v="110864"/>
    <d v="2021-04-26T13:52:07"/>
    <n v="0"/>
    <d v="2021-04-26T13:52:07"/>
    <x v="18"/>
    <x v="5"/>
    <n v="28393"/>
    <n v="230507"/>
    <s v="UTC+0"/>
    <d v="2021-04-25T15:12:47"/>
  </r>
  <r>
    <n v="294709"/>
    <d v="2021-04-26T13:52:42"/>
    <n v="1"/>
    <d v="2021-04-26T14:52:42"/>
    <x v="12"/>
    <x v="5"/>
    <n v="28395"/>
    <n v="139440"/>
    <s v="UTC+1"/>
    <d v="2021-03-30T09:19:08"/>
  </r>
  <r>
    <n v="283571"/>
    <d v="2021-04-26T13:53:17"/>
    <n v="2"/>
    <d v="2021-04-26T15:53:17"/>
    <x v="10"/>
    <x v="5"/>
    <n v="28400"/>
    <n v="88863"/>
    <s v="UTC+2"/>
    <d v="2021-04-22T20:02:28"/>
  </r>
  <r>
    <n v="253137"/>
    <d v="2021-04-26T13:53:52"/>
    <n v="3"/>
    <d v="2021-04-26T16:53:52"/>
    <x v="11"/>
    <x v="5"/>
    <n v="28404"/>
    <n v="122902"/>
    <s v="UTC+3"/>
    <d v="2021-03-30T18:23:56"/>
  </r>
  <r>
    <n v="90477"/>
    <d v="2021-04-26T13:55:41"/>
    <n v="1"/>
    <d v="2021-04-26T14:55:41"/>
    <x v="12"/>
    <x v="5"/>
    <n v="28405"/>
    <n v="388561"/>
    <s v="UTC+1"/>
    <d v="2021-04-02T00:23:23"/>
  </r>
  <r>
    <n v="308529"/>
    <d v="2021-04-26T13:56:12"/>
    <n v="3"/>
    <d v="2021-04-26T16:56:12"/>
    <x v="11"/>
    <x v="5"/>
    <n v="28406"/>
    <n v="394819"/>
    <s v="UTC+3"/>
    <d v="2021-04-03T23:47:29"/>
  </r>
  <r>
    <n v="346746"/>
    <d v="2021-04-26T13:56:12"/>
    <n v="3"/>
    <d v="2021-04-26T16:56:12"/>
    <x v="11"/>
    <x v="5"/>
    <n v="28411"/>
    <n v="8805"/>
    <s v="UTC+3"/>
    <d v="2021-04-23T06:08:24"/>
  </r>
  <r>
    <n v="251464"/>
    <d v="2021-04-26T14:00:51"/>
    <n v="3"/>
    <d v="2021-04-26T17:00:51"/>
    <x v="7"/>
    <x v="5"/>
    <n v="28415"/>
    <n v="347008"/>
    <s v="UTC+3"/>
    <d v="2021-04-06T10:31:22"/>
  </r>
  <r>
    <n v="6331"/>
    <d v="2021-04-26T14:02:01"/>
    <n v="5"/>
    <d v="2021-04-26T19:02:01"/>
    <x v="14"/>
    <x v="5"/>
    <n v="28420"/>
    <n v="343626"/>
    <s v="UTC+5"/>
    <d v="2021-03-30T17:33:47"/>
  </r>
  <r>
    <n v="237219"/>
    <d v="2021-04-26T14:06:43"/>
    <n v="3"/>
    <d v="2021-04-26T17:06:43"/>
    <x v="7"/>
    <x v="5"/>
    <n v="28422"/>
    <n v="122902"/>
    <s v="UTC+3"/>
    <d v="2021-04-25T21:21:01"/>
  </r>
  <r>
    <n v="257885"/>
    <d v="2021-04-26T14:11:20"/>
    <n v="1"/>
    <d v="2021-04-26T15:11:20"/>
    <x v="10"/>
    <x v="5"/>
    <n v="28426"/>
    <n v="411922"/>
    <s v="UTC+1"/>
    <d v="2021-04-24T17:32:43"/>
  </r>
  <r>
    <n v="347652"/>
    <d v="2021-04-26T14:14:15"/>
    <n v="2"/>
    <d v="2021-04-26T16:14:15"/>
    <x v="11"/>
    <x v="5"/>
    <n v="28427"/>
    <n v="242428"/>
    <s v="UTC+2"/>
    <d v="2021-04-25T02:46:29"/>
  </r>
  <r>
    <n v="31256"/>
    <d v="2021-04-26T14:14:50"/>
    <n v="3"/>
    <d v="2021-04-26T17:14:50"/>
    <x v="7"/>
    <x v="5"/>
    <n v="28432"/>
    <n v="72388"/>
    <s v="UTC+3"/>
    <d v="2021-04-22T19:58:56"/>
  </r>
  <r>
    <n v="260180"/>
    <d v="2021-04-26T14:14:50"/>
    <n v="3"/>
    <d v="2021-04-26T17:14:50"/>
    <x v="7"/>
    <x v="5"/>
    <n v="28435"/>
    <n v="448837"/>
    <s v="UTC+3"/>
    <d v="2021-04-23T18:30:05"/>
  </r>
  <r>
    <n v="126442"/>
    <d v="2021-04-26T14:16:00"/>
    <n v="-3"/>
    <d v="2021-04-26T11:16:00"/>
    <x v="17"/>
    <x v="5"/>
    <n v="28436"/>
    <n v="411922"/>
    <s v="UTC-3"/>
    <d v="2021-04-23T05:05:35"/>
  </r>
  <r>
    <n v="222811"/>
    <d v="2021-04-26T14:16:00"/>
    <n v="1"/>
    <d v="2021-04-26T15:16:00"/>
    <x v="10"/>
    <x v="5"/>
    <n v="28438"/>
    <n v="465525"/>
    <s v="UTC+1"/>
    <d v="2021-04-23T04:43:32"/>
  </r>
  <r>
    <n v="275998"/>
    <d v="2021-04-26T14:16:35"/>
    <n v="2"/>
    <d v="2021-04-26T16:16:35"/>
    <x v="11"/>
    <x v="5"/>
    <n v="28442"/>
    <n v="182913"/>
    <s v="UTC+2"/>
    <d v="2021-04-22T22:24:32"/>
  </r>
  <r>
    <n v="295555"/>
    <d v="2021-04-26T14:16:35"/>
    <n v="2"/>
    <d v="2021-04-26T16:16:35"/>
    <x v="11"/>
    <x v="5"/>
    <n v="28444"/>
    <n v="202865"/>
    <s v="UTC+2"/>
    <d v="2021-04-22T07:12:32"/>
  </r>
  <r>
    <n v="3586"/>
    <d v="2021-04-26T14:18:20"/>
    <n v="1"/>
    <d v="2021-04-26T15:18:20"/>
    <x v="10"/>
    <x v="5"/>
    <n v="28448"/>
    <n v="239565"/>
    <s v="UTC+1"/>
    <d v="2021-04-25T20:55:03"/>
  </r>
  <r>
    <n v="57791"/>
    <d v="2021-04-26T14:21:14"/>
    <n v="2"/>
    <d v="2021-04-26T16:21:14"/>
    <x v="11"/>
    <x v="5"/>
    <n v="28452"/>
    <n v="396828"/>
    <s v="UTC+2"/>
    <d v="2021-04-25T08:46:22"/>
  </r>
  <r>
    <n v="187930"/>
    <d v="2021-04-26T14:24:09"/>
    <n v="3"/>
    <d v="2021-04-26T17:24:09"/>
    <x v="7"/>
    <x v="5"/>
    <n v="28457"/>
    <n v="82901"/>
    <s v="UTC+3"/>
    <d v="2021-04-07T17:18:01"/>
  </r>
  <r>
    <n v="281012"/>
    <d v="2021-04-26T14:28:14"/>
    <n v="2"/>
    <d v="2021-04-26T16:28:14"/>
    <x v="11"/>
    <x v="5"/>
    <n v="28461"/>
    <n v="341333"/>
    <s v="UTC+2"/>
    <d v="2021-04-20T11:09:52"/>
  </r>
  <r>
    <n v="233221"/>
    <d v="2021-04-26T14:28:49"/>
    <n v="3"/>
    <d v="2021-04-26T17:28:49"/>
    <x v="7"/>
    <x v="5"/>
    <n v="28462"/>
    <n v="153893"/>
    <s v="UTC+3"/>
    <d v="2021-04-26T02:28:28"/>
  </r>
  <r>
    <n v="158188"/>
    <d v="2021-04-26T14:29:59"/>
    <n v="1"/>
    <d v="2021-04-26T15:29:59"/>
    <x v="10"/>
    <x v="5"/>
    <n v="28467"/>
    <n v="336616"/>
    <s v="UTC+1"/>
    <d v="2021-04-17T06:59:24"/>
  </r>
  <r>
    <n v="31658"/>
    <d v="2021-04-26T14:31:09"/>
    <n v="3"/>
    <d v="2021-04-26T17:31:09"/>
    <x v="7"/>
    <x v="5"/>
    <n v="28469"/>
    <n v="117699"/>
    <s v="UTC+3"/>
    <d v="2021-04-25T20:15:18"/>
  </r>
  <r>
    <n v="102888"/>
    <d v="2021-04-26T14:32:19"/>
    <n v="5"/>
    <d v="2021-04-26T19:32:19"/>
    <x v="14"/>
    <x v="5"/>
    <n v="28472"/>
    <n v="68870"/>
    <s v="UTC+5"/>
    <d v="2021-04-25T21:01:24"/>
  </r>
  <r>
    <n v="171732"/>
    <d v="2021-04-26T14:32:19"/>
    <n v="1"/>
    <d v="2021-04-26T15:32:19"/>
    <x v="10"/>
    <x v="5"/>
    <n v="28473"/>
    <n v="472585"/>
    <s v="UTC+1"/>
    <d v="2021-04-25T00:11:32"/>
  </r>
  <r>
    <n v="276584"/>
    <d v="2021-04-26T14:32:19"/>
    <n v="1"/>
    <d v="2021-04-26T15:32:19"/>
    <x v="10"/>
    <x v="5"/>
    <n v="28474"/>
    <n v="158978"/>
    <s v="UTC+1"/>
    <d v="2021-04-03T11:41:11"/>
  </r>
  <r>
    <n v="78983"/>
    <d v="2021-04-26T14:33:28"/>
    <n v="3"/>
    <d v="2021-04-26T17:33:28"/>
    <x v="7"/>
    <x v="5"/>
    <n v="28478"/>
    <n v="341333"/>
    <s v="UTC+3"/>
    <d v="2021-04-25T09:06:14"/>
  </r>
  <r>
    <n v="179155"/>
    <d v="2021-04-26T14:34:38"/>
    <n v="1"/>
    <d v="2021-04-26T15:34:38"/>
    <x v="10"/>
    <x v="5"/>
    <n v="28481"/>
    <n v="397390"/>
    <s v="UTC+1"/>
    <d v="2021-04-23T06:12:00"/>
  </r>
  <r>
    <n v="153598"/>
    <d v="2021-04-26T14:38:08"/>
    <n v="3"/>
    <d v="2021-04-26T17:38:08"/>
    <x v="7"/>
    <x v="5"/>
    <n v="28482"/>
    <n v="137327"/>
    <s v="UTC+3"/>
    <d v="2021-03-31T07:28:26"/>
  </r>
  <r>
    <n v="287539"/>
    <d v="2021-04-26T14:41:38"/>
    <n v="1"/>
    <d v="2021-04-26T15:41:38"/>
    <x v="10"/>
    <x v="5"/>
    <n v="28483"/>
    <n v="106813"/>
    <s v="UTC+1"/>
    <d v="2021-03-30T22:42:38"/>
  </r>
  <r>
    <n v="272793"/>
    <d v="2021-04-26T14:42:13"/>
    <n v="6"/>
    <d v="2021-04-26T20:42:13"/>
    <x v="23"/>
    <x v="5"/>
    <n v="28485"/>
    <n v="177109"/>
    <s v="UTC+6"/>
    <d v="2021-04-25T05:17:43"/>
  </r>
  <r>
    <n v="321708"/>
    <d v="2021-04-26T14:42:48"/>
    <n v="7"/>
    <d v="2021-04-26T21:42:48"/>
    <x v="19"/>
    <x v="5"/>
    <n v="28490"/>
    <n v="43623"/>
    <s v="UTC+7"/>
    <d v="2021-04-09T15:13:49"/>
  </r>
  <r>
    <n v="329787"/>
    <d v="2021-04-26T14:47:27"/>
    <n v="3"/>
    <d v="2021-04-26T17:47:27"/>
    <x v="7"/>
    <x v="5"/>
    <n v="28495"/>
    <n v="392434"/>
    <s v="UTC+3"/>
    <d v="2021-04-25T20:24:07"/>
  </r>
  <r>
    <n v="127269"/>
    <d v="2021-04-26T14:49:47"/>
    <n v="3"/>
    <d v="2021-04-26T17:49:47"/>
    <x v="7"/>
    <x v="5"/>
    <n v="28496"/>
    <n v="165821"/>
    <s v="UTC+3"/>
    <d v="2021-04-25T19:50:09"/>
  </r>
  <r>
    <n v="215718"/>
    <d v="2021-04-26T14:52:07"/>
    <n v="3"/>
    <d v="2021-04-26T17:52:07"/>
    <x v="7"/>
    <x v="5"/>
    <n v="28501"/>
    <n v="347393"/>
    <s v="UTC+3"/>
    <d v="2021-04-18T15:26:10"/>
  </r>
  <r>
    <n v="195812"/>
    <d v="2021-04-26T14:53:52"/>
    <n v="6"/>
    <d v="2021-04-26T20:53:52"/>
    <x v="23"/>
    <x v="5"/>
    <n v="28505"/>
    <n v="12149"/>
    <s v="UTC+6"/>
    <d v="2021-04-05T09:15:41"/>
  </r>
  <r>
    <n v="72131"/>
    <d v="2021-04-26T14:56:12"/>
    <n v="2"/>
    <d v="2021-04-26T16:56:12"/>
    <x v="11"/>
    <x v="5"/>
    <n v="28506"/>
    <n v="471403"/>
    <s v="UTC+2"/>
    <d v="2021-04-25T14:57:40"/>
  </r>
  <r>
    <n v="14827"/>
    <d v="2021-04-26T14:56:47"/>
    <n v="3"/>
    <d v="2021-04-26T17:56:47"/>
    <x v="7"/>
    <x v="5"/>
    <n v="28509"/>
    <n v="233062"/>
    <s v="UTC+3"/>
    <d v="2021-04-23T03:25:04"/>
  </r>
  <r>
    <n v="318974"/>
    <d v="2021-04-26T14:56:47"/>
    <n v="3"/>
    <d v="2021-04-26T17:56:47"/>
    <x v="7"/>
    <x v="5"/>
    <n v="28512"/>
    <n v="266896"/>
    <s v="UTC+3"/>
    <d v="2021-04-22T17:19:31"/>
  </r>
  <r>
    <n v="211773"/>
    <d v="2021-04-26T15:00:16"/>
    <n v="1"/>
    <d v="2021-04-26T16:00:16"/>
    <x v="11"/>
    <x v="5"/>
    <n v="28515"/>
    <n v="165885"/>
    <s v="UTC+1"/>
    <d v="2021-04-25T09:25:59"/>
  </r>
  <r>
    <n v="63913"/>
    <d v="2021-04-26T15:03:46"/>
    <n v="3"/>
    <d v="2021-04-26T18:03:46"/>
    <x v="21"/>
    <x v="5"/>
    <n v="28519"/>
    <n v="30799"/>
    <s v="UTC+3"/>
    <d v="2021-04-25T16:49:30"/>
  </r>
  <r>
    <n v="87418"/>
    <d v="2021-04-26T15:03:46"/>
    <n v="3"/>
    <d v="2021-04-26T18:03:46"/>
    <x v="21"/>
    <x v="5"/>
    <n v="28521"/>
    <n v="470762"/>
    <s v="UTC+3"/>
    <d v="2021-04-25T16:47:20"/>
  </r>
  <r>
    <n v="280362"/>
    <d v="2021-04-26T15:04:21"/>
    <n v="0"/>
    <d v="2021-04-26T15:04:21"/>
    <x v="10"/>
    <x v="5"/>
    <n v="28522"/>
    <n v="71198"/>
    <s v="UTC+0"/>
    <d v="2021-04-25T11:10:43"/>
  </r>
  <r>
    <n v="253434"/>
    <d v="2021-04-26T15:04:56"/>
    <n v="1"/>
    <d v="2021-04-26T16:04:56"/>
    <x v="11"/>
    <x v="5"/>
    <n v="28526"/>
    <n v="347393"/>
    <s v="UTC+1"/>
    <d v="2021-04-25T09:41:18"/>
  </r>
  <r>
    <n v="29649"/>
    <d v="2021-04-26T15:09:00"/>
    <n v="0"/>
    <d v="2021-04-26T15:09:00"/>
    <x v="10"/>
    <x v="5"/>
    <n v="28531"/>
    <n v="440811"/>
    <s v="UTC+0"/>
    <d v="2021-04-25T16:20:53"/>
  </r>
  <r>
    <n v="176361"/>
    <d v="2021-04-26T15:10:10"/>
    <n v="2"/>
    <d v="2021-04-26T17:10:10"/>
    <x v="7"/>
    <x v="5"/>
    <n v="28536"/>
    <n v="133985"/>
    <s v="UTC+2"/>
    <d v="2021-04-09T12:34:47"/>
  </r>
  <r>
    <n v="268093"/>
    <d v="2021-04-26T15:11:55"/>
    <n v="1"/>
    <d v="2021-04-26T16:11:55"/>
    <x v="11"/>
    <x v="5"/>
    <n v="28537"/>
    <n v="214389"/>
    <s v="UTC+1"/>
    <d v="2021-04-25T22:26:56"/>
  </r>
  <r>
    <n v="233996"/>
    <d v="2021-04-26T15:12:30"/>
    <n v="2"/>
    <d v="2021-04-26T17:12:30"/>
    <x v="7"/>
    <x v="5"/>
    <n v="28538"/>
    <n v="305874"/>
    <s v="UTC+2"/>
    <d v="2021-04-09T16:10:06"/>
  </r>
  <r>
    <n v="233546"/>
    <d v="2021-04-26T15:13:05"/>
    <n v="3"/>
    <d v="2021-04-26T18:13:05"/>
    <x v="21"/>
    <x v="5"/>
    <n v="28543"/>
    <n v="21760"/>
    <s v="UTC+3"/>
    <d v="2021-04-26T02:00:36"/>
  </r>
  <r>
    <n v="303947"/>
    <d v="2021-04-26T15:14:50"/>
    <n v="2"/>
    <d v="2021-04-26T17:14:50"/>
    <x v="7"/>
    <x v="5"/>
    <n v="28546"/>
    <n v="37644"/>
    <s v="UTC+2"/>
    <d v="2021-04-23T11:44:41"/>
  </r>
  <r>
    <n v="74042"/>
    <d v="2021-04-26T15:15:22"/>
    <n v="5"/>
    <d v="2021-04-26T20:15:22"/>
    <x v="23"/>
    <x v="5"/>
    <n v="28548"/>
    <n v="343712"/>
    <s v="UTC+5"/>
    <d v="2021-04-13T11:11:56"/>
  </r>
  <r>
    <n v="105124"/>
    <d v="2021-04-26T15:15:25"/>
    <n v="3"/>
    <d v="2021-04-26T18:15:25"/>
    <x v="21"/>
    <x v="5"/>
    <n v="28551"/>
    <n v="330459"/>
    <s v="UTC+3"/>
    <d v="2021-04-23T05:11:46"/>
  </r>
  <r>
    <n v="254337"/>
    <d v="2021-04-26T15:15:25"/>
    <n v="3"/>
    <d v="2021-04-26T18:15:25"/>
    <x v="21"/>
    <x v="5"/>
    <n v="28556"/>
    <n v="327968"/>
    <s v="UTC+3"/>
    <d v="2021-04-24T09:10:18"/>
  </r>
  <r>
    <n v="55983"/>
    <d v="2021-04-26T15:17:10"/>
    <n v="6"/>
    <d v="2021-04-26T21:17:10"/>
    <x v="19"/>
    <x v="5"/>
    <n v="28558"/>
    <n v="411922"/>
    <s v="UTC+6"/>
    <d v="2021-04-26T07:44:28"/>
  </r>
  <r>
    <n v="316841"/>
    <d v="2021-04-26T15:21:14"/>
    <n v="1"/>
    <d v="2021-04-26T16:21:14"/>
    <x v="11"/>
    <x v="5"/>
    <n v="28562"/>
    <n v="230507"/>
    <s v="UTC+1"/>
    <d v="2021-04-25T22:23:52"/>
  </r>
  <r>
    <n v="327074"/>
    <d v="2021-04-26T15:21:14"/>
    <n v="1"/>
    <d v="2021-04-26T16:21:14"/>
    <x v="11"/>
    <x v="5"/>
    <n v="28564"/>
    <n v="13557"/>
    <s v="UTC+1"/>
    <d v="2021-04-25T10:48:34"/>
  </r>
  <r>
    <n v="220688"/>
    <d v="2021-04-26T15:22:24"/>
    <n v="3"/>
    <d v="2021-04-26T18:22:24"/>
    <x v="21"/>
    <x v="5"/>
    <n v="28568"/>
    <n v="250679"/>
    <s v="UTC+3"/>
    <d v="2021-04-25T15:44:54"/>
  </r>
  <r>
    <n v="248706"/>
    <d v="2021-04-26T15:22:24"/>
    <n v="3"/>
    <d v="2021-04-26T18:22:24"/>
    <x v="21"/>
    <x v="5"/>
    <n v="28571"/>
    <n v="250679"/>
    <s v="UTC+3"/>
    <d v="2021-04-20T11:53:55"/>
  </r>
  <r>
    <n v="19625"/>
    <d v="2021-04-26T15:23:34"/>
    <n v="1"/>
    <d v="2021-04-26T16:23:34"/>
    <x v="11"/>
    <x v="5"/>
    <n v="28573"/>
    <n v="381300"/>
    <s v="UTC+1"/>
    <d v="2021-04-25T16:51:44"/>
  </r>
  <r>
    <n v="85890"/>
    <d v="2021-04-26T15:23:34"/>
    <n v="5"/>
    <d v="2021-04-26T20:23:34"/>
    <x v="23"/>
    <x v="5"/>
    <n v="28577"/>
    <n v="20534"/>
    <s v="UTC+5"/>
    <d v="2021-04-26T03:26:49"/>
  </r>
  <r>
    <n v="263182"/>
    <d v="2021-04-26T15:24:09"/>
    <n v="2"/>
    <d v="2021-04-26T17:24:09"/>
    <x v="7"/>
    <x v="5"/>
    <n v="28578"/>
    <n v="154256"/>
    <s v="UTC+2"/>
    <d v="2021-04-11T18:31:17"/>
  </r>
  <r>
    <n v="306471"/>
    <d v="2021-04-26T15:24:09"/>
    <n v="2"/>
    <d v="2021-04-26T17:24:09"/>
    <x v="7"/>
    <x v="5"/>
    <n v="28581"/>
    <n v="411922"/>
    <s v="UTC+2"/>
    <d v="2021-04-24T05:52:20"/>
  </r>
  <r>
    <n v="7862"/>
    <d v="2021-04-26T15:24:44"/>
    <n v="3"/>
    <d v="2021-04-26T18:24:44"/>
    <x v="21"/>
    <x v="5"/>
    <n v="28585"/>
    <n v="322322"/>
    <s v="UTC+3"/>
    <d v="2021-04-25T15:46:57"/>
  </r>
  <r>
    <n v="259666"/>
    <d v="2021-04-26T15:27:39"/>
    <n v="0"/>
    <d v="2021-04-26T15:27:39"/>
    <x v="10"/>
    <x v="5"/>
    <n v="28586"/>
    <n v="154256"/>
    <s v="UTC+0"/>
    <d v="2021-04-25T04:56:29"/>
  </r>
  <r>
    <n v="315137"/>
    <d v="2021-04-26T15:28:14"/>
    <n v="1"/>
    <d v="2021-04-26T16:28:14"/>
    <x v="11"/>
    <x v="5"/>
    <n v="28590"/>
    <n v="351192"/>
    <s v="UTC+1"/>
    <d v="2021-04-06T18:35:25"/>
  </r>
  <r>
    <n v="336116"/>
    <d v="2021-04-26T15:28:49"/>
    <n v="6"/>
    <d v="2021-04-26T21:28:49"/>
    <x v="19"/>
    <x v="5"/>
    <n v="28594"/>
    <n v="411922"/>
    <s v="UTC+6"/>
    <d v="2021-04-26T03:26:10"/>
  </r>
  <r>
    <n v="347353"/>
    <d v="2021-04-26T15:28:49"/>
    <n v="2"/>
    <d v="2021-04-26T17:28:49"/>
    <x v="7"/>
    <x v="5"/>
    <n v="28596"/>
    <n v="250679"/>
    <s v="UTC+2"/>
    <d v="2021-04-10T16:03:00"/>
  </r>
  <r>
    <n v="134175"/>
    <d v="2021-04-26T15:31:44"/>
    <n v="3"/>
    <d v="2021-04-26T18:31:44"/>
    <x v="21"/>
    <x v="5"/>
    <n v="28598"/>
    <n v="9852"/>
    <s v="UTC+3"/>
    <d v="2021-04-25T00:40:13"/>
  </r>
  <r>
    <n v="342941"/>
    <d v="2021-04-26T15:32:19"/>
    <n v="0"/>
    <d v="2021-04-26T15:32:19"/>
    <x v="10"/>
    <x v="5"/>
    <n v="28601"/>
    <n v="439981"/>
    <s v="UTC+0"/>
    <d v="2021-04-18T13:24:55"/>
  </r>
  <r>
    <n v="289110"/>
    <d v="2021-04-26T15:34:38"/>
    <n v="4"/>
    <d v="2021-04-26T19:34:38"/>
    <x v="14"/>
    <x v="5"/>
    <n v="28604"/>
    <n v="370651"/>
    <s v="UTC+4"/>
    <d v="2021-04-26T08:25:16"/>
  </r>
  <r>
    <n v="54110"/>
    <d v="2021-04-26T15:35:48"/>
    <n v="2"/>
    <d v="2021-04-26T17:35:48"/>
    <x v="7"/>
    <x v="5"/>
    <n v="28606"/>
    <n v="81558"/>
    <s v="UTC+2"/>
    <d v="2021-04-19T18:30:32"/>
  </r>
  <r>
    <n v="179149"/>
    <d v="2021-04-26T15:37:33"/>
    <n v="1"/>
    <d v="2021-04-26T16:37:33"/>
    <x v="11"/>
    <x v="5"/>
    <n v="28608"/>
    <n v="158978"/>
    <s v="UTC+1"/>
    <d v="2021-04-10T14:57:29"/>
  </r>
  <r>
    <n v="114353"/>
    <d v="2021-04-26T15:38:43"/>
    <n v="3"/>
    <d v="2021-04-26T18:38:43"/>
    <x v="21"/>
    <x v="5"/>
    <n v="28609"/>
    <n v="351192"/>
    <s v="UTC+3"/>
    <d v="2021-04-25T10:01:50"/>
  </r>
  <r>
    <n v="305972"/>
    <d v="2021-04-26T15:41:38"/>
    <n v="0"/>
    <d v="2021-04-26T15:41:38"/>
    <x v="10"/>
    <x v="5"/>
    <n v="28611"/>
    <n v="38735"/>
    <s v="UTC+0"/>
    <d v="2021-04-25T16:31:04"/>
  </r>
  <r>
    <n v="161799"/>
    <d v="2021-04-26T15:42:13"/>
    <n v="1"/>
    <d v="2021-04-26T16:42:13"/>
    <x v="11"/>
    <x v="5"/>
    <n v="28612"/>
    <n v="182191"/>
    <s v="UTC+1"/>
    <d v="2021-04-13T09:14:53"/>
  </r>
  <r>
    <n v="191841"/>
    <d v="2021-04-26T15:42:48"/>
    <n v="2"/>
    <d v="2021-04-26T17:42:48"/>
    <x v="7"/>
    <x v="5"/>
    <n v="28615"/>
    <n v="52293"/>
    <s v="UTC+2"/>
    <d v="2021-04-20T17:58:07"/>
  </r>
  <r>
    <n v="10640"/>
    <d v="2021-04-26T15:43:23"/>
    <n v="3"/>
    <d v="2021-04-26T18:43:23"/>
    <x v="21"/>
    <x v="5"/>
    <n v="28620"/>
    <n v="470762"/>
    <s v="UTC+3"/>
    <d v="2021-04-22T22:39:10"/>
  </r>
  <r>
    <n v="114604"/>
    <d v="2021-04-26T15:43:23"/>
    <n v="3"/>
    <d v="2021-04-26T18:43:23"/>
    <x v="21"/>
    <x v="5"/>
    <n v="28623"/>
    <n v="327633"/>
    <s v="UTC+3"/>
    <d v="2021-04-26T03:29:04"/>
  </r>
  <r>
    <n v="237049"/>
    <d v="2021-04-26T15:46:52"/>
    <n v="1"/>
    <d v="2021-04-26T16:46:52"/>
    <x v="11"/>
    <x v="5"/>
    <n v="28625"/>
    <n v="157696"/>
    <s v="UTC+1"/>
    <d v="2021-04-25T10:34:19"/>
  </r>
  <r>
    <n v="311829"/>
    <d v="2021-04-26T15:46:52"/>
    <n v="1"/>
    <d v="2021-04-26T16:46:52"/>
    <x v="11"/>
    <x v="5"/>
    <n v="28627"/>
    <n v="411922"/>
    <s v="UTC+1"/>
    <d v="2021-04-25T16:25:04"/>
  </r>
  <r>
    <n v="184875"/>
    <d v="2021-04-26T15:48:37"/>
    <n v="0"/>
    <d v="2021-04-26T15:48:37"/>
    <x v="10"/>
    <x v="5"/>
    <n v="28631"/>
    <n v="37644"/>
    <s v="UTC+0"/>
    <d v="2021-04-26T10:07:31"/>
  </r>
  <r>
    <n v="344724"/>
    <d v="2021-04-26T15:49:47"/>
    <n v="2"/>
    <d v="2021-04-26T17:49:47"/>
    <x v="7"/>
    <x v="5"/>
    <n v="28632"/>
    <n v="250771"/>
    <s v="UTC+2"/>
    <d v="2021-04-10T20:49:47"/>
  </r>
  <r>
    <n v="94234"/>
    <d v="2021-04-26T15:49:55"/>
    <n v="2"/>
    <d v="2021-04-26T17:49:55"/>
    <x v="7"/>
    <x v="5"/>
    <n v="28637"/>
    <n v="250679"/>
    <s v="UTC+2"/>
    <d v="2021-04-25T07:55:44"/>
  </r>
  <r>
    <n v="68288"/>
    <d v="2021-04-26T15:50:57"/>
    <n v="0"/>
    <d v="2021-04-26T15:50:57"/>
    <x v="10"/>
    <x v="5"/>
    <n v="28642"/>
    <n v="411922"/>
    <s v="UTC+0"/>
    <d v="2021-04-26T02:53:00"/>
  </r>
  <r>
    <n v="323625"/>
    <d v="2021-04-26T15:50:57"/>
    <n v="4"/>
    <d v="2021-04-26T19:50:57"/>
    <x v="14"/>
    <x v="5"/>
    <n v="28645"/>
    <n v="331056"/>
    <s v="UTC+4"/>
    <d v="2021-04-24T07:00:45"/>
  </r>
  <r>
    <n v="186291"/>
    <d v="2021-04-26T15:54:27"/>
    <n v="2"/>
    <d v="2021-04-26T17:54:27"/>
    <x v="7"/>
    <x v="5"/>
    <n v="28650"/>
    <n v="153893"/>
    <s v="UTC+2"/>
    <d v="2021-04-19T17:57:06"/>
  </r>
  <r>
    <n v="83839"/>
    <d v="2021-04-26T15:55:37"/>
    <n v="0"/>
    <d v="2021-04-26T15:55:37"/>
    <x v="10"/>
    <x v="5"/>
    <n v="28654"/>
    <n v="103342"/>
    <s v="UTC+0"/>
    <d v="2021-04-25T23:05:44"/>
  </r>
  <r>
    <n v="155242"/>
    <d v="2021-04-26T15:56:10"/>
    <n v="3"/>
    <d v="2021-04-26T18:56:10"/>
    <x v="21"/>
    <x v="5"/>
    <n v="28657"/>
    <n v="250679"/>
    <s v="UTC+3"/>
    <d v="2021-04-25T10:51:24"/>
  </r>
  <r>
    <n v="55581"/>
    <d v="2021-04-26T15:56:12"/>
    <n v="1"/>
    <d v="2021-04-26T16:56:12"/>
    <x v="11"/>
    <x v="5"/>
    <n v="28658"/>
    <n v="351192"/>
    <s v="UTC+1"/>
    <d v="2021-04-25T10:53:35"/>
  </r>
  <r>
    <n v="230881"/>
    <d v="2021-04-26T15:56:12"/>
    <n v="1"/>
    <d v="2021-04-26T16:56:12"/>
    <x v="11"/>
    <x v="5"/>
    <n v="28661"/>
    <n v="144907"/>
    <s v="UTC+1"/>
    <d v="2021-04-26T09:24:08"/>
  </r>
  <r>
    <n v="100046"/>
    <d v="2021-04-26T15:56:47"/>
    <n v="2"/>
    <d v="2021-04-26T17:56:47"/>
    <x v="7"/>
    <x v="5"/>
    <n v="28662"/>
    <n v="250679"/>
    <s v="UTC+2"/>
    <d v="2021-04-24T20:59:18"/>
  </r>
  <r>
    <n v="234788"/>
    <d v="2021-04-26T16:00:51"/>
    <n v="1"/>
    <d v="2021-04-26T17:00:51"/>
    <x v="7"/>
    <x v="5"/>
    <n v="28666"/>
    <n v="184941"/>
    <s v="UTC+1"/>
    <d v="2021-04-24T08:48:25"/>
  </r>
  <r>
    <n v="345337"/>
    <d v="2021-04-26T16:00:51"/>
    <n v="1"/>
    <d v="2021-04-26T17:00:51"/>
    <x v="7"/>
    <x v="5"/>
    <n v="28670"/>
    <n v="130739"/>
    <s v="UTC+1"/>
    <d v="2021-04-15T23:04:10"/>
  </r>
  <r>
    <n v="33333"/>
    <d v="2021-04-26T16:03:11"/>
    <n v="1"/>
    <d v="2021-04-26T17:03:11"/>
    <x v="7"/>
    <x v="5"/>
    <n v="28672"/>
    <n v="154228"/>
    <s v="UTC+1"/>
    <d v="2021-04-24T07:51:17"/>
  </r>
  <r>
    <n v="164773"/>
    <d v="2021-04-26T16:03:46"/>
    <n v="6"/>
    <d v="2021-04-26T22:03:46"/>
    <x v="20"/>
    <x v="5"/>
    <n v="28674"/>
    <n v="60239"/>
    <s v="UTC+6"/>
    <d v="2021-04-18T23:33:26"/>
  </r>
  <r>
    <n v="243959"/>
    <d v="2021-04-26T16:03:46"/>
    <n v="2"/>
    <d v="2021-04-26T18:03:46"/>
    <x v="21"/>
    <x v="5"/>
    <n v="28675"/>
    <n v="301544"/>
    <s v="UTC+2"/>
    <d v="2021-04-24T07:01:14"/>
  </r>
  <r>
    <n v="74273"/>
    <d v="2021-04-26T16:04:21"/>
    <n v="3"/>
    <d v="2021-04-26T19:04:21"/>
    <x v="14"/>
    <x v="5"/>
    <n v="28678"/>
    <n v="103966"/>
    <s v="UTC+3"/>
    <d v="2021-04-25T16:47:52"/>
  </r>
  <r>
    <n v="76140"/>
    <d v="2021-04-26T16:06:41"/>
    <n v="3"/>
    <d v="2021-04-26T19:06:41"/>
    <x v="14"/>
    <x v="5"/>
    <n v="28683"/>
    <n v="468237"/>
    <s v="UTC+3"/>
    <d v="2021-04-25T05:01:40"/>
  </r>
  <r>
    <n v="285543"/>
    <d v="2021-04-26T16:07:41"/>
    <n v="3"/>
    <d v="2021-04-26T19:07:41"/>
    <x v="14"/>
    <x v="5"/>
    <n v="28685"/>
    <n v="250679"/>
    <s v="UTC+3"/>
    <d v="2021-04-25T10:24:37"/>
  </r>
  <r>
    <n v="214268"/>
    <d v="2021-04-26T16:07:51"/>
    <n v="1"/>
    <d v="2021-04-26T17:07:51"/>
    <x v="7"/>
    <x v="5"/>
    <n v="28690"/>
    <n v="472188"/>
    <s v="UTC+1"/>
    <d v="2021-04-22T07:43:24"/>
  </r>
  <r>
    <n v="260857"/>
    <d v="2021-04-26T16:07:51"/>
    <n v="1"/>
    <d v="2021-04-26T17:07:51"/>
    <x v="7"/>
    <x v="5"/>
    <n v="28693"/>
    <n v="118549"/>
    <s v="UTC+1"/>
    <d v="2021-04-25T21:19:27"/>
  </r>
  <r>
    <n v="230722"/>
    <d v="2021-04-26T16:08:26"/>
    <n v="2"/>
    <d v="2021-04-26T18:08:26"/>
    <x v="21"/>
    <x v="5"/>
    <n v="28696"/>
    <n v="41557"/>
    <s v="UTC+2"/>
    <d v="2021-04-25T22:33:29"/>
  </r>
  <r>
    <n v="257865"/>
    <d v="2021-04-26T16:08:26"/>
    <n v="2"/>
    <d v="2021-04-26T18:08:26"/>
    <x v="21"/>
    <x v="5"/>
    <n v="28697"/>
    <n v="351192"/>
    <s v="UTC+2"/>
    <d v="2021-04-25T06:26:39"/>
  </r>
  <r>
    <n v="349152"/>
    <d v="2021-04-26T16:08:26"/>
    <n v="2"/>
    <d v="2021-04-26T18:08:26"/>
    <x v="21"/>
    <x v="5"/>
    <n v="28701"/>
    <n v="351192"/>
    <s v="UTC+2"/>
    <d v="2021-04-24T13:14:04"/>
  </r>
  <r>
    <n v="347549"/>
    <d v="2021-04-26T16:09:35"/>
    <n v="0"/>
    <d v="2021-04-26T16:09:35"/>
    <x v="11"/>
    <x v="5"/>
    <n v="28704"/>
    <n v="230507"/>
    <s v="UTC+0"/>
    <d v="2021-04-20T23:29:25"/>
  </r>
  <r>
    <n v="41142"/>
    <d v="2021-04-26T19:16:35"/>
    <n v="1"/>
    <d v="2021-04-26T20:16:35"/>
    <x v="23"/>
    <x v="5"/>
    <n v="28705"/>
    <n v="37644"/>
    <s v="UTC+1"/>
    <d v="2021-04-21T17:44:36"/>
  </r>
  <r>
    <n v="21186"/>
    <d v="2021-04-26T19:18:14"/>
    <n v="1"/>
    <d v="2021-04-26T20:18:14"/>
    <x v="23"/>
    <x v="5"/>
    <n v="28709"/>
    <n v="472712"/>
    <s v="UTC+1"/>
    <d v="2021-04-25T14:18:39"/>
  </r>
  <r>
    <n v="232819"/>
    <d v="2021-04-26T19:18:20"/>
    <n v="0"/>
    <d v="2021-04-26T19:18:20"/>
    <x v="14"/>
    <x v="5"/>
    <n v="28711"/>
    <n v="113183"/>
    <s v="UTC+0"/>
    <d v="2021-04-22T15:48:05"/>
  </r>
  <r>
    <n v="58911"/>
    <d v="2021-04-26T19:18:55"/>
    <n v="1"/>
    <d v="2021-04-26T20:18:55"/>
    <x v="23"/>
    <x v="5"/>
    <n v="28712"/>
    <n v="414579"/>
    <s v="UTC+1"/>
    <d v="2021-04-23T23:11:26"/>
  </r>
  <r>
    <n v="141604"/>
    <d v="2021-04-26T19:18:55"/>
    <n v="1"/>
    <d v="2021-04-26T20:18:55"/>
    <x v="23"/>
    <x v="5"/>
    <n v="28714"/>
    <n v="123413"/>
    <s v="UTC+1"/>
    <d v="2021-04-13T19:51:01"/>
  </r>
  <r>
    <n v="216532"/>
    <d v="2021-04-26T19:18:55"/>
    <n v="1"/>
    <d v="2021-04-26T20:18:55"/>
    <x v="23"/>
    <x v="5"/>
    <n v="28716"/>
    <n v="250679"/>
    <s v="UTC+1"/>
    <d v="2021-04-25T15:21:41"/>
  </r>
  <r>
    <n v="206543"/>
    <d v="2021-04-26T19:20:05"/>
    <n v="3"/>
    <d v="2021-04-26T22:20:05"/>
    <x v="20"/>
    <x v="5"/>
    <n v="28721"/>
    <n v="351192"/>
    <s v="UTC+3"/>
    <d v="2021-04-26T18:39:29"/>
  </r>
  <r>
    <n v="21730"/>
    <d v="2021-04-26T19:21:49"/>
    <n v="2"/>
    <d v="2021-04-26T21:21:49"/>
    <x v="19"/>
    <x v="5"/>
    <n v="28723"/>
    <n v="258251"/>
    <s v="UTC+2"/>
    <d v="2021-04-21T22:59:59"/>
  </r>
  <r>
    <n v="103535"/>
    <d v="2021-04-26T19:21:49"/>
    <n v="2"/>
    <d v="2021-04-26T21:21:49"/>
    <x v="19"/>
    <x v="5"/>
    <n v="28727"/>
    <n v="250679"/>
    <s v="UTC+2"/>
    <d v="2021-04-26T01:58:23"/>
  </r>
  <r>
    <n v="151137"/>
    <d v="2021-04-26T19:22:59"/>
    <n v="0"/>
    <d v="2021-04-26T19:22:59"/>
    <x v="14"/>
    <x v="5"/>
    <n v="28731"/>
    <n v="324893"/>
    <s v="UTC+0"/>
    <d v="2021-04-15T03:10:48"/>
  </r>
  <r>
    <n v="250383"/>
    <d v="2021-04-26T19:23:34"/>
    <n v="1"/>
    <d v="2021-04-26T20:23:34"/>
    <x v="23"/>
    <x v="5"/>
    <n v="28734"/>
    <n v="367087"/>
    <s v="UTC+1"/>
    <d v="2021-04-13T23:23:19"/>
  </r>
  <r>
    <n v="84438"/>
    <d v="2021-04-26T19:24:44"/>
    <n v="3"/>
    <d v="2021-04-26T22:24:44"/>
    <x v="20"/>
    <x v="5"/>
    <n v="28736"/>
    <n v="411922"/>
    <s v="UTC+3"/>
    <d v="2021-04-26T00:44:41"/>
  </r>
  <r>
    <n v="117139"/>
    <d v="2021-04-26T19:25:54"/>
    <n v="1"/>
    <d v="2021-04-26T20:25:54"/>
    <x v="23"/>
    <x v="5"/>
    <n v="28737"/>
    <n v="89017"/>
    <s v="UTC+1"/>
    <d v="2021-04-05T06:05:31"/>
  </r>
  <r>
    <n v="126674"/>
    <d v="2021-04-26T19:25:54"/>
    <n v="1"/>
    <d v="2021-04-26T20:25:54"/>
    <x v="23"/>
    <x v="5"/>
    <n v="28742"/>
    <n v="411922"/>
    <s v="UTC+1"/>
    <d v="2021-04-23T09:41:22"/>
  </r>
  <r>
    <n v="305692"/>
    <d v="2021-04-26T19:25:54"/>
    <n v="1"/>
    <d v="2021-04-26T20:25:54"/>
    <x v="23"/>
    <x v="5"/>
    <n v="28747"/>
    <n v="143970"/>
    <s v="UTC+1"/>
    <d v="2021-04-15T15:07:53"/>
  </r>
  <r>
    <n v="232896"/>
    <d v="2021-04-26T19:26:29"/>
    <n v="2"/>
    <d v="2021-04-26T21:26:29"/>
    <x v="19"/>
    <x v="5"/>
    <n v="28752"/>
    <n v="135719"/>
    <s v="UTC+2"/>
    <d v="2021-04-21T10:28:43"/>
  </r>
  <r>
    <n v="31405"/>
    <d v="2021-04-26T19:27:39"/>
    <n v="0"/>
    <d v="2021-04-26T19:27:39"/>
    <x v="14"/>
    <x v="5"/>
    <n v="28753"/>
    <n v="189319"/>
    <s v="UTC+0"/>
    <d v="2021-04-26T07:28:53"/>
  </r>
  <r>
    <n v="15479"/>
    <d v="2021-04-26T19:28:14"/>
    <n v="1"/>
    <d v="2021-04-26T20:28:14"/>
    <x v="23"/>
    <x v="5"/>
    <n v="28754"/>
    <n v="470762"/>
    <s v="UTC+1"/>
    <d v="2021-04-25T21:03:44"/>
  </r>
  <r>
    <n v="284828"/>
    <d v="2021-04-26T19:28:14"/>
    <n v="1"/>
    <d v="2021-04-26T20:28:14"/>
    <x v="23"/>
    <x v="5"/>
    <n v="28758"/>
    <n v="475579"/>
    <s v="UTC+1"/>
    <d v="2021-04-25T19:46:07"/>
  </r>
  <r>
    <n v="330415"/>
    <d v="2021-04-26T19:28:49"/>
    <n v="-6"/>
    <d v="2021-04-26T13:28:49"/>
    <x v="18"/>
    <x v="5"/>
    <n v="28763"/>
    <n v="378749"/>
    <s v="UTC-6"/>
    <d v="2021-04-26T06:20:13"/>
  </r>
  <r>
    <n v="214801"/>
    <d v="2021-04-26T19:32:53"/>
    <n v="-3"/>
    <d v="2021-04-26T16:32:53"/>
    <x v="11"/>
    <x v="5"/>
    <n v="28768"/>
    <n v="230507"/>
    <s v="UTC-3"/>
    <d v="2021-04-24T03:51:53"/>
  </r>
  <r>
    <n v="313973"/>
    <d v="2021-04-26T19:32:53"/>
    <n v="1"/>
    <d v="2021-04-26T20:32:53"/>
    <x v="23"/>
    <x v="5"/>
    <n v="28771"/>
    <n v="328928"/>
    <s v="UTC+1"/>
    <d v="2021-04-14T12:42:33"/>
  </r>
  <r>
    <n v="69885"/>
    <d v="2021-04-26T19:34:38"/>
    <n v="0"/>
    <d v="2021-04-26T19:34:38"/>
    <x v="14"/>
    <x v="5"/>
    <n v="28775"/>
    <n v="296118"/>
    <s v="UTC+0"/>
    <d v="2021-04-25T19:21:16"/>
  </r>
  <r>
    <n v="220448"/>
    <d v="2021-04-26T19:34:38"/>
    <n v="0"/>
    <d v="2021-04-26T19:34:38"/>
    <x v="14"/>
    <x v="5"/>
    <n v="28777"/>
    <n v="198326"/>
    <s v="UTC+0"/>
    <d v="2021-04-25T21:01:56"/>
  </r>
  <r>
    <n v="323339"/>
    <d v="2021-04-26T19:35:48"/>
    <n v="2"/>
    <d v="2021-04-26T21:35:48"/>
    <x v="19"/>
    <x v="5"/>
    <n v="28780"/>
    <n v="58674"/>
    <s v="UTC+2"/>
    <d v="2021-04-22T21:59:09"/>
  </r>
  <r>
    <n v="339538"/>
    <d v="2021-04-26T19:36:58"/>
    <n v="0"/>
    <d v="2021-04-26T19:36:58"/>
    <x v="14"/>
    <x v="5"/>
    <n v="28782"/>
    <n v="245484"/>
    <s v="UTC+0"/>
    <d v="2021-04-26T06:24:03"/>
  </r>
  <r>
    <n v="230722"/>
    <d v="2021-04-26T19:38:08"/>
    <n v="2"/>
    <d v="2021-04-26T21:38:08"/>
    <x v="19"/>
    <x v="5"/>
    <n v="28786"/>
    <n v="392434"/>
    <s v="UTC+2"/>
    <d v="2021-04-25T22:33:29"/>
  </r>
  <r>
    <n v="107292"/>
    <d v="2021-04-26T19:39:53"/>
    <n v="1"/>
    <d v="2021-04-26T20:39:53"/>
    <x v="23"/>
    <x v="5"/>
    <n v="28789"/>
    <n v="394819"/>
    <s v="UTC+1"/>
    <d v="2021-04-26T02:10:50"/>
  </r>
  <r>
    <n v="109788"/>
    <d v="2021-04-26T19:40:28"/>
    <n v="2"/>
    <d v="2021-04-26T21:40:28"/>
    <x v="19"/>
    <x v="5"/>
    <n v="28791"/>
    <n v="411922"/>
    <s v="UTC+2"/>
    <d v="2021-04-25T09:11:36"/>
  </r>
  <r>
    <n v="308501"/>
    <d v="2021-04-26T19:40:28"/>
    <n v="2"/>
    <d v="2021-04-26T21:40:28"/>
    <x v="19"/>
    <x v="5"/>
    <n v="28795"/>
    <n v="328259"/>
    <s v="UTC+2"/>
    <d v="2021-04-23T22:43:21"/>
  </r>
  <r>
    <n v="186504"/>
    <d v="2021-04-26T19:42:48"/>
    <n v="2"/>
    <d v="2021-04-26T21:42:48"/>
    <x v="19"/>
    <x v="5"/>
    <n v="28796"/>
    <n v="250679"/>
    <s v="UTC+2"/>
    <d v="2021-04-09T07:08:21"/>
  </r>
  <r>
    <n v="145450"/>
    <d v="2021-04-26T19:43:23"/>
    <n v="3"/>
    <d v="2021-04-26T22:43:23"/>
    <x v="20"/>
    <x v="5"/>
    <n v="28801"/>
    <n v="362672"/>
    <s v="UTC+3"/>
    <d v="2021-04-26T02:34:47"/>
  </r>
  <r>
    <n v="65710"/>
    <d v="2021-04-26T19:46:17"/>
    <n v="0"/>
    <d v="2021-04-26T19:46:17"/>
    <x v="14"/>
    <x v="5"/>
    <n v="28805"/>
    <n v="283524"/>
    <s v="UTC+0"/>
    <d v="2021-04-18T01:22:22"/>
  </r>
  <r>
    <n v="286568"/>
    <d v="2021-04-26T19:47:27"/>
    <n v="2"/>
    <d v="2021-04-26T21:47:27"/>
    <x v="19"/>
    <x v="5"/>
    <n v="28809"/>
    <n v="411922"/>
    <s v="UTC+2"/>
    <d v="2021-04-26T01:02:48"/>
  </r>
  <r>
    <n v="126249"/>
    <d v="2021-04-26T19:49:12"/>
    <n v="1"/>
    <d v="2021-04-26T20:49:12"/>
    <x v="23"/>
    <x v="5"/>
    <n v="28810"/>
    <n v="332374"/>
    <s v="UTC+1"/>
    <d v="2021-04-25T14:30:36"/>
  </r>
  <r>
    <n v="341792"/>
    <d v="2021-04-26T19:49:47"/>
    <n v="2"/>
    <d v="2021-04-26T21:49:47"/>
    <x v="19"/>
    <x v="5"/>
    <n v="28811"/>
    <n v="141259"/>
    <s v="UTC+2"/>
    <d v="2021-04-26T00:50:35"/>
  </r>
  <r>
    <n v="89155"/>
    <d v="2021-04-26T19:50:22"/>
    <n v="3"/>
    <d v="2021-04-26T22:50:22"/>
    <x v="20"/>
    <x v="5"/>
    <n v="28813"/>
    <n v="51317"/>
    <s v="UTC+3"/>
    <d v="2021-04-23T17:15:21"/>
  </r>
  <r>
    <n v="279462"/>
    <d v="2021-04-26T19:53:17"/>
    <n v="-4"/>
    <d v="2021-04-26T15:53:17"/>
    <x v="10"/>
    <x v="5"/>
    <n v="28815"/>
    <n v="38983"/>
    <s v="UTC-4"/>
    <d v="2021-04-26T12:58:02"/>
  </r>
  <r>
    <n v="243287"/>
    <d v="2021-04-26T19:53:17"/>
    <n v="0"/>
    <d v="2021-04-26T19:53:17"/>
    <x v="14"/>
    <x v="5"/>
    <n v="28818"/>
    <n v="112334"/>
    <s v="UTC+0"/>
    <d v="2021-04-11T02:53:36"/>
  </r>
  <r>
    <n v="24427"/>
    <d v="2021-04-26T19:56:12"/>
    <n v="1"/>
    <d v="2021-04-26T20:56:12"/>
    <x v="23"/>
    <x v="5"/>
    <n v="28819"/>
    <n v="263296"/>
    <s v="UTC+1"/>
    <d v="2021-04-08T14:00:22"/>
  </r>
  <r>
    <n v="345752"/>
    <d v="2021-04-26T19:56:12"/>
    <n v="1"/>
    <d v="2021-04-26T20:56:12"/>
    <x v="23"/>
    <x v="5"/>
    <n v="28823"/>
    <n v="328843"/>
    <s v="UTC+1"/>
    <d v="2021-04-18T23:32:08"/>
  </r>
  <r>
    <n v="136706"/>
    <d v="2021-04-26T19:56:47"/>
    <n v="2"/>
    <d v="2021-04-26T21:56:47"/>
    <x v="19"/>
    <x v="5"/>
    <n v="28825"/>
    <n v="204394"/>
    <s v="UTC+2"/>
    <d v="2021-04-24T20:13:12"/>
  </r>
  <r>
    <n v="311720"/>
    <d v="2021-04-26T19:56:47"/>
    <n v="2"/>
    <d v="2021-04-26T21:56:47"/>
    <x v="19"/>
    <x v="5"/>
    <n v="28827"/>
    <n v="154374"/>
    <s v="UTC+2"/>
    <d v="2021-04-24T02:27:07"/>
  </r>
  <r>
    <n v="110000"/>
    <d v="2021-04-26T19:58:31"/>
    <n v="1"/>
    <d v="2021-04-26T20:58:31"/>
    <x v="23"/>
    <x v="5"/>
    <n v="28832"/>
    <n v="473327"/>
    <s v="UTC+1"/>
    <d v="2021-04-25T09:48:48"/>
  </r>
  <r>
    <n v="295131"/>
    <d v="2021-04-26T20:00:00"/>
    <n v="1"/>
    <d v="2021-04-26T21:00:00"/>
    <x v="19"/>
    <x v="5"/>
    <n v="28836"/>
    <n v="318588"/>
    <s v="UTC+1"/>
    <d v="2021-04-25T21:37:23"/>
  </r>
  <r>
    <n v="237431"/>
    <d v="2021-04-26T20:00:16"/>
    <n v="0"/>
    <d v="2021-04-26T20:00:16"/>
    <x v="23"/>
    <x v="5"/>
    <n v="28841"/>
    <n v="82901"/>
    <s v="UTC+0"/>
    <d v="2021-04-26T12:53:04"/>
  </r>
  <r>
    <n v="74593"/>
    <d v="2021-04-26T20:00:51"/>
    <n v="1"/>
    <d v="2021-04-26T21:00:51"/>
    <x v="19"/>
    <x v="5"/>
    <n v="28845"/>
    <n v="394819"/>
    <s v="UTC+1"/>
    <d v="2021-04-25T03:44:33"/>
  </r>
  <r>
    <n v="149264"/>
    <d v="2021-04-26T20:00:51"/>
    <n v="1"/>
    <d v="2021-04-26T21:00:51"/>
    <x v="19"/>
    <x v="5"/>
    <n v="28846"/>
    <n v="218380"/>
    <s v="UTC+1"/>
    <d v="2021-04-12T07:44:06"/>
  </r>
  <r>
    <n v="276566"/>
    <d v="2021-04-26T20:00:51"/>
    <n v="1"/>
    <d v="2021-04-26T21:00:51"/>
    <x v="19"/>
    <x v="5"/>
    <n v="28848"/>
    <n v="439981"/>
    <s v="UTC+1"/>
    <d v="2021-04-15T22:46:40"/>
  </r>
  <r>
    <n v="340353"/>
    <d v="2021-04-26T20:03:11"/>
    <n v="1"/>
    <d v="2021-04-26T21:03:11"/>
    <x v="19"/>
    <x v="5"/>
    <n v="28851"/>
    <n v="470762"/>
    <s v="UTC+1"/>
    <d v="2021-03-30T09:04:19"/>
  </r>
  <r>
    <n v="205283"/>
    <d v="2021-04-26T20:03:46"/>
    <n v="2"/>
    <d v="2021-04-26T22:03:46"/>
    <x v="20"/>
    <x v="5"/>
    <n v="28852"/>
    <n v="21760"/>
    <s v="UTC+2"/>
    <d v="2021-04-13T21:14:41"/>
  </r>
  <r>
    <n v="150552"/>
    <d v="2021-04-26T20:04:21"/>
    <n v="3"/>
    <d v="2021-04-26T23:04:21"/>
    <x v="22"/>
    <x v="5"/>
    <n v="28854"/>
    <n v="88863"/>
    <s v="UTC+3"/>
    <d v="2021-04-21T13:05:11"/>
  </r>
  <r>
    <n v="237219"/>
    <d v="2021-04-26T20:04:21"/>
    <n v="3"/>
    <d v="2021-04-26T23:04:21"/>
    <x v="22"/>
    <x v="5"/>
    <n v="28856"/>
    <n v="175120"/>
    <s v="UTC+3"/>
    <d v="2021-04-25T21:21:01"/>
  </r>
  <r>
    <n v="84166"/>
    <d v="2021-04-26T20:04:56"/>
    <n v="4"/>
    <d v="2021-04-27T00:04:56"/>
    <x v="1"/>
    <x v="5"/>
    <n v="28860"/>
    <n v="402346"/>
    <s v="UTC+4"/>
    <d v="2021-04-16T09:34:16"/>
  </r>
  <r>
    <n v="321696"/>
    <d v="2021-04-26T20:04:56"/>
    <n v="4"/>
    <d v="2021-04-27T00:04:56"/>
    <x v="1"/>
    <x v="5"/>
    <n v="28863"/>
    <n v="325852"/>
    <s v="UTC+4"/>
    <d v="2021-04-21T21:33:58"/>
  </r>
  <r>
    <n v="100172"/>
    <d v="2021-04-26T20:06:41"/>
    <n v="3"/>
    <d v="2021-04-26T23:06:41"/>
    <x v="22"/>
    <x v="5"/>
    <n v="28865"/>
    <n v="209122"/>
    <s v="UTC+3"/>
    <d v="2021-04-24T11:19:45"/>
  </r>
  <r>
    <n v="256051"/>
    <d v="2021-04-26T20:06:41"/>
    <n v="3"/>
    <d v="2021-04-26T23:06:41"/>
    <x v="22"/>
    <x v="5"/>
    <n v="28866"/>
    <n v="230507"/>
    <s v="UTC+3"/>
    <d v="2021-04-09T00:34:17"/>
  </r>
  <r>
    <n v="308513"/>
    <d v="2021-04-26T20:07:51"/>
    <n v="1"/>
    <d v="2021-04-26T21:07:51"/>
    <x v="19"/>
    <x v="5"/>
    <n v="28871"/>
    <n v="36375"/>
    <s v="UTC+1"/>
    <d v="2021-04-26T13:12:53"/>
  </r>
  <r>
    <n v="238384"/>
    <d v="2021-04-26T20:09:00"/>
    <n v="3"/>
    <d v="2021-04-26T23:09:00"/>
    <x v="22"/>
    <x v="5"/>
    <n v="28873"/>
    <n v="242428"/>
    <s v="UTC+3"/>
    <d v="2021-04-24T06:03:14"/>
  </r>
  <r>
    <n v="22085"/>
    <d v="2021-04-26T20:10:10"/>
    <n v="1"/>
    <d v="2021-04-26T21:10:10"/>
    <x v="19"/>
    <x v="5"/>
    <n v="28874"/>
    <n v="43842"/>
    <s v="UTC+1"/>
    <d v="2021-04-22T23:48:05"/>
  </r>
  <r>
    <n v="162975"/>
    <d v="2021-04-26T20:10:10"/>
    <n v="1"/>
    <d v="2021-04-26T21:10:10"/>
    <x v="19"/>
    <x v="5"/>
    <n v="28875"/>
    <n v="182191"/>
    <s v="UTC+1"/>
    <d v="2021-04-22T21:41:10"/>
  </r>
  <r>
    <n v="268292"/>
    <d v="2021-04-26T20:14:50"/>
    <n v="1"/>
    <d v="2021-04-26T21:14:50"/>
    <x v="19"/>
    <x v="5"/>
    <n v="28877"/>
    <n v="411922"/>
    <s v="UTC+1"/>
    <d v="2021-04-26T01:14:55"/>
  </r>
  <r>
    <n v="176807"/>
    <d v="2021-04-26T20:17:10"/>
    <n v="1"/>
    <d v="2021-04-26T21:17:10"/>
    <x v="19"/>
    <x v="5"/>
    <n v="28882"/>
    <n v="365015"/>
    <s v="UTC+1"/>
    <d v="2021-04-23T20:26:31"/>
  </r>
  <r>
    <n v="310148"/>
    <d v="2021-04-26T20:19:30"/>
    <n v="1"/>
    <d v="2021-04-26T21:19:30"/>
    <x v="19"/>
    <x v="5"/>
    <n v="28887"/>
    <n v="158978"/>
    <s v="UTC+1"/>
    <d v="2021-04-08T04:01:26"/>
  </r>
  <r>
    <n v="91111"/>
    <d v="2021-04-26T20:21:49"/>
    <n v="1"/>
    <d v="2021-04-26T21:21:49"/>
    <x v="19"/>
    <x v="5"/>
    <n v="28890"/>
    <n v="333426"/>
    <s v="UTC+1"/>
    <d v="2021-04-15T08:37:10"/>
  </r>
  <r>
    <n v="142879"/>
    <d v="2021-04-26T20:23:34"/>
    <n v="0"/>
    <d v="2021-04-26T20:23:34"/>
    <x v="23"/>
    <x v="5"/>
    <n v="28892"/>
    <n v="419184"/>
    <s v="UTC+0"/>
    <d v="2021-04-26T01:29:51"/>
  </r>
  <r>
    <n v="321774"/>
    <d v="2021-04-26T20:23:34"/>
    <n v="0"/>
    <d v="2021-04-26T20:23:34"/>
    <x v="23"/>
    <x v="5"/>
    <n v="28897"/>
    <n v="439981"/>
    <s v="UTC+0"/>
    <d v="2021-04-25T08:49:54"/>
  </r>
  <r>
    <n v="130562"/>
    <d v="2021-04-26T20:24:09"/>
    <n v="1"/>
    <d v="2021-04-26T21:24:09"/>
    <x v="19"/>
    <x v="5"/>
    <n v="28899"/>
    <n v="189009"/>
    <s v="UTC+1"/>
    <d v="2021-04-22T08:53:13"/>
  </r>
  <r>
    <n v="279041"/>
    <d v="2021-04-26T20:25:19"/>
    <n v="3"/>
    <d v="2021-04-26T23:25:19"/>
    <x v="22"/>
    <x v="5"/>
    <n v="28902"/>
    <n v="250679"/>
    <s v="UTC+3"/>
    <d v="2021-04-17T22:39:24"/>
  </r>
  <r>
    <n v="329865"/>
    <d v="2021-04-26T20:28:49"/>
    <n v="1"/>
    <d v="2021-04-26T21:28:49"/>
    <x v="19"/>
    <x v="5"/>
    <n v="28903"/>
    <n v="472712"/>
    <s v="UTC+1"/>
    <d v="2021-04-22T06:38:30"/>
  </r>
  <r>
    <n v="1313"/>
    <d v="2021-04-26T20:30:34"/>
    <n v="0"/>
    <d v="2021-04-26T20:30:34"/>
    <x v="23"/>
    <x v="5"/>
    <n v="28908"/>
    <n v="347393"/>
    <s v="UTC+0"/>
    <d v="2021-04-09T19:44:51"/>
  </r>
  <r>
    <n v="68338"/>
    <d v="2021-04-26T20:31:09"/>
    <n v="1"/>
    <d v="2021-04-26T21:31:09"/>
    <x v="19"/>
    <x v="5"/>
    <n v="28913"/>
    <n v="190995"/>
    <s v="UTC+1"/>
    <d v="2021-04-13T07:21:58"/>
  </r>
  <r>
    <n v="80513"/>
    <d v="2021-04-26T20:34:03"/>
    <n v="2"/>
    <d v="2021-04-26T22:34:03"/>
    <x v="20"/>
    <x v="5"/>
    <n v="28914"/>
    <n v="88863"/>
    <s v="UTC+2"/>
    <d v="2021-04-11T03:43:50"/>
  </r>
  <r>
    <n v="208099"/>
    <d v="2021-04-26T20:34:03"/>
    <n v="2"/>
    <d v="2021-04-26T22:34:03"/>
    <x v="20"/>
    <x v="5"/>
    <n v="28917"/>
    <n v="473327"/>
    <s v="UTC+2"/>
    <d v="2021-03-30T12:15:16"/>
  </r>
  <r>
    <n v="51184"/>
    <d v="2021-04-26T20:36:23"/>
    <n v="2"/>
    <d v="2021-04-26T22:36:23"/>
    <x v="20"/>
    <x v="5"/>
    <n v="28922"/>
    <n v="172251"/>
    <s v="UTC+2"/>
    <d v="2021-04-25T21:55:37"/>
  </r>
  <r>
    <n v="99936"/>
    <d v="2021-04-26T20:36:23"/>
    <n v="2"/>
    <d v="2021-04-26T22:36:23"/>
    <x v="20"/>
    <x v="5"/>
    <n v="28927"/>
    <n v="158978"/>
    <s v="UTC+2"/>
    <d v="2021-04-21T23:03:17"/>
  </r>
  <r>
    <n v="266405"/>
    <d v="2021-04-26T20:36:23"/>
    <n v="2"/>
    <d v="2021-04-26T22:36:23"/>
    <x v="20"/>
    <x v="5"/>
    <n v="28929"/>
    <n v="327633"/>
    <s v="UTC+2"/>
    <d v="2021-04-04T21:25:31"/>
  </r>
  <r>
    <n v="124924"/>
    <d v="2021-04-26T20:37:33"/>
    <n v="0"/>
    <d v="2021-04-26T20:37:33"/>
    <x v="23"/>
    <x v="5"/>
    <n v="28931"/>
    <n v="293468"/>
    <s v="UTC+0"/>
    <d v="2021-04-26T03:33:33"/>
  </r>
  <r>
    <n v="126465"/>
    <d v="2021-04-26T20:38:24"/>
    <n v="0"/>
    <d v="2021-04-26T20:38:24"/>
    <x v="23"/>
    <x v="5"/>
    <n v="28936"/>
    <n v="408587"/>
    <s v="UTC+0"/>
    <d v="2021-04-22T23:43:32"/>
  </r>
  <r>
    <n v="170255"/>
    <d v="2021-04-26T20:39:53"/>
    <n v="0"/>
    <d v="2021-04-26T20:39:53"/>
    <x v="23"/>
    <x v="5"/>
    <n v="28940"/>
    <n v="182191"/>
    <s v="UTC+0"/>
    <d v="2021-04-25T20:33:52"/>
  </r>
  <r>
    <n v="276399"/>
    <d v="2021-04-26T20:42:48"/>
    <n v="-3"/>
    <d v="2021-04-26T17:42:48"/>
    <x v="7"/>
    <x v="5"/>
    <n v="28943"/>
    <n v="290088"/>
    <s v="UTC-3"/>
    <d v="2021-04-24T17:09:14"/>
  </r>
  <r>
    <n v="332422"/>
    <d v="2021-04-26T20:42:48"/>
    <n v="1"/>
    <d v="2021-04-26T21:42:48"/>
    <x v="19"/>
    <x v="5"/>
    <n v="28946"/>
    <n v="463334"/>
    <s v="UTC+1"/>
    <d v="2021-04-08T19:05:42"/>
  </r>
  <r>
    <n v="193875"/>
    <d v="2021-04-26T20:47:27"/>
    <n v="1"/>
    <d v="2021-04-26T21:47:27"/>
    <x v="19"/>
    <x v="5"/>
    <n v="28949"/>
    <n v="308537"/>
    <s v="UTC+1"/>
    <d v="2021-04-26T04:00:18"/>
  </r>
  <r>
    <n v="106453"/>
    <d v="2021-04-26T20:49:12"/>
    <n v="0"/>
    <d v="2021-04-26T20:49:12"/>
    <x v="23"/>
    <x v="5"/>
    <n v="28950"/>
    <n v="309079"/>
    <s v="UTC+0"/>
    <d v="2021-04-22T14:22:36"/>
  </r>
  <r>
    <n v="171685"/>
    <d v="2021-04-26T20:50:57"/>
    <n v="3"/>
    <d v="2021-04-26T23:50:57"/>
    <x v="22"/>
    <x v="5"/>
    <n v="28953"/>
    <n v="158978"/>
    <s v="UTC+3"/>
    <d v="2021-04-26T02:46:03"/>
  </r>
  <r>
    <n v="343566"/>
    <d v="2021-04-26T20:52:07"/>
    <n v="1"/>
    <d v="2021-04-26T21:52:07"/>
    <x v="19"/>
    <x v="5"/>
    <n v="28958"/>
    <n v="282275"/>
    <s v="UTC+1"/>
    <d v="2021-04-07T17:17:59"/>
  </r>
  <r>
    <n v="241101"/>
    <d v="2021-04-26T20:52:42"/>
    <n v="2"/>
    <d v="2021-04-26T22:52:42"/>
    <x v="20"/>
    <x v="5"/>
    <n v="28959"/>
    <n v="463334"/>
    <s v="UTC+2"/>
    <d v="2021-04-25T08:48:33"/>
  </r>
  <r>
    <n v="65819"/>
    <d v="2021-04-26T20:54:27"/>
    <n v="1"/>
    <d v="2021-04-26T21:54:27"/>
    <x v="19"/>
    <x v="5"/>
    <n v="28960"/>
    <n v="313862"/>
    <s v="UTC+1"/>
    <d v="2021-04-12T20:27:39"/>
  </r>
  <r>
    <n v="347049"/>
    <d v="2021-04-26T20:55:37"/>
    <n v="3"/>
    <d v="2021-04-26T23:55:37"/>
    <x v="22"/>
    <x v="5"/>
    <n v="28961"/>
    <n v="472712"/>
    <s v="UTC+3"/>
    <d v="2021-04-26T14:10:44"/>
  </r>
  <r>
    <n v="131212"/>
    <d v="2021-04-26T20:58:31"/>
    <n v="0"/>
    <d v="2021-04-26T20:58:31"/>
    <x v="23"/>
    <x v="5"/>
    <n v="28962"/>
    <n v="411922"/>
    <s v="UTC+0"/>
    <d v="2021-04-26T13:40:22"/>
  </r>
  <r>
    <n v="15310"/>
    <d v="2021-04-26T21:00:51"/>
    <n v="0"/>
    <d v="2021-04-26T21:00:51"/>
    <x v="19"/>
    <x v="5"/>
    <n v="28965"/>
    <n v="250679"/>
    <s v="UTC+0"/>
    <d v="2021-04-08T05:47:37"/>
  </r>
  <r>
    <n v="47195"/>
    <d v="2021-04-26T21:02:01"/>
    <n v="2"/>
    <d v="2021-04-26T23:02:01"/>
    <x v="22"/>
    <x v="5"/>
    <n v="28966"/>
    <n v="437686"/>
    <s v="UTC+2"/>
    <d v="2021-04-26T04:12:43"/>
  </r>
  <r>
    <n v="59027"/>
    <d v="2021-04-26T21:02:01"/>
    <n v="2"/>
    <d v="2021-04-26T23:02:01"/>
    <x v="22"/>
    <x v="5"/>
    <n v="28967"/>
    <n v="250679"/>
    <s v="UTC+2"/>
    <d v="2021-04-25T14:57:55"/>
  </r>
  <r>
    <n v="41676"/>
    <d v="2021-04-26T21:02:36"/>
    <n v="3"/>
    <d v="2021-04-27T00:02:36"/>
    <x v="1"/>
    <x v="5"/>
    <n v="28968"/>
    <n v="312449"/>
    <s v="UTC+3"/>
    <d v="2021-04-24T10:04:08"/>
  </r>
  <r>
    <n v="65199"/>
    <d v="2021-04-26T21:02:36"/>
    <n v="3"/>
    <d v="2021-04-27T00:02:36"/>
    <x v="1"/>
    <x v="5"/>
    <n v="28970"/>
    <n v="244574"/>
    <s v="UTC+3"/>
    <d v="2021-04-25T22:47:11"/>
  </r>
  <r>
    <n v="184648"/>
    <d v="2021-04-26T21:03:46"/>
    <n v="1"/>
    <d v="2021-04-26T22:03:46"/>
    <x v="20"/>
    <x v="5"/>
    <n v="28975"/>
    <n v="250679"/>
    <s v="UTC+1"/>
    <d v="2021-04-26T15:06:41"/>
  </r>
  <r>
    <n v="241275"/>
    <d v="2021-04-26T21:03:46"/>
    <n v="1"/>
    <d v="2021-04-26T22:03:46"/>
    <x v="20"/>
    <x v="5"/>
    <n v="28979"/>
    <n v="230507"/>
    <s v="UTC+1"/>
    <d v="2021-04-20T17:38:03"/>
  </r>
  <r>
    <n v="250119"/>
    <d v="2021-04-26T21:04:48"/>
    <n v="1"/>
    <d v="2021-04-26T22:04:48"/>
    <x v="20"/>
    <x v="5"/>
    <n v="28982"/>
    <n v="387595"/>
    <s v="UTC+1"/>
    <d v="2021-04-25T09:36:27"/>
  </r>
  <r>
    <n v="139515"/>
    <d v="2021-04-26T21:05:31"/>
    <n v="0"/>
    <d v="2021-04-26T21:05:31"/>
    <x v="19"/>
    <x v="5"/>
    <n v="28984"/>
    <n v="182191"/>
    <s v="UTC+0"/>
    <d v="2021-04-25T17:03:06"/>
  </r>
  <r>
    <n v="196054"/>
    <d v="2021-04-26T21:06:06"/>
    <n v="1"/>
    <d v="2021-04-26T22:06:06"/>
    <x v="20"/>
    <x v="5"/>
    <n v="28989"/>
    <n v="467908"/>
    <s v="UTC+1"/>
    <d v="2021-04-24T16:24:01"/>
  </r>
  <r>
    <n v="198962"/>
    <d v="2021-04-26T21:06:06"/>
    <n v="1"/>
    <d v="2021-04-26T22:06:06"/>
    <x v="20"/>
    <x v="5"/>
    <n v="28992"/>
    <n v="398027"/>
    <s v="UTC+1"/>
    <d v="2021-04-16T20:05:30"/>
  </r>
  <r>
    <n v="223366"/>
    <d v="2021-04-26T21:06:06"/>
    <n v="1"/>
    <d v="2021-04-26T22:06:06"/>
    <x v="20"/>
    <x v="5"/>
    <n v="28993"/>
    <n v="250679"/>
    <s v="UTC+1"/>
    <d v="2021-04-25T20:35:19"/>
  </r>
  <r>
    <n v="257885"/>
    <d v="2021-04-26T21:06:06"/>
    <n v="1"/>
    <d v="2021-04-26T22:06:06"/>
    <x v="20"/>
    <x v="5"/>
    <n v="28994"/>
    <n v="309255"/>
    <s v="UTC+1"/>
    <d v="2021-04-24T17:32:43"/>
  </r>
  <r>
    <n v="341606"/>
    <d v="2021-04-26T21:06:06"/>
    <n v="1"/>
    <d v="2021-04-26T22:06:06"/>
    <x v="20"/>
    <x v="5"/>
    <n v="28996"/>
    <n v="254768"/>
    <s v="UTC+1"/>
    <d v="2021-04-07T02:50:43"/>
  </r>
  <r>
    <n v="78211"/>
    <d v="2021-04-26T21:08:26"/>
    <n v="1"/>
    <d v="2021-04-26T22:08:26"/>
    <x v="20"/>
    <x v="5"/>
    <n v="29000"/>
    <n v="180863"/>
    <s v="UTC+1"/>
    <d v="2021-04-26T13:27:06"/>
  </r>
  <r>
    <n v="80677"/>
    <d v="2021-04-26T21:09:07"/>
    <n v="1"/>
    <d v="2021-04-26T22:09:07"/>
    <x v="20"/>
    <x v="5"/>
    <n v="29002"/>
    <n v="402346"/>
    <s v="UTC+1"/>
    <d v="2021-04-18T09:36:18"/>
  </r>
  <r>
    <n v="212705"/>
    <d v="2021-04-26T21:09:36"/>
    <n v="-7"/>
    <d v="2021-04-26T14:09:36"/>
    <x v="12"/>
    <x v="5"/>
    <n v="29006"/>
    <n v="242428"/>
    <s v="UTC-7"/>
    <d v="2021-04-22T09:16:22"/>
  </r>
  <r>
    <n v="263947"/>
    <d v="2021-04-26T21:10:45"/>
    <n v="1"/>
    <d v="2021-04-26T22:10:45"/>
    <x v="20"/>
    <x v="5"/>
    <n v="29009"/>
    <n v="250679"/>
    <s v="UTC+1"/>
    <d v="2021-04-26T02:40:30"/>
  </r>
  <r>
    <n v="144014"/>
    <d v="2021-04-26T21:11:20"/>
    <n v="2"/>
    <d v="2021-04-26T23:11:20"/>
    <x v="22"/>
    <x v="5"/>
    <n v="29011"/>
    <n v="360778"/>
    <s v="UTC+2"/>
    <d v="2021-04-25T15:38:38"/>
  </r>
  <r>
    <n v="226959"/>
    <d v="2021-04-26T21:12:30"/>
    <n v="0"/>
    <d v="2021-04-26T21:12:30"/>
    <x v="19"/>
    <x v="5"/>
    <n v="29013"/>
    <n v="42705"/>
    <s v="UTC+0"/>
    <d v="2021-04-25T09:55:04"/>
  </r>
  <r>
    <n v="177971"/>
    <d v="2021-04-26T21:13:05"/>
    <n v="1"/>
    <d v="2021-04-26T22:13:05"/>
    <x v="20"/>
    <x v="5"/>
    <n v="29016"/>
    <n v="204394"/>
    <s v="UTC+1"/>
    <d v="2021-04-22T09:08:12"/>
  </r>
  <r>
    <n v="64708"/>
    <d v="2021-04-26T21:13:40"/>
    <n v="2"/>
    <d v="2021-04-26T23:13:40"/>
    <x v="22"/>
    <x v="5"/>
    <n v="29021"/>
    <n v="230507"/>
    <s v="UTC+2"/>
    <d v="2021-04-25T17:23:38"/>
  </r>
  <r>
    <n v="55581"/>
    <d v="2021-04-26T21:15:25"/>
    <n v="1"/>
    <d v="2021-04-26T22:15:25"/>
    <x v="20"/>
    <x v="5"/>
    <n v="29025"/>
    <n v="394154"/>
    <s v="UTC+1"/>
    <d v="2021-04-25T10:53:35"/>
  </r>
  <r>
    <n v="128715"/>
    <d v="2021-04-26T21:18:20"/>
    <n v="2"/>
    <d v="2021-04-26T23:18:20"/>
    <x v="22"/>
    <x v="5"/>
    <n v="29029"/>
    <n v="311670"/>
    <s v="UTC+2"/>
    <d v="2021-04-26T03:30:51"/>
  </r>
  <r>
    <n v="190715"/>
    <d v="2021-04-26T21:18:20"/>
    <n v="2"/>
    <d v="2021-04-26T23:18:20"/>
    <x v="22"/>
    <x v="5"/>
    <n v="29033"/>
    <n v="250679"/>
    <s v="UTC+2"/>
    <d v="2021-04-25T22:21:09"/>
  </r>
  <r>
    <n v="301898"/>
    <d v="2021-04-26T21:18:55"/>
    <n v="3"/>
    <d v="2021-04-27T00:18:55"/>
    <x v="1"/>
    <x v="5"/>
    <n v="29034"/>
    <n v="451831"/>
    <s v="UTC+3"/>
    <d v="2021-04-11T07:22:23"/>
  </r>
  <r>
    <n v="290491"/>
    <d v="2021-04-26T21:20:05"/>
    <n v="1"/>
    <d v="2021-04-26T22:20:05"/>
    <x v="20"/>
    <x v="5"/>
    <n v="29037"/>
    <n v="327968"/>
    <s v="UTC+1"/>
    <d v="2021-04-25T15:14:41"/>
  </r>
  <r>
    <n v="96130"/>
    <d v="2021-04-26T21:20:10"/>
    <n v="-3"/>
    <d v="2021-04-26T18:20:10"/>
    <x v="21"/>
    <x v="5"/>
    <n v="29041"/>
    <n v="218037"/>
    <s v="UTC-3"/>
    <d v="2021-04-25T16:32:15"/>
  </r>
  <r>
    <n v="250802"/>
    <d v="2021-04-26T21:20:40"/>
    <n v="2"/>
    <d v="2021-04-26T23:20:40"/>
    <x v="22"/>
    <x v="5"/>
    <n v="29042"/>
    <n v="103966"/>
    <s v="UTC+2"/>
    <d v="2021-04-23T02:12:45"/>
  </r>
  <r>
    <n v="86984"/>
    <d v="2021-04-26T21:21:49"/>
    <n v="0"/>
    <d v="2021-04-26T21:21:49"/>
    <x v="19"/>
    <x v="5"/>
    <n v="29047"/>
    <n v="346056"/>
    <s v="UTC+0"/>
    <d v="2021-04-23T16:05:34"/>
  </r>
  <r>
    <n v="171367"/>
    <d v="2021-04-26T21:22:24"/>
    <n v="1"/>
    <d v="2021-04-26T22:22:24"/>
    <x v="20"/>
    <x v="5"/>
    <n v="29049"/>
    <n v="179296"/>
    <s v="UTC+1"/>
    <d v="2021-04-25T15:43:30"/>
  </r>
  <r>
    <n v="347466"/>
    <d v="2021-04-26T21:25:19"/>
    <n v="-6"/>
    <d v="2021-04-26T15:25:19"/>
    <x v="10"/>
    <x v="5"/>
    <n v="29051"/>
    <n v="374994"/>
    <s v="UTC-6"/>
    <d v="2021-04-23T12:07:57"/>
  </r>
  <r>
    <n v="15226"/>
    <d v="2021-04-26T21:29:24"/>
    <n v="1"/>
    <d v="2021-04-26T22:29:24"/>
    <x v="20"/>
    <x v="5"/>
    <n v="29056"/>
    <n v="182984"/>
    <s v="UTC+1"/>
    <d v="2021-04-20T23:01:39"/>
  </r>
  <r>
    <n v="134434"/>
    <d v="2021-04-26T21:30:34"/>
    <n v="3"/>
    <d v="2021-04-27T00:30:34"/>
    <x v="1"/>
    <x v="5"/>
    <n v="29057"/>
    <n v="23892"/>
    <s v="UTC+3"/>
    <d v="2021-04-23T00:57:34"/>
  </r>
  <r>
    <n v="131988"/>
    <d v="2021-04-26T21:33:28"/>
    <n v="0"/>
    <d v="2021-04-26T21:33:28"/>
    <x v="19"/>
    <x v="5"/>
    <n v="29060"/>
    <n v="158978"/>
    <s v="UTC+0"/>
    <d v="2021-04-25T22:30:31"/>
  </r>
  <r>
    <n v="295977"/>
    <d v="2021-04-26T21:33:28"/>
    <n v="0"/>
    <d v="2021-04-26T21:33:28"/>
    <x v="19"/>
    <x v="5"/>
    <n v="29061"/>
    <n v="60239"/>
    <s v="UTC+0"/>
    <d v="2021-04-06T14:47:57"/>
  </r>
  <r>
    <n v="124"/>
    <d v="2021-04-26T21:34:03"/>
    <n v="1"/>
    <d v="2021-04-26T22:34:03"/>
    <x v="20"/>
    <x v="5"/>
    <n v="29062"/>
    <n v="158978"/>
    <s v="UTC+1"/>
    <d v="2021-03-30T22:14:27"/>
  </r>
  <r>
    <n v="322947"/>
    <d v="2021-04-26T21:34:03"/>
    <n v="1"/>
    <d v="2021-04-26T22:34:03"/>
    <x v="20"/>
    <x v="5"/>
    <n v="29065"/>
    <n v="191893"/>
    <s v="UTC+1"/>
    <d v="2021-03-31T02:18:05"/>
  </r>
  <r>
    <n v="182408"/>
    <d v="2021-04-26T21:35:02"/>
    <n v="1"/>
    <d v="2021-04-26T22:35:02"/>
    <x v="20"/>
    <x v="5"/>
    <n v="29068"/>
    <n v="73635"/>
    <s v="UTC+1"/>
    <d v="2021-04-25T17:23:50"/>
  </r>
  <r>
    <n v="309914"/>
    <d v="2021-04-26T21:36:23"/>
    <n v="1"/>
    <d v="2021-04-26T22:36:23"/>
    <x v="20"/>
    <x v="5"/>
    <n v="29071"/>
    <n v="60239"/>
    <s v="UTC+1"/>
    <d v="2021-04-23T04:07:14"/>
  </r>
  <r>
    <n v="32275"/>
    <d v="2021-04-26T21:42:13"/>
    <n v="3"/>
    <d v="2021-04-27T00:42:13"/>
    <x v="1"/>
    <x v="5"/>
    <n v="29076"/>
    <n v="258219"/>
    <s v="UTC+3"/>
    <d v="2021-04-21T22:11:49"/>
  </r>
  <r>
    <n v="153990"/>
    <d v="2021-04-26T21:43:23"/>
    <n v="1"/>
    <d v="2021-04-26T22:43:23"/>
    <x v="20"/>
    <x v="5"/>
    <n v="29077"/>
    <n v="118549"/>
    <s v="UTC+1"/>
    <d v="2021-04-09T01:06:58"/>
  </r>
  <r>
    <n v="241050"/>
    <d v="2021-04-26T21:43:23"/>
    <n v="1"/>
    <d v="2021-04-26T22:43:23"/>
    <x v="20"/>
    <x v="5"/>
    <n v="29081"/>
    <n v="122902"/>
    <s v="UTC+1"/>
    <d v="2021-04-23T01:23:12"/>
  </r>
  <r>
    <n v="326337"/>
    <d v="2021-04-26T21:47:27"/>
    <n v="0"/>
    <d v="2021-04-26T21:47:27"/>
    <x v="19"/>
    <x v="5"/>
    <n v="29083"/>
    <n v="180863"/>
    <s v="UTC+0"/>
    <d v="2021-04-25T22:57:28"/>
  </r>
  <r>
    <n v="81968"/>
    <d v="2021-04-26T21:54:43"/>
    <n v="0"/>
    <d v="2021-04-26T21:54:43"/>
    <x v="19"/>
    <x v="5"/>
    <n v="29086"/>
    <n v="158978"/>
    <s v="UTC+0"/>
    <d v="2021-04-15T13:42:29"/>
  </r>
  <r>
    <n v="45091"/>
    <d v="2021-04-26T21:55:02"/>
    <n v="1"/>
    <d v="2021-04-26T22:55:02"/>
    <x v="20"/>
    <x v="5"/>
    <n v="29088"/>
    <n v="64074"/>
    <s v="UTC+1"/>
    <d v="2021-04-25T00:12:29"/>
  </r>
  <r>
    <n v="254409"/>
    <d v="2021-04-26T21:56:10"/>
    <n v="6"/>
    <d v="2021-04-27T03:56:10"/>
    <x v="4"/>
    <x v="5"/>
    <n v="29090"/>
    <n v="250679"/>
    <s v="UTC+6"/>
    <d v="2021-04-24T10:09:11"/>
  </r>
  <r>
    <n v="186510"/>
    <d v="2021-04-26T21:57:36"/>
    <n v="3"/>
    <d v="2021-04-27T00:57:36"/>
    <x v="1"/>
    <x v="5"/>
    <n v="29093"/>
    <n v="401945"/>
    <s v="UTC+3"/>
    <d v="2021-04-25T00:24:24"/>
  </r>
  <r>
    <n v="335034"/>
    <d v="2021-04-26T21:57:56"/>
    <n v="2"/>
    <d v="2021-04-26T23:57:56"/>
    <x v="22"/>
    <x v="5"/>
    <n v="29094"/>
    <n v="477565"/>
    <s v="UTC+2"/>
    <d v="2021-04-26T03:20:55"/>
  </r>
  <r>
    <n v="66051"/>
    <d v="2021-04-26T21:59:41"/>
    <n v="1"/>
    <d v="2021-04-26T22:59:41"/>
    <x v="20"/>
    <x v="5"/>
    <n v="29098"/>
    <n v="182984"/>
    <s v="UTC+1"/>
    <d v="2021-04-07T23:34:35"/>
  </r>
  <r>
    <n v="69462"/>
    <d v="2021-04-26T22:00:16"/>
    <n v="2"/>
    <d v="2021-04-27T00:00:16"/>
    <x v="1"/>
    <x v="5"/>
    <n v="29101"/>
    <n v="76405"/>
    <s v="UTC+2"/>
    <d v="2021-04-26T05:09:05"/>
  </r>
  <r>
    <n v="158152"/>
    <d v="2021-04-26T22:00:51"/>
    <n v="3"/>
    <d v="2021-04-27T01:00:51"/>
    <x v="0"/>
    <x v="5"/>
    <n v="29104"/>
    <n v="411922"/>
    <s v="UTC+3"/>
    <d v="2021-04-25T23:12:44"/>
  </r>
  <r>
    <n v="313262"/>
    <d v="2021-04-26T22:01:55"/>
    <n v="0"/>
    <d v="2021-04-26T22:01:55"/>
    <x v="20"/>
    <x v="5"/>
    <n v="29106"/>
    <n v="250679"/>
    <s v="UTC+0"/>
    <d v="2021-04-24T19:59:08"/>
  </r>
  <r>
    <n v="236887"/>
    <d v="2021-04-26T22:02:01"/>
    <n v="1"/>
    <d v="2021-04-26T23:02:01"/>
    <x v="22"/>
    <x v="5"/>
    <n v="29109"/>
    <n v="467908"/>
    <s v="UTC+1"/>
    <d v="2021-04-26T03:23:25"/>
  </r>
  <r>
    <n v="63754"/>
    <d v="2021-04-26T22:03:46"/>
    <n v="0"/>
    <d v="2021-04-26T22:03:46"/>
    <x v="20"/>
    <x v="5"/>
    <n v="29112"/>
    <n v="303258"/>
    <s v="UTC+0"/>
    <d v="2021-04-26T15:29:50"/>
  </r>
  <r>
    <n v="38678"/>
    <d v="2021-04-26T22:06:06"/>
    <n v="-4"/>
    <d v="2021-04-26T18:06:06"/>
    <x v="21"/>
    <x v="5"/>
    <n v="29114"/>
    <n v="227775"/>
    <s v="UTC-4"/>
    <d v="2021-04-26T16:04:25"/>
  </r>
  <r>
    <n v="322673"/>
    <d v="2021-04-26T22:06:41"/>
    <n v="1"/>
    <d v="2021-04-26T23:06:41"/>
    <x v="22"/>
    <x v="5"/>
    <n v="29116"/>
    <n v="439981"/>
    <s v="UTC+1"/>
    <d v="2021-04-25T16:40:53"/>
  </r>
  <r>
    <n v="83457"/>
    <d v="2021-04-26T22:09:00"/>
    <n v="1"/>
    <d v="2021-04-26T23:09:00"/>
    <x v="22"/>
    <x v="5"/>
    <n v="29117"/>
    <n v="347008"/>
    <s v="UTC+1"/>
    <d v="2021-04-14T07:03:14"/>
  </r>
  <r>
    <n v="201597"/>
    <d v="2021-04-26T22:09:00"/>
    <n v="1"/>
    <d v="2021-04-26T23:09:00"/>
    <x v="22"/>
    <x v="5"/>
    <n v="29122"/>
    <n v="411922"/>
    <s v="UTC+1"/>
    <d v="2021-04-26T04:04:40"/>
  </r>
  <r>
    <n v="218970"/>
    <d v="2021-04-26T22:09:35"/>
    <n v="2"/>
    <d v="2021-04-27T00:09:35"/>
    <x v="1"/>
    <x v="5"/>
    <n v="29123"/>
    <n v="411922"/>
    <s v="UTC+2"/>
    <d v="2021-04-25T06:51:10"/>
  </r>
  <r>
    <n v="247332"/>
    <d v="2021-04-26T22:12:30"/>
    <n v="3"/>
    <d v="2021-04-27T01:12:30"/>
    <x v="0"/>
    <x v="5"/>
    <n v="29127"/>
    <n v="158978"/>
    <s v="UTC+3"/>
    <d v="2021-04-25T02:00:20"/>
  </r>
  <r>
    <n v="69199"/>
    <d v="2021-04-26T22:12:30"/>
    <n v="-5"/>
    <d v="2021-04-26T17:12:30"/>
    <x v="7"/>
    <x v="5"/>
    <n v="29131"/>
    <n v="451624"/>
    <s v="UTC-5"/>
    <d v="2021-04-26T10:58:31"/>
  </r>
  <r>
    <n v="238604"/>
    <d v="2021-04-26T22:13:40"/>
    <n v="1"/>
    <d v="2021-04-26T23:13:40"/>
    <x v="22"/>
    <x v="5"/>
    <n v="29135"/>
    <n v="230507"/>
    <s v="UTC+1"/>
    <d v="2021-04-23T07:51:22"/>
  </r>
  <r>
    <n v="14914"/>
    <d v="2021-04-26T22:14:15"/>
    <n v="2"/>
    <d v="2021-04-27T00:14:15"/>
    <x v="1"/>
    <x v="5"/>
    <n v="29139"/>
    <n v="68870"/>
    <s v="UTC+2"/>
    <d v="2021-04-24T09:02:41"/>
  </r>
  <r>
    <n v="173505"/>
    <d v="2021-04-26T22:16:00"/>
    <n v="1"/>
    <d v="2021-04-26T23:16:00"/>
    <x v="22"/>
    <x v="5"/>
    <n v="29144"/>
    <n v="250679"/>
    <s v="UTC+1"/>
    <d v="2021-04-25T23:20:33"/>
  </r>
  <r>
    <n v="179812"/>
    <d v="2021-04-26T22:16:00"/>
    <n v="1"/>
    <d v="2021-04-26T23:16:00"/>
    <x v="22"/>
    <x v="5"/>
    <n v="29146"/>
    <n v="250679"/>
    <s v="UTC+1"/>
    <d v="2021-04-26T05:27:51"/>
  </r>
  <r>
    <n v="348726"/>
    <d v="2021-04-26T22:16:00"/>
    <n v="1"/>
    <d v="2021-04-26T23:16:00"/>
    <x v="22"/>
    <x v="5"/>
    <n v="29151"/>
    <n v="453926"/>
    <s v="UTC+1"/>
    <d v="2021-04-26T16:24:24"/>
  </r>
  <r>
    <n v="8144"/>
    <d v="2021-04-26T22:17:45"/>
    <n v="-4"/>
    <d v="2021-04-26T18:17:45"/>
    <x v="21"/>
    <x v="5"/>
    <n v="29155"/>
    <n v="379466"/>
    <s v="UTC-4"/>
    <d v="2021-04-23T14:31:10"/>
  </r>
  <r>
    <n v="186291"/>
    <d v="2021-04-26T22:18:55"/>
    <n v="2"/>
    <d v="2021-04-27T00:18:55"/>
    <x v="1"/>
    <x v="5"/>
    <n v="29159"/>
    <n v="294042"/>
    <s v="UTC+2"/>
    <d v="2021-04-19T17:57:06"/>
  </r>
  <r>
    <n v="20599"/>
    <d v="2021-04-26T22:20:05"/>
    <n v="-4"/>
    <d v="2021-04-26T18:20:05"/>
    <x v="21"/>
    <x v="5"/>
    <n v="29162"/>
    <n v="301549"/>
    <s v="UTC-4"/>
    <d v="2021-04-09T19:12:10"/>
  </r>
  <r>
    <n v="154139"/>
    <d v="2021-04-26T22:21:14"/>
    <n v="2"/>
    <d v="2021-04-27T00:21:14"/>
    <x v="1"/>
    <x v="5"/>
    <n v="29166"/>
    <n v="472712"/>
    <s v="UTC+2"/>
    <d v="2021-04-26T00:03:13"/>
  </r>
  <r>
    <n v="185201"/>
    <d v="2021-04-26T22:27:04"/>
    <n v="-8"/>
    <d v="2021-04-26T14:27:04"/>
    <x v="12"/>
    <x v="5"/>
    <n v="29168"/>
    <n v="239565"/>
    <s v="UTC-8"/>
    <d v="2021-04-23T16:08:46"/>
  </r>
  <r>
    <n v="5861"/>
    <d v="2021-04-26T22:28:14"/>
    <n v="2"/>
    <d v="2021-04-27T00:28:14"/>
    <x v="1"/>
    <x v="5"/>
    <n v="29172"/>
    <n v="106160"/>
    <s v="UTC+2"/>
    <d v="2021-04-26T21:57:25"/>
  </r>
  <r>
    <n v="305974"/>
    <d v="2021-04-26T22:30:14"/>
    <n v="2"/>
    <d v="2021-04-27T00:30:14"/>
    <x v="1"/>
    <x v="5"/>
    <n v="29174"/>
    <n v="158978"/>
    <s v="UTC+2"/>
    <d v="2021-04-25T11:25:48"/>
  </r>
  <r>
    <n v="281908"/>
    <d v="2021-04-26T22:31:44"/>
    <n v="0"/>
    <d v="2021-04-26T22:31:44"/>
    <x v="20"/>
    <x v="5"/>
    <n v="29176"/>
    <n v="111368"/>
    <s v="UTC+0"/>
    <d v="2021-04-26T09:04:16"/>
  </r>
  <r>
    <n v="55493"/>
    <d v="2021-04-26T22:33:28"/>
    <n v="3"/>
    <d v="2021-04-27T01:33:28"/>
    <x v="0"/>
    <x v="5"/>
    <n v="29179"/>
    <n v="330333"/>
    <s v="UTC+3"/>
    <d v="2021-04-20T21:44:23"/>
  </r>
  <r>
    <n v="248190"/>
    <d v="2021-04-26T22:34:38"/>
    <n v="1"/>
    <d v="2021-04-26T23:34:38"/>
    <x v="22"/>
    <x v="5"/>
    <n v="29181"/>
    <n v="192331"/>
    <s v="UTC+1"/>
    <d v="2021-04-26T11:18:21"/>
  </r>
  <r>
    <n v="120944"/>
    <d v="2021-04-26T22:36:23"/>
    <n v="0"/>
    <d v="2021-04-26T22:36:23"/>
    <x v="20"/>
    <x v="5"/>
    <n v="29182"/>
    <n v="230507"/>
    <s v="UTC+0"/>
    <d v="2021-04-24T14:50:16"/>
  </r>
  <r>
    <n v="156310"/>
    <d v="2021-04-26T22:39:18"/>
    <n v="1"/>
    <d v="2021-04-26T23:39:18"/>
    <x v="22"/>
    <x v="5"/>
    <n v="29187"/>
    <n v="374994"/>
    <s v="UTC+1"/>
    <d v="2021-04-25T13:22:26"/>
  </r>
  <r>
    <n v="30057"/>
    <d v="2021-04-26T22:39:53"/>
    <n v="2"/>
    <d v="2021-04-27T00:39:53"/>
    <x v="1"/>
    <x v="5"/>
    <n v="29191"/>
    <n v="304722"/>
    <s v="UTC+2"/>
    <d v="2021-04-20T08:15:43"/>
  </r>
  <r>
    <n v="318327"/>
    <d v="2021-04-26T22:39:53"/>
    <n v="2"/>
    <d v="2021-04-27T00:39:53"/>
    <x v="1"/>
    <x v="5"/>
    <n v="29193"/>
    <n v="371897"/>
    <s v="UTC+2"/>
    <d v="2021-04-24T03:13:04"/>
  </r>
  <r>
    <n v="28768"/>
    <d v="2021-04-26T22:41:38"/>
    <n v="1"/>
    <d v="2021-04-26T23:41:38"/>
    <x v="22"/>
    <x v="5"/>
    <n v="29198"/>
    <n v="189009"/>
    <s v="UTC+1"/>
    <d v="2021-04-26T05:21:57"/>
  </r>
  <r>
    <n v="281541"/>
    <d v="2021-04-26T22:42:14"/>
    <n v="3"/>
    <d v="2021-04-27T01:42:14"/>
    <x v="0"/>
    <x v="5"/>
    <n v="29200"/>
    <n v="97294"/>
    <s v="UTC+3"/>
    <d v="2021-04-13T10:07:18"/>
  </r>
  <r>
    <n v="333224"/>
    <d v="2021-04-26T22:43:23"/>
    <n v="0"/>
    <d v="2021-04-26T22:43:23"/>
    <x v="20"/>
    <x v="5"/>
    <n v="29204"/>
    <n v="347393"/>
    <s v="UTC+0"/>
    <d v="2021-04-24T03:31:44"/>
  </r>
  <r>
    <n v="159829"/>
    <d v="2021-04-26T22:43:58"/>
    <n v="1"/>
    <d v="2021-04-26T23:43:58"/>
    <x v="22"/>
    <x v="5"/>
    <n v="29206"/>
    <n v="290088"/>
    <s v="UTC+1"/>
    <d v="2021-04-24T17:43:02"/>
  </r>
  <r>
    <n v="117008"/>
    <d v="2021-04-26T22:45:42"/>
    <n v="-4"/>
    <d v="2021-04-26T18:45:42"/>
    <x v="21"/>
    <x v="5"/>
    <n v="29210"/>
    <n v="241927"/>
    <s v="UTC-4"/>
    <d v="2021-04-25T00:48:53"/>
  </r>
  <r>
    <n v="274490"/>
    <d v="2021-04-26T22:45:42"/>
    <n v="0"/>
    <d v="2021-04-26T22:45:42"/>
    <x v="20"/>
    <x v="5"/>
    <n v="29213"/>
    <n v="250679"/>
    <s v="UTC+0"/>
    <d v="2021-04-20T09:00:40"/>
  </r>
  <r>
    <n v="271514"/>
    <d v="2021-04-26T22:46:17"/>
    <n v="1"/>
    <d v="2021-04-26T23:46:17"/>
    <x v="22"/>
    <x v="5"/>
    <n v="29216"/>
    <n v="11448"/>
    <s v="UTC+1"/>
    <d v="2021-04-26T00:02:30"/>
  </r>
  <r>
    <n v="39854"/>
    <d v="2021-04-26T22:48:02"/>
    <n v="0"/>
    <d v="2021-04-26T22:48:02"/>
    <x v="20"/>
    <x v="5"/>
    <n v="29218"/>
    <n v="446536"/>
    <s v="UTC+0"/>
    <d v="2021-04-25T18:35:49"/>
  </r>
  <r>
    <n v="55912"/>
    <d v="2021-04-26T22:48:37"/>
    <n v="1"/>
    <d v="2021-04-26T23:48:37"/>
    <x v="22"/>
    <x v="5"/>
    <n v="29220"/>
    <n v="411922"/>
    <s v="UTC+1"/>
    <d v="2021-04-26T02:30:49"/>
  </r>
  <r>
    <n v="245279"/>
    <d v="2021-04-26T22:48:37"/>
    <n v="1"/>
    <d v="2021-04-26T23:48:37"/>
    <x v="22"/>
    <x v="5"/>
    <n v="29222"/>
    <n v="103334"/>
    <s v="UTC+1"/>
    <d v="2021-04-21T02:40:55"/>
  </r>
  <r>
    <n v="290595"/>
    <d v="2021-04-26T22:50:57"/>
    <n v="1"/>
    <d v="2021-04-26T23:50:57"/>
    <x v="22"/>
    <x v="5"/>
    <n v="29223"/>
    <n v="43623"/>
    <s v="UTC+1"/>
    <d v="2021-04-25T08:00:54"/>
  </r>
  <r>
    <n v="296083"/>
    <d v="2021-04-26T22:51:32"/>
    <n v="-6"/>
    <d v="2021-04-26T16:51:32"/>
    <x v="11"/>
    <x v="5"/>
    <n v="29226"/>
    <n v="385636"/>
    <s v="UTC-6"/>
    <d v="2021-04-25T11:15:34"/>
  </r>
  <r>
    <n v="100686"/>
    <d v="2021-04-26T22:52:07"/>
    <n v="3"/>
    <d v="2021-04-27T01:52:07"/>
    <x v="0"/>
    <x v="5"/>
    <n v="29227"/>
    <n v="399866"/>
    <s v="UTC+3"/>
    <d v="2021-04-26T10:54:13"/>
  </r>
  <r>
    <n v="44385"/>
    <d v="2021-04-26T22:52:42"/>
    <n v="-8"/>
    <d v="2021-04-26T14:52:42"/>
    <x v="12"/>
    <x v="5"/>
    <n v="29229"/>
    <n v="272503"/>
    <s v="UTC-8"/>
    <d v="2021-04-26T09:56:12"/>
  </r>
  <r>
    <n v="284018"/>
    <d v="2021-04-26T22:52:42"/>
    <n v="0"/>
    <d v="2021-04-26T22:52:42"/>
    <x v="20"/>
    <x v="5"/>
    <n v="29231"/>
    <n v="238576"/>
    <s v="UTC+0"/>
    <d v="2021-04-26T05:29:16"/>
  </r>
  <r>
    <n v="277592"/>
    <d v="2021-04-26T22:55:37"/>
    <n v="1"/>
    <d v="2021-04-26T23:55:37"/>
    <x v="22"/>
    <x v="5"/>
    <n v="29236"/>
    <n v="12845"/>
    <s v="UTC+1"/>
    <d v="2021-04-15T19:12:06"/>
  </r>
  <r>
    <n v="294126"/>
    <d v="2021-04-26T22:57:56"/>
    <n v="1"/>
    <d v="2021-04-26T23:57:56"/>
    <x v="22"/>
    <x v="5"/>
    <n v="29239"/>
    <n v="329785"/>
    <s v="UTC+1"/>
    <d v="2021-04-24T19:15:59"/>
  </r>
  <r>
    <n v="323915"/>
    <d v="2021-04-26T23:00:58"/>
    <n v="6"/>
    <d v="2021-04-27T05:00:58"/>
    <x v="6"/>
    <x v="5"/>
    <n v="29243"/>
    <n v="347008"/>
    <s v="UTC+6"/>
    <d v="2021-04-23T04:20:26"/>
  </r>
  <r>
    <n v="225769"/>
    <d v="2021-04-26T23:02:36"/>
    <n v="1"/>
    <d v="2021-04-27T00:02:36"/>
    <x v="1"/>
    <x v="5"/>
    <n v="29248"/>
    <n v="433508"/>
    <s v="UTC+1"/>
    <d v="2021-04-23T00:03:51"/>
  </r>
  <r>
    <n v="194291"/>
    <d v="2021-04-26T23:03:46"/>
    <n v="3"/>
    <d v="2021-04-27T02:03:46"/>
    <x v="2"/>
    <x v="5"/>
    <n v="29252"/>
    <n v="351192"/>
    <s v="UTC+3"/>
    <d v="2021-04-22T17:20:34"/>
  </r>
  <r>
    <n v="195667"/>
    <d v="2021-04-26T23:03:50"/>
    <n v="0"/>
    <d v="2021-04-26T23:03:50"/>
    <x v="22"/>
    <x v="5"/>
    <n v="29255"/>
    <n v="242428"/>
    <s v="UTC+0"/>
    <d v="2021-04-26T09:37:23"/>
  </r>
  <r>
    <n v="344000"/>
    <d v="2021-04-26T23:03:50"/>
    <n v="3"/>
    <d v="2021-04-27T02:03:50"/>
    <x v="2"/>
    <x v="5"/>
    <n v="29256"/>
    <n v="411922"/>
    <s v="UTC+3"/>
    <d v="2021-04-26T04:18:28"/>
  </r>
  <r>
    <n v="291453"/>
    <d v="2021-04-26T23:04:21"/>
    <n v="0"/>
    <d v="2021-04-26T23:04:21"/>
    <x v="22"/>
    <x v="5"/>
    <n v="29257"/>
    <n v="411922"/>
    <s v="UTC+0"/>
    <d v="2021-04-17T08:50:25"/>
  </r>
  <r>
    <n v="302259"/>
    <d v="2021-04-26T23:06:06"/>
    <n v="-5"/>
    <d v="2021-04-26T18:06:06"/>
    <x v="21"/>
    <x v="5"/>
    <n v="29262"/>
    <n v="320620"/>
    <s v="UTC-5"/>
    <d v="2021-04-03T12:03:39"/>
  </r>
  <r>
    <n v="71935"/>
    <d v="2021-04-26T23:07:16"/>
    <n v="1"/>
    <d v="2021-04-27T00:07:16"/>
    <x v="1"/>
    <x v="5"/>
    <n v="29263"/>
    <n v="394819"/>
    <s v="UTC+1"/>
    <d v="2021-04-25T11:46:16"/>
  </r>
  <r>
    <n v="171316"/>
    <d v="2021-04-26T23:07:51"/>
    <n v="2"/>
    <d v="2021-04-27T01:07:51"/>
    <x v="0"/>
    <x v="5"/>
    <n v="29264"/>
    <n v="403878"/>
    <s v="UTC+2"/>
    <d v="2021-04-11T05:27:33"/>
  </r>
  <r>
    <n v="8700"/>
    <d v="2021-04-26T23:08:26"/>
    <n v="-1"/>
    <d v="2021-04-26T22:08:26"/>
    <x v="20"/>
    <x v="5"/>
    <n v="29265"/>
    <n v="60239"/>
    <s v="UTC-1"/>
    <d v="2021-04-25T18:03:05"/>
  </r>
  <r>
    <n v="239620"/>
    <d v="2021-04-26T23:11:20"/>
    <n v="-4"/>
    <d v="2021-04-26T19:11:20"/>
    <x v="14"/>
    <x v="5"/>
    <n v="29270"/>
    <n v="118549"/>
    <s v="UTC-4"/>
    <d v="2021-04-23T13:18:11"/>
  </r>
  <r>
    <n v="269839"/>
    <d v="2021-04-26T23:12:30"/>
    <n v="-6"/>
    <d v="2021-04-26T17:12:30"/>
    <x v="7"/>
    <x v="5"/>
    <n v="29274"/>
    <n v="250679"/>
    <s v="UTC-6"/>
    <d v="2021-04-25T12:03:01"/>
  </r>
  <r>
    <n v="348754"/>
    <d v="2021-04-26T23:16:00"/>
    <n v="0"/>
    <d v="2021-04-26T23:16:00"/>
    <x v="22"/>
    <x v="5"/>
    <n v="29276"/>
    <n v="182191"/>
    <s v="UTC+0"/>
    <d v="2021-04-26T05:38:01"/>
  </r>
  <r>
    <n v="222499"/>
    <d v="2021-04-26T23:20:40"/>
    <n v="0"/>
    <d v="2021-04-26T23:20:40"/>
    <x v="22"/>
    <x v="5"/>
    <n v="29278"/>
    <n v="21760"/>
    <s v="UTC+0"/>
    <d v="2021-04-22T08:31:06"/>
  </r>
  <r>
    <n v="171972"/>
    <d v="2021-04-26T23:22:59"/>
    <n v="0"/>
    <d v="2021-04-26T23:22:59"/>
    <x v="22"/>
    <x v="5"/>
    <n v="29280"/>
    <n v="118549"/>
    <s v="UTC+0"/>
    <d v="2021-04-26T10:31:48"/>
  </r>
  <r>
    <n v="117497"/>
    <d v="2021-04-26T23:23:34"/>
    <n v="1"/>
    <d v="2021-04-27T00:23:34"/>
    <x v="1"/>
    <x v="5"/>
    <n v="29283"/>
    <n v="153893"/>
    <s v="UTC+1"/>
    <d v="2021-04-26T17:11:48"/>
  </r>
  <r>
    <n v="51220"/>
    <d v="2021-04-26T23:25:19"/>
    <n v="0"/>
    <d v="2021-04-26T23:25:19"/>
    <x v="22"/>
    <x v="5"/>
    <n v="29288"/>
    <n v="320264"/>
    <s v="UTC+0"/>
    <d v="2021-04-23T10:50:27"/>
  </r>
  <r>
    <n v="252630"/>
    <d v="2021-04-26T23:28:49"/>
    <n v="-6"/>
    <d v="2021-04-26T17:28:49"/>
    <x v="7"/>
    <x v="5"/>
    <n v="29289"/>
    <n v="250679"/>
    <s v="UTC-6"/>
    <d v="2021-04-26T17:06:24"/>
  </r>
  <r>
    <n v="212205"/>
    <d v="2021-04-26T23:31:09"/>
    <n v="2"/>
    <d v="2021-04-27T01:31:09"/>
    <x v="0"/>
    <x v="5"/>
    <n v="29294"/>
    <n v="191893"/>
    <s v="UTC+2"/>
    <d v="2021-04-26T10:27:27"/>
  </r>
  <r>
    <n v="125242"/>
    <d v="2021-04-26T23:33:28"/>
    <n v="2"/>
    <d v="2021-04-27T01:33:28"/>
    <x v="0"/>
    <x v="5"/>
    <n v="29299"/>
    <n v="112334"/>
    <s v="UTC+2"/>
    <d v="2021-04-25T23:50:55"/>
  </r>
  <r>
    <n v="278971"/>
    <d v="2021-04-26T23:35:31"/>
    <n v="9"/>
    <d v="2021-04-27T08:35:31"/>
    <x v="13"/>
    <x v="5"/>
    <n v="29303"/>
    <n v="158978"/>
    <s v="UTC+9"/>
    <d v="2021-04-25T07:43:25"/>
  </r>
  <r>
    <n v="344262"/>
    <d v="2021-04-26T23:37:33"/>
    <n v="1"/>
    <d v="2021-04-27T00:37:33"/>
    <x v="1"/>
    <x v="5"/>
    <n v="29305"/>
    <n v="411922"/>
    <s v="UTC+1"/>
    <d v="2021-04-26T06:19:01"/>
  </r>
  <r>
    <n v="249647"/>
    <d v="2021-04-26T23:39:18"/>
    <n v="0"/>
    <d v="2021-04-26T23:39:18"/>
    <x v="22"/>
    <x v="5"/>
    <n v="29307"/>
    <n v="327968"/>
    <s v="UTC+0"/>
    <d v="2021-04-23T07:40:25"/>
  </r>
  <r>
    <n v="198463"/>
    <d v="2021-04-26T23:41:38"/>
    <n v="-4"/>
    <d v="2021-04-26T19:41:38"/>
    <x v="14"/>
    <x v="5"/>
    <n v="29310"/>
    <n v="250679"/>
    <s v="UTC-4"/>
    <d v="2021-04-24T05:51:57"/>
  </r>
  <r>
    <n v="346393"/>
    <d v="2021-04-26T23:41:38"/>
    <n v="0"/>
    <d v="2021-04-26T23:41:38"/>
    <x v="22"/>
    <x v="5"/>
    <n v="29311"/>
    <n v="459455"/>
    <s v="UTC+0"/>
    <d v="2021-04-25T19:18:20"/>
  </r>
  <r>
    <n v="49051"/>
    <d v="2021-04-26T23:44:33"/>
    <n v="1"/>
    <d v="2021-04-27T00:44:33"/>
    <x v="1"/>
    <x v="5"/>
    <n v="29314"/>
    <n v="366812"/>
    <s v="UTC+1"/>
    <d v="2021-04-20T04:25:02"/>
  </r>
  <r>
    <n v="102439"/>
    <d v="2021-04-26T23:46:17"/>
    <n v="0"/>
    <d v="2021-04-26T23:46:17"/>
    <x v="22"/>
    <x v="5"/>
    <n v="29319"/>
    <n v="343712"/>
    <s v="UTC+0"/>
    <d v="2021-04-25T18:14:26"/>
  </r>
  <r>
    <n v="222580"/>
    <d v="2021-04-26T23:46:52"/>
    <n v="-3"/>
    <d v="2021-04-26T20:46:52"/>
    <x v="23"/>
    <x v="5"/>
    <n v="29324"/>
    <n v="470762"/>
    <s v="UTC-3"/>
    <d v="2021-04-10T23:04:31"/>
  </r>
  <r>
    <n v="131965"/>
    <d v="2021-04-26T23:50:57"/>
    <n v="0"/>
    <d v="2021-04-26T23:50:57"/>
    <x v="22"/>
    <x v="5"/>
    <n v="29327"/>
    <n v="343491"/>
    <s v="UTC+0"/>
    <d v="2021-04-26T11:08:08"/>
  </r>
  <r>
    <n v="257256"/>
    <d v="2021-04-26T23:55:37"/>
    <n v="0"/>
    <d v="2021-04-26T23:55:37"/>
    <x v="22"/>
    <x v="5"/>
    <n v="29328"/>
    <n v="72841"/>
    <s v="UTC+0"/>
    <d v="2021-04-25T19:32:45"/>
  </r>
  <r>
    <n v="133047"/>
    <d v="2021-04-26T23:57:56"/>
    <n v="0"/>
    <d v="2021-04-26T23:57:56"/>
    <x v="22"/>
    <x v="5"/>
    <n v="29333"/>
    <n v="158978"/>
    <s v="UTC+0"/>
    <d v="2021-04-21T16:01:46"/>
  </r>
  <r>
    <n v="238840"/>
    <d v="2021-04-26T23:57:56"/>
    <n v="0"/>
    <d v="2021-04-26T23:57:56"/>
    <x v="22"/>
    <x v="5"/>
    <n v="29334"/>
    <n v="82319"/>
    <s v="UTC+0"/>
    <d v="2021-04-16T05:00:03"/>
  </r>
  <r>
    <n v="113661"/>
    <d v="2021-04-27T00:00:16"/>
    <n v="0"/>
    <d v="2021-04-27T00:00:16"/>
    <x v="1"/>
    <x v="6"/>
    <n v="29336"/>
    <n v="401945"/>
    <s v="UTC+0"/>
    <d v="2021-04-24T20:03:47"/>
  </r>
  <r>
    <n v="334692"/>
    <d v="2021-04-27T00:00:51"/>
    <n v="-3"/>
    <d v="2021-04-26T21:00:51"/>
    <x v="19"/>
    <x v="6"/>
    <n v="29338"/>
    <n v="411922"/>
    <s v="UTC-3"/>
    <d v="2021-04-26T00:59:04"/>
  </r>
  <r>
    <n v="180203"/>
    <d v="2021-04-27T00:02:24"/>
    <n v="2"/>
    <d v="2021-04-27T02:02:24"/>
    <x v="2"/>
    <x v="6"/>
    <n v="29339"/>
    <n v="43842"/>
    <s v="UTC+2"/>
    <d v="2021-04-26T05:32:09"/>
  </r>
  <r>
    <n v="218877"/>
    <d v="2021-04-27T00:07:16"/>
    <n v="0"/>
    <d v="2021-04-27T00:07:16"/>
    <x v="1"/>
    <x v="6"/>
    <n v="29342"/>
    <n v="356280"/>
    <s v="UTC+0"/>
    <d v="2021-04-16T23:58:59"/>
  </r>
  <r>
    <n v="221247"/>
    <d v="2021-04-27T00:10:10"/>
    <n v="-7"/>
    <d v="2021-04-26T17:10:10"/>
    <x v="7"/>
    <x v="6"/>
    <n v="29343"/>
    <n v="238334"/>
    <s v="UTC-7"/>
    <d v="2021-04-26T17:16:39"/>
  </r>
  <r>
    <n v="94625"/>
    <d v="2021-04-27T00:10:10"/>
    <n v="1"/>
    <d v="2021-04-27T01:10:10"/>
    <x v="0"/>
    <x v="6"/>
    <n v="29344"/>
    <n v="242428"/>
    <s v="UTC+1"/>
    <d v="2021-04-26T01:41:38"/>
  </r>
  <r>
    <n v="163610"/>
    <d v="2021-04-27T00:14:24"/>
    <n v="0"/>
    <d v="2021-04-27T00:14:24"/>
    <x v="1"/>
    <x v="6"/>
    <n v="29349"/>
    <n v="15669"/>
    <s v="UTC+0"/>
    <d v="2021-04-16T18:29:51"/>
  </r>
  <r>
    <n v="146937"/>
    <d v="2021-04-27T00:16:35"/>
    <n v="0"/>
    <d v="2021-04-27T00:16:35"/>
    <x v="1"/>
    <x v="6"/>
    <n v="29354"/>
    <n v="250679"/>
    <s v="UTC+0"/>
    <d v="2021-04-09T23:42:54"/>
  </r>
  <r>
    <n v="51184"/>
    <d v="2021-04-27T00:16:48"/>
    <n v="2"/>
    <d v="2021-04-27T02:16:48"/>
    <x v="2"/>
    <x v="6"/>
    <n v="29359"/>
    <n v="146737"/>
    <s v="UTC+2"/>
    <d v="2021-04-25T21:55:37"/>
  </r>
  <r>
    <n v="216815"/>
    <d v="2021-04-27T00:17:45"/>
    <n v="-6"/>
    <d v="2021-04-26T18:17:45"/>
    <x v="21"/>
    <x v="6"/>
    <n v="29362"/>
    <n v="52293"/>
    <s v="UTC-6"/>
    <d v="2021-04-09T17:25:13"/>
  </r>
  <r>
    <n v="295735"/>
    <d v="2021-04-27T00:18:20"/>
    <n v="-5"/>
    <d v="2021-04-26T19:18:20"/>
    <x v="14"/>
    <x v="6"/>
    <n v="29363"/>
    <n v="470762"/>
    <s v="UTC-5"/>
    <d v="2021-04-25T13:03:23"/>
  </r>
  <r>
    <n v="49347"/>
    <d v="2021-04-27T00:18:43"/>
    <n v="6"/>
    <d v="2021-04-27T06:18:43"/>
    <x v="3"/>
    <x v="6"/>
    <n v="29368"/>
    <n v="112334"/>
    <s v="UTC+6"/>
    <d v="2021-03-30T21:37:52"/>
  </r>
  <r>
    <n v="323645"/>
    <d v="2021-04-27T00:22:34"/>
    <n v="2"/>
    <d v="2021-04-27T02:22:34"/>
    <x v="2"/>
    <x v="6"/>
    <n v="29372"/>
    <n v="227775"/>
    <s v="UTC+2"/>
    <d v="2021-04-22T16:32:05"/>
  </r>
  <r>
    <n v="280066"/>
    <d v="2021-04-27T00:33:28"/>
    <n v="1"/>
    <d v="2021-04-27T01:33:28"/>
    <x v="0"/>
    <x v="6"/>
    <n v="29374"/>
    <n v="154228"/>
    <s v="UTC+1"/>
    <d v="2021-04-24T21:03:38"/>
  </r>
  <r>
    <n v="273052"/>
    <d v="2021-04-27T00:35:13"/>
    <n v="0"/>
    <d v="2021-04-27T00:35:13"/>
    <x v="1"/>
    <x v="6"/>
    <n v="29375"/>
    <n v="327633"/>
    <s v="UTC+0"/>
    <d v="2021-04-25T19:01:56"/>
  </r>
  <r>
    <n v="228384"/>
    <d v="2021-04-27T00:40:28"/>
    <n v="1"/>
    <d v="2021-04-27T01:40:28"/>
    <x v="0"/>
    <x v="6"/>
    <n v="29380"/>
    <n v="230507"/>
    <s v="UTC+1"/>
    <d v="2021-04-22T13:48:46"/>
  </r>
  <r>
    <n v="209751"/>
    <d v="2021-04-27T00:42:48"/>
    <n v="1"/>
    <d v="2021-04-27T01:42:48"/>
    <x v="0"/>
    <x v="6"/>
    <n v="29385"/>
    <n v="411922"/>
    <s v="UTC+1"/>
    <d v="2021-04-25T14:42:27"/>
  </r>
  <r>
    <n v="141741"/>
    <d v="2021-04-27T00:46:52"/>
    <n v="-4"/>
    <d v="2021-04-26T20:46:52"/>
    <x v="23"/>
    <x v="6"/>
    <n v="29386"/>
    <n v="250679"/>
    <s v="UTC-4"/>
    <d v="2021-04-24T02:56:18"/>
  </r>
  <r>
    <n v="304584"/>
    <d v="2021-04-27T00:47:27"/>
    <n v="-7"/>
    <d v="2021-04-26T17:47:27"/>
    <x v="7"/>
    <x v="6"/>
    <n v="29390"/>
    <n v="361821"/>
    <s v="UTC-7"/>
    <d v="2021-04-09T01:33:25"/>
  </r>
  <r>
    <n v="334924"/>
    <d v="2021-04-27T00:54:27"/>
    <n v="1"/>
    <d v="2021-04-27T01:54:27"/>
    <x v="0"/>
    <x v="6"/>
    <n v="29392"/>
    <n v="381952"/>
    <s v="UTC+1"/>
    <d v="2021-04-21T11:52:07"/>
  </r>
  <r>
    <n v="93433"/>
    <d v="2021-04-27T00:56:47"/>
    <n v="-3"/>
    <d v="2021-04-26T21:56:47"/>
    <x v="19"/>
    <x v="6"/>
    <n v="29394"/>
    <n v="30093"/>
    <s v="UTC-3"/>
    <d v="2021-04-11T11:05:43"/>
  </r>
  <r>
    <n v="195140"/>
    <d v="2021-04-27T01:00:16"/>
    <n v="-5"/>
    <d v="2021-04-26T20:00:16"/>
    <x v="23"/>
    <x v="6"/>
    <n v="29398"/>
    <n v="118549"/>
    <s v="UTC-5"/>
    <d v="2021-04-10T21:14:41"/>
  </r>
  <r>
    <n v="57566"/>
    <d v="2021-04-27T01:13:55"/>
    <n v="1"/>
    <d v="2021-04-27T02:13:55"/>
    <x v="2"/>
    <x v="6"/>
    <n v="29400"/>
    <n v="230369"/>
    <s v="UTC+1"/>
    <d v="2021-04-25T19:46:58"/>
  </r>
  <r>
    <n v="235721"/>
    <d v="2021-04-27T01:37:26"/>
    <n v="2"/>
    <d v="2021-04-27T03:37:26"/>
    <x v="4"/>
    <x v="6"/>
    <n v="29404"/>
    <n v="304128"/>
    <s v="UTC+2"/>
    <d v="2021-04-26T07:07:20"/>
  </r>
  <r>
    <n v="134488"/>
    <d v="2021-04-27T01:48:37"/>
    <n v="-6"/>
    <d v="2021-04-26T19:48:37"/>
    <x v="14"/>
    <x v="6"/>
    <n v="29405"/>
    <n v="330333"/>
    <s v="UTC-6"/>
    <d v="2021-04-25T15:38:45"/>
  </r>
  <r>
    <n v="280872"/>
    <d v="2021-04-27T01:48:37"/>
    <n v="-6"/>
    <d v="2021-04-26T19:48:37"/>
    <x v="14"/>
    <x v="6"/>
    <n v="29410"/>
    <n v="235790"/>
    <s v="UTC-6"/>
    <d v="2021-04-26T20:08:32"/>
  </r>
  <r>
    <n v="223316"/>
    <d v="2021-04-27T01:49:47"/>
    <n v="-4"/>
    <d v="2021-04-26T21:49:47"/>
    <x v="19"/>
    <x v="6"/>
    <n v="29414"/>
    <n v="445517"/>
    <s v="UTC-4"/>
    <d v="2021-04-22T11:22:59"/>
  </r>
  <r>
    <n v="196853"/>
    <d v="2021-04-27T01:59:41"/>
    <n v="-7"/>
    <d v="2021-04-26T18:59:41"/>
    <x v="21"/>
    <x v="6"/>
    <n v="29417"/>
    <n v="242428"/>
    <s v="UTC-7"/>
    <d v="2021-04-26T07:36:38"/>
  </r>
  <r>
    <n v="262398"/>
    <d v="2021-04-27T02:05:46"/>
    <n v="1"/>
    <d v="2021-04-27T03:05:46"/>
    <x v="4"/>
    <x v="6"/>
    <n v="29421"/>
    <n v="128701"/>
    <s v="UTC+1"/>
    <d v="2021-04-23T14:17:37"/>
  </r>
  <r>
    <n v="166086"/>
    <d v="2021-04-27T02:09:00"/>
    <n v="1"/>
    <d v="2021-04-27T03:09:00"/>
    <x v="4"/>
    <x v="6"/>
    <n v="29425"/>
    <n v="182191"/>
    <s v="UTC+1"/>
    <d v="2021-04-26T14:19:01"/>
  </r>
  <r>
    <n v="277650"/>
    <d v="2021-04-27T02:18:20"/>
    <n v="-7"/>
    <d v="2021-04-26T19:18:20"/>
    <x v="14"/>
    <x v="6"/>
    <n v="29430"/>
    <n v="357531"/>
    <s v="UTC-7"/>
    <d v="2021-04-25T09:17:06"/>
  </r>
  <r>
    <n v="170516"/>
    <d v="2021-04-27T02:24:29"/>
    <n v="1"/>
    <d v="2021-04-27T03:24:29"/>
    <x v="4"/>
    <x v="6"/>
    <n v="29435"/>
    <n v="470762"/>
    <s v="UTC+1"/>
    <d v="2021-04-23T09:51:13"/>
  </r>
  <r>
    <n v="100173"/>
    <d v="2021-04-27T02:24:44"/>
    <n v="-4"/>
    <d v="2021-04-26T22:24:44"/>
    <x v="20"/>
    <x v="6"/>
    <n v="29440"/>
    <n v="411922"/>
    <s v="UTC-4"/>
    <d v="2021-04-25T15:00:24"/>
  </r>
  <r>
    <n v="347353"/>
    <d v="2021-04-27T02:24:58"/>
    <n v="2"/>
    <d v="2021-04-27T04:24:58"/>
    <x v="5"/>
    <x v="6"/>
    <n v="29442"/>
    <n v="182191"/>
    <s v="UTC+2"/>
    <d v="2021-04-10T16:03:00"/>
  </r>
  <r>
    <n v="85438"/>
    <d v="2021-04-27T02:42:14"/>
    <n v="-7"/>
    <d v="2021-04-26T19:42:14"/>
    <x v="14"/>
    <x v="6"/>
    <n v="29443"/>
    <n v="330333"/>
    <s v="UTC-7"/>
    <d v="2021-04-25T21:38:54"/>
  </r>
  <r>
    <n v="212748"/>
    <d v="2021-04-27T02:51:22"/>
    <n v="3"/>
    <d v="2021-04-27T05:51:22"/>
    <x v="6"/>
    <x v="6"/>
    <n v="29447"/>
    <n v="86587"/>
    <s v="UTC+3"/>
    <d v="2021-04-26T03:47:51"/>
  </r>
  <r>
    <n v="126233"/>
    <d v="2021-04-27T02:52:42"/>
    <n v="-8"/>
    <d v="2021-04-26T18:52:42"/>
    <x v="21"/>
    <x v="6"/>
    <n v="29450"/>
    <n v="325852"/>
    <s v="UTC-8"/>
    <d v="2021-04-23T22:30:10"/>
  </r>
  <r>
    <n v="144952"/>
    <d v="2021-04-27T02:52:48"/>
    <n v="3"/>
    <d v="2021-04-27T05:52:48"/>
    <x v="6"/>
    <x v="6"/>
    <n v="29452"/>
    <n v="439981"/>
    <s v="UTC+3"/>
    <d v="2021-04-08T20:36:06"/>
  </r>
  <r>
    <n v="13161"/>
    <d v="2021-04-27T02:59:41"/>
    <n v="12"/>
    <d v="2021-04-27T14:59:41"/>
    <x v="12"/>
    <x v="6"/>
    <n v="29453"/>
    <n v="122902"/>
    <s v="UTC+12"/>
    <d v="2021-04-26T04:09:16"/>
  </r>
  <r>
    <n v="75332"/>
    <d v="2021-04-27T03:00:00"/>
    <n v="0"/>
    <d v="2021-04-27T03:00:00"/>
    <x v="4"/>
    <x v="6"/>
    <n v="29456"/>
    <n v="360778"/>
    <s v="UTC+0"/>
    <d v="2021-04-22T22:42:36"/>
  </r>
  <r>
    <n v="296148"/>
    <d v="2021-04-27T03:04:19"/>
    <n v="3"/>
    <d v="2021-04-27T06:04:19"/>
    <x v="3"/>
    <x v="6"/>
    <n v="29460"/>
    <n v="158978"/>
    <s v="UTC+3"/>
    <d v="2021-04-26T09:34:24"/>
  </r>
  <r>
    <n v="200723"/>
    <d v="2021-04-27T03:04:21"/>
    <n v="-8"/>
    <d v="2021-04-26T19:04:21"/>
    <x v="14"/>
    <x v="6"/>
    <n v="29461"/>
    <n v="236458"/>
    <s v="UTC-8"/>
    <d v="2021-04-24T19:51:22"/>
  </r>
  <r>
    <n v="279151"/>
    <d v="2021-04-27T03:08:38"/>
    <n v="3"/>
    <d v="2021-04-27T06:08:38"/>
    <x v="3"/>
    <x v="6"/>
    <n v="29465"/>
    <n v="411922"/>
    <s v="UTC+3"/>
    <d v="2021-03-30T16:17:30"/>
  </r>
  <r>
    <n v="118744"/>
    <d v="2021-04-27T03:20:40"/>
    <n v="8"/>
    <d v="2021-04-27T11:20:40"/>
    <x v="17"/>
    <x v="6"/>
    <n v="29468"/>
    <n v="122982"/>
    <s v="UTC+8"/>
    <d v="2021-04-06T12:17:46"/>
  </r>
  <r>
    <n v="99451"/>
    <d v="2021-04-27T03:34:38"/>
    <n v="-8"/>
    <d v="2021-04-26T19:34:38"/>
    <x v="14"/>
    <x v="6"/>
    <n v="29469"/>
    <n v="230507"/>
    <s v="UTC-8"/>
    <d v="2021-04-12T00:04:25"/>
  </r>
  <r>
    <n v="28081"/>
    <d v="2021-04-27T03:39:18"/>
    <n v="-4"/>
    <d v="2021-04-26T23:39:18"/>
    <x v="22"/>
    <x v="6"/>
    <n v="29471"/>
    <n v="153893"/>
    <s v="UTC-4"/>
    <d v="2021-04-25T22:50:22"/>
  </r>
  <r>
    <n v="325464"/>
    <d v="2021-04-27T03:39:53"/>
    <n v="-7"/>
    <d v="2021-04-26T20:39:53"/>
    <x v="23"/>
    <x v="6"/>
    <n v="29475"/>
    <n v="241927"/>
    <s v="UTC-7"/>
    <d v="2021-04-04T03:42:59"/>
  </r>
  <r>
    <n v="53465"/>
    <d v="2021-04-27T03:41:38"/>
    <n v="12"/>
    <d v="2021-04-27T15:41:38"/>
    <x v="10"/>
    <x v="6"/>
    <n v="29480"/>
    <n v="230507"/>
    <s v="UTC+12"/>
    <d v="2021-04-18T13:17:35"/>
  </r>
  <r>
    <n v="175202"/>
    <d v="2021-04-27T03:49:12"/>
    <n v="-3"/>
    <d v="2021-04-27T00:49:12"/>
    <x v="1"/>
    <x v="6"/>
    <n v="29482"/>
    <n v="313862"/>
    <s v="UTC-3"/>
    <d v="2021-04-26T04:04:47"/>
  </r>
  <r>
    <n v="312366"/>
    <d v="2021-04-27T03:51:32"/>
    <n v="-7"/>
    <d v="2021-04-26T20:51:32"/>
    <x v="23"/>
    <x v="6"/>
    <n v="29483"/>
    <n v="82901"/>
    <s v="UTC-7"/>
    <d v="2021-04-26T03:27:30"/>
  </r>
  <r>
    <n v="212705"/>
    <d v="2021-04-27T04:05:31"/>
    <n v="-7"/>
    <d v="2021-04-26T21:05:31"/>
    <x v="19"/>
    <x v="6"/>
    <n v="29488"/>
    <n v="387595"/>
    <s v="UTC-7"/>
    <d v="2021-04-22T09:16:22"/>
  </r>
  <r>
    <n v="60723"/>
    <d v="2021-04-27T04:06:14"/>
    <n v="0"/>
    <d v="2021-04-27T04:06:14"/>
    <x v="5"/>
    <x v="6"/>
    <n v="29492"/>
    <n v="470762"/>
    <s v="UTC+0"/>
    <d v="2021-04-21T17:32:21"/>
  </r>
  <r>
    <n v="243997"/>
    <d v="2021-04-27T04:09:35"/>
    <n v="-4"/>
    <d v="2021-04-27T00:09:35"/>
    <x v="1"/>
    <x v="6"/>
    <n v="29494"/>
    <n v="137327"/>
    <s v="UTC-4"/>
    <d v="2021-04-16T14:21:48"/>
  </r>
  <r>
    <n v="110703"/>
    <d v="2021-04-27T04:11:55"/>
    <n v="-4"/>
    <d v="2021-04-27T00:11:55"/>
    <x v="1"/>
    <x v="6"/>
    <n v="29497"/>
    <n v="194697"/>
    <s v="UTC-4"/>
    <d v="2021-04-08T19:16:44"/>
  </r>
  <r>
    <n v="234386"/>
    <d v="2021-04-27T04:13:40"/>
    <n v="-5"/>
    <d v="2021-04-26T23:13:40"/>
    <x v="22"/>
    <x v="6"/>
    <n v="29498"/>
    <n v="86587"/>
    <s v="UTC-5"/>
    <d v="2021-04-20T21:20:50"/>
  </r>
  <r>
    <n v="180047"/>
    <d v="2021-04-27T04:14:15"/>
    <n v="-8"/>
    <d v="2021-04-26T20:14:15"/>
    <x v="23"/>
    <x v="6"/>
    <n v="29499"/>
    <n v="8805"/>
    <s v="UTC-8"/>
    <d v="2021-04-26T04:23:47"/>
  </r>
  <r>
    <n v="41033"/>
    <d v="2021-04-27T04:16:00"/>
    <n v="-5"/>
    <d v="2021-04-26T23:16:00"/>
    <x v="22"/>
    <x v="6"/>
    <n v="29503"/>
    <n v="239565"/>
    <s v="UTC-5"/>
    <d v="2021-04-25T18:06:08"/>
  </r>
  <r>
    <n v="108285"/>
    <d v="2021-04-27T04:19:12"/>
    <n v="3"/>
    <d v="2021-04-27T07:19:12"/>
    <x v="9"/>
    <x v="6"/>
    <n v="29508"/>
    <n v="182984"/>
    <s v="UTC+3"/>
    <d v="2021-04-23T20:13:25"/>
  </r>
  <r>
    <n v="345988"/>
    <d v="2021-04-27T04:24:00"/>
    <n v="1"/>
    <d v="2021-04-27T05:24:00"/>
    <x v="6"/>
    <x v="6"/>
    <n v="29511"/>
    <n v="198146"/>
    <s v="UTC+1"/>
    <d v="2021-04-12T02:27:48"/>
  </r>
  <r>
    <n v="140488"/>
    <d v="2021-04-27T04:28:14"/>
    <n v="-4"/>
    <d v="2021-04-27T00:28:14"/>
    <x v="1"/>
    <x v="6"/>
    <n v="29513"/>
    <n v="321552"/>
    <s v="UTC-4"/>
    <d v="2021-04-26T10:49:23"/>
  </r>
  <r>
    <n v="223931"/>
    <d v="2021-04-27T04:29:46"/>
    <n v="4"/>
    <d v="2021-04-27T08:29:46"/>
    <x v="13"/>
    <x v="6"/>
    <n v="29514"/>
    <n v="191893"/>
    <s v="UTC+4"/>
    <d v="2021-04-16T18:38:41"/>
  </r>
  <r>
    <n v="260563"/>
    <d v="2021-04-27T04:42:13"/>
    <n v="-8"/>
    <d v="2021-04-26T20:42:13"/>
    <x v="23"/>
    <x v="6"/>
    <n v="29516"/>
    <n v="411922"/>
    <s v="UTC-8"/>
    <d v="2021-04-26T04:31:10"/>
  </r>
  <r>
    <n v="220854"/>
    <d v="2021-04-27T04:49:26"/>
    <n v="0"/>
    <d v="2021-04-27T04:49:26"/>
    <x v="5"/>
    <x v="6"/>
    <n v="29520"/>
    <n v="347008"/>
    <s v="UTC+0"/>
    <d v="2021-04-26T06:20:11"/>
  </r>
  <r>
    <n v="5925"/>
    <d v="2021-04-27T04:50:24"/>
    <n v="2"/>
    <d v="2021-04-27T06:50:24"/>
    <x v="3"/>
    <x v="6"/>
    <n v="29521"/>
    <n v="158978"/>
    <s v="UTC+2"/>
    <d v="2021-04-26T05:35:39"/>
  </r>
  <r>
    <n v="238133"/>
    <d v="2021-04-27T04:51:22"/>
    <n v="1"/>
    <d v="2021-04-27T05:51:22"/>
    <x v="6"/>
    <x v="6"/>
    <n v="29524"/>
    <n v="194230"/>
    <s v="UTC+1"/>
    <d v="2021-04-22T10:10:13"/>
  </r>
  <r>
    <n v="234844"/>
    <d v="2021-04-27T05:12:58"/>
    <n v="1"/>
    <d v="2021-04-27T06:12:58"/>
    <x v="3"/>
    <x v="6"/>
    <n v="29527"/>
    <n v="21760"/>
    <s v="UTC+1"/>
    <d v="2021-04-14T11:25:10"/>
  </r>
  <r>
    <n v="309601"/>
    <d v="2021-04-27T05:21:49"/>
    <n v="4"/>
    <d v="2021-04-27T09:21:49"/>
    <x v="8"/>
    <x v="6"/>
    <n v="29531"/>
    <n v="182191"/>
    <s v="UTC+4"/>
    <d v="2021-04-26T16:05:18"/>
  </r>
  <r>
    <n v="188353"/>
    <d v="2021-04-27T05:46:52"/>
    <n v="-5"/>
    <d v="2021-04-27T00:46:52"/>
    <x v="1"/>
    <x v="6"/>
    <n v="29536"/>
    <n v="353202"/>
    <s v="UTC-5"/>
    <d v="2021-04-17T00:15:26"/>
  </r>
  <r>
    <n v="129528"/>
    <d v="2021-04-27T06:21:07"/>
    <n v="2"/>
    <d v="2021-04-27T08:21:07"/>
    <x v="13"/>
    <x v="6"/>
    <n v="29541"/>
    <n v="230416"/>
    <s v="UTC+2"/>
    <d v="2021-04-26T17:37:17"/>
  </r>
  <r>
    <n v="287478"/>
    <d v="2021-04-27T06:53:17"/>
    <n v="1"/>
    <d v="2021-04-27T07:53:17"/>
    <x v="9"/>
    <x v="6"/>
    <n v="29542"/>
    <n v="249345"/>
    <s v="UTC+1"/>
    <d v="2021-04-23T21:11:52"/>
  </r>
  <r>
    <n v="335074"/>
    <d v="2021-04-27T06:57:56"/>
    <n v="9"/>
    <d v="2021-04-27T15:57:56"/>
    <x v="10"/>
    <x v="6"/>
    <n v="29546"/>
    <n v="106814"/>
    <s v="UTC+9"/>
    <d v="2021-04-17T16:44:28"/>
  </r>
  <r>
    <n v="224851"/>
    <d v="2021-04-27T06:59:06"/>
    <n v="-9"/>
    <d v="2021-04-26T21:59:06"/>
    <x v="19"/>
    <x v="6"/>
    <n v="29548"/>
    <n v="104590"/>
    <s v="UTC-9"/>
    <d v="2021-04-26T13:06:17"/>
  </r>
  <r>
    <n v="26965"/>
    <d v="2021-04-27T07:06:06"/>
    <n v="11"/>
    <d v="2021-04-27T18:06:06"/>
    <x v="21"/>
    <x v="6"/>
    <n v="29549"/>
    <n v="37644"/>
    <s v="UTC+11"/>
    <d v="2021-04-25T17:52:53"/>
  </r>
  <r>
    <n v="169263"/>
    <d v="2021-04-27T07:06:06"/>
    <n v="-9"/>
    <d v="2021-04-26T22:06:06"/>
    <x v="20"/>
    <x v="6"/>
    <n v="29551"/>
    <n v="411922"/>
    <s v="UTC-9"/>
    <d v="2021-04-24T22:44:15"/>
  </r>
  <r>
    <n v="334399"/>
    <d v="2021-04-27T07:07:16"/>
    <n v="5"/>
    <d v="2021-04-27T12:07:16"/>
    <x v="16"/>
    <x v="6"/>
    <n v="29555"/>
    <n v="347393"/>
    <s v="UTC+5"/>
    <d v="2021-04-25T19:48:34"/>
  </r>
  <r>
    <n v="308513"/>
    <d v="2021-04-27T07:18:14"/>
    <n v="1"/>
    <d v="2021-04-27T08:18:14"/>
    <x v="13"/>
    <x v="6"/>
    <n v="29556"/>
    <n v="82901"/>
    <s v="UTC+1"/>
    <d v="2021-04-26T13:12:53"/>
  </r>
  <r>
    <n v="93158"/>
    <d v="2021-04-27T07:25:19"/>
    <n v="-8"/>
    <d v="2021-04-26T23:25:19"/>
    <x v="22"/>
    <x v="6"/>
    <n v="29561"/>
    <n v="419184"/>
    <s v="UTC-8"/>
    <d v="2021-04-19T15:45:26"/>
  </r>
  <r>
    <n v="211915"/>
    <d v="2021-04-27T07:27:04"/>
    <n v="3"/>
    <d v="2021-04-27T10:27:04"/>
    <x v="15"/>
    <x v="6"/>
    <n v="29564"/>
    <n v="411922"/>
    <s v="UTC+3"/>
    <d v="2021-04-23T15:51:58"/>
  </r>
  <r>
    <n v="102776"/>
    <d v="2021-04-27T07:34:34"/>
    <n v="-4"/>
    <d v="2021-04-27T03:34:34"/>
    <x v="4"/>
    <x v="6"/>
    <n v="29565"/>
    <n v="176633"/>
    <s v="UTC-4"/>
    <d v="2021-04-23T20:21:14"/>
  </r>
  <r>
    <n v="99451"/>
    <d v="2021-04-27T07:36:58"/>
    <n v="-8"/>
    <d v="2021-04-26T23:36:58"/>
    <x v="22"/>
    <x v="6"/>
    <n v="29567"/>
    <n v="137327"/>
    <s v="UTC-8"/>
    <d v="2021-04-12T00:04:25"/>
  </r>
  <r>
    <n v="96923"/>
    <d v="2021-04-27T08:10:10"/>
    <n v="9"/>
    <d v="2021-04-27T17:10:10"/>
    <x v="7"/>
    <x v="6"/>
    <n v="29570"/>
    <n v="440811"/>
    <s v="UTC+9"/>
    <d v="2021-04-25T21:39:32"/>
  </r>
  <r>
    <n v="16976"/>
    <d v="2021-04-27T08:12:30"/>
    <n v="-7"/>
    <d v="2021-04-27T01:12:30"/>
    <x v="0"/>
    <x v="6"/>
    <n v="29573"/>
    <n v="82901"/>
    <s v="UTC-7"/>
    <d v="2021-04-26T08:39:54"/>
  </r>
  <r>
    <n v="66607"/>
    <d v="2021-04-27T08:14:15"/>
    <n v="4"/>
    <d v="2021-04-27T12:14:15"/>
    <x v="16"/>
    <x v="6"/>
    <n v="29578"/>
    <n v="453520"/>
    <s v="UTC+4"/>
    <d v="2021-04-21T00:36:23"/>
  </r>
  <r>
    <n v="9298"/>
    <d v="2021-04-27T08:21:49"/>
    <n v="-7"/>
    <d v="2021-04-27T01:21:49"/>
    <x v="0"/>
    <x v="6"/>
    <n v="29579"/>
    <n v="411922"/>
    <s v="UTC-7"/>
    <d v="2021-04-22T21:59:21"/>
  </r>
  <r>
    <n v="319500"/>
    <d v="2021-04-27T08:26:29"/>
    <n v="1"/>
    <d v="2021-04-27T09:26:29"/>
    <x v="8"/>
    <x v="6"/>
    <n v="29580"/>
    <n v="250679"/>
    <s v="UTC+1"/>
    <d v="2021-04-25T22:15:11"/>
  </r>
  <r>
    <n v="251687"/>
    <d v="2021-04-27T08:52:07"/>
    <n v="5"/>
    <d v="2021-04-27T13:52:07"/>
    <x v="18"/>
    <x v="6"/>
    <n v="29583"/>
    <n v="230507"/>
    <s v="UTC+5"/>
    <d v="2021-04-26T03:35:58"/>
  </r>
  <r>
    <n v="27402"/>
    <d v="2021-04-27T08:53:52"/>
    <n v="4"/>
    <d v="2021-04-27T12:53:52"/>
    <x v="16"/>
    <x v="6"/>
    <n v="29585"/>
    <n v="411922"/>
    <s v="UTC+4"/>
    <d v="2021-04-19T01:18:10"/>
  </r>
  <r>
    <n v="90308"/>
    <d v="2021-04-27T08:54:43"/>
    <n v="1"/>
    <d v="2021-04-27T09:54:43"/>
    <x v="8"/>
    <x v="6"/>
    <n v="29589"/>
    <n v="142023"/>
    <s v="UTC+1"/>
    <d v="2021-04-26T20:11:54"/>
  </r>
  <r>
    <n v="333878"/>
    <d v="2021-04-27T08:57:56"/>
    <n v="7"/>
    <d v="2021-04-27T15:57:56"/>
    <x v="10"/>
    <x v="6"/>
    <n v="29593"/>
    <n v="347008"/>
    <s v="UTC+7"/>
    <d v="2021-04-26T09:30:48"/>
  </r>
  <r>
    <n v="123483"/>
    <d v="2021-04-27T09:07:51"/>
    <n v="4"/>
    <d v="2021-04-27T13:07:51"/>
    <x v="18"/>
    <x v="6"/>
    <n v="29598"/>
    <n v="351192"/>
    <s v="UTC+4"/>
    <d v="2021-04-15T22:02:55"/>
  </r>
  <r>
    <n v="214899"/>
    <d v="2021-04-27T09:08:26"/>
    <n v="-7"/>
    <d v="2021-04-27T02:08:26"/>
    <x v="2"/>
    <x v="6"/>
    <n v="29601"/>
    <n v="241927"/>
    <s v="UTC-7"/>
    <d v="2021-04-26T04:44:08"/>
  </r>
  <r>
    <n v="331856"/>
    <d v="2021-04-27T09:08:26"/>
    <n v="9"/>
    <d v="2021-04-27T18:08:26"/>
    <x v="21"/>
    <x v="6"/>
    <n v="29606"/>
    <n v="369308"/>
    <s v="UTC+9"/>
    <d v="2021-04-24T10:24:56"/>
  </r>
  <r>
    <n v="32530"/>
    <d v="2021-04-27T09:08:38"/>
    <n v="6"/>
    <d v="2021-04-27T15:08:38"/>
    <x v="10"/>
    <x v="6"/>
    <n v="29611"/>
    <n v="357547"/>
    <s v="UTC+6"/>
    <d v="2021-04-26T15:39:44"/>
  </r>
  <r>
    <n v="126203"/>
    <d v="2021-04-27T09:17:45"/>
    <n v="5"/>
    <d v="2021-04-27T14:17:45"/>
    <x v="12"/>
    <x v="6"/>
    <n v="29616"/>
    <n v="227775"/>
    <s v="UTC+5"/>
    <d v="2021-04-27T02:21:47"/>
  </r>
  <r>
    <n v="104355"/>
    <d v="2021-04-27T09:18:14"/>
    <n v="2"/>
    <d v="2021-04-27T11:18:14"/>
    <x v="17"/>
    <x v="6"/>
    <n v="29617"/>
    <n v="182191"/>
    <s v="UTC+2"/>
    <d v="2021-04-26T14:34:44"/>
  </r>
  <r>
    <n v="240962"/>
    <d v="2021-04-27T09:20:05"/>
    <n v="9"/>
    <d v="2021-04-27T18:20:05"/>
    <x v="21"/>
    <x v="6"/>
    <n v="29620"/>
    <n v="262099"/>
    <s v="UTC+9"/>
    <d v="2021-04-26T10:27:13"/>
  </r>
  <r>
    <n v="35797"/>
    <d v="2021-04-27T09:24:29"/>
    <n v="3"/>
    <d v="2021-04-27T12:24:29"/>
    <x v="16"/>
    <x v="6"/>
    <n v="29623"/>
    <n v="4316"/>
    <s v="UTC+3"/>
    <d v="2021-04-22T19:50:18"/>
  </r>
  <r>
    <n v="344870"/>
    <d v="2021-04-27T09:28:19"/>
    <n v="2"/>
    <d v="2021-04-27T11:28:19"/>
    <x v="17"/>
    <x v="6"/>
    <n v="29624"/>
    <n v="185131"/>
    <s v="UTC+2"/>
    <d v="2021-04-24T06:54:02"/>
  </r>
  <r>
    <n v="87641"/>
    <d v="2021-04-27T09:34:03"/>
    <n v="1"/>
    <d v="2021-04-27T10:34:03"/>
    <x v="15"/>
    <x v="6"/>
    <n v="29628"/>
    <n v="202865"/>
    <s v="UTC+1"/>
    <d v="2021-04-23T15:21:09"/>
  </r>
  <r>
    <n v="189353"/>
    <d v="2021-04-27T09:37:55"/>
    <n v="1"/>
    <d v="2021-04-27T10:37:55"/>
    <x v="15"/>
    <x v="6"/>
    <n v="29632"/>
    <n v="390668"/>
    <s v="UTC+1"/>
    <d v="2021-04-26T10:58:35"/>
  </r>
  <r>
    <n v="192531"/>
    <d v="2021-04-27T09:48:02"/>
    <n v="1"/>
    <d v="2021-04-27T10:48:02"/>
    <x v="15"/>
    <x v="6"/>
    <n v="29633"/>
    <n v="209122"/>
    <s v="UTC+1"/>
    <d v="2021-04-22T10:15:38"/>
  </r>
  <r>
    <n v="260143"/>
    <d v="2021-04-27T09:50:22"/>
    <n v="1"/>
    <d v="2021-04-27T10:50:22"/>
    <x v="15"/>
    <x v="6"/>
    <n v="29636"/>
    <n v="473327"/>
    <s v="UTC+1"/>
    <d v="2021-04-26T16:46:05"/>
  </r>
  <r>
    <n v="6673"/>
    <d v="2021-04-27T09:55:02"/>
    <n v="5"/>
    <d v="2021-04-27T14:55:02"/>
    <x v="12"/>
    <x v="6"/>
    <n v="29638"/>
    <n v="454525"/>
    <s v="UTC+5"/>
    <d v="2021-04-25T23:26:01"/>
  </r>
  <r>
    <n v="75778"/>
    <d v="2021-04-27T09:56:12"/>
    <n v="3"/>
    <d v="2021-04-27T12:56:12"/>
    <x v="16"/>
    <x v="6"/>
    <n v="29640"/>
    <n v="227775"/>
    <s v="UTC+3"/>
    <d v="2021-04-22T17:46:41"/>
  </r>
  <r>
    <n v="184288"/>
    <d v="2021-04-27T09:56:12"/>
    <n v="3"/>
    <d v="2021-04-27T12:56:12"/>
    <x v="16"/>
    <x v="6"/>
    <n v="29644"/>
    <n v="222693"/>
    <s v="UTC+3"/>
    <d v="2021-04-17T11:54:26"/>
  </r>
  <r>
    <n v="174707"/>
    <d v="2021-04-27T09:57:56"/>
    <n v="2"/>
    <d v="2021-04-27T11:57:56"/>
    <x v="17"/>
    <x v="6"/>
    <n v="29649"/>
    <n v="371795"/>
    <s v="UTC+2"/>
    <d v="2021-04-26T05:13:11"/>
  </r>
  <r>
    <n v="114033"/>
    <d v="2021-04-27T10:00:51"/>
    <n v="7"/>
    <d v="2021-04-27T17:00:51"/>
    <x v="7"/>
    <x v="6"/>
    <n v="29652"/>
    <n v="405774"/>
    <s v="UTC+7"/>
    <d v="2021-04-26T16:34:23"/>
  </r>
  <r>
    <n v="178112"/>
    <d v="2021-04-27T10:04:48"/>
    <n v="0"/>
    <d v="2021-04-27T10:04:48"/>
    <x v="15"/>
    <x v="6"/>
    <n v="29656"/>
    <n v="227775"/>
    <s v="UTC+0"/>
    <d v="2021-04-26T06:05:59"/>
  </r>
  <r>
    <n v="276453"/>
    <d v="2021-04-27T10:08:10"/>
    <n v="1"/>
    <d v="2021-04-27T11:08:10"/>
    <x v="17"/>
    <x v="6"/>
    <n v="29659"/>
    <n v="86587"/>
    <s v="UTC+1"/>
    <d v="2021-04-26T15:31:52"/>
  </r>
  <r>
    <n v="237674"/>
    <d v="2021-04-27T10:21:14"/>
    <n v="2"/>
    <d v="2021-04-27T12:21:14"/>
    <x v="16"/>
    <x v="6"/>
    <n v="29663"/>
    <n v="158978"/>
    <s v="UTC+2"/>
    <d v="2021-04-22T08:39:44"/>
  </r>
  <r>
    <n v="139960"/>
    <d v="2021-04-27T10:22:05"/>
    <n v="3"/>
    <d v="2021-04-27T13:22:05"/>
    <x v="18"/>
    <x v="6"/>
    <n v="29668"/>
    <n v="347008"/>
    <s v="UTC+3"/>
    <d v="2021-04-23T23:13:31"/>
  </r>
  <r>
    <n v="336623"/>
    <d v="2021-04-27T10:25:54"/>
    <n v="6"/>
    <d v="2021-04-27T16:25:54"/>
    <x v="11"/>
    <x v="6"/>
    <n v="29670"/>
    <n v="153893"/>
    <s v="UTC+6"/>
    <d v="2021-04-10T23:00:58"/>
  </r>
  <r>
    <n v="45091"/>
    <d v="2021-04-27T10:29:59"/>
    <n v="1"/>
    <d v="2021-04-27T11:29:59"/>
    <x v="17"/>
    <x v="6"/>
    <n v="29675"/>
    <n v="476451"/>
    <s v="UTC+1"/>
    <d v="2021-04-25T00:12:29"/>
  </r>
  <r>
    <n v="195980"/>
    <d v="2021-04-27T10:31:44"/>
    <n v="4"/>
    <d v="2021-04-27T14:31:44"/>
    <x v="12"/>
    <x v="6"/>
    <n v="29680"/>
    <n v="411922"/>
    <s v="UTC+4"/>
    <d v="2021-04-24T16:38:34"/>
  </r>
  <r>
    <n v="164089"/>
    <d v="2021-04-27T10:42:48"/>
    <n v="7"/>
    <d v="2021-04-27T17:42:48"/>
    <x v="7"/>
    <x v="6"/>
    <n v="29685"/>
    <n v="362157"/>
    <s v="UTC+7"/>
    <d v="2021-04-19T17:42:39"/>
  </r>
  <r>
    <n v="297533"/>
    <d v="2021-04-27T10:43:23"/>
    <n v="4"/>
    <d v="2021-04-27T14:43:23"/>
    <x v="12"/>
    <x v="6"/>
    <n v="29687"/>
    <n v="230507"/>
    <s v="UTC+4"/>
    <d v="2021-04-25T07:11:23"/>
  </r>
  <r>
    <n v="150076"/>
    <d v="2021-04-27T10:44:33"/>
    <n v="2"/>
    <d v="2021-04-27T12:44:33"/>
    <x v="16"/>
    <x v="6"/>
    <n v="29688"/>
    <n v="303258"/>
    <s v="UTC+2"/>
    <d v="2021-04-25T17:49:31"/>
  </r>
  <r>
    <n v="171244"/>
    <d v="2021-04-27T10:44:33"/>
    <n v="6"/>
    <d v="2021-04-27T16:44:33"/>
    <x v="11"/>
    <x v="6"/>
    <n v="29692"/>
    <n v="137327"/>
    <s v="UTC+6"/>
    <d v="2021-04-17T01:29:58"/>
  </r>
  <r>
    <n v="136914"/>
    <d v="2021-04-27T10:51:32"/>
    <n v="6"/>
    <d v="2021-04-27T16:51:32"/>
    <x v="11"/>
    <x v="6"/>
    <n v="29695"/>
    <n v="411922"/>
    <s v="UTC+6"/>
    <d v="2021-03-30T07:01:31"/>
  </r>
  <r>
    <n v="184836"/>
    <d v="2021-04-27T10:57:56"/>
    <n v="5"/>
    <d v="2021-04-27T15:57:56"/>
    <x v="10"/>
    <x v="6"/>
    <n v="29700"/>
    <n v="347393"/>
    <s v="UTC+5"/>
    <d v="2021-04-26T17:37:31"/>
  </r>
  <r>
    <n v="318760"/>
    <d v="2021-04-27T10:58:31"/>
    <n v="2"/>
    <d v="2021-04-27T12:58:31"/>
    <x v="16"/>
    <x v="6"/>
    <n v="29705"/>
    <n v="179296"/>
    <s v="UTC+2"/>
    <d v="2021-04-26T21:45:53"/>
  </r>
  <r>
    <n v="65095"/>
    <d v="2021-04-27T11:06:06"/>
    <n v="3"/>
    <d v="2021-04-27T14:06:06"/>
    <x v="12"/>
    <x v="6"/>
    <n v="29708"/>
    <n v="411922"/>
    <s v="UTC+3"/>
    <d v="2021-04-27T04:37:12"/>
  </r>
  <r>
    <n v="91326"/>
    <d v="2021-04-27T11:06:06"/>
    <n v="7"/>
    <d v="2021-04-27T18:06:06"/>
    <x v="21"/>
    <x v="6"/>
    <n v="29712"/>
    <n v="246093"/>
    <s v="UTC+7"/>
    <d v="2021-04-26T18:14:29"/>
  </r>
  <r>
    <n v="305135"/>
    <d v="2021-04-27T11:06:06"/>
    <n v="7"/>
    <d v="2021-04-27T18:06:06"/>
    <x v="21"/>
    <x v="6"/>
    <n v="29717"/>
    <n v="411922"/>
    <s v="UTC+7"/>
    <d v="2021-04-19T02:29:36"/>
  </r>
  <r>
    <n v="259131"/>
    <d v="2021-04-27T11:10:45"/>
    <n v="3"/>
    <d v="2021-04-27T14:10:45"/>
    <x v="12"/>
    <x v="6"/>
    <n v="29720"/>
    <n v="146115"/>
    <s v="UTC+3"/>
    <d v="2021-04-25T18:16:26"/>
  </r>
  <r>
    <n v="298729"/>
    <d v="2021-04-27T11:10:45"/>
    <n v="7"/>
    <d v="2021-04-27T18:10:45"/>
    <x v="21"/>
    <x v="6"/>
    <n v="29723"/>
    <n v="28285"/>
    <s v="UTC+7"/>
    <d v="2021-04-23T22:08:36"/>
  </r>
  <r>
    <n v="101594"/>
    <d v="2021-04-27T11:20:05"/>
    <n v="3"/>
    <d v="2021-04-27T14:20:05"/>
    <x v="12"/>
    <x v="6"/>
    <n v="29724"/>
    <n v="405774"/>
    <s v="UTC+3"/>
    <d v="2021-04-11T15:27:15"/>
  </r>
  <r>
    <n v="23278"/>
    <d v="2021-04-27T11:24:29"/>
    <n v="-5"/>
    <d v="2021-04-27T06:24:29"/>
    <x v="3"/>
    <x v="6"/>
    <n v="29725"/>
    <n v="351192"/>
    <s v="UTC-5"/>
    <d v="2021-04-26T18:30:17"/>
  </r>
  <r>
    <n v="213300"/>
    <d v="2021-04-27T11:25:54"/>
    <n v="5"/>
    <d v="2021-04-27T16:25:54"/>
    <x v="11"/>
    <x v="6"/>
    <n v="29728"/>
    <n v="426606"/>
    <s v="UTC+5"/>
    <d v="2021-04-26T22:10:06"/>
  </r>
  <r>
    <n v="267123"/>
    <d v="2021-04-27T11:26:29"/>
    <n v="2"/>
    <d v="2021-04-27T13:26:29"/>
    <x v="18"/>
    <x v="6"/>
    <n v="29729"/>
    <n v="239248"/>
    <s v="UTC+2"/>
    <d v="2021-04-26T22:25:48"/>
  </r>
  <r>
    <n v="55912"/>
    <d v="2021-04-27T11:30:34"/>
    <n v="1"/>
    <d v="2021-04-27T12:30:34"/>
    <x v="16"/>
    <x v="6"/>
    <n v="29733"/>
    <n v="464478"/>
    <s v="UTC+1"/>
    <d v="2021-04-26T02:30:49"/>
  </r>
  <r>
    <n v="32275"/>
    <d v="2021-04-27T11:35:31"/>
    <n v="3"/>
    <d v="2021-04-27T14:35:31"/>
    <x v="12"/>
    <x v="6"/>
    <n v="29734"/>
    <n v="347393"/>
    <s v="UTC+3"/>
    <d v="2021-04-21T22:11:49"/>
  </r>
  <r>
    <n v="1947"/>
    <d v="2021-04-27T11:41:38"/>
    <n v="0"/>
    <d v="2021-04-27T11:41:38"/>
    <x v="17"/>
    <x v="6"/>
    <n v="29736"/>
    <n v="472712"/>
    <s v="UTC+0"/>
    <d v="2021-04-15T03:39:23"/>
  </r>
  <r>
    <n v="2587"/>
    <d v="2021-04-27T11:42:13"/>
    <n v="1"/>
    <d v="2021-04-27T12:42:13"/>
    <x v="16"/>
    <x v="6"/>
    <n v="29739"/>
    <n v="419338"/>
    <s v="UTC+1"/>
    <d v="2021-04-23T20:54:55"/>
  </r>
  <r>
    <n v="17667"/>
    <d v="2021-04-27T11:47:27"/>
    <n v="2"/>
    <d v="2021-04-27T13:47:27"/>
    <x v="18"/>
    <x v="6"/>
    <n v="29744"/>
    <n v="267852"/>
    <s v="UTC+2"/>
    <d v="2021-04-05T16:36:30"/>
  </r>
  <r>
    <n v="64944"/>
    <d v="2021-04-27T11:52:48"/>
    <n v="3"/>
    <d v="2021-04-27T14:52:48"/>
    <x v="12"/>
    <x v="6"/>
    <n v="29746"/>
    <n v="411922"/>
    <s v="UTC+3"/>
    <d v="2021-04-12T10:57:48"/>
  </r>
  <r>
    <n v="255188"/>
    <d v="2021-04-27T11:55:02"/>
    <n v="3"/>
    <d v="2021-04-27T14:55:02"/>
    <x v="12"/>
    <x v="6"/>
    <n v="29751"/>
    <n v="470762"/>
    <s v="UTC+3"/>
    <d v="2021-04-26T08:04:08"/>
  </r>
  <r>
    <n v="15556"/>
    <d v="2021-04-27T11:57:21"/>
    <n v="7"/>
    <d v="2021-04-27T18:57:21"/>
    <x v="21"/>
    <x v="6"/>
    <n v="29752"/>
    <n v="154256"/>
    <s v="UTC+7"/>
    <d v="2021-04-26T12:21:35"/>
  </r>
  <r>
    <n v="327054"/>
    <d v="2021-04-27T12:04:56"/>
    <n v="0"/>
    <d v="2021-04-27T12:04:56"/>
    <x v="16"/>
    <x v="6"/>
    <n v="29754"/>
    <n v="347008"/>
    <s v="UTC+0"/>
    <d v="2021-04-24T11:35:48"/>
  </r>
  <r>
    <n v="89285"/>
    <d v="2021-04-27T12:07:16"/>
    <n v="0"/>
    <d v="2021-04-27T12:07:16"/>
    <x v="16"/>
    <x v="6"/>
    <n v="29757"/>
    <n v="137327"/>
    <s v="UTC+0"/>
    <d v="2021-04-16T01:05:19"/>
  </r>
  <r>
    <n v="321503"/>
    <d v="2021-04-27T12:08:38"/>
    <n v="3"/>
    <d v="2021-04-27T15:08:38"/>
    <x v="10"/>
    <x v="6"/>
    <n v="29760"/>
    <n v="158978"/>
    <s v="UTC+3"/>
    <d v="2021-04-23T05:23:02"/>
  </r>
  <r>
    <n v="164294"/>
    <d v="2021-04-27T12:10:45"/>
    <n v="2"/>
    <d v="2021-04-27T14:10:45"/>
    <x v="12"/>
    <x v="6"/>
    <n v="29763"/>
    <n v="351192"/>
    <s v="UTC+2"/>
    <d v="2021-04-21T05:25:56"/>
  </r>
  <r>
    <n v="81968"/>
    <d v="2021-04-27T12:11:55"/>
    <n v="0"/>
    <d v="2021-04-27T12:11:55"/>
    <x v="16"/>
    <x v="6"/>
    <n v="29764"/>
    <n v="145779"/>
    <s v="UTC+0"/>
    <d v="2021-04-15T13:42:29"/>
  </r>
  <r>
    <n v="90629"/>
    <d v="2021-04-27T12:15:25"/>
    <n v="6"/>
    <d v="2021-04-27T18:15:25"/>
    <x v="21"/>
    <x v="6"/>
    <n v="29766"/>
    <n v="87227"/>
    <s v="UTC+6"/>
    <d v="2021-04-25T20:47:47"/>
  </r>
  <r>
    <n v="181288"/>
    <d v="2021-04-27T12:16:35"/>
    <n v="4"/>
    <d v="2021-04-27T16:16:35"/>
    <x v="11"/>
    <x v="6"/>
    <n v="29769"/>
    <n v="405278"/>
    <s v="UTC+4"/>
    <d v="2021-04-23T22:51:32"/>
  </r>
  <r>
    <n v="101066"/>
    <d v="2021-04-27T12:18:55"/>
    <n v="0"/>
    <d v="2021-04-27T12:18:55"/>
    <x v="16"/>
    <x v="6"/>
    <n v="29772"/>
    <n v="129878"/>
    <s v="UTC+0"/>
    <d v="2021-04-20T07:27:13"/>
  </r>
  <r>
    <n v="332302"/>
    <d v="2021-04-27T12:18:55"/>
    <n v="0"/>
    <d v="2021-04-27T12:18:55"/>
    <x v="16"/>
    <x v="6"/>
    <n v="29775"/>
    <n v="316288"/>
    <s v="UTC+0"/>
    <d v="2021-04-26T08:01:05"/>
  </r>
  <r>
    <n v="83825"/>
    <d v="2021-04-27T12:19:30"/>
    <n v="1"/>
    <d v="2021-04-27T13:19:30"/>
    <x v="18"/>
    <x v="6"/>
    <n v="29780"/>
    <n v="158978"/>
    <s v="UTC+1"/>
    <d v="2021-04-26T08:30:28"/>
  </r>
  <r>
    <n v="301086"/>
    <d v="2021-04-27T12:20:05"/>
    <n v="6"/>
    <d v="2021-04-27T18:20:05"/>
    <x v="21"/>
    <x v="6"/>
    <n v="29781"/>
    <n v="34152"/>
    <s v="UTC+6"/>
    <d v="2021-04-18T13:23:38"/>
  </r>
  <r>
    <n v="172662"/>
    <d v="2021-04-27T12:22:59"/>
    <n v="3"/>
    <d v="2021-04-27T15:22:59"/>
    <x v="10"/>
    <x v="6"/>
    <n v="29782"/>
    <n v="105352"/>
    <s v="UTC+3"/>
    <d v="2021-04-08T08:47:21"/>
  </r>
  <r>
    <n v="21792"/>
    <d v="2021-04-27T12:26:29"/>
    <n v="9"/>
    <d v="2021-04-27T21:26:29"/>
    <x v="19"/>
    <x v="6"/>
    <n v="29787"/>
    <n v="428248"/>
    <s v="UTC+9"/>
    <d v="2021-04-21T01:01:54"/>
  </r>
  <r>
    <n v="251563"/>
    <d v="2021-04-27T12:26:29"/>
    <n v="1"/>
    <d v="2021-04-27T13:26:29"/>
    <x v="18"/>
    <x v="6"/>
    <n v="29788"/>
    <n v="432277"/>
    <s v="UTC+1"/>
    <d v="2021-04-27T00:58:50"/>
  </r>
  <r>
    <n v="45053"/>
    <d v="2021-04-27T12:27:39"/>
    <n v="3"/>
    <d v="2021-04-27T15:27:39"/>
    <x v="10"/>
    <x v="6"/>
    <n v="29791"/>
    <n v="145779"/>
    <s v="UTC+3"/>
    <d v="2021-04-25T09:50:57"/>
  </r>
  <r>
    <n v="105128"/>
    <d v="2021-04-27T12:28:14"/>
    <n v="0"/>
    <d v="2021-04-27T12:28:14"/>
    <x v="16"/>
    <x v="6"/>
    <n v="29796"/>
    <n v="284325"/>
    <s v="UTC+0"/>
    <d v="2021-04-26T14:18:34"/>
  </r>
  <r>
    <n v="251895"/>
    <d v="2021-04-27T12:29:24"/>
    <n v="2"/>
    <d v="2021-04-27T14:29:24"/>
    <x v="12"/>
    <x v="6"/>
    <n v="29800"/>
    <n v="75550"/>
    <s v="UTC+2"/>
    <d v="2021-04-05T08:14:04"/>
  </r>
  <r>
    <n v="114604"/>
    <d v="2021-04-27T12:33:07"/>
    <n v="3"/>
    <d v="2021-04-27T15:33:07"/>
    <x v="10"/>
    <x v="6"/>
    <n v="29801"/>
    <n v="60239"/>
    <s v="UTC+3"/>
    <d v="2021-04-26T03:29:04"/>
  </r>
  <r>
    <n v="286425"/>
    <d v="2021-04-27T12:36:58"/>
    <n v="3"/>
    <d v="2021-04-27T15:36:58"/>
    <x v="10"/>
    <x v="6"/>
    <n v="29802"/>
    <n v="258219"/>
    <s v="UTC+3"/>
    <d v="2021-04-26T13:22:48"/>
  </r>
  <r>
    <n v="88378"/>
    <d v="2021-04-27T12:37:33"/>
    <n v="4"/>
    <d v="2021-04-27T16:37:33"/>
    <x v="11"/>
    <x v="6"/>
    <n v="29807"/>
    <n v="9333"/>
    <s v="UTC+4"/>
    <d v="2021-04-26T12:32:59"/>
  </r>
  <r>
    <n v="33907"/>
    <d v="2021-04-27T12:37:55"/>
    <n v="1"/>
    <d v="2021-04-27T13:37:55"/>
    <x v="18"/>
    <x v="6"/>
    <n v="29811"/>
    <n v="411922"/>
    <s v="UTC+1"/>
    <d v="2021-04-26T06:49:48"/>
  </r>
  <r>
    <n v="263886"/>
    <d v="2021-04-27T12:39:18"/>
    <n v="3"/>
    <d v="2021-04-27T15:39:18"/>
    <x v="10"/>
    <x v="6"/>
    <n v="29815"/>
    <n v="250679"/>
    <s v="UTC+3"/>
    <d v="2021-04-27T06:40:30"/>
  </r>
  <r>
    <n v="246290"/>
    <d v="2021-04-27T12:41:03"/>
    <n v="2"/>
    <d v="2021-04-27T14:41:03"/>
    <x v="12"/>
    <x v="6"/>
    <n v="29818"/>
    <n v="133619"/>
    <s v="UTC+2"/>
    <d v="2021-04-26T07:49:06"/>
  </r>
  <r>
    <n v="116021"/>
    <d v="2021-04-27T12:41:38"/>
    <n v="3"/>
    <d v="2021-04-27T15:41:38"/>
    <x v="10"/>
    <x v="6"/>
    <n v="29822"/>
    <n v="418105"/>
    <s v="UTC+3"/>
    <d v="2021-04-26T07:43:55"/>
  </r>
  <r>
    <n v="304889"/>
    <d v="2021-04-27T12:41:38"/>
    <n v="3"/>
    <d v="2021-04-27T15:41:38"/>
    <x v="10"/>
    <x v="6"/>
    <n v="29823"/>
    <n v="108167"/>
    <s v="UTC+3"/>
    <d v="2021-04-17T22:59:29"/>
  </r>
  <r>
    <n v="288082"/>
    <d v="2021-04-27T12:53:17"/>
    <n v="3"/>
    <d v="2021-04-27T15:53:17"/>
    <x v="10"/>
    <x v="6"/>
    <n v="29824"/>
    <n v="433596"/>
    <s v="UTC+3"/>
    <d v="2021-04-26T02:25:08"/>
  </r>
  <r>
    <n v="234720"/>
    <d v="2021-04-27T12:55:37"/>
    <n v="3"/>
    <d v="2021-04-27T15:55:37"/>
    <x v="10"/>
    <x v="6"/>
    <n v="29825"/>
    <n v="339039"/>
    <s v="UTC+3"/>
    <d v="2021-04-13T08:35:54"/>
  </r>
  <r>
    <n v="236330"/>
    <d v="2021-04-27T12:55:37"/>
    <n v="3"/>
    <d v="2021-04-27T15:55:37"/>
    <x v="10"/>
    <x v="6"/>
    <n v="29829"/>
    <n v="53136"/>
    <s v="UTC+3"/>
    <d v="2021-04-18T00:29:27"/>
  </r>
  <r>
    <n v="95713"/>
    <d v="2021-04-27T16:12:30"/>
    <n v="1"/>
    <d v="2021-04-27T17:12:30"/>
    <x v="7"/>
    <x v="6"/>
    <n v="29831"/>
    <n v="241927"/>
    <s v="UTC+1"/>
    <d v="2021-04-26T23:31:07"/>
  </r>
  <r>
    <n v="202282"/>
    <d v="2021-04-27T16:12:30"/>
    <n v="1"/>
    <d v="2021-04-27T17:12:30"/>
    <x v="7"/>
    <x v="6"/>
    <n v="29836"/>
    <n v="158978"/>
    <s v="UTC+1"/>
    <d v="2021-04-26T22:50:13"/>
  </r>
  <r>
    <n v="81165"/>
    <d v="2021-04-27T16:13:05"/>
    <n v="2"/>
    <d v="2021-04-27T18:13:05"/>
    <x v="21"/>
    <x v="6"/>
    <n v="29838"/>
    <n v="137327"/>
    <s v="UTC+2"/>
    <d v="2021-04-25T17:42:26"/>
  </r>
  <r>
    <n v="164238"/>
    <d v="2021-04-27T16:13:05"/>
    <n v="6"/>
    <d v="2021-04-27T22:13:05"/>
    <x v="20"/>
    <x v="6"/>
    <n v="29839"/>
    <n v="1717"/>
    <s v="UTC+6"/>
    <d v="2021-04-22T08:35:52"/>
  </r>
  <r>
    <n v="343124"/>
    <d v="2021-04-27T16:14:15"/>
    <n v="0"/>
    <d v="2021-04-27T16:14:15"/>
    <x v="11"/>
    <x v="6"/>
    <n v="29841"/>
    <n v="466283"/>
    <s v="UTC+0"/>
    <d v="2021-04-27T09:52:07"/>
  </r>
  <r>
    <n v="283333"/>
    <d v="2021-04-27T16:14:50"/>
    <n v="1"/>
    <d v="2021-04-27T17:14:50"/>
    <x v="7"/>
    <x v="6"/>
    <n v="29844"/>
    <n v="21760"/>
    <s v="UTC+1"/>
    <d v="2021-04-26T05:28:58"/>
  </r>
  <r>
    <n v="266253"/>
    <d v="2021-04-27T16:16:35"/>
    <n v="0"/>
    <d v="2021-04-27T16:16:35"/>
    <x v="11"/>
    <x v="6"/>
    <n v="29847"/>
    <n v="266896"/>
    <s v="UTC+0"/>
    <d v="2021-04-24T07:19:07"/>
  </r>
  <r>
    <n v="164492"/>
    <d v="2021-04-27T16:17:10"/>
    <n v="1"/>
    <d v="2021-04-27T17:17:10"/>
    <x v="7"/>
    <x v="6"/>
    <n v="29851"/>
    <n v="127233"/>
    <s v="UTC+1"/>
    <d v="2021-04-21T23:33:30"/>
  </r>
  <r>
    <n v="256765"/>
    <d v="2021-04-27T16:17:45"/>
    <n v="2"/>
    <d v="2021-04-27T18:17:45"/>
    <x v="21"/>
    <x v="6"/>
    <n v="29856"/>
    <n v="230507"/>
    <s v="UTC+2"/>
    <d v="2021-04-26T16:21:49"/>
  </r>
  <r>
    <n v="64496"/>
    <d v="2021-04-27T16:18:55"/>
    <n v="4"/>
    <d v="2021-04-27T20:18:55"/>
    <x v="23"/>
    <x v="6"/>
    <n v="29859"/>
    <n v="182191"/>
    <s v="UTC+4"/>
    <d v="2021-04-18T22:41:29"/>
  </r>
  <r>
    <n v="300876"/>
    <d v="2021-04-27T16:18:55"/>
    <n v="4"/>
    <d v="2021-04-27T20:18:55"/>
    <x v="23"/>
    <x v="6"/>
    <n v="29864"/>
    <n v="127940"/>
    <s v="UTC+4"/>
    <d v="2021-04-10T08:42:54"/>
  </r>
  <r>
    <n v="6752"/>
    <d v="2021-04-27T16:19:30"/>
    <n v="1"/>
    <d v="2021-04-27T17:19:30"/>
    <x v="7"/>
    <x v="6"/>
    <n v="29867"/>
    <n v="401945"/>
    <s v="UTC+1"/>
    <d v="2021-04-27T10:38:59"/>
  </r>
  <r>
    <n v="303312"/>
    <d v="2021-04-27T16:19:30"/>
    <n v="9"/>
    <d v="2021-04-28T01:19:30"/>
    <x v="0"/>
    <x v="6"/>
    <n v="29871"/>
    <n v="183290"/>
    <s v="UTC+9"/>
    <d v="2021-04-26T10:26:47"/>
  </r>
  <r>
    <n v="10830"/>
    <d v="2021-04-27T16:20:40"/>
    <n v="3"/>
    <d v="2021-04-27T19:20:40"/>
    <x v="14"/>
    <x v="6"/>
    <n v="29874"/>
    <n v="230507"/>
    <s v="UTC+3"/>
    <d v="2021-04-26T16:20:42"/>
  </r>
  <r>
    <n v="142195"/>
    <d v="2021-04-27T16:20:40"/>
    <n v="3"/>
    <d v="2021-04-27T19:20:40"/>
    <x v="14"/>
    <x v="6"/>
    <n v="29878"/>
    <n v="21760"/>
    <s v="UTC+3"/>
    <d v="2021-04-27T10:14:14"/>
  </r>
  <r>
    <n v="10483"/>
    <d v="2021-04-27T16:24:00"/>
    <n v="1"/>
    <d v="2021-04-27T17:24:00"/>
    <x v="7"/>
    <x v="6"/>
    <n v="29881"/>
    <n v="143150"/>
    <s v="UTC+1"/>
    <d v="2021-04-26T23:25:37"/>
  </r>
  <r>
    <n v="148925"/>
    <d v="2021-04-27T16:24:44"/>
    <n v="2"/>
    <d v="2021-04-27T18:24:44"/>
    <x v="21"/>
    <x v="6"/>
    <n v="29884"/>
    <n v="411922"/>
    <s v="UTC+2"/>
    <d v="2021-04-26T10:51:18"/>
  </r>
  <r>
    <n v="320664"/>
    <d v="2021-04-27T16:26:29"/>
    <n v="1"/>
    <d v="2021-04-27T17:26:29"/>
    <x v="7"/>
    <x v="6"/>
    <n v="29887"/>
    <n v="404226"/>
    <s v="UTC+1"/>
    <d v="2021-04-26T23:34:09"/>
  </r>
  <r>
    <n v="90218"/>
    <d v="2021-04-27T16:27:04"/>
    <n v="2"/>
    <d v="2021-04-27T18:27:04"/>
    <x v="21"/>
    <x v="6"/>
    <n v="29888"/>
    <n v="225748"/>
    <s v="UTC+2"/>
    <d v="2021-04-26T21:39:49"/>
  </r>
  <r>
    <n v="274992"/>
    <d v="2021-04-27T16:27:04"/>
    <n v="2"/>
    <d v="2021-04-27T18:27:04"/>
    <x v="21"/>
    <x v="6"/>
    <n v="29892"/>
    <n v="153893"/>
    <s v="UTC+2"/>
    <d v="2021-04-26T10:42:33"/>
  </r>
  <r>
    <n v="281939"/>
    <d v="2021-04-27T16:27:04"/>
    <n v="2"/>
    <d v="2021-04-27T18:27:04"/>
    <x v="21"/>
    <x v="6"/>
    <n v="29897"/>
    <n v="411922"/>
    <s v="UTC+2"/>
    <d v="2021-04-11T06:57:03"/>
  </r>
  <r>
    <n v="326000"/>
    <d v="2021-04-27T16:27:39"/>
    <n v="3"/>
    <d v="2021-04-27T19:27:39"/>
    <x v="14"/>
    <x v="6"/>
    <n v="29901"/>
    <n v="347008"/>
    <s v="UTC+3"/>
    <d v="2021-04-26T11:50:40"/>
  </r>
  <r>
    <n v="346761"/>
    <d v="2021-04-27T16:27:39"/>
    <n v="3"/>
    <d v="2021-04-27T19:27:39"/>
    <x v="14"/>
    <x v="6"/>
    <n v="29904"/>
    <n v="258219"/>
    <s v="UTC+3"/>
    <d v="2021-04-21T20:31:39"/>
  </r>
  <r>
    <n v="154494"/>
    <d v="2021-04-27T16:28:49"/>
    <n v="1"/>
    <d v="2021-04-27T17:28:49"/>
    <x v="7"/>
    <x v="6"/>
    <n v="29907"/>
    <n v="396575"/>
    <s v="UTC+1"/>
    <d v="2021-04-26T22:24:20"/>
  </r>
  <r>
    <n v="284254"/>
    <d v="2021-04-27T16:29:24"/>
    <n v="2"/>
    <d v="2021-04-27T18:29:24"/>
    <x v="21"/>
    <x v="6"/>
    <n v="29910"/>
    <n v="114865"/>
    <s v="UTC+2"/>
    <d v="2021-04-21T08:50:48"/>
  </r>
  <r>
    <n v="270045"/>
    <d v="2021-04-27T16:29:59"/>
    <n v="3"/>
    <d v="2021-04-27T19:29:59"/>
    <x v="14"/>
    <x v="6"/>
    <n v="29914"/>
    <n v="343491"/>
    <s v="UTC+3"/>
    <d v="2021-04-14T00:30:17"/>
  </r>
  <r>
    <n v="97351"/>
    <d v="2021-04-27T16:32:19"/>
    <n v="3"/>
    <d v="2021-04-27T19:32:19"/>
    <x v="14"/>
    <x v="6"/>
    <n v="29919"/>
    <n v="285680"/>
    <s v="UTC+3"/>
    <d v="2021-04-27T04:41:55"/>
  </r>
  <r>
    <n v="282673"/>
    <d v="2021-04-27T16:32:19"/>
    <n v="3"/>
    <d v="2021-04-27T19:32:19"/>
    <x v="14"/>
    <x v="6"/>
    <n v="29920"/>
    <n v="64601"/>
    <s v="UTC+3"/>
    <d v="2021-04-26T11:16:10"/>
  </r>
  <r>
    <n v="315202"/>
    <d v="2021-04-27T16:32:53"/>
    <n v="0"/>
    <d v="2021-04-27T16:32:53"/>
    <x v="11"/>
    <x v="6"/>
    <n v="29925"/>
    <n v="246071"/>
    <s v="UTC+0"/>
    <d v="2021-04-26T10:30:31"/>
  </r>
  <r>
    <n v="25953"/>
    <d v="2021-04-27T16:33:28"/>
    <n v="1"/>
    <d v="2021-04-27T17:33:28"/>
    <x v="7"/>
    <x v="6"/>
    <n v="29930"/>
    <n v="411922"/>
    <s v="UTC+1"/>
    <d v="2021-04-24T14:10:06"/>
  </r>
  <r>
    <n v="49641"/>
    <d v="2021-04-27T16:33:28"/>
    <n v="1"/>
    <d v="2021-04-27T17:33:28"/>
    <x v="7"/>
    <x v="6"/>
    <n v="29933"/>
    <n v="4199"/>
    <s v="UTC+1"/>
    <d v="2021-04-26T23:21:59"/>
  </r>
  <r>
    <n v="231300"/>
    <d v="2021-04-27T16:34:05"/>
    <n v="1"/>
    <d v="2021-04-27T17:34:05"/>
    <x v="7"/>
    <x v="6"/>
    <n v="29937"/>
    <n v="158978"/>
    <s v="UTC+1"/>
    <d v="2021-04-22T23:46:26"/>
  </r>
  <r>
    <n v="216641"/>
    <d v="2021-04-27T16:35:48"/>
    <n v="1"/>
    <d v="2021-04-27T17:35:48"/>
    <x v="7"/>
    <x v="6"/>
    <n v="29938"/>
    <n v="411922"/>
    <s v="UTC+1"/>
    <d v="2021-04-25T00:29:09"/>
  </r>
  <r>
    <n v="338159"/>
    <d v="2021-04-27T16:35:48"/>
    <n v="1"/>
    <d v="2021-04-27T17:35:48"/>
    <x v="7"/>
    <x v="6"/>
    <n v="29943"/>
    <n v="47691"/>
    <s v="UTC+1"/>
    <d v="2021-04-22T05:59:38"/>
  </r>
  <r>
    <n v="311720"/>
    <d v="2021-04-27T16:36:23"/>
    <n v="2"/>
    <d v="2021-04-27T18:36:23"/>
    <x v="21"/>
    <x v="6"/>
    <n v="29947"/>
    <n v="351192"/>
    <s v="UTC+2"/>
    <d v="2021-04-24T02:27:07"/>
  </r>
  <r>
    <n v="294219"/>
    <d v="2021-04-27T16:38:08"/>
    <n v="1"/>
    <d v="2021-04-27T17:38:08"/>
    <x v="7"/>
    <x v="6"/>
    <n v="29949"/>
    <n v="82850"/>
    <s v="UTC+1"/>
    <d v="2021-04-09T21:40:42"/>
  </r>
  <r>
    <n v="101866"/>
    <d v="2021-04-27T16:38:43"/>
    <n v="2"/>
    <d v="2021-04-27T18:38:43"/>
    <x v="21"/>
    <x v="6"/>
    <n v="29950"/>
    <n v="428190"/>
    <s v="UTC+2"/>
    <d v="2021-04-25T12:51:10"/>
  </r>
  <r>
    <n v="236284"/>
    <d v="2021-04-27T16:38:43"/>
    <n v="2"/>
    <d v="2021-04-27T18:38:43"/>
    <x v="21"/>
    <x v="6"/>
    <n v="29955"/>
    <n v="459455"/>
    <s v="UTC+2"/>
    <d v="2021-04-24T11:15:38"/>
  </r>
  <r>
    <n v="196525"/>
    <d v="2021-04-27T16:40:19"/>
    <n v="5"/>
    <d v="2021-04-27T21:40:19"/>
    <x v="19"/>
    <x v="6"/>
    <n v="29959"/>
    <n v="411922"/>
    <s v="UTC+5"/>
    <d v="2021-04-21T18:49:33"/>
  </r>
  <r>
    <n v="185899"/>
    <d v="2021-04-27T16:40:28"/>
    <n v="1"/>
    <d v="2021-04-27T17:40:28"/>
    <x v="7"/>
    <x v="6"/>
    <n v="29963"/>
    <n v="473323"/>
    <s v="UTC+1"/>
    <d v="2021-04-26T12:18:11"/>
  </r>
  <r>
    <n v="258143"/>
    <d v="2021-04-27T16:41:03"/>
    <n v="2"/>
    <d v="2021-04-27T18:41:03"/>
    <x v="21"/>
    <x v="6"/>
    <n v="29965"/>
    <n v="51317"/>
    <s v="UTC+2"/>
    <d v="2021-04-26T23:21:56"/>
  </r>
  <r>
    <n v="337873"/>
    <d v="2021-04-27T16:41:03"/>
    <n v="2"/>
    <d v="2021-04-27T18:41:03"/>
    <x v="21"/>
    <x v="6"/>
    <n v="29968"/>
    <n v="182984"/>
    <s v="UTC+2"/>
    <d v="2021-04-21T21:08:30"/>
  </r>
  <r>
    <n v="14498"/>
    <d v="2021-04-27T16:42:48"/>
    <n v="1"/>
    <d v="2021-04-27T17:42:48"/>
    <x v="7"/>
    <x v="6"/>
    <n v="29969"/>
    <n v="3922"/>
    <s v="UTC+1"/>
    <d v="2021-04-25T17:12:06"/>
  </r>
  <r>
    <n v="119781"/>
    <d v="2021-04-27T16:42:48"/>
    <n v="1"/>
    <d v="2021-04-27T17:42:48"/>
    <x v="7"/>
    <x v="6"/>
    <n v="29971"/>
    <n v="14862"/>
    <s v="UTC+1"/>
    <d v="2021-04-15T09:56:16"/>
  </r>
  <r>
    <n v="176130"/>
    <d v="2021-04-27T16:42:48"/>
    <n v="1"/>
    <d v="2021-04-27T17:42:48"/>
    <x v="7"/>
    <x v="6"/>
    <n v="29974"/>
    <n v="158978"/>
    <s v="UTC+1"/>
    <d v="2021-04-08T19:36:04"/>
  </r>
  <r>
    <n v="31024"/>
    <d v="2021-04-27T16:43:23"/>
    <n v="2"/>
    <d v="2021-04-27T18:43:23"/>
    <x v="21"/>
    <x v="6"/>
    <n v="29977"/>
    <n v="305608"/>
    <s v="UTC+2"/>
    <d v="2021-04-09T09:19:46"/>
  </r>
  <r>
    <n v="148841"/>
    <d v="2021-04-27T16:43:23"/>
    <n v="2"/>
    <d v="2021-04-27T18:43:23"/>
    <x v="21"/>
    <x v="6"/>
    <n v="29982"/>
    <n v="399866"/>
    <s v="UTC+2"/>
    <d v="2021-04-25T07:26:33"/>
  </r>
  <r>
    <n v="26595"/>
    <d v="2021-04-27T16:45:07"/>
    <n v="5"/>
    <d v="2021-04-27T21:45:07"/>
    <x v="19"/>
    <x v="6"/>
    <n v="29985"/>
    <n v="189009"/>
    <s v="UTC+5"/>
    <d v="2021-04-09T05:49:23"/>
  </r>
  <r>
    <n v="192795"/>
    <d v="2021-04-27T16:45:07"/>
    <n v="1"/>
    <d v="2021-04-27T17:45:07"/>
    <x v="7"/>
    <x v="6"/>
    <n v="29988"/>
    <n v="250679"/>
    <s v="UTC+1"/>
    <d v="2021-04-26T05:58:06"/>
  </r>
  <r>
    <n v="23495"/>
    <d v="2021-04-27T16:46:17"/>
    <n v="3"/>
    <d v="2021-04-27T19:46:17"/>
    <x v="14"/>
    <x v="6"/>
    <n v="29989"/>
    <n v="250679"/>
    <s v="UTC+3"/>
    <d v="2021-04-26T12:33:56"/>
  </r>
  <r>
    <n v="138394"/>
    <d v="2021-04-27T16:46:52"/>
    <n v="0"/>
    <d v="2021-04-27T16:46:52"/>
    <x v="11"/>
    <x v="6"/>
    <n v="29994"/>
    <n v="117086"/>
    <s v="UTC+0"/>
    <d v="2021-04-26T18:19:30"/>
  </r>
  <r>
    <n v="85215"/>
    <d v="2021-04-27T16:48:02"/>
    <n v="2"/>
    <d v="2021-04-27T18:48:02"/>
    <x v="21"/>
    <x v="6"/>
    <n v="29998"/>
    <n v="163865"/>
    <s v="UTC+2"/>
    <d v="2021-04-23T08:56:59"/>
  </r>
  <r>
    <n v="226607"/>
    <d v="2021-04-27T16:48:02"/>
    <n v="2"/>
    <d v="2021-04-27T18:48:02"/>
    <x v="21"/>
    <x v="6"/>
    <n v="30003"/>
    <n v="172957"/>
    <s v="UTC+2"/>
    <d v="2021-04-26T12:15:22"/>
  </r>
  <r>
    <n v="225717"/>
    <d v="2021-04-27T16:48:58"/>
    <n v="-4"/>
    <d v="2021-04-27T12:48:58"/>
    <x v="16"/>
    <x v="6"/>
    <n v="30004"/>
    <n v="230507"/>
    <s v="UTC-4"/>
    <d v="2021-04-14T05:42:46"/>
  </r>
  <r>
    <n v="22800"/>
    <d v="2021-04-27T16:52:42"/>
    <n v="2"/>
    <d v="2021-04-27T18:52:42"/>
    <x v="21"/>
    <x v="6"/>
    <n v="30007"/>
    <n v="330333"/>
    <s v="UTC+2"/>
    <d v="2021-04-26T00:08:45"/>
  </r>
  <r>
    <n v="278199"/>
    <d v="2021-04-27T16:52:42"/>
    <n v="2"/>
    <d v="2021-04-27T18:52:42"/>
    <x v="21"/>
    <x v="6"/>
    <n v="30010"/>
    <n v="182841"/>
    <s v="UTC+2"/>
    <d v="2021-04-10T07:48:17"/>
  </r>
  <r>
    <n v="174406"/>
    <d v="2021-04-27T16:53:17"/>
    <n v="3"/>
    <d v="2021-04-27T19:53:17"/>
    <x v="14"/>
    <x v="6"/>
    <n v="30015"/>
    <n v="177394"/>
    <s v="UTC+3"/>
    <d v="2021-04-26T05:52:27"/>
  </r>
  <r>
    <n v="273431"/>
    <d v="2021-04-27T16:53:52"/>
    <n v="0"/>
    <d v="2021-04-27T16:53:52"/>
    <x v="11"/>
    <x v="6"/>
    <n v="30018"/>
    <n v="439981"/>
    <s v="UTC+0"/>
    <d v="2021-04-10T19:44:06"/>
  </r>
  <r>
    <n v="155507"/>
    <d v="2021-04-27T16:54:27"/>
    <n v="1"/>
    <d v="2021-04-27T17:54:27"/>
    <x v="7"/>
    <x v="6"/>
    <n v="30021"/>
    <n v="198995"/>
    <s v="UTC+1"/>
    <d v="2021-04-24T09:52:12"/>
  </r>
  <r>
    <n v="179669"/>
    <d v="2021-04-27T16:54:27"/>
    <n v="1"/>
    <d v="2021-04-27T17:54:27"/>
    <x v="7"/>
    <x v="6"/>
    <n v="30026"/>
    <n v="285141"/>
    <s v="UTC+1"/>
    <d v="2021-04-26T18:07:04"/>
  </r>
  <r>
    <n v="169752"/>
    <d v="2021-04-27T16:56:12"/>
    <n v="0"/>
    <d v="2021-04-27T16:56:12"/>
    <x v="11"/>
    <x v="6"/>
    <n v="30028"/>
    <n v="237520"/>
    <s v="UTC+0"/>
    <d v="2021-04-26T17:22:18"/>
  </r>
  <r>
    <n v="94344"/>
    <d v="2021-04-27T16:57:56"/>
    <n v="3"/>
    <d v="2021-04-27T19:57:56"/>
    <x v="14"/>
    <x v="6"/>
    <n v="30031"/>
    <n v="21407"/>
    <s v="UTC+3"/>
    <d v="2021-04-27T03:48:11"/>
  </r>
  <r>
    <n v="312986"/>
    <d v="2021-04-27T16:57:56"/>
    <n v="3"/>
    <d v="2021-04-27T19:57:56"/>
    <x v="14"/>
    <x v="6"/>
    <n v="30035"/>
    <n v="111368"/>
    <s v="UTC+3"/>
    <d v="2021-04-16T05:23:50"/>
  </r>
  <r>
    <n v="210979"/>
    <d v="2021-04-27T16:58:31"/>
    <n v="4"/>
    <d v="2021-04-27T20:58:31"/>
    <x v="23"/>
    <x v="6"/>
    <n v="30040"/>
    <n v="21760"/>
    <s v="UTC+4"/>
    <d v="2021-04-26T12:32:46"/>
  </r>
  <r>
    <n v="15862"/>
    <d v="2021-04-27T16:59:06"/>
    <n v="1"/>
    <d v="2021-04-27T17:59:06"/>
    <x v="7"/>
    <x v="6"/>
    <n v="30041"/>
    <n v="118549"/>
    <s v="UTC+1"/>
    <d v="2021-04-27T00:00:26"/>
  </r>
  <r>
    <n v="120966"/>
    <d v="2021-04-27T16:59:41"/>
    <n v="2"/>
    <d v="2021-04-27T18:59:41"/>
    <x v="21"/>
    <x v="6"/>
    <n v="30045"/>
    <n v="242428"/>
    <s v="UTC+2"/>
    <d v="2021-04-26T11:25:24"/>
  </r>
  <r>
    <n v="284314"/>
    <d v="2021-04-27T17:02:01"/>
    <n v="2"/>
    <d v="2021-04-27T19:02:01"/>
    <x v="14"/>
    <x v="6"/>
    <n v="30046"/>
    <n v="437897"/>
    <s v="UTC+2"/>
    <d v="2021-04-23T06:08:48"/>
  </r>
  <r>
    <n v="135510"/>
    <d v="2021-04-27T17:02:36"/>
    <n v="7"/>
    <d v="2021-04-28T00:02:36"/>
    <x v="1"/>
    <x v="6"/>
    <n v="30051"/>
    <n v="82901"/>
    <s v="UTC+7"/>
    <d v="2021-04-02T23:28:10"/>
  </r>
  <r>
    <n v="284959"/>
    <d v="2021-04-27T17:04:21"/>
    <n v="2"/>
    <d v="2021-04-27T19:04:21"/>
    <x v="14"/>
    <x v="6"/>
    <n v="30055"/>
    <n v="394154"/>
    <s v="UTC+2"/>
    <d v="2021-04-26T23:38:54"/>
  </r>
  <r>
    <n v="90458"/>
    <d v="2021-04-27T17:06:06"/>
    <n v="1"/>
    <d v="2021-04-27T18:06:06"/>
    <x v="21"/>
    <x v="6"/>
    <n v="30060"/>
    <n v="411922"/>
    <s v="UTC+1"/>
    <d v="2021-04-27T00:22:07"/>
  </r>
  <r>
    <n v="241532"/>
    <d v="2021-04-27T17:07:16"/>
    <n v="3"/>
    <d v="2021-04-27T20:07:16"/>
    <x v="23"/>
    <x v="6"/>
    <n v="30061"/>
    <n v="411922"/>
    <s v="UTC+3"/>
    <d v="2021-04-14T08:52:25"/>
  </r>
  <r>
    <n v="339719"/>
    <d v="2021-04-27T17:08:26"/>
    <n v="1"/>
    <d v="2021-04-27T18:08:26"/>
    <x v="21"/>
    <x v="6"/>
    <n v="30062"/>
    <n v="470762"/>
    <s v="UTC+1"/>
    <d v="2021-04-12T05:10:28"/>
  </r>
  <r>
    <n v="131149"/>
    <d v="2021-04-27T17:09:00"/>
    <n v="2"/>
    <d v="2021-04-27T19:09:00"/>
    <x v="14"/>
    <x v="6"/>
    <n v="30067"/>
    <n v="468237"/>
    <s v="UTC+2"/>
    <d v="2021-04-26T17:53:32"/>
  </r>
  <r>
    <n v="2590"/>
    <d v="2021-04-27T17:10:45"/>
    <n v="1"/>
    <d v="2021-04-27T18:10:45"/>
    <x v="21"/>
    <x v="6"/>
    <n v="30070"/>
    <n v="370651"/>
    <s v="UTC+1"/>
    <d v="2021-04-26T12:53:13"/>
  </r>
  <r>
    <n v="63206"/>
    <d v="2021-04-27T17:11:20"/>
    <n v="2"/>
    <d v="2021-04-27T19:11:20"/>
    <x v="14"/>
    <x v="6"/>
    <n v="30073"/>
    <n v="470762"/>
    <s v="UTC+2"/>
    <d v="2021-04-23T16:53:18"/>
  </r>
  <r>
    <n v="282877"/>
    <d v="2021-04-27T17:11:55"/>
    <n v="3"/>
    <d v="2021-04-27T20:11:55"/>
    <x v="23"/>
    <x v="6"/>
    <n v="30078"/>
    <n v="411922"/>
    <s v="UTC+3"/>
    <d v="2021-04-26T23:14:56"/>
  </r>
  <r>
    <n v="315060"/>
    <d v="2021-04-27T17:11:55"/>
    <n v="3"/>
    <d v="2021-04-27T20:11:55"/>
    <x v="23"/>
    <x v="6"/>
    <n v="30081"/>
    <n v="118549"/>
    <s v="UTC+3"/>
    <d v="2021-04-20T21:31:15"/>
  </r>
  <r>
    <n v="93351"/>
    <d v="2021-04-27T17:13:05"/>
    <n v="1"/>
    <d v="2021-04-27T18:13:05"/>
    <x v="21"/>
    <x v="6"/>
    <n v="30084"/>
    <n v="399866"/>
    <s v="UTC+1"/>
    <d v="2021-04-27T10:51:14"/>
  </r>
  <r>
    <n v="130681"/>
    <d v="2021-04-27T17:13:40"/>
    <n v="2"/>
    <d v="2021-04-27T19:13:40"/>
    <x v="14"/>
    <x v="6"/>
    <n v="30086"/>
    <n v="228405"/>
    <s v="UTC+2"/>
    <d v="2021-04-17T02:01:35"/>
  </r>
  <r>
    <n v="233094"/>
    <d v="2021-04-27T17:13:40"/>
    <n v="2"/>
    <d v="2021-04-27T19:13:40"/>
    <x v="14"/>
    <x v="6"/>
    <n v="30088"/>
    <n v="154256"/>
    <s v="UTC+2"/>
    <d v="2021-04-27T04:39:03"/>
  </r>
  <r>
    <n v="57578"/>
    <d v="2021-04-27T17:15:25"/>
    <n v="1"/>
    <d v="2021-04-27T18:15:25"/>
    <x v="21"/>
    <x v="6"/>
    <n v="30089"/>
    <n v="241713"/>
    <s v="UTC+1"/>
    <d v="2021-04-08T21:36:54"/>
  </r>
  <r>
    <n v="310108"/>
    <d v="2021-04-27T17:15:25"/>
    <n v="1"/>
    <d v="2021-04-27T18:15:25"/>
    <x v="21"/>
    <x v="6"/>
    <n v="30090"/>
    <n v="1358"/>
    <s v="UTC+1"/>
    <d v="2021-04-26T17:00:46"/>
  </r>
  <r>
    <n v="24125"/>
    <d v="2021-04-27T17:16:00"/>
    <n v="2"/>
    <d v="2021-04-27T19:16:00"/>
    <x v="14"/>
    <x v="6"/>
    <n v="30095"/>
    <n v="438599"/>
    <s v="UTC+2"/>
    <d v="2021-04-27T00:03:31"/>
  </r>
  <r>
    <n v="103067"/>
    <d v="2021-04-27T17:16:00"/>
    <n v="2"/>
    <d v="2021-04-27T19:16:00"/>
    <x v="14"/>
    <x v="6"/>
    <n v="30100"/>
    <n v="304128"/>
    <s v="UTC+2"/>
    <d v="2021-04-27T11:23:15"/>
  </r>
  <r>
    <n v="193288"/>
    <d v="2021-04-27T17:17:45"/>
    <n v="1"/>
    <d v="2021-04-27T18:17:45"/>
    <x v="21"/>
    <x v="6"/>
    <n v="30103"/>
    <n v="309264"/>
    <s v="UTC+1"/>
    <d v="2021-04-27T04:52:56"/>
  </r>
  <r>
    <n v="297291"/>
    <d v="2021-04-27T17:17:45"/>
    <n v="1"/>
    <d v="2021-04-27T18:17:45"/>
    <x v="21"/>
    <x v="6"/>
    <n v="30104"/>
    <n v="318314"/>
    <s v="UTC+1"/>
    <d v="2021-04-26T06:06:59"/>
  </r>
  <r>
    <n v="216449"/>
    <d v="2021-04-27T17:20:05"/>
    <n v="1"/>
    <d v="2021-04-27T18:20:05"/>
    <x v="21"/>
    <x v="6"/>
    <n v="30109"/>
    <n v="82901"/>
    <s v="UTC+1"/>
    <d v="2021-04-26T00:27:30"/>
  </r>
  <r>
    <n v="271168"/>
    <d v="2021-04-27T17:21:49"/>
    <n v="4"/>
    <d v="2021-04-27T21:21:49"/>
    <x v="19"/>
    <x v="6"/>
    <n v="30114"/>
    <n v="158978"/>
    <s v="UTC+4"/>
    <d v="2021-04-22T19:01:07"/>
  </r>
  <r>
    <n v="282443"/>
    <d v="2021-04-27T17:22:24"/>
    <n v="1"/>
    <d v="2021-04-27T18:22:24"/>
    <x v="21"/>
    <x v="6"/>
    <n v="30117"/>
    <n v="343491"/>
    <s v="UTC+1"/>
    <d v="2021-04-27T16:57:47"/>
  </r>
  <r>
    <n v="339354"/>
    <d v="2021-04-27T17:24:29"/>
    <n v="1"/>
    <d v="2021-04-27T18:24:29"/>
    <x v="21"/>
    <x v="6"/>
    <n v="30119"/>
    <n v="294433"/>
    <s v="UTC+1"/>
    <d v="2021-04-26T18:21:50"/>
  </r>
  <r>
    <n v="243567"/>
    <d v="2021-04-27T17:25:54"/>
    <n v="3"/>
    <d v="2021-04-27T20:25:54"/>
    <x v="23"/>
    <x v="6"/>
    <n v="30123"/>
    <n v="420088"/>
    <s v="UTC+3"/>
    <d v="2021-04-21T18:50:40"/>
  </r>
  <r>
    <n v="173278"/>
    <d v="2021-04-27T17:27:04"/>
    <n v="1"/>
    <d v="2021-04-27T18:27:04"/>
    <x v="21"/>
    <x v="6"/>
    <n v="30126"/>
    <n v="102225"/>
    <s v="UTC+1"/>
    <d v="2021-04-27T16:10:36"/>
  </r>
  <r>
    <n v="85726"/>
    <d v="2021-04-27T17:27:39"/>
    <n v="2"/>
    <d v="2021-04-27T19:27:39"/>
    <x v="14"/>
    <x v="6"/>
    <n v="30131"/>
    <n v="151884"/>
    <s v="UTC+2"/>
    <d v="2021-04-26T05:55:17"/>
  </r>
  <r>
    <n v="180857"/>
    <d v="2021-04-27T17:27:39"/>
    <n v="2"/>
    <d v="2021-04-27T19:27:39"/>
    <x v="14"/>
    <x v="6"/>
    <n v="30134"/>
    <n v="323966"/>
    <s v="UTC+2"/>
    <d v="2021-04-24T08:55:48"/>
  </r>
  <r>
    <n v="144313"/>
    <d v="2021-04-27T17:28:14"/>
    <n v="3"/>
    <d v="2021-04-27T20:28:14"/>
    <x v="23"/>
    <x v="6"/>
    <n v="30135"/>
    <n v="21760"/>
    <s v="UTC+3"/>
    <d v="2021-04-26T18:01:23"/>
  </r>
  <r>
    <n v="44663"/>
    <d v="2021-04-27T17:29:24"/>
    <n v="1"/>
    <d v="2021-04-27T18:29:24"/>
    <x v="21"/>
    <x v="6"/>
    <n v="30137"/>
    <n v="118549"/>
    <s v="UTC+1"/>
    <d v="2021-04-26T11:52:40"/>
  </r>
  <r>
    <n v="160764"/>
    <d v="2021-04-27T17:29:24"/>
    <n v="1"/>
    <d v="2021-04-27T18:29:24"/>
    <x v="21"/>
    <x v="6"/>
    <n v="30138"/>
    <n v="233494"/>
    <s v="UTC+1"/>
    <d v="2021-04-22T06:17:53"/>
  </r>
  <r>
    <n v="73927"/>
    <d v="2021-04-27T17:29:59"/>
    <n v="2"/>
    <d v="2021-04-27T19:29:59"/>
    <x v="14"/>
    <x v="6"/>
    <n v="30140"/>
    <n v="245484"/>
    <s v="UTC+2"/>
    <d v="2021-04-24T05:29:50"/>
  </r>
  <r>
    <n v="327592"/>
    <d v="2021-04-27T17:29:59"/>
    <n v="2"/>
    <d v="2021-04-27T19:29:59"/>
    <x v="14"/>
    <x v="6"/>
    <n v="30143"/>
    <n v="440825"/>
    <s v="UTC+2"/>
    <d v="2021-04-26T19:05:21"/>
  </r>
  <r>
    <n v="346843"/>
    <d v="2021-04-27T17:29:59"/>
    <n v="2"/>
    <d v="2021-04-27T19:29:59"/>
    <x v="14"/>
    <x v="6"/>
    <n v="30144"/>
    <n v="433247"/>
    <s v="UTC+2"/>
    <d v="2021-04-27T11:41:33"/>
  </r>
  <r>
    <n v="233146"/>
    <d v="2021-04-27T17:31:44"/>
    <n v="1"/>
    <d v="2021-04-27T18:31:44"/>
    <x v="21"/>
    <x v="6"/>
    <n v="30147"/>
    <n v="251574"/>
    <s v="UTC+1"/>
    <d v="2021-04-22T20:57:22"/>
  </r>
  <r>
    <n v="318080"/>
    <d v="2021-04-27T17:31:44"/>
    <n v="1"/>
    <d v="2021-04-27T18:31:44"/>
    <x v="21"/>
    <x v="6"/>
    <n v="30152"/>
    <n v="76405"/>
    <s v="UTC+1"/>
    <d v="2021-04-25T07:04:50"/>
  </r>
  <r>
    <n v="158444"/>
    <d v="2021-04-27T17:32:19"/>
    <n v="2"/>
    <d v="2021-04-27T19:32:19"/>
    <x v="14"/>
    <x v="6"/>
    <n v="30155"/>
    <n v="158978"/>
    <s v="UTC+2"/>
    <d v="2021-04-23T13:42:43"/>
  </r>
  <r>
    <n v="282829"/>
    <d v="2021-04-27T17:35:48"/>
    <n v="8"/>
    <d v="2021-04-28T01:35:48"/>
    <x v="0"/>
    <x v="6"/>
    <n v="30156"/>
    <n v="439981"/>
    <s v="UTC+8"/>
    <d v="2021-04-26T07:25:30"/>
  </r>
  <r>
    <n v="149891"/>
    <d v="2021-04-27T17:35:48"/>
    <n v="0"/>
    <d v="2021-04-27T17:35:48"/>
    <x v="7"/>
    <x v="6"/>
    <n v="30161"/>
    <n v="60239"/>
    <s v="UTC+0"/>
    <d v="2021-04-26T13:25:10"/>
  </r>
  <r>
    <n v="252020"/>
    <d v="2021-04-27T17:36:23"/>
    <n v="1"/>
    <d v="2021-04-27T18:36:23"/>
    <x v="21"/>
    <x v="6"/>
    <n v="30166"/>
    <n v="5151"/>
    <s v="UTC+1"/>
    <d v="2021-04-27T00:11:48"/>
  </r>
  <r>
    <n v="55495"/>
    <d v="2021-04-27T17:37:33"/>
    <n v="3"/>
    <d v="2021-04-27T20:37:33"/>
    <x v="23"/>
    <x v="6"/>
    <n v="30169"/>
    <n v="153893"/>
    <s v="UTC+3"/>
    <d v="2021-03-31T00:31:10"/>
  </r>
  <r>
    <n v="219422"/>
    <d v="2021-04-27T17:37:33"/>
    <n v="3"/>
    <d v="2021-04-27T20:37:33"/>
    <x v="23"/>
    <x v="6"/>
    <n v="30173"/>
    <n v="182191"/>
    <s v="UTC+3"/>
    <d v="2021-04-26T22:42:58"/>
  </r>
  <r>
    <n v="247033"/>
    <d v="2021-04-27T17:37:33"/>
    <n v="3"/>
    <d v="2021-04-27T20:37:33"/>
    <x v="23"/>
    <x v="6"/>
    <n v="30178"/>
    <n v="154256"/>
    <s v="UTC+3"/>
    <d v="2021-04-24T04:53:16"/>
  </r>
  <r>
    <n v="192628"/>
    <d v="2021-04-27T17:38:43"/>
    <n v="1"/>
    <d v="2021-04-27T18:38:43"/>
    <x v="21"/>
    <x v="6"/>
    <n v="30179"/>
    <n v="4316"/>
    <s v="UTC+1"/>
    <d v="2021-04-26T02:27:22"/>
  </r>
  <r>
    <n v="136927"/>
    <d v="2021-04-27T17:39:18"/>
    <n v="2"/>
    <d v="2021-04-27T19:39:18"/>
    <x v="14"/>
    <x v="6"/>
    <n v="30180"/>
    <n v="157871"/>
    <s v="UTC+2"/>
    <d v="2021-04-27T15:16:27"/>
  </r>
  <r>
    <n v="124924"/>
    <d v="2021-04-27T17:40:28"/>
    <n v="0"/>
    <d v="2021-04-27T17:40:28"/>
    <x v="7"/>
    <x v="6"/>
    <n v="30181"/>
    <n v="397390"/>
    <s v="UTC+0"/>
    <d v="2021-04-26T03:33:33"/>
  </r>
  <r>
    <n v="267212"/>
    <d v="2021-04-27T17:41:03"/>
    <n v="1"/>
    <d v="2021-04-27T18:41:03"/>
    <x v="21"/>
    <x v="6"/>
    <n v="30183"/>
    <n v="311565"/>
    <s v="UTC+1"/>
    <d v="2021-04-22T18:46:15"/>
  </r>
  <r>
    <n v="57930"/>
    <d v="2021-04-27T17:41:38"/>
    <n v="2"/>
    <d v="2021-04-27T19:41:38"/>
    <x v="14"/>
    <x v="6"/>
    <n v="30185"/>
    <n v="347393"/>
    <s v="UTC+2"/>
    <d v="2021-04-09T03:07:30"/>
  </r>
  <r>
    <n v="196169"/>
    <d v="2021-04-27T17:41:38"/>
    <n v="2"/>
    <d v="2021-04-27T19:41:38"/>
    <x v="14"/>
    <x v="6"/>
    <n v="30190"/>
    <n v="285253"/>
    <s v="UTC+2"/>
    <d v="2021-04-27T06:32:33"/>
  </r>
  <r>
    <n v="261084"/>
    <d v="2021-04-27T17:42:48"/>
    <n v="0"/>
    <d v="2021-04-27T17:42:48"/>
    <x v="7"/>
    <x v="6"/>
    <n v="30193"/>
    <n v="19525"/>
    <s v="UTC+0"/>
    <d v="2021-04-23T23:52:36"/>
  </r>
  <r>
    <n v="321774"/>
    <d v="2021-04-27T17:42:48"/>
    <n v="0"/>
    <d v="2021-04-27T17:42:48"/>
    <x v="7"/>
    <x v="6"/>
    <n v="30194"/>
    <n v="339123"/>
    <s v="UTC+0"/>
    <d v="2021-04-25T08:49:54"/>
  </r>
  <r>
    <n v="65154"/>
    <d v="2021-04-27T17:43:58"/>
    <n v="2"/>
    <d v="2021-04-27T19:43:58"/>
    <x v="14"/>
    <x v="6"/>
    <n v="30197"/>
    <n v="158978"/>
    <s v="UTC+2"/>
    <d v="2021-04-26T18:10:30"/>
  </r>
  <r>
    <n v="137042"/>
    <d v="2021-04-27T17:44:33"/>
    <n v="3"/>
    <d v="2021-04-27T20:44:33"/>
    <x v="23"/>
    <x v="6"/>
    <n v="30202"/>
    <n v="88863"/>
    <s v="UTC+3"/>
    <d v="2021-04-26T06:15:12"/>
  </r>
  <r>
    <n v="28734"/>
    <d v="2021-04-27T17:48:02"/>
    <n v="1"/>
    <d v="2021-04-27T18:48:02"/>
    <x v="21"/>
    <x v="6"/>
    <n v="30205"/>
    <n v="250679"/>
    <s v="UTC+1"/>
    <d v="2021-04-26T08:27:08"/>
  </r>
  <r>
    <n v="137423"/>
    <d v="2021-04-27T17:48:37"/>
    <n v="2"/>
    <d v="2021-04-27T19:48:37"/>
    <x v="14"/>
    <x v="6"/>
    <n v="30208"/>
    <n v="411922"/>
    <s v="UTC+2"/>
    <d v="2021-04-23T12:34:44"/>
  </r>
  <r>
    <n v="211631"/>
    <d v="2021-04-27T17:49:12"/>
    <n v="3"/>
    <d v="2021-04-27T20:49:12"/>
    <x v="23"/>
    <x v="6"/>
    <n v="30212"/>
    <n v="411922"/>
    <s v="UTC+3"/>
    <d v="2021-04-26T17:27:03"/>
  </r>
  <r>
    <n v="231416"/>
    <d v="2021-04-27T17:49:12"/>
    <n v="-5"/>
    <d v="2021-04-27T12:49:12"/>
    <x v="16"/>
    <x v="6"/>
    <n v="30215"/>
    <n v="91469"/>
    <s v="UTC-5"/>
    <d v="2021-04-19T09:32:10"/>
  </r>
  <r>
    <n v="287097"/>
    <d v="2021-04-27T17:50:22"/>
    <n v="1"/>
    <d v="2021-04-27T18:50:22"/>
    <x v="21"/>
    <x v="6"/>
    <n v="30216"/>
    <n v="198050"/>
    <s v="UTC+1"/>
    <d v="2021-04-26T13:07:55"/>
  </r>
  <r>
    <n v="131723"/>
    <d v="2021-04-27T17:52:07"/>
    <n v="4"/>
    <d v="2021-04-27T21:52:07"/>
    <x v="19"/>
    <x v="6"/>
    <n v="30218"/>
    <n v="122902"/>
    <s v="UTC+4"/>
    <d v="2021-04-21T16:38:23"/>
  </r>
  <r>
    <n v="31480"/>
    <d v="2021-04-27T17:55:02"/>
    <n v="1"/>
    <d v="2021-04-27T18:55:02"/>
    <x v="21"/>
    <x v="6"/>
    <n v="30223"/>
    <n v="250679"/>
    <s v="UTC+1"/>
    <d v="2021-04-24T11:52:59"/>
  </r>
  <r>
    <n v="138387"/>
    <d v="2021-04-27T17:55:37"/>
    <n v="2"/>
    <d v="2021-04-27T19:55:37"/>
    <x v="14"/>
    <x v="6"/>
    <n v="30227"/>
    <n v="470762"/>
    <s v="UTC+2"/>
    <d v="2021-04-13T03:32:17"/>
  </r>
  <r>
    <n v="175230"/>
    <d v="2021-04-27T17:56:10"/>
    <n v="7"/>
    <d v="2021-04-28T00:56:10"/>
    <x v="1"/>
    <x v="6"/>
    <n v="30230"/>
    <n v="360778"/>
    <s v="UTC+7"/>
    <d v="2021-04-23T18:56:38"/>
  </r>
  <r>
    <n v="126465"/>
    <d v="2021-04-27T17:59:06"/>
    <n v="0"/>
    <d v="2021-04-27T17:59:06"/>
    <x v="7"/>
    <x v="6"/>
    <n v="30234"/>
    <n v="174640"/>
    <s v="UTC+0"/>
    <d v="2021-04-22T23:43:32"/>
  </r>
  <r>
    <n v="200163"/>
    <d v="2021-04-27T17:59:06"/>
    <n v="0"/>
    <d v="2021-04-27T17:59:06"/>
    <x v="7"/>
    <x v="6"/>
    <n v="30236"/>
    <n v="443594"/>
    <s v="UTC+0"/>
    <d v="2021-04-26T08:35:45"/>
  </r>
  <r>
    <n v="230586"/>
    <d v="2021-04-27T17:59:06"/>
    <n v="0"/>
    <d v="2021-04-27T17:59:06"/>
    <x v="7"/>
    <x v="6"/>
    <n v="30241"/>
    <n v="51162"/>
    <s v="UTC+0"/>
    <d v="2021-04-27T05:13:15"/>
  </r>
  <r>
    <n v="198579"/>
    <d v="2021-04-27T17:59:41"/>
    <n v="1"/>
    <d v="2021-04-27T18:59:41"/>
    <x v="21"/>
    <x v="6"/>
    <n v="30246"/>
    <n v="191601"/>
    <s v="UTC+1"/>
    <d v="2021-04-26T18:33:25"/>
  </r>
  <r>
    <n v="244902"/>
    <d v="2021-04-27T17:59:41"/>
    <n v="1"/>
    <d v="2021-04-27T18:59:41"/>
    <x v="21"/>
    <x v="6"/>
    <n v="30247"/>
    <n v="328843"/>
    <s v="UTC+1"/>
    <d v="2021-04-03T07:16:20"/>
  </r>
  <r>
    <n v="289012"/>
    <d v="2021-04-27T17:59:41"/>
    <n v="1"/>
    <d v="2021-04-27T18:59:41"/>
    <x v="21"/>
    <x v="6"/>
    <n v="30249"/>
    <n v="128523"/>
    <s v="UTC+1"/>
    <d v="2021-04-04T01:16:17"/>
  </r>
  <r>
    <n v="50476"/>
    <d v="2021-04-27T18:02:01"/>
    <n v="1"/>
    <d v="2021-04-27T19:02:01"/>
    <x v="14"/>
    <x v="6"/>
    <n v="30250"/>
    <n v="455878"/>
    <s v="UTC+1"/>
    <d v="2021-04-26T02:10:21"/>
  </r>
  <r>
    <n v="195420"/>
    <d v="2021-04-27T18:02:01"/>
    <n v="1"/>
    <d v="2021-04-27T19:02:01"/>
    <x v="14"/>
    <x v="6"/>
    <n v="30254"/>
    <n v="351192"/>
    <s v="UTC+1"/>
    <d v="2021-04-21T20:10:28"/>
  </r>
  <r>
    <n v="42462"/>
    <d v="2021-04-27T18:05:31"/>
    <n v="3"/>
    <d v="2021-04-27T21:05:31"/>
    <x v="19"/>
    <x v="6"/>
    <n v="30256"/>
    <n v="333426"/>
    <s v="UTC+3"/>
    <d v="2021-04-16T06:47:13"/>
  </r>
  <r>
    <n v="237534"/>
    <d v="2021-04-27T18:06:06"/>
    <n v="0"/>
    <d v="2021-04-27T18:06:06"/>
    <x v="21"/>
    <x v="6"/>
    <n v="30257"/>
    <n v="452568"/>
    <s v="UTC+0"/>
    <d v="2021-04-20T19:25:01"/>
  </r>
  <r>
    <n v="80869"/>
    <d v="2021-04-27T18:06:41"/>
    <n v="1"/>
    <d v="2021-04-27T19:06:41"/>
    <x v="14"/>
    <x v="6"/>
    <n v="30259"/>
    <n v="198146"/>
    <s v="UTC+1"/>
    <d v="2021-04-26T14:04:42"/>
  </r>
  <r>
    <n v="301131"/>
    <d v="2021-04-27T18:06:41"/>
    <n v="1"/>
    <d v="2021-04-27T19:06:41"/>
    <x v="14"/>
    <x v="6"/>
    <n v="30261"/>
    <n v="156555"/>
    <s v="UTC+1"/>
    <d v="2021-04-26T14:19:06"/>
  </r>
  <r>
    <n v="289369"/>
    <d v="2021-04-27T18:07:16"/>
    <n v="2"/>
    <d v="2021-04-27T20:07:16"/>
    <x v="23"/>
    <x v="6"/>
    <n v="30262"/>
    <n v="12149"/>
    <s v="UTC+2"/>
    <d v="2021-04-21T12:41:57"/>
  </r>
  <r>
    <n v="16525"/>
    <d v="2021-04-27T18:07:51"/>
    <n v="3"/>
    <d v="2021-04-27T21:07:51"/>
    <x v="19"/>
    <x v="6"/>
    <n v="30267"/>
    <n v="182841"/>
    <s v="UTC+3"/>
    <d v="2021-04-21T23:48:57"/>
  </r>
  <r>
    <n v="187511"/>
    <d v="2021-04-27T18:07:51"/>
    <n v="3"/>
    <d v="2021-04-27T21:07:51"/>
    <x v="19"/>
    <x v="6"/>
    <n v="30268"/>
    <n v="351192"/>
    <s v="UTC+3"/>
    <d v="2021-04-24T05:21:59"/>
  </r>
  <r>
    <n v="318974"/>
    <d v="2021-04-27T18:07:51"/>
    <n v="3"/>
    <d v="2021-04-27T21:07:51"/>
    <x v="19"/>
    <x v="6"/>
    <n v="30273"/>
    <n v="118549"/>
    <s v="UTC+3"/>
    <d v="2021-04-22T17:19:31"/>
  </r>
  <r>
    <n v="326974"/>
    <d v="2021-04-27T18:08:26"/>
    <n v="0"/>
    <d v="2021-04-27T18:08:26"/>
    <x v="21"/>
    <x v="6"/>
    <n v="30274"/>
    <n v="251823"/>
    <s v="UTC+0"/>
    <d v="2021-04-07T09:12:45"/>
  </r>
  <r>
    <n v="121659"/>
    <d v="2021-04-27T18:09:00"/>
    <n v="1"/>
    <d v="2021-04-27T19:09:00"/>
    <x v="14"/>
    <x v="6"/>
    <n v="30275"/>
    <n v="411922"/>
    <s v="UTC+1"/>
    <d v="2021-04-26T08:35:17"/>
  </r>
  <r>
    <n v="287362"/>
    <d v="2021-04-27T18:10:10"/>
    <n v="3"/>
    <d v="2021-04-27T21:10:10"/>
    <x v="19"/>
    <x v="6"/>
    <n v="30277"/>
    <n v="250679"/>
    <s v="UTC+3"/>
    <d v="2021-04-21T14:15:28"/>
  </r>
  <r>
    <n v="280374"/>
    <d v="2021-04-27T18:11:02"/>
    <n v="8"/>
    <d v="2021-04-28T02:11:02"/>
    <x v="2"/>
    <x v="6"/>
    <n v="30282"/>
    <n v="158978"/>
    <s v="UTC+8"/>
    <d v="2021-04-26T07:20:42"/>
  </r>
  <r>
    <n v="42018"/>
    <d v="2021-04-27T18:12:30"/>
    <n v="3"/>
    <d v="2021-04-27T21:12:30"/>
    <x v="19"/>
    <x v="6"/>
    <n v="30283"/>
    <n v="255544"/>
    <s v="UTC+3"/>
    <d v="2021-04-26T12:41:23"/>
  </r>
  <r>
    <n v="271403"/>
    <d v="2021-04-27T18:12:30"/>
    <n v="3"/>
    <d v="2021-04-27T21:12:30"/>
    <x v="19"/>
    <x v="6"/>
    <n v="30284"/>
    <n v="230507"/>
    <s v="UTC+3"/>
    <d v="2021-04-17T18:22:19"/>
  </r>
  <r>
    <n v="66278"/>
    <d v="2021-04-27T18:13:05"/>
    <n v="0"/>
    <d v="2021-04-27T18:13:05"/>
    <x v="21"/>
    <x v="6"/>
    <n v="30287"/>
    <n v="351192"/>
    <s v="UTC+0"/>
    <d v="2021-04-27T16:52:44"/>
  </r>
  <r>
    <n v="272617"/>
    <d v="2021-04-27T18:16:00"/>
    <n v="1"/>
    <d v="2021-04-27T19:16:00"/>
    <x v="14"/>
    <x v="6"/>
    <n v="30292"/>
    <n v="230347"/>
    <s v="UTC+1"/>
    <d v="2021-04-27T12:41:23"/>
  </r>
  <r>
    <n v="38708"/>
    <d v="2021-04-27T18:17:10"/>
    <n v="3"/>
    <d v="2021-04-27T21:17:10"/>
    <x v="19"/>
    <x v="6"/>
    <n v="30295"/>
    <n v="189009"/>
    <s v="UTC+3"/>
    <d v="2021-04-26T23:32:57"/>
  </r>
  <r>
    <n v="88021"/>
    <d v="2021-04-27T18:17:10"/>
    <n v="3"/>
    <d v="2021-04-27T21:17:10"/>
    <x v="19"/>
    <x v="6"/>
    <n v="30297"/>
    <n v="111368"/>
    <s v="UTC+3"/>
    <d v="2021-04-03T04:31:39"/>
  </r>
  <r>
    <n v="71416"/>
    <d v="2021-04-27T18:18:20"/>
    <n v="1"/>
    <d v="2021-04-27T19:18:20"/>
    <x v="14"/>
    <x v="6"/>
    <n v="30300"/>
    <n v="18748"/>
    <s v="UTC+1"/>
    <d v="2021-04-23T12:01:02"/>
  </r>
  <r>
    <n v="210528"/>
    <d v="2021-04-27T18:18:20"/>
    <n v="1"/>
    <d v="2021-04-27T19:18:20"/>
    <x v="14"/>
    <x v="6"/>
    <n v="30304"/>
    <n v="7084"/>
    <s v="UTC+1"/>
    <d v="2021-04-27T05:32:03"/>
  </r>
  <r>
    <n v="27175"/>
    <d v="2021-04-27T18:18:55"/>
    <n v="2"/>
    <d v="2021-04-27T20:18:55"/>
    <x v="23"/>
    <x v="6"/>
    <n v="30306"/>
    <n v="258219"/>
    <s v="UTC+2"/>
    <d v="2021-04-27T12:27:10"/>
  </r>
  <r>
    <n v="109182"/>
    <d v="2021-04-27T18:18:55"/>
    <n v="2"/>
    <d v="2021-04-27T20:18:55"/>
    <x v="23"/>
    <x v="6"/>
    <n v="30311"/>
    <n v="82850"/>
    <s v="UTC+2"/>
    <d v="2021-04-26T19:02:26"/>
  </r>
  <r>
    <n v="130414"/>
    <d v="2021-04-27T18:20:05"/>
    <n v="0"/>
    <d v="2021-04-27T18:20:05"/>
    <x v="21"/>
    <x v="6"/>
    <n v="30312"/>
    <n v="7084"/>
    <s v="UTC+0"/>
    <d v="2021-04-26T13:12:09"/>
  </r>
  <r>
    <n v="250563"/>
    <d v="2021-04-27T18:21:14"/>
    <n v="2"/>
    <d v="2021-04-27T20:21:14"/>
    <x v="23"/>
    <x v="6"/>
    <n v="30316"/>
    <n v="411922"/>
    <s v="UTC+2"/>
    <d v="2021-04-10T03:28:17"/>
  </r>
  <r>
    <n v="264777"/>
    <d v="2021-04-27T18:21:14"/>
    <n v="2"/>
    <d v="2021-04-27T20:21:14"/>
    <x v="23"/>
    <x v="6"/>
    <n v="30319"/>
    <n v="411922"/>
    <s v="UTC+2"/>
    <d v="2021-04-23T15:17:04"/>
  </r>
  <r>
    <n v="5262"/>
    <d v="2021-04-27T18:22:59"/>
    <n v="1"/>
    <d v="2021-04-27T19:22:59"/>
    <x v="14"/>
    <x v="6"/>
    <n v="30321"/>
    <n v="158978"/>
    <s v="UTC+1"/>
    <d v="2021-04-20T20:30:58"/>
  </r>
  <r>
    <n v="56068"/>
    <d v="2021-04-27T18:24:09"/>
    <n v="3"/>
    <d v="2021-04-27T21:24:09"/>
    <x v="19"/>
    <x v="6"/>
    <n v="30323"/>
    <n v="154256"/>
    <s v="UTC+3"/>
    <d v="2021-04-26T03:07:37"/>
  </r>
  <r>
    <n v="85904"/>
    <d v="2021-04-27T18:24:44"/>
    <n v="0"/>
    <d v="2021-04-27T18:24:44"/>
    <x v="21"/>
    <x v="6"/>
    <n v="30324"/>
    <n v="184941"/>
    <s v="UTC+0"/>
    <d v="2021-04-23T10:16:22"/>
  </r>
  <r>
    <n v="202758"/>
    <d v="2021-04-27T18:27:39"/>
    <n v="1"/>
    <d v="2021-04-27T19:27:39"/>
    <x v="14"/>
    <x v="6"/>
    <n v="30328"/>
    <n v="245484"/>
    <s v="UTC+1"/>
    <d v="2021-04-26T18:16:44"/>
  </r>
  <r>
    <n v="35539"/>
    <d v="2021-04-27T18:28:14"/>
    <n v="2"/>
    <d v="2021-04-27T20:28:14"/>
    <x v="23"/>
    <x v="6"/>
    <n v="30331"/>
    <n v="357547"/>
    <s v="UTC+2"/>
    <d v="2021-04-23T07:16:06"/>
  </r>
  <r>
    <n v="40906"/>
    <d v="2021-04-27T18:28:49"/>
    <n v="3"/>
    <d v="2021-04-27T21:28:49"/>
    <x v="19"/>
    <x v="6"/>
    <n v="30333"/>
    <n v="397390"/>
    <s v="UTC+3"/>
    <d v="2021-03-31T02:24:46"/>
  </r>
  <r>
    <n v="339250"/>
    <d v="2021-04-27T18:28:49"/>
    <n v="3"/>
    <d v="2021-04-27T21:28:49"/>
    <x v="19"/>
    <x v="6"/>
    <n v="30336"/>
    <n v="154256"/>
    <s v="UTC+3"/>
    <d v="2021-04-27T01:49:27"/>
  </r>
  <r>
    <n v="116306"/>
    <d v="2021-04-27T18:32:53"/>
    <n v="2"/>
    <d v="2021-04-27T20:32:53"/>
    <x v="23"/>
    <x v="6"/>
    <n v="30338"/>
    <n v="411922"/>
    <s v="UTC+2"/>
    <d v="2021-04-23T04:11:35"/>
  </r>
  <r>
    <n v="272876"/>
    <d v="2021-04-27T18:33:28"/>
    <n v="3"/>
    <d v="2021-04-27T21:33:28"/>
    <x v="19"/>
    <x v="6"/>
    <n v="30343"/>
    <n v="411922"/>
    <s v="UTC+3"/>
    <d v="2021-04-27T00:49:44"/>
  </r>
  <r>
    <n v="77986"/>
    <d v="2021-04-27T18:34:38"/>
    <n v="1"/>
    <d v="2021-04-27T19:34:38"/>
    <x v="14"/>
    <x v="6"/>
    <n v="30348"/>
    <n v="48930"/>
    <s v="UTC+1"/>
    <d v="2021-04-22T17:32:37"/>
  </r>
  <r>
    <n v="337351"/>
    <d v="2021-04-27T18:34:38"/>
    <n v="1"/>
    <d v="2021-04-27T19:34:38"/>
    <x v="14"/>
    <x v="6"/>
    <n v="30349"/>
    <n v="250679"/>
    <s v="UTC+1"/>
    <d v="2021-04-24T10:48:58"/>
  </r>
  <r>
    <n v="155221"/>
    <d v="2021-04-27T18:37:33"/>
    <n v="2"/>
    <d v="2021-04-27T20:37:33"/>
    <x v="23"/>
    <x v="6"/>
    <n v="30352"/>
    <n v="120139"/>
    <s v="UTC+2"/>
    <d v="2021-04-26T08:42:31"/>
  </r>
  <r>
    <n v="240396"/>
    <d v="2021-04-27T18:37:33"/>
    <n v="2"/>
    <d v="2021-04-27T20:37:33"/>
    <x v="23"/>
    <x v="6"/>
    <n v="30355"/>
    <n v="304722"/>
    <s v="UTC+2"/>
    <d v="2021-04-22T13:00:11"/>
  </r>
  <r>
    <n v="161416"/>
    <d v="2021-04-27T18:38:08"/>
    <n v="3"/>
    <d v="2021-04-27T21:38:08"/>
    <x v="19"/>
    <x v="6"/>
    <n v="30360"/>
    <n v="267896"/>
    <s v="UTC+3"/>
    <d v="2021-04-26T08:50:27"/>
  </r>
  <r>
    <n v="300354"/>
    <d v="2021-04-27T18:39:18"/>
    <n v="1"/>
    <d v="2021-04-27T19:39:18"/>
    <x v="14"/>
    <x v="6"/>
    <n v="30361"/>
    <n v="250771"/>
    <s v="UTC+1"/>
    <d v="2021-04-26T14:21:54"/>
  </r>
  <r>
    <n v="1617"/>
    <d v="2021-04-27T18:41:38"/>
    <n v="1"/>
    <d v="2021-04-27T19:41:38"/>
    <x v="14"/>
    <x v="6"/>
    <n v="30362"/>
    <n v="250679"/>
    <s v="UTC+1"/>
    <d v="2021-04-25T20:35:02"/>
  </r>
  <r>
    <n v="251563"/>
    <d v="2021-04-27T18:41:38"/>
    <n v="1"/>
    <d v="2021-04-27T19:41:38"/>
    <x v="14"/>
    <x v="6"/>
    <n v="30364"/>
    <n v="394819"/>
    <s v="UTC+1"/>
    <d v="2021-04-27T00:58:50"/>
  </r>
  <r>
    <n v="257256"/>
    <d v="2021-04-27T18:43:23"/>
    <n v="0"/>
    <d v="2021-04-27T18:43:23"/>
    <x v="21"/>
    <x v="6"/>
    <n v="30369"/>
    <n v="466792"/>
    <s v="UTC+0"/>
    <d v="2021-04-25T19:32:45"/>
  </r>
  <r>
    <n v="320451"/>
    <d v="2021-04-27T18:43:58"/>
    <n v="1"/>
    <d v="2021-04-27T19:43:58"/>
    <x v="14"/>
    <x v="6"/>
    <n v="30374"/>
    <n v="198326"/>
    <s v="UTC+1"/>
    <d v="2021-04-22T03:28:55"/>
  </r>
  <r>
    <n v="96382"/>
    <d v="2021-04-27T18:44:33"/>
    <n v="2"/>
    <d v="2021-04-27T20:44:33"/>
    <x v="23"/>
    <x v="6"/>
    <n v="30377"/>
    <n v="158978"/>
    <s v="UTC+2"/>
    <d v="2021-04-26T19:16:33"/>
  </r>
  <r>
    <n v="250375"/>
    <d v="2021-04-27T18:44:33"/>
    <n v="2"/>
    <d v="2021-04-27T20:44:33"/>
    <x v="23"/>
    <x v="6"/>
    <n v="30381"/>
    <n v="250679"/>
    <s v="UTC+2"/>
    <d v="2021-04-27T07:34:02"/>
  </r>
  <r>
    <n v="165059"/>
    <d v="2021-04-27T18:45:07"/>
    <n v="3"/>
    <d v="2021-04-27T21:45:07"/>
    <x v="19"/>
    <x v="6"/>
    <n v="30383"/>
    <n v="436459"/>
    <s v="UTC+3"/>
    <d v="2021-04-24T14:59:47"/>
  </r>
  <r>
    <n v="9110"/>
    <d v="2021-04-27T18:45:42"/>
    <n v="0"/>
    <d v="2021-04-27T18:45:42"/>
    <x v="21"/>
    <x v="6"/>
    <n v="30384"/>
    <n v="303699"/>
    <s v="UTC+0"/>
    <d v="2021-04-27T12:15:48"/>
  </r>
  <r>
    <n v="195424"/>
    <d v="2021-04-27T18:46:52"/>
    <n v="2"/>
    <d v="2021-04-27T20:46:52"/>
    <x v="23"/>
    <x v="6"/>
    <n v="30385"/>
    <n v="313721"/>
    <s v="UTC+2"/>
    <d v="2021-04-10T12:15:15"/>
  </r>
  <r>
    <n v="45443"/>
    <d v="2021-04-27T18:48:02"/>
    <n v="0"/>
    <d v="2021-04-27T18:48:02"/>
    <x v="21"/>
    <x v="6"/>
    <n v="30389"/>
    <n v="179296"/>
    <s v="UTC+0"/>
    <d v="2021-03-30T11:46:04"/>
  </r>
  <r>
    <n v="193271"/>
    <d v="2021-04-27T18:49:12"/>
    <n v="2"/>
    <d v="2021-04-27T20:49:12"/>
    <x v="23"/>
    <x v="6"/>
    <n v="30392"/>
    <n v="411922"/>
    <s v="UTC+2"/>
    <d v="2021-04-27T06:11:16"/>
  </r>
  <r>
    <n v="144836"/>
    <d v="2021-04-27T18:52:42"/>
    <n v="0"/>
    <d v="2021-04-27T18:52:42"/>
    <x v="21"/>
    <x v="6"/>
    <n v="30396"/>
    <n v="4722"/>
    <s v="UTC+0"/>
    <d v="2021-04-06T22:16:10"/>
  </r>
  <r>
    <n v="185454"/>
    <d v="2021-04-27T18:53:52"/>
    <n v="2"/>
    <d v="2021-04-27T20:53:52"/>
    <x v="23"/>
    <x v="6"/>
    <n v="30398"/>
    <n v="70091"/>
    <s v="UTC+2"/>
    <d v="2021-04-27T06:15:56"/>
  </r>
  <r>
    <n v="89285"/>
    <d v="2021-04-27T18:57:21"/>
    <n v="0"/>
    <d v="2021-04-27T18:57:21"/>
    <x v="21"/>
    <x v="6"/>
    <n v="30402"/>
    <n v="351192"/>
    <s v="UTC+0"/>
    <d v="2021-04-16T01:05:19"/>
  </r>
  <r>
    <n v="127326"/>
    <d v="2021-04-27T18:57:21"/>
    <n v="0"/>
    <d v="2021-04-27T18:57:21"/>
    <x v="21"/>
    <x v="6"/>
    <n v="30406"/>
    <n v="218028"/>
    <s v="UTC+0"/>
    <d v="2021-04-13T07:28:53"/>
  </r>
  <r>
    <n v="277477"/>
    <d v="2021-04-27T18:57:21"/>
    <n v="4"/>
    <d v="2021-04-27T22:57:21"/>
    <x v="20"/>
    <x v="6"/>
    <n v="30410"/>
    <n v="411922"/>
    <s v="UTC+4"/>
    <d v="2021-04-12T20:44:59"/>
  </r>
  <r>
    <n v="78759"/>
    <d v="2021-04-27T18:58:31"/>
    <n v="2"/>
    <d v="2021-04-27T20:58:31"/>
    <x v="23"/>
    <x v="6"/>
    <n v="30411"/>
    <n v="466283"/>
    <s v="UTC+2"/>
    <d v="2021-04-26T14:24:34"/>
  </r>
  <r>
    <n v="129528"/>
    <d v="2021-04-27T18:58:31"/>
    <n v="2"/>
    <d v="2021-04-27T20:58:31"/>
    <x v="23"/>
    <x v="6"/>
    <n v="30415"/>
    <n v="123413"/>
    <s v="UTC+2"/>
    <d v="2021-04-26T17:37:17"/>
  </r>
  <r>
    <n v="295510"/>
    <d v="2021-04-27T18:58:31"/>
    <n v="2"/>
    <d v="2021-04-27T20:58:31"/>
    <x v="23"/>
    <x v="6"/>
    <n v="30419"/>
    <n v="158978"/>
    <s v="UTC+2"/>
    <d v="2021-04-24T16:08:00"/>
  </r>
  <r>
    <n v="337624"/>
    <d v="2021-04-27T19:00:16"/>
    <n v="5"/>
    <d v="2021-04-28T00:00:16"/>
    <x v="1"/>
    <x v="6"/>
    <n v="30420"/>
    <n v="376706"/>
    <s v="UTC+5"/>
    <d v="2021-04-26T02:27:50"/>
  </r>
  <r>
    <n v="212551"/>
    <d v="2021-04-27T19:00:51"/>
    <n v="-6"/>
    <d v="2021-04-27T13:00:51"/>
    <x v="18"/>
    <x v="6"/>
    <n v="30423"/>
    <n v="176818"/>
    <s v="UTC-6"/>
    <d v="2021-04-26T18:32:22"/>
  </r>
  <r>
    <n v="260912"/>
    <d v="2021-04-27T19:02:36"/>
    <n v="1"/>
    <d v="2021-04-27T20:02:36"/>
    <x v="23"/>
    <x v="6"/>
    <n v="30425"/>
    <n v="411922"/>
    <s v="UTC+1"/>
    <d v="2021-04-27T07:05:08"/>
  </r>
  <r>
    <n v="14401"/>
    <d v="2021-04-27T19:03:46"/>
    <n v="3"/>
    <d v="2021-04-27T22:03:46"/>
    <x v="20"/>
    <x v="6"/>
    <n v="30426"/>
    <n v="411922"/>
    <s v="UTC+3"/>
    <d v="2021-04-26T13:25:35"/>
  </r>
  <r>
    <n v="226573"/>
    <d v="2021-04-27T19:04:21"/>
    <n v="0"/>
    <d v="2021-04-27T19:04:21"/>
    <x v="14"/>
    <x v="6"/>
    <n v="30429"/>
    <n v="296654"/>
    <s v="UTC+0"/>
    <d v="2021-04-26T09:40:17"/>
  </r>
  <r>
    <n v="282869"/>
    <d v="2021-04-27T19:05:31"/>
    <n v="2"/>
    <d v="2021-04-27T21:05:31"/>
    <x v="19"/>
    <x v="6"/>
    <n v="30434"/>
    <n v="238576"/>
    <s v="UTC+2"/>
    <d v="2021-04-24T17:49:57"/>
  </r>
  <r>
    <n v="24270"/>
    <d v="2021-04-27T19:06:41"/>
    <n v="0"/>
    <d v="2021-04-27T19:06:41"/>
    <x v="14"/>
    <x v="6"/>
    <n v="30437"/>
    <n v="84062"/>
    <s v="UTC+0"/>
    <d v="2021-04-05T00:51:40"/>
  </r>
  <r>
    <n v="26859"/>
    <d v="2021-04-27T19:06:41"/>
    <n v="0"/>
    <d v="2021-04-27T19:06:41"/>
    <x v="14"/>
    <x v="6"/>
    <n v="30438"/>
    <n v="313721"/>
    <s v="UTC+0"/>
    <d v="2021-04-24T07:59:11"/>
  </r>
  <r>
    <n v="55538"/>
    <d v="2021-04-27T19:07:16"/>
    <n v="1"/>
    <d v="2021-04-27T20:07:16"/>
    <x v="23"/>
    <x v="6"/>
    <n v="30443"/>
    <n v="153893"/>
    <s v="UTC+1"/>
    <d v="2021-04-14T11:07:36"/>
  </r>
  <r>
    <n v="289896"/>
    <d v="2021-04-27T19:07:16"/>
    <n v="1"/>
    <d v="2021-04-27T20:07:16"/>
    <x v="23"/>
    <x v="6"/>
    <n v="30446"/>
    <n v="470762"/>
    <s v="UTC+1"/>
    <d v="2021-04-14T12:43:33"/>
  </r>
  <r>
    <n v="210302"/>
    <d v="2021-04-27T19:07:51"/>
    <n v="2"/>
    <d v="2021-04-27T21:07:51"/>
    <x v="19"/>
    <x v="6"/>
    <n v="30449"/>
    <n v="343712"/>
    <s v="UTC+2"/>
    <d v="2021-04-27T00:59:29"/>
  </r>
  <r>
    <n v="313217"/>
    <d v="2021-04-27T19:10:34"/>
    <n v="3"/>
    <d v="2021-04-27T22:10:34"/>
    <x v="20"/>
    <x v="6"/>
    <n v="30450"/>
    <n v="145779"/>
    <s v="UTC+3"/>
    <d v="2021-04-26T20:38:18"/>
  </r>
  <r>
    <n v="130479"/>
    <d v="2021-04-27T19:11:55"/>
    <n v="5"/>
    <d v="2021-04-28T00:11:55"/>
    <x v="1"/>
    <x v="6"/>
    <n v="30452"/>
    <n v="38593"/>
    <s v="UTC+5"/>
    <d v="2021-04-16T17:27:51"/>
  </r>
  <r>
    <n v="265060"/>
    <d v="2021-04-27T19:12:30"/>
    <n v="2"/>
    <d v="2021-04-27T21:12:30"/>
    <x v="19"/>
    <x v="6"/>
    <n v="30457"/>
    <n v="154256"/>
    <s v="UTC+2"/>
    <d v="2021-04-24T03:32:52"/>
  </r>
  <r>
    <n v="189936"/>
    <d v="2021-04-27T19:13:05"/>
    <n v="3"/>
    <d v="2021-04-27T22:13:05"/>
    <x v="20"/>
    <x v="6"/>
    <n v="30458"/>
    <n v="470762"/>
    <s v="UTC+3"/>
    <d v="2021-04-26T04:20:10"/>
  </r>
  <r>
    <n v="128976"/>
    <d v="2021-04-27T19:13:40"/>
    <n v="-4"/>
    <d v="2021-04-27T15:13:40"/>
    <x v="10"/>
    <x v="6"/>
    <n v="30462"/>
    <n v="396686"/>
    <s v="UTC-4"/>
    <d v="2021-04-27T00:58:49"/>
  </r>
  <r>
    <n v="320433"/>
    <d v="2021-04-27T19:14:50"/>
    <n v="2"/>
    <d v="2021-04-27T21:14:50"/>
    <x v="19"/>
    <x v="6"/>
    <n v="30464"/>
    <n v="81735"/>
    <s v="UTC+2"/>
    <d v="2021-03-31T22:41:10"/>
  </r>
  <r>
    <n v="219205"/>
    <d v="2021-04-27T19:15:25"/>
    <n v="3"/>
    <d v="2021-04-27T22:15:25"/>
    <x v="20"/>
    <x v="6"/>
    <n v="30466"/>
    <n v="122982"/>
    <s v="UTC+3"/>
    <d v="2021-04-23T08:14:56"/>
  </r>
  <r>
    <n v="68142"/>
    <d v="2021-04-27T19:16:35"/>
    <n v="1"/>
    <d v="2021-04-27T20:16:35"/>
    <x v="23"/>
    <x v="6"/>
    <n v="30471"/>
    <n v="190774"/>
    <s v="UTC+1"/>
    <d v="2021-04-26T19:33:54"/>
  </r>
  <r>
    <n v="31348"/>
    <d v="2021-04-27T19:17:45"/>
    <n v="3"/>
    <d v="2021-04-27T22:17:45"/>
    <x v="20"/>
    <x v="6"/>
    <n v="30474"/>
    <n v="135"/>
    <s v="UTC+3"/>
    <d v="2021-04-23T04:11:13"/>
  </r>
  <r>
    <n v="51362"/>
    <d v="2021-04-27T19:17:45"/>
    <n v="3"/>
    <d v="2021-04-27T22:17:45"/>
    <x v="20"/>
    <x v="6"/>
    <n v="30479"/>
    <n v="161398"/>
    <s v="UTC+3"/>
    <d v="2021-04-23T05:37:17"/>
  </r>
  <r>
    <n v="36040"/>
    <d v="2021-04-27T19:17:46"/>
    <n v="0"/>
    <d v="2021-04-27T19:17:46"/>
    <x v="14"/>
    <x v="6"/>
    <n v="30483"/>
    <n v="300975"/>
    <s v="UTC+0"/>
    <d v="2021-04-26T09:12:48"/>
  </r>
  <r>
    <n v="234625"/>
    <d v="2021-04-27T19:19:30"/>
    <n v="2"/>
    <d v="2021-04-27T21:19:30"/>
    <x v="19"/>
    <x v="6"/>
    <n v="30485"/>
    <n v="170007"/>
    <s v="UTC+2"/>
    <d v="2021-04-05T21:26:48"/>
  </r>
  <r>
    <n v="21340"/>
    <d v="2021-04-27T19:20:40"/>
    <n v="0"/>
    <d v="2021-04-27T19:20:40"/>
    <x v="14"/>
    <x v="6"/>
    <n v="30487"/>
    <n v="154256"/>
    <s v="UTC+0"/>
    <d v="2021-04-27T06:55:33"/>
  </r>
  <r>
    <n v="142238"/>
    <d v="2021-04-27T19:21:14"/>
    <n v="1"/>
    <d v="2021-04-27T20:21:14"/>
    <x v="23"/>
    <x v="6"/>
    <n v="30490"/>
    <n v="347008"/>
    <s v="UTC+1"/>
    <d v="2021-04-27T13:43:10"/>
  </r>
  <r>
    <n v="319290"/>
    <d v="2021-04-27T19:21:14"/>
    <n v="1"/>
    <d v="2021-04-27T20:21:14"/>
    <x v="23"/>
    <x v="6"/>
    <n v="30493"/>
    <n v="462579"/>
    <s v="UTC+1"/>
    <d v="2021-04-26T03:20:55"/>
  </r>
  <r>
    <n v="238569"/>
    <d v="2021-04-27T19:22:05"/>
    <n v="6"/>
    <d v="2021-04-28T01:22:05"/>
    <x v="0"/>
    <x v="6"/>
    <n v="30494"/>
    <n v="172207"/>
    <s v="UTC+6"/>
    <d v="2021-04-13T23:51:36"/>
  </r>
  <r>
    <n v="278845"/>
    <d v="2021-04-27T19:28:49"/>
    <n v="2"/>
    <d v="2021-04-27T21:28:49"/>
    <x v="19"/>
    <x v="6"/>
    <n v="30496"/>
    <n v="330333"/>
    <s v="UTC+2"/>
    <d v="2021-04-22T21:30:44"/>
  </r>
  <r>
    <n v="249097"/>
    <d v="2021-04-27T19:31:09"/>
    <n v="2"/>
    <d v="2021-04-27T21:31:09"/>
    <x v="19"/>
    <x v="6"/>
    <n v="30500"/>
    <n v="208511"/>
    <s v="UTC+2"/>
    <d v="2021-04-14T00:00:43"/>
  </r>
  <r>
    <n v="292335"/>
    <d v="2021-04-27T19:32:19"/>
    <n v="0"/>
    <d v="2021-04-27T19:32:19"/>
    <x v="14"/>
    <x v="6"/>
    <n v="30502"/>
    <n v="158978"/>
    <s v="UTC+0"/>
    <d v="2021-04-26T03:47:51"/>
  </r>
  <r>
    <n v="31988"/>
    <d v="2021-04-27T19:32:53"/>
    <n v="1"/>
    <d v="2021-04-27T20:32:53"/>
    <x v="23"/>
    <x v="6"/>
    <n v="30503"/>
    <n v="411922"/>
    <s v="UTC+1"/>
    <d v="2021-04-04T02:37:08"/>
  </r>
  <r>
    <n v="175252"/>
    <d v="2021-04-27T19:34:03"/>
    <n v="3"/>
    <d v="2021-04-27T22:34:03"/>
    <x v="20"/>
    <x v="6"/>
    <n v="30508"/>
    <n v="68023"/>
    <s v="UTC+3"/>
    <d v="2021-04-01T23:57:05"/>
  </r>
  <r>
    <n v="280938"/>
    <d v="2021-04-27T19:34:38"/>
    <n v="0"/>
    <d v="2021-04-27T19:34:38"/>
    <x v="14"/>
    <x v="6"/>
    <n v="30513"/>
    <n v="130031"/>
    <s v="UTC+0"/>
    <d v="2021-04-08T08:45:44"/>
  </r>
  <r>
    <n v="108226"/>
    <d v="2021-04-27T19:35:13"/>
    <n v="1"/>
    <d v="2021-04-27T20:35:13"/>
    <x v="23"/>
    <x v="6"/>
    <n v="30517"/>
    <n v="78899"/>
    <s v="UTC+1"/>
    <d v="2021-04-26T19:44:37"/>
  </r>
  <r>
    <n v="74907"/>
    <d v="2021-04-27T19:35:48"/>
    <n v="2"/>
    <d v="2021-04-27T21:35:48"/>
    <x v="19"/>
    <x v="6"/>
    <n v="30520"/>
    <n v="392434"/>
    <s v="UTC+2"/>
    <d v="2021-04-22T04:53:31"/>
  </r>
  <r>
    <n v="32970"/>
    <d v="2021-04-27T19:38:08"/>
    <n v="2"/>
    <d v="2021-04-27T21:38:08"/>
    <x v="19"/>
    <x v="6"/>
    <n v="30523"/>
    <n v="466283"/>
    <s v="UTC+2"/>
    <d v="2021-04-11T12:06:25"/>
  </r>
  <r>
    <n v="328470"/>
    <d v="2021-04-27T19:38:43"/>
    <n v="3"/>
    <d v="2021-04-27T22:38:43"/>
    <x v="20"/>
    <x v="6"/>
    <n v="30528"/>
    <n v="7145"/>
    <s v="UTC+3"/>
    <d v="2021-04-26T13:55:13"/>
  </r>
  <r>
    <n v="90642"/>
    <d v="2021-04-27T19:42:13"/>
    <n v="1"/>
    <d v="2021-04-27T20:42:13"/>
    <x v="23"/>
    <x v="6"/>
    <n v="30530"/>
    <n v="389689"/>
    <s v="UTC+1"/>
    <d v="2021-03-30T13:49:10"/>
  </r>
  <r>
    <n v="171580"/>
    <d v="2021-04-27T19:43:23"/>
    <n v="3"/>
    <d v="2021-04-27T22:43:23"/>
    <x v="20"/>
    <x v="6"/>
    <n v="30531"/>
    <n v="394819"/>
    <s v="UTC+3"/>
    <d v="2021-04-27T02:59:42"/>
  </r>
  <r>
    <n v="301936"/>
    <d v="2021-04-27T19:44:10"/>
    <n v="1"/>
    <d v="2021-04-27T20:44:10"/>
    <x v="23"/>
    <x v="6"/>
    <n v="30536"/>
    <n v="119030"/>
    <s v="UTC+1"/>
    <d v="2021-04-14T03:08:07"/>
  </r>
  <r>
    <n v="182286"/>
    <d v="2021-04-27T19:44:33"/>
    <n v="1"/>
    <d v="2021-04-27T20:44:33"/>
    <x v="23"/>
    <x v="6"/>
    <n v="30537"/>
    <n v="317239"/>
    <s v="UTC+1"/>
    <d v="2021-04-22T22:36:33"/>
  </r>
  <r>
    <n v="88309"/>
    <d v="2021-04-27T19:48:29"/>
    <n v="1"/>
    <d v="2021-04-27T20:48:29"/>
    <x v="23"/>
    <x v="6"/>
    <n v="30538"/>
    <n v="433247"/>
    <s v="UTC+1"/>
    <d v="2021-04-17T18:16:41"/>
  </r>
  <r>
    <n v="305223"/>
    <d v="2021-04-27T19:49:47"/>
    <n v="2"/>
    <d v="2021-04-27T21:49:47"/>
    <x v="19"/>
    <x v="6"/>
    <n v="30543"/>
    <n v="326304"/>
    <s v="UTC+2"/>
    <d v="2021-04-22T17:39:07"/>
  </r>
  <r>
    <n v="145878"/>
    <d v="2021-04-27T19:49:55"/>
    <n v="7"/>
    <d v="2021-04-28T02:49:55"/>
    <x v="2"/>
    <x v="6"/>
    <n v="30547"/>
    <n v="36375"/>
    <s v="UTC+7"/>
    <d v="2021-04-16T07:53:19"/>
  </r>
  <r>
    <n v="220688"/>
    <d v="2021-04-27T19:52:42"/>
    <n v="3"/>
    <d v="2021-04-27T22:52:42"/>
    <x v="20"/>
    <x v="6"/>
    <n v="30550"/>
    <n v="60239"/>
    <s v="UTC+3"/>
    <d v="2021-04-25T15:44:54"/>
  </r>
  <r>
    <n v="203387"/>
    <d v="2021-04-27T19:52:48"/>
    <n v="1"/>
    <d v="2021-04-27T20:52:48"/>
    <x v="23"/>
    <x v="6"/>
    <n v="30554"/>
    <n v="154256"/>
    <s v="UTC+1"/>
    <d v="2021-04-26T14:33:03"/>
  </r>
  <r>
    <n v="102553"/>
    <d v="2021-04-27T19:53:17"/>
    <n v="0"/>
    <d v="2021-04-27T19:53:17"/>
    <x v="14"/>
    <x v="6"/>
    <n v="30558"/>
    <n v="230507"/>
    <s v="UTC+0"/>
    <d v="2021-04-27T07:36:23"/>
  </r>
  <r>
    <n v="316573"/>
    <d v="2021-04-27T19:53:17"/>
    <n v="0"/>
    <d v="2021-04-27T19:53:17"/>
    <x v="14"/>
    <x v="6"/>
    <n v="30561"/>
    <n v="180863"/>
    <s v="UTC+0"/>
    <d v="2021-04-26T02:44:08"/>
  </r>
  <r>
    <n v="194594"/>
    <d v="2021-04-27T19:53:52"/>
    <n v="1"/>
    <d v="2021-04-27T20:53:52"/>
    <x v="23"/>
    <x v="6"/>
    <n v="30563"/>
    <n v="204394"/>
    <s v="UTC+1"/>
    <d v="2021-04-19T11:03:51"/>
  </r>
  <r>
    <n v="243314"/>
    <d v="2021-04-27T19:55:02"/>
    <n v="3"/>
    <d v="2021-04-27T22:55:02"/>
    <x v="20"/>
    <x v="6"/>
    <n v="30568"/>
    <n v="106585"/>
    <s v="UTC+3"/>
    <d v="2021-04-26T20:54:15"/>
  </r>
  <r>
    <n v="28508"/>
    <d v="2021-04-27T19:56:47"/>
    <n v="2"/>
    <d v="2021-04-27T21:56:47"/>
    <x v="19"/>
    <x v="6"/>
    <n v="30571"/>
    <n v="411922"/>
    <s v="UTC+2"/>
    <d v="2021-04-26T20:56:52"/>
  </r>
  <r>
    <n v="14829"/>
    <d v="2021-04-27T19:58:34"/>
    <n v="1"/>
    <d v="2021-04-27T20:58:34"/>
    <x v="23"/>
    <x v="6"/>
    <n v="30573"/>
    <n v="68991"/>
    <s v="UTC+1"/>
    <d v="2021-04-27T08:53:14"/>
  </r>
  <r>
    <n v="230711"/>
    <d v="2021-04-27T19:58:34"/>
    <n v="1"/>
    <d v="2021-04-27T20:58:34"/>
    <x v="23"/>
    <x v="6"/>
    <n v="30577"/>
    <n v="411922"/>
    <s v="UTC+1"/>
    <d v="2021-04-26T09:16:27"/>
  </r>
  <r>
    <n v="283216"/>
    <d v="2021-04-27T19:59:06"/>
    <n v="2"/>
    <d v="2021-04-27T21:59:06"/>
    <x v="19"/>
    <x v="6"/>
    <n v="30579"/>
    <n v="411922"/>
    <s v="UTC+2"/>
    <d v="2021-04-27T06:36:06"/>
  </r>
  <r>
    <n v="249180"/>
    <d v="2021-04-27T20:02:01"/>
    <n v="3"/>
    <d v="2021-04-27T23:02:01"/>
    <x v="22"/>
    <x v="6"/>
    <n v="30584"/>
    <n v="158978"/>
    <s v="UTC+3"/>
    <d v="2021-04-27T02:44:38"/>
  </r>
  <r>
    <n v="76121"/>
    <d v="2021-04-27T20:02:36"/>
    <n v="0"/>
    <d v="2021-04-27T20:02:36"/>
    <x v="23"/>
    <x v="6"/>
    <n v="30589"/>
    <n v="36799"/>
    <s v="UTC+0"/>
    <d v="2021-04-26T20:10:59"/>
  </r>
  <r>
    <n v="155081"/>
    <d v="2021-04-27T20:03:46"/>
    <n v="2"/>
    <d v="2021-04-27T22:03:46"/>
    <x v="20"/>
    <x v="6"/>
    <n v="30592"/>
    <n v="411922"/>
    <s v="UTC+2"/>
    <d v="2021-04-22T07:21:08"/>
  </r>
  <r>
    <n v="102634"/>
    <d v="2021-04-27T20:04:56"/>
    <n v="0"/>
    <d v="2021-04-27T20:04:56"/>
    <x v="23"/>
    <x v="6"/>
    <n v="30595"/>
    <n v="473327"/>
    <s v="UTC+0"/>
    <d v="2021-04-22T22:58:05"/>
  </r>
  <r>
    <n v="193968"/>
    <d v="2021-04-27T20:04:56"/>
    <n v="0"/>
    <d v="2021-04-27T20:04:56"/>
    <x v="23"/>
    <x v="6"/>
    <n v="30600"/>
    <n v="267896"/>
    <s v="UTC+0"/>
    <d v="2021-04-26T15:10:06"/>
  </r>
  <r>
    <n v="277603"/>
    <d v="2021-04-27T20:06:06"/>
    <n v="2"/>
    <d v="2021-04-27T22:06:06"/>
    <x v="20"/>
    <x v="6"/>
    <n v="30602"/>
    <n v="230507"/>
    <s v="UTC+2"/>
    <d v="2021-04-22T04:43:06"/>
  </r>
  <r>
    <n v="69502"/>
    <d v="2021-04-27T20:06:41"/>
    <n v="7"/>
    <d v="2021-04-28T03:06:41"/>
    <x v="4"/>
    <x v="6"/>
    <n v="30607"/>
    <n v="351192"/>
    <s v="UTC+7"/>
    <d v="2021-04-20T20:53:36"/>
  </r>
  <r>
    <n v="109161"/>
    <d v="2021-04-27T20:07:51"/>
    <n v="1"/>
    <d v="2021-04-27T21:07:51"/>
    <x v="19"/>
    <x v="6"/>
    <n v="30609"/>
    <n v="153893"/>
    <s v="UTC+1"/>
    <d v="2021-04-10T04:49:25"/>
  </r>
  <r>
    <n v="85851"/>
    <d v="2021-04-27T20:08:26"/>
    <n v="2"/>
    <d v="2021-04-27T22:08:26"/>
    <x v="20"/>
    <x v="6"/>
    <n v="30610"/>
    <n v="411922"/>
    <s v="UTC+2"/>
    <d v="2021-04-26T15:31:19"/>
  </r>
  <r>
    <n v="327493"/>
    <d v="2021-04-27T20:08:26"/>
    <n v="2"/>
    <d v="2021-04-27T22:08:26"/>
    <x v="20"/>
    <x v="6"/>
    <n v="30614"/>
    <n v="250679"/>
    <s v="UTC+2"/>
    <d v="2021-04-20T21:27:57"/>
  </r>
  <r>
    <n v="181809"/>
    <d v="2021-04-27T20:10:10"/>
    <n v="1"/>
    <d v="2021-04-27T21:10:10"/>
    <x v="19"/>
    <x v="6"/>
    <n v="30618"/>
    <n v="439981"/>
    <s v="UTC+1"/>
    <d v="2021-04-27T01:50:26"/>
  </r>
  <r>
    <n v="69632"/>
    <d v="2021-04-27T20:11:20"/>
    <n v="3"/>
    <d v="2021-04-27T23:11:20"/>
    <x v="22"/>
    <x v="6"/>
    <n v="30621"/>
    <n v="411922"/>
    <s v="UTC+3"/>
    <d v="2021-04-26T10:13:51"/>
  </r>
  <r>
    <n v="220493"/>
    <d v="2021-04-27T20:11:20"/>
    <n v="3"/>
    <d v="2021-04-27T23:11:20"/>
    <x v="22"/>
    <x v="6"/>
    <n v="30623"/>
    <n v="311430"/>
    <s v="UTC+3"/>
    <d v="2021-04-27T12:57:04"/>
  </r>
  <r>
    <n v="231474"/>
    <d v="2021-04-27T20:11:20"/>
    <n v="3"/>
    <d v="2021-04-27T23:11:20"/>
    <x v="22"/>
    <x v="6"/>
    <n v="30627"/>
    <n v="411922"/>
    <s v="UTC+3"/>
    <d v="2021-04-27T02:20:15"/>
  </r>
  <r>
    <n v="107838"/>
    <d v="2021-04-27T20:11:55"/>
    <n v="0"/>
    <d v="2021-04-27T20:11:55"/>
    <x v="23"/>
    <x v="6"/>
    <n v="30631"/>
    <n v="438599"/>
    <s v="UTC+0"/>
    <d v="2021-04-26T14:49:52"/>
  </r>
  <r>
    <n v="268816"/>
    <d v="2021-04-27T20:13:05"/>
    <n v="2"/>
    <d v="2021-04-27T22:13:05"/>
    <x v="20"/>
    <x v="6"/>
    <n v="30635"/>
    <n v="362157"/>
    <s v="UTC+2"/>
    <d v="2021-04-22T09:37:04"/>
  </r>
  <r>
    <n v="142050"/>
    <d v="2021-04-27T20:17:45"/>
    <n v="2"/>
    <d v="2021-04-27T22:17:45"/>
    <x v="20"/>
    <x v="6"/>
    <n v="30639"/>
    <n v="230507"/>
    <s v="UTC+2"/>
    <d v="2021-04-25T05:18:33"/>
  </r>
  <r>
    <n v="318695"/>
    <d v="2021-04-27T20:17:45"/>
    <n v="2"/>
    <d v="2021-04-27T22:17:45"/>
    <x v="20"/>
    <x v="6"/>
    <n v="30640"/>
    <n v="105352"/>
    <s v="UTC+2"/>
    <d v="2021-04-23T10:01:15"/>
  </r>
  <r>
    <n v="82280"/>
    <d v="2021-04-27T20:21:49"/>
    <n v="1"/>
    <d v="2021-04-27T21:21:49"/>
    <x v="19"/>
    <x v="6"/>
    <n v="30642"/>
    <n v="408587"/>
    <s v="UTC+1"/>
    <d v="2021-04-23T19:15:21"/>
  </r>
  <r>
    <n v="232458"/>
    <d v="2021-04-27T20:24:09"/>
    <n v="-7"/>
    <d v="2021-04-27T13:24:09"/>
    <x v="18"/>
    <x v="6"/>
    <n v="30646"/>
    <n v="347393"/>
    <s v="UTC-7"/>
    <d v="2021-04-26T09:00:08"/>
  </r>
  <r>
    <n v="110265"/>
    <d v="2021-04-27T20:26:24"/>
    <n v="2"/>
    <d v="2021-04-27T22:26:24"/>
    <x v="20"/>
    <x v="6"/>
    <n v="30649"/>
    <n v="9125"/>
    <s v="UTC+2"/>
    <d v="2021-04-10T14:31:40"/>
  </r>
  <r>
    <n v="179669"/>
    <d v="2021-04-27T20:26:29"/>
    <n v="1"/>
    <d v="2021-04-27T21:26:29"/>
    <x v="19"/>
    <x v="6"/>
    <n v="30652"/>
    <n v="105352"/>
    <s v="UTC+1"/>
    <d v="2021-04-26T18:07:04"/>
  </r>
  <r>
    <n v="127174"/>
    <d v="2021-04-27T20:28:14"/>
    <n v="0"/>
    <d v="2021-04-27T20:28:14"/>
    <x v="23"/>
    <x v="6"/>
    <n v="30653"/>
    <n v="411922"/>
    <s v="UTC+0"/>
    <d v="2021-04-22T23:54:55"/>
  </r>
  <r>
    <n v="308582"/>
    <d v="2021-04-27T20:29:24"/>
    <n v="2"/>
    <d v="2021-04-27T22:29:24"/>
    <x v="20"/>
    <x v="6"/>
    <n v="30657"/>
    <n v="43842"/>
    <s v="UTC+2"/>
    <d v="2021-04-26T15:42:46"/>
  </r>
  <r>
    <n v="15226"/>
    <d v="2021-04-27T20:31:09"/>
    <n v="1"/>
    <d v="2021-04-27T21:31:09"/>
    <x v="19"/>
    <x v="6"/>
    <n v="30660"/>
    <n v="333426"/>
    <s v="UTC+1"/>
    <d v="2021-04-20T23:01:39"/>
  </r>
  <r>
    <n v="30901"/>
    <d v="2021-04-27T20:31:44"/>
    <n v="2"/>
    <d v="2021-04-27T22:31:44"/>
    <x v="20"/>
    <x v="6"/>
    <n v="30664"/>
    <n v="252370"/>
    <s v="UTC+2"/>
    <d v="2021-03-29T23:48:36"/>
  </r>
  <r>
    <n v="84411"/>
    <d v="2021-04-27T20:34:03"/>
    <n v="2"/>
    <d v="2021-04-27T22:34:03"/>
    <x v="20"/>
    <x v="6"/>
    <n v="30665"/>
    <n v="87227"/>
    <s v="UTC+2"/>
    <d v="2021-04-22T04:29:57"/>
  </r>
  <r>
    <n v="16065"/>
    <d v="2021-04-27T20:35:48"/>
    <n v="1"/>
    <d v="2021-04-27T21:35:48"/>
    <x v="19"/>
    <x v="6"/>
    <n v="30666"/>
    <n v="325852"/>
    <s v="UTC+1"/>
    <d v="2021-04-25T14:52:33"/>
  </r>
  <r>
    <n v="107528"/>
    <d v="2021-04-27T20:35:48"/>
    <n v="1"/>
    <d v="2021-04-27T21:35:48"/>
    <x v="19"/>
    <x v="6"/>
    <n v="30670"/>
    <n v="104958"/>
    <s v="UTC+1"/>
    <d v="2021-04-27T03:04:53"/>
  </r>
  <r>
    <n v="279579"/>
    <d v="2021-04-27T20:35:48"/>
    <n v="1"/>
    <d v="2021-04-27T21:35:48"/>
    <x v="19"/>
    <x v="6"/>
    <n v="30671"/>
    <n v="227775"/>
    <s v="UTC+1"/>
    <d v="2021-04-19T14:40:35"/>
  </r>
  <r>
    <n v="66767"/>
    <d v="2021-04-27T20:37:33"/>
    <n v="0"/>
    <d v="2021-04-27T20:37:33"/>
    <x v="23"/>
    <x v="6"/>
    <n v="30676"/>
    <n v="411922"/>
    <s v="UTC+0"/>
    <d v="2021-04-27T08:10:51"/>
  </r>
  <r>
    <n v="129556"/>
    <d v="2021-04-27T20:37:33"/>
    <n v="0"/>
    <d v="2021-04-27T20:37:33"/>
    <x v="23"/>
    <x v="6"/>
    <n v="30679"/>
    <n v="118549"/>
    <s v="UTC+0"/>
    <d v="2021-04-22T03:42:27"/>
  </r>
  <r>
    <n v="96147"/>
    <d v="2021-04-27T20:38:08"/>
    <n v="1"/>
    <d v="2021-04-27T21:38:08"/>
    <x v="19"/>
    <x v="6"/>
    <n v="30683"/>
    <n v="112334"/>
    <s v="UTC+1"/>
    <d v="2021-04-27T08:58:14"/>
  </r>
  <r>
    <n v="150390"/>
    <d v="2021-04-27T20:40:28"/>
    <n v="1"/>
    <d v="2021-04-27T21:40:28"/>
    <x v="19"/>
    <x v="6"/>
    <n v="30688"/>
    <n v="394819"/>
    <s v="UTC+1"/>
    <d v="2021-04-26T22:02:43"/>
  </r>
  <r>
    <n v="84438"/>
    <d v="2021-04-27T20:41:38"/>
    <n v="3"/>
    <d v="2021-04-27T23:41:38"/>
    <x v="22"/>
    <x v="6"/>
    <n v="30690"/>
    <n v="23892"/>
    <s v="UTC+3"/>
    <d v="2021-04-26T00:44:41"/>
  </r>
  <r>
    <n v="311919"/>
    <d v="2021-04-27T20:42:48"/>
    <n v="-3"/>
    <d v="2021-04-27T17:42:48"/>
    <x v="7"/>
    <x v="6"/>
    <n v="30694"/>
    <n v="81226"/>
    <s v="UTC-3"/>
    <d v="2021-04-24T19:07:29"/>
  </r>
  <r>
    <n v="30775"/>
    <d v="2021-04-27T20:42:48"/>
    <n v="1"/>
    <d v="2021-04-27T21:42:48"/>
    <x v="19"/>
    <x v="6"/>
    <n v="30697"/>
    <n v="390503"/>
    <s v="UTC+1"/>
    <d v="2021-04-27T07:15:55"/>
  </r>
  <r>
    <n v="115355"/>
    <d v="2021-04-27T20:42:48"/>
    <n v="1"/>
    <d v="2021-04-27T21:42:48"/>
    <x v="19"/>
    <x v="6"/>
    <n v="30700"/>
    <n v="162939"/>
    <s v="UTC+1"/>
    <d v="2021-04-27T02:33:52"/>
  </r>
  <r>
    <n v="296663"/>
    <d v="2021-04-27T20:42:48"/>
    <n v="1"/>
    <d v="2021-04-27T21:42:48"/>
    <x v="19"/>
    <x v="6"/>
    <n v="30704"/>
    <n v="411922"/>
    <s v="UTC+1"/>
    <d v="2021-04-26T15:02:28"/>
  </r>
  <r>
    <n v="346225"/>
    <d v="2021-04-27T20:44:38"/>
    <n v="1"/>
    <d v="2021-04-27T21:44:38"/>
    <x v="19"/>
    <x v="6"/>
    <n v="30709"/>
    <n v="473233"/>
    <s v="UTC+1"/>
    <d v="2021-04-07T10:44:39"/>
  </r>
  <r>
    <n v="18501"/>
    <d v="2021-04-27T20:45:07"/>
    <n v="1"/>
    <d v="2021-04-27T21:45:07"/>
    <x v="19"/>
    <x v="6"/>
    <n v="30712"/>
    <n v="212452"/>
    <s v="UTC+1"/>
    <d v="2021-04-27T03:24:42"/>
  </r>
  <r>
    <n v="144732"/>
    <d v="2021-04-27T20:46:17"/>
    <n v="-5"/>
    <d v="2021-04-27T15:46:17"/>
    <x v="10"/>
    <x v="6"/>
    <n v="30713"/>
    <n v="347008"/>
    <s v="UTC-5"/>
    <d v="2021-04-27T08:42:38"/>
  </r>
  <r>
    <n v="103423"/>
    <d v="2021-04-27T20:47:27"/>
    <n v="1"/>
    <d v="2021-04-27T21:47:27"/>
    <x v="19"/>
    <x v="6"/>
    <n v="30717"/>
    <n v="82901"/>
    <s v="UTC+1"/>
    <d v="2021-04-27T03:07:10"/>
  </r>
  <r>
    <n v="281541"/>
    <d v="2021-04-27T20:48:37"/>
    <n v="3"/>
    <d v="2021-04-27T23:48:37"/>
    <x v="22"/>
    <x v="6"/>
    <n v="30718"/>
    <n v="165821"/>
    <s v="UTC+3"/>
    <d v="2021-04-13T10:07:18"/>
  </r>
  <r>
    <n v="133798"/>
    <d v="2021-04-27T20:49:12"/>
    <n v="4"/>
    <d v="2021-04-28T00:49:12"/>
    <x v="1"/>
    <x v="6"/>
    <n v="30719"/>
    <n v="123413"/>
    <s v="UTC+4"/>
    <d v="2021-04-26T21:18:54"/>
  </r>
  <r>
    <n v="57578"/>
    <d v="2021-04-27T20:49:47"/>
    <n v="1"/>
    <d v="2021-04-27T21:49:47"/>
    <x v="19"/>
    <x v="6"/>
    <n v="30721"/>
    <n v="229531"/>
    <s v="UTC+1"/>
    <d v="2021-04-08T21:36:54"/>
  </r>
  <r>
    <n v="200876"/>
    <d v="2021-04-27T20:49:47"/>
    <n v="1"/>
    <d v="2021-04-27T21:49:47"/>
    <x v="19"/>
    <x v="6"/>
    <n v="30724"/>
    <n v="242428"/>
    <s v="UTC+1"/>
    <d v="2021-04-26T15:18:48"/>
  </r>
  <r>
    <n v="241906"/>
    <d v="2021-04-27T20:49:47"/>
    <n v="1"/>
    <d v="2021-04-27T21:49:47"/>
    <x v="19"/>
    <x v="6"/>
    <n v="30728"/>
    <n v="158978"/>
    <s v="UTC+1"/>
    <d v="2021-04-27T07:49:49"/>
  </r>
  <r>
    <n v="314890"/>
    <d v="2021-04-27T20:49:47"/>
    <n v="1"/>
    <d v="2021-04-27T21:49:47"/>
    <x v="19"/>
    <x v="6"/>
    <n v="30730"/>
    <n v="172207"/>
    <s v="UTC+1"/>
    <d v="2021-04-26T21:48:25"/>
  </r>
  <r>
    <n v="115984"/>
    <d v="2021-04-27T20:50:24"/>
    <n v="4"/>
    <d v="2021-04-28T00:50:24"/>
    <x v="1"/>
    <x v="6"/>
    <n v="30734"/>
    <n v="250679"/>
    <s v="UTC+4"/>
    <d v="2021-04-24T22:34:59"/>
  </r>
  <r>
    <n v="92858"/>
    <d v="2021-04-27T20:54:27"/>
    <n v="1"/>
    <d v="2021-04-27T21:54:27"/>
    <x v="19"/>
    <x v="6"/>
    <n v="30738"/>
    <n v="411922"/>
    <s v="UTC+1"/>
    <d v="2021-04-27T07:33:02"/>
  </r>
  <r>
    <n v="339158"/>
    <d v="2021-04-27T20:54:27"/>
    <n v="1"/>
    <d v="2021-04-27T21:54:27"/>
    <x v="19"/>
    <x v="6"/>
    <n v="30739"/>
    <n v="406793"/>
    <s v="UTC+1"/>
    <d v="2021-04-11T21:55:42"/>
  </r>
  <r>
    <n v="313128"/>
    <d v="2021-04-27T20:55:37"/>
    <n v="3"/>
    <d v="2021-04-27T23:55:37"/>
    <x v="22"/>
    <x v="6"/>
    <n v="30740"/>
    <n v="172418"/>
    <s v="UTC+3"/>
    <d v="2021-04-07T23:38:17"/>
  </r>
  <r>
    <n v="230722"/>
    <d v="2021-04-27T20:57:21"/>
    <n v="2"/>
    <d v="2021-04-27T22:57:21"/>
    <x v="20"/>
    <x v="6"/>
    <n v="30742"/>
    <n v="351192"/>
    <s v="UTC+2"/>
    <d v="2021-04-25T22:33:29"/>
  </r>
  <r>
    <n v="3820"/>
    <d v="2021-04-27T20:59:41"/>
    <n v="2"/>
    <d v="2021-04-27T22:59:41"/>
    <x v="20"/>
    <x v="6"/>
    <n v="30743"/>
    <n v="347008"/>
    <s v="UTC+2"/>
    <d v="2021-04-24T02:02:43"/>
  </r>
  <r>
    <n v="300067"/>
    <d v="2021-04-27T21:00:16"/>
    <n v="3"/>
    <d v="2021-04-28T00:00:16"/>
    <x v="1"/>
    <x v="6"/>
    <n v="30746"/>
    <n v="245484"/>
    <s v="UTC+3"/>
    <d v="2021-04-23T07:57:50"/>
  </r>
  <r>
    <n v="54670"/>
    <d v="2021-04-27T21:00:51"/>
    <n v="-4"/>
    <d v="2021-04-27T17:00:51"/>
    <x v="7"/>
    <x v="6"/>
    <n v="30751"/>
    <n v="347393"/>
    <s v="UTC-4"/>
    <d v="2021-04-27T03:38:51"/>
  </r>
  <r>
    <n v="192484"/>
    <d v="2021-04-27T21:03:11"/>
    <n v="0"/>
    <d v="2021-04-27T21:03:11"/>
    <x v="19"/>
    <x v="6"/>
    <n v="30753"/>
    <n v="140775"/>
    <s v="UTC+0"/>
    <d v="2021-04-27T09:15:48"/>
  </r>
  <r>
    <n v="82377"/>
    <d v="2021-04-27T21:03:46"/>
    <n v="1"/>
    <d v="2021-04-27T22:03:46"/>
    <x v="20"/>
    <x v="6"/>
    <n v="30756"/>
    <n v="294042"/>
    <s v="UTC+1"/>
    <d v="2021-04-15T15:10:22"/>
  </r>
  <r>
    <n v="178788"/>
    <d v="2021-04-27T21:05:31"/>
    <n v="0"/>
    <d v="2021-04-27T21:05:31"/>
    <x v="19"/>
    <x v="6"/>
    <n v="30761"/>
    <n v="373732"/>
    <s v="UTC+0"/>
    <d v="2021-04-25T05:38:37"/>
  </r>
  <r>
    <n v="300717"/>
    <d v="2021-04-27T21:06:06"/>
    <n v="1"/>
    <d v="2021-04-27T22:06:06"/>
    <x v="20"/>
    <x v="6"/>
    <n v="30762"/>
    <n v="2030"/>
    <s v="UTC+1"/>
    <d v="2021-04-21T21:11:58"/>
  </r>
  <r>
    <n v="169622"/>
    <d v="2021-04-27T21:07:16"/>
    <n v="3"/>
    <d v="2021-04-28T00:07:16"/>
    <x v="1"/>
    <x v="6"/>
    <n v="30764"/>
    <n v="446536"/>
    <s v="UTC+3"/>
    <d v="2021-04-27T14:49:27"/>
  </r>
  <r>
    <n v="100173"/>
    <d v="2021-04-27T21:07:51"/>
    <n v="-4"/>
    <d v="2021-04-27T17:07:51"/>
    <x v="7"/>
    <x v="6"/>
    <n v="30767"/>
    <n v="148570"/>
    <s v="UTC-4"/>
    <d v="2021-04-25T15:00:24"/>
  </r>
  <r>
    <n v="327054"/>
    <d v="2021-04-27T21:07:51"/>
    <n v="0"/>
    <d v="2021-04-27T21:07:51"/>
    <x v="19"/>
    <x v="6"/>
    <n v="30769"/>
    <n v="244574"/>
    <s v="UTC+0"/>
    <d v="2021-04-24T11:35:48"/>
  </r>
  <r>
    <n v="6552"/>
    <d v="2021-04-27T21:09:00"/>
    <n v="2"/>
    <d v="2021-04-27T23:09:00"/>
    <x v="22"/>
    <x v="6"/>
    <n v="30771"/>
    <n v="84062"/>
    <s v="UTC+2"/>
    <d v="2021-04-08T07:46:58"/>
  </r>
  <r>
    <n v="294052"/>
    <d v="2021-04-27T21:09:00"/>
    <n v="2"/>
    <d v="2021-04-27T23:09:00"/>
    <x v="22"/>
    <x v="6"/>
    <n v="30772"/>
    <n v="158262"/>
    <s v="UTC+2"/>
    <d v="2021-04-16T14:50:16"/>
  </r>
  <r>
    <n v="246872"/>
    <d v="2021-04-27T21:10:10"/>
    <n v="0"/>
    <d v="2021-04-27T21:10:10"/>
    <x v="19"/>
    <x v="6"/>
    <n v="30776"/>
    <n v="118549"/>
    <s v="UTC+0"/>
    <d v="2021-04-26T15:20:45"/>
  </r>
  <r>
    <n v="234636"/>
    <d v="2021-04-27T21:10:45"/>
    <n v="1"/>
    <d v="2021-04-27T22:10:45"/>
    <x v="20"/>
    <x v="6"/>
    <n v="30777"/>
    <n v="473327"/>
    <s v="UTC+1"/>
    <d v="2021-04-24T02:50:47"/>
  </r>
  <r>
    <n v="337873"/>
    <d v="2021-04-27T21:11:20"/>
    <n v="2"/>
    <d v="2021-04-27T23:11:20"/>
    <x v="22"/>
    <x v="6"/>
    <n v="30782"/>
    <n v="286713"/>
    <s v="UTC+2"/>
    <d v="2021-04-21T21:08:30"/>
  </r>
  <r>
    <n v="321921"/>
    <d v="2021-04-27T21:15:22"/>
    <n v="2"/>
    <d v="2021-04-27T23:15:22"/>
    <x v="22"/>
    <x v="6"/>
    <n v="30786"/>
    <n v="4316"/>
    <s v="UTC+2"/>
    <d v="2021-04-24T09:06:45"/>
  </r>
  <r>
    <n v="207036"/>
    <d v="2021-04-27T21:15:25"/>
    <n v="1"/>
    <d v="2021-04-27T22:15:25"/>
    <x v="20"/>
    <x v="6"/>
    <n v="30789"/>
    <n v="251574"/>
    <s v="UTC+1"/>
    <d v="2021-04-26T10:27:58"/>
  </r>
  <r>
    <n v="234720"/>
    <d v="2021-04-27T21:16:35"/>
    <n v="3"/>
    <d v="2021-04-28T00:16:35"/>
    <x v="1"/>
    <x v="6"/>
    <n v="30791"/>
    <n v="60239"/>
    <s v="UTC+3"/>
    <d v="2021-04-13T08:35:54"/>
  </r>
  <r>
    <n v="250783"/>
    <d v="2021-04-27T21:16:35"/>
    <n v="-5"/>
    <d v="2021-04-27T16:16:35"/>
    <x v="11"/>
    <x v="6"/>
    <n v="30793"/>
    <n v="26847"/>
    <s v="UTC-5"/>
    <d v="2021-04-27T20:38:34"/>
  </r>
  <r>
    <n v="299695"/>
    <d v="2021-04-27T21:16:35"/>
    <n v="3"/>
    <d v="2021-04-28T00:16:35"/>
    <x v="1"/>
    <x v="6"/>
    <n v="30795"/>
    <n v="250679"/>
    <s v="UTC+3"/>
    <d v="2021-04-27T02:42:01"/>
  </r>
  <r>
    <n v="266979"/>
    <d v="2021-04-27T21:17:45"/>
    <n v="1"/>
    <d v="2021-04-27T22:17:45"/>
    <x v="20"/>
    <x v="6"/>
    <n v="30800"/>
    <n v="217497"/>
    <s v="UTC+1"/>
    <d v="2021-04-25T12:07:24"/>
  </r>
  <r>
    <n v="240637"/>
    <d v="2021-04-27T21:24:44"/>
    <n v="1"/>
    <d v="2021-04-27T22:24:44"/>
    <x v="20"/>
    <x v="6"/>
    <n v="30802"/>
    <n v="158978"/>
    <s v="UTC+1"/>
    <d v="2021-04-24T06:28:12"/>
  </r>
  <r>
    <n v="304498"/>
    <d v="2021-04-27T21:27:04"/>
    <n v="5"/>
    <d v="2021-04-28T02:27:04"/>
    <x v="2"/>
    <x v="6"/>
    <n v="30806"/>
    <n v="208036"/>
    <s v="UTC+5"/>
    <d v="2021-04-23T18:53:48"/>
  </r>
  <r>
    <n v="327137"/>
    <d v="2021-04-27T21:27:04"/>
    <n v="1"/>
    <d v="2021-04-27T22:27:04"/>
    <x v="20"/>
    <x v="6"/>
    <n v="30810"/>
    <n v="118549"/>
    <s v="UTC+1"/>
    <d v="2021-04-26T04:29:31"/>
  </r>
  <r>
    <n v="57380"/>
    <d v="2021-04-27T21:29:24"/>
    <n v="1"/>
    <d v="2021-04-27T22:29:24"/>
    <x v="20"/>
    <x v="6"/>
    <n v="30811"/>
    <n v="153893"/>
    <s v="UTC+1"/>
    <d v="2021-04-27T04:30:44"/>
  </r>
  <r>
    <n v="176910"/>
    <d v="2021-04-27T21:31:09"/>
    <n v="-4"/>
    <d v="2021-04-27T17:31:09"/>
    <x v="7"/>
    <x v="6"/>
    <n v="30814"/>
    <n v="158978"/>
    <s v="UTC-4"/>
    <d v="2021-04-26T01:00:36"/>
  </r>
  <r>
    <n v="31405"/>
    <d v="2021-04-27T21:31:09"/>
    <n v="0"/>
    <d v="2021-04-27T21:31:09"/>
    <x v="19"/>
    <x v="6"/>
    <n v="30818"/>
    <n v="114865"/>
    <s v="UTC+0"/>
    <d v="2021-04-26T07:28:53"/>
  </r>
  <r>
    <n v="147100"/>
    <d v="2021-04-27T21:31:44"/>
    <n v="1"/>
    <d v="2021-04-27T22:31:44"/>
    <x v="20"/>
    <x v="6"/>
    <n v="30821"/>
    <n v="278351"/>
    <s v="UTC+1"/>
    <d v="2021-04-27T08:30:46"/>
  </r>
  <r>
    <n v="155583"/>
    <d v="2021-04-27T21:34:38"/>
    <n v="2"/>
    <d v="2021-04-27T23:34:38"/>
    <x v="22"/>
    <x v="6"/>
    <n v="30825"/>
    <n v="227775"/>
    <s v="UTC+2"/>
    <d v="2021-04-15T00:04:37"/>
  </r>
  <r>
    <n v="117497"/>
    <d v="2021-04-27T21:36:23"/>
    <n v="1"/>
    <d v="2021-04-27T22:36:23"/>
    <x v="20"/>
    <x v="6"/>
    <n v="30829"/>
    <n v="343491"/>
    <s v="UTC+1"/>
    <d v="2021-04-26T17:11:48"/>
  </r>
  <r>
    <n v="99150"/>
    <d v="2021-04-27T21:38:43"/>
    <n v="1"/>
    <d v="2021-04-27T22:38:43"/>
    <x v="20"/>
    <x v="6"/>
    <n v="30834"/>
    <n v="227775"/>
    <s v="UTC+1"/>
    <d v="2021-04-26T11:09:59"/>
  </r>
  <r>
    <n v="265264"/>
    <d v="2021-04-27T21:42:48"/>
    <n v="0"/>
    <d v="2021-04-27T21:42:48"/>
    <x v="19"/>
    <x v="6"/>
    <n v="30835"/>
    <n v="408533"/>
    <s v="UTC+0"/>
    <d v="2021-04-27T10:28:24"/>
  </r>
  <r>
    <n v="176321"/>
    <d v="2021-04-27T21:45:42"/>
    <n v="1"/>
    <d v="2021-04-27T22:45:42"/>
    <x v="20"/>
    <x v="6"/>
    <n v="30836"/>
    <n v="112504"/>
    <s v="UTC+1"/>
    <d v="2021-04-26T17:05:42"/>
  </r>
  <r>
    <n v="89109"/>
    <d v="2021-04-27T21:48:37"/>
    <n v="2"/>
    <d v="2021-04-27T23:48:37"/>
    <x v="22"/>
    <x v="6"/>
    <n v="30840"/>
    <n v="479020"/>
    <s v="UTC+2"/>
    <d v="2021-04-08T22:27:48"/>
  </r>
  <r>
    <n v="193143"/>
    <d v="2021-04-27T21:50:24"/>
    <n v="3"/>
    <d v="2021-04-28T00:50:24"/>
    <x v="1"/>
    <x v="6"/>
    <n v="30841"/>
    <n v="412293"/>
    <s v="UTC+3"/>
    <d v="2021-03-30T18:26:40"/>
  </r>
  <r>
    <n v="260478"/>
    <d v="2021-04-27T21:52:07"/>
    <n v="0"/>
    <d v="2021-04-27T21:52:07"/>
    <x v="19"/>
    <x v="6"/>
    <n v="30842"/>
    <n v="449379"/>
    <s v="UTC+0"/>
    <d v="2021-04-14T05:29:22"/>
  </r>
  <r>
    <n v="147249"/>
    <d v="2021-04-27T21:53:17"/>
    <n v="2"/>
    <d v="2021-04-27T23:53:17"/>
    <x v="22"/>
    <x v="6"/>
    <n v="30845"/>
    <n v="411922"/>
    <s v="UTC+2"/>
    <d v="2021-04-20T16:52:32"/>
  </r>
  <r>
    <n v="92842"/>
    <d v="2021-04-27T21:54:27"/>
    <n v="0"/>
    <d v="2021-04-27T21:54:27"/>
    <x v="19"/>
    <x v="6"/>
    <n v="30850"/>
    <n v="458081"/>
    <s v="UTC+0"/>
    <d v="2021-04-26T06:13:26"/>
  </r>
  <r>
    <n v="87814"/>
    <d v="2021-04-27T21:55:02"/>
    <n v="1"/>
    <d v="2021-04-27T22:55:02"/>
    <x v="20"/>
    <x v="6"/>
    <n v="30853"/>
    <n v="324893"/>
    <s v="UTC+1"/>
    <d v="2021-04-27T04:56:39"/>
  </r>
  <r>
    <n v="182203"/>
    <d v="2021-04-27T21:55:02"/>
    <n v="1"/>
    <d v="2021-04-27T22:55:02"/>
    <x v="20"/>
    <x v="6"/>
    <n v="30856"/>
    <n v="470762"/>
    <s v="UTC+1"/>
    <d v="2021-04-27T03:28:57"/>
  </r>
  <r>
    <n v="330102"/>
    <d v="2021-04-27T21:56:12"/>
    <n v="3"/>
    <d v="2021-04-28T00:56:12"/>
    <x v="1"/>
    <x v="6"/>
    <n v="30860"/>
    <n v="111368"/>
    <s v="UTC+3"/>
    <d v="2021-04-26T16:29:50"/>
  </r>
  <r>
    <n v="330194"/>
    <d v="2021-04-27T21:56:12"/>
    <n v="3"/>
    <d v="2021-04-28T00:56:12"/>
    <x v="1"/>
    <x v="6"/>
    <n v="30864"/>
    <n v="111368"/>
    <s v="UTC+3"/>
    <d v="2021-04-23T20:25:38"/>
  </r>
  <r>
    <n v="381"/>
    <d v="2021-04-27T21:59:41"/>
    <n v="1"/>
    <d v="2021-04-27T22:59:41"/>
    <x v="20"/>
    <x v="6"/>
    <n v="30869"/>
    <n v="153893"/>
    <s v="UTC+1"/>
    <d v="2021-04-20T19:55:25"/>
  </r>
  <r>
    <n v="329757"/>
    <d v="2021-04-27T22:00:16"/>
    <n v="2"/>
    <d v="2021-04-28T00:00:16"/>
    <x v="1"/>
    <x v="6"/>
    <n v="30871"/>
    <n v="188971"/>
    <s v="UTC+2"/>
    <d v="2021-04-21T21:48:04"/>
  </r>
  <r>
    <n v="292615"/>
    <d v="2021-04-27T22:05:17"/>
    <n v="1"/>
    <d v="2021-04-27T23:05:17"/>
    <x v="22"/>
    <x v="6"/>
    <n v="30872"/>
    <n v="179296"/>
    <s v="UTC+1"/>
    <d v="2021-03-30T21:41:01"/>
  </r>
  <r>
    <n v="94922"/>
    <d v="2021-04-27T22:06:41"/>
    <n v="1"/>
    <d v="2021-04-27T23:06:41"/>
    <x v="22"/>
    <x v="6"/>
    <n v="30875"/>
    <n v="230507"/>
    <s v="UTC+1"/>
    <d v="2021-04-03T00:08:00"/>
  </r>
  <r>
    <n v="253076"/>
    <d v="2021-04-27T22:07:16"/>
    <n v="2"/>
    <d v="2021-04-28T00:07:16"/>
    <x v="1"/>
    <x v="6"/>
    <n v="30878"/>
    <n v="230507"/>
    <s v="UTC+2"/>
    <d v="2021-04-27T05:27:54"/>
  </r>
  <r>
    <n v="55493"/>
    <d v="2021-04-27T22:07:51"/>
    <n v="3"/>
    <d v="2021-04-28T01:07:51"/>
    <x v="0"/>
    <x v="6"/>
    <n v="30883"/>
    <n v="359800"/>
    <s v="UTC+3"/>
    <d v="2021-04-20T21:44:23"/>
  </r>
  <r>
    <n v="6305"/>
    <d v="2021-04-27T22:10:45"/>
    <n v="0"/>
    <d v="2021-04-27T22:10:45"/>
    <x v="20"/>
    <x v="6"/>
    <n v="30885"/>
    <n v="158978"/>
    <s v="UTC+0"/>
    <d v="2021-04-26T00:14:22"/>
  </r>
  <r>
    <n v="190900"/>
    <d v="2021-04-27T22:10:45"/>
    <n v="0"/>
    <d v="2021-04-27T22:10:45"/>
    <x v="20"/>
    <x v="6"/>
    <n v="30887"/>
    <n v="351192"/>
    <s v="UTC+0"/>
    <d v="2021-04-23T09:22:23"/>
  </r>
  <r>
    <n v="178999"/>
    <d v="2021-04-27T22:11:02"/>
    <n v="1"/>
    <d v="2021-04-27T23:11:02"/>
    <x v="22"/>
    <x v="6"/>
    <n v="30889"/>
    <n v="351192"/>
    <s v="UTC+1"/>
    <d v="2021-04-26T17:43:34"/>
  </r>
  <r>
    <n v="118754"/>
    <d v="2021-04-27T22:13:40"/>
    <n v="1"/>
    <d v="2021-04-27T23:13:40"/>
    <x v="22"/>
    <x v="6"/>
    <n v="30890"/>
    <n v="411922"/>
    <s v="UTC+1"/>
    <d v="2021-04-26T18:15:34"/>
  </r>
  <r>
    <n v="248558"/>
    <d v="2021-04-27T22:16:00"/>
    <n v="1"/>
    <d v="2021-04-27T23:16:00"/>
    <x v="22"/>
    <x v="6"/>
    <n v="30891"/>
    <n v="53136"/>
    <s v="UTC+1"/>
    <d v="2021-04-27T05:30:09"/>
  </r>
  <r>
    <n v="258840"/>
    <d v="2021-04-27T22:16:00"/>
    <n v="1"/>
    <d v="2021-04-27T23:16:00"/>
    <x v="22"/>
    <x v="6"/>
    <n v="30892"/>
    <n v="42705"/>
    <s v="UTC+1"/>
    <d v="2021-04-10T02:52:51"/>
  </r>
  <r>
    <n v="125035"/>
    <d v="2021-04-27T22:17:45"/>
    <n v="0"/>
    <d v="2021-04-27T22:17:45"/>
    <x v="20"/>
    <x v="6"/>
    <n v="30896"/>
    <n v="433247"/>
    <s v="UTC+0"/>
    <d v="2021-04-22T13:14:42"/>
  </r>
  <r>
    <n v="125034"/>
    <d v="2021-04-27T22:18:20"/>
    <n v="1"/>
    <d v="2021-04-27T23:18:20"/>
    <x v="22"/>
    <x v="6"/>
    <n v="30900"/>
    <n v="104958"/>
    <s v="UTC+1"/>
    <d v="2021-04-22T04:46:54"/>
  </r>
  <r>
    <n v="179166"/>
    <d v="2021-04-27T22:24:44"/>
    <n v="0"/>
    <d v="2021-04-27T22:24:44"/>
    <x v="20"/>
    <x v="6"/>
    <n v="30902"/>
    <n v="158978"/>
    <s v="UTC+0"/>
    <d v="2021-04-27T04:03:51"/>
  </r>
  <r>
    <n v="243461"/>
    <d v="2021-04-27T22:24:44"/>
    <n v="0"/>
    <d v="2021-04-27T22:24:44"/>
    <x v="20"/>
    <x v="6"/>
    <n v="30905"/>
    <n v="330333"/>
    <s v="UTC+0"/>
    <d v="2021-04-26T22:39:01"/>
  </r>
  <r>
    <n v="170002"/>
    <d v="2021-04-27T22:28:14"/>
    <n v="-6"/>
    <d v="2021-04-27T16:28:14"/>
    <x v="11"/>
    <x v="6"/>
    <n v="30908"/>
    <n v="88863"/>
    <s v="UTC-6"/>
    <d v="2021-04-26T22:39:13"/>
  </r>
  <r>
    <n v="133047"/>
    <d v="2021-04-27T22:29:24"/>
    <n v="0"/>
    <d v="2021-04-27T22:29:24"/>
    <x v="20"/>
    <x v="6"/>
    <n v="30910"/>
    <n v="411922"/>
    <s v="UTC+0"/>
    <d v="2021-04-21T16:01:46"/>
  </r>
  <r>
    <n v="180883"/>
    <d v="2021-04-27T22:29:59"/>
    <n v="1"/>
    <d v="2021-04-27T23:29:59"/>
    <x v="22"/>
    <x v="6"/>
    <n v="30914"/>
    <n v="7084"/>
    <s v="UTC+1"/>
    <d v="2021-04-23T04:13:54"/>
  </r>
  <r>
    <n v="25189"/>
    <d v="2021-04-27T22:32:19"/>
    <n v="1"/>
    <d v="2021-04-27T23:32:19"/>
    <x v="22"/>
    <x v="6"/>
    <n v="30918"/>
    <n v="149755"/>
    <s v="UTC+1"/>
    <d v="2021-04-25T01:24:15"/>
  </r>
  <r>
    <n v="5961"/>
    <d v="2021-04-27T22:36:23"/>
    <n v="0"/>
    <d v="2021-04-27T22:36:23"/>
    <x v="20"/>
    <x v="6"/>
    <n v="30922"/>
    <n v="472712"/>
    <s v="UTC+0"/>
    <d v="2021-04-23T07:19:19"/>
  </r>
  <r>
    <n v="120315"/>
    <d v="2021-04-27T22:36:23"/>
    <n v="-4"/>
    <d v="2021-04-27T18:36:23"/>
    <x v="21"/>
    <x v="6"/>
    <n v="30927"/>
    <n v="175663"/>
    <s v="UTC-4"/>
    <d v="2021-04-18T14:17:41"/>
  </r>
  <r>
    <n v="293553"/>
    <d v="2021-04-27T22:36:23"/>
    <n v="-4"/>
    <d v="2021-04-27T18:36:23"/>
    <x v="21"/>
    <x v="6"/>
    <n v="30928"/>
    <n v="250679"/>
    <s v="UTC-4"/>
    <d v="2021-04-13T10:04:41"/>
  </r>
  <r>
    <n v="213600"/>
    <d v="2021-04-27T22:36:58"/>
    <n v="1"/>
    <d v="2021-04-27T23:36:58"/>
    <x v="22"/>
    <x v="6"/>
    <n v="30930"/>
    <n v="118549"/>
    <s v="UTC+1"/>
    <d v="2021-04-27T05:56:09"/>
  </r>
  <r>
    <n v="234844"/>
    <d v="2021-04-27T22:39:18"/>
    <n v="1"/>
    <d v="2021-04-27T23:39:18"/>
    <x v="22"/>
    <x v="6"/>
    <n v="30935"/>
    <n v="304128"/>
    <s v="UTC+1"/>
    <d v="2021-04-14T11:25:10"/>
  </r>
  <r>
    <n v="19658"/>
    <d v="2021-04-27T22:42:13"/>
    <n v="2"/>
    <d v="2021-04-28T00:42:13"/>
    <x v="1"/>
    <x v="6"/>
    <n v="30940"/>
    <n v="394154"/>
    <s v="UTC+2"/>
    <d v="2021-04-04T02:23:00"/>
  </r>
  <r>
    <n v="289710"/>
    <d v="2021-04-27T22:46:52"/>
    <n v="2"/>
    <d v="2021-04-28T00:46:52"/>
    <x v="1"/>
    <x v="6"/>
    <n v="30942"/>
    <n v="70091"/>
    <s v="UTC+2"/>
    <d v="2021-04-26T12:15:33"/>
  </r>
  <r>
    <n v="330581"/>
    <d v="2021-04-27T22:47:27"/>
    <n v="-5"/>
    <d v="2021-04-27T17:47:27"/>
    <x v="7"/>
    <x v="6"/>
    <n v="30947"/>
    <n v="51416"/>
    <s v="UTC-5"/>
    <d v="2021-04-16T08:54:38"/>
  </r>
  <r>
    <n v="192032"/>
    <d v="2021-04-27T22:49:12"/>
    <n v="2"/>
    <d v="2021-04-28T00:49:12"/>
    <x v="1"/>
    <x v="6"/>
    <n v="30951"/>
    <n v="262430"/>
    <s v="UTC+2"/>
    <d v="2021-04-23T19:33:18"/>
  </r>
  <r>
    <n v="325464"/>
    <d v="2021-04-27T22:50:57"/>
    <n v="-7"/>
    <d v="2021-04-27T15:50:57"/>
    <x v="10"/>
    <x v="6"/>
    <n v="30954"/>
    <n v="404226"/>
    <s v="UTC-7"/>
    <d v="2021-04-04T03:42:59"/>
  </r>
  <r>
    <n v="75935"/>
    <d v="2021-04-27T22:51:32"/>
    <n v="2"/>
    <d v="2021-04-28T00:51:32"/>
    <x v="1"/>
    <x v="6"/>
    <n v="30956"/>
    <n v="155428"/>
    <s v="UTC+2"/>
    <d v="2021-04-23T20:01:52"/>
  </r>
  <r>
    <n v="280985"/>
    <d v="2021-04-27T22:52:07"/>
    <n v="3"/>
    <d v="2021-04-28T01:52:07"/>
    <x v="0"/>
    <x v="6"/>
    <n v="30961"/>
    <n v="158978"/>
    <s v="UTC+3"/>
    <d v="2021-04-25T07:38:05"/>
  </r>
  <r>
    <n v="167350"/>
    <d v="2021-04-27T22:55:37"/>
    <n v="1"/>
    <d v="2021-04-27T23:55:37"/>
    <x v="22"/>
    <x v="6"/>
    <n v="30964"/>
    <n v="351192"/>
    <s v="UTC+1"/>
    <d v="2021-04-27T05:43:25"/>
  </r>
  <r>
    <n v="324009"/>
    <d v="2021-04-27T22:57:21"/>
    <n v="0"/>
    <d v="2021-04-27T22:57:21"/>
    <x v="20"/>
    <x v="6"/>
    <n v="30965"/>
    <n v="60814"/>
    <s v="UTC+0"/>
    <d v="2021-04-27T00:21:03"/>
  </r>
  <r>
    <n v="264654"/>
    <d v="2021-04-27T23:00:16"/>
    <n v="-3"/>
    <d v="2021-04-27T20:00:16"/>
    <x v="23"/>
    <x v="6"/>
    <n v="30967"/>
    <n v="161927"/>
    <s v="UTC-3"/>
    <d v="2021-04-27T09:34:23"/>
  </r>
  <r>
    <n v="144387"/>
    <d v="2021-04-27T23:00:51"/>
    <n v="2"/>
    <d v="2021-04-28T01:00:51"/>
    <x v="0"/>
    <x v="6"/>
    <n v="30970"/>
    <n v="242428"/>
    <s v="UTC+2"/>
    <d v="2021-04-22T08:34:26"/>
  </r>
  <r>
    <n v="310805"/>
    <d v="2021-04-27T23:02:36"/>
    <n v="1"/>
    <d v="2021-04-28T00:02:36"/>
    <x v="1"/>
    <x v="6"/>
    <n v="30973"/>
    <n v="75550"/>
    <s v="UTC+1"/>
    <d v="2021-04-16T20:18:50"/>
  </r>
  <r>
    <n v="157321"/>
    <d v="2021-04-27T23:06:41"/>
    <n v="0"/>
    <d v="2021-04-27T23:06:41"/>
    <x v="22"/>
    <x v="6"/>
    <n v="30974"/>
    <n v="249264"/>
    <s v="UTC+0"/>
    <d v="2021-04-22T15:52:31"/>
  </r>
  <r>
    <n v="85320"/>
    <d v="2021-04-27T23:13:05"/>
    <n v="-5"/>
    <d v="2021-04-27T18:13:05"/>
    <x v="21"/>
    <x v="6"/>
    <n v="30978"/>
    <n v="158978"/>
    <s v="UTC-5"/>
    <d v="2021-04-27T21:23:04"/>
  </r>
  <r>
    <n v="74489"/>
    <d v="2021-04-27T23:13:40"/>
    <n v="0"/>
    <d v="2021-04-27T23:13:40"/>
    <x v="22"/>
    <x v="6"/>
    <n v="30979"/>
    <n v="347008"/>
    <s v="UTC+0"/>
    <d v="2021-04-09T02:25:31"/>
  </r>
  <r>
    <n v="140363"/>
    <d v="2021-04-27T23:14:15"/>
    <n v="1"/>
    <d v="2021-04-28T00:14:15"/>
    <x v="1"/>
    <x v="6"/>
    <n v="30981"/>
    <n v="137327"/>
    <s v="UTC+1"/>
    <d v="2021-04-26T22:41:10"/>
  </r>
  <r>
    <n v="334435"/>
    <d v="2021-04-27T23:14:15"/>
    <n v="1"/>
    <d v="2021-04-28T00:14:15"/>
    <x v="1"/>
    <x v="6"/>
    <n v="30982"/>
    <n v="438887"/>
    <s v="UTC+1"/>
    <d v="2021-04-27T06:15:44"/>
  </r>
  <r>
    <n v="263179"/>
    <d v="2021-04-27T23:16:35"/>
    <n v="1"/>
    <d v="2021-04-28T00:16:35"/>
    <x v="1"/>
    <x v="6"/>
    <n v="30983"/>
    <n v="70091"/>
    <s v="UTC+1"/>
    <d v="2021-04-08T09:29:53"/>
  </r>
  <r>
    <n v="185732"/>
    <d v="2021-04-27T23:19:30"/>
    <n v="2"/>
    <d v="2021-04-28T01:19:30"/>
    <x v="0"/>
    <x v="6"/>
    <n v="30986"/>
    <n v="347393"/>
    <s v="UTC+2"/>
    <d v="2021-04-26T00:30:32"/>
  </r>
  <r>
    <n v="298424"/>
    <d v="2021-04-27T23:19:30"/>
    <n v="-2"/>
    <d v="2021-04-27T21:19:30"/>
    <x v="19"/>
    <x v="6"/>
    <n v="30987"/>
    <n v="293021"/>
    <s v="UTC-2"/>
    <d v="2021-04-27T11:23:03"/>
  </r>
  <r>
    <n v="52922"/>
    <d v="2021-04-27T23:20:05"/>
    <n v="-5"/>
    <d v="2021-04-27T18:20:05"/>
    <x v="21"/>
    <x v="6"/>
    <n v="30991"/>
    <n v="118549"/>
    <s v="UTC-5"/>
    <d v="2021-04-26T07:24:23"/>
  </r>
  <r>
    <n v="128396"/>
    <d v="2021-04-27T23:21:14"/>
    <n v="1"/>
    <d v="2021-04-28T00:21:14"/>
    <x v="1"/>
    <x v="6"/>
    <n v="30996"/>
    <n v="154228"/>
    <s v="UTC+1"/>
    <d v="2021-04-19T15:03:10"/>
  </r>
  <r>
    <n v="281009"/>
    <d v="2021-04-27T23:23:02"/>
    <n v="1"/>
    <d v="2021-04-28T00:23:02"/>
    <x v="1"/>
    <x v="6"/>
    <n v="31001"/>
    <n v="90500"/>
    <s v="UTC+1"/>
    <d v="2021-04-26T07:31:30"/>
  </r>
  <r>
    <n v="348289"/>
    <d v="2021-04-27T23:29:17"/>
    <n v="2"/>
    <d v="2021-04-28T01:29:17"/>
    <x v="0"/>
    <x v="6"/>
    <n v="31003"/>
    <n v="174940"/>
    <s v="UTC+2"/>
    <d v="2021-03-30T13:05:42"/>
  </r>
  <r>
    <n v="29733"/>
    <d v="2021-04-27T23:32:19"/>
    <n v="0"/>
    <d v="2021-04-27T23:32:19"/>
    <x v="22"/>
    <x v="6"/>
    <n v="31007"/>
    <n v="341025"/>
    <s v="UTC+0"/>
    <d v="2021-04-26T19:22:33"/>
  </r>
  <r>
    <n v="29568"/>
    <d v="2021-04-27T23:33:28"/>
    <n v="2"/>
    <d v="2021-04-28T01:33:28"/>
    <x v="0"/>
    <x v="6"/>
    <n v="31008"/>
    <n v="209122"/>
    <s v="UTC+2"/>
    <d v="2021-04-27T16:04:48"/>
  </r>
  <r>
    <n v="41878"/>
    <d v="2021-04-27T23:34:38"/>
    <n v="0"/>
    <d v="2021-04-27T23:34:38"/>
    <x v="22"/>
    <x v="6"/>
    <n v="31012"/>
    <n v="347393"/>
    <s v="UTC+0"/>
    <d v="2021-04-09T01:24:25"/>
  </r>
  <r>
    <n v="340446"/>
    <d v="2021-04-27T23:35:13"/>
    <n v="-3"/>
    <d v="2021-04-27T20:35:13"/>
    <x v="23"/>
    <x v="6"/>
    <n v="31016"/>
    <n v="343712"/>
    <s v="UTC-3"/>
    <d v="2021-04-07T12:58:27"/>
  </r>
  <r>
    <n v="1610"/>
    <d v="2021-04-27T23:38:43"/>
    <n v="3"/>
    <d v="2021-04-28T02:38:43"/>
    <x v="2"/>
    <x v="6"/>
    <n v="31019"/>
    <n v="88863"/>
    <s v="UTC+3"/>
    <d v="2021-04-21T22:13:27"/>
  </r>
  <r>
    <n v="138569"/>
    <d v="2021-04-27T23:39:18"/>
    <n v="0"/>
    <d v="2021-04-27T23:39:18"/>
    <x v="22"/>
    <x v="6"/>
    <n v="31022"/>
    <n v="28903"/>
    <s v="UTC+0"/>
    <d v="2021-04-26T23:23:47"/>
  </r>
  <r>
    <n v="202282"/>
    <d v="2021-04-27T23:42:13"/>
    <n v="1"/>
    <d v="2021-04-28T00:42:13"/>
    <x v="1"/>
    <x v="6"/>
    <n v="31024"/>
    <n v="238134"/>
    <s v="UTC+1"/>
    <d v="2021-04-26T22:50:13"/>
  </r>
  <r>
    <n v="312716"/>
    <d v="2021-04-27T23:43:23"/>
    <n v="-5"/>
    <d v="2021-04-27T18:43:23"/>
    <x v="21"/>
    <x v="6"/>
    <n v="31029"/>
    <n v="80850"/>
    <s v="UTC-5"/>
    <d v="2021-04-09T04:21:22"/>
  </r>
  <r>
    <n v="189976"/>
    <d v="2021-04-27T23:46:52"/>
    <n v="1"/>
    <d v="2021-04-28T00:46:52"/>
    <x v="1"/>
    <x v="6"/>
    <n v="31034"/>
    <n v="454525"/>
    <s v="UTC+1"/>
    <d v="2021-04-22T00:30:57"/>
  </r>
  <r>
    <n v="277650"/>
    <d v="2021-04-27T23:49:12"/>
    <n v="-7"/>
    <d v="2021-04-27T16:49:12"/>
    <x v="11"/>
    <x v="6"/>
    <n v="31039"/>
    <n v="158978"/>
    <s v="UTC-7"/>
    <d v="2021-04-25T09:17:06"/>
  </r>
  <r>
    <n v="47298"/>
    <d v="2021-04-27T23:51:32"/>
    <n v="-3"/>
    <d v="2021-04-27T20:51:32"/>
    <x v="23"/>
    <x v="6"/>
    <n v="31042"/>
    <n v="411922"/>
    <s v="UTC-3"/>
    <d v="2021-04-27T06:59:47"/>
  </r>
  <r>
    <n v="109804"/>
    <d v="2021-04-28T00:00:16"/>
    <n v="0"/>
    <d v="2021-04-28T00:00:16"/>
    <x v="1"/>
    <x v="0"/>
    <n v="31045"/>
    <n v="81226"/>
    <s v="UTC+0"/>
    <d v="2021-04-22T09:09:55"/>
  </r>
  <r>
    <n v="154970"/>
    <d v="2021-04-28T00:03:46"/>
    <n v="2"/>
    <d v="2021-04-28T02:03:46"/>
    <x v="2"/>
    <x v="0"/>
    <n v="31046"/>
    <n v="202914"/>
    <s v="UTC+2"/>
    <d v="2021-04-23T00:36:38"/>
  </r>
  <r>
    <n v="14877"/>
    <d v="2021-04-28T00:05:31"/>
    <n v="1"/>
    <d v="2021-04-28T01:05:31"/>
    <x v="0"/>
    <x v="0"/>
    <n v="31047"/>
    <n v="84773"/>
    <s v="UTC+1"/>
    <d v="2021-04-21T05:28:55"/>
  </r>
  <r>
    <n v="259096"/>
    <d v="2021-04-28T00:21:49"/>
    <n v="1"/>
    <d v="2021-04-28T01:21:49"/>
    <x v="0"/>
    <x v="0"/>
    <n v="31048"/>
    <n v="439981"/>
    <s v="UTC+1"/>
    <d v="2021-04-27T07:12:04"/>
  </r>
  <r>
    <n v="56012"/>
    <d v="2021-04-28T00:24:09"/>
    <n v="-3"/>
    <d v="2021-04-27T21:24:09"/>
    <x v="19"/>
    <x v="0"/>
    <n v="31053"/>
    <n v="226229"/>
    <s v="UTC-3"/>
    <d v="2021-04-26T19:15:38"/>
  </r>
  <r>
    <n v="264806"/>
    <d v="2021-04-28T00:26:29"/>
    <n v="1"/>
    <d v="2021-04-28T01:26:29"/>
    <x v="0"/>
    <x v="0"/>
    <n v="31054"/>
    <n v="411922"/>
    <s v="UTC+1"/>
    <d v="2021-04-26T20:08:39"/>
  </r>
  <r>
    <n v="334692"/>
    <d v="2021-04-28T00:26:29"/>
    <n v="-3"/>
    <d v="2021-04-27T21:26:29"/>
    <x v="19"/>
    <x v="0"/>
    <n v="31055"/>
    <n v="397390"/>
    <s v="UTC-3"/>
    <d v="2021-04-26T00:59:04"/>
  </r>
  <r>
    <n v="133095"/>
    <d v="2021-04-28T00:27:04"/>
    <n v="-6"/>
    <d v="2021-04-27T18:27:04"/>
    <x v="21"/>
    <x v="0"/>
    <n v="31056"/>
    <n v="380039"/>
    <s v="UTC-6"/>
    <d v="2021-04-22T12:08:03"/>
  </r>
  <r>
    <n v="162171"/>
    <d v="2021-04-28T00:28:14"/>
    <n v="0"/>
    <d v="2021-04-28T00:28:14"/>
    <x v="1"/>
    <x v="0"/>
    <n v="31061"/>
    <n v="88863"/>
    <s v="UTC+0"/>
    <d v="2021-04-22T14:41:48"/>
  </r>
  <r>
    <n v="308249"/>
    <d v="2021-04-28T00:28:14"/>
    <n v="0"/>
    <d v="2021-04-28T00:28:14"/>
    <x v="1"/>
    <x v="0"/>
    <n v="31065"/>
    <n v="347393"/>
    <s v="UTC+0"/>
    <d v="2021-04-27T02:07:38"/>
  </r>
  <r>
    <n v="257321"/>
    <d v="2021-04-28T00:30:34"/>
    <n v="0"/>
    <d v="2021-04-28T00:30:34"/>
    <x v="1"/>
    <x v="0"/>
    <n v="31070"/>
    <n v="227775"/>
    <s v="UTC+0"/>
    <d v="2021-04-25T08:50:47"/>
  </r>
  <r>
    <n v="171245"/>
    <d v="2021-04-28T00:31:09"/>
    <n v="-7"/>
    <d v="2021-04-27T17:31:09"/>
    <x v="7"/>
    <x v="0"/>
    <n v="31074"/>
    <n v="347393"/>
    <s v="UTC-7"/>
    <d v="2021-04-27T12:04:53"/>
  </r>
  <r>
    <n v="84787"/>
    <d v="2021-04-28T00:31:09"/>
    <n v="1"/>
    <d v="2021-04-28T01:31:09"/>
    <x v="0"/>
    <x v="0"/>
    <n v="31077"/>
    <n v="266419"/>
    <s v="UTC+1"/>
    <d v="2021-04-26T19:39:55"/>
  </r>
  <r>
    <n v="258191"/>
    <d v="2021-04-28T00:32:19"/>
    <n v="-5"/>
    <d v="2021-04-27T19:32:19"/>
    <x v="14"/>
    <x v="0"/>
    <n v="31079"/>
    <n v="118549"/>
    <s v="UTC-5"/>
    <d v="2021-04-22T06:26:39"/>
  </r>
  <r>
    <n v="14963"/>
    <d v="2021-04-28T00:32:53"/>
    <n v="0"/>
    <d v="2021-04-28T00:32:53"/>
    <x v="1"/>
    <x v="0"/>
    <n v="31084"/>
    <n v="297015"/>
    <s v="UTC+0"/>
    <d v="2021-04-17T03:08:54"/>
  </r>
  <r>
    <n v="136685"/>
    <d v="2021-04-28T00:42:48"/>
    <n v="1"/>
    <d v="2021-04-28T01:42:48"/>
    <x v="0"/>
    <x v="0"/>
    <n v="31087"/>
    <n v="296654"/>
    <s v="UTC+1"/>
    <d v="2021-04-09T07:48:19"/>
  </r>
  <r>
    <n v="250119"/>
    <d v="2021-04-28T00:45:07"/>
    <n v="1"/>
    <d v="2021-04-28T01:45:07"/>
    <x v="0"/>
    <x v="0"/>
    <n v="31092"/>
    <n v="87238"/>
    <s v="UTC+1"/>
    <d v="2021-04-25T09:36:27"/>
  </r>
  <r>
    <n v="252332"/>
    <d v="2021-04-28T00:47:27"/>
    <n v="1"/>
    <d v="2021-04-28T01:47:27"/>
    <x v="0"/>
    <x v="0"/>
    <n v="31095"/>
    <n v="42705"/>
    <s v="UTC+1"/>
    <d v="2021-04-15T15:00:50"/>
  </r>
  <r>
    <n v="166282"/>
    <d v="2021-04-28T00:50:24"/>
    <n v="3"/>
    <d v="2021-04-28T03:50:24"/>
    <x v="4"/>
    <x v="0"/>
    <n v="31100"/>
    <n v="125006"/>
    <s v="UTC+3"/>
    <d v="2021-04-23T07:29:53"/>
  </r>
  <r>
    <n v="25765"/>
    <d v="2021-04-28T01:11:20"/>
    <n v="-6"/>
    <d v="2021-04-27T19:11:20"/>
    <x v="14"/>
    <x v="0"/>
    <n v="31105"/>
    <n v="102086"/>
    <s v="UTC-6"/>
    <d v="2021-04-24T11:57:44"/>
  </r>
  <r>
    <n v="348116"/>
    <d v="2021-04-28T01:12:30"/>
    <n v="-4"/>
    <d v="2021-04-27T21:12:30"/>
    <x v="19"/>
    <x v="0"/>
    <n v="31110"/>
    <n v="5151"/>
    <s v="UTC-4"/>
    <d v="2021-04-26T14:13:41"/>
  </r>
  <r>
    <n v="292533"/>
    <d v="2021-04-28T01:20:05"/>
    <n v="-7"/>
    <d v="2021-04-27T18:20:05"/>
    <x v="21"/>
    <x v="0"/>
    <n v="31113"/>
    <n v="401945"/>
    <s v="UTC-7"/>
    <d v="2021-04-23T22:39:31"/>
  </r>
  <r>
    <n v="16507"/>
    <d v="2021-04-28T01:24:09"/>
    <n v="0"/>
    <d v="2021-04-28T01:24:09"/>
    <x v="0"/>
    <x v="0"/>
    <n v="31116"/>
    <n v="181651"/>
    <s v="UTC+0"/>
    <d v="2021-04-24T23:01:59"/>
  </r>
  <r>
    <n v="314419"/>
    <d v="2021-04-28T01:24:09"/>
    <n v="0"/>
    <d v="2021-04-28T01:24:09"/>
    <x v="0"/>
    <x v="0"/>
    <n v="31118"/>
    <n v="158978"/>
    <s v="UTC+0"/>
    <d v="2021-04-22T19:10:44"/>
  </r>
  <r>
    <n v="184256"/>
    <d v="2021-04-28T01:24:44"/>
    <n v="-7"/>
    <d v="2021-04-27T18:24:44"/>
    <x v="21"/>
    <x v="0"/>
    <n v="31119"/>
    <n v="258219"/>
    <s v="UTC-7"/>
    <d v="2021-04-24T20:12:09"/>
  </r>
  <r>
    <n v="35797"/>
    <d v="2021-04-28T13:00:16"/>
    <n v="3"/>
    <d v="2021-04-28T16:00:16"/>
    <x v="11"/>
    <x v="0"/>
    <n v="31121"/>
    <n v="359800"/>
    <s v="UTC+3"/>
    <d v="2021-04-22T19:50:18"/>
  </r>
  <r>
    <n v="171580"/>
    <d v="2021-04-28T13:00:16"/>
    <n v="3"/>
    <d v="2021-04-28T16:00:16"/>
    <x v="11"/>
    <x v="0"/>
    <n v="31125"/>
    <n v="330333"/>
    <s v="UTC+3"/>
    <d v="2021-04-27T02:59:42"/>
  </r>
  <r>
    <n v="347819"/>
    <d v="2021-04-28T13:02:01"/>
    <n v="2"/>
    <d v="2021-04-28T15:02:01"/>
    <x v="10"/>
    <x v="0"/>
    <n v="31129"/>
    <n v="411922"/>
    <s v="UTC+2"/>
    <d v="2021-04-28T12:48:12"/>
  </r>
  <r>
    <n v="315060"/>
    <d v="2021-04-28T13:02:36"/>
    <n v="3"/>
    <d v="2021-04-28T16:02:36"/>
    <x v="11"/>
    <x v="0"/>
    <n v="31130"/>
    <n v="218373"/>
    <s v="UTC+3"/>
    <d v="2021-04-20T21:31:15"/>
  </r>
  <r>
    <n v="303287"/>
    <d v="2021-04-28T13:03:11"/>
    <n v="4"/>
    <d v="2021-04-28T17:03:11"/>
    <x v="7"/>
    <x v="0"/>
    <n v="31135"/>
    <n v="80726"/>
    <s v="UTC+4"/>
    <d v="2021-04-12T10:19:22"/>
  </r>
  <r>
    <n v="49938"/>
    <d v="2021-04-28T13:04:21"/>
    <n v="2"/>
    <d v="2021-04-28T15:04:21"/>
    <x v="10"/>
    <x v="0"/>
    <n v="31138"/>
    <n v="324893"/>
    <s v="UTC+2"/>
    <d v="2021-04-23T14:04:48"/>
  </r>
  <r>
    <n v="100185"/>
    <d v="2021-04-28T13:04:56"/>
    <n v="3"/>
    <d v="2021-04-28T16:04:56"/>
    <x v="11"/>
    <x v="0"/>
    <n v="31140"/>
    <n v="411922"/>
    <s v="UTC+3"/>
    <d v="2021-04-27T13:57:32"/>
  </r>
  <r>
    <n v="189405"/>
    <d v="2021-04-28T13:12:30"/>
    <n v="8"/>
    <d v="2021-04-28T21:12:30"/>
    <x v="19"/>
    <x v="0"/>
    <n v="31144"/>
    <n v="411922"/>
    <s v="UTC+8"/>
    <d v="2021-04-28T00:54:27"/>
  </r>
  <r>
    <n v="278971"/>
    <d v="2021-04-28T13:13:05"/>
    <n v="9"/>
    <d v="2021-04-28T22:13:05"/>
    <x v="20"/>
    <x v="0"/>
    <n v="31145"/>
    <n v="5151"/>
    <s v="UTC+9"/>
    <d v="2021-04-25T07:43:25"/>
  </r>
  <r>
    <n v="301148"/>
    <d v="2021-04-28T13:14:50"/>
    <n v="4"/>
    <d v="2021-04-28T17:14:50"/>
    <x v="7"/>
    <x v="0"/>
    <n v="31148"/>
    <n v="250679"/>
    <s v="UTC+4"/>
    <d v="2021-04-27T19:02:35"/>
  </r>
  <r>
    <n v="317322"/>
    <d v="2021-04-28T13:14:50"/>
    <n v="0"/>
    <d v="2021-04-28T13:14:50"/>
    <x v="18"/>
    <x v="0"/>
    <n v="31152"/>
    <n v="187118"/>
    <s v="UTC+0"/>
    <d v="2021-04-27T12:55:52"/>
  </r>
  <r>
    <n v="279215"/>
    <d v="2021-04-28T13:15:25"/>
    <n v="1"/>
    <d v="2021-04-28T14:15:25"/>
    <x v="12"/>
    <x v="0"/>
    <n v="31156"/>
    <n v="325852"/>
    <s v="UTC+1"/>
    <d v="2021-04-10T09:32:33"/>
  </r>
  <r>
    <n v="68237"/>
    <d v="2021-04-28T13:18:43"/>
    <n v="5"/>
    <d v="2021-04-28T18:18:43"/>
    <x v="21"/>
    <x v="0"/>
    <n v="31158"/>
    <n v="251574"/>
    <s v="UTC+5"/>
    <d v="2021-04-24T11:35:37"/>
  </r>
  <r>
    <n v="266436"/>
    <d v="2021-04-28T13:19:30"/>
    <n v="0"/>
    <d v="2021-04-28T13:19:30"/>
    <x v="18"/>
    <x v="0"/>
    <n v="31160"/>
    <n v="353016"/>
    <s v="UTC+0"/>
    <d v="2021-04-12T15:23:33"/>
  </r>
  <r>
    <n v="349299"/>
    <d v="2021-04-28T13:22:24"/>
    <n v="1"/>
    <d v="2021-04-28T14:22:24"/>
    <x v="12"/>
    <x v="0"/>
    <n v="31162"/>
    <n v="118549"/>
    <s v="UTC+1"/>
    <d v="2021-04-27T13:54:50"/>
  </r>
  <r>
    <n v="39387"/>
    <d v="2021-04-28T13:25:19"/>
    <n v="2"/>
    <d v="2021-04-28T15:25:19"/>
    <x v="10"/>
    <x v="0"/>
    <n v="31166"/>
    <n v="74791"/>
    <s v="UTC+2"/>
    <d v="2021-04-23T06:23:00"/>
  </r>
  <r>
    <n v="178286"/>
    <d v="2021-04-28T13:27:04"/>
    <n v="1"/>
    <d v="2021-04-28T14:27:04"/>
    <x v="12"/>
    <x v="0"/>
    <n v="31167"/>
    <n v="227775"/>
    <s v="UTC+1"/>
    <d v="2021-04-04T06:54:41"/>
  </r>
  <r>
    <n v="129700"/>
    <d v="2021-04-28T13:27:39"/>
    <n v="2"/>
    <d v="2021-04-28T15:27:39"/>
    <x v="10"/>
    <x v="0"/>
    <n v="31172"/>
    <n v="432277"/>
    <s v="UTC+2"/>
    <d v="2021-04-10T13:33:24"/>
  </r>
  <r>
    <n v="172754"/>
    <d v="2021-04-28T13:29:59"/>
    <n v="2"/>
    <d v="2021-04-28T15:29:59"/>
    <x v="10"/>
    <x v="0"/>
    <n v="31177"/>
    <n v="21760"/>
    <s v="UTC+2"/>
    <d v="2021-04-23T11:07:37"/>
  </r>
  <r>
    <n v="80357"/>
    <d v="2021-04-28T13:31:09"/>
    <n v="0"/>
    <d v="2021-04-28T13:31:09"/>
    <x v="18"/>
    <x v="0"/>
    <n v="31182"/>
    <n v="182984"/>
    <s v="UTC+0"/>
    <d v="2021-04-21T13:36:05"/>
  </r>
  <r>
    <n v="62179"/>
    <d v="2021-04-28T13:35:13"/>
    <n v="3"/>
    <d v="2021-04-28T16:35:13"/>
    <x v="11"/>
    <x v="0"/>
    <n v="31187"/>
    <n v="472712"/>
    <s v="UTC+3"/>
    <d v="2021-04-28T11:33:49"/>
  </r>
  <r>
    <n v="347988"/>
    <d v="2021-04-28T13:36:23"/>
    <n v="1"/>
    <d v="2021-04-28T14:36:23"/>
    <x v="12"/>
    <x v="0"/>
    <n v="31188"/>
    <n v="250679"/>
    <s v="UTC+1"/>
    <d v="2021-04-25T06:51:47"/>
  </r>
  <r>
    <n v="287362"/>
    <d v="2021-04-28T13:37:33"/>
    <n v="3"/>
    <d v="2021-04-28T16:37:33"/>
    <x v="11"/>
    <x v="0"/>
    <n v="31191"/>
    <n v="267917"/>
    <s v="UTC+3"/>
    <d v="2021-04-21T14:15:28"/>
  </r>
  <r>
    <n v="209643"/>
    <d v="2021-04-28T13:41:03"/>
    <n v="9"/>
    <d v="2021-04-28T22:41:03"/>
    <x v="20"/>
    <x v="0"/>
    <n v="31194"/>
    <n v="325852"/>
    <s v="UTC+9"/>
    <d v="2021-04-09T22:10:03"/>
  </r>
  <r>
    <n v="80455"/>
    <d v="2021-04-28T13:43:23"/>
    <n v="1"/>
    <d v="2021-04-28T14:43:23"/>
    <x v="12"/>
    <x v="0"/>
    <n v="31197"/>
    <n v="250679"/>
    <s v="UTC+1"/>
    <d v="2021-04-18T11:35:06"/>
  </r>
  <r>
    <n v="301131"/>
    <d v="2021-04-28T13:43:23"/>
    <n v="1"/>
    <d v="2021-04-28T14:43:23"/>
    <x v="12"/>
    <x v="0"/>
    <n v="31199"/>
    <n v="437897"/>
    <s v="UTC+1"/>
    <d v="2021-04-26T14:19:06"/>
  </r>
  <r>
    <n v="174796"/>
    <d v="2021-04-28T13:43:58"/>
    <n v="2"/>
    <d v="2021-04-28T15:43:58"/>
    <x v="10"/>
    <x v="0"/>
    <n v="31204"/>
    <n v="267654"/>
    <s v="UTC+2"/>
    <d v="2021-04-27T18:56:43"/>
  </r>
  <r>
    <n v="31256"/>
    <d v="2021-04-28T13:46:52"/>
    <n v="3"/>
    <d v="2021-04-28T16:46:52"/>
    <x v="11"/>
    <x v="0"/>
    <n v="31209"/>
    <n v="341333"/>
    <s v="UTC+3"/>
    <d v="2021-04-22T19:58:56"/>
  </r>
  <r>
    <n v="279032"/>
    <d v="2021-04-28T13:50:22"/>
    <n v="1"/>
    <d v="2021-04-28T14:50:22"/>
    <x v="12"/>
    <x v="0"/>
    <n v="31213"/>
    <n v="396686"/>
    <s v="UTC+1"/>
    <d v="2021-04-21T12:34:38"/>
  </r>
  <r>
    <n v="270909"/>
    <d v="2021-04-28T13:51:32"/>
    <n v="3"/>
    <d v="2021-04-28T16:51:32"/>
    <x v="11"/>
    <x v="0"/>
    <n v="31216"/>
    <n v="95288"/>
    <s v="UTC+3"/>
    <d v="2021-04-28T11:42:13"/>
  </r>
  <r>
    <n v="175488"/>
    <d v="2021-04-28T13:51:32"/>
    <n v="7"/>
    <d v="2021-04-28T20:51:32"/>
    <x v="23"/>
    <x v="0"/>
    <n v="31219"/>
    <n v="250679"/>
    <s v="UTC+7"/>
    <d v="2021-04-24T19:40:16"/>
  </r>
  <r>
    <n v="8791"/>
    <d v="2021-04-28T13:52:42"/>
    <n v="5"/>
    <d v="2021-04-28T18:52:42"/>
    <x v="21"/>
    <x v="0"/>
    <n v="31220"/>
    <n v="321129"/>
    <s v="UTC+5"/>
    <d v="2021-04-28T07:31:26"/>
  </r>
  <r>
    <n v="126528"/>
    <d v="2021-04-28T13:52:42"/>
    <n v="1"/>
    <d v="2021-04-28T14:52:42"/>
    <x v="12"/>
    <x v="0"/>
    <n v="31222"/>
    <n v="411922"/>
    <s v="UTC+1"/>
    <d v="2021-04-28T01:49:03"/>
  </r>
  <r>
    <n v="244838"/>
    <d v="2021-04-28T13:52:42"/>
    <n v="1"/>
    <d v="2021-04-28T14:52:42"/>
    <x v="12"/>
    <x v="0"/>
    <n v="31226"/>
    <n v="370960"/>
    <s v="UTC+1"/>
    <d v="2021-04-23T09:57:44"/>
  </r>
  <r>
    <n v="233996"/>
    <d v="2021-04-28T13:53:17"/>
    <n v="2"/>
    <d v="2021-04-28T15:53:17"/>
    <x v="10"/>
    <x v="0"/>
    <n v="31227"/>
    <n v="294875"/>
    <s v="UTC+2"/>
    <d v="2021-04-09T16:10:06"/>
  </r>
  <r>
    <n v="181614"/>
    <d v="2021-04-28T13:53:52"/>
    <n v="3"/>
    <d v="2021-04-28T16:53:52"/>
    <x v="11"/>
    <x v="0"/>
    <n v="31229"/>
    <n v="122982"/>
    <s v="UTC+3"/>
    <d v="2021-04-28T01:50:30"/>
  </r>
  <r>
    <n v="326988"/>
    <d v="2021-04-28T13:55:02"/>
    <n v="1"/>
    <d v="2021-04-28T14:55:02"/>
    <x v="12"/>
    <x v="0"/>
    <n v="31230"/>
    <n v="33890"/>
    <s v="UTC+1"/>
    <d v="2021-04-27T21:07:36"/>
  </r>
  <r>
    <n v="152717"/>
    <d v="2021-04-28T13:55:37"/>
    <n v="2"/>
    <d v="2021-04-28T15:55:37"/>
    <x v="10"/>
    <x v="0"/>
    <n v="31233"/>
    <n v="117699"/>
    <s v="UTC+2"/>
    <d v="2021-04-16T14:47:04"/>
  </r>
  <r>
    <n v="69368"/>
    <d v="2021-04-28T13:57:21"/>
    <n v="1"/>
    <d v="2021-04-28T14:57:21"/>
    <x v="12"/>
    <x v="0"/>
    <n v="31236"/>
    <n v="357547"/>
    <s v="UTC+1"/>
    <d v="2021-04-13T09:42:28"/>
  </r>
  <r>
    <n v="49206"/>
    <d v="2021-04-28T13:59:41"/>
    <n v="1"/>
    <d v="2021-04-28T14:59:41"/>
    <x v="12"/>
    <x v="0"/>
    <n v="31239"/>
    <n v="471403"/>
    <s v="UTC+1"/>
    <d v="2021-04-22T17:40:18"/>
  </r>
  <r>
    <n v="269341"/>
    <d v="2021-04-28T14:00:16"/>
    <n v="2"/>
    <d v="2021-04-28T16:00:16"/>
    <x v="11"/>
    <x v="0"/>
    <n v="31240"/>
    <n v="182191"/>
    <s v="UTC+2"/>
    <d v="2021-04-14T17:20:32"/>
  </r>
  <r>
    <n v="74038"/>
    <d v="2021-04-28T14:01:26"/>
    <n v="4"/>
    <d v="2021-04-28T18:01:26"/>
    <x v="21"/>
    <x v="0"/>
    <n v="31245"/>
    <n v="363126"/>
    <s v="UTC+4"/>
    <d v="2021-04-27T08:42:07"/>
  </r>
  <r>
    <n v="156773"/>
    <d v="2021-04-28T14:02:36"/>
    <n v="2"/>
    <d v="2021-04-28T16:02:36"/>
    <x v="11"/>
    <x v="0"/>
    <n v="31247"/>
    <n v="312385"/>
    <s v="UTC+2"/>
    <d v="2021-04-07T22:50:58"/>
  </r>
  <r>
    <n v="113956"/>
    <d v="2021-04-28T14:04:56"/>
    <n v="6"/>
    <d v="2021-04-28T20:04:56"/>
    <x v="23"/>
    <x v="0"/>
    <n v="31252"/>
    <n v="86587"/>
    <s v="UTC+6"/>
    <d v="2021-04-02T08:48:37"/>
  </r>
  <r>
    <n v="124016"/>
    <d v="2021-04-28T14:06:06"/>
    <n v="4"/>
    <d v="2021-04-28T18:06:06"/>
    <x v="21"/>
    <x v="0"/>
    <n v="31257"/>
    <n v="158978"/>
    <s v="UTC+4"/>
    <d v="2021-04-20T00:37:25"/>
  </r>
  <r>
    <n v="331456"/>
    <d v="2021-04-28T14:06:06"/>
    <n v="4"/>
    <d v="2021-04-28T18:06:06"/>
    <x v="21"/>
    <x v="0"/>
    <n v="31260"/>
    <n v="287759"/>
    <s v="UTC+4"/>
    <d v="2021-04-07T14:40:22"/>
  </r>
  <r>
    <n v="176796"/>
    <d v="2021-04-28T14:07:16"/>
    <n v="2"/>
    <d v="2021-04-28T16:07:16"/>
    <x v="11"/>
    <x v="0"/>
    <n v="31265"/>
    <n v="43842"/>
    <s v="UTC+2"/>
    <d v="2021-04-14T11:26:52"/>
  </r>
  <r>
    <n v="181445"/>
    <d v="2021-04-28T14:07:51"/>
    <n v="7"/>
    <d v="2021-04-28T21:07:51"/>
    <x v="19"/>
    <x v="0"/>
    <n v="31270"/>
    <n v="311430"/>
    <s v="UTC+7"/>
    <d v="2021-04-16T12:02:44"/>
  </r>
  <r>
    <n v="298729"/>
    <d v="2021-04-28T14:07:51"/>
    <n v="7"/>
    <d v="2021-04-28T21:07:51"/>
    <x v="19"/>
    <x v="0"/>
    <n v="31273"/>
    <n v="470762"/>
    <s v="UTC+7"/>
    <d v="2021-04-23T22:08:36"/>
  </r>
  <r>
    <n v="60589"/>
    <d v="2021-04-28T14:08:10"/>
    <n v="3"/>
    <d v="2021-04-28T17:08:10"/>
    <x v="7"/>
    <x v="0"/>
    <n v="31277"/>
    <n v="108961"/>
    <s v="UTC+3"/>
    <d v="2021-04-22T18:22:15"/>
  </r>
  <r>
    <n v="222956"/>
    <d v="2021-04-28T14:08:26"/>
    <n v="4"/>
    <d v="2021-04-28T18:08:26"/>
    <x v="21"/>
    <x v="0"/>
    <n v="31281"/>
    <n v="241927"/>
    <s v="UTC+4"/>
    <d v="2021-04-27T19:40:29"/>
  </r>
  <r>
    <n v="339719"/>
    <d v="2021-04-28T14:13:40"/>
    <n v="1"/>
    <d v="2021-04-28T15:13:40"/>
    <x v="10"/>
    <x v="0"/>
    <n v="31283"/>
    <n v="153893"/>
    <s v="UTC+1"/>
    <d v="2021-04-12T05:10:28"/>
  </r>
  <r>
    <n v="208179"/>
    <d v="2021-04-28T14:16:35"/>
    <n v="2"/>
    <d v="2021-04-28T16:16:35"/>
    <x v="11"/>
    <x v="0"/>
    <n v="31284"/>
    <n v="273920"/>
    <s v="UTC+2"/>
    <d v="2021-04-24T00:10:39"/>
  </r>
  <r>
    <n v="316273"/>
    <d v="2021-04-28T14:17:17"/>
    <n v="4"/>
    <d v="2021-04-28T18:17:17"/>
    <x v="21"/>
    <x v="0"/>
    <n v="31286"/>
    <n v="472908"/>
    <s v="UTC+4"/>
    <d v="2021-04-27T15:52:04"/>
  </r>
  <r>
    <n v="199379"/>
    <d v="2021-04-28T14:18:55"/>
    <n v="2"/>
    <d v="2021-04-28T16:18:55"/>
    <x v="11"/>
    <x v="0"/>
    <n v="31287"/>
    <n v="227775"/>
    <s v="UTC+2"/>
    <d v="2021-04-26T21:12:04"/>
  </r>
  <r>
    <n v="63913"/>
    <d v="2021-04-28T14:21:49"/>
    <n v="3"/>
    <d v="2021-04-28T17:21:49"/>
    <x v="7"/>
    <x v="0"/>
    <n v="31291"/>
    <n v="258251"/>
    <s v="UTC+3"/>
    <d v="2021-04-25T16:49:30"/>
  </r>
  <r>
    <n v="313128"/>
    <d v="2021-04-28T14:24:09"/>
    <n v="3"/>
    <d v="2021-04-28T17:24:09"/>
    <x v="7"/>
    <x v="0"/>
    <n v="31295"/>
    <n v="442250"/>
    <s v="UTC+3"/>
    <d v="2021-04-07T23:38:17"/>
  </r>
  <r>
    <n v="336750"/>
    <d v="2021-04-28T14:24:09"/>
    <n v="3"/>
    <d v="2021-04-28T17:24:09"/>
    <x v="7"/>
    <x v="0"/>
    <n v="31299"/>
    <n v="153893"/>
    <s v="UTC+3"/>
    <d v="2021-04-27T14:23:54"/>
  </r>
  <r>
    <n v="348541"/>
    <d v="2021-04-28T14:24:09"/>
    <n v="3"/>
    <d v="2021-04-28T17:24:09"/>
    <x v="7"/>
    <x v="0"/>
    <n v="31300"/>
    <n v="153893"/>
    <s v="UTC+3"/>
    <d v="2021-04-28T06:53:28"/>
  </r>
  <r>
    <n v="299004"/>
    <d v="2021-04-28T14:24:44"/>
    <n v="4"/>
    <d v="2021-04-28T18:24:44"/>
    <x v="21"/>
    <x v="0"/>
    <n v="31301"/>
    <n v="178403"/>
    <s v="UTC+4"/>
    <d v="2021-04-27T08:50:27"/>
  </r>
  <r>
    <n v="185284"/>
    <d v="2021-04-28T14:26:29"/>
    <n v="3"/>
    <d v="2021-04-28T17:26:29"/>
    <x v="7"/>
    <x v="0"/>
    <n v="31305"/>
    <n v="250679"/>
    <s v="UTC+3"/>
    <d v="2021-04-27T16:07:45"/>
  </r>
  <r>
    <n v="22960"/>
    <d v="2021-04-28T14:26:29"/>
    <n v="7"/>
    <d v="2021-04-28T21:26:29"/>
    <x v="19"/>
    <x v="0"/>
    <n v="31307"/>
    <n v="439981"/>
    <s v="UTC+7"/>
    <d v="2021-04-27T19:33:55"/>
  </r>
  <r>
    <n v="27969"/>
    <d v="2021-04-28T14:29:24"/>
    <n v="0"/>
    <d v="2021-04-28T14:29:24"/>
    <x v="12"/>
    <x v="0"/>
    <n v="31312"/>
    <n v="438887"/>
    <s v="UTC+0"/>
    <d v="2021-04-27T09:12:41"/>
  </r>
  <r>
    <n v="201414"/>
    <d v="2021-04-28T14:29:59"/>
    <n v="1"/>
    <d v="2021-04-28T15:29:59"/>
    <x v="10"/>
    <x v="0"/>
    <n v="31313"/>
    <n v="266293"/>
    <s v="UTC+1"/>
    <d v="2021-04-27T03:59:58"/>
  </r>
  <r>
    <n v="197553"/>
    <d v="2021-04-28T14:30:34"/>
    <n v="2"/>
    <d v="2021-04-28T16:30:34"/>
    <x v="11"/>
    <x v="0"/>
    <n v="31315"/>
    <n v="378218"/>
    <s v="UTC+2"/>
    <d v="2021-04-27T09:00:44"/>
  </r>
  <r>
    <n v="211631"/>
    <d v="2021-04-28T14:31:09"/>
    <n v="3"/>
    <d v="2021-04-28T17:31:09"/>
    <x v="7"/>
    <x v="0"/>
    <n v="31320"/>
    <n v="369573"/>
    <s v="UTC+3"/>
    <d v="2021-04-26T17:27:03"/>
  </r>
  <r>
    <n v="124431"/>
    <d v="2021-04-28T14:32:19"/>
    <n v="1"/>
    <d v="2021-04-28T15:32:19"/>
    <x v="10"/>
    <x v="0"/>
    <n v="31323"/>
    <n v="347008"/>
    <s v="UTC+1"/>
    <d v="2021-04-08T14:35:41"/>
  </r>
  <r>
    <n v="261982"/>
    <d v="2021-04-28T14:32:53"/>
    <n v="2"/>
    <d v="2021-04-28T16:32:53"/>
    <x v="11"/>
    <x v="0"/>
    <n v="31327"/>
    <n v="82850"/>
    <s v="UTC+2"/>
    <d v="2021-04-27T09:50:17"/>
  </r>
  <r>
    <n v="26374"/>
    <d v="2021-04-28T14:34:03"/>
    <n v="0"/>
    <d v="2021-04-28T14:34:03"/>
    <x v="12"/>
    <x v="0"/>
    <n v="31331"/>
    <n v="227775"/>
    <s v="UTC+0"/>
    <d v="2021-04-27T14:57:16"/>
  </r>
  <r>
    <n v="103573"/>
    <d v="2021-04-28T14:34:03"/>
    <n v="0"/>
    <d v="2021-04-28T14:34:03"/>
    <x v="12"/>
    <x v="0"/>
    <n v="31336"/>
    <n v="392434"/>
    <s v="UTC+0"/>
    <d v="2021-04-24T13:00:13"/>
  </r>
  <r>
    <n v="63113"/>
    <d v="2021-04-28T14:34:05"/>
    <n v="3"/>
    <d v="2021-04-28T17:34:05"/>
    <x v="7"/>
    <x v="0"/>
    <n v="31339"/>
    <n v="178052"/>
    <s v="UTC+3"/>
    <d v="2021-04-27T09:25:25"/>
  </r>
  <r>
    <n v="347116"/>
    <d v="2021-04-28T14:36:23"/>
    <n v="0"/>
    <d v="2021-04-28T14:36:23"/>
    <x v="12"/>
    <x v="0"/>
    <n v="31344"/>
    <n v="349014"/>
    <s v="UTC+0"/>
    <d v="2021-04-16T05:00:39"/>
  </r>
  <r>
    <n v="206667"/>
    <d v="2021-04-28T14:36:58"/>
    <n v="1"/>
    <d v="2021-04-28T15:36:58"/>
    <x v="10"/>
    <x v="0"/>
    <n v="31346"/>
    <n v="227775"/>
    <s v="UTC+1"/>
    <d v="2021-04-27T03:15:41"/>
  </r>
  <r>
    <n v="215704"/>
    <d v="2021-04-28T14:36:58"/>
    <n v="5"/>
    <d v="2021-04-28T19:36:58"/>
    <x v="14"/>
    <x v="0"/>
    <n v="31350"/>
    <n v="420955"/>
    <s v="UTC+5"/>
    <d v="2021-04-27T08:47:42"/>
  </r>
  <r>
    <n v="341540"/>
    <d v="2021-04-28T14:36:58"/>
    <n v="5"/>
    <d v="2021-04-28T19:36:58"/>
    <x v="14"/>
    <x v="0"/>
    <n v="31352"/>
    <n v="437440"/>
    <s v="UTC+5"/>
    <d v="2021-04-27T15:35:11"/>
  </r>
  <r>
    <n v="20062"/>
    <d v="2021-04-28T14:41:38"/>
    <n v="1"/>
    <d v="2021-04-28T15:41:38"/>
    <x v="10"/>
    <x v="0"/>
    <n v="31356"/>
    <n v="191893"/>
    <s v="UTC+1"/>
    <d v="2021-04-27T16:01:35"/>
  </r>
  <r>
    <n v="77720"/>
    <d v="2021-04-28T14:41:38"/>
    <n v="1"/>
    <d v="2021-04-28T15:41:38"/>
    <x v="10"/>
    <x v="0"/>
    <n v="31361"/>
    <n v="104958"/>
    <s v="UTC+1"/>
    <d v="2021-04-17T15:04:20"/>
  </r>
  <r>
    <n v="281500"/>
    <d v="2021-04-28T14:44:33"/>
    <n v="2"/>
    <d v="2021-04-28T16:44:33"/>
    <x v="11"/>
    <x v="0"/>
    <n v="31365"/>
    <n v="411922"/>
    <s v="UTC+2"/>
    <d v="2021-04-22T16:27:46"/>
  </r>
  <r>
    <n v="72473"/>
    <d v="2021-04-28T14:46:52"/>
    <n v="2"/>
    <d v="2021-04-28T16:46:52"/>
    <x v="11"/>
    <x v="0"/>
    <n v="31370"/>
    <n v="470762"/>
    <s v="UTC+2"/>
    <d v="2021-04-27T21:27:11"/>
  </r>
  <r>
    <n v="240850"/>
    <d v="2021-04-28T14:47:27"/>
    <n v="3"/>
    <d v="2021-04-28T17:47:27"/>
    <x v="7"/>
    <x v="0"/>
    <n v="31375"/>
    <n v="411922"/>
    <s v="UTC+3"/>
    <d v="2021-04-27T22:08:39"/>
  </r>
  <r>
    <n v="82354"/>
    <d v="2021-04-28T14:48:02"/>
    <n v="0"/>
    <d v="2021-04-28T14:48:02"/>
    <x v="12"/>
    <x v="0"/>
    <n v="31377"/>
    <n v="82850"/>
    <s v="UTC+0"/>
    <d v="2021-04-11T23:21:18"/>
  </r>
  <r>
    <n v="229115"/>
    <d v="2021-04-28T14:49:47"/>
    <n v="3"/>
    <d v="2021-04-28T17:49:47"/>
    <x v="7"/>
    <x v="0"/>
    <n v="31381"/>
    <n v="470762"/>
    <s v="UTC+3"/>
    <d v="2021-04-03T03:38:17"/>
  </r>
  <r>
    <n v="7598"/>
    <d v="2021-04-28T14:50:57"/>
    <n v="1"/>
    <d v="2021-04-28T15:50:57"/>
    <x v="10"/>
    <x v="0"/>
    <n v="31385"/>
    <n v="158978"/>
    <s v="UTC+1"/>
    <d v="2021-04-05T19:32:08"/>
  </r>
  <r>
    <n v="112214"/>
    <d v="2021-04-28T14:52:42"/>
    <n v="0"/>
    <d v="2021-04-28T14:52:42"/>
    <x v="12"/>
    <x v="0"/>
    <n v="31387"/>
    <n v="180055"/>
    <s v="UTC+0"/>
    <d v="2021-04-26T21:50:19"/>
  </r>
  <r>
    <n v="307738"/>
    <d v="2021-04-28T14:53:52"/>
    <n v="2"/>
    <d v="2021-04-28T16:53:52"/>
    <x v="11"/>
    <x v="0"/>
    <n v="31389"/>
    <n v="230507"/>
    <s v="UTC+2"/>
    <d v="2021-04-25T01:55:34"/>
  </r>
  <r>
    <n v="339517"/>
    <d v="2021-04-28T14:53:52"/>
    <n v="2"/>
    <d v="2021-04-28T16:53:52"/>
    <x v="11"/>
    <x v="0"/>
    <n v="31391"/>
    <n v="473327"/>
    <s v="UTC+2"/>
    <d v="2021-04-22T12:11:14"/>
  </r>
  <r>
    <n v="26092"/>
    <d v="2021-04-28T14:54:27"/>
    <n v="3"/>
    <d v="2021-04-28T17:54:27"/>
    <x v="7"/>
    <x v="0"/>
    <n v="31393"/>
    <n v="250679"/>
    <s v="UTC+3"/>
    <d v="2021-04-01T04:43:44"/>
  </r>
  <r>
    <n v="95211"/>
    <d v="2021-04-28T14:56:47"/>
    <n v="3"/>
    <d v="2021-04-28T17:56:47"/>
    <x v="7"/>
    <x v="0"/>
    <n v="31395"/>
    <n v="327968"/>
    <s v="UTC+3"/>
    <d v="2021-04-27T16:29:33"/>
  </r>
  <r>
    <n v="313217"/>
    <d v="2021-04-28T14:56:47"/>
    <n v="3"/>
    <d v="2021-04-28T17:56:47"/>
    <x v="7"/>
    <x v="0"/>
    <n v="31399"/>
    <n v="127940"/>
    <s v="UTC+3"/>
    <d v="2021-04-26T20:38:18"/>
  </r>
  <r>
    <n v="264009"/>
    <d v="2021-04-28T14:59:06"/>
    <n v="3"/>
    <d v="2021-04-28T17:59:06"/>
    <x v="7"/>
    <x v="0"/>
    <n v="31403"/>
    <n v="242428"/>
    <s v="UTC+3"/>
    <d v="2021-04-27T15:26:56"/>
  </r>
  <r>
    <n v="211839"/>
    <d v="2021-04-28T15:02:36"/>
    <n v="1"/>
    <d v="2021-04-28T16:02:36"/>
    <x v="11"/>
    <x v="0"/>
    <n v="31404"/>
    <n v="267654"/>
    <s v="UTC+1"/>
    <d v="2021-04-27T09:43:26"/>
  </r>
  <r>
    <n v="50465"/>
    <d v="2021-04-28T15:05:31"/>
    <n v="2"/>
    <d v="2021-04-28T17:05:31"/>
    <x v="7"/>
    <x v="0"/>
    <n v="31407"/>
    <n v="106331"/>
    <s v="UTC+2"/>
    <d v="2021-04-23T14:10:09"/>
  </r>
  <r>
    <n v="259308"/>
    <d v="2021-04-28T15:07:16"/>
    <n v="1"/>
    <d v="2021-04-28T16:07:16"/>
    <x v="11"/>
    <x v="0"/>
    <n v="31408"/>
    <n v="230507"/>
    <s v="UTC+1"/>
    <d v="2021-04-28T01:55:56"/>
  </r>
  <r>
    <n v="332466"/>
    <d v="2021-04-28T15:10:10"/>
    <n v="10"/>
    <d v="2021-04-29T01:10:10"/>
    <x v="0"/>
    <x v="0"/>
    <n v="31413"/>
    <n v="419338"/>
    <s v="UTC+10"/>
    <d v="2021-04-24T12:00:32"/>
  </r>
  <r>
    <n v="91014"/>
    <d v="2021-04-28T15:10:45"/>
    <n v="3"/>
    <d v="2021-04-28T18:10:45"/>
    <x v="21"/>
    <x v="0"/>
    <n v="31416"/>
    <n v="472712"/>
    <s v="UTC+3"/>
    <d v="2021-04-27T20:41:48"/>
  </r>
  <r>
    <n v="130370"/>
    <d v="2021-04-28T15:12:30"/>
    <n v="2"/>
    <d v="2021-04-28T17:12:30"/>
    <x v="7"/>
    <x v="0"/>
    <n v="31418"/>
    <n v="411922"/>
    <s v="UTC+2"/>
    <d v="2021-04-27T15:48:41"/>
  </r>
  <r>
    <n v="225452"/>
    <d v="2021-04-28T15:13:05"/>
    <n v="3"/>
    <d v="2021-04-28T18:13:05"/>
    <x v="21"/>
    <x v="0"/>
    <n v="31422"/>
    <n v="118549"/>
    <s v="UTC+3"/>
    <d v="2021-04-27T11:23:20"/>
  </r>
  <r>
    <n v="217471"/>
    <d v="2021-04-28T15:14:15"/>
    <n v="5"/>
    <d v="2021-04-28T20:14:15"/>
    <x v="23"/>
    <x v="0"/>
    <n v="31424"/>
    <n v="230507"/>
    <s v="UTC+5"/>
    <d v="2021-04-24T07:09:10"/>
  </r>
  <r>
    <n v="240962"/>
    <d v="2021-04-28T15:14:15"/>
    <n v="9"/>
    <d v="2021-04-29T00:14:15"/>
    <x v="1"/>
    <x v="0"/>
    <n v="31425"/>
    <n v="293657"/>
    <s v="UTC+9"/>
    <d v="2021-04-26T10:27:13"/>
  </r>
  <r>
    <n v="299952"/>
    <d v="2021-04-28T15:14:50"/>
    <n v="2"/>
    <d v="2021-04-28T17:14:50"/>
    <x v="7"/>
    <x v="0"/>
    <n v="31429"/>
    <n v="182984"/>
    <s v="UTC+2"/>
    <d v="2021-04-16T16:52:59"/>
  </r>
  <r>
    <n v="14863"/>
    <d v="2021-04-28T15:15:25"/>
    <n v="3"/>
    <d v="2021-04-28T18:15:25"/>
    <x v="21"/>
    <x v="0"/>
    <n v="31433"/>
    <n v="129210"/>
    <s v="UTC+3"/>
    <d v="2021-04-21T19:54:00"/>
  </r>
  <r>
    <n v="48475"/>
    <d v="2021-04-28T15:16:00"/>
    <n v="0"/>
    <d v="2021-04-28T15:16:00"/>
    <x v="10"/>
    <x v="0"/>
    <n v="31438"/>
    <n v="54561"/>
    <s v="UTC+0"/>
    <d v="2021-04-10T13:21:45"/>
  </r>
  <r>
    <n v="97218"/>
    <d v="2021-04-28T15:17:10"/>
    <n v="6"/>
    <d v="2021-04-28T21:17:10"/>
    <x v="19"/>
    <x v="0"/>
    <n v="31441"/>
    <n v="391710"/>
    <s v="UTC+6"/>
    <d v="2021-04-14T15:57:36"/>
  </r>
  <r>
    <n v="181241"/>
    <d v="2021-04-28T15:17:17"/>
    <n v="3"/>
    <d v="2021-04-28T18:17:17"/>
    <x v="21"/>
    <x v="0"/>
    <n v="31446"/>
    <n v="172973"/>
    <s v="UTC+3"/>
    <d v="2021-04-28T03:07:00"/>
  </r>
  <r>
    <n v="140329"/>
    <d v="2021-04-28T15:18:20"/>
    <n v="4"/>
    <d v="2021-04-28T19:18:20"/>
    <x v="14"/>
    <x v="0"/>
    <n v="31450"/>
    <n v="230507"/>
    <s v="UTC+4"/>
    <d v="2021-04-28T08:50:35"/>
  </r>
  <r>
    <n v="62310"/>
    <d v="2021-04-28T15:20:05"/>
    <n v="3"/>
    <d v="2021-04-28T18:20:05"/>
    <x v="21"/>
    <x v="0"/>
    <n v="31452"/>
    <n v="60239"/>
    <s v="UTC+3"/>
    <d v="2021-04-27T15:46:28"/>
  </r>
  <r>
    <n v="288063"/>
    <d v="2021-04-28T15:20:05"/>
    <n v="3"/>
    <d v="2021-04-28T18:20:05"/>
    <x v="21"/>
    <x v="0"/>
    <n v="31454"/>
    <n v="141854"/>
    <s v="UTC+3"/>
    <d v="2021-04-21T22:45:48"/>
  </r>
  <r>
    <n v="109194"/>
    <d v="2021-04-28T15:22:24"/>
    <n v="3"/>
    <d v="2021-04-28T18:22:24"/>
    <x v="21"/>
    <x v="0"/>
    <n v="31457"/>
    <n v="96200"/>
    <s v="UTC+3"/>
    <d v="2021-04-27T04:56:51"/>
  </r>
  <r>
    <n v="313469"/>
    <d v="2021-04-28T15:22:24"/>
    <n v="3"/>
    <d v="2021-04-28T18:22:24"/>
    <x v="21"/>
    <x v="0"/>
    <n v="31462"/>
    <n v="249070"/>
    <s v="UTC+3"/>
    <d v="2021-04-27T10:28:43"/>
  </r>
  <r>
    <n v="311755"/>
    <d v="2021-04-28T15:23:34"/>
    <n v="1"/>
    <d v="2021-04-28T16:23:34"/>
    <x v="11"/>
    <x v="0"/>
    <n v="31467"/>
    <n v="309648"/>
    <s v="UTC+1"/>
    <d v="2021-04-28T02:53:51"/>
  </r>
  <r>
    <n v="196342"/>
    <d v="2021-04-28T15:24:09"/>
    <n v="2"/>
    <d v="2021-04-28T17:24:09"/>
    <x v="7"/>
    <x v="0"/>
    <n v="31471"/>
    <n v="411922"/>
    <s v="UTC+2"/>
    <d v="2021-04-23T03:54:32"/>
  </r>
  <r>
    <n v="220715"/>
    <d v="2021-04-28T15:28:49"/>
    <n v="2"/>
    <d v="2021-04-28T17:28:49"/>
    <x v="7"/>
    <x v="0"/>
    <n v="31474"/>
    <n v="119655"/>
    <s v="UTC+2"/>
    <d v="2021-04-25T12:20:23"/>
  </r>
  <r>
    <n v="267402"/>
    <d v="2021-04-28T15:29:24"/>
    <n v="3"/>
    <d v="2021-04-28T18:29:24"/>
    <x v="21"/>
    <x v="0"/>
    <n v="31479"/>
    <n v="96007"/>
    <s v="UTC+3"/>
    <d v="2021-04-27T04:19:55"/>
  </r>
  <r>
    <n v="155862"/>
    <d v="2021-04-28T15:29:59"/>
    <n v="0"/>
    <d v="2021-04-28T15:29:59"/>
    <x v="10"/>
    <x v="0"/>
    <n v="31483"/>
    <n v="291883"/>
    <s v="UTC+0"/>
    <d v="2021-04-26T22:20:33"/>
  </r>
  <r>
    <n v="203099"/>
    <d v="2021-04-28T15:31:44"/>
    <n v="3"/>
    <d v="2021-04-28T18:31:44"/>
    <x v="21"/>
    <x v="0"/>
    <n v="31487"/>
    <n v="250679"/>
    <s v="UTC+3"/>
    <d v="2021-04-28T14:27:22"/>
  </r>
  <r>
    <n v="136387"/>
    <d v="2021-04-28T15:32:19"/>
    <n v="0"/>
    <d v="2021-04-28T15:32:19"/>
    <x v="10"/>
    <x v="0"/>
    <n v="31489"/>
    <n v="343712"/>
    <s v="UTC+0"/>
    <d v="2021-04-24T05:18:25"/>
  </r>
  <r>
    <n v="7828"/>
    <d v="2021-04-28T15:32:53"/>
    <n v="1"/>
    <d v="2021-04-28T16:32:53"/>
    <x v="11"/>
    <x v="0"/>
    <n v="31490"/>
    <n v="139440"/>
    <s v="UTC+1"/>
    <d v="2021-04-27T09:58:18"/>
  </r>
  <r>
    <n v="57974"/>
    <d v="2021-04-28T15:33:28"/>
    <n v="2"/>
    <d v="2021-04-28T17:33:28"/>
    <x v="7"/>
    <x v="0"/>
    <n v="31494"/>
    <n v="186937"/>
    <s v="UTC+2"/>
    <d v="2021-04-23T15:18:06"/>
  </r>
  <r>
    <n v="267398"/>
    <d v="2021-04-28T15:33:28"/>
    <n v="2"/>
    <d v="2021-04-28T17:33:28"/>
    <x v="7"/>
    <x v="0"/>
    <n v="31496"/>
    <n v="230507"/>
    <s v="UTC+2"/>
    <d v="2021-04-27T22:37:06"/>
  </r>
  <r>
    <n v="30863"/>
    <d v="2021-04-28T15:34:05"/>
    <n v="2"/>
    <d v="2021-04-28T17:34:05"/>
    <x v="7"/>
    <x v="0"/>
    <n v="31500"/>
    <n v="104958"/>
    <s v="UTC+2"/>
    <d v="2021-04-21T16:29:30"/>
  </r>
  <r>
    <n v="47715"/>
    <d v="2021-04-28T15:36:23"/>
    <n v="3"/>
    <d v="2021-04-28T18:36:23"/>
    <x v="21"/>
    <x v="0"/>
    <n v="31504"/>
    <n v="421980"/>
    <s v="UTC+3"/>
    <d v="2021-04-14T04:32:27"/>
  </r>
  <r>
    <n v="130414"/>
    <d v="2021-04-28T15:36:58"/>
    <n v="0"/>
    <d v="2021-04-28T15:36:58"/>
    <x v="10"/>
    <x v="0"/>
    <n v="31507"/>
    <n v="251243"/>
    <s v="UTC+0"/>
    <d v="2021-04-26T13:12:09"/>
  </r>
  <r>
    <n v="82266"/>
    <d v="2021-04-28T15:37:33"/>
    <n v="5"/>
    <d v="2021-04-28T20:37:33"/>
    <x v="23"/>
    <x v="0"/>
    <n v="31511"/>
    <n v="457322"/>
    <s v="UTC+5"/>
    <d v="2021-04-10T00:56:29"/>
  </r>
  <r>
    <n v="334158"/>
    <d v="2021-04-28T15:38:43"/>
    <n v="3"/>
    <d v="2021-04-28T18:38:43"/>
    <x v="21"/>
    <x v="0"/>
    <n v="31516"/>
    <n v="146115"/>
    <s v="UTC+3"/>
    <d v="2021-04-28T03:51:11"/>
  </r>
  <r>
    <n v="210362"/>
    <d v="2021-04-28T15:39:18"/>
    <n v="0"/>
    <d v="2021-04-28T15:39:18"/>
    <x v="10"/>
    <x v="0"/>
    <n v="31517"/>
    <n v="341081"/>
    <s v="UTC+0"/>
    <d v="2021-04-28T02:22:47"/>
  </r>
  <r>
    <n v="20441"/>
    <d v="2021-04-28T15:41:38"/>
    <n v="4"/>
    <d v="2021-04-28T19:41:38"/>
    <x v="14"/>
    <x v="0"/>
    <n v="31518"/>
    <n v="242428"/>
    <s v="UTC+4"/>
    <d v="2021-04-24T19:03:07"/>
  </r>
  <r>
    <n v="147744"/>
    <d v="2021-04-28T15:48:02"/>
    <n v="3"/>
    <d v="2021-04-28T18:48:02"/>
    <x v="21"/>
    <x v="0"/>
    <n v="31521"/>
    <n v="21760"/>
    <s v="UTC+3"/>
    <d v="2021-04-27T10:24:58"/>
  </r>
  <r>
    <n v="130654"/>
    <d v="2021-04-28T15:48:37"/>
    <n v="0"/>
    <d v="2021-04-28T15:48:37"/>
    <x v="10"/>
    <x v="0"/>
    <n v="31523"/>
    <n v="273920"/>
    <s v="UTC+0"/>
    <d v="2021-04-11T23:01:34"/>
  </r>
  <r>
    <n v="54146"/>
    <d v="2021-04-28T15:49:12"/>
    <n v="1"/>
    <d v="2021-04-28T16:49:12"/>
    <x v="11"/>
    <x v="0"/>
    <n v="31525"/>
    <n v="221182"/>
    <s v="UTC+1"/>
    <d v="2021-04-27T10:21:06"/>
  </r>
  <r>
    <n v="105558"/>
    <d v="2021-04-28T15:49:12"/>
    <n v="1"/>
    <d v="2021-04-28T16:49:12"/>
    <x v="11"/>
    <x v="0"/>
    <n v="31528"/>
    <n v="436459"/>
    <s v="UTC+1"/>
    <d v="2021-04-16T20:46:14"/>
  </r>
  <r>
    <n v="226762"/>
    <d v="2021-04-28T15:49:12"/>
    <n v="1"/>
    <d v="2021-04-28T16:49:12"/>
    <x v="11"/>
    <x v="0"/>
    <n v="31531"/>
    <n v="31302"/>
    <s v="UTC+1"/>
    <d v="2021-04-12T17:44:17"/>
  </r>
  <r>
    <n v="170938"/>
    <d v="2021-04-28T15:49:47"/>
    <n v="2"/>
    <d v="2021-04-28T17:49:47"/>
    <x v="7"/>
    <x v="0"/>
    <n v="31532"/>
    <n v="42705"/>
    <s v="UTC+2"/>
    <d v="2021-04-27T15:32:58"/>
  </r>
  <r>
    <n v="84438"/>
    <d v="2021-04-28T15:50:22"/>
    <n v="3"/>
    <d v="2021-04-28T18:50:22"/>
    <x v="21"/>
    <x v="0"/>
    <n v="31536"/>
    <n v="105352"/>
    <s v="UTC+3"/>
    <d v="2021-04-26T00:44:41"/>
  </r>
  <r>
    <n v="100185"/>
    <d v="2021-04-28T15:50:22"/>
    <n v="3"/>
    <d v="2021-04-28T18:50:22"/>
    <x v="21"/>
    <x v="0"/>
    <n v="31539"/>
    <n v="189009"/>
    <s v="UTC+3"/>
    <d v="2021-04-27T13:57:32"/>
  </r>
  <r>
    <n v="304636"/>
    <d v="2021-04-28T15:50:22"/>
    <n v="3"/>
    <d v="2021-04-28T18:50:22"/>
    <x v="21"/>
    <x v="0"/>
    <n v="31544"/>
    <n v="119030"/>
    <s v="UTC+3"/>
    <d v="2021-04-24T16:06:31"/>
  </r>
  <r>
    <n v="324574"/>
    <d v="2021-04-28T15:50:22"/>
    <n v="3"/>
    <d v="2021-04-28T18:50:22"/>
    <x v="21"/>
    <x v="0"/>
    <n v="31549"/>
    <n v="293905"/>
    <s v="UTC+3"/>
    <d v="2021-04-26T23:51:04"/>
  </r>
  <r>
    <n v="207335"/>
    <d v="2021-04-28T15:50:57"/>
    <n v="0"/>
    <d v="2021-04-28T15:50:57"/>
    <x v="10"/>
    <x v="0"/>
    <n v="31550"/>
    <n v="4249"/>
    <s v="UTC+0"/>
    <d v="2021-04-27T22:12:41"/>
  </r>
  <r>
    <n v="71288"/>
    <d v="2021-04-28T15:51:32"/>
    <n v="1"/>
    <d v="2021-04-28T16:51:32"/>
    <x v="11"/>
    <x v="0"/>
    <n v="31554"/>
    <n v="297506"/>
    <s v="UTC+1"/>
    <d v="2021-04-27T09:59:40"/>
  </r>
  <r>
    <n v="85202"/>
    <d v="2021-04-28T15:51:32"/>
    <n v="1"/>
    <d v="2021-04-28T16:51:32"/>
    <x v="11"/>
    <x v="0"/>
    <n v="31559"/>
    <n v="285365"/>
    <s v="UTC+1"/>
    <d v="2021-04-27T17:20:25"/>
  </r>
  <r>
    <n v="161652"/>
    <d v="2021-04-28T15:52:42"/>
    <n v="7"/>
    <d v="2021-04-28T22:52:42"/>
    <x v="20"/>
    <x v="0"/>
    <n v="31563"/>
    <n v="411922"/>
    <s v="UTC+7"/>
    <d v="2021-04-24T00:44:33"/>
  </r>
  <r>
    <n v="213390"/>
    <d v="2021-04-28T15:53:52"/>
    <n v="1"/>
    <d v="2021-04-28T16:53:52"/>
    <x v="11"/>
    <x v="0"/>
    <n v="31567"/>
    <n v="273920"/>
    <s v="UTC+1"/>
    <d v="2021-04-27T16:25:09"/>
  </r>
  <r>
    <n v="150018"/>
    <d v="2021-04-28T15:54:27"/>
    <n v="2"/>
    <d v="2021-04-28T17:54:27"/>
    <x v="7"/>
    <x v="0"/>
    <n v="31572"/>
    <n v="153893"/>
    <s v="UTC+2"/>
    <d v="2021-04-27T10:58:36"/>
  </r>
  <r>
    <n v="249348"/>
    <d v="2021-04-28T15:55:02"/>
    <n v="3"/>
    <d v="2021-04-28T18:55:02"/>
    <x v="21"/>
    <x v="0"/>
    <n v="31576"/>
    <n v="230507"/>
    <s v="UTC+3"/>
    <d v="2021-03-30T18:52:16"/>
  </r>
  <r>
    <n v="148270"/>
    <d v="2021-04-28T15:56:12"/>
    <n v="1"/>
    <d v="2021-04-28T16:56:12"/>
    <x v="11"/>
    <x v="0"/>
    <n v="31579"/>
    <n v="196571"/>
    <s v="UTC+1"/>
    <d v="2021-04-28T08:28:50"/>
  </r>
  <r>
    <n v="175486"/>
    <d v="2021-04-28T15:56:12"/>
    <n v="1"/>
    <d v="2021-04-28T16:56:12"/>
    <x v="11"/>
    <x v="0"/>
    <n v="31581"/>
    <n v="255165"/>
    <s v="UTC+1"/>
    <d v="2021-04-22T06:11:58"/>
  </r>
  <r>
    <n v="114579"/>
    <d v="2021-04-28T15:56:47"/>
    <n v="2"/>
    <d v="2021-04-28T17:56:47"/>
    <x v="7"/>
    <x v="0"/>
    <n v="31583"/>
    <n v="245484"/>
    <s v="UTC+2"/>
    <d v="2021-04-27T04:32:54"/>
  </r>
  <r>
    <n v="83347"/>
    <d v="2021-04-28T15:59:02"/>
    <n v="0"/>
    <d v="2021-04-28T15:59:02"/>
    <x v="10"/>
    <x v="0"/>
    <n v="31585"/>
    <n v="401945"/>
    <s v="UTC+0"/>
    <d v="2021-04-24T02:23:57"/>
  </r>
  <r>
    <n v="7404"/>
    <d v="2021-04-28T16:00:51"/>
    <n v="1"/>
    <d v="2021-04-28T17:00:51"/>
    <x v="7"/>
    <x v="0"/>
    <n v="31587"/>
    <n v="217497"/>
    <s v="UTC+1"/>
    <d v="2021-04-27T10:05:06"/>
  </r>
  <r>
    <n v="192795"/>
    <d v="2021-04-28T16:03:11"/>
    <n v="1"/>
    <d v="2021-04-28T17:03:11"/>
    <x v="7"/>
    <x v="0"/>
    <n v="31589"/>
    <n v="202397"/>
    <s v="UTC+1"/>
    <d v="2021-04-26T05:58:06"/>
  </r>
  <r>
    <n v="322953"/>
    <d v="2021-04-28T16:03:11"/>
    <n v="1"/>
    <d v="2021-04-28T17:03:11"/>
    <x v="7"/>
    <x v="0"/>
    <n v="31592"/>
    <n v="250679"/>
    <s v="UTC+1"/>
    <d v="2021-04-01T20:52:18"/>
  </r>
  <r>
    <n v="332422"/>
    <d v="2021-04-28T16:03:11"/>
    <n v="1"/>
    <d v="2021-04-28T17:03:11"/>
    <x v="7"/>
    <x v="0"/>
    <n v="31596"/>
    <n v="347008"/>
    <s v="UTC+1"/>
    <d v="2021-04-08T19:05:42"/>
  </r>
  <r>
    <n v="94104"/>
    <d v="2021-04-28T16:06:41"/>
    <n v="3"/>
    <d v="2021-04-28T19:06:41"/>
    <x v="14"/>
    <x v="0"/>
    <n v="31601"/>
    <n v="158978"/>
    <s v="UTC+3"/>
    <d v="2021-04-21T13:31:55"/>
  </r>
  <r>
    <n v="223939"/>
    <d v="2021-04-28T16:06:41"/>
    <n v="3"/>
    <d v="2021-04-28T19:06:41"/>
    <x v="14"/>
    <x v="0"/>
    <n v="31603"/>
    <n v="230507"/>
    <s v="UTC+3"/>
    <d v="2021-04-27T16:35:05"/>
  </r>
  <r>
    <n v="323200"/>
    <d v="2021-04-28T16:06:41"/>
    <n v="7"/>
    <d v="2021-04-28T23:06:41"/>
    <x v="22"/>
    <x v="0"/>
    <n v="31605"/>
    <n v="151496"/>
    <s v="UTC+7"/>
    <d v="2021-04-26T02:32:34"/>
  </r>
  <r>
    <n v="148458"/>
    <d v="2021-04-28T16:09:35"/>
    <n v="0"/>
    <d v="2021-04-28T16:09:35"/>
    <x v="11"/>
    <x v="0"/>
    <n v="31607"/>
    <n v="411922"/>
    <s v="UTC+0"/>
    <d v="2021-04-27T21:55:10"/>
  </r>
  <r>
    <n v="272690"/>
    <d v="2021-04-28T16:10:10"/>
    <n v="1"/>
    <d v="2021-04-28T17:10:10"/>
    <x v="7"/>
    <x v="0"/>
    <n v="31608"/>
    <n v="234810"/>
    <s v="UTC+1"/>
    <d v="2021-04-27T16:26:54"/>
  </r>
  <r>
    <n v="12615"/>
    <d v="2021-04-28T16:10:45"/>
    <n v="2"/>
    <d v="2021-04-28T18:10:45"/>
    <x v="21"/>
    <x v="0"/>
    <n v="31612"/>
    <n v="104958"/>
    <s v="UTC+2"/>
    <d v="2021-04-27T23:10:47"/>
  </r>
  <r>
    <n v="72108"/>
    <d v="2021-04-28T16:12:30"/>
    <n v="1"/>
    <d v="2021-04-28T17:12:30"/>
    <x v="7"/>
    <x v="0"/>
    <n v="31615"/>
    <n v="351192"/>
    <s v="UTC+1"/>
    <d v="2021-04-27T17:44:33"/>
  </r>
  <r>
    <n v="307221"/>
    <d v="2021-04-28T16:14:50"/>
    <n v="1"/>
    <d v="2021-04-28T17:14:50"/>
    <x v="7"/>
    <x v="0"/>
    <n v="31616"/>
    <n v="182191"/>
    <s v="UTC+1"/>
    <d v="2021-04-12T13:20:44"/>
  </r>
  <r>
    <n v="287084"/>
    <d v="2021-04-28T16:16:00"/>
    <n v="3"/>
    <d v="2021-04-28T19:16:00"/>
    <x v="14"/>
    <x v="0"/>
    <n v="31619"/>
    <n v="10148"/>
    <s v="UTC+3"/>
    <d v="2021-04-05T18:57:04"/>
  </r>
  <r>
    <n v="251166"/>
    <d v="2021-04-28T16:18:20"/>
    <n v="3"/>
    <d v="2021-04-28T19:18:20"/>
    <x v="14"/>
    <x v="0"/>
    <n v="31621"/>
    <n v="208723"/>
    <s v="UTC+3"/>
    <d v="2021-04-10T14:23:14"/>
  </r>
  <r>
    <n v="251733"/>
    <d v="2021-04-28T16:18:20"/>
    <n v="3"/>
    <d v="2021-04-28T19:18:20"/>
    <x v="14"/>
    <x v="0"/>
    <n v="31625"/>
    <n v="350756"/>
    <s v="UTC+3"/>
    <d v="2021-04-24T20:11:07"/>
  </r>
  <r>
    <n v="293339"/>
    <d v="2021-04-28T16:18:55"/>
    <n v="0"/>
    <d v="2021-04-28T16:18:55"/>
    <x v="11"/>
    <x v="0"/>
    <n v="31626"/>
    <n v="179296"/>
    <s v="UTC+0"/>
    <d v="2021-04-27T16:04:16"/>
  </r>
  <r>
    <n v="13176"/>
    <d v="2021-04-28T16:19:30"/>
    <n v="1"/>
    <d v="2021-04-28T17:19:30"/>
    <x v="7"/>
    <x v="0"/>
    <n v="31627"/>
    <n v="158978"/>
    <s v="UTC+1"/>
    <d v="2021-04-23T18:36:26"/>
  </r>
  <r>
    <n v="112945"/>
    <d v="2021-04-28T16:19:30"/>
    <n v="1"/>
    <d v="2021-04-28T17:19:30"/>
    <x v="7"/>
    <x v="0"/>
    <n v="31631"/>
    <n v="286726"/>
    <s v="UTC+1"/>
    <d v="2021-04-27T22:38:21"/>
  </r>
  <r>
    <n v="209420"/>
    <d v="2021-04-28T16:19:30"/>
    <n v="1"/>
    <d v="2021-04-28T17:19:30"/>
    <x v="7"/>
    <x v="0"/>
    <n v="31634"/>
    <n v="351192"/>
    <s v="UTC+1"/>
    <d v="2021-04-10T06:54:06"/>
  </r>
  <r>
    <n v="1610"/>
    <d v="2021-04-28T16:20:40"/>
    <n v="3"/>
    <d v="2021-04-28T19:20:40"/>
    <x v="14"/>
    <x v="0"/>
    <n v="31636"/>
    <n v="213133"/>
    <s v="UTC+3"/>
    <d v="2021-04-21T22:13:27"/>
  </r>
  <r>
    <n v="62204"/>
    <d v="2021-04-28T16:21:14"/>
    <n v="0"/>
    <d v="2021-04-28T16:21:14"/>
    <x v="11"/>
    <x v="0"/>
    <n v="31638"/>
    <n v="190676"/>
    <s v="UTC+0"/>
    <d v="2021-04-25T18:46:51"/>
  </r>
  <r>
    <n v="174397"/>
    <d v="2021-04-28T16:21:14"/>
    <n v="0"/>
    <d v="2021-04-28T16:21:14"/>
    <x v="11"/>
    <x v="0"/>
    <n v="31642"/>
    <n v="449379"/>
    <s v="UTC+0"/>
    <d v="2021-04-10T08:07:20"/>
  </r>
  <r>
    <n v="305782"/>
    <d v="2021-04-28T16:21:49"/>
    <n v="1"/>
    <d v="2021-04-28T17:21:49"/>
    <x v="7"/>
    <x v="0"/>
    <n v="31643"/>
    <n v="411922"/>
    <s v="UTC+1"/>
    <d v="2021-04-24T12:11:37"/>
  </r>
  <r>
    <n v="45933"/>
    <d v="2021-04-28T16:22:24"/>
    <n v="2"/>
    <d v="2021-04-28T18:22:24"/>
    <x v="21"/>
    <x v="0"/>
    <n v="31647"/>
    <n v="450900"/>
    <s v="UTC+2"/>
    <d v="2021-04-20T23:56:48"/>
  </r>
  <r>
    <n v="257829"/>
    <d v="2021-04-28T16:22:24"/>
    <n v="2"/>
    <d v="2021-04-28T18:22:24"/>
    <x v="21"/>
    <x v="0"/>
    <n v="31649"/>
    <n v="389702"/>
    <s v="UTC+2"/>
    <d v="2021-04-27T11:02:56"/>
  </r>
  <r>
    <n v="170516"/>
    <d v="2021-04-28T16:24:09"/>
    <n v="1"/>
    <d v="2021-04-28T17:24:09"/>
    <x v="7"/>
    <x v="0"/>
    <n v="31654"/>
    <n v="153893"/>
    <s v="UTC+1"/>
    <d v="2021-04-23T09:51:13"/>
  </r>
  <r>
    <n v="207158"/>
    <d v="2021-04-28T16:24:29"/>
    <n v="2"/>
    <d v="2021-04-28T18:24:29"/>
    <x v="21"/>
    <x v="0"/>
    <n v="31656"/>
    <n v="151749"/>
    <s v="UTC+2"/>
    <d v="2021-04-27T10:51:03"/>
  </r>
  <r>
    <n v="206543"/>
    <d v="2021-04-28T16:25:19"/>
    <n v="3"/>
    <d v="2021-04-28T19:25:19"/>
    <x v="14"/>
    <x v="0"/>
    <n v="31657"/>
    <n v="362672"/>
    <s v="UTC+3"/>
    <d v="2021-04-26T18:39:29"/>
  </r>
  <r>
    <n v="280673"/>
    <d v="2021-04-28T16:26:29"/>
    <n v="1"/>
    <d v="2021-04-28T17:26:29"/>
    <x v="7"/>
    <x v="0"/>
    <n v="31658"/>
    <n v="137327"/>
    <s v="UTC+1"/>
    <d v="2021-04-23T16:21:02"/>
  </r>
  <r>
    <n v="294126"/>
    <d v="2021-04-28T16:26:29"/>
    <n v="1"/>
    <d v="2021-04-28T17:26:29"/>
    <x v="7"/>
    <x v="0"/>
    <n v="31659"/>
    <n v="37644"/>
    <s v="UTC+1"/>
    <d v="2021-04-24T19:15:59"/>
  </r>
  <r>
    <n v="110265"/>
    <d v="2021-04-28T16:27:04"/>
    <n v="2"/>
    <d v="2021-04-28T18:27:04"/>
    <x v="21"/>
    <x v="0"/>
    <n v="31660"/>
    <n v="151507"/>
    <s v="UTC+2"/>
    <d v="2021-04-10T14:31:40"/>
  </r>
  <r>
    <n v="19394"/>
    <d v="2021-04-28T16:27:39"/>
    <n v="3"/>
    <d v="2021-04-28T19:27:39"/>
    <x v="14"/>
    <x v="0"/>
    <n v="31662"/>
    <n v="250679"/>
    <s v="UTC+3"/>
    <d v="2021-04-16T07:03:00"/>
  </r>
  <r>
    <n v="224599"/>
    <d v="2021-04-28T16:27:39"/>
    <n v="7"/>
    <d v="2021-04-28T23:27:39"/>
    <x v="22"/>
    <x v="0"/>
    <n v="31664"/>
    <n v="82901"/>
    <s v="UTC+7"/>
    <d v="2021-04-27T21:58:50"/>
  </r>
  <r>
    <n v="221792"/>
    <d v="2021-04-28T16:28:49"/>
    <n v="1"/>
    <d v="2021-04-28T17:28:49"/>
    <x v="7"/>
    <x v="0"/>
    <n v="31666"/>
    <n v="189554"/>
    <s v="UTC+1"/>
    <d v="2021-04-27T12:12:09"/>
  </r>
  <r>
    <n v="297835"/>
    <d v="2021-04-28T16:28:49"/>
    <n v="1"/>
    <d v="2021-04-28T17:28:49"/>
    <x v="7"/>
    <x v="0"/>
    <n v="31668"/>
    <n v="351192"/>
    <s v="UTC+1"/>
    <d v="2021-04-27T11:25:38"/>
  </r>
  <r>
    <n v="242784"/>
    <d v="2021-04-28T16:29:24"/>
    <n v="2"/>
    <d v="2021-04-28T18:29:24"/>
    <x v="21"/>
    <x v="0"/>
    <n v="31671"/>
    <n v="411922"/>
    <s v="UTC+2"/>
    <d v="2021-04-24T15:06:05"/>
  </r>
  <r>
    <n v="194407"/>
    <d v="2021-04-28T16:31:09"/>
    <n v="1"/>
    <d v="2021-04-28T17:31:09"/>
    <x v="7"/>
    <x v="0"/>
    <n v="31674"/>
    <n v="351192"/>
    <s v="UTC+1"/>
    <d v="2021-04-23T00:09:01"/>
  </r>
  <r>
    <n v="23495"/>
    <d v="2021-04-28T16:32:19"/>
    <n v="3"/>
    <d v="2021-04-28T19:32:19"/>
    <x v="14"/>
    <x v="0"/>
    <n v="31675"/>
    <n v="13229"/>
    <s v="UTC+3"/>
    <d v="2021-04-26T12:33:56"/>
  </r>
  <r>
    <n v="1923"/>
    <d v="2021-04-28T16:34:38"/>
    <n v="3"/>
    <d v="2021-04-28T19:34:38"/>
    <x v="14"/>
    <x v="0"/>
    <n v="31680"/>
    <n v="158978"/>
    <s v="UTC+3"/>
    <d v="2021-04-23T05:58:21"/>
  </r>
  <r>
    <n v="214541"/>
    <d v="2021-04-28T16:34:38"/>
    <n v="3"/>
    <d v="2021-04-28T19:34:38"/>
    <x v="14"/>
    <x v="0"/>
    <n v="31683"/>
    <n v="411922"/>
    <s v="UTC+3"/>
    <d v="2021-04-18T11:15:20"/>
  </r>
  <r>
    <n v="42887"/>
    <d v="2021-04-28T16:36:23"/>
    <n v="6"/>
    <d v="2021-04-28T22:36:23"/>
    <x v="20"/>
    <x v="0"/>
    <n v="31685"/>
    <n v="125091"/>
    <s v="UTC+6"/>
    <d v="2021-04-23T13:57:45"/>
  </r>
  <r>
    <n v="220967"/>
    <d v="2021-04-28T16:36:23"/>
    <n v="2"/>
    <d v="2021-04-28T18:36:23"/>
    <x v="21"/>
    <x v="0"/>
    <n v="31689"/>
    <n v="301549"/>
    <s v="UTC+2"/>
    <d v="2021-04-22T12:13:49"/>
  </r>
  <r>
    <n v="76426"/>
    <d v="2021-04-28T16:38:43"/>
    <n v="2"/>
    <d v="2021-04-28T18:38:43"/>
    <x v="21"/>
    <x v="0"/>
    <n v="31690"/>
    <n v="182191"/>
    <s v="UTC+2"/>
    <d v="2021-04-21T08:46:48"/>
  </r>
  <r>
    <n v="73139"/>
    <d v="2021-04-28T16:41:03"/>
    <n v="2"/>
    <d v="2021-04-28T18:41:03"/>
    <x v="21"/>
    <x v="0"/>
    <n v="31692"/>
    <n v="411922"/>
    <s v="UTC+2"/>
    <d v="2021-04-27T21:58:51"/>
  </r>
  <r>
    <n v="261020"/>
    <d v="2021-04-28T16:46:17"/>
    <n v="3"/>
    <d v="2021-04-28T19:46:17"/>
    <x v="14"/>
    <x v="0"/>
    <n v="31695"/>
    <n v="154228"/>
    <s v="UTC+3"/>
    <d v="2021-04-28T10:59:00"/>
  </r>
  <r>
    <n v="65710"/>
    <d v="2021-04-28T16:46:52"/>
    <n v="0"/>
    <d v="2021-04-28T16:46:52"/>
    <x v="11"/>
    <x v="0"/>
    <n v="31697"/>
    <n v="158978"/>
    <s v="UTC+0"/>
    <d v="2021-04-18T01:22:22"/>
  </r>
  <r>
    <n v="30775"/>
    <d v="2021-04-28T16:47:27"/>
    <n v="1"/>
    <d v="2021-04-28T17:47:27"/>
    <x v="7"/>
    <x v="0"/>
    <n v="31701"/>
    <n v="156678"/>
    <s v="UTC+1"/>
    <d v="2021-04-27T07:15:55"/>
  </r>
  <r>
    <n v="60543"/>
    <d v="2021-04-28T16:47:27"/>
    <n v="1"/>
    <d v="2021-04-28T17:47:27"/>
    <x v="7"/>
    <x v="0"/>
    <n v="31706"/>
    <n v="76511"/>
    <s v="UTC+1"/>
    <d v="2021-04-22T02:11:45"/>
  </r>
  <r>
    <n v="197564"/>
    <d v="2021-04-28T16:48:00"/>
    <n v="0"/>
    <d v="2021-04-28T16:48:00"/>
    <x v="11"/>
    <x v="0"/>
    <n v="31708"/>
    <n v="158978"/>
    <s v="UTC+0"/>
    <d v="2021-04-27T11:14:52"/>
  </r>
  <r>
    <n v="321774"/>
    <d v="2021-04-28T16:49:12"/>
    <n v="0"/>
    <d v="2021-04-28T16:49:12"/>
    <x v="11"/>
    <x v="0"/>
    <n v="31710"/>
    <n v="372555"/>
    <s v="UTC+0"/>
    <d v="2021-04-25T08:49:54"/>
  </r>
  <r>
    <n v="119219"/>
    <d v="2021-04-28T16:49:47"/>
    <n v="5"/>
    <d v="2021-04-28T21:49:47"/>
    <x v="19"/>
    <x v="0"/>
    <n v="31712"/>
    <n v="313862"/>
    <s v="UTC+5"/>
    <d v="2021-04-11T17:22:11"/>
  </r>
  <r>
    <n v="19482"/>
    <d v="2021-04-28T16:50:22"/>
    <n v="2"/>
    <d v="2021-04-28T18:50:22"/>
    <x v="21"/>
    <x v="0"/>
    <n v="31717"/>
    <n v="158978"/>
    <s v="UTC+2"/>
    <d v="2021-04-27T11:43:18"/>
  </r>
  <r>
    <n v="167686"/>
    <d v="2021-04-28T16:50:57"/>
    <n v="3"/>
    <d v="2021-04-28T19:50:57"/>
    <x v="14"/>
    <x v="0"/>
    <n v="31719"/>
    <n v="241927"/>
    <s v="UTC+3"/>
    <d v="2021-04-25T00:37:45"/>
  </r>
  <r>
    <n v="287942"/>
    <d v="2021-04-28T16:50:57"/>
    <n v="7"/>
    <d v="2021-04-28T23:50:57"/>
    <x v="22"/>
    <x v="0"/>
    <n v="31724"/>
    <n v="311670"/>
    <s v="UTC+7"/>
    <d v="2021-04-22T20:26:37"/>
  </r>
  <r>
    <n v="60024"/>
    <d v="2021-04-28T16:52:42"/>
    <n v="2"/>
    <d v="2021-04-28T18:52:42"/>
    <x v="21"/>
    <x v="0"/>
    <n v="31729"/>
    <n v="286726"/>
    <s v="UTC+2"/>
    <d v="2021-04-07T15:09:41"/>
  </r>
  <r>
    <n v="138569"/>
    <d v="2021-04-28T16:53:52"/>
    <n v="0"/>
    <d v="2021-04-28T16:53:52"/>
    <x v="11"/>
    <x v="0"/>
    <n v="31730"/>
    <n v="158978"/>
    <s v="UTC+0"/>
    <d v="2021-04-26T23:23:47"/>
  </r>
  <r>
    <n v="226573"/>
    <d v="2021-04-28T16:53:52"/>
    <n v="0"/>
    <d v="2021-04-28T16:53:52"/>
    <x v="11"/>
    <x v="0"/>
    <n v="31734"/>
    <n v="472908"/>
    <s v="UTC+0"/>
    <d v="2021-04-26T09:40:17"/>
  </r>
  <r>
    <n v="193338"/>
    <d v="2021-04-28T16:56:12"/>
    <n v="0"/>
    <d v="2021-04-28T16:56:12"/>
    <x v="11"/>
    <x v="0"/>
    <n v="31739"/>
    <n v="54565"/>
    <s v="UTC+0"/>
    <d v="2021-04-27T12:53:21"/>
  </r>
  <r>
    <n v="244785"/>
    <d v="2021-04-28T16:56:47"/>
    <n v="1"/>
    <d v="2021-04-28T17:56:47"/>
    <x v="7"/>
    <x v="0"/>
    <n v="31740"/>
    <n v="250679"/>
    <s v="UTC+1"/>
    <d v="2021-04-27T00:19:19"/>
  </r>
  <r>
    <n v="138886"/>
    <d v="2021-04-28T16:57:56"/>
    <n v="3"/>
    <d v="2021-04-28T19:57:56"/>
    <x v="14"/>
    <x v="0"/>
    <n v="31745"/>
    <n v="305608"/>
    <s v="UTC+3"/>
    <d v="2021-04-27T17:26:46"/>
  </r>
  <r>
    <n v="343964"/>
    <d v="2021-04-28T16:57:56"/>
    <n v="3"/>
    <d v="2021-04-28T19:57:56"/>
    <x v="14"/>
    <x v="0"/>
    <n v="31749"/>
    <n v="227775"/>
    <s v="UTC+3"/>
    <d v="2021-04-27T18:33:18"/>
  </r>
  <r>
    <n v="344081"/>
    <d v="2021-04-28T16:58:31"/>
    <n v="0"/>
    <d v="2021-04-28T16:58:31"/>
    <x v="11"/>
    <x v="0"/>
    <n v="31753"/>
    <n v="230507"/>
    <s v="UTC+0"/>
    <d v="2021-04-27T05:52:30"/>
  </r>
  <r>
    <n v="251942"/>
    <d v="2021-04-28T16:59:06"/>
    <n v="1"/>
    <d v="2021-04-28T17:59:06"/>
    <x v="7"/>
    <x v="0"/>
    <n v="31756"/>
    <n v="250679"/>
    <s v="UTC+1"/>
    <d v="2021-04-18T00:00:11"/>
  </r>
  <r>
    <n v="47103"/>
    <d v="2021-04-28T16:59:41"/>
    <n v="2"/>
    <d v="2021-04-28T18:59:41"/>
    <x v="21"/>
    <x v="0"/>
    <n v="31760"/>
    <n v="191893"/>
    <s v="UTC+2"/>
    <d v="2021-04-23T19:57:56"/>
  </r>
  <r>
    <n v="122012"/>
    <d v="2021-04-28T16:59:41"/>
    <n v="2"/>
    <d v="2021-04-28T18:59:41"/>
    <x v="21"/>
    <x v="0"/>
    <n v="31765"/>
    <n v="76511"/>
    <s v="UTC+2"/>
    <d v="2021-04-27T23:21:16"/>
  </r>
  <r>
    <n v="165059"/>
    <d v="2021-04-28T17:00:16"/>
    <n v="3"/>
    <d v="2021-04-28T20:00:16"/>
    <x v="23"/>
    <x v="0"/>
    <n v="31767"/>
    <n v="298026"/>
    <s v="UTC+3"/>
    <d v="2021-04-24T14:59:47"/>
  </r>
  <r>
    <n v="91655"/>
    <d v="2021-04-28T17:00:51"/>
    <n v="0"/>
    <d v="2021-04-28T17:00:51"/>
    <x v="7"/>
    <x v="0"/>
    <n v="31769"/>
    <n v="411922"/>
    <s v="UTC+0"/>
    <d v="2021-04-17T08:40:49"/>
  </r>
  <r>
    <n v="195504"/>
    <d v="2021-04-28T17:02:01"/>
    <n v="2"/>
    <d v="2021-04-28T19:02:01"/>
    <x v="14"/>
    <x v="0"/>
    <n v="31773"/>
    <n v="411922"/>
    <s v="UTC+2"/>
    <d v="2021-04-26T23:55:19"/>
  </r>
  <r>
    <n v="156679"/>
    <d v="2021-04-28T17:02:36"/>
    <n v="7"/>
    <d v="2021-04-29T00:02:36"/>
    <x v="1"/>
    <x v="0"/>
    <n v="31777"/>
    <n v="327633"/>
    <s v="UTC+7"/>
    <d v="2021-03-30T05:45:05"/>
  </r>
  <r>
    <n v="95907"/>
    <d v="2021-04-28T17:05:31"/>
    <n v="0"/>
    <d v="2021-04-28T17:05:31"/>
    <x v="7"/>
    <x v="0"/>
    <n v="31780"/>
    <n v="273920"/>
    <s v="UTC+0"/>
    <d v="2021-04-15T00:56:58"/>
  </r>
  <r>
    <n v="87761"/>
    <d v="2021-04-28T17:07:51"/>
    <n v="0"/>
    <d v="2021-04-28T17:07:51"/>
    <x v="7"/>
    <x v="0"/>
    <n v="31781"/>
    <n v="112119"/>
    <s v="UTC+0"/>
    <d v="2021-04-27T16:42:15"/>
  </r>
  <r>
    <n v="195903"/>
    <d v="2021-04-28T17:07:51"/>
    <n v="0"/>
    <d v="2021-04-28T17:07:51"/>
    <x v="7"/>
    <x v="0"/>
    <n v="31785"/>
    <n v="411922"/>
    <s v="UTC+0"/>
    <d v="2021-04-21T11:41:42"/>
  </r>
  <r>
    <n v="79890"/>
    <d v="2021-04-28T17:08:26"/>
    <n v="1"/>
    <d v="2021-04-28T18:08:26"/>
    <x v="21"/>
    <x v="0"/>
    <n v="31788"/>
    <n v="118549"/>
    <s v="UTC+1"/>
    <d v="2021-04-27T18:26:05"/>
  </r>
  <r>
    <n v="15508"/>
    <d v="2021-04-28T17:09:00"/>
    <n v="2"/>
    <d v="2021-04-28T19:09:00"/>
    <x v="14"/>
    <x v="0"/>
    <n v="31793"/>
    <n v="148570"/>
    <s v="UTC+2"/>
    <d v="2021-04-28T03:59:15"/>
  </r>
  <r>
    <n v="15310"/>
    <d v="2021-04-28T17:10:10"/>
    <n v="0"/>
    <d v="2021-04-28T17:10:10"/>
    <x v="7"/>
    <x v="0"/>
    <n v="31796"/>
    <n v="411922"/>
    <s v="UTC+0"/>
    <d v="2021-04-08T05:47:37"/>
  </r>
  <r>
    <n v="61339"/>
    <d v="2021-04-28T17:10:45"/>
    <n v="1"/>
    <d v="2021-04-28T18:10:45"/>
    <x v="21"/>
    <x v="0"/>
    <n v="31801"/>
    <n v="113183"/>
    <s v="UTC+1"/>
    <d v="2021-04-28T00:29:39"/>
  </r>
  <r>
    <n v="177324"/>
    <d v="2021-04-28T17:12:30"/>
    <n v="4"/>
    <d v="2021-04-28T21:12:30"/>
    <x v="19"/>
    <x v="0"/>
    <n v="31803"/>
    <n v="250679"/>
    <s v="UTC+4"/>
    <d v="2021-04-13T21:13:45"/>
  </r>
  <r>
    <n v="210056"/>
    <d v="2021-04-28T17:12:30"/>
    <n v="0"/>
    <d v="2021-04-28T17:12:30"/>
    <x v="7"/>
    <x v="0"/>
    <n v="31806"/>
    <n v="122982"/>
    <s v="UTC+0"/>
    <d v="2021-04-27T06:20:35"/>
  </r>
  <r>
    <n v="111546"/>
    <d v="2021-04-28T17:13:05"/>
    <n v="1"/>
    <d v="2021-04-28T18:13:05"/>
    <x v="21"/>
    <x v="0"/>
    <n v="31809"/>
    <n v="324893"/>
    <s v="UTC+1"/>
    <d v="2021-04-25T09:27:35"/>
  </r>
  <r>
    <n v="338678"/>
    <d v="2021-04-28T17:14:50"/>
    <n v="0"/>
    <d v="2021-04-28T17:14:50"/>
    <x v="7"/>
    <x v="0"/>
    <n v="31813"/>
    <n v="204648"/>
    <s v="UTC+0"/>
    <d v="2021-04-27T23:15:58"/>
  </r>
  <r>
    <n v="299004"/>
    <d v="2021-04-28T17:14:50"/>
    <n v="4"/>
    <d v="2021-04-28T21:14:50"/>
    <x v="19"/>
    <x v="0"/>
    <n v="31814"/>
    <n v="158978"/>
    <s v="UTC+4"/>
    <d v="2021-04-27T08:50:27"/>
  </r>
  <r>
    <n v="146013"/>
    <d v="2021-04-28T17:15:25"/>
    <n v="1"/>
    <d v="2021-04-28T18:15:25"/>
    <x v="21"/>
    <x v="0"/>
    <n v="31817"/>
    <n v="230507"/>
    <s v="UTC+1"/>
    <d v="2021-04-27T18:39:41"/>
  </r>
  <r>
    <n v="235799"/>
    <d v="2021-04-28T17:15:25"/>
    <n v="1"/>
    <d v="2021-04-28T18:15:25"/>
    <x v="21"/>
    <x v="0"/>
    <n v="31821"/>
    <n v="439981"/>
    <s v="UTC+1"/>
    <d v="2021-04-27T22:50:47"/>
  </r>
  <r>
    <n v="69686"/>
    <d v="2021-04-28T17:18:20"/>
    <n v="2"/>
    <d v="2021-04-28T19:18:20"/>
    <x v="14"/>
    <x v="0"/>
    <n v="31826"/>
    <n v="118549"/>
    <s v="UTC+2"/>
    <d v="2021-04-27T22:52:41"/>
  </r>
  <r>
    <n v="273140"/>
    <d v="2021-04-28T17:18:55"/>
    <n v="3"/>
    <d v="2021-04-28T20:18:55"/>
    <x v="23"/>
    <x v="0"/>
    <n v="31827"/>
    <n v="137778"/>
    <s v="UTC+3"/>
    <d v="2021-04-24T11:21:31"/>
  </r>
  <r>
    <n v="307037"/>
    <d v="2021-04-28T17:20:05"/>
    <n v="1"/>
    <d v="2021-04-28T18:20:05"/>
    <x v="21"/>
    <x v="0"/>
    <n v="31829"/>
    <n v="88863"/>
    <s v="UTC+1"/>
    <d v="2021-04-27T07:23:37"/>
  </r>
  <r>
    <n v="322144"/>
    <d v="2021-04-28T17:20:40"/>
    <n v="2"/>
    <d v="2021-04-28T19:20:40"/>
    <x v="14"/>
    <x v="0"/>
    <n v="31834"/>
    <n v="424394"/>
    <s v="UTC+2"/>
    <d v="2021-04-28T11:17:07"/>
  </r>
  <r>
    <n v="24806"/>
    <d v="2021-04-28T17:22:24"/>
    <n v="1"/>
    <d v="2021-04-28T18:22:24"/>
    <x v="21"/>
    <x v="0"/>
    <n v="31835"/>
    <n v="43842"/>
    <s v="UTC+1"/>
    <d v="2021-04-24T15:50:55"/>
  </r>
  <r>
    <n v="55955"/>
    <d v="2021-04-28T17:23:34"/>
    <n v="7"/>
    <d v="2021-04-29T00:23:34"/>
    <x v="1"/>
    <x v="0"/>
    <n v="31838"/>
    <n v="168970"/>
    <s v="UTC+7"/>
    <d v="2021-04-17T23:00:54"/>
  </r>
  <r>
    <n v="58453"/>
    <d v="2021-04-28T17:24:09"/>
    <n v="4"/>
    <d v="2021-04-28T21:24:09"/>
    <x v="19"/>
    <x v="0"/>
    <n v="31840"/>
    <n v="343712"/>
    <s v="UTC+4"/>
    <d v="2021-03-30T05:22:20"/>
  </r>
  <r>
    <n v="133330"/>
    <d v="2021-04-28T17:25:19"/>
    <n v="2"/>
    <d v="2021-04-28T19:25:19"/>
    <x v="14"/>
    <x v="0"/>
    <n v="31842"/>
    <n v="134973"/>
    <s v="UTC+2"/>
    <d v="2021-04-27T05:48:11"/>
  </r>
  <r>
    <n v="186744"/>
    <d v="2021-04-28T17:25:19"/>
    <n v="2"/>
    <d v="2021-04-28T19:25:19"/>
    <x v="14"/>
    <x v="0"/>
    <n v="31843"/>
    <n v="248817"/>
    <s v="UTC+2"/>
    <d v="2021-04-27T12:24:52"/>
  </r>
  <r>
    <n v="13380"/>
    <d v="2021-04-28T17:25:54"/>
    <n v="3"/>
    <d v="2021-04-28T20:25:54"/>
    <x v="23"/>
    <x v="0"/>
    <n v="31846"/>
    <n v="21760"/>
    <s v="UTC+3"/>
    <d v="2021-04-06T21:42:01"/>
  </r>
  <r>
    <n v="166086"/>
    <d v="2021-04-28T17:27:04"/>
    <n v="1"/>
    <d v="2021-04-28T18:27:04"/>
    <x v="21"/>
    <x v="0"/>
    <n v="31848"/>
    <n v="158978"/>
    <s v="UTC+1"/>
    <d v="2021-04-26T14:19:01"/>
  </r>
  <r>
    <n v="170357"/>
    <d v="2021-04-28T17:27:04"/>
    <n v="1"/>
    <d v="2021-04-28T18:27:04"/>
    <x v="21"/>
    <x v="0"/>
    <n v="31849"/>
    <n v="420929"/>
    <s v="UTC+1"/>
    <d v="2021-04-27T13:30:24"/>
  </r>
  <r>
    <n v="321531"/>
    <d v="2021-04-28T17:27:39"/>
    <n v="2"/>
    <d v="2021-04-28T19:27:39"/>
    <x v="14"/>
    <x v="0"/>
    <n v="31854"/>
    <n v="250679"/>
    <s v="UTC+2"/>
    <d v="2021-04-27T17:37:20"/>
  </r>
  <r>
    <n v="52025"/>
    <d v="2021-04-28T17:28:49"/>
    <n v="0"/>
    <d v="2021-04-28T17:28:49"/>
    <x v="7"/>
    <x v="0"/>
    <n v="31856"/>
    <n v="389877"/>
    <s v="UTC+0"/>
    <d v="2021-04-09T15:01:56"/>
  </r>
  <r>
    <n v="58042"/>
    <d v="2021-04-28T17:29:59"/>
    <n v="6"/>
    <d v="2021-04-28T23:29:59"/>
    <x v="22"/>
    <x v="0"/>
    <n v="31858"/>
    <n v="158978"/>
    <s v="UTC+6"/>
    <d v="2021-04-23T09:55:17"/>
  </r>
  <r>
    <n v="73341"/>
    <d v="2021-04-28T17:32:19"/>
    <n v="2"/>
    <d v="2021-04-28T19:32:19"/>
    <x v="14"/>
    <x v="0"/>
    <n v="31859"/>
    <n v="250679"/>
    <s v="UTC+2"/>
    <d v="2021-04-02T02:57:58"/>
  </r>
  <r>
    <n v="6687"/>
    <d v="2021-04-28T17:34:03"/>
    <n v="1"/>
    <d v="2021-04-28T18:34:03"/>
    <x v="21"/>
    <x v="0"/>
    <n v="31861"/>
    <n v="473323"/>
    <s v="UTC+1"/>
    <d v="2021-04-28T04:54:15"/>
  </r>
  <r>
    <n v="253879"/>
    <d v="2021-04-28T17:34:03"/>
    <n v="1"/>
    <d v="2021-04-28T18:34:03"/>
    <x v="21"/>
    <x v="0"/>
    <n v="31862"/>
    <n v="143024"/>
    <s v="UTC+1"/>
    <d v="2021-04-27T06:27:27"/>
  </r>
  <r>
    <n v="264605"/>
    <d v="2021-04-28T17:34:03"/>
    <n v="1"/>
    <d v="2021-04-28T18:34:03"/>
    <x v="21"/>
    <x v="0"/>
    <n v="31863"/>
    <n v="473323"/>
    <s v="UTC+1"/>
    <d v="2021-04-27T12:01:21"/>
  </r>
  <r>
    <n v="335724"/>
    <d v="2021-04-28T17:34:38"/>
    <n v="2"/>
    <d v="2021-04-28T19:34:38"/>
    <x v="14"/>
    <x v="0"/>
    <n v="31864"/>
    <n v="439981"/>
    <s v="UTC+2"/>
    <d v="2021-04-10T03:37:50"/>
  </r>
  <r>
    <n v="110036"/>
    <d v="2021-04-28T17:35:13"/>
    <n v="3"/>
    <d v="2021-04-28T20:35:13"/>
    <x v="23"/>
    <x v="0"/>
    <n v="31867"/>
    <n v="80726"/>
    <s v="UTC+3"/>
    <d v="2021-04-28T06:19:39"/>
  </r>
  <r>
    <n v="135684"/>
    <d v="2021-04-28T17:35:13"/>
    <n v="3"/>
    <d v="2021-04-28T20:35:13"/>
    <x v="23"/>
    <x v="0"/>
    <n v="31871"/>
    <n v="411922"/>
    <s v="UTC+3"/>
    <d v="2021-04-22T00:26:20"/>
  </r>
  <r>
    <n v="333251"/>
    <d v="2021-04-28T17:36:23"/>
    <n v="1"/>
    <d v="2021-04-28T18:36:23"/>
    <x v="21"/>
    <x v="0"/>
    <n v="31876"/>
    <n v="411922"/>
    <s v="UTC+1"/>
    <d v="2021-04-27T07:59:47"/>
  </r>
  <r>
    <n v="64099"/>
    <d v="2021-04-28T17:37:26"/>
    <n v="4"/>
    <d v="2021-04-28T21:37:26"/>
    <x v="19"/>
    <x v="0"/>
    <n v="31879"/>
    <n v="172973"/>
    <s v="UTC+4"/>
    <d v="2021-04-24T06:15:17"/>
  </r>
  <r>
    <n v="99373"/>
    <d v="2021-04-28T17:42:13"/>
    <n v="3"/>
    <d v="2021-04-28T20:42:13"/>
    <x v="23"/>
    <x v="0"/>
    <n v="31882"/>
    <n v="325094"/>
    <s v="UTC+3"/>
    <d v="2021-04-28T04:18:47"/>
  </r>
  <r>
    <n v="6552"/>
    <d v="2021-04-28T17:42:14"/>
    <n v="2"/>
    <d v="2021-04-28T19:42:14"/>
    <x v="14"/>
    <x v="0"/>
    <n v="31887"/>
    <n v="470762"/>
    <s v="UTC+2"/>
    <d v="2021-04-08T07:46:58"/>
  </r>
  <r>
    <n v="31405"/>
    <d v="2021-04-28T17:42:48"/>
    <n v="0"/>
    <d v="2021-04-28T17:42:48"/>
    <x v="7"/>
    <x v="0"/>
    <n v="31888"/>
    <n v="313585"/>
    <s v="UTC+0"/>
    <d v="2021-04-26T07:28:53"/>
  </r>
  <r>
    <n v="77280"/>
    <d v="2021-04-28T17:42:48"/>
    <n v="0"/>
    <d v="2021-04-28T17:42:48"/>
    <x v="7"/>
    <x v="0"/>
    <n v="31892"/>
    <n v="208036"/>
    <s v="UTC+0"/>
    <d v="2021-04-20T08:32:18"/>
  </r>
  <r>
    <n v="53879"/>
    <d v="2021-04-28T17:43:23"/>
    <n v="1"/>
    <d v="2021-04-28T18:43:23"/>
    <x v="21"/>
    <x v="0"/>
    <n v="31897"/>
    <n v="436838"/>
    <s v="UTC+1"/>
    <d v="2021-04-17T15:02:47"/>
  </r>
  <r>
    <n v="62028"/>
    <d v="2021-04-28T17:43:58"/>
    <n v="2"/>
    <d v="2021-04-28T19:43:58"/>
    <x v="14"/>
    <x v="0"/>
    <n v="31901"/>
    <n v="388561"/>
    <s v="UTC+2"/>
    <d v="2021-04-25T18:39:12"/>
  </r>
  <r>
    <n v="193736"/>
    <d v="2021-04-28T17:44:33"/>
    <n v="3"/>
    <d v="2021-04-28T20:44:33"/>
    <x v="23"/>
    <x v="0"/>
    <n v="31905"/>
    <n v="21760"/>
    <s v="UTC+3"/>
    <d v="2021-04-09T11:23:45"/>
  </r>
  <r>
    <n v="73725"/>
    <d v="2021-04-28T17:45:07"/>
    <n v="0"/>
    <d v="2021-04-28T17:45:07"/>
    <x v="7"/>
    <x v="0"/>
    <n v="31910"/>
    <n v="259049"/>
    <s v="UTC+0"/>
    <d v="2021-04-20T01:26:38"/>
  </r>
  <r>
    <n v="66081"/>
    <d v="2021-04-28T17:45:42"/>
    <n v="1"/>
    <d v="2021-04-28T18:45:42"/>
    <x v="21"/>
    <x v="0"/>
    <n v="31912"/>
    <n v="439981"/>
    <s v="UTC+1"/>
    <d v="2021-04-15T12:09:50"/>
  </r>
  <r>
    <n v="10640"/>
    <d v="2021-04-28T17:46:52"/>
    <n v="3"/>
    <d v="2021-04-28T20:46:52"/>
    <x v="23"/>
    <x v="0"/>
    <n v="31916"/>
    <n v="351192"/>
    <s v="UTC+3"/>
    <d v="2021-04-22T22:39:10"/>
  </r>
  <r>
    <n v="315197"/>
    <d v="2021-04-28T17:46:52"/>
    <n v="3"/>
    <d v="2021-04-28T20:46:52"/>
    <x v="23"/>
    <x v="0"/>
    <n v="31920"/>
    <n v="111153"/>
    <s v="UTC+3"/>
    <d v="2021-04-27T07:00:00"/>
  </r>
  <r>
    <n v="250972"/>
    <d v="2021-04-28T17:47:27"/>
    <n v="0"/>
    <d v="2021-04-28T17:47:27"/>
    <x v="7"/>
    <x v="0"/>
    <n v="31921"/>
    <n v="266557"/>
    <s v="UTC+0"/>
    <d v="2021-04-11T22:03:09"/>
  </r>
  <r>
    <n v="94625"/>
    <d v="2021-04-28T17:48:02"/>
    <n v="1"/>
    <d v="2021-04-28T18:48:02"/>
    <x v="21"/>
    <x v="0"/>
    <n v="31926"/>
    <n v="226626"/>
    <s v="UTC+1"/>
    <d v="2021-04-26T01:41:38"/>
  </r>
  <r>
    <n v="238440"/>
    <d v="2021-04-28T17:48:02"/>
    <n v="1"/>
    <d v="2021-04-28T18:48:02"/>
    <x v="21"/>
    <x v="0"/>
    <n v="31929"/>
    <n v="401945"/>
    <s v="UTC+1"/>
    <d v="2021-04-01T21:37:22"/>
  </r>
  <r>
    <n v="75778"/>
    <d v="2021-04-28T17:49:12"/>
    <n v="3"/>
    <d v="2021-04-28T20:49:12"/>
    <x v="23"/>
    <x v="0"/>
    <n v="31934"/>
    <n v="258251"/>
    <s v="UTC+3"/>
    <d v="2021-04-22T17:46:41"/>
  </r>
  <r>
    <n v="268263"/>
    <d v="2021-04-28T17:49:12"/>
    <n v="3"/>
    <d v="2021-04-28T20:49:12"/>
    <x v="23"/>
    <x v="0"/>
    <n v="31939"/>
    <n v="411922"/>
    <s v="UTC+3"/>
    <d v="2021-04-26T15:56:51"/>
  </r>
  <r>
    <n v="75117"/>
    <d v="2021-04-28T17:49:47"/>
    <n v="0"/>
    <d v="2021-04-28T17:49:47"/>
    <x v="7"/>
    <x v="0"/>
    <n v="31941"/>
    <n v="165917"/>
    <s v="UTC+0"/>
    <d v="2021-04-27T12:17:39"/>
  </r>
  <r>
    <n v="71667"/>
    <d v="2021-04-28T17:51:32"/>
    <n v="3"/>
    <d v="2021-04-28T20:51:32"/>
    <x v="23"/>
    <x v="0"/>
    <n v="31943"/>
    <n v="411922"/>
    <s v="UTC+3"/>
    <d v="2021-04-16T06:37:35"/>
  </r>
  <r>
    <n v="154292"/>
    <d v="2021-04-28T17:53:17"/>
    <n v="2"/>
    <d v="2021-04-28T19:53:17"/>
    <x v="14"/>
    <x v="0"/>
    <n v="31948"/>
    <n v="238334"/>
    <s v="UTC+2"/>
    <d v="2021-04-27T19:12:48"/>
  </r>
  <r>
    <n v="278574"/>
    <d v="2021-04-28T17:54:27"/>
    <n v="0"/>
    <d v="2021-04-28T17:54:27"/>
    <x v="7"/>
    <x v="0"/>
    <n v="31950"/>
    <n v="58504"/>
    <s v="UTC+0"/>
    <d v="2021-04-24T05:27:10"/>
  </r>
  <r>
    <n v="345517"/>
    <d v="2021-04-28T17:54:27"/>
    <n v="0"/>
    <d v="2021-04-28T17:54:27"/>
    <x v="7"/>
    <x v="0"/>
    <n v="31955"/>
    <n v="153893"/>
    <s v="UTC+0"/>
    <d v="2021-04-25T05:34:51"/>
  </r>
  <r>
    <n v="189353"/>
    <d v="2021-04-28T17:55:02"/>
    <n v="1"/>
    <d v="2021-04-28T18:55:02"/>
    <x v="21"/>
    <x v="0"/>
    <n v="31959"/>
    <n v="154256"/>
    <s v="UTC+1"/>
    <d v="2021-04-26T10:58:35"/>
  </r>
  <r>
    <n v="205754"/>
    <d v="2021-04-28T17:56:47"/>
    <n v="0"/>
    <d v="2021-04-28T17:56:47"/>
    <x v="7"/>
    <x v="0"/>
    <n v="31960"/>
    <n v="182191"/>
    <s v="UTC+0"/>
    <d v="2021-04-28T10:31:43"/>
  </r>
  <r>
    <n v="280628"/>
    <d v="2021-04-28T17:57:21"/>
    <n v="1"/>
    <d v="2021-04-28T18:57:21"/>
    <x v="21"/>
    <x v="0"/>
    <n v="31961"/>
    <n v="84465"/>
    <s v="UTC+1"/>
    <d v="2021-04-27T12:17:35"/>
  </r>
  <r>
    <n v="99150"/>
    <d v="2021-04-28T17:59:41"/>
    <n v="1"/>
    <d v="2021-04-28T18:59:41"/>
    <x v="21"/>
    <x v="0"/>
    <n v="31966"/>
    <n v="339123"/>
    <s v="UTC+1"/>
    <d v="2021-04-26T11:09:59"/>
  </r>
  <r>
    <n v="195194"/>
    <d v="2021-04-28T17:59:41"/>
    <n v="1"/>
    <d v="2021-04-28T18:59:41"/>
    <x v="21"/>
    <x v="0"/>
    <n v="31967"/>
    <n v="122902"/>
    <s v="UTC+1"/>
    <d v="2021-04-27T23:10:51"/>
  </r>
  <r>
    <n v="277516"/>
    <d v="2021-04-28T17:59:41"/>
    <n v="1"/>
    <d v="2021-04-28T18:59:41"/>
    <x v="21"/>
    <x v="0"/>
    <n v="31969"/>
    <n v="394154"/>
    <s v="UTC+1"/>
    <d v="2021-04-24T03:21:20"/>
  </r>
  <r>
    <n v="345382"/>
    <d v="2021-04-28T18:00:16"/>
    <n v="2"/>
    <d v="2021-04-28T20:00:16"/>
    <x v="23"/>
    <x v="0"/>
    <n v="31972"/>
    <n v="315035"/>
    <s v="UTC+2"/>
    <d v="2021-04-28T06:04:58"/>
  </r>
  <r>
    <n v="246476"/>
    <d v="2021-04-28T18:04:21"/>
    <n v="1"/>
    <d v="2021-04-28T19:04:21"/>
    <x v="14"/>
    <x v="0"/>
    <n v="31975"/>
    <n v="154228"/>
    <s v="UTC+1"/>
    <d v="2021-04-28T11:01:28"/>
  </r>
  <r>
    <n v="64570"/>
    <d v="2021-04-28T18:04:56"/>
    <n v="2"/>
    <d v="2021-04-28T20:04:56"/>
    <x v="23"/>
    <x v="0"/>
    <n v="31978"/>
    <n v="411922"/>
    <s v="UTC+2"/>
    <d v="2021-04-21T15:14:07"/>
  </r>
  <r>
    <n v="195781"/>
    <d v="2021-04-28T18:06:06"/>
    <n v="0"/>
    <d v="2021-04-28T18:06:06"/>
    <x v="21"/>
    <x v="0"/>
    <n v="31980"/>
    <n v="343712"/>
    <s v="UTC+0"/>
    <d v="2021-04-22T13:45:58"/>
  </r>
  <r>
    <n v="128168"/>
    <d v="2021-04-28T18:07:16"/>
    <n v="2"/>
    <d v="2021-04-28T20:07:16"/>
    <x v="23"/>
    <x v="0"/>
    <n v="31984"/>
    <n v="320379"/>
    <s v="UTC+2"/>
    <d v="2021-04-08T01:31:57"/>
  </r>
  <r>
    <n v="165095"/>
    <d v="2021-04-28T18:07:16"/>
    <n v="6"/>
    <d v="2021-04-29T00:07:16"/>
    <x v="1"/>
    <x v="0"/>
    <n v="31989"/>
    <n v="21760"/>
    <s v="UTC+6"/>
    <d v="2021-04-28T00:45:59"/>
  </r>
  <r>
    <n v="78312"/>
    <d v="2021-04-28T18:08:26"/>
    <n v="0"/>
    <d v="2021-04-28T18:08:26"/>
    <x v="21"/>
    <x v="0"/>
    <n v="31991"/>
    <n v="387595"/>
    <s v="UTC+0"/>
    <d v="2021-04-27T23:14:25"/>
  </r>
  <r>
    <n v="138343"/>
    <d v="2021-04-28T18:09:35"/>
    <n v="2"/>
    <d v="2021-04-28T20:09:35"/>
    <x v="23"/>
    <x v="0"/>
    <n v="31992"/>
    <n v="42035"/>
    <s v="UTC+2"/>
    <d v="2021-04-27T19:30:59"/>
  </r>
  <r>
    <n v="321055"/>
    <d v="2021-04-28T18:11:55"/>
    <n v="2"/>
    <d v="2021-04-28T20:11:55"/>
    <x v="23"/>
    <x v="0"/>
    <n v="31996"/>
    <n v="439981"/>
    <s v="UTC+2"/>
    <d v="2021-04-27T19:20:21"/>
  </r>
  <r>
    <n v="142888"/>
    <d v="2021-04-28T18:13:40"/>
    <n v="1"/>
    <d v="2021-04-28T19:13:40"/>
    <x v="14"/>
    <x v="0"/>
    <n v="31998"/>
    <n v="380182"/>
    <s v="UTC+1"/>
    <d v="2021-04-27T13:14:48"/>
  </r>
  <r>
    <n v="74038"/>
    <d v="2021-04-28T18:15:25"/>
    <n v="4"/>
    <d v="2021-04-28T22:15:25"/>
    <x v="20"/>
    <x v="0"/>
    <n v="32003"/>
    <n v="347393"/>
    <s v="UTC+4"/>
    <d v="2021-04-27T08:42:07"/>
  </r>
  <r>
    <n v="197134"/>
    <d v="2021-04-28T18:15:25"/>
    <n v="0"/>
    <d v="2021-04-28T18:15:25"/>
    <x v="21"/>
    <x v="0"/>
    <n v="32006"/>
    <n v="182191"/>
    <s v="UTC+0"/>
    <d v="2021-04-23T12:22:10"/>
  </r>
  <r>
    <n v="302089"/>
    <d v="2021-04-28T18:16:00"/>
    <n v="1"/>
    <d v="2021-04-28T19:16:00"/>
    <x v="14"/>
    <x v="0"/>
    <n v="32008"/>
    <n v="411922"/>
    <s v="UTC+1"/>
    <d v="2021-04-28T11:46:23"/>
  </r>
  <r>
    <n v="154552"/>
    <d v="2021-04-28T18:16:35"/>
    <n v="2"/>
    <d v="2021-04-28T20:16:35"/>
    <x v="23"/>
    <x v="0"/>
    <n v="32012"/>
    <n v="470762"/>
    <s v="UTC+2"/>
    <d v="2021-04-24T06:23:55"/>
  </r>
  <r>
    <n v="168916"/>
    <d v="2021-04-28T18:16:35"/>
    <n v="2"/>
    <d v="2021-04-28T20:16:35"/>
    <x v="23"/>
    <x v="0"/>
    <n v="32014"/>
    <n v="472712"/>
    <s v="UTC+2"/>
    <d v="2021-04-21T22:11:15"/>
  </r>
  <r>
    <n v="215898"/>
    <d v="2021-04-28T18:16:35"/>
    <n v="2"/>
    <d v="2021-04-28T20:16:35"/>
    <x v="23"/>
    <x v="0"/>
    <n v="32017"/>
    <n v="5151"/>
    <s v="UTC+2"/>
    <d v="2021-04-20T17:28:48"/>
  </r>
  <r>
    <n v="150552"/>
    <d v="2021-04-28T18:17:10"/>
    <n v="3"/>
    <d v="2021-04-28T21:17:10"/>
    <x v="19"/>
    <x v="0"/>
    <n v="32020"/>
    <n v="411922"/>
    <s v="UTC+3"/>
    <d v="2021-04-21T13:05:11"/>
  </r>
  <r>
    <n v="184575"/>
    <d v="2021-04-28T18:17:45"/>
    <n v="0"/>
    <d v="2021-04-28T18:17:45"/>
    <x v="21"/>
    <x v="0"/>
    <n v="32021"/>
    <n v="63666"/>
    <s v="UTC+0"/>
    <d v="2021-04-16T23:30:04"/>
  </r>
  <r>
    <n v="315202"/>
    <d v="2021-04-28T18:17:45"/>
    <n v="0"/>
    <d v="2021-04-28T18:17:45"/>
    <x v="21"/>
    <x v="0"/>
    <n v="32025"/>
    <n v="351192"/>
    <s v="UTC+0"/>
    <d v="2021-04-26T10:30:31"/>
  </r>
  <r>
    <n v="349478"/>
    <d v="2021-04-28T18:18:20"/>
    <n v="1"/>
    <d v="2021-04-28T19:18:20"/>
    <x v="14"/>
    <x v="0"/>
    <n v="32028"/>
    <n v="23892"/>
    <s v="UTC+1"/>
    <d v="2021-04-23T13:21:14"/>
  </r>
  <r>
    <n v="189173"/>
    <d v="2021-04-28T18:19:30"/>
    <n v="3"/>
    <d v="2021-04-28T21:19:30"/>
    <x v="19"/>
    <x v="0"/>
    <n v="32031"/>
    <n v="347996"/>
    <s v="UTC+3"/>
    <d v="2021-04-15T12:45:44"/>
  </r>
  <r>
    <n v="117497"/>
    <d v="2021-04-28T18:20:40"/>
    <n v="1"/>
    <d v="2021-04-28T19:20:40"/>
    <x v="14"/>
    <x v="0"/>
    <n v="32034"/>
    <n v="154256"/>
    <s v="UTC+1"/>
    <d v="2021-04-26T17:11:48"/>
  </r>
  <r>
    <n v="235583"/>
    <d v="2021-04-28T18:20:40"/>
    <n v="1"/>
    <d v="2021-04-28T19:20:40"/>
    <x v="14"/>
    <x v="0"/>
    <n v="32035"/>
    <n v="191893"/>
    <s v="UTC+1"/>
    <d v="2021-04-27T17:51:45"/>
  </r>
  <r>
    <n v="253224"/>
    <d v="2021-04-28T18:22:24"/>
    <n v="0"/>
    <d v="2021-04-28T18:22:24"/>
    <x v="21"/>
    <x v="0"/>
    <n v="32038"/>
    <n v="411922"/>
    <s v="UTC+0"/>
    <d v="2021-04-27T02:47:09"/>
  </r>
  <r>
    <n v="320979"/>
    <d v="2021-04-28T18:22:24"/>
    <n v="0"/>
    <d v="2021-04-28T18:22:24"/>
    <x v="21"/>
    <x v="0"/>
    <n v="32041"/>
    <n v="470762"/>
    <s v="UTC+0"/>
    <d v="2021-04-22T06:44:16"/>
  </r>
  <r>
    <n v="283042"/>
    <d v="2021-04-28T18:22:59"/>
    <n v="1"/>
    <d v="2021-04-28T19:22:59"/>
    <x v="14"/>
    <x v="0"/>
    <n v="32044"/>
    <n v="411922"/>
    <s v="UTC+1"/>
    <d v="2021-04-21T19:45:06"/>
  </r>
  <r>
    <n v="268054"/>
    <d v="2021-04-28T18:25:19"/>
    <n v="1"/>
    <d v="2021-04-28T19:25:19"/>
    <x v="14"/>
    <x v="0"/>
    <n v="32046"/>
    <n v="411922"/>
    <s v="UTC+1"/>
    <d v="2021-04-23T23:01:25"/>
  </r>
  <r>
    <n v="30177"/>
    <d v="2021-04-28T18:25:55"/>
    <n v="3"/>
    <d v="2021-04-28T21:25:55"/>
    <x v="19"/>
    <x v="0"/>
    <n v="32050"/>
    <n v="88863"/>
    <s v="UTC+3"/>
    <d v="2021-04-22T09:11:18"/>
  </r>
  <r>
    <n v="53341"/>
    <d v="2021-04-28T18:27:39"/>
    <n v="1"/>
    <d v="2021-04-28T19:27:39"/>
    <x v="14"/>
    <x v="0"/>
    <n v="32051"/>
    <n v="153808"/>
    <s v="UTC+1"/>
    <d v="2021-04-23T00:14:43"/>
  </r>
  <r>
    <n v="126957"/>
    <d v="2021-04-28T18:27:39"/>
    <n v="1"/>
    <d v="2021-04-28T19:27:39"/>
    <x v="14"/>
    <x v="0"/>
    <n v="32054"/>
    <n v="245650"/>
    <s v="UTC+1"/>
    <d v="2021-04-23T23:32:51"/>
  </r>
  <r>
    <n v="176321"/>
    <d v="2021-04-28T18:27:39"/>
    <n v="1"/>
    <d v="2021-04-28T19:27:39"/>
    <x v="14"/>
    <x v="0"/>
    <n v="32057"/>
    <n v="297015"/>
    <s v="UTC+1"/>
    <d v="2021-04-26T17:05:42"/>
  </r>
  <r>
    <n v="176566"/>
    <d v="2021-04-28T18:29:59"/>
    <n v="1"/>
    <d v="2021-04-28T19:29:59"/>
    <x v="14"/>
    <x v="0"/>
    <n v="32060"/>
    <n v="153893"/>
    <s v="UTC+1"/>
    <d v="2021-04-27T18:43:33"/>
  </r>
  <r>
    <n v="156250"/>
    <d v="2021-04-28T18:30:34"/>
    <n v="2"/>
    <d v="2021-04-28T20:30:34"/>
    <x v="23"/>
    <x v="0"/>
    <n v="32063"/>
    <n v="60239"/>
    <s v="UTC+2"/>
    <d v="2021-04-28T06:15:06"/>
  </r>
  <r>
    <n v="69885"/>
    <d v="2021-04-28T18:31:44"/>
    <n v="0"/>
    <d v="2021-04-28T18:31:44"/>
    <x v="21"/>
    <x v="0"/>
    <n v="32068"/>
    <n v="41396"/>
    <s v="UTC+0"/>
    <d v="2021-04-25T19:21:16"/>
  </r>
  <r>
    <n v="210396"/>
    <d v="2021-04-28T18:31:44"/>
    <n v="0"/>
    <d v="2021-04-28T18:31:44"/>
    <x v="21"/>
    <x v="0"/>
    <n v="32072"/>
    <n v="153893"/>
    <s v="UTC+0"/>
    <d v="2021-04-25T13:55:43"/>
  </r>
  <r>
    <n v="277953"/>
    <d v="2021-04-28T18:33:36"/>
    <n v="7"/>
    <d v="2021-04-29T01:33:36"/>
    <x v="0"/>
    <x v="0"/>
    <n v="32076"/>
    <n v="116857"/>
    <s v="UTC+7"/>
    <d v="2021-04-27T08:50:23"/>
  </r>
  <r>
    <n v="218834"/>
    <d v="2021-04-28T18:34:38"/>
    <n v="1"/>
    <d v="2021-04-28T19:34:38"/>
    <x v="14"/>
    <x v="0"/>
    <n v="32081"/>
    <n v="105200"/>
    <s v="UTC+1"/>
    <d v="2021-04-27T08:06:03"/>
  </r>
  <r>
    <n v="303219"/>
    <d v="2021-04-28T18:35:13"/>
    <n v="2"/>
    <d v="2021-04-28T20:35:13"/>
    <x v="23"/>
    <x v="0"/>
    <n v="32083"/>
    <n v="351192"/>
    <s v="UTC+2"/>
    <d v="2021-04-26T14:39:01"/>
  </r>
  <r>
    <n v="133756"/>
    <d v="2021-04-28T18:40:28"/>
    <n v="3"/>
    <d v="2021-04-28T21:40:28"/>
    <x v="19"/>
    <x v="0"/>
    <n v="32085"/>
    <n v="227775"/>
    <s v="UTC+3"/>
    <d v="2021-04-27T14:25:57"/>
  </r>
  <r>
    <n v="138349"/>
    <d v="2021-04-28T18:41:03"/>
    <n v="0"/>
    <d v="2021-04-28T18:41:03"/>
    <x v="21"/>
    <x v="0"/>
    <n v="32086"/>
    <n v="119655"/>
    <s v="UTC+0"/>
    <d v="2021-04-26T14:58:32"/>
  </r>
  <r>
    <n v="260235"/>
    <d v="2021-04-28T18:41:03"/>
    <n v="0"/>
    <d v="2021-04-28T18:41:03"/>
    <x v="21"/>
    <x v="0"/>
    <n v="32089"/>
    <n v="418854"/>
    <s v="UTC+0"/>
    <d v="2021-04-27T07:26:41"/>
  </r>
  <r>
    <n v="33222"/>
    <d v="2021-04-28T18:42:13"/>
    <n v="2"/>
    <d v="2021-04-28T20:42:13"/>
    <x v="23"/>
    <x v="0"/>
    <n v="32093"/>
    <n v="106813"/>
    <s v="UTC+2"/>
    <d v="2021-04-25T06:49:29"/>
  </r>
  <r>
    <n v="158966"/>
    <d v="2021-04-28T18:43:58"/>
    <n v="1"/>
    <d v="2021-04-28T19:43:58"/>
    <x v="14"/>
    <x v="0"/>
    <n v="32094"/>
    <n v="347008"/>
    <s v="UTC+1"/>
    <d v="2021-04-21T21:28:09"/>
  </r>
  <r>
    <n v="301261"/>
    <d v="2021-04-28T18:43:58"/>
    <n v="1"/>
    <d v="2021-04-28T19:43:58"/>
    <x v="14"/>
    <x v="0"/>
    <n v="32095"/>
    <n v="230507"/>
    <s v="UTC+1"/>
    <d v="2021-04-09T05:46:31"/>
  </r>
  <r>
    <n v="319356"/>
    <d v="2021-04-28T18:44:33"/>
    <n v="2"/>
    <d v="2021-04-28T20:44:33"/>
    <x v="23"/>
    <x v="0"/>
    <n v="32099"/>
    <n v="470762"/>
    <s v="UTC+2"/>
    <d v="2021-04-28T05:50:47"/>
  </r>
  <r>
    <n v="203165"/>
    <d v="2021-04-28T18:45:07"/>
    <n v="3"/>
    <d v="2021-04-28T21:45:07"/>
    <x v="19"/>
    <x v="0"/>
    <n v="32100"/>
    <n v="76405"/>
    <s v="UTC+3"/>
    <d v="2021-04-28T11:25:49"/>
  </r>
  <r>
    <n v="7828"/>
    <d v="2021-04-28T18:46:17"/>
    <n v="1"/>
    <d v="2021-04-28T19:46:17"/>
    <x v="14"/>
    <x v="0"/>
    <n v="32105"/>
    <n v="204394"/>
    <s v="UTC+1"/>
    <d v="2021-04-27T09:58:18"/>
  </r>
  <r>
    <n v="130732"/>
    <d v="2021-04-28T18:46:17"/>
    <n v="1"/>
    <d v="2021-04-28T19:46:17"/>
    <x v="14"/>
    <x v="0"/>
    <n v="32109"/>
    <n v="356280"/>
    <s v="UTC+1"/>
    <d v="2021-04-27T12:43:29"/>
  </r>
  <r>
    <n v="234357"/>
    <d v="2021-04-28T18:46:52"/>
    <n v="2"/>
    <d v="2021-04-28T20:46:52"/>
    <x v="23"/>
    <x v="0"/>
    <n v="32112"/>
    <n v="379466"/>
    <s v="UTC+2"/>
    <d v="2021-04-25T11:18:07"/>
  </r>
  <r>
    <n v="285049"/>
    <d v="2021-04-28T18:46:52"/>
    <n v="2"/>
    <d v="2021-04-28T20:46:52"/>
    <x v="23"/>
    <x v="0"/>
    <n v="32113"/>
    <n v="411922"/>
    <s v="UTC+2"/>
    <d v="2021-04-28T06:42:04"/>
  </r>
  <r>
    <n v="285835"/>
    <d v="2021-04-28T18:46:52"/>
    <n v="2"/>
    <d v="2021-04-28T20:46:52"/>
    <x v="23"/>
    <x v="0"/>
    <n v="32114"/>
    <n v="276751"/>
    <s v="UTC+2"/>
    <d v="2021-04-24T22:58:05"/>
  </r>
  <r>
    <n v="31256"/>
    <d v="2021-04-28T18:47:27"/>
    <n v="3"/>
    <d v="2021-04-28T21:47:27"/>
    <x v="19"/>
    <x v="0"/>
    <n v="32115"/>
    <n v="182831"/>
    <s v="UTC+3"/>
    <d v="2021-04-22T19:58:56"/>
  </r>
  <r>
    <n v="330102"/>
    <d v="2021-04-28T18:47:27"/>
    <n v="3"/>
    <d v="2021-04-28T21:47:27"/>
    <x v="19"/>
    <x v="0"/>
    <n v="32117"/>
    <n v="59172"/>
    <s v="UTC+3"/>
    <d v="2021-04-26T16:29:50"/>
  </r>
  <r>
    <n v="31361"/>
    <d v="2021-04-28T18:48:37"/>
    <n v="1"/>
    <d v="2021-04-28T19:48:37"/>
    <x v="14"/>
    <x v="0"/>
    <n v="32120"/>
    <n v="411922"/>
    <s v="UTC+1"/>
    <d v="2021-04-21T21:25:29"/>
  </r>
  <r>
    <n v="252365"/>
    <d v="2021-04-28T18:48:37"/>
    <n v="1"/>
    <d v="2021-04-28T19:48:37"/>
    <x v="14"/>
    <x v="0"/>
    <n v="32125"/>
    <n v="388561"/>
    <s v="UTC+1"/>
    <d v="2021-04-22T09:40:05"/>
  </r>
  <r>
    <n v="259864"/>
    <d v="2021-04-28T18:49:12"/>
    <n v="2"/>
    <d v="2021-04-28T20:49:12"/>
    <x v="23"/>
    <x v="0"/>
    <n v="32127"/>
    <n v="377285"/>
    <s v="UTC+2"/>
    <d v="2021-04-28T07:30:37"/>
  </r>
  <r>
    <n v="211493"/>
    <d v="2021-04-28T18:49:26"/>
    <n v="1"/>
    <d v="2021-04-28T19:49:26"/>
    <x v="14"/>
    <x v="0"/>
    <n v="32128"/>
    <n v="411922"/>
    <s v="UTC+1"/>
    <d v="2021-04-27T08:37:33"/>
  </r>
  <r>
    <n v="170085"/>
    <d v="2021-04-28T18:49:47"/>
    <n v="3"/>
    <d v="2021-04-28T21:49:47"/>
    <x v="19"/>
    <x v="0"/>
    <n v="32132"/>
    <n v="411922"/>
    <s v="UTC+3"/>
    <d v="2021-04-27T19:13:35"/>
  </r>
  <r>
    <n v="21025"/>
    <d v="2021-04-28T18:50:57"/>
    <n v="1"/>
    <d v="2021-04-28T19:50:57"/>
    <x v="14"/>
    <x v="0"/>
    <n v="32136"/>
    <n v="241927"/>
    <s v="UTC+1"/>
    <d v="2021-04-15T16:28:27"/>
  </r>
  <r>
    <n v="239381"/>
    <d v="2021-04-28T18:50:57"/>
    <n v="1"/>
    <d v="2021-04-28T19:50:57"/>
    <x v="14"/>
    <x v="0"/>
    <n v="32137"/>
    <n v="250679"/>
    <s v="UTC+1"/>
    <d v="2021-04-27T01:44:24"/>
  </r>
  <r>
    <n v="20125"/>
    <d v="2021-04-28T18:51:32"/>
    <n v="2"/>
    <d v="2021-04-28T20:51:32"/>
    <x v="23"/>
    <x v="0"/>
    <n v="32138"/>
    <n v="347393"/>
    <s v="UTC+2"/>
    <d v="2021-04-22T08:05:08"/>
  </r>
  <r>
    <n v="255513"/>
    <d v="2021-04-28T18:51:32"/>
    <n v="2"/>
    <d v="2021-04-28T20:51:32"/>
    <x v="23"/>
    <x v="0"/>
    <n v="32139"/>
    <n v="88863"/>
    <s v="UTC+2"/>
    <d v="2021-04-28T06:01:48"/>
  </r>
  <r>
    <n v="128336"/>
    <d v="2021-04-28T18:52:07"/>
    <n v="3"/>
    <d v="2021-04-28T21:52:07"/>
    <x v="19"/>
    <x v="0"/>
    <n v="32140"/>
    <n v="139440"/>
    <s v="UTC+3"/>
    <d v="2021-04-18T22:58:03"/>
  </r>
  <r>
    <n v="11799"/>
    <d v="2021-04-28T18:53:52"/>
    <n v="2"/>
    <d v="2021-04-28T20:53:52"/>
    <x v="23"/>
    <x v="0"/>
    <n v="32143"/>
    <n v="100414"/>
    <s v="UTC+2"/>
    <d v="2021-04-21T11:14:57"/>
  </r>
  <r>
    <n v="25953"/>
    <d v="2021-04-28T18:55:37"/>
    <n v="1"/>
    <d v="2021-04-28T19:55:37"/>
    <x v="14"/>
    <x v="0"/>
    <n v="32146"/>
    <n v="82901"/>
    <s v="UTC+1"/>
    <d v="2021-04-24T14:10:06"/>
  </r>
  <r>
    <n v="105124"/>
    <d v="2021-04-28T19:01:26"/>
    <n v="3"/>
    <d v="2021-04-28T22:01:26"/>
    <x v="20"/>
    <x v="0"/>
    <n v="32150"/>
    <n v="146804"/>
    <s v="UTC+3"/>
    <d v="2021-04-23T05:11:46"/>
  </r>
  <r>
    <n v="280776"/>
    <d v="2021-04-28T19:03:11"/>
    <n v="2"/>
    <d v="2021-04-28T21:03:11"/>
    <x v="19"/>
    <x v="0"/>
    <n v="32155"/>
    <n v="250679"/>
    <s v="UTC+2"/>
    <d v="2021-04-24T05:10:24"/>
  </r>
  <r>
    <n v="198891"/>
    <d v="2021-04-28T19:04:56"/>
    <n v="-3"/>
    <d v="2021-04-28T16:04:56"/>
    <x v="11"/>
    <x v="0"/>
    <n v="32158"/>
    <n v="88863"/>
    <s v="UTC-3"/>
    <d v="2021-04-28T02:24:51"/>
  </r>
  <r>
    <n v="284602"/>
    <d v="2021-04-28T19:04:56"/>
    <n v="1"/>
    <d v="2021-04-28T20:04:56"/>
    <x v="23"/>
    <x v="0"/>
    <n v="32163"/>
    <n v="158978"/>
    <s v="UTC+1"/>
    <d v="2021-04-27T20:07:45"/>
  </r>
  <r>
    <n v="2372"/>
    <d v="2021-04-28T19:05:31"/>
    <n v="2"/>
    <d v="2021-04-28T21:05:31"/>
    <x v="19"/>
    <x v="0"/>
    <n v="32167"/>
    <n v="411922"/>
    <s v="UTC+2"/>
    <d v="2021-04-19T01:26:17"/>
  </r>
  <r>
    <n v="243970"/>
    <d v="2021-04-28T19:06:14"/>
    <n v="-3"/>
    <d v="2021-04-28T16:06:14"/>
    <x v="11"/>
    <x v="0"/>
    <n v="32172"/>
    <n v="250679"/>
    <s v="UTC-3"/>
    <d v="2021-04-09T17:51:13"/>
  </r>
  <r>
    <n v="182408"/>
    <d v="2021-04-28T19:07:16"/>
    <n v="1"/>
    <d v="2021-04-28T20:07:16"/>
    <x v="23"/>
    <x v="0"/>
    <n v="32175"/>
    <n v="347393"/>
    <s v="UTC+1"/>
    <d v="2021-04-25T17:23:50"/>
  </r>
  <r>
    <n v="197842"/>
    <d v="2021-04-28T19:09:00"/>
    <n v="0"/>
    <d v="2021-04-28T19:09:00"/>
    <x v="14"/>
    <x v="0"/>
    <n v="32180"/>
    <n v="254766"/>
    <s v="UTC+0"/>
    <d v="2021-04-26T21:47:28"/>
  </r>
  <r>
    <n v="317859"/>
    <d v="2021-04-28T19:11:20"/>
    <n v="0"/>
    <d v="2021-04-28T19:11:20"/>
    <x v="14"/>
    <x v="0"/>
    <n v="32185"/>
    <n v="148630"/>
    <s v="UTC+0"/>
    <d v="2021-04-27T20:40:22"/>
  </r>
  <r>
    <n v="146353"/>
    <d v="2021-04-28T19:13:40"/>
    <n v="0"/>
    <d v="2021-04-28T19:13:40"/>
    <x v="14"/>
    <x v="0"/>
    <n v="32186"/>
    <n v="230507"/>
    <s v="UTC+0"/>
    <d v="2021-04-27T19:42:13"/>
  </r>
  <r>
    <n v="154571"/>
    <d v="2021-04-28T19:14:15"/>
    <n v="1"/>
    <d v="2021-04-28T20:14:15"/>
    <x v="23"/>
    <x v="0"/>
    <n v="32189"/>
    <n v="35968"/>
    <s v="UTC+1"/>
    <d v="2021-04-27T08:52:43"/>
  </r>
  <r>
    <n v="174103"/>
    <d v="2021-04-28T19:14:15"/>
    <n v="1"/>
    <d v="2021-04-28T20:14:15"/>
    <x v="23"/>
    <x v="0"/>
    <n v="32193"/>
    <n v="46386"/>
    <s v="UTC+1"/>
    <d v="2021-04-24T17:07:49"/>
  </r>
  <r>
    <n v="155081"/>
    <d v="2021-04-28T19:14:24"/>
    <n v="2"/>
    <d v="2021-04-28T21:14:24"/>
    <x v="19"/>
    <x v="0"/>
    <n v="32196"/>
    <n v="153893"/>
    <s v="UTC+2"/>
    <d v="2021-04-22T07:21:08"/>
  </r>
  <r>
    <n v="76147"/>
    <d v="2021-04-28T19:15:25"/>
    <n v="3"/>
    <d v="2021-04-28T22:15:25"/>
    <x v="20"/>
    <x v="0"/>
    <n v="32200"/>
    <n v="104958"/>
    <s v="UTC+3"/>
    <d v="2021-04-28T00:30:20"/>
  </r>
  <r>
    <n v="290737"/>
    <d v="2021-04-28T19:16:00"/>
    <n v="0"/>
    <d v="2021-04-28T19:16:00"/>
    <x v="14"/>
    <x v="0"/>
    <n v="32204"/>
    <n v="351192"/>
    <s v="UTC+0"/>
    <d v="2021-04-27T14:57:10"/>
  </r>
  <r>
    <n v="29219"/>
    <d v="2021-04-28T19:16:35"/>
    <n v="1"/>
    <d v="2021-04-28T20:16:35"/>
    <x v="23"/>
    <x v="0"/>
    <n v="32208"/>
    <n v="411922"/>
    <s v="UTC+1"/>
    <d v="2021-04-27T02:38:24"/>
  </r>
  <r>
    <n v="115702"/>
    <d v="2021-04-28T19:16:35"/>
    <n v="1"/>
    <d v="2021-04-28T20:16:35"/>
    <x v="23"/>
    <x v="0"/>
    <n v="32212"/>
    <n v="182191"/>
    <s v="UTC+1"/>
    <d v="2021-04-27T13:14:30"/>
  </r>
  <r>
    <n v="309255"/>
    <d v="2021-04-28T19:17:45"/>
    <n v="3"/>
    <d v="2021-04-28T22:17:45"/>
    <x v="20"/>
    <x v="0"/>
    <n v="32217"/>
    <n v="457470"/>
    <s v="UTC+3"/>
    <d v="2021-04-27T13:21:00"/>
  </r>
  <r>
    <n v="29192"/>
    <d v="2021-04-28T19:18:55"/>
    <n v="1"/>
    <d v="2021-04-28T20:18:55"/>
    <x v="23"/>
    <x v="0"/>
    <n v="32221"/>
    <n v="250679"/>
    <s v="UTC+1"/>
    <d v="2021-04-28T12:45:59"/>
  </r>
  <r>
    <n v="172754"/>
    <d v="2021-04-28T19:19:30"/>
    <n v="2"/>
    <d v="2021-04-28T21:19:30"/>
    <x v="19"/>
    <x v="0"/>
    <n v="32224"/>
    <n v="169991"/>
    <s v="UTC+2"/>
    <d v="2021-04-23T11:07:37"/>
  </r>
  <r>
    <n v="207682"/>
    <d v="2021-04-28T19:20:05"/>
    <n v="7"/>
    <d v="2021-04-29T02:20:05"/>
    <x v="2"/>
    <x v="0"/>
    <n v="32228"/>
    <n v="301748"/>
    <s v="UTC+7"/>
    <d v="2021-04-20T18:03:15"/>
  </r>
  <r>
    <n v="269484"/>
    <d v="2021-04-28T19:21:14"/>
    <n v="1"/>
    <d v="2021-04-28T20:21:14"/>
    <x v="23"/>
    <x v="0"/>
    <n v="32230"/>
    <n v="82513"/>
    <s v="UTC+1"/>
    <d v="2021-04-24T21:24:41"/>
  </r>
  <r>
    <n v="277317"/>
    <d v="2021-04-28T19:21:14"/>
    <n v="1"/>
    <d v="2021-04-28T20:21:14"/>
    <x v="23"/>
    <x v="0"/>
    <n v="32233"/>
    <n v="158978"/>
    <s v="UTC+1"/>
    <d v="2021-04-23T20:20:01"/>
  </r>
  <r>
    <n v="210362"/>
    <d v="2021-04-28T19:22:05"/>
    <n v="0"/>
    <d v="2021-04-28T19:22:05"/>
    <x v="14"/>
    <x v="0"/>
    <n v="32238"/>
    <n v="301359"/>
    <s v="UTC+0"/>
    <d v="2021-04-28T02:22:47"/>
  </r>
  <r>
    <n v="198837"/>
    <d v="2021-04-28T19:23:34"/>
    <n v="1"/>
    <d v="2021-04-28T20:23:34"/>
    <x v="23"/>
    <x v="0"/>
    <n v="32243"/>
    <n v="244574"/>
    <s v="UTC+1"/>
    <d v="2021-04-07T23:34:56"/>
  </r>
  <r>
    <n v="232779"/>
    <d v="2021-04-28T19:23:34"/>
    <n v="1"/>
    <d v="2021-04-28T20:23:34"/>
    <x v="23"/>
    <x v="0"/>
    <n v="32247"/>
    <n v="4199"/>
    <s v="UTC+1"/>
    <d v="2021-04-22T02:48:02"/>
  </r>
  <r>
    <n v="94176"/>
    <d v="2021-04-28T19:24:09"/>
    <n v="2"/>
    <d v="2021-04-28T21:24:09"/>
    <x v="19"/>
    <x v="0"/>
    <n v="32249"/>
    <n v="145779"/>
    <s v="UTC+2"/>
    <d v="2021-04-27T19:39:44"/>
  </r>
  <r>
    <n v="33907"/>
    <d v="2021-04-28T19:25:54"/>
    <n v="1"/>
    <d v="2021-04-28T20:25:54"/>
    <x v="23"/>
    <x v="0"/>
    <n v="32250"/>
    <n v="250679"/>
    <s v="UTC+1"/>
    <d v="2021-04-26T06:49:48"/>
  </r>
  <r>
    <n v="144362"/>
    <d v="2021-04-28T19:25:54"/>
    <n v="1"/>
    <d v="2021-04-28T20:25:54"/>
    <x v="23"/>
    <x v="0"/>
    <n v="32255"/>
    <n v="62570"/>
    <s v="UTC+1"/>
    <d v="2021-04-08T15:23:22"/>
  </r>
  <r>
    <n v="297585"/>
    <d v="2021-04-28T19:26:53"/>
    <n v="1"/>
    <d v="2021-04-28T20:26:53"/>
    <x v="23"/>
    <x v="0"/>
    <n v="32259"/>
    <n v="411922"/>
    <s v="UTC+1"/>
    <d v="2021-04-27T04:14:57"/>
  </r>
  <r>
    <n v="20599"/>
    <d v="2021-04-28T19:27:39"/>
    <n v="-4"/>
    <d v="2021-04-28T15:27:39"/>
    <x v="10"/>
    <x v="0"/>
    <n v="32260"/>
    <n v="357547"/>
    <s v="UTC-4"/>
    <d v="2021-04-09T19:12:10"/>
  </r>
  <r>
    <n v="231910"/>
    <d v="2021-04-28T19:27:39"/>
    <n v="0"/>
    <d v="2021-04-28T19:27:39"/>
    <x v="14"/>
    <x v="0"/>
    <n v="32261"/>
    <n v="304722"/>
    <s v="UTC+0"/>
    <d v="2021-04-16T23:38:08"/>
  </r>
  <r>
    <n v="121171"/>
    <d v="2021-04-28T19:28:49"/>
    <n v="2"/>
    <d v="2021-04-28T21:28:49"/>
    <x v="19"/>
    <x v="0"/>
    <n v="32264"/>
    <n v="153893"/>
    <s v="UTC+2"/>
    <d v="2021-03-30T19:22:58"/>
  </r>
  <r>
    <n v="238356"/>
    <d v="2021-04-28T19:28:49"/>
    <n v="2"/>
    <d v="2021-04-28T21:28:49"/>
    <x v="19"/>
    <x v="0"/>
    <n v="32268"/>
    <n v="344668"/>
    <s v="UTC+2"/>
    <d v="2021-04-28T00:50:56"/>
  </r>
  <r>
    <n v="128976"/>
    <d v="2021-04-28T19:29:59"/>
    <n v="-4"/>
    <d v="2021-04-28T15:29:59"/>
    <x v="10"/>
    <x v="0"/>
    <n v="32271"/>
    <n v="347008"/>
    <s v="UTC-4"/>
    <d v="2021-04-27T00:58:49"/>
  </r>
  <r>
    <n v="14829"/>
    <d v="2021-04-28T19:32:53"/>
    <n v="1"/>
    <d v="2021-04-28T20:32:53"/>
    <x v="23"/>
    <x v="0"/>
    <n v="32274"/>
    <n v="279044"/>
    <s v="UTC+1"/>
    <d v="2021-04-27T08:53:14"/>
  </r>
  <r>
    <n v="255039"/>
    <d v="2021-04-28T19:33:36"/>
    <n v="0"/>
    <d v="2021-04-28T19:33:36"/>
    <x v="14"/>
    <x v="0"/>
    <n v="32275"/>
    <n v="380527"/>
    <s v="UTC+0"/>
    <d v="2021-04-27T15:13:28"/>
  </r>
  <r>
    <n v="74452"/>
    <d v="2021-04-28T19:34:38"/>
    <n v="-4"/>
    <d v="2021-04-28T15:34:38"/>
    <x v="10"/>
    <x v="0"/>
    <n v="32280"/>
    <n v="129210"/>
    <s v="UTC-4"/>
    <d v="2021-04-27T14:06:15"/>
  </r>
  <r>
    <n v="238366"/>
    <d v="2021-04-28T19:35:13"/>
    <n v="1"/>
    <d v="2021-04-28T20:35:13"/>
    <x v="23"/>
    <x v="0"/>
    <n v="32285"/>
    <n v="470762"/>
    <s v="UTC+1"/>
    <d v="2021-04-26T21:51:22"/>
  </r>
  <r>
    <n v="246024"/>
    <d v="2021-04-28T19:38:08"/>
    <n v="2"/>
    <d v="2021-04-28T21:38:08"/>
    <x v="19"/>
    <x v="0"/>
    <n v="32290"/>
    <n v="351192"/>
    <s v="UTC+2"/>
    <d v="2021-04-28T07:49:53"/>
  </r>
  <r>
    <n v="124924"/>
    <d v="2021-04-28T19:39:18"/>
    <n v="0"/>
    <d v="2021-04-28T19:39:18"/>
    <x v="14"/>
    <x v="0"/>
    <n v="32293"/>
    <n v="411922"/>
    <s v="UTC+0"/>
    <d v="2021-04-26T03:33:33"/>
  </r>
  <r>
    <n v="216449"/>
    <d v="2021-04-28T19:39:53"/>
    <n v="1"/>
    <d v="2021-04-28T20:39:53"/>
    <x v="23"/>
    <x v="0"/>
    <n v="32298"/>
    <n v="250679"/>
    <s v="UTC+1"/>
    <d v="2021-04-26T00:27:30"/>
  </r>
  <r>
    <n v="40691"/>
    <d v="2021-04-28T19:42:13"/>
    <n v="1"/>
    <d v="2021-04-28T20:42:13"/>
    <x v="23"/>
    <x v="0"/>
    <n v="32303"/>
    <n v="153893"/>
    <s v="UTC+1"/>
    <d v="2021-04-16T01:22:02"/>
  </r>
  <r>
    <n v="258968"/>
    <d v="2021-04-28T19:42:13"/>
    <n v="1"/>
    <d v="2021-04-28T20:42:13"/>
    <x v="23"/>
    <x v="0"/>
    <n v="32305"/>
    <n v="3528"/>
    <s v="UTC+1"/>
    <d v="2021-04-27T15:36:29"/>
  </r>
  <r>
    <n v="48100"/>
    <d v="2021-04-28T19:43:58"/>
    <n v="0"/>
    <d v="2021-04-28T19:43:58"/>
    <x v="14"/>
    <x v="0"/>
    <n v="32307"/>
    <n v="470762"/>
    <s v="UTC+0"/>
    <d v="2021-04-28T02:59:07"/>
  </r>
  <r>
    <n v="152765"/>
    <d v="2021-04-28T19:46:52"/>
    <n v="1"/>
    <d v="2021-04-28T20:46:52"/>
    <x v="23"/>
    <x v="0"/>
    <n v="32308"/>
    <n v="105200"/>
    <s v="UTC+1"/>
    <d v="2021-04-10T09:21:59"/>
  </r>
  <r>
    <n v="301401"/>
    <d v="2021-04-28T19:47:27"/>
    <n v="2"/>
    <d v="2021-04-28T21:47:27"/>
    <x v="19"/>
    <x v="0"/>
    <n v="32311"/>
    <n v="392070"/>
    <s v="UTC+2"/>
    <d v="2021-04-18T06:12:30"/>
  </r>
  <r>
    <n v="178788"/>
    <d v="2021-04-28T19:48:37"/>
    <n v="0"/>
    <d v="2021-04-28T19:48:37"/>
    <x v="14"/>
    <x v="0"/>
    <n v="32315"/>
    <n v="285365"/>
    <s v="UTC+0"/>
    <d v="2021-04-25T05:38:37"/>
  </r>
  <r>
    <n v="344719"/>
    <d v="2021-04-28T19:48:37"/>
    <n v="0"/>
    <d v="2021-04-28T19:48:37"/>
    <x v="14"/>
    <x v="0"/>
    <n v="32318"/>
    <n v="327968"/>
    <s v="UTC+0"/>
    <d v="2021-04-23T20:16:47"/>
  </r>
  <r>
    <n v="21730"/>
    <d v="2021-04-28T19:49:47"/>
    <n v="2"/>
    <d v="2021-04-28T21:49:47"/>
    <x v="19"/>
    <x v="0"/>
    <n v="32320"/>
    <n v="158978"/>
    <s v="UTC+2"/>
    <d v="2021-04-21T22:59:59"/>
  </r>
  <r>
    <n v="327398"/>
    <d v="2021-04-28T19:49:47"/>
    <n v="2"/>
    <d v="2021-04-28T21:49:47"/>
    <x v="19"/>
    <x v="0"/>
    <n v="32323"/>
    <n v="347393"/>
    <s v="UTC+2"/>
    <d v="2021-04-01T01:53:48"/>
  </r>
  <r>
    <n v="187355"/>
    <d v="2021-04-28T19:50:24"/>
    <n v="2"/>
    <d v="2021-04-28T21:50:24"/>
    <x v="19"/>
    <x v="0"/>
    <n v="32327"/>
    <n v="250679"/>
    <s v="UTC+2"/>
    <d v="2021-04-15T13:30:44"/>
  </r>
  <r>
    <n v="16016"/>
    <d v="2021-04-28T19:50:57"/>
    <n v="0"/>
    <d v="2021-04-28T19:50:57"/>
    <x v="14"/>
    <x v="0"/>
    <n v="32332"/>
    <n v="383282"/>
    <s v="UTC+0"/>
    <d v="2021-04-21T16:49:31"/>
  </r>
  <r>
    <n v="131730"/>
    <d v="2021-04-28T19:51:32"/>
    <n v="1"/>
    <d v="2021-04-28T20:51:32"/>
    <x v="23"/>
    <x v="0"/>
    <n v="32334"/>
    <n v="61082"/>
    <s v="UTC+1"/>
    <d v="2021-04-23T04:24:45"/>
  </r>
  <r>
    <n v="295555"/>
    <d v="2021-04-28T19:52:07"/>
    <n v="2"/>
    <d v="2021-04-28T21:52:07"/>
    <x v="19"/>
    <x v="0"/>
    <n v="32338"/>
    <n v="12845"/>
    <s v="UTC+2"/>
    <d v="2021-04-22T07:12:32"/>
  </r>
  <r>
    <n v="31191"/>
    <d v="2021-04-28T19:52:42"/>
    <n v="3"/>
    <d v="2021-04-28T22:52:42"/>
    <x v="20"/>
    <x v="0"/>
    <n v="32341"/>
    <n v="5151"/>
    <s v="UTC+3"/>
    <d v="2021-04-28T08:10:47"/>
  </r>
  <r>
    <n v="268647"/>
    <d v="2021-04-28T19:53:52"/>
    <n v="1"/>
    <d v="2021-04-28T20:53:52"/>
    <x v="23"/>
    <x v="0"/>
    <n v="32342"/>
    <n v="250679"/>
    <s v="UTC+1"/>
    <d v="2021-04-27T19:40:13"/>
  </r>
  <r>
    <n v="160764"/>
    <d v="2021-04-28T19:56:12"/>
    <n v="1"/>
    <d v="2021-04-28T20:56:12"/>
    <x v="23"/>
    <x v="0"/>
    <n v="32347"/>
    <n v="411922"/>
    <s v="UTC+1"/>
    <d v="2021-04-22T06:17:53"/>
  </r>
  <r>
    <n v="202868"/>
    <d v="2021-04-28T19:57:21"/>
    <n v="3"/>
    <d v="2021-04-28T22:57:21"/>
    <x v="20"/>
    <x v="0"/>
    <n v="32349"/>
    <n v="72841"/>
    <s v="UTC+3"/>
    <d v="2021-04-18T09:57:14"/>
  </r>
  <r>
    <n v="326589"/>
    <d v="2021-04-28T20:00:51"/>
    <n v="1"/>
    <d v="2021-04-28T21:00:51"/>
    <x v="19"/>
    <x v="0"/>
    <n v="32352"/>
    <n v="78899"/>
    <s v="UTC+1"/>
    <d v="2021-04-23T03:27:37"/>
  </r>
  <r>
    <n v="206237"/>
    <d v="2021-04-28T20:02:01"/>
    <n v="3"/>
    <d v="2021-04-28T23:02:01"/>
    <x v="22"/>
    <x v="0"/>
    <n v="32354"/>
    <n v="411922"/>
    <s v="UTC+3"/>
    <d v="2021-04-28T07:11:34"/>
  </r>
  <r>
    <n v="83614"/>
    <d v="2021-04-28T20:02:36"/>
    <n v="0"/>
    <d v="2021-04-28T20:02:36"/>
    <x v="23"/>
    <x v="0"/>
    <n v="32357"/>
    <n v="241927"/>
    <s v="UTC+0"/>
    <d v="2021-04-28T07:47:00"/>
  </r>
  <r>
    <n v="190051"/>
    <d v="2021-04-28T20:03:11"/>
    <n v="1"/>
    <d v="2021-04-28T21:03:11"/>
    <x v="19"/>
    <x v="0"/>
    <n v="32362"/>
    <n v="285365"/>
    <s v="UTC+1"/>
    <d v="2021-04-27T08:38:52"/>
  </r>
  <r>
    <n v="106119"/>
    <d v="2021-04-28T20:03:46"/>
    <n v="2"/>
    <d v="2021-04-28T22:03:46"/>
    <x v="20"/>
    <x v="0"/>
    <n v="32366"/>
    <n v="88863"/>
    <s v="UTC+2"/>
    <d v="2021-04-21T21:35:57"/>
  </r>
  <r>
    <n v="272690"/>
    <d v="2021-04-28T20:05:31"/>
    <n v="1"/>
    <d v="2021-04-28T21:05:31"/>
    <x v="19"/>
    <x v="0"/>
    <n v="32369"/>
    <n v="314092"/>
    <s v="UTC+1"/>
    <d v="2021-04-27T16:26:54"/>
  </r>
  <r>
    <n v="277732"/>
    <d v="2021-04-28T20:06:41"/>
    <n v="3"/>
    <d v="2021-04-28T23:06:41"/>
    <x v="22"/>
    <x v="0"/>
    <n v="32371"/>
    <n v="470762"/>
    <s v="UTC+3"/>
    <d v="2021-04-27T04:28:15"/>
  </r>
  <r>
    <n v="162154"/>
    <d v="2021-04-28T20:07:16"/>
    <n v="-4"/>
    <d v="2021-04-28T16:07:16"/>
    <x v="11"/>
    <x v="0"/>
    <n v="32375"/>
    <n v="82901"/>
    <s v="UTC-4"/>
    <d v="2021-04-28T02:21:05"/>
  </r>
  <r>
    <n v="246872"/>
    <d v="2021-04-28T20:07:16"/>
    <n v="0"/>
    <d v="2021-04-28T20:07:16"/>
    <x v="23"/>
    <x v="0"/>
    <n v="32379"/>
    <n v="411922"/>
    <s v="UTC+0"/>
    <d v="2021-04-26T15:20:45"/>
  </r>
  <r>
    <n v="256576"/>
    <d v="2021-04-28T20:07:16"/>
    <n v="0"/>
    <d v="2021-04-28T20:07:16"/>
    <x v="23"/>
    <x v="0"/>
    <n v="32381"/>
    <n v="72388"/>
    <s v="UTC+0"/>
    <d v="2021-04-28T08:29:23"/>
  </r>
  <r>
    <n v="262998"/>
    <d v="2021-04-28T20:07:51"/>
    <n v="1"/>
    <d v="2021-04-28T21:07:51"/>
    <x v="19"/>
    <x v="0"/>
    <n v="32386"/>
    <n v="230507"/>
    <s v="UTC+1"/>
    <d v="2021-04-11T01:37:29"/>
  </r>
  <r>
    <n v="274122"/>
    <d v="2021-04-28T20:09:00"/>
    <n v="3"/>
    <d v="2021-04-28T23:09:00"/>
    <x v="22"/>
    <x v="0"/>
    <n v="32389"/>
    <n v="118549"/>
    <s v="UTC+3"/>
    <d v="2021-04-27T09:18:06"/>
  </r>
  <r>
    <n v="204846"/>
    <d v="2021-04-28T20:10:10"/>
    <n v="1"/>
    <d v="2021-04-28T21:10:10"/>
    <x v="19"/>
    <x v="0"/>
    <n v="32393"/>
    <n v="294042"/>
    <s v="UTC+1"/>
    <d v="2021-04-28T03:32:23"/>
  </r>
  <r>
    <n v="253249"/>
    <d v="2021-04-28T20:13:05"/>
    <n v="2"/>
    <d v="2021-04-28T22:13:05"/>
    <x v="20"/>
    <x v="0"/>
    <n v="32394"/>
    <n v="317922"/>
    <s v="UTC+2"/>
    <d v="2021-04-21T23:18:27"/>
  </r>
  <r>
    <n v="174637"/>
    <d v="2021-04-28T20:14:15"/>
    <n v="0"/>
    <d v="2021-04-28T20:14:15"/>
    <x v="23"/>
    <x v="0"/>
    <n v="32396"/>
    <n v="330333"/>
    <s v="UTC+0"/>
    <d v="2021-04-27T16:26:05"/>
  </r>
  <r>
    <n v="110680"/>
    <d v="2021-04-28T20:14:50"/>
    <n v="1"/>
    <d v="2021-04-28T21:14:50"/>
    <x v="19"/>
    <x v="0"/>
    <n v="32398"/>
    <n v="62913"/>
    <s v="UTC+1"/>
    <d v="2021-04-27T09:28:41"/>
  </r>
  <r>
    <n v="297291"/>
    <d v="2021-04-28T20:14:50"/>
    <n v="1"/>
    <d v="2021-04-28T21:14:50"/>
    <x v="19"/>
    <x v="0"/>
    <n v="32401"/>
    <n v="105352"/>
    <s v="UTC+1"/>
    <d v="2021-04-26T06:06:59"/>
  </r>
  <r>
    <n v="65199"/>
    <d v="2021-04-28T20:16:00"/>
    <n v="3"/>
    <d v="2021-04-28T23:16:00"/>
    <x v="22"/>
    <x v="0"/>
    <n v="32405"/>
    <n v="411922"/>
    <s v="UTC+3"/>
    <d v="2021-04-25T22:47:11"/>
  </r>
  <r>
    <n v="85335"/>
    <d v="2021-04-28T20:18:55"/>
    <n v="0"/>
    <d v="2021-04-28T20:18:55"/>
    <x v="23"/>
    <x v="0"/>
    <n v="32406"/>
    <n v="168838"/>
    <s v="UTC+0"/>
    <d v="2021-04-28T07:33:39"/>
  </r>
  <r>
    <n v="299004"/>
    <d v="2021-04-28T20:18:55"/>
    <n v="4"/>
    <d v="2021-04-29T00:18:55"/>
    <x v="1"/>
    <x v="0"/>
    <n v="32409"/>
    <n v="192331"/>
    <s v="UTC+4"/>
    <d v="2021-04-27T08:50:27"/>
  </r>
  <r>
    <n v="172607"/>
    <d v="2021-04-28T20:20:05"/>
    <n v="2"/>
    <d v="2021-04-28T22:20:05"/>
    <x v="20"/>
    <x v="0"/>
    <n v="32414"/>
    <n v="274147"/>
    <s v="UTC+2"/>
    <d v="2021-04-28T03:33:57"/>
  </r>
  <r>
    <n v="35797"/>
    <d v="2021-04-28T20:22:59"/>
    <n v="3"/>
    <d v="2021-04-28T23:22:59"/>
    <x v="22"/>
    <x v="0"/>
    <n v="32416"/>
    <n v="158978"/>
    <s v="UTC+3"/>
    <d v="2021-04-22T19:50:18"/>
  </r>
  <r>
    <n v="216763"/>
    <d v="2021-04-28T20:26:29"/>
    <n v="1"/>
    <d v="2021-04-28T21:26:29"/>
    <x v="19"/>
    <x v="0"/>
    <n v="32421"/>
    <n v="446536"/>
    <s v="UTC+1"/>
    <d v="2021-04-26T16:18:46"/>
  </r>
  <r>
    <n v="275998"/>
    <d v="2021-04-28T20:27:04"/>
    <n v="2"/>
    <d v="2021-04-28T22:27:04"/>
    <x v="20"/>
    <x v="0"/>
    <n v="32424"/>
    <n v="227775"/>
    <s v="UTC+2"/>
    <d v="2021-04-22T22:24:32"/>
  </r>
  <r>
    <n v="284555"/>
    <d v="2021-04-28T20:27:04"/>
    <n v="2"/>
    <d v="2021-04-28T22:27:04"/>
    <x v="20"/>
    <x v="0"/>
    <n v="32427"/>
    <n v="411922"/>
    <s v="UTC+2"/>
    <d v="2021-04-23T03:21:10"/>
  </r>
  <r>
    <n v="313212"/>
    <d v="2021-04-28T20:28:14"/>
    <n v="0"/>
    <d v="2021-04-28T20:28:14"/>
    <x v="23"/>
    <x v="0"/>
    <n v="32429"/>
    <n v="60814"/>
    <s v="UTC+0"/>
    <d v="2021-04-17T10:11:58"/>
  </r>
  <r>
    <n v="207923"/>
    <d v="2021-04-28T20:28:49"/>
    <n v="1"/>
    <d v="2021-04-28T21:28:49"/>
    <x v="19"/>
    <x v="0"/>
    <n v="32432"/>
    <n v="411922"/>
    <s v="UTC+1"/>
    <d v="2021-04-20T08:17:33"/>
  </r>
  <r>
    <n v="13119"/>
    <d v="2021-04-28T20:30:34"/>
    <n v="0"/>
    <d v="2021-04-28T20:30:34"/>
    <x v="23"/>
    <x v="0"/>
    <n v="32433"/>
    <n v="134803"/>
    <s v="UTC+0"/>
    <d v="2021-04-27T10:51:31"/>
  </r>
  <r>
    <n v="200461"/>
    <d v="2021-04-28T20:30:34"/>
    <n v="0"/>
    <d v="2021-04-28T20:30:34"/>
    <x v="23"/>
    <x v="0"/>
    <n v="32435"/>
    <n v="330333"/>
    <s v="UTC+0"/>
    <d v="2021-04-22T19:23:32"/>
  </r>
  <r>
    <n v="330009"/>
    <d v="2021-04-28T20:31:09"/>
    <n v="1"/>
    <d v="2021-04-28T21:31:09"/>
    <x v="19"/>
    <x v="0"/>
    <n v="32438"/>
    <n v="321552"/>
    <s v="UTC+1"/>
    <d v="2021-04-28T08:45:38"/>
  </r>
  <r>
    <n v="316606"/>
    <d v="2021-04-28T20:31:44"/>
    <n v="2"/>
    <d v="2021-04-28T22:31:44"/>
    <x v="20"/>
    <x v="0"/>
    <n v="32442"/>
    <n v="293021"/>
    <s v="UTC+2"/>
    <d v="2021-04-28T03:36:31"/>
  </r>
  <r>
    <n v="304670"/>
    <d v="2021-04-28T20:32:53"/>
    <n v="0"/>
    <d v="2021-04-28T20:32:53"/>
    <x v="23"/>
    <x v="0"/>
    <n v="32446"/>
    <n v="68991"/>
    <s v="UTC+0"/>
    <d v="2021-03-30T01:55:00"/>
  </r>
  <r>
    <n v="96147"/>
    <d v="2021-04-28T20:33:28"/>
    <n v="1"/>
    <d v="2021-04-28T21:33:28"/>
    <x v="19"/>
    <x v="0"/>
    <n v="32450"/>
    <n v="242428"/>
    <s v="UTC+1"/>
    <d v="2021-04-27T08:58:14"/>
  </r>
  <r>
    <n v="120856"/>
    <d v="2021-04-28T20:35:31"/>
    <n v="3"/>
    <d v="2021-04-28T23:35:31"/>
    <x v="22"/>
    <x v="0"/>
    <n v="32455"/>
    <n v="182831"/>
    <s v="UTC+3"/>
    <d v="2021-04-28T03:08:20"/>
  </r>
  <r>
    <n v="111687"/>
    <d v="2021-04-28T20:35:48"/>
    <n v="1"/>
    <d v="2021-04-28T21:35:48"/>
    <x v="19"/>
    <x v="0"/>
    <n v="32459"/>
    <n v="271140"/>
    <s v="UTC+1"/>
    <d v="2021-04-17T20:59:39"/>
  </r>
  <r>
    <n v="94104"/>
    <d v="2021-04-28T20:39:50"/>
    <n v="3"/>
    <d v="2021-04-28T23:39:50"/>
    <x v="22"/>
    <x v="0"/>
    <n v="32463"/>
    <n v="250679"/>
    <s v="UTC+3"/>
    <d v="2021-04-21T13:31:55"/>
  </r>
  <r>
    <n v="19439"/>
    <d v="2021-04-28T20:40:28"/>
    <n v="1"/>
    <d v="2021-04-28T21:40:28"/>
    <x v="19"/>
    <x v="0"/>
    <n v="32467"/>
    <n v="122902"/>
    <s v="UTC+1"/>
    <d v="2021-04-28T07:45:41"/>
  </r>
  <r>
    <n v="203431"/>
    <d v="2021-04-28T20:40:28"/>
    <n v="1"/>
    <d v="2021-04-28T21:40:28"/>
    <x v="19"/>
    <x v="0"/>
    <n v="32472"/>
    <n v="157591"/>
    <s v="UTC+1"/>
    <d v="2021-04-27T20:49:17"/>
  </r>
  <r>
    <n v="47707"/>
    <d v="2021-04-28T20:42:13"/>
    <n v="0"/>
    <d v="2021-04-28T20:42:13"/>
    <x v="23"/>
    <x v="0"/>
    <n v="32477"/>
    <n v="402089"/>
    <s v="UTC+0"/>
    <d v="2021-04-27T10:44:36"/>
  </r>
  <r>
    <n v="91805"/>
    <d v="2021-04-28T20:43:58"/>
    <n v="3"/>
    <d v="2021-04-28T23:43:58"/>
    <x v="22"/>
    <x v="0"/>
    <n v="32478"/>
    <n v="165821"/>
    <s v="UTC+3"/>
    <d v="2021-04-12T21:41:03"/>
  </r>
  <r>
    <n v="122024"/>
    <d v="2021-04-28T20:44:33"/>
    <n v="0"/>
    <d v="2021-04-28T20:44:33"/>
    <x v="23"/>
    <x v="0"/>
    <n v="32481"/>
    <n v="411922"/>
    <s v="UTC+0"/>
    <d v="2021-04-23T04:24:14"/>
  </r>
  <r>
    <n v="112585"/>
    <d v="2021-04-28T20:45:07"/>
    <n v="1"/>
    <d v="2021-04-28T21:45:07"/>
    <x v="19"/>
    <x v="0"/>
    <n v="32482"/>
    <n v="296511"/>
    <s v="UTC+1"/>
    <d v="2021-04-27T14:48:48"/>
  </r>
  <r>
    <n v="280906"/>
    <d v="2021-04-28T20:45:42"/>
    <n v="2"/>
    <d v="2021-04-28T22:45:42"/>
    <x v="20"/>
    <x v="0"/>
    <n v="32486"/>
    <n v="477742"/>
    <s v="UTC+2"/>
    <d v="2021-04-11T08:40:55"/>
  </r>
  <r>
    <n v="311899"/>
    <d v="2021-04-28T20:45:42"/>
    <n v="-2"/>
    <d v="2021-04-28T18:45:42"/>
    <x v="21"/>
    <x v="0"/>
    <n v="32487"/>
    <n v="411922"/>
    <s v="UTC-2"/>
    <d v="2021-04-09T20:33:09"/>
  </r>
  <r>
    <n v="280447"/>
    <d v="2021-04-28T20:47:27"/>
    <n v="1"/>
    <d v="2021-04-28T21:47:27"/>
    <x v="19"/>
    <x v="0"/>
    <n v="32492"/>
    <n v="327968"/>
    <s v="UTC+1"/>
    <d v="2021-04-11T03:01:51"/>
  </r>
  <r>
    <n v="195116"/>
    <d v="2021-04-28T20:52:07"/>
    <n v="1"/>
    <d v="2021-04-28T21:52:07"/>
    <x v="19"/>
    <x v="0"/>
    <n v="32495"/>
    <n v="470762"/>
    <s v="UTC+1"/>
    <d v="2021-04-19T10:23:59"/>
  </r>
  <r>
    <n v="46791"/>
    <d v="2021-04-28T20:52:42"/>
    <n v="2"/>
    <d v="2021-04-28T22:52:42"/>
    <x v="20"/>
    <x v="0"/>
    <n v="32497"/>
    <n v="118549"/>
    <s v="UTC+2"/>
    <d v="2021-04-28T14:53:28"/>
  </r>
  <r>
    <n v="89096"/>
    <d v="2021-04-28T20:52:42"/>
    <n v="2"/>
    <d v="2021-04-28T22:52:42"/>
    <x v="20"/>
    <x v="0"/>
    <n v="32499"/>
    <n v="129210"/>
    <s v="UTC+2"/>
    <d v="2021-04-06T17:46:55"/>
  </r>
  <r>
    <n v="325838"/>
    <d v="2021-04-28T20:52:42"/>
    <n v="2"/>
    <d v="2021-04-28T22:52:42"/>
    <x v="20"/>
    <x v="0"/>
    <n v="32504"/>
    <n v="411922"/>
    <s v="UTC+2"/>
    <d v="2021-04-28T09:09:55"/>
  </r>
  <r>
    <n v="202372"/>
    <d v="2021-04-28T20:54:14"/>
    <n v="0"/>
    <d v="2021-04-28T20:54:14"/>
    <x v="23"/>
    <x v="0"/>
    <n v="32505"/>
    <n v="351192"/>
    <s v="UTC+0"/>
    <d v="2021-04-28T13:43:26"/>
  </r>
  <r>
    <n v="80677"/>
    <d v="2021-04-28T20:54:27"/>
    <n v="1"/>
    <d v="2021-04-28T21:54:27"/>
    <x v="19"/>
    <x v="0"/>
    <n v="32507"/>
    <n v="343712"/>
    <s v="UTC+1"/>
    <d v="2021-04-18T09:36:18"/>
  </r>
  <r>
    <n v="174164"/>
    <d v="2021-04-28T20:56:12"/>
    <n v="0"/>
    <d v="2021-04-28T20:56:12"/>
    <x v="23"/>
    <x v="0"/>
    <n v="32512"/>
    <n v="310132"/>
    <s v="UTC+0"/>
    <d v="2021-04-28T14:34:04"/>
  </r>
  <r>
    <n v="256926"/>
    <d v="2021-04-28T20:56:12"/>
    <n v="0"/>
    <d v="2021-04-28T20:56:12"/>
    <x v="23"/>
    <x v="0"/>
    <n v="32516"/>
    <n v="411922"/>
    <s v="UTC+0"/>
    <d v="2021-04-27T22:21:46"/>
  </r>
  <r>
    <n v="61165"/>
    <d v="2021-04-28T20:58:31"/>
    <n v="4"/>
    <d v="2021-04-29T00:58:31"/>
    <x v="1"/>
    <x v="0"/>
    <n v="32520"/>
    <n v="343712"/>
    <s v="UTC+4"/>
    <d v="2021-04-06T13:03:34"/>
  </r>
  <r>
    <n v="118820"/>
    <d v="2021-04-28T20:59:06"/>
    <n v="1"/>
    <d v="2021-04-28T21:59:06"/>
    <x v="19"/>
    <x v="0"/>
    <n v="32525"/>
    <n v="74456"/>
    <s v="UTC+1"/>
    <d v="2021-04-18T13:22:48"/>
  </r>
  <r>
    <n v="324574"/>
    <d v="2021-04-28T21:00:16"/>
    <n v="3"/>
    <d v="2021-04-29T00:00:16"/>
    <x v="1"/>
    <x v="0"/>
    <n v="32528"/>
    <n v="241927"/>
    <s v="UTC+3"/>
    <d v="2021-04-26T23:51:04"/>
  </r>
  <r>
    <n v="87774"/>
    <d v="2021-04-28T21:02:01"/>
    <n v="2"/>
    <d v="2021-04-28T23:02:01"/>
    <x v="22"/>
    <x v="0"/>
    <n v="32531"/>
    <n v="242428"/>
    <s v="UTC+2"/>
    <d v="2021-04-27T21:11:59"/>
  </r>
  <r>
    <n v="22640"/>
    <d v="2021-04-28T21:03:11"/>
    <n v="-4"/>
    <d v="2021-04-28T17:03:11"/>
    <x v="7"/>
    <x v="0"/>
    <n v="32532"/>
    <n v="245484"/>
    <s v="UTC-4"/>
    <d v="2021-04-17T23:57:19"/>
  </r>
  <r>
    <n v="235052"/>
    <d v="2021-04-28T21:03:11"/>
    <n v="0"/>
    <d v="2021-04-28T21:03:11"/>
    <x v="19"/>
    <x v="0"/>
    <n v="32535"/>
    <n v="230507"/>
    <s v="UTC+0"/>
    <d v="2021-04-22T14:34:12"/>
  </r>
  <r>
    <n v="27781"/>
    <d v="2021-04-28T21:04:21"/>
    <n v="2"/>
    <d v="2021-04-28T23:04:21"/>
    <x v="22"/>
    <x v="0"/>
    <n v="32537"/>
    <n v="347008"/>
    <s v="UTC+2"/>
    <d v="2021-04-28T09:39:00"/>
  </r>
  <r>
    <n v="88108"/>
    <d v="2021-04-28T21:05:31"/>
    <n v="0"/>
    <d v="2021-04-28T21:05:31"/>
    <x v="19"/>
    <x v="0"/>
    <n v="32539"/>
    <n v="412293"/>
    <s v="UTC+0"/>
    <d v="2021-04-22T20:10:16"/>
  </r>
  <r>
    <n v="328663"/>
    <d v="2021-04-28T21:10:10"/>
    <n v="-4"/>
    <d v="2021-04-28T17:10:10"/>
    <x v="7"/>
    <x v="0"/>
    <n v="32542"/>
    <n v="361821"/>
    <s v="UTC-4"/>
    <d v="2021-04-13T08:02:47"/>
  </r>
  <r>
    <n v="265871"/>
    <d v="2021-04-28T21:10:45"/>
    <n v="1"/>
    <d v="2021-04-28T22:10:45"/>
    <x v="20"/>
    <x v="0"/>
    <n v="32545"/>
    <n v="473323"/>
    <s v="UTC+1"/>
    <d v="2021-04-27T15:43:40"/>
  </r>
  <r>
    <n v="286099"/>
    <d v="2021-04-28T21:11:20"/>
    <n v="2"/>
    <d v="2021-04-28T23:11:20"/>
    <x v="22"/>
    <x v="0"/>
    <n v="32546"/>
    <n v="411922"/>
    <s v="UTC+2"/>
    <d v="2021-04-27T11:36:28"/>
  </r>
  <r>
    <n v="340446"/>
    <d v="2021-04-28T21:15:25"/>
    <n v="-3"/>
    <d v="2021-04-28T18:15:25"/>
    <x v="21"/>
    <x v="0"/>
    <n v="32547"/>
    <n v="80726"/>
    <s v="UTC-3"/>
    <d v="2021-04-07T12:58:27"/>
  </r>
  <r>
    <n v="339719"/>
    <d v="2021-04-28T21:17:45"/>
    <n v="1"/>
    <d v="2021-04-28T22:17:45"/>
    <x v="20"/>
    <x v="0"/>
    <n v="32549"/>
    <n v="21760"/>
    <s v="UTC+1"/>
    <d v="2021-04-12T05:10:28"/>
  </r>
  <r>
    <n v="22950"/>
    <d v="2021-04-28T21:20:05"/>
    <n v="1"/>
    <d v="2021-04-28T22:20:05"/>
    <x v="20"/>
    <x v="0"/>
    <n v="32552"/>
    <n v="154256"/>
    <s v="UTC+1"/>
    <d v="2021-04-10T05:52:09"/>
  </r>
  <r>
    <n v="82280"/>
    <d v="2021-04-28T21:20:05"/>
    <n v="1"/>
    <d v="2021-04-28T22:20:05"/>
    <x v="20"/>
    <x v="0"/>
    <n v="32556"/>
    <n v="118549"/>
    <s v="UTC+1"/>
    <d v="2021-04-23T19:15:21"/>
  </r>
  <r>
    <n v="164129"/>
    <d v="2021-04-28T21:20:05"/>
    <n v="1"/>
    <d v="2021-04-28T22:20:05"/>
    <x v="20"/>
    <x v="0"/>
    <n v="32560"/>
    <n v="411922"/>
    <s v="UTC+1"/>
    <d v="2021-04-27T11:34:33"/>
  </r>
  <r>
    <n v="266257"/>
    <d v="2021-04-28T21:20:05"/>
    <n v="1"/>
    <d v="2021-04-28T22:20:05"/>
    <x v="20"/>
    <x v="0"/>
    <n v="32562"/>
    <n v="230507"/>
    <s v="UTC+1"/>
    <d v="2021-04-27T22:01:27"/>
  </r>
  <r>
    <n v="53385"/>
    <d v="2021-04-28T21:21:49"/>
    <n v="0"/>
    <d v="2021-04-28T21:21:49"/>
    <x v="19"/>
    <x v="0"/>
    <n v="32564"/>
    <n v="234153"/>
    <s v="UTC+0"/>
    <d v="2021-04-07T18:32:53"/>
  </r>
  <r>
    <n v="99150"/>
    <d v="2021-04-28T21:22:24"/>
    <n v="1"/>
    <d v="2021-04-28T22:22:24"/>
    <x v="20"/>
    <x v="0"/>
    <n v="32569"/>
    <n v="62570"/>
    <s v="UTC+1"/>
    <d v="2021-04-26T11:09:59"/>
  </r>
  <r>
    <n v="268263"/>
    <d v="2021-04-28T21:23:34"/>
    <n v="3"/>
    <d v="2021-04-29T00:23:34"/>
    <x v="1"/>
    <x v="0"/>
    <n v="32571"/>
    <n v="192331"/>
    <s v="UTC+3"/>
    <d v="2021-04-26T15:56:51"/>
  </r>
  <r>
    <n v="50519"/>
    <d v="2021-04-28T21:24:44"/>
    <n v="1"/>
    <d v="2021-04-28T22:24:44"/>
    <x v="20"/>
    <x v="0"/>
    <n v="32574"/>
    <n v="411922"/>
    <s v="UTC+1"/>
    <d v="2021-04-23T11:33:05"/>
  </r>
  <r>
    <n v="99628"/>
    <d v="2021-04-28T21:25:54"/>
    <n v="3"/>
    <d v="2021-04-29T00:25:54"/>
    <x v="1"/>
    <x v="0"/>
    <n v="32577"/>
    <n v="351192"/>
    <s v="UTC+3"/>
    <d v="2021-04-09T02:58:21"/>
  </r>
  <r>
    <n v="16486"/>
    <d v="2021-04-28T21:26:29"/>
    <n v="-4"/>
    <d v="2021-04-28T17:26:29"/>
    <x v="7"/>
    <x v="0"/>
    <n v="32578"/>
    <n v="460633"/>
    <s v="UTC-4"/>
    <d v="2021-04-27T21:41:47"/>
  </r>
  <r>
    <n v="118754"/>
    <d v="2021-04-28T21:27:04"/>
    <n v="1"/>
    <d v="2021-04-28T22:27:04"/>
    <x v="20"/>
    <x v="0"/>
    <n v="32580"/>
    <n v="230201"/>
    <s v="UTC+1"/>
    <d v="2021-04-26T18:15:34"/>
  </r>
  <r>
    <n v="203564"/>
    <d v="2021-04-28T21:27:04"/>
    <n v="1"/>
    <d v="2021-04-28T22:27:04"/>
    <x v="20"/>
    <x v="0"/>
    <n v="32584"/>
    <n v="473327"/>
    <s v="UTC+1"/>
    <d v="2021-04-23T00:54:23"/>
  </r>
  <r>
    <n v="254123"/>
    <d v="2021-04-28T21:28:14"/>
    <n v="3"/>
    <d v="2021-04-29T00:28:14"/>
    <x v="1"/>
    <x v="0"/>
    <n v="32586"/>
    <n v="392434"/>
    <s v="UTC+3"/>
    <d v="2021-04-27T11:08:43"/>
  </r>
  <r>
    <n v="211839"/>
    <d v="2021-04-28T21:29:24"/>
    <n v="1"/>
    <d v="2021-04-28T22:29:24"/>
    <x v="20"/>
    <x v="0"/>
    <n v="32590"/>
    <n v="112334"/>
    <s v="UTC+1"/>
    <d v="2021-04-27T09:43:26"/>
  </r>
  <r>
    <n v="288880"/>
    <d v="2021-04-28T21:29:24"/>
    <n v="1"/>
    <d v="2021-04-28T22:29:24"/>
    <x v="20"/>
    <x v="0"/>
    <n v="32594"/>
    <n v="357547"/>
    <s v="UTC+1"/>
    <d v="2021-04-25T02:15:06"/>
  </r>
  <r>
    <n v="9578"/>
    <d v="2021-04-28T21:31:44"/>
    <n v="1"/>
    <d v="2021-04-28T22:31:44"/>
    <x v="20"/>
    <x v="0"/>
    <n v="32597"/>
    <n v="250679"/>
    <s v="UTC+1"/>
    <d v="2021-04-28T08:34:31"/>
  </r>
  <r>
    <n v="239449"/>
    <d v="2021-04-28T21:32:19"/>
    <n v="2"/>
    <d v="2021-04-28T23:32:19"/>
    <x v="22"/>
    <x v="0"/>
    <n v="32601"/>
    <n v="250679"/>
    <s v="UTC+2"/>
    <d v="2021-04-22T11:09:04"/>
  </r>
  <r>
    <n v="29459"/>
    <d v="2021-04-28T21:34:38"/>
    <n v="2"/>
    <d v="2021-04-28T23:34:38"/>
    <x v="22"/>
    <x v="0"/>
    <n v="32604"/>
    <n v="392434"/>
    <s v="UTC+2"/>
    <d v="2021-04-15T04:32:37"/>
  </r>
  <r>
    <n v="151137"/>
    <d v="2021-04-28T21:35:48"/>
    <n v="0"/>
    <d v="2021-04-28T21:35:48"/>
    <x v="19"/>
    <x v="0"/>
    <n v="32606"/>
    <n v="473327"/>
    <s v="UTC+0"/>
    <d v="2021-04-15T03:10:48"/>
  </r>
  <r>
    <n v="135392"/>
    <d v="2021-04-28T21:36:23"/>
    <n v="1"/>
    <d v="2021-04-28T22:36:23"/>
    <x v="20"/>
    <x v="0"/>
    <n v="32609"/>
    <n v="201884"/>
    <s v="UTC+1"/>
    <d v="2021-04-20T09:40:53"/>
  </r>
  <r>
    <n v="248706"/>
    <d v="2021-04-28T21:39:53"/>
    <n v="3"/>
    <d v="2021-04-29T00:39:53"/>
    <x v="1"/>
    <x v="0"/>
    <n v="32610"/>
    <n v="279337"/>
    <s v="UTC+3"/>
    <d v="2021-04-20T11:53:55"/>
  </r>
  <r>
    <n v="97018"/>
    <d v="2021-04-28T21:41:38"/>
    <n v="2"/>
    <d v="2021-04-28T23:41:38"/>
    <x v="22"/>
    <x v="0"/>
    <n v="32611"/>
    <n v="250679"/>
    <s v="UTC+2"/>
    <d v="2021-04-28T08:20:48"/>
  </r>
  <r>
    <n v="233546"/>
    <d v="2021-04-28T21:42:13"/>
    <n v="3"/>
    <d v="2021-04-29T00:42:13"/>
    <x v="1"/>
    <x v="0"/>
    <n v="32614"/>
    <n v="19525"/>
    <s v="UTC+3"/>
    <d v="2021-04-26T02:00:36"/>
  </r>
  <r>
    <n v="202084"/>
    <d v="2021-04-28T21:45:07"/>
    <n v="0"/>
    <d v="2021-04-28T21:45:07"/>
    <x v="19"/>
    <x v="0"/>
    <n v="32618"/>
    <n v="246093"/>
    <s v="UTC+0"/>
    <d v="2021-04-24T09:10:32"/>
  </r>
  <r>
    <n v="181617"/>
    <d v="2021-04-28T21:47:27"/>
    <n v="0"/>
    <d v="2021-04-28T21:47:27"/>
    <x v="19"/>
    <x v="0"/>
    <n v="32620"/>
    <n v="201615"/>
    <s v="UTC+0"/>
    <d v="2021-04-28T05:00:18"/>
  </r>
  <r>
    <n v="245691"/>
    <d v="2021-04-28T21:47:27"/>
    <n v="0"/>
    <d v="2021-04-28T21:47:27"/>
    <x v="19"/>
    <x v="0"/>
    <n v="32622"/>
    <n v="244574"/>
    <s v="UTC+0"/>
    <d v="2021-04-16T20:36:33"/>
  </r>
  <r>
    <n v="265686"/>
    <d v="2021-04-28T21:52:07"/>
    <n v="0"/>
    <d v="2021-04-28T21:52:07"/>
    <x v="19"/>
    <x v="0"/>
    <n v="32627"/>
    <n v="267896"/>
    <s v="UTC+0"/>
    <d v="2021-04-24T11:21:10"/>
  </r>
  <r>
    <n v="40102"/>
    <d v="2021-04-28T21:52:48"/>
    <n v="8"/>
    <d v="2021-04-29T05:52:48"/>
    <x v="6"/>
    <x v="0"/>
    <n v="32630"/>
    <n v="259392"/>
    <s v="UTC+8"/>
    <d v="2021-04-17T21:44:21"/>
  </r>
  <r>
    <n v="3251"/>
    <d v="2021-04-28T21:53:17"/>
    <n v="2"/>
    <d v="2021-04-28T23:53:17"/>
    <x v="22"/>
    <x v="0"/>
    <n v="32632"/>
    <n v="472712"/>
    <s v="UTC+2"/>
    <d v="2021-04-14T21:40:25"/>
  </r>
  <r>
    <n v="167686"/>
    <d v="2021-04-28T21:53:52"/>
    <n v="3"/>
    <d v="2021-04-29T00:53:52"/>
    <x v="1"/>
    <x v="0"/>
    <n v="32633"/>
    <n v="165432"/>
    <s v="UTC+3"/>
    <d v="2021-04-25T00:37:45"/>
  </r>
  <r>
    <n v="178685"/>
    <d v="2021-04-28T21:55:02"/>
    <n v="1"/>
    <d v="2021-04-28T22:55:02"/>
    <x v="20"/>
    <x v="0"/>
    <n v="32638"/>
    <n v="218088"/>
    <s v="UTC+1"/>
    <d v="2021-04-15T19:46:48"/>
  </r>
  <r>
    <n v="228277"/>
    <d v="2021-04-28T21:55:02"/>
    <n v="1"/>
    <d v="2021-04-28T22:55:02"/>
    <x v="20"/>
    <x v="0"/>
    <n v="32639"/>
    <n v="182191"/>
    <s v="UTC+1"/>
    <d v="2021-04-28T03:52:43"/>
  </r>
  <r>
    <n v="301414"/>
    <d v="2021-04-28T21:56:12"/>
    <n v="3"/>
    <d v="2021-04-29T00:56:12"/>
    <x v="1"/>
    <x v="0"/>
    <n v="32641"/>
    <n v="148570"/>
    <s v="UTC+3"/>
    <d v="2021-04-28T21:28:42"/>
  </r>
  <r>
    <n v="49751"/>
    <d v="2021-04-28T21:57:21"/>
    <n v="1"/>
    <d v="2021-04-28T22:57:21"/>
    <x v="20"/>
    <x v="0"/>
    <n v="32644"/>
    <n v="378738"/>
    <s v="UTC+1"/>
    <d v="2021-04-23T02:13:49"/>
  </r>
  <r>
    <n v="190730"/>
    <d v="2021-04-28T21:57:56"/>
    <n v="2"/>
    <d v="2021-04-28T23:57:56"/>
    <x v="22"/>
    <x v="0"/>
    <n v="32646"/>
    <n v="351192"/>
    <s v="UTC+2"/>
    <d v="2021-04-27T17:22:06"/>
  </r>
  <r>
    <n v="214997"/>
    <d v="2021-04-28T21:58:31"/>
    <n v="3"/>
    <d v="2021-04-29T00:58:31"/>
    <x v="1"/>
    <x v="0"/>
    <n v="32651"/>
    <n v="404226"/>
    <s v="UTC+3"/>
    <d v="2021-04-25T19:35:07"/>
  </r>
  <r>
    <n v="22144"/>
    <d v="2021-04-28T21:59:06"/>
    <n v="0"/>
    <d v="2021-04-28T21:59:06"/>
    <x v="19"/>
    <x v="0"/>
    <n v="32655"/>
    <n v="401345"/>
    <s v="UTC+0"/>
    <d v="2021-04-27T23:23:05"/>
  </r>
  <r>
    <n v="232121"/>
    <d v="2021-04-28T21:59:06"/>
    <n v="0"/>
    <d v="2021-04-28T21:59:06"/>
    <x v="19"/>
    <x v="0"/>
    <n v="32657"/>
    <n v="21760"/>
    <s v="UTC+0"/>
    <d v="2021-04-27T11:45:47"/>
  </r>
  <r>
    <n v="238604"/>
    <d v="2021-04-28T22:02:01"/>
    <n v="1"/>
    <d v="2021-04-28T23:02:01"/>
    <x v="22"/>
    <x v="0"/>
    <n v="32658"/>
    <n v="392434"/>
    <s v="UTC+1"/>
    <d v="2021-04-23T07:51:22"/>
  </r>
  <r>
    <n v="310474"/>
    <d v="2021-04-28T22:02:01"/>
    <n v="1"/>
    <d v="2021-04-28T23:02:01"/>
    <x v="22"/>
    <x v="0"/>
    <n v="32663"/>
    <n v="111368"/>
    <s v="UTC+1"/>
    <d v="2021-04-28T15:38:18"/>
  </r>
  <r>
    <n v="127174"/>
    <d v="2021-04-28T22:03:46"/>
    <n v="0"/>
    <d v="2021-04-28T22:03:46"/>
    <x v="20"/>
    <x v="0"/>
    <n v="32667"/>
    <n v="85094"/>
    <s v="UTC+0"/>
    <d v="2021-04-22T23:54:55"/>
  </r>
  <r>
    <n v="10762"/>
    <d v="2021-04-28T22:06:41"/>
    <n v="1"/>
    <d v="2021-04-28T23:06:41"/>
    <x v="22"/>
    <x v="0"/>
    <n v="32668"/>
    <n v="469849"/>
    <s v="UTC+1"/>
    <d v="2021-04-04T10:39:49"/>
  </r>
  <r>
    <n v="192795"/>
    <d v="2021-04-28T22:11:20"/>
    <n v="1"/>
    <d v="2021-04-28T23:11:20"/>
    <x v="22"/>
    <x v="0"/>
    <n v="32673"/>
    <n v="411922"/>
    <s v="UTC+1"/>
    <d v="2021-04-26T05:58:06"/>
  </r>
  <r>
    <n v="327863"/>
    <d v="2021-04-28T22:11:31"/>
    <n v="2"/>
    <d v="2021-04-29T00:11:31"/>
    <x v="1"/>
    <x v="0"/>
    <n v="32678"/>
    <n v="134080"/>
    <s v="UTC+2"/>
    <d v="2021-04-20T21:54:49"/>
  </r>
  <r>
    <n v="281085"/>
    <d v="2021-04-28T22:11:55"/>
    <n v="2"/>
    <d v="2021-04-29T00:11:55"/>
    <x v="1"/>
    <x v="0"/>
    <n v="32680"/>
    <n v="191893"/>
    <s v="UTC+2"/>
    <d v="2021-04-28T09:33:25"/>
  </r>
  <r>
    <n v="16528"/>
    <d v="2021-04-28T22:14:15"/>
    <n v="2"/>
    <d v="2021-04-29T00:14:15"/>
    <x v="1"/>
    <x v="0"/>
    <n v="32681"/>
    <n v="230507"/>
    <s v="UTC+2"/>
    <d v="2021-04-28T04:14:06"/>
  </r>
  <r>
    <n v="51362"/>
    <d v="2021-04-28T22:14:53"/>
    <n v="3"/>
    <d v="2021-04-29T01:14:53"/>
    <x v="0"/>
    <x v="0"/>
    <n v="32685"/>
    <n v="287577"/>
    <s v="UTC+3"/>
    <d v="2021-04-23T05:37:17"/>
  </r>
  <r>
    <n v="32715"/>
    <d v="2021-04-28T22:18:20"/>
    <n v="1"/>
    <d v="2021-04-28T23:18:20"/>
    <x v="22"/>
    <x v="0"/>
    <n v="32687"/>
    <n v="105200"/>
    <s v="UTC+1"/>
    <d v="2021-04-27T23:05:53"/>
  </r>
  <r>
    <n v="58127"/>
    <d v="2021-04-28T22:18:20"/>
    <n v="1"/>
    <d v="2021-04-28T23:18:20"/>
    <x v="22"/>
    <x v="0"/>
    <n v="32692"/>
    <n v="16360"/>
    <s v="UTC+1"/>
    <d v="2021-04-28T15:34:53"/>
  </r>
  <r>
    <n v="295131"/>
    <d v="2021-04-28T22:18:20"/>
    <n v="1"/>
    <d v="2021-04-28T23:18:20"/>
    <x v="22"/>
    <x v="0"/>
    <n v="32696"/>
    <n v="250679"/>
    <s v="UTC+1"/>
    <d v="2021-04-25T21:37:23"/>
  </r>
  <r>
    <n v="271029"/>
    <d v="2021-04-28T22:22:05"/>
    <n v="0"/>
    <d v="2021-04-28T22:22:05"/>
    <x v="20"/>
    <x v="0"/>
    <n v="32697"/>
    <n v="218037"/>
    <s v="UTC+0"/>
    <d v="2021-04-18T16:36:39"/>
  </r>
  <r>
    <n v="152559"/>
    <d v="2021-04-28T22:22:24"/>
    <n v="0"/>
    <d v="2021-04-28T22:22:24"/>
    <x v="20"/>
    <x v="0"/>
    <n v="32698"/>
    <n v="411922"/>
    <s v="UTC+0"/>
    <d v="2021-04-27T17:51:02"/>
  </r>
  <r>
    <n v="188590"/>
    <d v="2021-04-28T22:24:44"/>
    <n v="0"/>
    <d v="2021-04-28T22:24:44"/>
    <x v="20"/>
    <x v="0"/>
    <n v="32701"/>
    <n v="188426"/>
    <s v="UTC+0"/>
    <d v="2021-04-16T05:28:51"/>
  </r>
  <r>
    <n v="312277"/>
    <d v="2021-04-28T22:27:04"/>
    <n v="0"/>
    <d v="2021-04-28T22:27:04"/>
    <x v="20"/>
    <x v="0"/>
    <n v="32702"/>
    <n v="351192"/>
    <s v="UTC+0"/>
    <d v="2021-04-24T09:42:21"/>
  </r>
  <r>
    <n v="39134"/>
    <d v="2021-04-28T22:29:59"/>
    <n v="1"/>
    <d v="2021-04-28T23:29:59"/>
    <x v="22"/>
    <x v="0"/>
    <n v="32706"/>
    <n v="323097"/>
    <s v="UTC+1"/>
    <d v="2021-04-28T16:37:48"/>
  </r>
  <r>
    <n v="240154"/>
    <d v="2021-04-28T22:32:53"/>
    <n v="2"/>
    <d v="2021-04-29T00:32:53"/>
    <x v="1"/>
    <x v="0"/>
    <n v="32708"/>
    <n v="351192"/>
    <s v="UTC+2"/>
    <d v="2021-04-28T10:01:09"/>
  </r>
  <r>
    <n v="255140"/>
    <d v="2021-04-28T22:36:23"/>
    <n v="0"/>
    <d v="2021-04-28T22:36:23"/>
    <x v="20"/>
    <x v="0"/>
    <n v="32711"/>
    <n v="33094"/>
    <s v="UTC+0"/>
    <d v="2021-04-28T09:18:51"/>
  </r>
  <r>
    <n v="173505"/>
    <d v="2021-04-28T22:39:18"/>
    <n v="1"/>
    <d v="2021-04-28T23:39:18"/>
    <x v="22"/>
    <x v="0"/>
    <n v="32714"/>
    <n v="80850"/>
    <s v="UTC+1"/>
    <d v="2021-04-25T23:20:33"/>
  </r>
  <r>
    <n v="204845"/>
    <d v="2021-04-28T22:40:48"/>
    <n v="0"/>
    <d v="2021-04-28T22:40:48"/>
    <x v="20"/>
    <x v="0"/>
    <n v="32717"/>
    <n v="189009"/>
    <s v="UTC+0"/>
    <d v="2021-04-24T04:23:03"/>
  </r>
  <r>
    <n v="256976"/>
    <d v="2021-04-28T22:41:38"/>
    <n v="1"/>
    <d v="2021-04-28T23:41:38"/>
    <x v="22"/>
    <x v="0"/>
    <n v="32721"/>
    <n v="304128"/>
    <s v="UTC+1"/>
    <d v="2021-04-28T22:28:40"/>
  </r>
  <r>
    <n v="290229"/>
    <d v="2021-04-28T22:42:13"/>
    <n v="2"/>
    <d v="2021-04-29T00:42:13"/>
    <x v="1"/>
    <x v="0"/>
    <n v="32723"/>
    <n v="182984"/>
    <s v="UTC+2"/>
    <d v="2021-04-27T22:31:53"/>
  </r>
  <r>
    <n v="117008"/>
    <d v="2021-04-28T22:43:12"/>
    <n v="-4"/>
    <d v="2021-04-28T18:43:12"/>
    <x v="21"/>
    <x v="0"/>
    <n v="32724"/>
    <n v="1019"/>
    <s v="UTC-4"/>
    <d v="2021-04-25T00:48:53"/>
  </r>
  <r>
    <n v="296722"/>
    <d v="2021-04-28T22:43:58"/>
    <n v="1"/>
    <d v="2021-04-28T23:43:58"/>
    <x v="22"/>
    <x v="0"/>
    <n v="32729"/>
    <n v="82715"/>
    <s v="UTC+1"/>
    <d v="2021-04-27T16:57:35"/>
  </r>
  <r>
    <n v="90458"/>
    <d v="2021-04-28T22:46:17"/>
    <n v="1"/>
    <d v="2021-04-28T23:46:17"/>
    <x v="22"/>
    <x v="0"/>
    <n v="32732"/>
    <n v="1019"/>
    <s v="UTC+1"/>
    <d v="2021-04-27T00:22:07"/>
  </r>
  <r>
    <n v="95909"/>
    <d v="2021-04-28T22:46:17"/>
    <n v="-3"/>
    <d v="2021-04-28T19:46:17"/>
    <x v="14"/>
    <x v="0"/>
    <n v="32734"/>
    <n v="154374"/>
    <s v="UTC-3"/>
    <d v="2021-04-28T03:49:24"/>
  </r>
  <r>
    <n v="155256"/>
    <d v="2021-04-28T22:48:02"/>
    <n v="0"/>
    <d v="2021-04-28T22:48:02"/>
    <x v="20"/>
    <x v="0"/>
    <n v="32739"/>
    <n v="419338"/>
    <s v="UTC+0"/>
    <d v="2021-04-28T05:48:04"/>
  </r>
  <r>
    <n v="306993"/>
    <d v="2021-04-28T22:48:02"/>
    <n v="0"/>
    <d v="2021-04-28T22:48:02"/>
    <x v="20"/>
    <x v="0"/>
    <n v="32740"/>
    <n v="308577"/>
    <s v="UTC+0"/>
    <d v="2021-04-24T04:26:32"/>
  </r>
  <r>
    <n v="251514"/>
    <d v="2021-04-28T22:48:58"/>
    <n v="2"/>
    <d v="2021-04-29T00:48:58"/>
    <x v="1"/>
    <x v="0"/>
    <n v="32743"/>
    <n v="389883"/>
    <s v="UTC+2"/>
    <d v="2021-04-27T23:29:36"/>
  </r>
  <r>
    <n v="197564"/>
    <d v="2021-04-28T22:52:42"/>
    <n v="0"/>
    <d v="2021-04-28T22:52:42"/>
    <x v="20"/>
    <x v="0"/>
    <n v="32747"/>
    <n v="372101"/>
    <s v="UTC+0"/>
    <d v="2021-04-27T11:14:52"/>
  </r>
  <r>
    <n v="63293"/>
    <d v="2021-04-28T22:58:34"/>
    <n v="1"/>
    <d v="2021-04-28T23:58:34"/>
    <x v="22"/>
    <x v="0"/>
    <n v="32749"/>
    <n v="459455"/>
    <s v="UTC+1"/>
    <d v="2021-04-28T10:03:30"/>
  </r>
  <r>
    <n v="146002"/>
    <d v="2021-04-28T22:59:41"/>
    <n v="0"/>
    <d v="2021-04-28T22:59:41"/>
    <x v="20"/>
    <x v="0"/>
    <n v="32754"/>
    <n v="351192"/>
    <s v="UTC+0"/>
    <d v="2021-04-27T07:28:19"/>
  </r>
  <r>
    <n v="305105"/>
    <d v="2021-04-28T23:03:11"/>
    <n v="2"/>
    <d v="2021-04-29T01:03:11"/>
    <x v="0"/>
    <x v="0"/>
    <n v="32758"/>
    <n v="5151"/>
    <s v="UTC+2"/>
    <d v="2021-04-24T23:10:35"/>
  </r>
  <r>
    <n v="246525"/>
    <d v="2021-04-28T23:03:50"/>
    <n v="3"/>
    <d v="2021-04-29T02:03:50"/>
    <x v="2"/>
    <x v="0"/>
    <n v="32763"/>
    <n v="182984"/>
    <s v="UTC+3"/>
    <d v="2021-04-08T11:45:52"/>
  </r>
  <r>
    <n v="257096"/>
    <d v="2021-04-28T23:04:21"/>
    <n v="0"/>
    <d v="2021-04-28T23:04:21"/>
    <x v="22"/>
    <x v="0"/>
    <n v="32767"/>
    <n v="75080"/>
    <s v="UTC+0"/>
    <d v="2021-04-27T17:53:23"/>
  </r>
  <r>
    <n v="306912"/>
    <d v="2021-04-28T23:04:21"/>
    <n v="0"/>
    <d v="2021-04-28T23:04:21"/>
    <x v="22"/>
    <x v="0"/>
    <n v="32768"/>
    <n v="347393"/>
    <s v="UTC+0"/>
    <d v="2021-04-27T23:20:31"/>
  </r>
  <r>
    <n v="107966"/>
    <d v="2021-04-28T23:07:51"/>
    <n v="2"/>
    <d v="2021-04-29T01:07:51"/>
    <x v="0"/>
    <x v="0"/>
    <n v="32770"/>
    <n v="411922"/>
    <s v="UTC+2"/>
    <d v="2021-04-28T05:04:49"/>
  </r>
  <r>
    <n v="117696"/>
    <d v="2021-04-28T23:10:10"/>
    <n v="2"/>
    <d v="2021-04-29T01:10:10"/>
    <x v="0"/>
    <x v="0"/>
    <n v="32772"/>
    <n v="362672"/>
    <s v="UTC+2"/>
    <d v="2021-04-08T20:45:22"/>
  </r>
  <r>
    <n v="289369"/>
    <d v="2021-04-28T23:10:10"/>
    <n v="2"/>
    <d v="2021-04-29T01:10:10"/>
    <x v="0"/>
    <x v="0"/>
    <n v="32776"/>
    <n v="158978"/>
    <s v="UTC+2"/>
    <d v="2021-04-21T12:41:57"/>
  </r>
  <r>
    <n v="234386"/>
    <d v="2021-04-28T23:17:45"/>
    <n v="-5"/>
    <d v="2021-04-28T18:17:45"/>
    <x v="21"/>
    <x v="0"/>
    <n v="32780"/>
    <n v="148570"/>
    <s v="UTC-5"/>
    <d v="2021-04-20T21:20:50"/>
  </r>
  <r>
    <n v="190575"/>
    <d v="2021-04-28T23:18:20"/>
    <n v="-8"/>
    <d v="2021-04-28T15:18:20"/>
    <x v="10"/>
    <x v="0"/>
    <n v="32782"/>
    <n v="274147"/>
    <s v="UTC-8"/>
    <d v="2021-04-18T06:17:30"/>
  </r>
  <r>
    <n v="278295"/>
    <d v="2021-04-28T23:20:40"/>
    <n v="-4"/>
    <d v="2021-04-28T19:20:40"/>
    <x v="14"/>
    <x v="0"/>
    <n v="32783"/>
    <n v="396686"/>
    <s v="UTC-4"/>
    <d v="2021-04-27T08:19:32"/>
  </r>
  <r>
    <n v="21822"/>
    <d v="2021-04-28T23:25:54"/>
    <n v="1"/>
    <d v="2021-04-29T00:25:54"/>
    <x v="1"/>
    <x v="0"/>
    <n v="32785"/>
    <n v="250679"/>
    <s v="UTC+1"/>
    <d v="2021-04-28T16:01:08"/>
  </r>
  <r>
    <n v="330640"/>
    <d v="2021-04-28T23:27:39"/>
    <n v="0"/>
    <d v="2021-04-28T23:27:39"/>
    <x v="22"/>
    <x v="0"/>
    <n v="32790"/>
    <n v="250679"/>
    <s v="UTC+0"/>
    <d v="2021-04-26T07:24:08"/>
  </r>
  <r>
    <n v="271130"/>
    <d v="2021-04-28T23:32:53"/>
    <n v="1"/>
    <d v="2021-04-29T00:32:53"/>
    <x v="1"/>
    <x v="0"/>
    <n v="32791"/>
    <n v="266419"/>
    <s v="UTC+1"/>
    <d v="2021-04-28T04:51:33"/>
  </r>
  <r>
    <n v="40261"/>
    <d v="2021-04-28T23:34:38"/>
    <n v="0"/>
    <d v="2021-04-28T23:34:38"/>
    <x v="22"/>
    <x v="0"/>
    <n v="32794"/>
    <n v="439981"/>
    <s v="UTC+0"/>
    <d v="2021-03-29T17:20:57"/>
  </r>
  <r>
    <n v="79897"/>
    <d v="2021-04-28T23:42:14"/>
    <n v="2"/>
    <d v="2021-04-29T01:42:14"/>
    <x v="0"/>
    <x v="0"/>
    <n v="32798"/>
    <n v="411922"/>
    <s v="UTC+2"/>
    <d v="2021-04-28T06:35:13"/>
  </r>
  <r>
    <n v="7838"/>
    <d v="2021-04-28T23:43:58"/>
    <n v="-4"/>
    <d v="2021-04-28T19:43:58"/>
    <x v="14"/>
    <x v="0"/>
    <n v="32801"/>
    <n v="4199"/>
    <s v="UTC-4"/>
    <d v="2021-04-23T19:33:48"/>
  </r>
  <r>
    <n v="185728"/>
    <d v="2021-04-28T23:51:50"/>
    <n v="-8"/>
    <d v="2021-04-28T15:51:50"/>
    <x v="10"/>
    <x v="0"/>
    <n v="32804"/>
    <n v="311565"/>
    <s v="UTC-8"/>
    <d v="2021-04-14T04:00:48"/>
  </r>
  <r>
    <n v="159317"/>
    <d v="2021-04-28T23:55:41"/>
    <n v="6"/>
    <d v="2021-04-29T05:55:41"/>
    <x v="6"/>
    <x v="0"/>
    <n v="32805"/>
    <n v="347393"/>
    <s v="UTC+6"/>
    <d v="2021-03-31T13:58:06"/>
  </r>
  <r>
    <n v="154323"/>
    <d v="2021-04-28T23:56:10"/>
    <n v="1"/>
    <d v="2021-04-29T00:56:10"/>
    <x v="1"/>
    <x v="0"/>
    <n v="32808"/>
    <n v="409853"/>
    <s v="UTC+1"/>
    <d v="2021-04-19T23:13:57"/>
  </r>
  <r>
    <n v="175957"/>
    <d v="2021-04-28T23:56:12"/>
    <n v="1"/>
    <d v="2021-04-29T00:56:12"/>
    <x v="1"/>
    <x v="0"/>
    <n v="32809"/>
    <n v="148570"/>
    <s v="UTC+1"/>
    <d v="2021-04-28T01:32:26"/>
  </r>
  <r>
    <n v="329433"/>
    <d v="2021-04-29T01:25:26"/>
    <n v="1"/>
    <d v="2021-04-29T02:25:26"/>
    <x v="2"/>
    <x v="1"/>
    <n v="32813"/>
    <n v="21527"/>
    <s v="UTC+1"/>
    <d v="2021-04-28T12:40:10"/>
  </r>
  <r>
    <n v="238480"/>
    <d v="2021-04-29T01:28:49"/>
    <n v="0"/>
    <d v="2021-04-29T01:28:49"/>
    <x v="0"/>
    <x v="1"/>
    <n v="32816"/>
    <n v="351192"/>
    <s v="UTC+0"/>
    <d v="2021-04-07T15:26:52"/>
  </r>
  <r>
    <n v="333442"/>
    <d v="2021-04-29T01:42:13"/>
    <n v="-5"/>
    <d v="2021-04-28T20:42:13"/>
    <x v="23"/>
    <x v="1"/>
    <n v="32821"/>
    <n v="128523"/>
    <s v="UTC-5"/>
    <d v="2021-04-28T20:01:42"/>
  </r>
  <r>
    <n v="255239"/>
    <d v="2021-04-29T01:42:48"/>
    <n v="-4"/>
    <d v="2021-04-28T21:42:48"/>
    <x v="19"/>
    <x v="1"/>
    <n v="32822"/>
    <n v="104958"/>
    <s v="UTC-4"/>
    <d v="2021-04-27T21:33:02"/>
  </r>
  <r>
    <n v="200780"/>
    <d v="2021-04-29T01:43:23"/>
    <n v="1"/>
    <d v="2021-04-29T02:43:23"/>
    <x v="2"/>
    <x v="1"/>
    <n v="32823"/>
    <n v="31837"/>
    <s v="UTC+1"/>
    <d v="2021-04-09T00:13:23"/>
  </r>
  <r>
    <n v="280906"/>
    <d v="2021-04-29T01:43:58"/>
    <n v="2"/>
    <d v="2021-04-29T03:43:58"/>
    <x v="4"/>
    <x v="1"/>
    <n v="32828"/>
    <n v="325630"/>
    <s v="UTC+2"/>
    <d v="2021-04-11T08:40:55"/>
  </r>
  <r>
    <n v="346862"/>
    <d v="2021-04-29T01:45:36"/>
    <n v="1"/>
    <d v="2021-04-29T02:45:36"/>
    <x v="2"/>
    <x v="1"/>
    <n v="32829"/>
    <n v="254768"/>
    <s v="UTC+1"/>
    <d v="2021-04-27T21:17:59"/>
  </r>
  <r>
    <n v="340753"/>
    <d v="2021-04-29T01:47:27"/>
    <n v="0"/>
    <d v="2021-04-29T01:47:27"/>
    <x v="0"/>
    <x v="1"/>
    <n v="32832"/>
    <n v="155463"/>
    <s v="UTC+0"/>
    <d v="2021-04-25T12:53:16"/>
  </r>
  <r>
    <n v="105128"/>
    <d v="2021-04-29T01:52:07"/>
    <n v="0"/>
    <d v="2021-04-29T01:52:07"/>
    <x v="0"/>
    <x v="1"/>
    <n v="32835"/>
    <n v="317550"/>
    <s v="UTC+0"/>
    <d v="2021-04-26T14:18:34"/>
  </r>
  <r>
    <n v="273747"/>
    <d v="2021-04-29T01:56:47"/>
    <n v="-4"/>
    <d v="2021-04-28T21:56:47"/>
    <x v="19"/>
    <x v="1"/>
    <n v="32836"/>
    <n v="411922"/>
    <s v="UTC-4"/>
    <d v="2021-04-22T18:26:39"/>
  </r>
  <r>
    <n v="71607"/>
    <d v="2021-04-29T01:57:21"/>
    <n v="-7"/>
    <d v="2021-04-28T18:57:21"/>
    <x v="21"/>
    <x v="1"/>
    <n v="32841"/>
    <n v="118549"/>
    <s v="UTC-7"/>
    <d v="2021-04-12T15:00:18"/>
  </r>
  <r>
    <n v="117768"/>
    <d v="2021-04-29T02:00:00"/>
    <n v="1"/>
    <d v="2021-04-29T03:00:00"/>
    <x v="4"/>
    <x v="1"/>
    <n v="32843"/>
    <n v="267896"/>
    <s v="UTC+1"/>
    <d v="2021-04-24T07:42:25"/>
  </r>
  <r>
    <n v="259213"/>
    <d v="2021-04-29T02:04:56"/>
    <n v="-6"/>
    <d v="2021-04-28T20:04:56"/>
    <x v="23"/>
    <x v="1"/>
    <n v="32846"/>
    <n v="113947"/>
    <s v="UTC-6"/>
    <d v="2021-04-24T02:29:46"/>
  </r>
  <r>
    <n v="14216"/>
    <d v="2021-04-29T02:09:07"/>
    <n v="-4"/>
    <d v="2021-04-28T22:09:07"/>
    <x v="20"/>
    <x v="1"/>
    <n v="32848"/>
    <n v="23976"/>
    <s v="UTC-4"/>
    <d v="2021-04-28T01:55:37"/>
  </r>
  <r>
    <n v="54326"/>
    <d v="2021-04-29T02:13:05"/>
    <n v="-8"/>
    <d v="2021-04-28T18:13:05"/>
    <x v="21"/>
    <x v="1"/>
    <n v="32850"/>
    <n v="118549"/>
    <s v="UTC-8"/>
    <d v="2021-04-18T15:18:55"/>
  </r>
  <r>
    <n v="102776"/>
    <d v="2021-04-29T02:22:24"/>
    <n v="-4"/>
    <d v="2021-04-28T22:22:24"/>
    <x v="20"/>
    <x v="1"/>
    <n v="32853"/>
    <n v="411922"/>
    <s v="UTC-4"/>
    <d v="2021-04-23T20:21:14"/>
  </r>
  <r>
    <n v="99451"/>
    <d v="2021-04-29T02:31:44"/>
    <n v="-8"/>
    <d v="2021-04-28T18:31:44"/>
    <x v="21"/>
    <x v="1"/>
    <n v="32856"/>
    <n v="303258"/>
    <s v="UTC-8"/>
    <d v="2021-04-12T00:04:25"/>
  </r>
  <r>
    <n v="178571"/>
    <d v="2021-04-29T02:43:23"/>
    <n v="-8"/>
    <d v="2021-04-28T18:43:23"/>
    <x v="21"/>
    <x v="1"/>
    <n v="32859"/>
    <n v="411922"/>
    <s v="UTC-8"/>
    <d v="2021-04-27T00:30:44"/>
  </r>
  <r>
    <n v="192509"/>
    <d v="2021-04-29T02:44:33"/>
    <n v="-6"/>
    <d v="2021-04-28T20:44:33"/>
    <x v="23"/>
    <x v="1"/>
    <n v="32862"/>
    <n v="42705"/>
    <s v="UTC-6"/>
    <d v="2021-04-27T22:46:18"/>
  </r>
  <r>
    <n v="59356"/>
    <d v="2021-04-29T02:55:41"/>
    <n v="3"/>
    <d v="2021-04-29T05:55:41"/>
    <x v="6"/>
    <x v="1"/>
    <n v="32864"/>
    <n v="411922"/>
    <s v="UTC+3"/>
    <d v="2021-04-27T16:36:19"/>
  </r>
  <r>
    <n v="10642"/>
    <d v="2021-04-29T02:59:31"/>
    <n v="8"/>
    <d v="2021-04-29T10:59:31"/>
    <x v="15"/>
    <x v="1"/>
    <n v="32867"/>
    <n v="68870"/>
    <s v="UTC+8"/>
    <d v="2021-04-20T13:58:21"/>
  </r>
  <r>
    <n v="79299"/>
    <d v="2021-04-29T04:02:24"/>
    <n v="-5"/>
    <d v="2021-04-28T23:02:24"/>
    <x v="22"/>
    <x v="1"/>
    <n v="32872"/>
    <n v="239565"/>
    <s v="UTC-5"/>
    <d v="2021-04-21T23:41:43"/>
  </r>
  <r>
    <n v="85438"/>
    <d v="2021-04-29T04:03:11"/>
    <n v="-7"/>
    <d v="2021-04-28T21:03:11"/>
    <x v="19"/>
    <x v="1"/>
    <n v="32874"/>
    <n v="301309"/>
    <s v="UTC-7"/>
    <d v="2021-04-25T21:38:54"/>
  </r>
  <r>
    <n v="79578"/>
    <d v="2021-04-29T04:06:43"/>
    <n v="1"/>
    <d v="2021-04-29T05:06:43"/>
    <x v="6"/>
    <x v="1"/>
    <n v="32878"/>
    <n v="182984"/>
    <s v="UTC+1"/>
    <d v="2021-04-24T21:25:23"/>
  </r>
  <r>
    <n v="252476"/>
    <d v="2021-04-29T04:09:35"/>
    <n v="-4"/>
    <d v="2021-04-29T00:09:35"/>
    <x v="1"/>
    <x v="1"/>
    <n v="32881"/>
    <n v="411922"/>
    <s v="UTC-4"/>
    <d v="2021-04-27T23:23:58"/>
  </r>
  <r>
    <n v="19019"/>
    <d v="2021-04-29T04:15:22"/>
    <n v="1"/>
    <d v="2021-04-29T05:15:22"/>
    <x v="6"/>
    <x v="1"/>
    <n v="32886"/>
    <n v="470762"/>
    <s v="UTC+1"/>
    <d v="2021-04-23T22:59:58"/>
  </r>
  <r>
    <n v="183355"/>
    <d v="2021-04-29T04:16:35"/>
    <n v="-4"/>
    <d v="2021-04-29T00:16:35"/>
    <x v="1"/>
    <x v="1"/>
    <n v="32887"/>
    <n v="357865"/>
    <s v="UTC-4"/>
    <d v="2021-04-28T09:19:16"/>
  </r>
  <r>
    <n v="207924"/>
    <d v="2021-04-29T04:20:10"/>
    <n v="2"/>
    <d v="2021-04-29T06:20:10"/>
    <x v="3"/>
    <x v="1"/>
    <n v="32889"/>
    <n v="9483"/>
    <s v="UTC+2"/>
    <d v="2021-04-20T11:28:37"/>
  </r>
  <r>
    <n v="180047"/>
    <d v="2021-04-29T04:21:14"/>
    <n v="-8"/>
    <d v="2021-04-28T20:21:14"/>
    <x v="23"/>
    <x v="1"/>
    <n v="32892"/>
    <n v="180863"/>
    <s v="UTC-8"/>
    <d v="2021-04-26T04:23:47"/>
  </r>
  <r>
    <n v="117542"/>
    <d v="2021-04-29T04:43:58"/>
    <n v="-9"/>
    <d v="2021-04-28T19:43:58"/>
    <x v="14"/>
    <x v="1"/>
    <n v="32895"/>
    <n v="326295"/>
    <s v="UTC-9"/>
    <d v="2021-04-14T06:09:37"/>
  </r>
  <r>
    <n v="50210"/>
    <d v="2021-04-29T04:57:36"/>
    <n v="2"/>
    <d v="2021-04-29T06:57:36"/>
    <x v="3"/>
    <x v="1"/>
    <n v="32898"/>
    <n v="88863"/>
    <s v="UTC+2"/>
    <d v="2021-04-15T20:38:53"/>
  </r>
  <r>
    <n v="189357"/>
    <d v="2021-04-29T05:03:22"/>
    <n v="2"/>
    <d v="2021-04-29T07:03:22"/>
    <x v="9"/>
    <x v="1"/>
    <n v="32903"/>
    <n v="411922"/>
    <s v="UTC+2"/>
    <d v="2021-04-28T05:29:45"/>
  </r>
  <r>
    <n v="237851"/>
    <d v="2021-04-29T05:37:33"/>
    <n v="-9"/>
    <d v="2021-04-28T20:37:33"/>
    <x v="23"/>
    <x v="1"/>
    <n v="32906"/>
    <n v="334515"/>
    <s v="UTC-9"/>
    <d v="2021-04-24T16:30:40"/>
  </r>
  <r>
    <n v="307037"/>
    <d v="2021-04-29T05:48:58"/>
    <n v="1"/>
    <d v="2021-04-29T06:48:58"/>
    <x v="3"/>
    <x v="1"/>
    <n v="32909"/>
    <n v="169639"/>
    <s v="UTC+1"/>
    <d v="2021-04-27T07:23:37"/>
  </r>
  <r>
    <n v="185928"/>
    <d v="2021-04-29T06:14:15"/>
    <n v="-6"/>
    <d v="2021-04-29T00:14:15"/>
    <x v="1"/>
    <x v="1"/>
    <n v="32912"/>
    <n v="351116"/>
    <s v="UTC-6"/>
    <d v="2021-04-24T08:19:38"/>
  </r>
  <r>
    <n v="9612"/>
    <d v="2021-04-29T06:36:29"/>
    <n v="1"/>
    <d v="2021-04-29T07:36:29"/>
    <x v="9"/>
    <x v="1"/>
    <n v="32913"/>
    <n v="320523"/>
    <s v="UTC+1"/>
    <d v="2021-04-22T21:55:31"/>
  </r>
  <r>
    <n v="226924"/>
    <d v="2021-04-29T06:52:07"/>
    <n v="7"/>
    <d v="2021-04-29T13:52:07"/>
    <x v="18"/>
    <x v="1"/>
    <n v="32917"/>
    <n v="439741"/>
    <s v="UTC+7"/>
    <d v="2021-04-12T09:41:08"/>
  </r>
  <r>
    <n v="207682"/>
    <d v="2021-04-29T07:03:46"/>
    <n v="7"/>
    <d v="2021-04-29T14:03:46"/>
    <x v="12"/>
    <x v="1"/>
    <n v="32919"/>
    <n v="250679"/>
    <s v="UTC+7"/>
    <d v="2021-04-20T18:03:15"/>
  </r>
  <r>
    <n v="72115"/>
    <d v="2021-04-29T07:05:46"/>
    <n v="2"/>
    <d v="2021-04-29T09:05:46"/>
    <x v="8"/>
    <x v="1"/>
    <n v="32921"/>
    <n v="396686"/>
    <s v="UTC+2"/>
    <d v="2021-04-12T18:06:06"/>
  </r>
  <r>
    <n v="25349"/>
    <d v="2021-04-29T07:14:53"/>
    <n v="0"/>
    <d v="2021-04-29T07:14:53"/>
    <x v="9"/>
    <x v="1"/>
    <n v="32922"/>
    <n v="42705"/>
    <s v="UTC+0"/>
    <d v="2021-04-22T22:24:09"/>
  </r>
  <r>
    <n v="44385"/>
    <d v="2021-04-29T07:25:19"/>
    <n v="-8"/>
    <d v="2021-04-28T23:25:19"/>
    <x v="22"/>
    <x v="1"/>
    <n v="32927"/>
    <n v="230507"/>
    <s v="UTC-8"/>
    <d v="2021-04-26T09:56:12"/>
  </r>
  <r>
    <n v="63853"/>
    <d v="2021-04-29T07:27:22"/>
    <n v="2"/>
    <d v="2021-04-29T09:27:22"/>
    <x v="8"/>
    <x v="1"/>
    <n v="32929"/>
    <n v="217246"/>
    <s v="UTC+2"/>
    <d v="2021-04-23T19:14:23"/>
  </r>
  <r>
    <n v="332466"/>
    <d v="2021-04-29T07:40:28"/>
    <n v="10"/>
    <d v="2021-04-29T17:40:28"/>
    <x v="7"/>
    <x v="1"/>
    <n v="32933"/>
    <n v="398027"/>
    <s v="UTC+10"/>
    <d v="2021-04-24T12:00:32"/>
  </r>
  <r>
    <n v="44350"/>
    <d v="2021-04-29T07:45:36"/>
    <n v="1"/>
    <d v="2021-04-29T08:45:36"/>
    <x v="13"/>
    <x v="1"/>
    <n v="32934"/>
    <n v="191048"/>
    <s v="UTC+1"/>
    <d v="2021-04-28T08:08:58"/>
  </r>
  <r>
    <n v="124016"/>
    <d v="2021-04-29T07:58:34"/>
    <n v="4"/>
    <d v="2021-04-29T11:58:34"/>
    <x v="17"/>
    <x v="1"/>
    <n v="32937"/>
    <n v="52509"/>
    <s v="UTC+4"/>
    <d v="2021-04-20T00:37:25"/>
  </r>
  <r>
    <n v="180203"/>
    <d v="2021-04-29T08:03:46"/>
    <n v="2"/>
    <d v="2021-04-29T10:03:46"/>
    <x v="15"/>
    <x v="1"/>
    <n v="32940"/>
    <n v="118549"/>
    <s v="UTC+2"/>
    <d v="2021-04-26T05:32:09"/>
  </r>
  <r>
    <n v="178463"/>
    <d v="2021-04-29T08:04:19"/>
    <n v="1"/>
    <d v="2021-04-29T09:04:19"/>
    <x v="8"/>
    <x v="1"/>
    <n v="32942"/>
    <n v="294433"/>
    <s v="UTC+1"/>
    <d v="2021-04-28T02:41:24"/>
  </r>
  <r>
    <n v="313717"/>
    <d v="2021-04-29T08:13:26"/>
    <n v="2"/>
    <d v="2021-04-29T10:13:26"/>
    <x v="15"/>
    <x v="1"/>
    <n v="32945"/>
    <n v="250679"/>
    <s v="UTC+2"/>
    <d v="2021-04-27T16:45:14"/>
  </r>
  <r>
    <n v="339726"/>
    <d v="2021-04-29T08:15:25"/>
    <n v="2"/>
    <d v="2021-04-29T10:15:25"/>
    <x v="15"/>
    <x v="1"/>
    <n v="32949"/>
    <n v="359858"/>
    <s v="UTC+2"/>
    <d v="2021-04-28T18:57:45"/>
  </r>
  <r>
    <n v="156010"/>
    <d v="2021-04-29T08:17:46"/>
    <n v="2"/>
    <d v="2021-04-29T10:17:46"/>
    <x v="15"/>
    <x v="1"/>
    <n v="32952"/>
    <n v="411922"/>
    <s v="UTC+2"/>
    <d v="2021-04-28T07:54:11"/>
  </r>
  <r>
    <n v="221141"/>
    <d v="2021-04-29T08:18:14"/>
    <n v="0"/>
    <d v="2021-04-29T08:18:14"/>
    <x v="13"/>
    <x v="1"/>
    <n v="32957"/>
    <n v="97867"/>
    <s v="UTC+0"/>
    <d v="2021-04-28T04:31:48"/>
  </r>
  <r>
    <n v="254899"/>
    <d v="2021-04-29T08:18:43"/>
    <n v="1"/>
    <d v="2021-04-29T09:18:43"/>
    <x v="8"/>
    <x v="1"/>
    <n v="32962"/>
    <n v="411922"/>
    <s v="UTC+1"/>
    <d v="2021-04-28T09:58:33"/>
  </r>
  <r>
    <n v="3335"/>
    <d v="2021-04-29T08:21:14"/>
    <n v="-8"/>
    <d v="2021-04-29T00:21:14"/>
    <x v="1"/>
    <x v="1"/>
    <n v="32967"/>
    <n v="182984"/>
    <s v="UTC-8"/>
    <d v="2021-04-27T22:33:41"/>
  </r>
  <r>
    <n v="123213"/>
    <d v="2021-04-29T08:26:24"/>
    <n v="2"/>
    <d v="2021-04-29T10:26:24"/>
    <x v="15"/>
    <x v="1"/>
    <n v="32971"/>
    <n v="273920"/>
    <s v="UTC+2"/>
    <d v="2021-04-27T21:37:22"/>
  </r>
  <r>
    <n v="250375"/>
    <d v="2021-04-29T08:27:50"/>
    <n v="2"/>
    <d v="2021-04-29T10:27:50"/>
    <x v="15"/>
    <x v="1"/>
    <n v="32975"/>
    <n v="411922"/>
    <s v="UTC+2"/>
    <d v="2021-04-27T07:34:02"/>
  </r>
  <r>
    <n v="51999"/>
    <d v="2021-04-29T08:35:02"/>
    <n v="2"/>
    <d v="2021-04-29T10:35:02"/>
    <x v="15"/>
    <x v="1"/>
    <n v="32977"/>
    <n v="113028"/>
    <s v="UTC+2"/>
    <d v="2021-04-17T20:18:15"/>
  </r>
  <r>
    <n v="287124"/>
    <d v="2021-04-29T08:37:33"/>
    <n v="-8"/>
    <d v="2021-04-29T00:37:33"/>
    <x v="1"/>
    <x v="1"/>
    <n v="32979"/>
    <n v="19714"/>
    <s v="UTC-8"/>
    <d v="2021-04-25T10:28:45"/>
  </r>
  <r>
    <n v="188649"/>
    <d v="2021-04-29T08:40:28"/>
    <n v="9"/>
    <d v="2021-04-29T17:40:28"/>
    <x v="7"/>
    <x v="1"/>
    <n v="32982"/>
    <n v="472908"/>
    <s v="UTC+9"/>
    <d v="2021-04-12T21:45:00"/>
  </r>
  <r>
    <n v="60539"/>
    <d v="2021-04-29T08:51:32"/>
    <n v="8"/>
    <d v="2021-04-29T16:51:32"/>
    <x v="11"/>
    <x v="1"/>
    <n v="32987"/>
    <n v="343712"/>
    <s v="UTC+8"/>
    <d v="2021-04-22T00:36:32"/>
  </r>
  <r>
    <n v="179096"/>
    <d v="2021-04-29T08:57:21"/>
    <n v="6"/>
    <d v="2021-04-29T14:57:21"/>
    <x v="12"/>
    <x v="1"/>
    <n v="32988"/>
    <n v="62570"/>
    <s v="UTC+6"/>
    <d v="2021-04-28T03:20:11"/>
  </r>
  <r>
    <n v="33561"/>
    <d v="2021-04-29T09:01:26"/>
    <n v="5"/>
    <d v="2021-04-29T14:01:26"/>
    <x v="12"/>
    <x v="1"/>
    <n v="32992"/>
    <n v="214389"/>
    <s v="UTC+5"/>
    <d v="2021-04-28T10:05:07"/>
  </r>
  <r>
    <n v="297732"/>
    <d v="2021-04-29T09:04:56"/>
    <n v="7"/>
    <d v="2021-04-29T16:04:56"/>
    <x v="11"/>
    <x v="1"/>
    <n v="32997"/>
    <n v="411922"/>
    <s v="UTC+7"/>
    <d v="2021-04-28T08:36:45"/>
  </r>
  <r>
    <n v="55453"/>
    <d v="2021-04-29T09:09:36"/>
    <n v="2"/>
    <d v="2021-04-29T11:09:36"/>
    <x v="17"/>
    <x v="1"/>
    <n v="32998"/>
    <n v="411922"/>
    <s v="UTC+2"/>
    <d v="2021-04-28T04:52:30"/>
  </r>
  <r>
    <n v="207284"/>
    <d v="2021-04-29T09:11:20"/>
    <n v="10"/>
    <d v="2021-04-29T19:11:20"/>
    <x v="14"/>
    <x v="1"/>
    <n v="33002"/>
    <n v="351192"/>
    <s v="UTC+10"/>
    <d v="2021-04-28T15:25:00"/>
  </r>
  <r>
    <n v="147209"/>
    <d v="2021-04-29T09:11:55"/>
    <n v="3"/>
    <d v="2021-04-29T12:11:55"/>
    <x v="16"/>
    <x v="1"/>
    <n v="33004"/>
    <n v="88863"/>
    <s v="UTC+3"/>
    <d v="2021-04-28T09:05:02"/>
  </r>
  <r>
    <n v="140984"/>
    <d v="2021-04-29T09:12:00"/>
    <n v="7"/>
    <d v="2021-04-29T16:12:00"/>
    <x v="11"/>
    <x v="1"/>
    <n v="33005"/>
    <n v="440811"/>
    <s v="UTC+7"/>
    <d v="2021-04-28T19:49:52"/>
  </r>
  <r>
    <n v="6095"/>
    <d v="2021-04-29T09:14:53"/>
    <n v="1"/>
    <d v="2021-04-29T10:14:53"/>
    <x v="15"/>
    <x v="1"/>
    <n v="33006"/>
    <n v="154256"/>
    <s v="UTC+1"/>
    <d v="2021-04-28T04:19:54"/>
  </r>
  <r>
    <n v="93260"/>
    <d v="2021-04-29T09:21:49"/>
    <n v="4"/>
    <d v="2021-04-29T13:21:49"/>
    <x v="18"/>
    <x v="1"/>
    <n v="33009"/>
    <n v="43842"/>
    <s v="UTC+4"/>
    <d v="2021-04-23T11:57:38"/>
  </r>
  <r>
    <n v="311383"/>
    <d v="2021-04-29T09:33:28"/>
    <n v="12"/>
    <d v="2021-04-29T21:33:28"/>
    <x v="19"/>
    <x v="1"/>
    <n v="33010"/>
    <n v="471403"/>
    <s v="UTC+12"/>
    <d v="2021-04-28T21:36:17"/>
  </r>
  <r>
    <n v="275664"/>
    <d v="2021-04-29T09:38:43"/>
    <n v="9"/>
    <d v="2021-04-29T18:38:43"/>
    <x v="21"/>
    <x v="1"/>
    <n v="33015"/>
    <n v="297256"/>
    <s v="UTC+9"/>
    <d v="2021-04-12T23:17:57"/>
  </r>
  <r>
    <n v="308277"/>
    <d v="2021-04-29T09:41:03"/>
    <n v="1"/>
    <d v="2021-04-29T10:41:03"/>
    <x v="15"/>
    <x v="1"/>
    <n v="33018"/>
    <n v="470762"/>
    <s v="UTC+1"/>
    <d v="2021-04-28T14:57:59"/>
  </r>
  <r>
    <n v="229204"/>
    <d v="2021-04-29T09:41:46"/>
    <n v="0"/>
    <d v="2021-04-29T09:41:46"/>
    <x v="8"/>
    <x v="1"/>
    <n v="33020"/>
    <n v="317627"/>
    <s v="UTC+0"/>
    <d v="2021-04-24T02:53:02"/>
  </r>
  <r>
    <n v="245997"/>
    <d v="2021-04-29T09:45:07"/>
    <n v="8"/>
    <d v="2021-04-29T17:45:07"/>
    <x v="7"/>
    <x v="1"/>
    <n v="33023"/>
    <n v="398027"/>
    <s v="UTC+8"/>
    <d v="2021-04-25T14:49:55"/>
  </r>
  <r>
    <n v="31970"/>
    <d v="2021-04-29T10:12:30"/>
    <n v="3"/>
    <d v="2021-04-29T13:12:30"/>
    <x v="18"/>
    <x v="1"/>
    <n v="33024"/>
    <n v="347393"/>
    <s v="UTC+3"/>
    <d v="2021-04-27T13:40:47"/>
  </r>
  <r>
    <n v="348541"/>
    <d v="2021-04-29T10:17:10"/>
    <n v="3"/>
    <d v="2021-04-29T13:17:10"/>
    <x v="18"/>
    <x v="1"/>
    <n v="33028"/>
    <n v="470762"/>
    <s v="UTC+3"/>
    <d v="2021-04-28T06:53:28"/>
  </r>
  <r>
    <n v="6688"/>
    <d v="2021-04-29T10:18:20"/>
    <n v="9"/>
    <d v="2021-04-29T19:18:20"/>
    <x v="14"/>
    <x v="1"/>
    <n v="33032"/>
    <n v="307093"/>
    <s v="UTC+9"/>
    <d v="2021-04-27T12:08:25"/>
  </r>
  <r>
    <n v="59214"/>
    <d v="2021-04-29T10:23:34"/>
    <n v="10"/>
    <d v="2021-04-29T20:23:34"/>
    <x v="23"/>
    <x v="1"/>
    <n v="33034"/>
    <n v="470762"/>
    <s v="UTC+10"/>
    <d v="2021-04-28T17:33:50"/>
  </r>
  <r>
    <n v="297626"/>
    <d v="2021-04-29T10:28:49"/>
    <n v="11"/>
    <d v="2021-04-29T21:28:49"/>
    <x v="19"/>
    <x v="1"/>
    <n v="33039"/>
    <n v="465525"/>
    <s v="UTC+11"/>
    <d v="2021-04-28T11:40:51"/>
  </r>
  <r>
    <n v="254165"/>
    <d v="2021-04-29T10:30:34"/>
    <n v="6"/>
    <d v="2021-04-29T16:30:34"/>
    <x v="11"/>
    <x v="1"/>
    <n v="33044"/>
    <n v="151932"/>
    <s v="UTC+6"/>
    <d v="2021-04-04T16:39:15"/>
  </r>
  <r>
    <n v="91805"/>
    <d v="2021-04-29T10:35:02"/>
    <n v="3"/>
    <d v="2021-04-29T13:35:02"/>
    <x v="18"/>
    <x v="1"/>
    <n v="33045"/>
    <n v="250679"/>
    <s v="UTC+3"/>
    <d v="2021-04-12T21:41:03"/>
  </r>
  <r>
    <n v="100067"/>
    <d v="2021-04-29T10:36:58"/>
    <n v="1"/>
    <d v="2021-04-29T11:36:58"/>
    <x v="17"/>
    <x v="1"/>
    <n v="33049"/>
    <n v="472712"/>
    <s v="UTC+1"/>
    <d v="2021-04-28T12:20:32"/>
  </r>
  <r>
    <n v="54064"/>
    <d v="2021-04-29T10:41:03"/>
    <n v="4"/>
    <d v="2021-04-29T14:41:03"/>
    <x v="12"/>
    <x v="1"/>
    <n v="33050"/>
    <n v="112456"/>
    <s v="UTC+4"/>
    <d v="2021-04-17T05:17:49"/>
  </r>
  <r>
    <n v="154630"/>
    <d v="2021-04-29T10:42:48"/>
    <n v="3"/>
    <d v="2021-04-29T13:42:48"/>
    <x v="18"/>
    <x v="1"/>
    <n v="33051"/>
    <n v="176181"/>
    <s v="UTC+3"/>
    <d v="2021-04-28T11:49:22"/>
  </r>
  <r>
    <n v="118744"/>
    <d v="2021-04-29T10:48:02"/>
    <n v="8"/>
    <d v="2021-04-29T18:48:02"/>
    <x v="21"/>
    <x v="1"/>
    <n v="33056"/>
    <n v="185131"/>
    <s v="UTC+8"/>
    <d v="2021-04-06T12:17:46"/>
  </r>
  <r>
    <n v="139234"/>
    <d v="2021-04-29T10:50:53"/>
    <n v="3"/>
    <d v="2021-04-29T13:50:53"/>
    <x v="18"/>
    <x v="1"/>
    <n v="33059"/>
    <n v="358355"/>
    <s v="UTC+3"/>
    <d v="2021-04-28T10:54:40"/>
  </r>
  <r>
    <n v="26965"/>
    <d v="2021-04-29T10:56:47"/>
    <n v="11"/>
    <d v="2021-04-29T21:56:47"/>
    <x v="19"/>
    <x v="1"/>
    <n v="33062"/>
    <n v="411922"/>
    <s v="UTC+11"/>
    <d v="2021-04-25T17:52:53"/>
  </r>
  <r>
    <n v="195995"/>
    <d v="2021-04-29T10:59:06"/>
    <n v="7"/>
    <d v="2021-04-29T17:59:06"/>
    <x v="7"/>
    <x v="1"/>
    <n v="33067"/>
    <n v="59485"/>
    <s v="UTC+7"/>
    <d v="2021-04-13T20:17:42"/>
  </r>
  <r>
    <n v="189045"/>
    <d v="2021-04-29T11:00:51"/>
    <n v="6"/>
    <d v="2021-04-29T17:00:51"/>
    <x v="7"/>
    <x v="1"/>
    <n v="33071"/>
    <n v="389195"/>
    <s v="UTC+6"/>
    <d v="2021-04-28T23:54:48"/>
  </r>
  <r>
    <n v="57385"/>
    <d v="2021-04-29T11:02:36"/>
    <n v="5"/>
    <d v="2021-04-29T16:02:36"/>
    <x v="11"/>
    <x v="1"/>
    <n v="33076"/>
    <n v="21760"/>
    <s v="UTC+5"/>
    <d v="2021-04-17T12:37:08"/>
  </r>
  <r>
    <n v="32413"/>
    <d v="2021-04-29T11:03:46"/>
    <n v="7"/>
    <d v="2021-04-29T18:03:46"/>
    <x v="21"/>
    <x v="1"/>
    <n v="33077"/>
    <n v="154256"/>
    <s v="UTC+7"/>
    <d v="2021-04-28T07:19:47"/>
  </r>
  <r>
    <n v="224421"/>
    <d v="2021-04-29T11:06:06"/>
    <n v="3"/>
    <d v="2021-04-29T14:06:06"/>
    <x v="12"/>
    <x v="1"/>
    <n v="33079"/>
    <n v="439981"/>
    <s v="UTC+3"/>
    <d v="2021-04-28T16:58:19"/>
  </r>
  <r>
    <n v="33333"/>
    <d v="2021-04-29T11:11:55"/>
    <n v="1"/>
    <d v="2021-04-29T12:11:55"/>
    <x v="16"/>
    <x v="1"/>
    <n v="33080"/>
    <n v="411922"/>
    <s v="UTC+1"/>
    <d v="2021-04-24T07:51:17"/>
  </r>
  <r>
    <n v="298093"/>
    <d v="2021-04-29T11:12:30"/>
    <n v="2"/>
    <d v="2021-04-29T13:12:30"/>
    <x v="18"/>
    <x v="1"/>
    <n v="33085"/>
    <n v="466283"/>
    <s v="UTC+2"/>
    <d v="2021-04-28T22:49:59"/>
  </r>
  <r>
    <n v="33797"/>
    <d v="2021-04-29T11:13:40"/>
    <n v="8"/>
    <d v="2021-04-29T19:13:40"/>
    <x v="14"/>
    <x v="1"/>
    <n v="33089"/>
    <n v="387595"/>
    <s v="UTC+8"/>
    <d v="2021-04-28T23:32:46"/>
  </r>
  <r>
    <n v="236284"/>
    <d v="2021-04-29T11:14:53"/>
    <n v="2"/>
    <d v="2021-04-29T13:14:53"/>
    <x v="18"/>
    <x v="1"/>
    <n v="33090"/>
    <n v="226744"/>
    <s v="UTC+2"/>
    <d v="2021-04-24T11:15:38"/>
  </r>
  <r>
    <n v="208896"/>
    <d v="2021-04-29T11:17:10"/>
    <n v="2"/>
    <d v="2021-04-29T13:17:10"/>
    <x v="18"/>
    <x v="1"/>
    <n v="33091"/>
    <n v="182191"/>
    <s v="UTC+2"/>
    <d v="2021-04-27T19:34:17"/>
  </r>
  <r>
    <n v="183949"/>
    <d v="2021-04-29T11:25:54"/>
    <n v="1"/>
    <d v="2021-04-29T12:25:54"/>
    <x v="16"/>
    <x v="1"/>
    <n v="33095"/>
    <n v="471403"/>
    <s v="UTC+1"/>
    <d v="2021-04-29T05:11:59"/>
  </r>
  <r>
    <n v="25524"/>
    <d v="2021-04-29T11:33:28"/>
    <n v="2"/>
    <d v="2021-04-29T13:33:28"/>
    <x v="18"/>
    <x v="1"/>
    <n v="33099"/>
    <n v="73039"/>
    <s v="UTC+2"/>
    <d v="2021-04-23T13:00:59"/>
  </r>
  <r>
    <n v="340950"/>
    <d v="2021-04-29T11:35:02"/>
    <n v="2"/>
    <d v="2021-04-29T13:35:02"/>
    <x v="18"/>
    <x v="1"/>
    <n v="33101"/>
    <n v="413446"/>
    <s v="UTC+2"/>
    <d v="2021-04-28T16:42:02"/>
  </r>
  <r>
    <n v="153136"/>
    <d v="2021-04-29T11:38:08"/>
    <n v="6"/>
    <d v="2021-04-29T17:38:08"/>
    <x v="7"/>
    <x v="1"/>
    <n v="33104"/>
    <n v="392434"/>
    <s v="UTC+6"/>
    <d v="2021-04-27T13:05:28"/>
  </r>
  <r>
    <n v="69633"/>
    <d v="2021-04-29T11:42:13"/>
    <n v="9"/>
    <d v="2021-04-29T20:42:13"/>
    <x v="23"/>
    <x v="1"/>
    <n v="33109"/>
    <n v="472712"/>
    <s v="UTC+9"/>
    <d v="2021-04-28T02:04:19"/>
  </r>
  <r>
    <n v="276750"/>
    <d v="2021-04-29T11:43:23"/>
    <n v="7"/>
    <d v="2021-04-29T18:43:23"/>
    <x v="21"/>
    <x v="1"/>
    <n v="33114"/>
    <n v="118549"/>
    <s v="UTC+7"/>
    <d v="2021-04-29T05:24:42"/>
  </r>
  <r>
    <n v="172506"/>
    <d v="2021-04-29T11:43:58"/>
    <n v="0"/>
    <d v="2021-04-29T11:43:58"/>
    <x v="17"/>
    <x v="1"/>
    <n v="33116"/>
    <n v="43842"/>
    <s v="UTC+0"/>
    <d v="2021-04-17T09:38:52"/>
  </r>
  <r>
    <n v="160245"/>
    <d v="2021-04-29T11:44:33"/>
    <n v="1"/>
    <d v="2021-04-29T12:44:33"/>
    <x v="16"/>
    <x v="1"/>
    <n v="33119"/>
    <n v="347393"/>
    <s v="UTC+1"/>
    <d v="2021-04-28T23:59:02"/>
  </r>
  <r>
    <n v="291336"/>
    <d v="2021-04-29T11:45:42"/>
    <n v="3"/>
    <d v="2021-04-29T14:45:42"/>
    <x v="12"/>
    <x v="1"/>
    <n v="33120"/>
    <n v="118549"/>
    <s v="UTC+3"/>
    <d v="2021-04-28T17:39:56"/>
  </r>
  <r>
    <n v="321708"/>
    <d v="2021-04-29T11:45:42"/>
    <n v="7"/>
    <d v="2021-04-29T18:45:42"/>
    <x v="21"/>
    <x v="1"/>
    <n v="33125"/>
    <n v="300941"/>
    <s v="UTC+7"/>
    <d v="2021-04-09T15:13:49"/>
  </r>
  <r>
    <n v="237036"/>
    <d v="2021-04-29T11:48:02"/>
    <n v="3"/>
    <d v="2021-04-29T14:48:02"/>
    <x v="12"/>
    <x v="1"/>
    <n v="33128"/>
    <n v="347393"/>
    <s v="UTC+3"/>
    <d v="2021-04-28T06:17:46"/>
  </r>
  <r>
    <n v="234788"/>
    <d v="2021-04-29T11:50:24"/>
    <n v="1"/>
    <d v="2021-04-29T12:50:24"/>
    <x v="16"/>
    <x v="1"/>
    <n v="33131"/>
    <n v="273603"/>
    <s v="UTC+1"/>
    <d v="2021-04-24T08:48:25"/>
  </r>
  <r>
    <n v="249224"/>
    <d v="2021-04-29T11:53:17"/>
    <n v="4"/>
    <d v="2021-04-29T15:53:17"/>
    <x v="10"/>
    <x v="1"/>
    <n v="33133"/>
    <n v="470762"/>
    <s v="UTC+4"/>
    <d v="2021-04-28T00:38:11"/>
  </r>
  <r>
    <n v="80738"/>
    <d v="2021-04-29T11:53:52"/>
    <n v="1"/>
    <d v="2021-04-29T12:53:52"/>
    <x v="16"/>
    <x v="1"/>
    <n v="33134"/>
    <n v="230507"/>
    <s v="UTC+1"/>
    <d v="2021-04-22T23:48:34"/>
  </r>
  <r>
    <n v="110992"/>
    <d v="2021-04-29T11:56:47"/>
    <n v="2"/>
    <d v="2021-04-29T13:56:47"/>
    <x v="18"/>
    <x v="1"/>
    <n v="33139"/>
    <n v="394154"/>
    <s v="UTC+2"/>
    <d v="2021-04-24T21:16:54"/>
  </r>
  <r>
    <n v="116132"/>
    <d v="2021-04-29T11:57:21"/>
    <n v="3"/>
    <d v="2021-04-29T14:57:21"/>
    <x v="12"/>
    <x v="1"/>
    <n v="33142"/>
    <n v="194259"/>
    <s v="UTC+3"/>
    <d v="2021-04-28T18:28:09"/>
  </r>
  <r>
    <n v="126885"/>
    <d v="2021-04-29T11:57:21"/>
    <n v="3"/>
    <d v="2021-04-29T14:57:21"/>
    <x v="12"/>
    <x v="1"/>
    <n v="33143"/>
    <n v="158978"/>
    <s v="UTC+3"/>
    <d v="2021-04-23T21:38:33"/>
  </r>
  <r>
    <n v="194291"/>
    <d v="2021-04-29T11:57:21"/>
    <n v="3"/>
    <d v="2021-04-29T14:57:21"/>
    <x v="12"/>
    <x v="1"/>
    <n v="33148"/>
    <n v="293657"/>
    <s v="UTC+3"/>
    <d v="2021-04-22T17:20:34"/>
  </r>
  <r>
    <n v="37299"/>
    <d v="2021-04-29T11:59:41"/>
    <n v="3"/>
    <d v="2021-04-29T14:59:41"/>
    <x v="12"/>
    <x v="1"/>
    <n v="33152"/>
    <n v="303258"/>
    <s v="UTC+3"/>
    <d v="2021-04-27T19:23:39"/>
  </r>
  <r>
    <n v="319126"/>
    <d v="2021-04-29T11:59:41"/>
    <n v="7"/>
    <d v="2021-04-29T18:59:41"/>
    <x v="21"/>
    <x v="1"/>
    <n v="33155"/>
    <n v="250679"/>
    <s v="UTC+7"/>
    <d v="2021-04-22T20:24:50"/>
  </r>
  <r>
    <n v="99950"/>
    <d v="2021-04-29T12:04:21"/>
    <n v="3"/>
    <d v="2021-04-29T15:04:21"/>
    <x v="10"/>
    <x v="1"/>
    <n v="33158"/>
    <n v="21760"/>
    <s v="UTC+3"/>
    <d v="2021-04-28T22:58:29"/>
  </r>
  <r>
    <n v="327915"/>
    <d v="2021-04-29T12:04:21"/>
    <n v="3"/>
    <d v="2021-04-29T15:04:21"/>
    <x v="10"/>
    <x v="1"/>
    <n v="33162"/>
    <n v="88863"/>
    <s v="UTC+3"/>
    <d v="2021-04-28T06:54:58"/>
  </r>
  <r>
    <n v="214970"/>
    <d v="2021-04-29T12:07:51"/>
    <n v="1"/>
    <d v="2021-04-29T13:07:51"/>
    <x v="18"/>
    <x v="1"/>
    <n v="33164"/>
    <n v="394819"/>
    <s v="UTC+1"/>
    <d v="2021-04-25T03:41:57"/>
  </r>
  <r>
    <n v="89815"/>
    <d v="2021-04-29T12:09:35"/>
    <n v="0"/>
    <d v="2021-04-29T12:09:35"/>
    <x v="16"/>
    <x v="1"/>
    <n v="33165"/>
    <n v="153893"/>
    <s v="UTC+0"/>
    <d v="2021-04-28T11:52:55"/>
  </r>
  <r>
    <n v="130414"/>
    <d v="2021-04-29T12:11:31"/>
    <n v="0"/>
    <d v="2021-04-29T12:11:31"/>
    <x v="16"/>
    <x v="1"/>
    <n v="33166"/>
    <n v="306524"/>
    <s v="UTC+0"/>
    <d v="2021-04-26T13:12:09"/>
  </r>
  <r>
    <n v="46357"/>
    <d v="2021-04-29T12:13:26"/>
    <n v="1"/>
    <d v="2021-04-29T13:13:26"/>
    <x v="18"/>
    <x v="1"/>
    <n v="33170"/>
    <n v="4199"/>
    <s v="UTC+1"/>
    <d v="2021-04-24T06:10:42"/>
  </r>
  <r>
    <n v="299892"/>
    <d v="2021-04-29T12:17:10"/>
    <n v="1"/>
    <d v="2021-04-29T13:17:10"/>
    <x v="18"/>
    <x v="1"/>
    <n v="33175"/>
    <n v="204218"/>
    <s v="UTC+1"/>
    <d v="2021-04-22T16:14:05"/>
  </r>
  <r>
    <n v="156010"/>
    <d v="2021-04-29T12:17:45"/>
    <n v="2"/>
    <d v="2021-04-29T14:17:45"/>
    <x v="12"/>
    <x v="1"/>
    <n v="33176"/>
    <n v="153893"/>
    <s v="UTC+2"/>
    <d v="2021-04-28T07:54:11"/>
  </r>
  <r>
    <n v="230711"/>
    <d v="2021-04-29T12:19:12"/>
    <n v="1"/>
    <d v="2021-04-29T13:19:12"/>
    <x v="18"/>
    <x v="1"/>
    <n v="33180"/>
    <n v="411922"/>
    <s v="UTC+1"/>
    <d v="2021-04-26T09:16:27"/>
  </r>
  <r>
    <n v="347049"/>
    <d v="2021-04-29T12:25:19"/>
    <n v="3"/>
    <d v="2021-04-29T15:25:19"/>
    <x v="10"/>
    <x v="1"/>
    <n v="33183"/>
    <n v="230027"/>
    <s v="UTC+3"/>
    <d v="2021-04-26T14:10:44"/>
  </r>
  <r>
    <n v="237561"/>
    <d v="2021-04-29T12:28:14"/>
    <n v="4"/>
    <d v="2021-04-29T16:28:14"/>
    <x v="11"/>
    <x v="1"/>
    <n v="33185"/>
    <n v="394154"/>
    <s v="UTC+4"/>
    <d v="2021-04-16T11:02:45"/>
  </r>
  <r>
    <n v="289738"/>
    <d v="2021-04-29T12:28:14"/>
    <n v="4"/>
    <d v="2021-04-29T16:28:14"/>
    <x v="11"/>
    <x v="1"/>
    <n v="33186"/>
    <n v="406258"/>
    <s v="UTC+4"/>
    <d v="2021-04-28T18:45:56"/>
  </r>
  <r>
    <n v="95551"/>
    <d v="2021-04-29T12:31:44"/>
    <n v="2"/>
    <d v="2021-04-29T14:31:44"/>
    <x v="12"/>
    <x v="1"/>
    <n v="33187"/>
    <n v="227775"/>
    <s v="UTC+2"/>
    <d v="2021-03-31T02:53:15"/>
  </r>
  <r>
    <n v="334456"/>
    <d v="2021-04-29T12:31:44"/>
    <n v="6"/>
    <d v="2021-04-29T18:31:44"/>
    <x v="21"/>
    <x v="1"/>
    <n v="33191"/>
    <n v="230507"/>
    <s v="UTC+6"/>
    <d v="2021-04-28T02:16:50"/>
  </r>
  <r>
    <n v="340670"/>
    <d v="2021-04-29T12:32:19"/>
    <n v="3"/>
    <d v="2021-04-29T15:32:19"/>
    <x v="10"/>
    <x v="1"/>
    <n v="33192"/>
    <n v="436070"/>
    <s v="UTC+3"/>
    <d v="2021-04-15T14:35:20"/>
  </r>
  <r>
    <n v="45078"/>
    <d v="2021-04-29T12:34:03"/>
    <n v="2"/>
    <d v="2021-04-29T14:34:03"/>
    <x v="12"/>
    <x v="1"/>
    <n v="33193"/>
    <n v="4199"/>
    <s v="UTC+2"/>
    <d v="2021-04-29T01:14:36"/>
  </r>
  <r>
    <n v="173195"/>
    <d v="2021-04-29T12:37:33"/>
    <n v="4"/>
    <d v="2021-04-29T16:37:33"/>
    <x v="11"/>
    <x v="1"/>
    <n v="33197"/>
    <n v="250679"/>
    <s v="UTC+4"/>
    <d v="2021-04-16T05:30:40"/>
  </r>
  <r>
    <n v="14399"/>
    <d v="2021-04-29T12:38:43"/>
    <n v="2"/>
    <d v="2021-04-29T14:38:43"/>
    <x v="12"/>
    <x v="1"/>
    <n v="33202"/>
    <n v="252478"/>
    <s v="UTC+2"/>
    <d v="2021-03-31T03:02:00"/>
  </r>
  <r>
    <n v="279151"/>
    <d v="2021-04-29T12:39:18"/>
    <n v="3"/>
    <d v="2021-04-29T15:39:18"/>
    <x v="10"/>
    <x v="1"/>
    <n v="33203"/>
    <n v="267852"/>
    <s v="UTC+3"/>
    <d v="2021-03-30T16:17:30"/>
  </r>
  <r>
    <n v="35737"/>
    <d v="2021-04-29T12:41:38"/>
    <n v="3"/>
    <d v="2021-04-29T15:41:38"/>
    <x v="10"/>
    <x v="1"/>
    <n v="33207"/>
    <n v="294433"/>
    <s v="UTC+3"/>
    <d v="2021-04-23T08:19:25"/>
  </r>
  <r>
    <n v="61339"/>
    <d v="2021-04-29T12:42:48"/>
    <n v="1"/>
    <d v="2021-04-29T13:42:48"/>
    <x v="18"/>
    <x v="1"/>
    <n v="33209"/>
    <n v="204394"/>
    <s v="UTC+1"/>
    <d v="2021-04-28T00:29:39"/>
  </r>
  <r>
    <n v="62550"/>
    <d v="2021-04-29T12:42:48"/>
    <n v="1"/>
    <d v="2021-04-29T13:42:48"/>
    <x v="18"/>
    <x v="1"/>
    <n v="33211"/>
    <n v="191893"/>
    <s v="UTC+1"/>
    <d v="2021-03-30T15:41:40"/>
  </r>
  <r>
    <n v="86061"/>
    <d v="2021-04-29T12:43:58"/>
    <n v="3"/>
    <d v="2021-04-29T15:43:58"/>
    <x v="10"/>
    <x v="1"/>
    <n v="33215"/>
    <n v="472712"/>
    <s v="UTC+3"/>
    <d v="2021-04-26T17:35:14"/>
  </r>
  <r>
    <n v="108480"/>
    <d v="2021-04-29T12:45:07"/>
    <n v="5"/>
    <d v="2021-04-29T17:45:07"/>
    <x v="7"/>
    <x v="1"/>
    <n v="33220"/>
    <n v="153893"/>
    <s v="UTC+5"/>
    <d v="2021-04-21T15:58:48"/>
  </r>
  <r>
    <n v="138344"/>
    <d v="2021-04-29T12:46:17"/>
    <n v="3"/>
    <d v="2021-04-29T15:46:17"/>
    <x v="10"/>
    <x v="1"/>
    <n v="33223"/>
    <n v="111368"/>
    <s v="UTC+3"/>
    <d v="2021-04-20T23:54:11"/>
  </r>
  <r>
    <n v="10642"/>
    <d v="2021-04-29T12:46:52"/>
    <n v="8"/>
    <d v="2021-04-29T20:46:52"/>
    <x v="23"/>
    <x v="1"/>
    <n v="33228"/>
    <n v="109473"/>
    <s v="UTC+8"/>
    <d v="2021-04-20T13:58:21"/>
  </r>
  <r>
    <n v="209643"/>
    <d v="2021-04-29T12:47:27"/>
    <n v="9"/>
    <d v="2021-04-29T21:47:27"/>
    <x v="19"/>
    <x v="1"/>
    <n v="33233"/>
    <n v="182191"/>
    <s v="UTC+9"/>
    <d v="2021-04-09T22:10:03"/>
  </r>
  <r>
    <n v="210075"/>
    <d v="2021-04-29T12:48:37"/>
    <n v="3"/>
    <d v="2021-04-29T15:48:37"/>
    <x v="10"/>
    <x v="1"/>
    <n v="33238"/>
    <n v="347008"/>
    <s v="UTC+3"/>
    <d v="2021-04-24T05:25:20"/>
  </r>
  <r>
    <n v="218225"/>
    <d v="2021-04-29T12:55:37"/>
    <n v="3"/>
    <d v="2021-04-29T15:55:37"/>
    <x v="10"/>
    <x v="1"/>
    <n v="33239"/>
    <n v="394154"/>
    <s v="UTC+3"/>
    <d v="2021-04-28T02:17:58"/>
  </r>
  <r>
    <n v="100728"/>
    <d v="2021-04-29T12:56:38"/>
    <n v="1"/>
    <d v="2021-04-29T13:56:38"/>
    <x v="18"/>
    <x v="1"/>
    <n v="33242"/>
    <n v="191893"/>
    <s v="UTC+1"/>
    <d v="2021-04-28T19:52:30"/>
  </r>
  <r>
    <n v="113632"/>
    <d v="2021-04-29T13:00:51"/>
    <n v="0"/>
    <d v="2021-04-29T13:00:51"/>
    <x v="18"/>
    <x v="1"/>
    <n v="33246"/>
    <n v="182191"/>
    <s v="UTC+0"/>
    <d v="2021-04-28T08:06:27"/>
  </r>
  <r>
    <n v="177284"/>
    <d v="2021-04-29T13:03:46"/>
    <n v="1"/>
    <d v="2021-04-29T14:03:46"/>
    <x v="12"/>
    <x v="1"/>
    <n v="33247"/>
    <n v="95092"/>
    <s v="UTC+1"/>
    <d v="2021-04-29T05:40:52"/>
  </r>
  <r>
    <n v="5410"/>
    <d v="2021-04-29T13:06:06"/>
    <n v="9"/>
    <d v="2021-04-29T22:06:06"/>
    <x v="20"/>
    <x v="1"/>
    <n v="33251"/>
    <n v="438599"/>
    <s v="UTC+9"/>
    <d v="2021-04-29T12:24:46"/>
  </r>
  <r>
    <n v="113449"/>
    <d v="2021-04-29T13:06:06"/>
    <n v="1"/>
    <d v="2021-04-29T14:06:06"/>
    <x v="12"/>
    <x v="1"/>
    <n v="33254"/>
    <n v="347393"/>
    <s v="UTC+1"/>
    <d v="2021-04-28T13:01:40"/>
  </r>
  <r>
    <n v="272690"/>
    <d v="2021-04-29T13:06:06"/>
    <n v="1"/>
    <d v="2021-04-29T14:06:06"/>
    <x v="12"/>
    <x v="1"/>
    <n v="33257"/>
    <n v="351192"/>
    <s v="UTC+1"/>
    <d v="2021-04-27T16:26:54"/>
  </r>
  <r>
    <n v="24017"/>
    <d v="2021-04-29T13:06:41"/>
    <n v="2"/>
    <d v="2021-04-29T15:06:41"/>
    <x v="10"/>
    <x v="1"/>
    <n v="33258"/>
    <n v="411922"/>
    <s v="UTC+2"/>
    <d v="2021-04-28T19:57:39"/>
  </r>
  <r>
    <n v="94759"/>
    <d v="2021-04-29T13:07:51"/>
    <n v="0"/>
    <d v="2021-04-29T13:07:51"/>
    <x v="18"/>
    <x v="1"/>
    <n v="33261"/>
    <n v="250679"/>
    <s v="UTC+0"/>
    <d v="2021-04-28T08:09:08"/>
  </r>
  <r>
    <n v="163710"/>
    <d v="2021-04-29T13:08:26"/>
    <n v="1"/>
    <d v="2021-04-29T14:08:26"/>
    <x v="12"/>
    <x v="1"/>
    <n v="33266"/>
    <n v="332714"/>
    <s v="UTC+1"/>
    <d v="2021-04-28T20:12:21"/>
  </r>
  <r>
    <n v="344267"/>
    <d v="2021-04-29T13:09:07"/>
    <n v="3"/>
    <d v="2021-04-29T16:09:07"/>
    <x v="11"/>
    <x v="1"/>
    <n v="33269"/>
    <n v="470762"/>
    <s v="UTC+3"/>
    <d v="2021-04-28T01:35:01"/>
  </r>
  <r>
    <n v="196365"/>
    <d v="2021-04-29T13:09:35"/>
    <n v="3"/>
    <d v="2021-04-29T16:09:35"/>
    <x v="11"/>
    <x v="1"/>
    <n v="33272"/>
    <n v="250679"/>
    <s v="UTC+3"/>
    <d v="2021-04-21T01:01:24"/>
  </r>
  <r>
    <n v="290491"/>
    <d v="2021-04-29T13:10:45"/>
    <n v="1"/>
    <d v="2021-04-29T14:10:45"/>
    <x v="12"/>
    <x v="1"/>
    <n v="33274"/>
    <n v="222630"/>
    <s v="UTC+1"/>
    <d v="2021-04-25T15:14:41"/>
  </r>
  <r>
    <n v="148841"/>
    <d v="2021-04-29T13:11:20"/>
    <n v="2"/>
    <d v="2021-04-29T15:11:20"/>
    <x v="10"/>
    <x v="1"/>
    <n v="33279"/>
    <n v="443594"/>
    <s v="UTC+2"/>
    <d v="2021-04-25T07:26:33"/>
  </r>
  <r>
    <n v="323557"/>
    <d v="2021-04-29T13:11:55"/>
    <n v="3"/>
    <d v="2021-04-29T16:11:55"/>
    <x v="11"/>
    <x v="1"/>
    <n v="33283"/>
    <n v="470762"/>
    <s v="UTC+3"/>
    <d v="2021-04-28T19:09:02"/>
  </r>
  <r>
    <n v="76367"/>
    <d v="2021-04-29T13:17:10"/>
    <n v="4"/>
    <d v="2021-04-29T17:17:10"/>
    <x v="7"/>
    <x v="1"/>
    <n v="33286"/>
    <n v="158978"/>
    <s v="UTC+4"/>
    <d v="2021-04-28T09:35:38"/>
  </r>
  <r>
    <n v="133231"/>
    <d v="2021-04-29T13:17:45"/>
    <n v="1"/>
    <d v="2021-04-29T14:17:45"/>
    <x v="12"/>
    <x v="1"/>
    <n v="33288"/>
    <n v="436459"/>
    <s v="UTC+1"/>
    <d v="2021-04-19T03:38:32"/>
  </r>
  <r>
    <n v="154037"/>
    <d v="2021-04-29T13:21:36"/>
    <n v="2"/>
    <d v="2021-04-29T15:21:36"/>
    <x v="10"/>
    <x v="1"/>
    <n v="33289"/>
    <n v="351192"/>
    <s v="UTC+2"/>
    <d v="2021-04-13T00:26:34"/>
  </r>
  <r>
    <n v="255229"/>
    <d v="2021-04-29T13:21:49"/>
    <n v="0"/>
    <d v="2021-04-29T13:21:49"/>
    <x v="18"/>
    <x v="1"/>
    <n v="33290"/>
    <n v="473323"/>
    <s v="UTC+0"/>
    <d v="2021-04-25T15:14:43"/>
  </r>
  <r>
    <n v="105459"/>
    <d v="2021-04-29T13:22:34"/>
    <n v="7"/>
    <d v="2021-04-29T20:22:34"/>
    <x v="23"/>
    <x v="1"/>
    <n v="33291"/>
    <n v="158978"/>
    <s v="UTC+7"/>
    <d v="2021-04-27T16:37:19"/>
  </r>
  <r>
    <n v="107366"/>
    <d v="2021-04-29T13:25:19"/>
    <n v="2"/>
    <d v="2021-04-29T15:25:19"/>
    <x v="10"/>
    <x v="1"/>
    <n v="33296"/>
    <n v="191893"/>
    <s v="UTC+2"/>
    <d v="2021-04-28T01:58:59"/>
  </r>
  <r>
    <n v="63318"/>
    <d v="2021-04-29T13:27:39"/>
    <n v="2"/>
    <d v="2021-04-29T15:27:39"/>
    <x v="10"/>
    <x v="1"/>
    <n v="33301"/>
    <n v="227775"/>
    <s v="UTC+2"/>
    <d v="2021-04-28T19:16:16"/>
  </r>
  <r>
    <n v="254098"/>
    <d v="2021-04-29T13:28:14"/>
    <n v="3"/>
    <d v="2021-04-29T16:28:14"/>
    <x v="11"/>
    <x v="1"/>
    <n v="33305"/>
    <n v="100414"/>
    <s v="UTC+3"/>
    <d v="2021-04-28T09:40:30"/>
  </r>
  <r>
    <n v="106968"/>
    <d v="2021-04-29T13:29:24"/>
    <n v="1"/>
    <d v="2021-04-29T14:29:24"/>
    <x v="12"/>
    <x v="1"/>
    <n v="33306"/>
    <n v="252370"/>
    <s v="UTC+1"/>
    <d v="2021-04-27T22:28:33"/>
  </r>
  <r>
    <n v="111903"/>
    <d v="2021-04-29T13:29:24"/>
    <n v="9"/>
    <d v="2021-04-29T22:29:24"/>
    <x v="20"/>
    <x v="1"/>
    <n v="33309"/>
    <n v="128523"/>
    <s v="UTC+9"/>
    <d v="2021-04-05T05:11:51"/>
  </r>
  <r>
    <n v="288127"/>
    <d v="2021-04-29T13:30:34"/>
    <n v="3"/>
    <d v="2021-04-29T16:30:34"/>
    <x v="11"/>
    <x v="1"/>
    <n v="33311"/>
    <n v="154228"/>
    <s v="UTC+3"/>
    <d v="2021-04-28T19:01:28"/>
  </r>
  <r>
    <n v="69798"/>
    <d v="2021-04-29T13:32:53"/>
    <n v="3"/>
    <d v="2021-04-29T16:32:53"/>
    <x v="11"/>
    <x v="1"/>
    <n v="33313"/>
    <n v="436600"/>
    <s v="UTC+3"/>
    <d v="2021-04-23T17:43:13"/>
  </r>
  <r>
    <n v="168577"/>
    <d v="2021-04-29T13:33:28"/>
    <n v="4"/>
    <d v="2021-04-29T17:33:28"/>
    <x v="7"/>
    <x v="1"/>
    <n v="33315"/>
    <n v="413014"/>
    <s v="UTC+4"/>
    <d v="2021-04-28T20:16:48"/>
  </r>
  <r>
    <n v="50839"/>
    <d v="2021-04-29T13:35:13"/>
    <n v="3"/>
    <d v="2021-04-29T16:35:13"/>
    <x v="11"/>
    <x v="1"/>
    <n v="33319"/>
    <n v="411922"/>
    <s v="UTC+3"/>
    <d v="2021-04-20T21:49:23"/>
  </r>
  <r>
    <n v="100344"/>
    <d v="2021-04-29T13:35:13"/>
    <n v="7"/>
    <d v="2021-04-29T20:35:13"/>
    <x v="23"/>
    <x v="1"/>
    <n v="33324"/>
    <n v="189009"/>
    <s v="UTC+7"/>
    <d v="2021-04-28T02:34:05"/>
  </r>
  <r>
    <n v="138628"/>
    <d v="2021-04-29T13:37:33"/>
    <n v="3"/>
    <d v="2021-04-29T16:37:33"/>
    <x v="11"/>
    <x v="1"/>
    <n v="33327"/>
    <n v="261685"/>
    <s v="UTC+3"/>
    <d v="2021-04-21T05:13:13"/>
  </r>
  <r>
    <n v="68026"/>
    <d v="2021-04-29T13:46:52"/>
    <n v="7"/>
    <d v="2021-04-29T20:46:52"/>
    <x v="23"/>
    <x v="1"/>
    <n v="33328"/>
    <n v="182841"/>
    <s v="UTC+7"/>
    <d v="2021-04-28T21:04:28"/>
  </r>
  <r>
    <n v="66607"/>
    <d v="2021-04-29T13:47:27"/>
    <n v="4"/>
    <d v="2021-04-29T17:47:27"/>
    <x v="7"/>
    <x v="1"/>
    <n v="33331"/>
    <n v="304128"/>
    <s v="UTC+4"/>
    <d v="2021-04-21T00:36:23"/>
  </r>
  <r>
    <n v="251719"/>
    <d v="2021-04-29T13:48:37"/>
    <n v="6"/>
    <d v="2021-04-29T19:48:37"/>
    <x v="14"/>
    <x v="1"/>
    <n v="33333"/>
    <n v="450900"/>
    <s v="UTC+6"/>
    <d v="2021-04-04T05:16:37"/>
  </r>
  <r>
    <n v="26859"/>
    <d v="2021-04-29T13:49:26"/>
    <n v="0"/>
    <d v="2021-04-29T13:49:26"/>
    <x v="18"/>
    <x v="1"/>
    <n v="33334"/>
    <n v="194335"/>
    <s v="UTC+0"/>
    <d v="2021-04-24T07:59:11"/>
  </r>
  <r>
    <n v="310108"/>
    <d v="2021-04-29T13:52:42"/>
    <n v="1"/>
    <d v="2021-04-29T14:52:42"/>
    <x v="12"/>
    <x v="1"/>
    <n v="33339"/>
    <n v="347008"/>
    <s v="UTC+1"/>
    <d v="2021-04-26T17:00:46"/>
  </r>
  <r>
    <n v="95896"/>
    <d v="2021-04-29T13:57:21"/>
    <n v="1"/>
    <d v="2021-04-29T14:57:21"/>
    <x v="12"/>
    <x v="1"/>
    <n v="33343"/>
    <n v="411922"/>
    <s v="UTC+1"/>
    <d v="2021-04-28T15:42:47"/>
  </r>
  <r>
    <n v="88019"/>
    <d v="2021-04-29T14:01:55"/>
    <n v="2"/>
    <d v="2021-04-29T16:01:55"/>
    <x v="11"/>
    <x v="1"/>
    <n v="33345"/>
    <n v="462580"/>
    <s v="UTC+2"/>
    <d v="2021-04-12T04:25:27"/>
  </r>
  <r>
    <n v="171319"/>
    <d v="2021-04-29T14:03:11"/>
    <n v="7"/>
    <d v="2021-04-29T21:03:11"/>
    <x v="19"/>
    <x v="1"/>
    <n v="33346"/>
    <n v="196571"/>
    <s v="UTC+7"/>
    <d v="2021-04-23T17:16:09"/>
  </r>
  <r>
    <n v="288364"/>
    <d v="2021-04-29T14:03:46"/>
    <n v="4"/>
    <d v="2021-04-29T18:03:46"/>
    <x v="21"/>
    <x v="1"/>
    <n v="33349"/>
    <n v="258219"/>
    <s v="UTC+4"/>
    <d v="2021-04-27T22:58:28"/>
  </r>
  <r>
    <n v="309900"/>
    <d v="2021-04-29T14:04:56"/>
    <n v="2"/>
    <d v="2021-04-29T16:04:56"/>
    <x v="11"/>
    <x v="1"/>
    <n v="33353"/>
    <n v="347008"/>
    <s v="UTC+2"/>
    <d v="2021-04-23T18:11:03"/>
  </r>
  <r>
    <n v="64172"/>
    <d v="2021-04-29T14:07:16"/>
    <n v="2"/>
    <d v="2021-04-29T16:07:16"/>
    <x v="11"/>
    <x v="1"/>
    <n v="33354"/>
    <n v="351192"/>
    <s v="UTC+2"/>
    <d v="2021-04-28T15:39:10"/>
  </r>
  <r>
    <n v="169444"/>
    <d v="2021-04-29T14:09:35"/>
    <n v="2"/>
    <d v="2021-04-29T16:09:35"/>
    <x v="11"/>
    <x v="1"/>
    <n v="33357"/>
    <n v="394819"/>
    <s v="UTC+2"/>
    <d v="2021-04-28T15:27:49"/>
  </r>
  <r>
    <n v="14197"/>
    <d v="2021-04-29T14:11:55"/>
    <n v="2"/>
    <d v="2021-04-29T16:11:55"/>
    <x v="11"/>
    <x v="1"/>
    <n v="33361"/>
    <n v="349014"/>
    <s v="UTC+2"/>
    <d v="2021-04-28T09:44:01"/>
  </r>
  <r>
    <n v="87140"/>
    <d v="2021-04-29T14:11:55"/>
    <n v="2"/>
    <d v="2021-04-29T16:11:55"/>
    <x v="11"/>
    <x v="1"/>
    <n v="33366"/>
    <n v="217307"/>
    <s v="UTC+2"/>
    <d v="2021-04-24T12:29:44"/>
  </r>
  <r>
    <n v="263595"/>
    <d v="2021-04-29T14:12:30"/>
    <n v="3"/>
    <d v="2021-04-29T17:12:30"/>
    <x v="7"/>
    <x v="1"/>
    <n v="33370"/>
    <n v="88863"/>
    <s v="UTC+3"/>
    <d v="2021-04-28T20:04:34"/>
  </r>
  <r>
    <n v="72940"/>
    <d v="2021-04-29T14:14:15"/>
    <n v="2"/>
    <d v="2021-04-29T16:14:15"/>
    <x v="11"/>
    <x v="1"/>
    <n v="33371"/>
    <n v="312886"/>
    <s v="UTC+2"/>
    <d v="2021-04-25T12:22:16"/>
  </r>
  <r>
    <n v="52602"/>
    <d v="2021-04-29T14:14:50"/>
    <n v="3"/>
    <d v="2021-04-29T17:14:50"/>
    <x v="7"/>
    <x v="1"/>
    <n v="33372"/>
    <n v="470762"/>
    <s v="UTC+3"/>
    <d v="2021-04-18T06:51:20"/>
  </r>
  <r>
    <n v="27995"/>
    <d v="2021-04-29T14:16:35"/>
    <n v="2"/>
    <d v="2021-04-29T16:16:35"/>
    <x v="11"/>
    <x v="1"/>
    <n v="33373"/>
    <n v="96007"/>
    <s v="UTC+2"/>
    <d v="2021-04-27T21:54:57"/>
  </r>
  <r>
    <n v="98657"/>
    <d v="2021-04-29T14:16:35"/>
    <n v="2"/>
    <d v="2021-04-29T16:16:35"/>
    <x v="11"/>
    <x v="1"/>
    <n v="33375"/>
    <n v="74154"/>
    <s v="UTC+2"/>
    <d v="2021-04-21T21:43:28"/>
  </r>
  <r>
    <n v="317240"/>
    <d v="2021-04-29T14:16:35"/>
    <n v="6"/>
    <d v="2021-04-29T20:16:35"/>
    <x v="23"/>
    <x v="1"/>
    <n v="33377"/>
    <n v="192174"/>
    <s v="UTC+6"/>
    <d v="2021-04-29T13:17:59"/>
  </r>
  <r>
    <n v="295190"/>
    <d v="2021-04-29T14:18:20"/>
    <n v="1"/>
    <d v="2021-04-29T15:18:20"/>
    <x v="10"/>
    <x v="1"/>
    <n v="33378"/>
    <n v="351192"/>
    <s v="UTC+1"/>
    <d v="2021-04-22T15:19:17"/>
  </r>
  <r>
    <n v="257865"/>
    <d v="2021-04-29T14:18:55"/>
    <n v="2"/>
    <d v="2021-04-29T16:18:55"/>
    <x v="11"/>
    <x v="1"/>
    <n v="33382"/>
    <n v="347008"/>
    <s v="UTC+2"/>
    <d v="2021-04-25T06:26:39"/>
  </r>
  <r>
    <n v="69754"/>
    <d v="2021-04-29T14:19:30"/>
    <n v="3"/>
    <d v="2021-04-29T17:19:30"/>
    <x v="7"/>
    <x v="1"/>
    <n v="33385"/>
    <n v="371415"/>
    <s v="UTC+3"/>
    <d v="2021-04-27T16:45:18"/>
  </r>
  <r>
    <n v="53334"/>
    <d v="2021-04-29T14:21:07"/>
    <n v="3"/>
    <d v="2021-04-29T17:21:07"/>
    <x v="7"/>
    <x v="1"/>
    <n v="33388"/>
    <n v="189009"/>
    <s v="UTC+3"/>
    <d v="2021-04-23T22:48:36"/>
  </r>
  <r>
    <n v="21583"/>
    <d v="2021-04-29T14:21:14"/>
    <n v="2"/>
    <d v="2021-04-29T16:21:14"/>
    <x v="11"/>
    <x v="1"/>
    <n v="33389"/>
    <n v="347008"/>
    <s v="UTC+2"/>
    <d v="2021-04-29T03:05:23"/>
  </r>
  <r>
    <n v="79364"/>
    <d v="2021-04-29T14:22:24"/>
    <n v="0"/>
    <d v="2021-04-29T14:22:24"/>
    <x v="12"/>
    <x v="1"/>
    <n v="33391"/>
    <n v="51162"/>
    <s v="UTC+0"/>
    <d v="2021-04-28T14:06:44"/>
  </r>
  <r>
    <n v="39134"/>
    <d v="2021-04-29T14:22:59"/>
    <n v="1"/>
    <d v="2021-04-29T15:22:59"/>
    <x v="10"/>
    <x v="1"/>
    <n v="33392"/>
    <n v="471403"/>
    <s v="UTC+1"/>
    <d v="2021-04-28T16:37:48"/>
  </r>
  <r>
    <n v="239818"/>
    <d v="2021-04-29T14:22:59"/>
    <n v="1"/>
    <d v="2021-04-29T15:22:59"/>
    <x v="10"/>
    <x v="1"/>
    <n v="33395"/>
    <n v="148630"/>
    <s v="UTC+1"/>
    <d v="2021-04-18T14:03:42"/>
  </r>
  <r>
    <n v="348294"/>
    <d v="2021-04-29T14:22:59"/>
    <n v="1"/>
    <d v="2021-04-29T15:22:59"/>
    <x v="10"/>
    <x v="1"/>
    <n v="33397"/>
    <n v="21760"/>
    <s v="UTC+1"/>
    <d v="2021-04-15T19:18:00"/>
  </r>
  <r>
    <n v="54110"/>
    <d v="2021-04-29T14:23:34"/>
    <n v="2"/>
    <d v="2021-04-29T16:23:34"/>
    <x v="11"/>
    <x v="1"/>
    <n v="33399"/>
    <n v="351192"/>
    <s v="UTC+2"/>
    <d v="2021-04-19T18:30:32"/>
  </r>
  <r>
    <n v="154390"/>
    <d v="2021-04-29T14:23:34"/>
    <n v="2"/>
    <d v="2021-04-29T16:23:34"/>
    <x v="11"/>
    <x v="1"/>
    <n v="33401"/>
    <n v="143053"/>
    <s v="UTC+2"/>
    <d v="2021-04-29T01:59:36"/>
  </r>
  <r>
    <n v="245317"/>
    <d v="2021-04-29T14:23:34"/>
    <n v="2"/>
    <d v="2021-04-29T16:23:34"/>
    <x v="11"/>
    <x v="1"/>
    <n v="33402"/>
    <n v="105352"/>
    <s v="UTC+2"/>
    <d v="2021-04-24T03:17:31"/>
  </r>
  <r>
    <n v="34036"/>
    <d v="2021-04-29T14:25:54"/>
    <n v="2"/>
    <d v="2021-04-29T16:25:54"/>
    <x v="11"/>
    <x v="1"/>
    <n v="33406"/>
    <n v="315236"/>
    <s v="UTC+2"/>
    <d v="2021-04-15T20:06:20"/>
  </r>
  <r>
    <n v="215898"/>
    <d v="2021-04-29T14:25:54"/>
    <n v="2"/>
    <d v="2021-04-29T16:25:54"/>
    <x v="11"/>
    <x v="1"/>
    <n v="33407"/>
    <n v="3922"/>
    <s v="UTC+2"/>
    <d v="2021-04-20T17:28:48"/>
  </r>
  <r>
    <n v="284555"/>
    <d v="2021-04-29T14:25:54"/>
    <n v="2"/>
    <d v="2021-04-29T16:25:54"/>
    <x v="11"/>
    <x v="1"/>
    <n v="33411"/>
    <n v="17862"/>
    <s v="UTC+2"/>
    <d v="2021-04-23T03:21:10"/>
  </r>
  <r>
    <n v="179733"/>
    <d v="2021-04-29T14:26:29"/>
    <n v="3"/>
    <d v="2021-04-29T17:26:29"/>
    <x v="7"/>
    <x v="1"/>
    <n v="33413"/>
    <n v="325984"/>
    <s v="UTC+3"/>
    <d v="2021-04-20T18:25:41"/>
  </r>
  <r>
    <n v="331456"/>
    <d v="2021-04-29T14:27:04"/>
    <n v="4"/>
    <d v="2021-04-29T18:27:04"/>
    <x v="21"/>
    <x v="1"/>
    <n v="33417"/>
    <n v="471403"/>
    <s v="UTC+4"/>
    <d v="2021-04-07T14:40:22"/>
  </r>
  <r>
    <n v="177827"/>
    <d v="2021-04-29T14:27:39"/>
    <n v="1"/>
    <d v="2021-04-29T15:27:39"/>
    <x v="10"/>
    <x v="1"/>
    <n v="33420"/>
    <n v="242428"/>
    <s v="UTC+1"/>
    <d v="2021-04-25T15:47:51"/>
  </r>
  <r>
    <n v="336623"/>
    <d v="2021-04-29T14:28:14"/>
    <n v="6"/>
    <d v="2021-04-29T20:28:14"/>
    <x v="23"/>
    <x v="1"/>
    <n v="33423"/>
    <n v="411922"/>
    <s v="UTC+6"/>
    <d v="2021-04-10T23:00:58"/>
  </r>
  <r>
    <n v="222580"/>
    <d v="2021-04-29T14:28:19"/>
    <n v="-3"/>
    <d v="2021-04-29T11:28:19"/>
    <x v="17"/>
    <x v="1"/>
    <n v="33424"/>
    <n v="189009"/>
    <s v="UTC-3"/>
    <d v="2021-04-10T23:04:31"/>
  </r>
  <r>
    <n v="68568"/>
    <d v="2021-04-29T14:31:44"/>
    <n v="0"/>
    <d v="2021-04-29T14:31:44"/>
    <x v="12"/>
    <x v="1"/>
    <n v="33429"/>
    <n v="396601"/>
    <s v="UTC+0"/>
    <d v="2021-04-28T14:21:24"/>
  </r>
  <r>
    <n v="332101"/>
    <d v="2021-04-29T14:31:44"/>
    <n v="4"/>
    <d v="2021-04-29T18:31:44"/>
    <x v="21"/>
    <x v="1"/>
    <n v="33434"/>
    <n v="304128"/>
    <s v="UTC+4"/>
    <d v="2021-04-28T03:18:31"/>
  </r>
  <r>
    <n v="345260"/>
    <d v="2021-04-29T14:31:44"/>
    <n v="0"/>
    <d v="2021-04-29T14:31:44"/>
    <x v="12"/>
    <x v="1"/>
    <n v="33438"/>
    <n v="192872"/>
    <s v="UTC+0"/>
    <d v="2021-04-13T13:56:16"/>
  </r>
  <r>
    <n v="155606"/>
    <d v="2021-04-29T14:32:53"/>
    <n v="6"/>
    <d v="2021-04-29T20:32:53"/>
    <x v="23"/>
    <x v="1"/>
    <n v="33441"/>
    <n v="312836"/>
    <s v="UTC+6"/>
    <d v="2021-04-23T10:58:04"/>
  </r>
  <r>
    <n v="284706"/>
    <d v="2021-04-29T14:32:53"/>
    <n v="2"/>
    <d v="2021-04-29T16:32:53"/>
    <x v="11"/>
    <x v="1"/>
    <n v="33443"/>
    <n v="351192"/>
    <s v="UTC+2"/>
    <d v="2021-04-13T05:42:51"/>
  </r>
  <r>
    <n v="346589"/>
    <d v="2021-04-29T14:33:28"/>
    <n v="3"/>
    <d v="2021-04-29T17:33:28"/>
    <x v="7"/>
    <x v="1"/>
    <n v="33447"/>
    <n v="339853"/>
    <s v="UTC+3"/>
    <d v="2021-04-04T10:10:38"/>
  </r>
  <r>
    <n v="336018"/>
    <d v="2021-04-29T14:34:38"/>
    <n v="1"/>
    <d v="2021-04-29T15:34:38"/>
    <x v="10"/>
    <x v="1"/>
    <n v="33452"/>
    <n v="411922"/>
    <s v="UTC+1"/>
    <d v="2021-04-13T17:12:12"/>
  </r>
  <r>
    <n v="182580"/>
    <d v="2021-04-29T14:35:13"/>
    <n v="2"/>
    <d v="2021-04-29T16:35:13"/>
    <x v="11"/>
    <x v="1"/>
    <n v="33455"/>
    <n v="347008"/>
    <s v="UTC+2"/>
    <d v="2021-04-28T04:56:53"/>
  </r>
  <r>
    <n v="204786"/>
    <d v="2021-04-29T14:35:13"/>
    <n v="2"/>
    <d v="2021-04-29T16:35:13"/>
    <x v="11"/>
    <x v="1"/>
    <n v="33457"/>
    <n v="365590"/>
    <s v="UTC+2"/>
    <d v="2021-04-23T14:55:30"/>
  </r>
  <r>
    <n v="289378"/>
    <d v="2021-04-29T14:36:23"/>
    <n v="0"/>
    <d v="2021-04-29T14:36:23"/>
    <x v="12"/>
    <x v="1"/>
    <n v="33461"/>
    <n v="301748"/>
    <s v="UTC+0"/>
    <d v="2021-04-29T09:00:54"/>
  </r>
  <r>
    <n v="51442"/>
    <d v="2021-04-29T14:36:58"/>
    <n v="1"/>
    <d v="2021-04-29T15:36:58"/>
    <x v="10"/>
    <x v="1"/>
    <n v="33466"/>
    <n v="93942"/>
    <s v="UTC+1"/>
    <d v="2021-04-29T02:06:58"/>
  </r>
  <r>
    <n v="258840"/>
    <d v="2021-04-29T14:36:58"/>
    <n v="1"/>
    <d v="2021-04-29T15:36:58"/>
    <x v="10"/>
    <x v="1"/>
    <n v="33469"/>
    <n v="23892"/>
    <s v="UTC+1"/>
    <d v="2021-04-10T02:52:51"/>
  </r>
  <r>
    <n v="155942"/>
    <d v="2021-04-29T14:38:43"/>
    <n v="8"/>
    <d v="2021-04-29T22:38:43"/>
    <x v="20"/>
    <x v="1"/>
    <n v="33472"/>
    <n v="401297"/>
    <s v="UTC+8"/>
    <d v="2021-03-30T08:14:29"/>
  </r>
  <r>
    <n v="337546"/>
    <d v="2021-04-29T14:38:43"/>
    <n v="0"/>
    <d v="2021-04-29T14:38:43"/>
    <x v="12"/>
    <x v="1"/>
    <n v="33476"/>
    <n v="312954"/>
    <s v="UTC+0"/>
    <d v="2021-04-29T14:21:43"/>
  </r>
  <r>
    <n v="29459"/>
    <d v="2021-04-29T14:39:53"/>
    <n v="2"/>
    <d v="2021-04-29T16:39:53"/>
    <x v="11"/>
    <x v="1"/>
    <n v="33479"/>
    <n v="189009"/>
    <s v="UTC+2"/>
    <d v="2021-04-15T04:32:37"/>
  </r>
  <r>
    <n v="199217"/>
    <d v="2021-04-29T14:41:38"/>
    <n v="1"/>
    <d v="2021-04-29T15:41:38"/>
    <x v="10"/>
    <x v="1"/>
    <n v="33484"/>
    <n v="244574"/>
    <s v="UTC+1"/>
    <d v="2021-04-28T04:33:04"/>
  </r>
  <r>
    <n v="244989"/>
    <d v="2021-04-29T14:41:38"/>
    <n v="1"/>
    <d v="2021-04-29T15:41:38"/>
    <x v="10"/>
    <x v="1"/>
    <n v="33487"/>
    <n v="153893"/>
    <s v="UTC+1"/>
    <d v="2021-04-13T06:05:32"/>
  </r>
  <r>
    <n v="66085"/>
    <d v="2021-04-29T14:43:23"/>
    <n v="0"/>
    <d v="2021-04-29T14:43:23"/>
    <x v="12"/>
    <x v="1"/>
    <n v="33489"/>
    <n v="118549"/>
    <s v="UTC+0"/>
    <d v="2021-04-02T17:45:32"/>
  </r>
  <r>
    <n v="190652"/>
    <d v="2021-04-29T14:44:33"/>
    <n v="2"/>
    <d v="2021-04-29T16:44:33"/>
    <x v="11"/>
    <x v="1"/>
    <n v="33492"/>
    <n v="258219"/>
    <s v="UTC+2"/>
    <d v="2021-04-28T10:12:28"/>
  </r>
  <r>
    <n v="112323"/>
    <d v="2021-04-29T14:46:52"/>
    <n v="2"/>
    <d v="2021-04-29T16:46:52"/>
    <x v="11"/>
    <x v="1"/>
    <n v="33496"/>
    <n v="250679"/>
    <s v="UTC+2"/>
    <d v="2021-04-28T08:56:27"/>
  </r>
  <r>
    <n v="328425"/>
    <d v="2021-04-29T14:47:27"/>
    <n v="3"/>
    <d v="2021-04-29T17:47:27"/>
    <x v="7"/>
    <x v="1"/>
    <n v="33499"/>
    <n v="343491"/>
    <s v="UTC+3"/>
    <d v="2021-04-21T08:54:22"/>
  </r>
  <r>
    <n v="95907"/>
    <d v="2021-04-29T14:48:02"/>
    <n v="0"/>
    <d v="2021-04-29T14:48:02"/>
    <x v="12"/>
    <x v="1"/>
    <n v="33502"/>
    <n v="411922"/>
    <s v="UTC+0"/>
    <d v="2021-04-15T00:56:58"/>
  </r>
  <r>
    <n v="271168"/>
    <d v="2021-04-29T14:48:02"/>
    <n v="4"/>
    <d v="2021-04-29T18:48:02"/>
    <x v="21"/>
    <x v="1"/>
    <n v="33505"/>
    <n v="347393"/>
    <s v="UTC+4"/>
    <d v="2021-04-22T19:01:07"/>
  </r>
  <r>
    <n v="343935"/>
    <d v="2021-04-29T14:48:37"/>
    <n v="5"/>
    <d v="2021-04-29T19:48:37"/>
    <x v="14"/>
    <x v="1"/>
    <n v="33507"/>
    <n v="347393"/>
    <s v="UTC+5"/>
    <d v="2021-04-21T02:05:52"/>
  </r>
  <r>
    <n v="145305"/>
    <d v="2021-04-29T14:49:12"/>
    <n v="6"/>
    <d v="2021-04-29T20:49:12"/>
    <x v="23"/>
    <x v="1"/>
    <n v="33512"/>
    <n v="230507"/>
    <s v="UTC+6"/>
    <d v="2021-04-28T04:50:17"/>
  </r>
  <r>
    <n v="304636"/>
    <d v="2021-04-29T14:54:27"/>
    <n v="3"/>
    <d v="2021-04-29T17:54:27"/>
    <x v="7"/>
    <x v="1"/>
    <n v="33514"/>
    <n v="418854"/>
    <s v="UTC+3"/>
    <d v="2021-04-24T16:06:31"/>
  </r>
  <r>
    <n v="284880"/>
    <d v="2021-04-29T14:55:37"/>
    <n v="1"/>
    <d v="2021-04-29T15:55:37"/>
    <x v="10"/>
    <x v="1"/>
    <n v="33517"/>
    <n v="189296"/>
    <s v="UTC+1"/>
    <d v="2021-04-28T22:01:51"/>
  </r>
  <r>
    <n v="314750"/>
    <d v="2021-04-29T14:55:37"/>
    <n v="1"/>
    <d v="2021-04-29T15:55:37"/>
    <x v="10"/>
    <x v="1"/>
    <n v="33520"/>
    <n v="330333"/>
    <s v="UTC+1"/>
    <d v="2021-04-27T22:56:27"/>
  </r>
  <r>
    <n v="181747"/>
    <d v="2021-04-29T14:56:47"/>
    <n v="3"/>
    <d v="2021-04-29T17:56:47"/>
    <x v="7"/>
    <x v="1"/>
    <n v="33525"/>
    <n v="381434"/>
    <s v="UTC+3"/>
    <d v="2021-04-28T21:23:59"/>
  </r>
  <r>
    <n v="88309"/>
    <d v="2021-04-29T14:57:56"/>
    <n v="1"/>
    <d v="2021-04-29T15:57:56"/>
    <x v="10"/>
    <x v="1"/>
    <n v="33528"/>
    <n v="474478"/>
    <s v="UTC+1"/>
    <d v="2021-04-17T18:16:41"/>
  </r>
  <r>
    <n v="159022"/>
    <d v="2021-04-29T14:58:31"/>
    <n v="2"/>
    <d v="2021-04-29T16:58:31"/>
    <x v="11"/>
    <x v="1"/>
    <n v="33532"/>
    <n v="109473"/>
    <s v="UTC+2"/>
    <d v="2021-04-29T14:00:29"/>
  </r>
  <r>
    <n v="79535"/>
    <d v="2021-04-29T15:00:16"/>
    <n v="1"/>
    <d v="2021-04-29T16:00:16"/>
    <x v="11"/>
    <x v="1"/>
    <n v="33536"/>
    <n v="204394"/>
    <s v="UTC+1"/>
    <d v="2021-04-23T02:27:43"/>
  </r>
  <r>
    <n v="251514"/>
    <d v="2021-04-29T15:00:51"/>
    <n v="2"/>
    <d v="2021-04-29T17:00:51"/>
    <x v="7"/>
    <x v="1"/>
    <n v="33539"/>
    <n v="62570"/>
    <s v="UTC+2"/>
    <d v="2021-04-27T23:29:36"/>
  </r>
  <r>
    <n v="237431"/>
    <d v="2021-04-29T15:02:01"/>
    <n v="0"/>
    <d v="2021-04-29T15:02:01"/>
    <x v="10"/>
    <x v="1"/>
    <n v="33543"/>
    <n v="187590"/>
    <s v="UTC+0"/>
    <d v="2021-04-26T12:53:04"/>
  </r>
  <r>
    <n v="180856"/>
    <d v="2021-04-29T15:02:36"/>
    <n v="1"/>
    <d v="2021-04-29T16:02:36"/>
    <x v="11"/>
    <x v="1"/>
    <n v="33546"/>
    <n v="468237"/>
    <s v="UTC+1"/>
    <d v="2021-04-17T12:14:41"/>
  </r>
  <r>
    <n v="271514"/>
    <d v="2021-04-29T15:02:36"/>
    <n v="1"/>
    <d v="2021-04-29T16:02:36"/>
    <x v="11"/>
    <x v="1"/>
    <n v="33549"/>
    <n v="389689"/>
    <s v="UTC+1"/>
    <d v="2021-04-26T00:02:30"/>
  </r>
  <r>
    <n v="174396"/>
    <d v="2021-04-29T15:03:46"/>
    <n v="3"/>
    <d v="2021-04-29T18:03:46"/>
    <x v="21"/>
    <x v="1"/>
    <n v="33554"/>
    <n v="411922"/>
    <s v="UTC+3"/>
    <d v="2021-04-20T18:40:15"/>
  </r>
  <r>
    <n v="71935"/>
    <d v="2021-04-29T15:04:56"/>
    <n v="1"/>
    <d v="2021-04-29T16:04:56"/>
    <x v="11"/>
    <x v="1"/>
    <n v="33555"/>
    <n v="357547"/>
    <s v="UTC+1"/>
    <d v="2021-04-25T11:46:16"/>
  </r>
  <r>
    <n v="181809"/>
    <d v="2021-04-29T15:06:14"/>
    <n v="1"/>
    <d v="2021-04-29T16:06:14"/>
    <x v="11"/>
    <x v="1"/>
    <n v="33560"/>
    <n v="250679"/>
    <s v="UTC+1"/>
    <d v="2021-04-27T01:50:26"/>
  </r>
  <r>
    <n v="138928"/>
    <d v="2021-04-29T15:08:26"/>
    <n v="7"/>
    <d v="2021-04-29T22:08:26"/>
    <x v="20"/>
    <x v="1"/>
    <n v="33562"/>
    <n v="347008"/>
    <s v="UTC+7"/>
    <d v="2021-04-28T15:49:22"/>
  </r>
  <r>
    <n v="92952"/>
    <d v="2021-04-29T15:09:00"/>
    <n v="4"/>
    <d v="2021-04-29T19:09:00"/>
    <x v="14"/>
    <x v="1"/>
    <n v="33567"/>
    <n v="394819"/>
    <s v="UTC+4"/>
    <d v="2021-04-28T21:39:40"/>
  </r>
  <r>
    <n v="28181"/>
    <d v="2021-04-29T15:11:31"/>
    <n v="12"/>
    <d v="2021-04-30T03:11:31"/>
    <x v="4"/>
    <x v="1"/>
    <n v="33568"/>
    <n v="293021"/>
    <s v="UTC+12"/>
    <d v="2021-04-28T04:54:19"/>
  </r>
  <r>
    <n v="211337"/>
    <d v="2021-04-29T15:13:05"/>
    <n v="3"/>
    <d v="2021-04-29T18:13:05"/>
    <x v="21"/>
    <x v="1"/>
    <n v="33573"/>
    <n v="183290"/>
    <s v="UTC+3"/>
    <d v="2021-04-27T23:18:06"/>
  </r>
  <r>
    <n v="326208"/>
    <d v="2021-04-29T15:13:05"/>
    <n v="3"/>
    <d v="2021-04-29T18:13:05"/>
    <x v="21"/>
    <x v="1"/>
    <n v="33574"/>
    <n v="317627"/>
    <s v="UTC+3"/>
    <d v="2021-04-23T20:11:32"/>
  </r>
  <r>
    <n v="71391"/>
    <d v="2021-04-29T15:14:50"/>
    <n v="2"/>
    <d v="2021-04-29T17:14:50"/>
    <x v="7"/>
    <x v="1"/>
    <n v="33576"/>
    <n v="411922"/>
    <s v="UTC+2"/>
    <d v="2021-04-22T15:53:18"/>
  </r>
  <r>
    <n v="82643"/>
    <d v="2021-04-29T15:15:25"/>
    <n v="3"/>
    <d v="2021-04-29T18:15:25"/>
    <x v="21"/>
    <x v="1"/>
    <n v="33580"/>
    <n v="158978"/>
    <s v="UTC+3"/>
    <d v="2021-04-10T19:31:30"/>
  </r>
  <r>
    <n v="41878"/>
    <d v="2021-04-29T15:16:00"/>
    <n v="0"/>
    <d v="2021-04-29T15:16:00"/>
    <x v="10"/>
    <x v="1"/>
    <n v="33585"/>
    <n v="88863"/>
    <s v="UTC+0"/>
    <d v="2021-04-09T01:24:25"/>
  </r>
  <r>
    <n v="144457"/>
    <d v="2021-04-29T15:16:00"/>
    <n v="0"/>
    <d v="2021-04-29T15:16:00"/>
    <x v="10"/>
    <x v="1"/>
    <n v="33589"/>
    <n v="324893"/>
    <s v="UTC+0"/>
    <d v="2021-03-30T07:34:35"/>
  </r>
  <r>
    <n v="257589"/>
    <d v="2021-04-29T15:16:00"/>
    <n v="4"/>
    <d v="2021-04-29T19:16:00"/>
    <x v="14"/>
    <x v="1"/>
    <n v="33592"/>
    <n v="154228"/>
    <s v="UTC+4"/>
    <d v="2021-04-28T21:01:01"/>
  </r>
  <r>
    <n v="51184"/>
    <d v="2021-04-29T15:17:10"/>
    <n v="2"/>
    <d v="2021-04-29T17:17:10"/>
    <x v="7"/>
    <x v="1"/>
    <n v="33596"/>
    <n v="250679"/>
    <s v="UTC+2"/>
    <d v="2021-04-25T21:55:37"/>
  </r>
  <r>
    <n v="156010"/>
    <d v="2021-04-29T15:19:30"/>
    <n v="2"/>
    <d v="2021-04-29T17:19:30"/>
    <x v="7"/>
    <x v="1"/>
    <n v="33601"/>
    <n v="95024"/>
    <s v="UTC+2"/>
    <d v="2021-04-28T07:54:11"/>
  </r>
  <r>
    <n v="121112"/>
    <d v="2021-04-29T15:21:14"/>
    <n v="5"/>
    <d v="2021-04-29T20:21:14"/>
    <x v="23"/>
    <x v="1"/>
    <n v="33602"/>
    <n v="308577"/>
    <s v="UTC+5"/>
    <d v="2021-04-22T21:01:51"/>
  </r>
  <r>
    <n v="124"/>
    <d v="2021-04-29T15:23:34"/>
    <n v="1"/>
    <d v="2021-04-29T16:23:34"/>
    <x v="11"/>
    <x v="1"/>
    <n v="33605"/>
    <n v="351192"/>
    <s v="UTC+1"/>
    <d v="2021-03-30T22:14:27"/>
  </r>
  <r>
    <n v="213466"/>
    <d v="2021-04-29T15:24:09"/>
    <n v="2"/>
    <d v="2021-04-29T17:24:09"/>
    <x v="7"/>
    <x v="1"/>
    <n v="33607"/>
    <n v="111368"/>
    <s v="UTC+2"/>
    <d v="2021-04-27T11:51:17"/>
  </r>
  <r>
    <n v="271403"/>
    <d v="2021-04-29T15:24:44"/>
    <n v="3"/>
    <d v="2021-04-29T18:24:44"/>
    <x v="21"/>
    <x v="1"/>
    <n v="33611"/>
    <n v="133619"/>
    <s v="UTC+3"/>
    <d v="2021-04-17T18:22:19"/>
  </r>
  <r>
    <n v="83708"/>
    <d v="2021-04-29T15:25:19"/>
    <n v="4"/>
    <d v="2021-04-29T19:25:19"/>
    <x v="14"/>
    <x v="1"/>
    <n v="33614"/>
    <n v="411922"/>
    <s v="UTC+4"/>
    <d v="2021-04-28T22:46:14"/>
  </r>
  <r>
    <n v="133743"/>
    <d v="2021-04-29T15:27:39"/>
    <n v="0"/>
    <d v="2021-04-29T15:27:39"/>
    <x v="10"/>
    <x v="1"/>
    <n v="33616"/>
    <n v="331056"/>
    <s v="UTC+0"/>
    <d v="2021-04-28T10:07:54"/>
  </r>
  <r>
    <n v="304028"/>
    <d v="2021-04-29T15:28:48"/>
    <n v="0"/>
    <d v="2021-04-29T15:28:48"/>
    <x v="10"/>
    <x v="1"/>
    <n v="33620"/>
    <n v="145859"/>
    <s v="UTC+0"/>
    <d v="2021-04-28T09:34:21"/>
  </r>
  <r>
    <n v="84280"/>
    <d v="2021-04-29T15:28:49"/>
    <n v="2"/>
    <d v="2021-04-29T17:28:49"/>
    <x v="7"/>
    <x v="1"/>
    <n v="33624"/>
    <n v="380039"/>
    <s v="UTC+2"/>
    <d v="2021-04-11T14:48:53"/>
  </r>
  <r>
    <n v="347049"/>
    <d v="2021-04-29T15:29:24"/>
    <n v="3"/>
    <d v="2021-04-29T18:29:24"/>
    <x v="21"/>
    <x v="1"/>
    <n v="33626"/>
    <n v="250679"/>
    <s v="UTC+3"/>
    <d v="2021-04-26T14:10:44"/>
  </r>
  <r>
    <n v="227687"/>
    <d v="2021-04-29T15:31:09"/>
    <n v="2"/>
    <d v="2021-04-29T17:31:09"/>
    <x v="7"/>
    <x v="1"/>
    <n v="33628"/>
    <n v="411922"/>
    <s v="UTC+2"/>
    <d v="2021-04-16T16:42:11"/>
  </r>
  <r>
    <n v="257103"/>
    <d v="2021-04-29T15:32:10"/>
    <n v="1"/>
    <d v="2021-04-29T16:32:10"/>
    <x v="11"/>
    <x v="1"/>
    <n v="33633"/>
    <n v="219347"/>
    <s v="UTC+1"/>
    <d v="2021-04-17T13:20:22"/>
  </r>
  <r>
    <n v="60217"/>
    <d v="2021-04-29T15:32:19"/>
    <n v="0"/>
    <d v="2021-04-29T15:32:19"/>
    <x v="10"/>
    <x v="1"/>
    <n v="33637"/>
    <n v="343491"/>
    <s v="UTC+0"/>
    <d v="2021-04-12T14:22:29"/>
  </r>
  <r>
    <n v="287657"/>
    <d v="2021-04-29T15:32:53"/>
    <n v="5"/>
    <d v="2021-04-29T20:32:53"/>
    <x v="23"/>
    <x v="1"/>
    <n v="33641"/>
    <n v="258251"/>
    <s v="UTC+5"/>
    <d v="2021-04-28T16:27:38"/>
  </r>
  <r>
    <n v="31256"/>
    <d v="2021-04-29T15:34:03"/>
    <n v="3"/>
    <d v="2021-04-29T18:34:03"/>
    <x v="21"/>
    <x v="1"/>
    <n v="33645"/>
    <n v="402089"/>
    <s v="UTC+3"/>
    <d v="2021-04-22T19:58:56"/>
  </r>
  <r>
    <n v="303287"/>
    <d v="2021-04-29T15:34:38"/>
    <n v="4"/>
    <d v="2021-04-29T19:34:38"/>
    <x v="14"/>
    <x v="1"/>
    <n v="33648"/>
    <n v="313862"/>
    <s v="UTC+4"/>
    <d v="2021-04-12T10:19:22"/>
  </r>
  <r>
    <n v="66253"/>
    <d v="2021-04-29T15:35:13"/>
    <n v="1"/>
    <d v="2021-04-29T16:35:13"/>
    <x v="11"/>
    <x v="1"/>
    <n v="33649"/>
    <n v="439981"/>
    <s v="UTC+1"/>
    <d v="2021-04-24T17:48:05"/>
  </r>
  <r>
    <n v="330345"/>
    <d v="2021-04-29T15:37:33"/>
    <n v="1"/>
    <d v="2021-04-29T16:37:33"/>
    <x v="11"/>
    <x v="1"/>
    <n v="33654"/>
    <n v="347008"/>
    <s v="UTC+1"/>
    <d v="2021-04-28T10:30:03"/>
  </r>
  <r>
    <n v="58127"/>
    <d v="2021-04-29T15:39:53"/>
    <n v="1"/>
    <d v="2021-04-29T16:39:53"/>
    <x v="11"/>
    <x v="1"/>
    <n v="33657"/>
    <n v="111368"/>
    <s v="UTC+1"/>
    <d v="2021-04-28T15:34:53"/>
  </r>
  <r>
    <n v="91094"/>
    <d v="2021-04-29T15:39:53"/>
    <n v="5"/>
    <d v="2021-04-29T20:39:53"/>
    <x v="23"/>
    <x v="1"/>
    <n v="33659"/>
    <n v="267896"/>
    <s v="UTC+5"/>
    <d v="2021-04-21T23:31:21"/>
  </r>
  <r>
    <n v="156945"/>
    <d v="2021-04-29T15:41:03"/>
    <n v="3"/>
    <d v="2021-04-29T18:41:03"/>
    <x v="21"/>
    <x v="1"/>
    <n v="33662"/>
    <n v="341333"/>
    <s v="UTC+3"/>
    <d v="2021-04-22T11:53:54"/>
  </r>
  <r>
    <n v="51999"/>
    <d v="2021-04-29T15:42:48"/>
    <n v="2"/>
    <d v="2021-04-29T17:42:48"/>
    <x v="7"/>
    <x v="1"/>
    <n v="33663"/>
    <n v="300479"/>
    <s v="UTC+2"/>
    <d v="2021-04-17T20:18:15"/>
  </r>
  <r>
    <n v="35249"/>
    <d v="2021-04-29T15:45:42"/>
    <n v="3"/>
    <d v="2021-04-29T18:45:42"/>
    <x v="21"/>
    <x v="1"/>
    <n v="33665"/>
    <n v="284123"/>
    <s v="UTC+3"/>
    <d v="2021-03-31T17:59:46"/>
  </r>
  <r>
    <n v="198884"/>
    <d v="2021-04-29T15:46:17"/>
    <n v="0"/>
    <d v="2021-04-29T15:46:17"/>
    <x v="10"/>
    <x v="1"/>
    <n v="33669"/>
    <n v="394819"/>
    <s v="UTC+0"/>
    <d v="2021-04-24T23:10:31"/>
  </r>
  <r>
    <n v="315913"/>
    <d v="2021-04-29T15:46:17"/>
    <n v="0"/>
    <d v="2021-04-29T15:46:17"/>
    <x v="10"/>
    <x v="1"/>
    <n v="33670"/>
    <n v="347008"/>
    <s v="UTC+0"/>
    <d v="2021-04-24T00:02:39"/>
  </r>
  <r>
    <n v="278648"/>
    <d v="2021-04-29T15:47:27"/>
    <n v="2"/>
    <d v="2021-04-29T17:47:27"/>
    <x v="7"/>
    <x v="1"/>
    <n v="33672"/>
    <n v="113183"/>
    <s v="UTC+2"/>
    <d v="2021-04-21T02:58:11"/>
  </r>
  <r>
    <n v="2847"/>
    <d v="2021-04-29T15:48:02"/>
    <n v="3"/>
    <d v="2021-04-29T18:48:02"/>
    <x v="21"/>
    <x v="1"/>
    <n v="33676"/>
    <n v="347008"/>
    <s v="UTC+3"/>
    <d v="2021-04-21T00:05:10"/>
  </r>
  <r>
    <n v="241952"/>
    <d v="2021-04-29T15:50:22"/>
    <n v="3"/>
    <d v="2021-04-29T18:50:22"/>
    <x v="21"/>
    <x v="1"/>
    <n v="33681"/>
    <n v="182191"/>
    <s v="UTC+3"/>
    <d v="2021-04-02T19:56:34"/>
  </r>
  <r>
    <n v="8252"/>
    <d v="2021-04-29T15:51:32"/>
    <n v="1"/>
    <d v="2021-04-29T16:51:32"/>
    <x v="11"/>
    <x v="1"/>
    <n v="33685"/>
    <n v="411922"/>
    <s v="UTC+1"/>
    <d v="2021-04-28T16:32:54"/>
  </r>
  <r>
    <n v="295510"/>
    <d v="2021-04-29T15:52:07"/>
    <n v="2"/>
    <d v="2021-04-29T17:52:07"/>
    <x v="7"/>
    <x v="1"/>
    <n v="33686"/>
    <n v="300479"/>
    <s v="UTC+2"/>
    <d v="2021-04-24T16:08:00"/>
  </r>
  <r>
    <n v="14827"/>
    <d v="2021-04-29T15:52:42"/>
    <n v="3"/>
    <d v="2021-04-29T18:52:42"/>
    <x v="21"/>
    <x v="1"/>
    <n v="33687"/>
    <n v="351192"/>
    <s v="UTC+3"/>
    <d v="2021-04-23T03:25:04"/>
  </r>
  <r>
    <n v="18533"/>
    <d v="2021-04-29T15:52:42"/>
    <n v="3"/>
    <d v="2021-04-29T18:52:42"/>
    <x v="21"/>
    <x v="1"/>
    <n v="33689"/>
    <n v="191893"/>
    <s v="UTC+3"/>
    <d v="2021-03-30T21:27:37"/>
  </r>
  <r>
    <n v="178999"/>
    <d v="2021-04-29T15:53:52"/>
    <n v="1"/>
    <d v="2021-04-29T16:53:52"/>
    <x v="11"/>
    <x v="1"/>
    <n v="33693"/>
    <n v="411922"/>
    <s v="UTC+1"/>
    <d v="2021-04-26T17:43:34"/>
  </r>
  <r>
    <n v="202546"/>
    <d v="2021-04-29T15:57:21"/>
    <n v="3"/>
    <d v="2021-04-29T18:57:21"/>
    <x v="21"/>
    <x v="1"/>
    <n v="33698"/>
    <n v="405774"/>
    <s v="UTC+3"/>
    <d v="2021-04-28T15:37:13"/>
  </r>
  <r>
    <n v="234720"/>
    <d v="2021-04-29T15:57:21"/>
    <n v="3"/>
    <d v="2021-04-29T18:57:21"/>
    <x v="21"/>
    <x v="1"/>
    <n v="33699"/>
    <n v="250679"/>
    <s v="UTC+3"/>
    <d v="2021-04-13T08:35:54"/>
  </r>
  <r>
    <n v="97536"/>
    <d v="2021-04-29T15:58:31"/>
    <n v="1"/>
    <d v="2021-04-29T16:58:31"/>
    <x v="11"/>
    <x v="1"/>
    <n v="33700"/>
    <n v="343491"/>
    <s v="UTC+1"/>
    <d v="2021-04-29T04:49:26"/>
  </r>
  <r>
    <n v="95519"/>
    <d v="2021-04-29T15:59:06"/>
    <n v="2"/>
    <d v="2021-04-29T17:59:06"/>
    <x v="7"/>
    <x v="1"/>
    <n v="33703"/>
    <n v="357547"/>
    <s v="UTC+2"/>
    <d v="2021-04-04T02:59:45"/>
  </r>
  <r>
    <n v="74273"/>
    <d v="2021-04-29T15:59:41"/>
    <n v="3"/>
    <d v="2021-04-29T18:59:41"/>
    <x v="21"/>
    <x v="1"/>
    <n v="33707"/>
    <n v="244574"/>
    <s v="UTC+3"/>
    <d v="2021-04-25T16:47:52"/>
  </r>
  <r>
    <n v="190656"/>
    <d v="2021-04-29T16:00:51"/>
    <n v="1"/>
    <d v="2021-04-29T17:00:51"/>
    <x v="7"/>
    <x v="1"/>
    <n v="33711"/>
    <n v="100603"/>
    <s v="UTC+1"/>
    <d v="2021-04-28T17:07:33"/>
  </r>
  <r>
    <n v="3297"/>
    <d v="2021-04-29T16:02:36"/>
    <n v="0"/>
    <d v="2021-04-29T16:02:36"/>
    <x v="11"/>
    <x v="1"/>
    <n v="33712"/>
    <n v="240808"/>
    <s v="UTC+0"/>
    <d v="2021-04-29T02:42:37"/>
  </r>
  <r>
    <n v="156508"/>
    <d v="2021-04-29T16:03:22"/>
    <n v="12"/>
    <d v="2021-04-30T04:03:22"/>
    <x v="5"/>
    <x v="1"/>
    <n v="33716"/>
    <n v="411922"/>
    <s v="UTC+12"/>
    <d v="2021-04-29T02:43:41"/>
  </r>
  <r>
    <n v="47803"/>
    <d v="2021-04-29T16:03:46"/>
    <n v="2"/>
    <d v="2021-04-29T18:03:46"/>
    <x v="21"/>
    <x v="1"/>
    <n v="33717"/>
    <n v="88863"/>
    <s v="UTC+2"/>
    <d v="2021-04-28T06:31:29"/>
  </r>
  <r>
    <n v="115909"/>
    <d v="2021-04-29T16:05:31"/>
    <n v="1"/>
    <d v="2021-04-29T17:05:31"/>
    <x v="7"/>
    <x v="1"/>
    <n v="33722"/>
    <n v="411922"/>
    <s v="UTC+1"/>
    <d v="2021-04-23T02:48:40"/>
  </r>
  <r>
    <n v="253879"/>
    <d v="2021-04-29T16:05:31"/>
    <n v="1"/>
    <d v="2021-04-29T17:05:31"/>
    <x v="7"/>
    <x v="1"/>
    <n v="33725"/>
    <n v="458567"/>
    <s v="UTC+1"/>
    <d v="2021-04-27T06:27:27"/>
  </r>
  <r>
    <n v="13620"/>
    <d v="2021-04-29T16:06:06"/>
    <n v="6"/>
    <d v="2021-04-29T22:06:06"/>
    <x v="20"/>
    <x v="1"/>
    <n v="33728"/>
    <n v="285680"/>
    <s v="UTC+6"/>
    <d v="2021-04-22T17:45:42"/>
  </r>
  <r>
    <n v="52584"/>
    <d v="2021-04-29T16:06:41"/>
    <n v="3"/>
    <d v="2021-04-29T19:06:41"/>
    <x v="14"/>
    <x v="1"/>
    <n v="33729"/>
    <n v="141139"/>
    <s v="UTC+3"/>
    <d v="2021-04-08T22:43:40"/>
  </r>
  <r>
    <n v="117399"/>
    <d v="2021-04-29T16:09:00"/>
    <n v="3"/>
    <d v="2021-04-29T19:09:00"/>
    <x v="14"/>
    <x v="1"/>
    <n v="33731"/>
    <n v="114953"/>
    <s v="UTC+3"/>
    <d v="2021-04-28T15:43:15"/>
  </r>
  <r>
    <n v="17141"/>
    <d v="2021-04-29T16:10:10"/>
    <n v="1"/>
    <d v="2021-04-29T17:10:10"/>
    <x v="7"/>
    <x v="1"/>
    <n v="33733"/>
    <n v="250679"/>
    <s v="UTC+1"/>
    <d v="2021-04-24T08:35:50"/>
  </r>
  <r>
    <n v="160764"/>
    <d v="2021-04-29T16:10:10"/>
    <n v="1"/>
    <d v="2021-04-29T17:10:10"/>
    <x v="7"/>
    <x v="1"/>
    <n v="33734"/>
    <n v="150930"/>
    <s v="UTC+1"/>
    <d v="2021-04-22T06:17:53"/>
  </r>
  <r>
    <n v="260127"/>
    <d v="2021-04-29T16:11:20"/>
    <n v="3"/>
    <d v="2021-04-29T19:11:20"/>
    <x v="14"/>
    <x v="1"/>
    <n v="33738"/>
    <n v="21760"/>
    <s v="UTC+3"/>
    <d v="2021-04-22T13:47:50"/>
  </r>
  <r>
    <n v="129879"/>
    <d v="2021-04-29T16:12:29"/>
    <n v="1"/>
    <d v="2021-04-29T17:12:29"/>
    <x v="7"/>
    <x v="1"/>
    <n v="33741"/>
    <n v="347008"/>
    <s v="UTC+1"/>
    <d v="2021-04-29T04:35:54"/>
  </r>
  <r>
    <n v="81947"/>
    <d v="2021-04-29T16:12:30"/>
    <n v="1"/>
    <d v="2021-04-29T17:12:30"/>
    <x v="7"/>
    <x v="1"/>
    <n v="33744"/>
    <n v="205718"/>
    <s v="UTC+1"/>
    <d v="2021-04-22T04:16:17"/>
  </r>
  <r>
    <n v="197957"/>
    <d v="2021-04-29T16:13:05"/>
    <n v="2"/>
    <d v="2021-04-29T18:13:05"/>
    <x v="21"/>
    <x v="1"/>
    <n v="33747"/>
    <n v="88863"/>
    <s v="UTC+2"/>
    <d v="2021-04-02T10:53:32"/>
  </r>
  <r>
    <n v="108679"/>
    <d v="2021-04-29T16:13:40"/>
    <n v="3"/>
    <d v="2021-04-29T19:13:40"/>
    <x v="14"/>
    <x v="1"/>
    <n v="33751"/>
    <n v="284325"/>
    <s v="UTC+3"/>
    <d v="2021-04-28T05:09:31"/>
  </r>
  <r>
    <n v="233623"/>
    <d v="2021-04-29T16:14:50"/>
    <n v="1"/>
    <d v="2021-04-29T17:14:50"/>
    <x v="7"/>
    <x v="1"/>
    <n v="33756"/>
    <n v="37644"/>
    <s v="UTC+1"/>
    <d v="2021-04-16T22:55:09"/>
  </r>
  <r>
    <n v="291475"/>
    <d v="2021-04-29T16:17:10"/>
    <n v="1"/>
    <d v="2021-04-29T17:17:10"/>
    <x v="7"/>
    <x v="1"/>
    <n v="33760"/>
    <n v="250679"/>
    <s v="UTC+1"/>
    <d v="2021-04-28T17:05:52"/>
  </r>
  <r>
    <n v="330318"/>
    <d v="2021-04-29T16:17:17"/>
    <n v="2"/>
    <d v="2021-04-29T18:17:17"/>
    <x v="21"/>
    <x v="1"/>
    <n v="33761"/>
    <n v="158978"/>
    <s v="UTC+2"/>
    <d v="2021-04-28T06:48:10"/>
  </r>
  <r>
    <n v="178354"/>
    <d v="2021-04-29T16:17:45"/>
    <n v="2"/>
    <d v="2021-04-29T18:17:45"/>
    <x v="21"/>
    <x v="1"/>
    <n v="33763"/>
    <n v="180863"/>
    <s v="UTC+2"/>
    <d v="2021-04-24T19:41:13"/>
  </r>
  <r>
    <n v="270672"/>
    <d v="2021-04-29T16:18:20"/>
    <n v="3"/>
    <d v="2021-04-29T19:18:20"/>
    <x v="14"/>
    <x v="1"/>
    <n v="33764"/>
    <n v="411922"/>
    <s v="UTC+3"/>
    <d v="2021-04-28T10:31:48"/>
  </r>
  <r>
    <n v="226387"/>
    <d v="2021-04-29T16:18:55"/>
    <n v="0"/>
    <d v="2021-04-29T16:18:55"/>
    <x v="11"/>
    <x v="1"/>
    <n v="33766"/>
    <n v="154256"/>
    <s v="UTC+0"/>
    <d v="2021-04-29T04:31:23"/>
  </r>
  <r>
    <n v="295080"/>
    <d v="2021-04-29T16:20:05"/>
    <n v="2"/>
    <d v="2021-04-29T18:20:05"/>
    <x v="21"/>
    <x v="1"/>
    <n v="33768"/>
    <n v="182191"/>
    <s v="UTC+2"/>
    <d v="2021-04-17T03:54:00"/>
  </r>
  <r>
    <n v="47696"/>
    <d v="2021-04-29T16:20:40"/>
    <n v="3"/>
    <d v="2021-04-29T19:20:40"/>
    <x v="14"/>
    <x v="1"/>
    <n v="33772"/>
    <n v="153893"/>
    <s v="UTC+3"/>
    <d v="2021-04-29T04:54:36"/>
  </r>
  <r>
    <n v="10431"/>
    <d v="2021-04-29T16:21:14"/>
    <n v="0"/>
    <d v="2021-04-29T16:21:14"/>
    <x v="11"/>
    <x v="1"/>
    <n v="33774"/>
    <n v="316827"/>
    <s v="UTC+0"/>
    <d v="2021-04-28T21:38:53"/>
  </r>
  <r>
    <n v="81305"/>
    <d v="2021-04-29T16:25:54"/>
    <n v="0"/>
    <d v="2021-04-29T16:25:54"/>
    <x v="11"/>
    <x v="1"/>
    <n v="33778"/>
    <n v="230507"/>
    <s v="UTC+0"/>
    <d v="2021-04-29T03:42:21"/>
  </r>
  <r>
    <n v="122263"/>
    <d v="2021-04-29T16:26:29"/>
    <n v="1"/>
    <d v="2021-04-29T17:26:29"/>
    <x v="7"/>
    <x v="1"/>
    <n v="33780"/>
    <n v="301549"/>
    <s v="UTC+1"/>
    <d v="2021-04-28T12:23:12"/>
  </r>
  <r>
    <n v="338485"/>
    <d v="2021-04-29T16:27:04"/>
    <n v="2"/>
    <d v="2021-04-29T18:27:04"/>
    <x v="21"/>
    <x v="1"/>
    <n v="33783"/>
    <n v="301748"/>
    <s v="UTC+2"/>
    <d v="2021-04-29T04:11:10"/>
  </r>
  <r>
    <n v="207924"/>
    <d v="2021-04-29T16:29:24"/>
    <n v="2"/>
    <d v="2021-04-29T18:29:24"/>
    <x v="21"/>
    <x v="1"/>
    <n v="33787"/>
    <n v="228415"/>
    <s v="UTC+2"/>
    <d v="2021-04-20T11:28:37"/>
  </r>
  <r>
    <n v="249355"/>
    <d v="2021-04-29T16:30:34"/>
    <n v="0"/>
    <d v="2021-04-29T16:30:34"/>
    <x v="11"/>
    <x v="1"/>
    <n v="33791"/>
    <n v="351192"/>
    <s v="UTC+0"/>
    <d v="2021-04-11T07:32:19"/>
  </r>
  <r>
    <n v="37263"/>
    <d v="2021-04-29T16:31:09"/>
    <n v="1"/>
    <d v="2021-04-29T17:31:09"/>
    <x v="7"/>
    <x v="1"/>
    <n v="33795"/>
    <n v="75550"/>
    <s v="UTC+1"/>
    <d v="2021-04-29T04:35:42"/>
  </r>
  <r>
    <n v="321696"/>
    <d v="2021-04-29T16:32:53"/>
    <n v="4"/>
    <d v="2021-04-29T20:32:53"/>
    <x v="23"/>
    <x v="1"/>
    <n v="33798"/>
    <n v="273920"/>
    <s v="UTC+4"/>
    <d v="2021-04-21T21:33:58"/>
  </r>
  <r>
    <n v="56132"/>
    <d v="2021-04-29T16:33:36"/>
    <n v="0"/>
    <d v="2021-04-29T16:33:36"/>
    <x v="11"/>
    <x v="1"/>
    <n v="33800"/>
    <n v="379466"/>
    <s v="UTC+0"/>
    <d v="2021-04-28T16:32:38"/>
  </r>
  <r>
    <n v="289017"/>
    <d v="2021-04-29T16:34:38"/>
    <n v="3"/>
    <d v="2021-04-29T19:34:38"/>
    <x v="14"/>
    <x v="1"/>
    <n v="33804"/>
    <n v="123413"/>
    <s v="UTC+3"/>
    <d v="2021-04-28T07:16:19"/>
  </r>
  <r>
    <n v="210104"/>
    <d v="2021-04-29T16:41:03"/>
    <n v="2"/>
    <d v="2021-04-29T18:41:03"/>
    <x v="21"/>
    <x v="1"/>
    <n v="33809"/>
    <n v="351192"/>
    <s v="UTC+2"/>
    <d v="2021-04-24T21:48:39"/>
  </r>
  <r>
    <n v="274992"/>
    <d v="2021-04-29T16:41:03"/>
    <n v="2"/>
    <d v="2021-04-29T18:41:03"/>
    <x v="21"/>
    <x v="1"/>
    <n v="33810"/>
    <n v="473327"/>
    <s v="UTC+2"/>
    <d v="2021-04-26T10:42:33"/>
  </r>
  <r>
    <n v="269484"/>
    <d v="2021-04-29T16:41:17"/>
    <n v="1"/>
    <d v="2021-04-29T17:41:17"/>
    <x v="7"/>
    <x v="1"/>
    <n v="33815"/>
    <n v="1536"/>
    <s v="UTC+1"/>
    <d v="2021-04-24T21:24:41"/>
  </r>
  <r>
    <n v="166327"/>
    <d v="2021-04-29T16:42:13"/>
    <n v="0"/>
    <d v="2021-04-29T16:42:13"/>
    <x v="11"/>
    <x v="1"/>
    <n v="33819"/>
    <n v="330333"/>
    <s v="UTC+0"/>
    <d v="2021-04-28T12:35:46"/>
  </r>
  <r>
    <n v="262186"/>
    <d v="2021-04-29T16:42:13"/>
    <n v="4"/>
    <d v="2021-04-29T20:42:13"/>
    <x v="23"/>
    <x v="1"/>
    <n v="33824"/>
    <n v="411922"/>
    <s v="UTC+4"/>
    <d v="2021-04-29T15:36:25"/>
  </r>
  <r>
    <n v="223884"/>
    <d v="2021-04-29T16:45:42"/>
    <n v="2"/>
    <d v="2021-04-29T18:45:42"/>
    <x v="21"/>
    <x v="1"/>
    <n v="33829"/>
    <n v="407934"/>
    <s v="UTC+2"/>
    <d v="2021-04-29T10:22:51"/>
  </r>
  <r>
    <n v="244215"/>
    <d v="2021-04-29T16:45:42"/>
    <n v="2"/>
    <d v="2021-04-29T18:45:42"/>
    <x v="21"/>
    <x v="1"/>
    <n v="33830"/>
    <n v="470762"/>
    <s v="UTC+2"/>
    <d v="2021-04-28T05:48:36"/>
  </r>
  <r>
    <n v="195137"/>
    <d v="2021-04-29T16:48:02"/>
    <n v="2"/>
    <d v="2021-04-29T18:48:02"/>
    <x v="21"/>
    <x v="1"/>
    <n v="33831"/>
    <n v="149755"/>
    <s v="UTC+2"/>
    <d v="2021-04-29T03:32:14"/>
  </r>
  <r>
    <n v="109194"/>
    <d v="2021-04-29T16:48:37"/>
    <n v="3"/>
    <d v="2021-04-29T19:48:37"/>
    <x v="14"/>
    <x v="1"/>
    <n v="33836"/>
    <n v="415536"/>
    <s v="UTC+3"/>
    <d v="2021-04-27T04:56:51"/>
  </r>
  <r>
    <n v="190881"/>
    <d v="2021-04-29T16:49:12"/>
    <n v="0"/>
    <d v="2021-04-29T16:49:12"/>
    <x v="11"/>
    <x v="1"/>
    <n v="33839"/>
    <n v="114865"/>
    <s v="UTC+0"/>
    <d v="2021-04-23T08:20:02"/>
  </r>
  <r>
    <n v="254899"/>
    <d v="2021-04-29T16:49:47"/>
    <n v="1"/>
    <d v="2021-04-29T17:49:47"/>
    <x v="7"/>
    <x v="1"/>
    <n v="33843"/>
    <n v="362304"/>
    <s v="UTC+1"/>
    <d v="2021-04-28T09:58:33"/>
  </r>
  <r>
    <n v="266349"/>
    <d v="2021-04-29T16:49:47"/>
    <n v="1"/>
    <d v="2021-04-29T17:49:47"/>
    <x v="7"/>
    <x v="1"/>
    <n v="33848"/>
    <n v="158978"/>
    <s v="UTC+1"/>
    <d v="2021-04-22T20:36:15"/>
  </r>
  <r>
    <n v="16016"/>
    <d v="2021-04-29T16:50:53"/>
    <n v="0"/>
    <d v="2021-04-29T16:50:53"/>
    <x v="11"/>
    <x v="1"/>
    <n v="33853"/>
    <n v="86587"/>
    <s v="UTC+0"/>
    <d v="2021-04-21T16:49:31"/>
  </r>
  <r>
    <n v="200104"/>
    <d v="2021-04-29T16:51:32"/>
    <n v="0"/>
    <d v="2021-04-29T16:51:32"/>
    <x v="11"/>
    <x v="1"/>
    <n v="33855"/>
    <n v="60239"/>
    <s v="UTC+0"/>
    <d v="2021-04-28T22:40:26"/>
  </r>
  <r>
    <n v="114946"/>
    <d v="2021-04-29T16:52:07"/>
    <n v="1"/>
    <d v="2021-04-29T17:52:07"/>
    <x v="7"/>
    <x v="1"/>
    <n v="33857"/>
    <n v="341333"/>
    <s v="UTC+1"/>
    <d v="2021-04-28T12:35:52"/>
  </r>
  <r>
    <n v="257107"/>
    <d v="2021-04-29T16:52:07"/>
    <n v="1"/>
    <d v="2021-04-29T17:52:07"/>
    <x v="7"/>
    <x v="1"/>
    <n v="33861"/>
    <n v="398945"/>
    <s v="UTC+1"/>
    <d v="2021-04-28T01:52:00"/>
  </r>
  <r>
    <n v="337763"/>
    <d v="2021-04-29T16:52:42"/>
    <n v="2"/>
    <d v="2021-04-29T18:52:42"/>
    <x v="21"/>
    <x v="1"/>
    <n v="33864"/>
    <n v="379939"/>
    <s v="UTC+2"/>
    <d v="2021-04-28T17:41:42"/>
  </r>
  <r>
    <n v="111843"/>
    <d v="2021-04-29T16:53:46"/>
    <n v="0"/>
    <d v="2021-04-29T16:53:46"/>
    <x v="11"/>
    <x v="1"/>
    <n v="33869"/>
    <n v="180863"/>
    <s v="UTC+0"/>
    <d v="2021-04-22T06:42:13"/>
  </r>
  <r>
    <n v="219388"/>
    <d v="2021-04-29T16:55:02"/>
    <n v="2"/>
    <d v="2021-04-29T18:55:02"/>
    <x v="21"/>
    <x v="1"/>
    <n v="33870"/>
    <n v="228405"/>
    <s v="UTC+2"/>
    <d v="2021-04-23T02:41:54"/>
  </r>
  <r>
    <n v="37588"/>
    <d v="2021-04-29T16:55:37"/>
    <n v="3"/>
    <d v="2021-04-29T19:55:37"/>
    <x v="14"/>
    <x v="1"/>
    <n v="33875"/>
    <n v="241927"/>
    <s v="UTC+3"/>
    <d v="2021-04-08T13:51:29"/>
  </r>
  <r>
    <n v="140984"/>
    <d v="2021-04-29T16:55:37"/>
    <n v="7"/>
    <d v="2021-04-29T23:55:37"/>
    <x v="22"/>
    <x v="1"/>
    <n v="33878"/>
    <n v="411922"/>
    <s v="UTC+7"/>
    <d v="2021-04-28T19:49:52"/>
  </r>
  <r>
    <n v="131988"/>
    <d v="2021-04-29T16:56:12"/>
    <n v="0"/>
    <d v="2021-04-29T16:56:12"/>
    <x v="11"/>
    <x v="1"/>
    <n v="33882"/>
    <n v="129210"/>
    <s v="UTC+0"/>
    <d v="2021-04-25T22:30:31"/>
  </r>
  <r>
    <n v="149962"/>
    <d v="2021-04-29T16:59:06"/>
    <n v="1"/>
    <d v="2021-04-29T17:59:06"/>
    <x v="7"/>
    <x v="1"/>
    <n v="33883"/>
    <n v="182191"/>
    <s v="UTC+1"/>
    <d v="2021-04-29T09:30:35"/>
  </r>
  <r>
    <n v="219135"/>
    <d v="2021-04-29T17:00:16"/>
    <n v="3"/>
    <d v="2021-04-29T20:00:16"/>
    <x v="23"/>
    <x v="1"/>
    <n v="33887"/>
    <n v="439981"/>
    <s v="UTC+3"/>
    <d v="2021-04-13T01:32:23"/>
  </r>
  <r>
    <n v="115433"/>
    <d v="2021-04-29T17:02:01"/>
    <n v="2"/>
    <d v="2021-04-29T19:02:01"/>
    <x v="14"/>
    <x v="1"/>
    <n v="33891"/>
    <n v="476894"/>
    <s v="UTC+2"/>
    <d v="2021-04-28T13:03:38"/>
  </r>
  <r>
    <n v="133368"/>
    <d v="2021-04-29T17:02:01"/>
    <n v="6"/>
    <d v="2021-04-29T23:02:01"/>
    <x v="22"/>
    <x v="1"/>
    <n v="33894"/>
    <n v="439981"/>
    <s v="UTC+6"/>
    <d v="2021-04-21T21:11:11"/>
  </r>
  <r>
    <n v="52419"/>
    <d v="2021-04-29T17:03:11"/>
    <n v="0"/>
    <d v="2021-04-29T17:03:11"/>
    <x v="7"/>
    <x v="1"/>
    <n v="33899"/>
    <n v="370651"/>
    <s v="UTC+0"/>
    <d v="2021-04-23T14:28:36"/>
  </r>
  <r>
    <n v="308876"/>
    <d v="2021-04-29T17:04:21"/>
    <n v="2"/>
    <d v="2021-04-29T19:04:21"/>
    <x v="14"/>
    <x v="1"/>
    <n v="33903"/>
    <n v="112334"/>
    <s v="UTC+2"/>
    <d v="2021-04-28T06:47:26"/>
  </r>
  <r>
    <n v="69885"/>
    <d v="2021-04-29T17:05:31"/>
    <n v="0"/>
    <d v="2021-04-29T17:05:31"/>
    <x v="7"/>
    <x v="1"/>
    <n v="33906"/>
    <n v="145058"/>
    <s v="UTC+0"/>
    <d v="2021-04-25T19:21:16"/>
  </r>
  <r>
    <n v="269079"/>
    <d v="2021-04-29T17:05:31"/>
    <n v="4"/>
    <d v="2021-04-29T21:05:31"/>
    <x v="19"/>
    <x v="1"/>
    <n v="33909"/>
    <n v="470762"/>
    <s v="UTC+4"/>
    <d v="2021-04-28T23:29:16"/>
  </r>
  <r>
    <n v="25813"/>
    <d v="2021-04-29T17:07:16"/>
    <n v="3"/>
    <d v="2021-04-29T20:07:16"/>
    <x v="23"/>
    <x v="1"/>
    <n v="33913"/>
    <n v="300941"/>
    <s v="UTC+3"/>
    <d v="2021-04-27T13:01:08"/>
  </r>
  <r>
    <n v="341137"/>
    <d v="2021-04-29T17:07:16"/>
    <n v="3"/>
    <d v="2021-04-29T20:07:16"/>
    <x v="23"/>
    <x v="1"/>
    <n v="33918"/>
    <n v="21760"/>
    <s v="UTC+3"/>
    <d v="2021-04-18T13:53:19"/>
  </r>
  <r>
    <n v="147048"/>
    <d v="2021-04-29T17:07:16"/>
    <n v="7"/>
    <d v="2021-04-30T00:07:16"/>
    <x v="1"/>
    <x v="1"/>
    <n v="33920"/>
    <n v="411922"/>
    <s v="UTC+7"/>
    <d v="2021-04-29T00:00:15"/>
  </r>
  <r>
    <n v="148283"/>
    <d v="2021-04-29T17:09:00"/>
    <n v="2"/>
    <d v="2021-04-29T19:09:00"/>
    <x v="14"/>
    <x v="1"/>
    <n v="33921"/>
    <n v="351192"/>
    <s v="UTC+2"/>
    <d v="2021-04-21T21:45:46"/>
  </r>
  <r>
    <n v="242318"/>
    <d v="2021-04-29T17:10:10"/>
    <n v="0"/>
    <d v="2021-04-29T17:10:10"/>
    <x v="7"/>
    <x v="1"/>
    <n v="33922"/>
    <n v="349014"/>
    <s v="UTC+0"/>
    <d v="2021-04-23T14:20:51"/>
  </r>
  <r>
    <n v="17929"/>
    <d v="2021-04-29T17:10:45"/>
    <n v="1"/>
    <d v="2021-04-29T18:10:45"/>
    <x v="21"/>
    <x v="1"/>
    <n v="33923"/>
    <n v="20534"/>
    <s v="UTC+1"/>
    <d v="2021-04-28T23:50:55"/>
  </r>
  <r>
    <n v="198362"/>
    <d v="2021-04-29T17:11:20"/>
    <n v="2"/>
    <d v="2021-04-29T19:11:20"/>
    <x v="14"/>
    <x v="1"/>
    <n v="33928"/>
    <n v="230507"/>
    <s v="UTC+2"/>
    <d v="2021-04-21T05:51:48"/>
  </r>
  <r>
    <n v="161652"/>
    <d v="2021-04-29T17:11:55"/>
    <n v="7"/>
    <d v="2021-04-30T00:11:55"/>
    <x v="1"/>
    <x v="1"/>
    <n v="33930"/>
    <n v="466283"/>
    <s v="UTC+7"/>
    <d v="2021-04-24T00:44:33"/>
  </r>
  <r>
    <n v="60539"/>
    <d v="2021-04-29T17:12:30"/>
    <n v="8"/>
    <d v="2021-04-30T01:12:30"/>
    <x v="0"/>
    <x v="1"/>
    <n v="33935"/>
    <n v="172251"/>
    <s v="UTC+8"/>
    <d v="2021-04-22T00:36:32"/>
  </r>
  <r>
    <n v="20420"/>
    <d v="2021-04-29T17:13:40"/>
    <n v="2"/>
    <d v="2021-04-29T19:13:40"/>
    <x v="14"/>
    <x v="1"/>
    <n v="33940"/>
    <n v="316155"/>
    <s v="UTC+2"/>
    <d v="2021-04-03T08:01:14"/>
  </r>
  <r>
    <n v="90720"/>
    <d v="2021-04-29T17:14:15"/>
    <n v="3"/>
    <d v="2021-04-29T20:14:15"/>
    <x v="23"/>
    <x v="1"/>
    <n v="33944"/>
    <n v="154256"/>
    <s v="UTC+3"/>
    <d v="2021-04-23T01:26:16"/>
  </r>
  <r>
    <n v="244427"/>
    <d v="2021-04-29T17:14:50"/>
    <n v="0"/>
    <d v="2021-04-29T17:14:50"/>
    <x v="7"/>
    <x v="1"/>
    <n v="33949"/>
    <n v="250679"/>
    <s v="UTC+0"/>
    <d v="2021-04-28T18:40:24"/>
  </r>
  <r>
    <n v="313262"/>
    <d v="2021-04-29T17:14:50"/>
    <n v="0"/>
    <d v="2021-04-29T17:14:50"/>
    <x v="7"/>
    <x v="1"/>
    <n v="33953"/>
    <n v="88863"/>
    <s v="UTC+0"/>
    <d v="2021-04-24T19:59:08"/>
  </r>
  <r>
    <n v="134434"/>
    <d v="2021-04-29T17:16:35"/>
    <n v="3"/>
    <d v="2021-04-29T20:16:35"/>
    <x v="23"/>
    <x v="1"/>
    <n v="33957"/>
    <n v="158978"/>
    <s v="UTC+3"/>
    <d v="2021-04-23T00:57:34"/>
  </r>
  <r>
    <n v="307037"/>
    <d v="2021-04-29T17:17:45"/>
    <n v="1"/>
    <d v="2021-04-29T18:17:45"/>
    <x v="21"/>
    <x v="1"/>
    <n v="33958"/>
    <n v="411922"/>
    <s v="UTC+1"/>
    <d v="2021-04-27T07:23:37"/>
  </r>
  <r>
    <n v="24993"/>
    <d v="2021-04-29T17:18:20"/>
    <n v="2"/>
    <d v="2021-04-29T19:18:20"/>
    <x v="14"/>
    <x v="1"/>
    <n v="33962"/>
    <n v="397435"/>
    <s v="UTC+2"/>
    <d v="2021-04-04T19:35:58"/>
  </r>
  <r>
    <n v="285835"/>
    <d v="2021-04-29T17:18:20"/>
    <n v="2"/>
    <d v="2021-04-29T19:18:20"/>
    <x v="14"/>
    <x v="1"/>
    <n v="33967"/>
    <n v="472908"/>
    <s v="UTC+2"/>
    <d v="2021-04-24T22:58:05"/>
  </r>
  <r>
    <n v="6585"/>
    <d v="2021-04-29T17:20:40"/>
    <n v="2"/>
    <d v="2021-04-29T19:20:40"/>
    <x v="14"/>
    <x v="1"/>
    <n v="33970"/>
    <n v="447736"/>
    <s v="UTC+2"/>
    <d v="2021-04-28T11:53:17"/>
  </r>
  <r>
    <n v="110992"/>
    <d v="2021-04-29T17:20:40"/>
    <n v="2"/>
    <d v="2021-04-29T19:20:40"/>
    <x v="14"/>
    <x v="1"/>
    <n v="33975"/>
    <n v="434569"/>
    <s v="UTC+2"/>
    <d v="2021-04-24T21:16:54"/>
  </r>
  <r>
    <n v="169905"/>
    <d v="2021-04-29T17:21:49"/>
    <n v="0"/>
    <d v="2021-04-29T17:21:49"/>
    <x v="7"/>
    <x v="1"/>
    <n v="33980"/>
    <n v="396686"/>
    <s v="UTC+0"/>
    <d v="2021-04-28T06:51:22"/>
  </r>
  <r>
    <n v="64322"/>
    <d v="2021-04-29T17:24:44"/>
    <n v="1"/>
    <d v="2021-04-29T18:24:44"/>
    <x v="21"/>
    <x v="1"/>
    <n v="33984"/>
    <n v="214179"/>
    <s v="UTC+1"/>
    <d v="2021-04-29T00:32:41"/>
  </r>
  <r>
    <n v="187985"/>
    <d v="2021-04-29T17:24:44"/>
    <n v="1"/>
    <d v="2021-04-29T18:24:44"/>
    <x v="21"/>
    <x v="1"/>
    <n v="33987"/>
    <n v="341333"/>
    <s v="UTC+1"/>
    <d v="2021-04-28T23:28:28"/>
  </r>
  <r>
    <n v="224901"/>
    <d v="2021-04-29T17:25:19"/>
    <n v="2"/>
    <d v="2021-04-29T19:25:19"/>
    <x v="14"/>
    <x v="1"/>
    <n v="33988"/>
    <n v="118549"/>
    <s v="UTC+2"/>
    <d v="2021-04-25T00:48:12"/>
  </r>
  <r>
    <n v="203571"/>
    <d v="2021-04-29T17:27:04"/>
    <n v="1"/>
    <d v="2021-04-29T18:27:04"/>
    <x v="21"/>
    <x v="1"/>
    <n v="33989"/>
    <n v="439981"/>
    <s v="UTC+1"/>
    <d v="2021-04-21T20:46:44"/>
  </r>
  <r>
    <n v="226672"/>
    <d v="2021-04-29T17:28:14"/>
    <n v="3"/>
    <d v="2021-04-29T20:28:14"/>
    <x v="23"/>
    <x v="1"/>
    <n v="33992"/>
    <n v="5151"/>
    <s v="UTC+3"/>
    <d v="2021-04-28T13:03:38"/>
  </r>
  <r>
    <n v="150657"/>
    <d v="2021-04-29T17:28:19"/>
    <n v="3"/>
    <d v="2021-04-29T20:28:19"/>
    <x v="23"/>
    <x v="1"/>
    <n v="33995"/>
    <n v="347393"/>
    <s v="UTC+3"/>
    <d v="2021-04-21T14:16:48"/>
  </r>
  <r>
    <n v="285849"/>
    <d v="2021-04-29T17:28:49"/>
    <n v="0"/>
    <d v="2021-04-29T17:28:49"/>
    <x v="7"/>
    <x v="1"/>
    <n v="33996"/>
    <n v="104958"/>
    <s v="UTC+0"/>
    <d v="2021-04-12T15:14:30"/>
  </r>
  <r>
    <n v="178432"/>
    <d v="2021-04-29T17:29:24"/>
    <n v="1"/>
    <d v="2021-04-29T18:29:24"/>
    <x v="21"/>
    <x v="1"/>
    <n v="33999"/>
    <n v="445443"/>
    <s v="UTC+1"/>
    <d v="2021-04-28T12:40:28"/>
  </r>
  <r>
    <n v="333251"/>
    <d v="2021-04-29T17:29:24"/>
    <n v="1"/>
    <d v="2021-04-29T18:29:24"/>
    <x v="21"/>
    <x v="1"/>
    <n v="34001"/>
    <n v="250679"/>
    <s v="UTC+1"/>
    <d v="2021-04-27T07:59:47"/>
  </r>
  <r>
    <n v="154139"/>
    <d v="2021-04-29T17:29:59"/>
    <n v="2"/>
    <d v="2021-04-29T19:29:59"/>
    <x v="14"/>
    <x v="1"/>
    <n v="34003"/>
    <n v="140573"/>
    <s v="UTC+2"/>
    <d v="2021-04-26T00:03:13"/>
  </r>
  <r>
    <n v="78870"/>
    <d v="2021-04-29T17:30:34"/>
    <n v="3"/>
    <d v="2021-04-29T20:30:34"/>
    <x v="23"/>
    <x v="1"/>
    <n v="34006"/>
    <n v="191893"/>
    <s v="UTC+3"/>
    <d v="2021-04-28T18:59:44"/>
  </r>
  <r>
    <n v="26859"/>
    <d v="2021-04-29T17:31:09"/>
    <n v="0"/>
    <d v="2021-04-29T17:31:09"/>
    <x v="7"/>
    <x v="1"/>
    <n v="34009"/>
    <n v="114057"/>
    <s v="UTC+0"/>
    <d v="2021-04-24T07:59:11"/>
  </r>
  <r>
    <n v="57563"/>
    <d v="2021-04-29T17:31:44"/>
    <n v="1"/>
    <d v="2021-04-29T18:31:44"/>
    <x v="21"/>
    <x v="1"/>
    <n v="34010"/>
    <n v="411922"/>
    <s v="UTC+1"/>
    <d v="2021-04-08T19:45:17"/>
  </r>
  <r>
    <n v="66749"/>
    <d v="2021-04-29T17:31:44"/>
    <n v="1"/>
    <d v="2021-04-29T18:31:44"/>
    <x v="21"/>
    <x v="1"/>
    <n v="34015"/>
    <n v="479106"/>
    <s v="UTC+1"/>
    <d v="2021-04-29T05:32:07"/>
  </r>
  <r>
    <n v="114264"/>
    <d v="2021-04-29T17:34:38"/>
    <n v="2"/>
    <d v="2021-04-29T19:34:38"/>
    <x v="14"/>
    <x v="1"/>
    <n v="34016"/>
    <n v="471403"/>
    <s v="UTC+2"/>
    <d v="2021-04-21T13:29:41"/>
  </r>
  <r>
    <n v="293524"/>
    <d v="2021-04-29T17:34:38"/>
    <n v="2"/>
    <d v="2021-04-29T19:34:38"/>
    <x v="14"/>
    <x v="1"/>
    <n v="34020"/>
    <n v="154256"/>
    <s v="UTC+2"/>
    <d v="2021-04-20T08:09:57"/>
  </r>
  <r>
    <n v="230417"/>
    <d v="2021-04-29T17:35:13"/>
    <n v="3"/>
    <d v="2021-04-29T20:35:13"/>
    <x v="23"/>
    <x v="1"/>
    <n v="34024"/>
    <n v="346993"/>
    <s v="UTC+3"/>
    <d v="2021-04-28T12:42:07"/>
  </r>
  <r>
    <n v="1628"/>
    <d v="2021-04-29T17:37:33"/>
    <n v="3"/>
    <d v="2021-04-29T20:37:33"/>
    <x v="23"/>
    <x v="1"/>
    <n v="34028"/>
    <n v="440811"/>
    <s v="UTC+3"/>
    <d v="2021-04-12T13:57:07"/>
  </r>
  <r>
    <n v="100172"/>
    <d v="2021-04-29T17:37:33"/>
    <n v="3"/>
    <d v="2021-04-29T20:37:33"/>
    <x v="23"/>
    <x v="1"/>
    <n v="34030"/>
    <n v="172251"/>
    <s v="UTC+3"/>
    <d v="2021-04-24T11:19:45"/>
  </r>
  <r>
    <n v="279310"/>
    <d v="2021-04-29T17:37:33"/>
    <n v="3"/>
    <d v="2021-04-29T20:37:33"/>
    <x v="23"/>
    <x v="1"/>
    <n v="34031"/>
    <n v="222412"/>
    <s v="UTC+3"/>
    <d v="2021-04-29T00:42:12"/>
  </r>
  <r>
    <n v="274380"/>
    <d v="2021-04-29T17:38:08"/>
    <n v="4"/>
    <d v="2021-04-29T21:38:08"/>
    <x v="19"/>
    <x v="1"/>
    <n v="34034"/>
    <n v="137899"/>
    <s v="UTC+4"/>
    <d v="2021-04-19T22:06:33"/>
  </r>
  <r>
    <n v="144841"/>
    <d v="2021-04-29T17:40:28"/>
    <n v="0"/>
    <d v="2021-04-29T17:40:28"/>
    <x v="7"/>
    <x v="1"/>
    <n v="34038"/>
    <n v="112456"/>
    <s v="UTC+0"/>
    <d v="2021-04-22T20:25:10"/>
  </r>
  <r>
    <n v="279462"/>
    <d v="2021-04-29T17:40:48"/>
    <n v="-4"/>
    <d v="2021-04-29T13:40:48"/>
    <x v="18"/>
    <x v="1"/>
    <n v="34041"/>
    <n v="472712"/>
    <s v="UTC-4"/>
    <d v="2021-04-26T12:58:02"/>
  </r>
  <r>
    <n v="95896"/>
    <d v="2021-04-29T17:41:03"/>
    <n v="1"/>
    <d v="2021-04-29T18:41:03"/>
    <x v="21"/>
    <x v="1"/>
    <n v="34045"/>
    <n v="189009"/>
    <s v="UTC+1"/>
    <d v="2021-04-28T15:42:47"/>
  </r>
  <r>
    <n v="133402"/>
    <d v="2021-04-29T17:41:03"/>
    <n v="1"/>
    <d v="2021-04-29T18:41:03"/>
    <x v="21"/>
    <x v="1"/>
    <n v="34050"/>
    <n v="110241"/>
    <s v="UTC+1"/>
    <d v="2021-04-29T06:23:11"/>
  </r>
  <r>
    <n v="7598"/>
    <d v="2021-04-29T17:43:23"/>
    <n v="1"/>
    <d v="2021-04-29T18:43:23"/>
    <x v="21"/>
    <x v="1"/>
    <n v="34054"/>
    <n v="182191"/>
    <s v="UTC+1"/>
    <d v="2021-04-05T19:32:08"/>
  </r>
  <r>
    <n v="137564"/>
    <d v="2021-04-29T17:44:33"/>
    <n v="3"/>
    <d v="2021-04-29T20:44:33"/>
    <x v="23"/>
    <x v="1"/>
    <n v="34058"/>
    <n v="230507"/>
    <s v="UTC+3"/>
    <d v="2021-04-20T19:31:27"/>
  </r>
  <r>
    <n v="202336"/>
    <d v="2021-04-29T17:45:42"/>
    <n v="1"/>
    <d v="2021-04-29T18:45:42"/>
    <x v="21"/>
    <x v="1"/>
    <n v="34059"/>
    <n v="190995"/>
    <s v="UTC+1"/>
    <d v="2021-03-30T15:31:54"/>
  </r>
  <r>
    <n v="85094"/>
    <d v="2021-04-29T17:47:27"/>
    <n v="0"/>
    <d v="2021-04-29T17:47:27"/>
    <x v="7"/>
    <x v="1"/>
    <n v="34063"/>
    <n v="377180"/>
    <s v="UTC+0"/>
    <d v="2021-04-24T19:46:11"/>
  </r>
  <r>
    <n v="208801"/>
    <d v="2021-04-29T17:48:37"/>
    <n v="2"/>
    <d v="2021-04-29T19:48:37"/>
    <x v="14"/>
    <x v="1"/>
    <n v="34068"/>
    <n v="202914"/>
    <s v="UTC+2"/>
    <d v="2021-04-28T23:42:59"/>
  </r>
  <r>
    <n v="102243"/>
    <d v="2021-04-29T17:49:12"/>
    <n v="3"/>
    <d v="2021-04-29T20:49:12"/>
    <x v="23"/>
    <x v="1"/>
    <n v="34071"/>
    <n v="409488"/>
    <s v="UTC+3"/>
    <d v="2021-04-20T14:35:49"/>
  </r>
  <r>
    <n v="271126"/>
    <d v="2021-04-29T17:49:12"/>
    <n v="3"/>
    <d v="2021-04-29T20:49:12"/>
    <x v="23"/>
    <x v="1"/>
    <n v="34074"/>
    <n v="230507"/>
    <s v="UTC+3"/>
    <d v="2021-04-07T16:14:58"/>
  </r>
  <r>
    <n v="295617"/>
    <d v="2021-04-29T17:49:47"/>
    <n v="0"/>
    <d v="2021-04-29T17:49:47"/>
    <x v="7"/>
    <x v="1"/>
    <n v="34077"/>
    <n v="249086"/>
    <s v="UTC+0"/>
    <d v="2021-04-28T12:44:18"/>
  </r>
  <r>
    <n v="157091"/>
    <d v="2021-04-29T17:50:57"/>
    <n v="2"/>
    <d v="2021-04-29T19:50:57"/>
    <x v="14"/>
    <x v="1"/>
    <n v="34081"/>
    <n v="330333"/>
    <s v="UTC+2"/>
    <d v="2021-04-28T13:31:24"/>
  </r>
  <r>
    <n v="141741"/>
    <d v="2021-04-29T17:52:07"/>
    <n v="-4"/>
    <d v="2021-04-29T13:52:07"/>
    <x v="18"/>
    <x v="1"/>
    <n v="34084"/>
    <n v="388561"/>
    <s v="UTC-4"/>
    <d v="2021-04-24T02:56:18"/>
  </r>
  <r>
    <n v="73232"/>
    <d v="2021-04-29T17:52:42"/>
    <n v="1"/>
    <d v="2021-04-29T18:52:42"/>
    <x v="21"/>
    <x v="1"/>
    <n v="34089"/>
    <n v="411922"/>
    <s v="UTC+1"/>
    <d v="2021-04-24T17:11:20"/>
  </r>
  <r>
    <n v="210362"/>
    <d v="2021-04-29T17:52:48"/>
    <n v="0"/>
    <d v="2021-04-29T17:52:48"/>
    <x v="7"/>
    <x v="1"/>
    <n v="34094"/>
    <n v="470762"/>
    <s v="UTC+0"/>
    <d v="2021-04-28T02:22:47"/>
  </r>
  <r>
    <n v="206674"/>
    <d v="2021-04-29T17:53:17"/>
    <n v="2"/>
    <d v="2021-04-29T19:53:17"/>
    <x v="14"/>
    <x v="1"/>
    <n v="34095"/>
    <n v="134973"/>
    <s v="UTC+2"/>
    <d v="2021-04-22T19:21:03"/>
  </r>
  <r>
    <n v="21340"/>
    <d v="2021-04-29T17:54:27"/>
    <n v="0"/>
    <d v="2021-04-29T17:54:27"/>
    <x v="7"/>
    <x v="1"/>
    <n v="34100"/>
    <n v="253722"/>
    <s v="UTC+0"/>
    <d v="2021-04-27T06:55:33"/>
  </r>
  <r>
    <n v="251464"/>
    <d v="2021-04-29T17:56:12"/>
    <n v="3"/>
    <d v="2021-04-29T20:56:12"/>
    <x v="23"/>
    <x v="1"/>
    <n v="34103"/>
    <n v="244574"/>
    <s v="UTC+3"/>
    <d v="2021-04-06T10:31:22"/>
  </r>
  <r>
    <n v="113076"/>
    <d v="2021-04-29T17:57:21"/>
    <n v="1"/>
    <d v="2021-04-29T18:57:21"/>
    <x v="21"/>
    <x v="1"/>
    <n v="34106"/>
    <n v="121758"/>
    <s v="UTC+1"/>
    <d v="2021-04-24T00:32:59"/>
  </r>
  <r>
    <n v="82402"/>
    <d v="2021-04-29T18:00:16"/>
    <n v="2"/>
    <d v="2021-04-29T20:00:16"/>
    <x v="23"/>
    <x v="1"/>
    <n v="34111"/>
    <n v="351192"/>
    <s v="UTC+2"/>
    <d v="2021-04-29T11:35:58"/>
  </r>
  <r>
    <n v="263750"/>
    <d v="2021-04-29T18:00:16"/>
    <n v="2"/>
    <d v="2021-04-29T20:00:16"/>
    <x v="23"/>
    <x v="1"/>
    <n v="34112"/>
    <n v="70091"/>
    <s v="UTC+2"/>
    <d v="2021-04-22T10:24:06"/>
  </r>
  <r>
    <n v="95833"/>
    <d v="2021-04-29T18:00:51"/>
    <n v="3"/>
    <d v="2021-04-29T21:00:51"/>
    <x v="19"/>
    <x v="1"/>
    <n v="34117"/>
    <n v="122902"/>
    <s v="UTC+3"/>
    <d v="2021-04-09T08:49:51"/>
  </r>
  <r>
    <n v="245227"/>
    <d v="2021-04-29T18:01:26"/>
    <n v="0"/>
    <d v="2021-04-29T18:01:26"/>
    <x v="21"/>
    <x v="1"/>
    <n v="34120"/>
    <n v="411922"/>
    <s v="UTC+0"/>
    <d v="2021-04-24T08:04:37"/>
  </r>
  <r>
    <n v="17741"/>
    <d v="2021-04-29T18:01:26"/>
    <n v="4"/>
    <d v="2021-04-29T22:01:26"/>
    <x v="20"/>
    <x v="1"/>
    <n v="34122"/>
    <n v="153893"/>
    <s v="UTC+4"/>
    <d v="2021-04-29T11:42:54"/>
  </r>
  <r>
    <n v="32947"/>
    <d v="2021-04-29T18:02:36"/>
    <n v="2"/>
    <d v="2021-04-29T20:02:36"/>
    <x v="23"/>
    <x v="1"/>
    <n v="34125"/>
    <n v="62570"/>
    <s v="UTC+2"/>
    <d v="2021-04-21T08:35:36"/>
  </r>
  <r>
    <n v="159540"/>
    <d v="2021-04-29T18:02:36"/>
    <n v="2"/>
    <d v="2021-04-29T20:02:36"/>
    <x v="23"/>
    <x v="1"/>
    <n v="34127"/>
    <n v="244574"/>
    <s v="UTC+2"/>
    <d v="2021-03-30T19:02:24"/>
  </r>
  <r>
    <n v="166110"/>
    <d v="2021-04-29T18:03:46"/>
    <n v="4"/>
    <d v="2021-04-29T22:03:46"/>
    <x v="20"/>
    <x v="1"/>
    <n v="34129"/>
    <n v="351192"/>
    <s v="UTC+4"/>
    <d v="2021-03-30T23:44:21"/>
  </r>
  <r>
    <n v="80677"/>
    <d v="2021-04-29T18:04:21"/>
    <n v="1"/>
    <d v="2021-04-29T19:04:21"/>
    <x v="14"/>
    <x v="1"/>
    <n v="34133"/>
    <n v="73365"/>
    <s v="UTC+1"/>
    <d v="2021-04-18T09:36:18"/>
  </r>
  <r>
    <n v="116778"/>
    <d v="2021-04-29T18:06:06"/>
    <n v="0"/>
    <d v="2021-04-29T18:06:06"/>
    <x v="21"/>
    <x v="1"/>
    <n v="34138"/>
    <n v="411922"/>
    <s v="UTC+0"/>
    <d v="2021-04-29T04:54:11"/>
  </r>
  <r>
    <n v="154494"/>
    <d v="2021-04-29T18:06:41"/>
    <n v="1"/>
    <d v="2021-04-29T19:06:41"/>
    <x v="14"/>
    <x v="1"/>
    <n v="34140"/>
    <n v="81970"/>
    <s v="UTC+1"/>
    <d v="2021-04-26T22:24:20"/>
  </r>
  <r>
    <n v="178685"/>
    <d v="2021-04-29T18:06:41"/>
    <n v="1"/>
    <d v="2021-04-29T19:06:41"/>
    <x v="14"/>
    <x v="1"/>
    <n v="34143"/>
    <n v="416181"/>
    <s v="UTC+1"/>
    <d v="2021-04-15T19:46:48"/>
  </r>
  <r>
    <n v="63113"/>
    <d v="2021-04-29T18:07:51"/>
    <n v="3"/>
    <d v="2021-04-29T21:07:51"/>
    <x v="19"/>
    <x v="1"/>
    <n v="34144"/>
    <n v="122902"/>
    <s v="UTC+3"/>
    <d v="2021-04-27T09:25:25"/>
  </r>
  <r>
    <n v="334314"/>
    <d v="2021-04-29T18:08:10"/>
    <n v="2"/>
    <d v="2021-04-29T20:08:10"/>
    <x v="23"/>
    <x v="1"/>
    <n v="34147"/>
    <n v="82901"/>
    <s v="UTC+2"/>
    <d v="2021-04-28T08:30:16"/>
  </r>
  <r>
    <n v="142133"/>
    <d v="2021-04-29T18:08:26"/>
    <n v="4"/>
    <d v="2021-04-29T22:08:26"/>
    <x v="20"/>
    <x v="1"/>
    <n v="34152"/>
    <n v="347393"/>
    <s v="UTC+4"/>
    <d v="2021-04-24T18:01:24"/>
  </r>
  <r>
    <n v="196169"/>
    <d v="2021-04-29T18:09:35"/>
    <n v="2"/>
    <d v="2021-04-29T20:09:35"/>
    <x v="23"/>
    <x v="1"/>
    <n v="34156"/>
    <n v="149755"/>
    <s v="UTC+2"/>
    <d v="2021-04-27T06:32:33"/>
  </r>
  <r>
    <n v="277631"/>
    <d v="2021-04-29T18:09:35"/>
    <n v="6"/>
    <d v="2021-04-30T00:09:35"/>
    <x v="1"/>
    <x v="1"/>
    <n v="34158"/>
    <n v="158978"/>
    <s v="UTC+6"/>
    <d v="2021-04-15T04:27:11"/>
  </r>
  <r>
    <n v="287539"/>
    <d v="2021-04-29T18:11:20"/>
    <n v="1"/>
    <d v="2021-04-29T19:11:20"/>
    <x v="14"/>
    <x v="1"/>
    <n v="34159"/>
    <n v="123413"/>
    <s v="UTC+1"/>
    <d v="2021-03-30T22:42:38"/>
  </r>
  <r>
    <n v="333738"/>
    <d v="2021-04-29T18:11:55"/>
    <n v="2"/>
    <d v="2021-04-29T20:11:55"/>
    <x v="23"/>
    <x v="1"/>
    <n v="34161"/>
    <n v="123413"/>
    <s v="UTC+2"/>
    <d v="2021-04-25T11:20:38"/>
  </r>
  <r>
    <n v="65991"/>
    <d v="2021-04-29T18:13:05"/>
    <n v="0"/>
    <d v="2021-04-29T18:13:05"/>
    <x v="21"/>
    <x v="1"/>
    <n v="34166"/>
    <n v="220803"/>
    <s v="UTC+0"/>
    <d v="2021-04-25T10:00:12"/>
  </r>
  <r>
    <n v="155915"/>
    <d v="2021-04-29T18:13:26"/>
    <n v="1"/>
    <d v="2021-04-29T19:13:26"/>
    <x v="14"/>
    <x v="1"/>
    <n v="34169"/>
    <n v="230836"/>
    <s v="UTC+1"/>
    <d v="2021-04-28T23:51:58"/>
  </r>
  <r>
    <n v="210282"/>
    <d v="2021-04-29T18:13:40"/>
    <n v="1"/>
    <d v="2021-04-29T19:13:40"/>
    <x v="14"/>
    <x v="1"/>
    <n v="34172"/>
    <n v="158978"/>
    <s v="UTC+1"/>
    <d v="2021-04-05T07:35:08"/>
  </r>
  <r>
    <n v="278991"/>
    <d v="2021-04-29T18:15:50"/>
    <n v="3"/>
    <d v="2021-04-29T21:15:50"/>
    <x v="19"/>
    <x v="1"/>
    <n v="34177"/>
    <n v="302612"/>
    <s v="UTC+3"/>
    <d v="2021-04-29T00:55:08"/>
  </r>
  <r>
    <n v="31658"/>
    <d v="2021-04-29T18:17:10"/>
    <n v="3"/>
    <d v="2021-04-29T21:17:10"/>
    <x v="19"/>
    <x v="1"/>
    <n v="34182"/>
    <n v="68798"/>
    <s v="UTC+3"/>
    <d v="2021-04-25T20:15:18"/>
  </r>
  <r>
    <n v="68838"/>
    <d v="2021-04-29T18:17:10"/>
    <n v="3"/>
    <d v="2021-04-29T21:17:10"/>
    <x v="19"/>
    <x v="1"/>
    <n v="34183"/>
    <n v="463149"/>
    <s v="UTC+3"/>
    <d v="2021-04-28T13:16:17"/>
  </r>
  <r>
    <n v="160092"/>
    <d v="2021-04-29T18:18:20"/>
    <n v="1"/>
    <d v="2021-04-29T19:18:20"/>
    <x v="14"/>
    <x v="1"/>
    <n v="34188"/>
    <n v="250679"/>
    <s v="UTC+1"/>
    <d v="2021-04-28T08:13:22"/>
  </r>
  <r>
    <n v="310177"/>
    <d v="2021-04-29T18:20:05"/>
    <n v="0"/>
    <d v="2021-04-29T18:20:05"/>
    <x v="21"/>
    <x v="1"/>
    <n v="34193"/>
    <n v="297506"/>
    <s v="UTC+0"/>
    <d v="2021-04-29T01:01:33"/>
  </r>
  <r>
    <n v="252895"/>
    <d v="2021-04-29T18:20:40"/>
    <n v="1"/>
    <d v="2021-04-29T19:20:40"/>
    <x v="14"/>
    <x v="1"/>
    <n v="34197"/>
    <n v="226229"/>
    <s v="UTC+1"/>
    <d v="2021-04-28T07:27:28"/>
  </r>
  <r>
    <n v="93929"/>
    <d v="2021-04-29T18:23:34"/>
    <n v="2"/>
    <d v="2021-04-29T20:23:34"/>
    <x v="23"/>
    <x v="1"/>
    <n v="34202"/>
    <n v="371795"/>
    <s v="UTC+2"/>
    <d v="2021-04-28T12:21:29"/>
  </r>
  <r>
    <n v="71751"/>
    <d v="2021-04-29T18:24:44"/>
    <n v="0"/>
    <d v="2021-04-29T18:24:44"/>
    <x v="21"/>
    <x v="1"/>
    <n v="34207"/>
    <n v="467908"/>
    <s v="UTC+0"/>
    <d v="2021-03-28T12:33:04"/>
  </r>
  <r>
    <n v="196733"/>
    <d v="2021-04-29T18:25:55"/>
    <n v="0"/>
    <d v="2021-04-29T18:25:55"/>
    <x v="21"/>
    <x v="1"/>
    <n v="34212"/>
    <n v="153893"/>
    <s v="UTC+0"/>
    <d v="2021-04-28T19:13:37"/>
  </r>
  <r>
    <n v="139688"/>
    <d v="2021-04-29T18:27:39"/>
    <n v="-3"/>
    <d v="2021-04-29T15:27:39"/>
    <x v="10"/>
    <x v="1"/>
    <n v="34217"/>
    <n v="411922"/>
    <s v="UTC-3"/>
    <d v="2021-04-12T16:25:56"/>
  </r>
  <r>
    <n v="246872"/>
    <d v="2021-04-29T18:29:24"/>
    <n v="0"/>
    <d v="2021-04-29T18:29:24"/>
    <x v="21"/>
    <x v="1"/>
    <n v="34219"/>
    <n v="250679"/>
    <s v="UTC+0"/>
    <d v="2021-04-26T15:20:45"/>
  </r>
  <r>
    <n v="152401"/>
    <d v="2021-04-29T18:29:59"/>
    <n v="1"/>
    <d v="2021-04-29T19:29:59"/>
    <x v="14"/>
    <x v="1"/>
    <n v="34223"/>
    <n v="112334"/>
    <s v="UTC+1"/>
    <d v="2021-04-21T14:50:04"/>
  </r>
  <r>
    <n v="183441"/>
    <d v="2021-04-29T18:31:09"/>
    <n v="3"/>
    <d v="2021-04-29T21:31:09"/>
    <x v="19"/>
    <x v="1"/>
    <n v="34228"/>
    <n v="383899"/>
    <s v="UTC+3"/>
    <d v="2021-04-07T19:40:07"/>
  </r>
  <r>
    <n v="246681"/>
    <d v="2021-04-29T18:31:44"/>
    <n v="0"/>
    <d v="2021-04-29T18:31:44"/>
    <x v="21"/>
    <x v="1"/>
    <n v="34229"/>
    <n v="116905"/>
    <s v="UTC+0"/>
    <d v="2021-04-24T02:50:32"/>
  </r>
  <r>
    <n v="9771"/>
    <d v="2021-04-29T18:32:19"/>
    <n v="1"/>
    <d v="2021-04-29T19:32:19"/>
    <x v="14"/>
    <x v="1"/>
    <n v="34233"/>
    <n v="158978"/>
    <s v="UTC+1"/>
    <d v="2021-04-16T16:14:25"/>
  </r>
  <r>
    <n v="77986"/>
    <d v="2021-04-29T18:32:19"/>
    <n v="1"/>
    <d v="2021-04-29T19:32:19"/>
    <x v="14"/>
    <x v="1"/>
    <n v="34236"/>
    <n v="411922"/>
    <s v="UTC+1"/>
    <d v="2021-04-22T17:32:37"/>
  </r>
  <r>
    <n v="158966"/>
    <d v="2021-04-29T18:32:19"/>
    <n v="1"/>
    <d v="2021-04-29T19:32:19"/>
    <x v="14"/>
    <x v="1"/>
    <n v="34239"/>
    <n v="411922"/>
    <s v="UTC+1"/>
    <d v="2021-04-21T21:28:09"/>
  </r>
  <r>
    <n v="11799"/>
    <d v="2021-04-29T18:32:53"/>
    <n v="2"/>
    <d v="2021-04-29T20:32:53"/>
    <x v="23"/>
    <x v="1"/>
    <n v="34240"/>
    <n v="102086"/>
    <s v="UTC+2"/>
    <d v="2021-04-21T11:14:57"/>
  </r>
  <r>
    <n v="202546"/>
    <d v="2021-04-29T18:33:28"/>
    <n v="3"/>
    <d v="2021-04-29T21:33:28"/>
    <x v="19"/>
    <x v="1"/>
    <n v="34245"/>
    <n v="423572"/>
    <s v="UTC+3"/>
    <d v="2021-04-28T15:37:13"/>
  </r>
  <r>
    <n v="148633"/>
    <d v="2021-04-29T18:35:13"/>
    <n v="2"/>
    <d v="2021-04-29T20:35:13"/>
    <x v="23"/>
    <x v="1"/>
    <n v="34246"/>
    <n v="227775"/>
    <s v="UTC+2"/>
    <d v="2021-04-23T23:30:21"/>
  </r>
  <r>
    <n v="50008"/>
    <d v="2021-04-29T18:35:48"/>
    <n v="3"/>
    <d v="2021-04-29T21:35:48"/>
    <x v="19"/>
    <x v="1"/>
    <n v="34251"/>
    <n v="447736"/>
    <s v="UTC+3"/>
    <d v="2021-04-28T14:52:06"/>
  </r>
  <r>
    <n v="330132"/>
    <d v="2021-04-29T18:35:48"/>
    <n v="3"/>
    <d v="2021-04-29T21:35:48"/>
    <x v="19"/>
    <x v="1"/>
    <n v="34253"/>
    <n v="258219"/>
    <s v="UTC+3"/>
    <d v="2021-04-29T00:17:13"/>
  </r>
  <r>
    <n v="163055"/>
    <d v="2021-04-29T18:36:58"/>
    <n v="-1"/>
    <d v="2021-04-29T17:36:58"/>
    <x v="7"/>
    <x v="1"/>
    <n v="34254"/>
    <n v="272856"/>
    <s v="UTC-1"/>
    <d v="2021-04-12T23:11:49"/>
  </r>
  <r>
    <n v="64045"/>
    <d v="2021-04-29T18:36:58"/>
    <n v="1"/>
    <d v="2021-04-29T19:36:58"/>
    <x v="14"/>
    <x v="1"/>
    <n v="34255"/>
    <n v="413014"/>
    <s v="UTC+1"/>
    <d v="2021-03-30T13:24:09"/>
  </r>
  <r>
    <n v="339712"/>
    <d v="2021-04-29T18:36:58"/>
    <n v="1"/>
    <d v="2021-04-29T19:36:58"/>
    <x v="14"/>
    <x v="1"/>
    <n v="34257"/>
    <n v="330333"/>
    <s v="UTC+1"/>
    <d v="2021-04-24T19:01:35"/>
  </r>
  <r>
    <n v="87357"/>
    <d v="2021-04-29T18:38:43"/>
    <n v="0"/>
    <d v="2021-04-29T18:38:43"/>
    <x v="21"/>
    <x v="1"/>
    <n v="34261"/>
    <n v="135843"/>
    <s v="UTC+0"/>
    <d v="2021-04-28T08:37:47"/>
  </r>
  <r>
    <n v="308249"/>
    <d v="2021-04-29T18:38:43"/>
    <n v="0"/>
    <d v="2021-04-29T18:38:43"/>
    <x v="21"/>
    <x v="1"/>
    <n v="34262"/>
    <n v="266075"/>
    <s v="UTC+0"/>
    <d v="2021-04-27T02:07:38"/>
  </r>
  <r>
    <n v="224421"/>
    <d v="2021-04-29T18:40:28"/>
    <n v="3"/>
    <d v="2021-04-29T21:40:28"/>
    <x v="19"/>
    <x v="1"/>
    <n v="34263"/>
    <n v="411922"/>
    <s v="UTC+3"/>
    <d v="2021-04-28T16:58:19"/>
  </r>
  <r>
    <n v="39854"/>
    <d v="2021-04-29T18:41:03"/>
    <n v="0"/>
    <d v="2021-04-29T18:41:03"/>
    <x v="21"/>
    <x v="1"/>
    <n v="34268"/>
    <n v="411922"/>
    <s v="UTC+0"/>
    <d v="2021-04-25T18:35:49"/>
  </r>
  <r>
    <n v="176487"/>
    <d v="2021-04-29T18:42:13"/>
    <n v="2"/>
    <d v="2021-04-29T20:42:13"/>
    <x v="23"/>
    <x v="1"/>
    <n v="34269"/>
    <n v="347008"/>
    <s v="UTC+2"/>
    <d v="2021-04-22T15:02:22"/>
  </r>
  <r>
    <n v="215726"/>
    <d v="2021-04-29T18:45:07"/>
    <n v="3"/>
    <d v="2021-04-29T21:45:07"/>
    <x v="19"/>
    <x v="1"/>
    <n v="34271"/>
    <n v="347008"/>
    <s v="UTC+3"/>
    <d v="2021-04-28T14:49:37"/>
  </r>
  <r>
    <n v="147237"/>
    <d v="2021-04-29T18:45:42"/>
    <n v="0"/>
    <d v="2021-04-29T18:45:42"/>
    <x v="21"/>
    <x v="1"/>
    <n v="34275"/>
    <n v="62570"/>
    <s v="UTC+0"/>
    <d v="2021-04-22T11:29:55"/>
  </r>
  <r>
    <n v="332212"/>
    <d v="2021-04-29T18:46:17"/>
    <n v="1"/>
    <d v="2021-04-29T19:46:17"/>
    <x v="14"/>
    <x v="1"/>
    <n v="34279"/>
    <n v="60890"/>
    <s v="UTC+1"/>
    <d v="2021-04-15T07:48:36"/>
  </r>
  <r>
    <n v="267123"/>
    <d v="2021-04-29T18:46:52"/>
    <n v="2"/>
    <d v="2021-04-29T20:46:52"/>
    <x v="23"/>
    <x v="1"/>
    <n v="34283"/>
    <n v="448560"/>
    <s v="UTC+2"/>
    <d v="2021-04-26T22:25:48"/>
  </r>
  <r>
    <n v="157321"/>
    <d v="2021-04-29T18:48:02"/>
    <n v="0"/>
    <d v="2021-04-29T18:48:02"/>
    <x v="21"/>
    <x v="1"/>
    <n v="34285"/>
    <n v="158978"/>
    <s v="UTC+0"/>
    <d v="2021-04-22T15:52:31"/>
  </r>
  <r>
    <n v="24806"/>
    <d v="2021-04-29T18:48:37"/>
    <n v="1"/>
    <d v="2021-04-29T19:48:37"/>
    <x v="14"/>
    <x v="1"/>
    <n v="34287"/>
    <n v="88863"/>
    <s v="UTC+1"/>
    <d v="2021-04-24T15:50:55"/>
  </r>
  <r>
    <n v="176321"/>
    <d v="2021-04-29T18:48:37"/>
    <n v="1"/>
    <d v="2021-04-29T19:48:37"/>
    <x v="14"/>
    <x v="1"/>
    <n v="34288"/>
    <n v="226229"/>
    <s v="UTC+1"/>
    <d v="2021-04-26T17:05:42"/>
  </r>
  <r>
    <n v="106945"/>
    <d v="2021-04-29T18:49:12"/>
    <n v="2"/>
    <d v="2021-04-29T20:49:12"/>
    <x v="23"/>
    <x v="1"/>
    <n v="34292"/>
    <n v="219704"/>
    <s v="UTC+2"/>
    <d v="2021-04-11T23:08:51"/>
  </r>
  <r>
    <n v="210288"/>
    <d v="2021-04-29T18:49:12"/>
    <n v="2"/>
    <d v="2021-04-29T20:49:12"/>
    <x v="23"/>
    <x v="1"/>
    <n v="34297"/>
    <n v="217497"/>
    <s v="UTC+2"/>
    <d v="2021-04-27T14:44:39"/>
  </r>
  <r>
    <n v="146002"/>
    <d v="2021-04-29T18:50:22"/>
    <n v="0"/>
    <d v="2021-04-29T18:50:22"/>
    <x v="21"/>
    <x v="1"/>
    <n v="34302"/>
    <n v="327968"/>
    <s v="UTC+0"/>
    <d v="2021-04-27T07:28:19"/>
  </r>
  <r>
    <n v="160767"/>
    <d v="2021-04-29T18:50:22"/>
    <n v="0"/>
    <d v="2021-04-29T18:50:22"/>
    <x v="21"/>
    <x v="1"/>
    <n v="34306"/>
    <n v="349014"/>
    <s v="UTC+0"/>
    <d v="2021-04-23T14:19:08"/>
  </r>
  <r>
    <n v="176807"/>
    <d v="2021-04-29T18:50:57"/>
    <n v="1"/>
    <d v="2021-04-29T19:50:57"/>
    <x v="14"/>
    <x v="1"/>
    <n v="34309"/>
    <n v="298988"/>
    <s v="UTC+1"/>
    <d v="2021-04-23T20:26:31"/>
  </r>
  <r>
    <n v="255900"/>
    <d v="2021-04-29T18:50:57"/>
    <n v="1"/>
    <d v="2021-04-29T19:50:57"/>
    <x v="14"/>
    <x v="1"/>
    <n v="34310"/>
    <n v="411922"/>
    <s v="UTC+1"/>
    <d v="2021-04-24T06:01:09"/>
  </r>
  <r>
    <n v="95749"/>
    <d v="2021-04-29T18:52:07"/>
    <n v="3"/>
    <d v="2021-04-29T21:52:07"/>
    <x v="19"/>
    <x v="1"/>
    <n v="34311"/>
    <n v="327649"/>
    <s v="UTC+3"/>
    <d v="2021-04-04T16:23:53"/>
  </r>
  <r>
    <n v="205625"/>
    <d v="2021-04-29T18:53:17"/>
    <n v="5"/>
    <d v="2021-04-29T23:53:17"/>
    <x v="22"/>
    <x v="1"/>
    <n v="34314"/>
    <n v="25268"/>
    <s v="UTC+5"/>
    <d v="2021-04-16T12:55:48"/>
  </r>
  <r>
    <n v="28934"/>
    <d v="2021-04-29T18:53:17"/>
    <n v="1"/>
    <d v="2021-04-29T19:53:17"/>
    <x v="14"/>
    <x v="1"/>
    <n v="34319"/>
    <n v="147566"/>
    <s v="UTC+1"/>
    <d v="2021-04-14T02:32:49"/>
  </r>
  <r>
    <n v="135859"/>
    <d v="2021-04-29T18:53:17"/>
    <n v="1"/>
    <d v="2021-04-29T19:53:17"/>
    <x v="14"/>
    <x v="1"/>
    <n v="34324"/>
    <n v="459455"/>
    <s v="UTC+1"/>
    <d v="2021-04-28T09:33:32"/>
  </r>
  <r>
    <n v="310805"/>
    <d v="2021-04-29T18:53:17"/>
    <n v="1"/>
    <d v="2021-04-29T19:53:17"/>
    <x v="14"/>
    <x v="1"/>
    <n v="34328"/>
    <n v="172251"/>
    <s v="UTC+1"/>
    <d v="2021-04-16T20:18:50"/>
  </r>
  <r>
    <n v="14976"/>
    <d v="2021-04-29T18:54:27"/>
    <n v="3"/>
    <d v="2021-04-29T21:54:27"/>
    <x v="19"/>
    <x v="1"/>
    <n v="34331"/>
    <n v="397"/>
    <s v="UTC+3"/>
    <d v="2021-04-28T02:00:08"/>
  </r>
  <r>
    <n v="112546"/>
    <d v="2021-04-29T18:55:37"/>
    <n v="1"/>
    <d v="2021-04-29T19:55:37"/>
    <x v="14"/>
    <x v="1"/>
    <n v="34334"/>
    <n v="158978"/>
    <s v="UTC+1"/>
    <d v="2021-04-27T11:09:39"/>
  </r>
  <r>
    <n v="72062"/>
    <d v="2021-04-29T18:56:12"/>
    <n v="2"/>
    <d v="2021-04-29T20:56:12"/>
    <x v="23"/>
    <x v="1"/>
    <n v="34335"/>
    <n v="304128"/>
    <s v="UTC+2"/>
    <d v="2021-04-22T09:56:57"/>
  </r>
  <r>
    <n v="204589"/>
    <d v="2021-04-29T18:56:12"/>
    <n v="2"/>
    <d v="2021-04-29T20:56:12"/>
    <x v="23"/>
    <x v="1"/>
    <n v="34336"/>
    <n v="8411"/>
    <s v="UTC+2"/>
    <d v="2021-04-23T10:00:02"/>
  </r>
  <r>
    <n v="229342"/>
    <d v="2021-04-29T18:56:47"/>
    <n v="3"/>
    <d v="2021-04-29T21:56:47"/>
    <x v="19"/>
    <x v="1"/>
    <n v="34340"/>
    <n v="158978"/>
    <s v="UTC+3"/>
    <d v="2021-04-04T19:34:00"/>
  </r>
  <r>
    <n v="19269"/>
    <d v="2021-04-29T18:58:31"/>
    <n v="2"/>
    <d v="2021-04-29T20:58:31"/>
    <x v="23"/>
    <x v="1"/>
    <n v="34345"/>
    <n v="112334"/>
    <s v="UTC+2"/>
    <d v="2021-04-29T01:33:47"/>
  </r>
  <r>
    <n v="163220"/>
    <d v="2021-04-29T18:58:31"/>
    <n v="2"/>
    <d v="2021-04-29T20:58:31"/>
    <x v="23"/>
    <x v="1"/>
    <n v="34350"/>
    <n v="108086"/>
    <s v="UTC+2"/>
    <d v="2021-04-12T08:34:25"/>
  </r>
  <r>
    <n v="33145"/>
    <d v="2021-04-29T19:00:16"/>
    <n v="1"/>
    <d v="2021-04-29T20:00:16"/>
    <x v="23"/>
    <x v="1"/>
    <n v="34354"/>
    <n v="443457"/>
    <s v="UTC+1"/>
    <d v="2021-04-29T11:10:26"/>
  </r>
  <r>
    <n v="234872"/>
    <d v="2021-04-29T19:00:16"/>
    <n v="1"/>
    <d v="2021-04-29T20:00:16"/>
    <x v="23"/>
    <x v="1"/>
    <n v="34358"/>
    <n v="416762"/>
    <s v="UTC+1"/>
    <d v="2021-04-28T18:40:08"/>
  </r>
  <r>
    <n v="167686"/>
    <d v="2021-04-29T19:01:26"/>
    <n v="3"/>
    <d v="2021-04-29T22:01:26"/>
    <x v="20"/>
    <x v="1"/>
    <n v="34360"/>
    <n v="241134"/>
    <s v="UTC+3"/>
    <d v="2021-04-25T00:37:45"/>
  </r>
  <r>
    <n v="27969"/>
    <d v="2021-04-29T19:02:01"/>
    <n v="0"/>
    <d v="2021-04-29T19:02:01"/>
    <x v="14"/>
    <x v="1"/>
    <n v="34361"/>
    <n v="196571"/>
    <s v="UTC+0"/>
    <d v="2021-04-27T09:12:41"/>
  </r>
  <r>
    <n v="76810"/>
    <d v="2021-04-29T19:02:01"/>
    <n v="0"/>
    <d v="2021-04-29T19:02:01"/>
    <x v="14"/>
    <x v="1"/>
    <n v="34365"/>
    <n v="110111"/>
    <s v="UTC+0"/>
    <d v="2021-04-28T14:21:00"/>
  </r>
  <r>
    <n v="147079"/>
    <d v="2021-04-29T19:02:36"/>
    <n v="1"/>
    <d v="2021-04-29T20:02:36"/>
    <x v="23"/>
    <x v="1"/>
    <n v="34368"/>
    <n v="343491"/>
    <s v="UTC+1"/>
    <d v="2021-04-19T03:40:36"/>
  </r>
  <r>
    <n v="329647"/>
    <d v="2021-04-29T19:03:46"/>
    <n v="3"/>
    <d v="2021-04-29T22:03:46"/>
    <x v="20"/>
    <x v="1"/>
    <n v="34373"/>
    <n v="230507"/>
    <s v="UTC+3"/>
    <d v="2021-04-14T09:06:14"/>
  </r>
  <r>
    <n v="125583"/>
    <d v="2021-04-29T19:04:56"/>
    <n v="1"/>
    <d v="2021-04-29T20:04:56"/>
    <x v="23"/>
    <x v="1"/>
    <n v="34375"/>
    <n v="158978"/>
    <s v="UTC+1"/>
    <d v="2021-04-29T02:14:20"/>
  </r>
  <r>
    <n v="274058"/>
    <d v="2021-04-29T19:05:31"/>
    <n v="2"/>
    <d v="2021-04-29T21:05:31"/>
    <x v="19"/>
    <x v="1"/>
    <n v="34380"/>
    <n v="241927"/>
    <s v="UTC+2"/>
    <d v="2021-04-29T06:55:32"/>
  </r>
  <r>
    <n v="298026"/>
    <d v="2021-04-29T19:09:35"/>
    <n v="5"/>
    <d v="2021-04-30T00:09:35"/>
    <x v="1"/>
    <x v="1"/>
    <n v="34385"/>
    <n v="245484"/>
    <s v="UTC+5"/>
    <d v="2021-03-31T19:40:53"/>
  </r>
  <r>
    <n v="303488"/>
    <d v="2021-04-29T19:10:10"/>
    <n v="2"/>
    <d v="2021-04-29T21:10:10"/>
    <x v="19"/>
    <x v="1"/>
    <n v="34388"/>
    <n v="440657"/>
    <s v="UTC+2"/>
    <d v="2021-04-18T06:36:45"/>
  </r>
  <r>
    <n v="115302"/>
    <d v="2021-04-29T19:11:20"/>
    <n v="0"/>
    <d v="2021-04-29T19:11:20"/>
    <x v="14"/>
    <x v="1"/>
    <n v="34390"/>
    <n v="60239"/>
    <s v="UTC+0"/>
    <d v="2021-04-28T20:16:19"/>
  </r>
  <r>
    <n v="273042"/>
    <d v="2021-04-29T19:11:55"/>
    <n v="1"/>
    <d v="2021-04-29T20:11:55"/>
    <x v="23"/>
    <x v="1"/>
    <n v="34392"/>
    <n v="113137"/>
    <s v="UTC+1"/>
    <d v="2021-04-29T01:37:58"/>
  </r>
  <r>
    <n v="297585"/>
    <d v="2021-04-29T19:11:55"/>
    <n v="1"/>
    <d v="2021-04-29T20:11:55"/>
    <x v="23"/>
    <x v="1"/>
    <n v="34394"/>
    <n v="196571"/>
    <s v="UTC+1"/>
    <d v="2021-04-27T04:14:57"/>
  </r>
  <r>
    <n v="32970"/>
    <d v="2021-04-29T19:12:30"/>
    <n v="2"/>
    <d v="2021-04-29T21:12:30"/>
    <x v="19"/>
    <x v="1"/>
    <n v="34395"/>
    <n v="81725"/>
    <s v="UTC+2"/>
    <d v="2021-04-11T12:06:25"/>
  </r>
  <r>
    <n v="72473"/>
    <d v="2021-04-29T19:12:30"/>
    <n v="2"/>
    <d v="2021-04-29T21:12:30"/>
    <x v="19"/>
    <x v="1"/>
    <n v="34397"/>
    <n v="242428"/>
    <s v="UTC+2"/>
    <d v="2021-04-27T21:27:11"/>
  </r>
  <r>
    <n v="120961"/>
    <d v="2021-04-29T19:14:15"/>
    <n v="5"/>
    <d v="2021-04-30T00:14:15"/>
    <x v="1"/>
    <x v="1"/>
    <n v="34402"/>
    <n v="453926"/>
    <s v="UTC+5"/>
    <d v="2021-04-29T00:48:54"/>
  </r>
  <r>
    <n v="175200"/>
    <d v="2021-04-29T19:14:15"/>
    <n v="1"/>
    <d v="2021-04-29T20:14:15"/>
    <x v="23"/>
    <x v="1"/>
    <n v="34404"/>
    <n v="411922"/>
    <s v="UTC+1"/>
    <d v="2021-04-29T00:29:53"/>
  </r>
  <r>
    <n v="86261"/>
    <d v="2021-04-29T19:14:50"/>
    <n v="6"/>
    <d v="2021-04-30T01:14:50"/>
    <x v="0"/>
    <x v="1"/>
    <n v="34408"/>
    <n v="158978"/>
    <s v="UTC+6"/>
    <d v="2021-04-23T11:33:41"/>
  </r>
  <r>
    <n v="178793"/>
    <d v="2021-04-29T19:15:25"/>
    <n v="3"/>
    <d v="2021-04-29T22:15:25"/>
    <x v="20"/>
    <x v="1"/>
    <n v="34411"/>
    <n v="76405"/>
    <s v="UTC+3"/>
    <d v="2021-04-23T13:26:30"/>
  </r>
  <r>
    <n v="12615"/>
    <d v="2021-04-29T19:15:50"/>
    <n v="2"/>
    <d v="2021-04-29T21:15:50"/>
    <x v="19"/>
    <x v="1"/>
    <n v="34412"/>
    <n v="5151"/>
    <s v="UTC+2"/>
    <d v="2021-04-27T23:10:47"/>
  </r>
  <r>
    <n v="89153"/>
    <d v="2021-04-29T19:18:20"/>
    <n v="4"/>
    <d v="2021-04-29T23:18:20"/>
    <x v="22"/>
    <x v="1"/>
    <n v="34415"/>
    <n v="158978"/>
    <s v="UTC+4"/>
    <d v="2021-04-29T02:39:24"/>
  </r>
  <r>
    <n v="100759"/>
    <d v="2021-04-29T19:18:20"/>
    <n v="0"/>
    <d v="2021-04-29T19:18:20"/>
    <x v="14"/>
    <x v="1"/>
    <n v="34419"/>
    <n v="230507"/>
    <s v="UTC+0"/>
    <d v="2021-04-24T08:41:34"/>
  </r>
  <r>
    <n v="126674"/>
    <d v="2021-04-29T19:21:14"/>
    <n v="1"/>
    <d v="2021-04-29T20:21:14"/>
    <x v="23"/>
    <x v="1"/>
    <n v="34422"/>
    <n v="254768"/>
    <s v="UTC+1"/>
    <d v="2021-04-23T09:41:22"/>
  </r>
  <r>
    <n v="98700"/>
    <d v="2021-04-29T19:22:59"/>
    <n v="0"/>
    <d v="2021-04-29T19:22:59"/>
    <x v="14"/>
    <x v="1"/>
    <n v="34427"/>
    <n v="172536"/>
    <s v="UTC+0"/>
    <d v="2021-04-28T20:38:02"/>
  </r>
  <r>
    <n v="99837"/>
    <d v="2021-04-29T19:22:59"/>
    <n v="0"/>
    <d v="2021-04-29T19:22:59"/>
    <x v="14"/>
    <x v="1"/>
    <n v="34428"/>
    <n v="41396"/>
    <s v="UTC+0"/>
    <d v="2021-04-28T14:20:14"/>
  </r>
  <r>
    <n v="111843"/>
    <d v="2021-04-29T19:22:59"/>
    <n v="0"/>
    <d v="2021-04-29T19:22:59"/>
    <x v="14"/>
    <x v="1"/>
    <n v="34432"/>
    <n v="230507"/>
    <s v="UTC+0"/>
    <d v="2021-04-22T06:42:13"/>
  </r>
  <r>
    <n v="49641"/>
    <d v="2021-04-29T19:23:34"/>
    <n v="1"/>
    <d v="2021-04-29T20:23:34"/>
    <x v="23"/>
    <x v="1"/>
    <n v="34434"/>
    <n v="226626"/>
    <s v="UTC+1"/>
    <d v="2021-04-26T23:21:59"/>
  </r>
  <r>
    <n v="221594"/>
    <d v="2021-04-29T19:23:34"/>
    <n v="1"/>
    <d v="2021-04-29T20:23:34"/>
    <x v="23"/>
    <x v="1"/>
    <n v="34437"/>
    <n v="172207"/>
    <s v="UTC+1"/>
    <d v="2021-04-15T05:21:36"/>
  </r>
  <r>
    <n v="151503"/>
    <d v="2021-04-29T19:25:19"/>
    <n v="0"/>
    <d v="2021-04-29T19:25:19"/>
    <x v="14"/>
    <x v="1"/>
    <n v="34439"/>
    <n v="62540"/>
    <s v="UTC+0"/>
    <d v="2021-04-23T08:10:21"/>
  </r>
  <r>
    <n v="18501"/>
    <d v="2021-04-29T19:25:54"/>
    <n v="1"/>
    <d v="2021-04-29T20:25:54"/>
    <x v="23"/>
    <x v="1"/>
    <n v="34440"/>
    <n v="104958"/>
    <s v="UTC+1"/>
    <d v="2021-04-27T03:24:42"/>
  </r>
  <r>
    <n v="230618"/>
    <d v="2021-04-29T19:25:54"/>
    <n v="1"/>
    <d v="2021-04-29T20:25:54"/>
    <x v="23"/>
    <x v="1"/>
    <n v="34443"/>
    <n v="200335"/>
    <s v="UTC+1"/>
    <d v="2021-04-28T20:11:18"/>
  </r>
  <r>
    <n v="282919"/>
    <d v="2021-04-29T19:25:54"/>
    <n v="1"/>
    <d v="2021-04-29T20:25:54"/>
    <x v="23"/>
    <x v="1"/>
    <n v="34446"/>
    <n v="230507"/>
    <s v="UTC+1"/>
    <d v="2021-04-24T13:11:00"/>
  </r>
  <r>
    <n v="29864"/>
    <d v="2021-04-29T19:26:29"/>
    <n v="2"/>
    <d v="2021-04-29T21:26:29"/>
    <x v="19"/>
    <x v="1"/>
    <n v="34448"/>
    <n v="250679"/>
    <s v="UTC+2"/>
    <d v="2021-04-13T19:23:54"/>
  </r>
  <r>
    <n v="218276"/>
    <d v="2021-04-29T19:27:04"/>
    <n v="3"/>
    <d v="2021-04-29T22:27:04"/>
    <x v="20"/>
    <x v="1"/>
    <n v="34451"/>
    <n v="88008"/>
    <s v="UTC+3"/>
    <d v="2021-04-28T09:34:46"/>
  </r>
  <r>
    <n v="259141"/>
    <d v="2021-04-29T19:27:39"/>
    <n v="4"/>
    <d v="2021-04-29T23:27:39"/>
    <x v="22"/>
    <x v="1"/>
    <n v="34456"/>
    <n v="313585"/>
    <s v="UTC+4"/>
    <d v="2021-04-23T06:59:15"/>
  </r>
  <r>
    <n v="38458"/>
    <d v="2021-04-29T19:28:49"/>
    <n v="2"/>
    <d v="2021-04-29T21:28:49"/>
    <x v="19"/>
    <x v="1"/>
    <n v="34460"/>
    <n v="332256"/>
    <s v="UTC+2"/>
    <d v="2021-04-28T04:03:47"/>
  </r>
  <r>
    <n v="210804"/>
    <d v="2021-04-29T19:29:24"/>
    <n v="3"/>
    <d v="2021-04-29T22:29:24"/>
    <x v="20"/>
    <x v="1"/>
    <n v="34463"/>
    <n v="347393"/>
    <s v="UTC+3"/>
    <d v="2021-04-29T08:01:36"/>
  </r>
  <r>
    <n v="211839"/>
    <d v="2021-04-29T19:30:34"/>
    <n v="1"/>
    <d v="2021-04-29T20:30:34"/>
    <x v="23"/>
    <x v="1"/>
    <n v="34465"/>
    <n v="273920"/>
    <s v="UTC+1"/>
    <d v="2021-04-27T09:43:26"/>
  </r>
  <r>
    <n v="23720"/>
    <d v="2021-04-29T19:32:19"/>
    <n v="0"/>
    <d v="2021-04-29T19:32:19"/>
    <x v="14"/>
    <x v="1"/>
    <n v="34470"/>
    <n v="376706"/>
    <s v="UTC+0"/>
    <d v="2021-04-23T00:48:15"/>
  </r>
  <r>
    <n v="122622"/>
    <d v="2021-04-29T19:32:53"/>
    <n v="1"/>
    <d v="2021-04-29T20:32:53"/>
    <x v="23"/>
    <x v="1"/>
    <n v="34473"/>
    <n v="70091"/>
    <s v="UTC+1"/>
    <d v="2021-04-16T21:40:15"/>
  </r>
  <r>
    <n v="190715"/>
    <d v="2021-04-29T19:33:28"/>
    <n v="2"/>
    <d v="2021-04-29T21:33:28"/>
    <x v="19"/>
    <x v="1"/>
    <n v="34478"/>
    <n v="129210"/>
    <s v="UTC+2"/>
    <d v="2021-04-25T22:21:09"/>
  </r>
  <r>
    <n v="167215"/>
    <d v="2021-04-29T19:34:38"/>
    <n v="0"/>
    <d v="2021-04-29T19:34:38"/>
    <x v="14"/>
    <x v="1"/>
    <n v="34482"/>
    <n v="196364"/>
    <s v="UTC+0"/>
    <d v="2021-04-23T07:41:45"/>
  </r>
  <r>
    <n v="216641"/>
    <d v="2021-04-29T19:35:13"/>
    <n v="1"/>
    <d v="2021-04-29T20:35:13"/>
    <x v="23"/>
    <x v="1"/>
    <n v="34484"/>
    <n v="113028"/>
    <s v="UTC+1"/>
    <d v="2021-04-25T00:29:09"/>
  </r>
  <r>
    <n v="347988"/>
    <d v="2021-04-29T19:35:13"/>
    <n v="1"/>
    <d v="2021-04-29T20:35:13"/>
    <x v="23"/>
    <x v="1"/>
    <n v="34485"/>
    <n v="230507"/>
    <s v="UTC+1"/>
    <d v="2021-04-25T06:51:47"/>
  </r>
  <r>
    <n v="94234"/>
    <d v="2021-04-29T19:35:48"/>
    <n v="2"/>
    <d v="2021-04-29T21:35:48"/>
    <x v="19"/>
    <x v="1"/>
    <n v="34486"/>
    <n v="230507"/>
    <s v="UTC+2"/>
    <d v="2021-04-25T07:55:44"/>
  </r>
  <r>
    <n v="151949"/>
    <d v="2021-04-29T19:36:29"/>
    <n v="3"/>
    <d v="2021-04-29T22:36:29"/>
    <x v="20"/>
    <x v="1"/>
    <n v="34487"/>
    <n v="439981"/>
    <s v="UTC+3"/>
    <d v="2021-04-29T13:59:34"/>
  </r>
  <r>
    <n v="89705"/>
    <d v="2021-04-29T19:38:08"/>
    <n v="2"/>
    <d v="2021-04-29T21:38:08"/>
    <x v="19"/>
    <x v="1"/>
    <n v="34490"/>
    <n v="411922"/>
    <s v="UTC+2"/>
    <d v="2021-04-12T09:20:57"/>
  </r>
  <r>
    <n v="195903"/>
    <d v="2021-04-29T19:39:18"/>
    <n v="0"/>
    <d v="2021-04-29T19:39:18"/>
    <x v="14"/>
    <x v="1"/>
    <n v="34495"/>
    <n v="153893"/>
    <s v="UTC+0"/>
    <d v="2021-04-21T11:41:42"/>
  </r>
  <r>
    <n v="88050"/>
    <d v="2021-04-29T19:40:28"/>
    <n v="2"/>
    <d v="2021-04-29T21:40:28"/>
    <x v="19"/>
    <x v="1"/>
    <n v="34496"/>
    <n v="43623"/>
    <s v="UTC+2"/>
    <d v="2021-04-25T00:55:04"/>
  </r>
  <r>
    <n v="123921"/>
    <d v="2021-04-29T19:40:28"/>
    <n v="2"/>
    <d v="2021-04-29T21:40:28"/>
    <x v="19"/>
    <x v="1"/>
    <n v="34499"/>
    <n v="297015"/>
    <s v="UTC+2"/>
    <d v="2021-04-29T07:51:30"/>
  </r>
  <r>
    <n v="278574"/>
    <d v="2021-04-29T19:41:38"/>
    <n v="0"/>
    <d v="2021-04-29T19:41:38"/>
    <x v="14"/>
    <x v="1"/>
    <n v="34500"/>
    <n v="250679"/>
    <s v="UTC+0"/>
    <d v="2021-04-24T05:27:10"/>
  </r>
  <r>
    <n v="73298"/>
    <d v="2021-04-29T19:42:13"/>
    <n v="1"/>
    <d v="2021-04-29T20:42:13"/>
    <x v="23"/>
    <x v="1"/>
    <n v="34503"/>
    <n v="411922"/>
    <s v="UTC+1"/>
    <d v="2021-04-27T21:48:08"/>
  </r>
  <r>
    <n v="24008"/>
    <d v="2021-04-29T19:42:48"/>
    <n v="2"/>
    <d v="2021-04-29T21:42:48"/>
    <x v="19"/>
    <x v="1"/>
    <n v="34506"/>
    <n v="71537"/>
    <s v="UTC+2"/>
    <d v="2021-04-23T11:59:05"/>
  </r>
  <r>
    <n v="127391"/>
    <d v="2021-04-29T19:44:33"/>
    <n v="1"/>
    <d v="2021-04-29T20:44:33"/>
    <x v="23"/>
    <x v="1"/>
    <n v="34507"/>
    <n v="244823"/>
    <s v="UTC+1"/>
    <d v="2021-04-28T19:30:02"/>
  </r>
  <r>
    <n v="45081"/>
    <d v="2021-04-29T19:46:17"/>
    <n v="-4"/>
    <d v="2021-04-29T15:46:17"/>
    <x v="10"/>
    <x v="1"/>
    <n v="34508"/>
    <n v="154256"/>
    <s v="UTC-4"/>
    <d v="2021-04-21T10:20:05"/>
  </r>
  <r>
    <n v="210396"/>
    <d v="2021-04-29T19:46:34"/>
    <n v="0"/>
    <d v="2021-04-29T19:46:34"/>
    <x v="14"/>
    <x v="1"/>
    <n v="34513"/>
    <n v="189296"/>
    <s v="UTC+0"/>
    <d v="2021-04-25T13:55:43"/>
  </r>
  <r>
    <n v="152936"/>
    <d v="2021-04-29T19:46:52"/>
    <n v="1"/>
    <d v="2021-04-29T20:46:52"/>
    <x v="23"/>
    <x v="1"/>
    <n v="34516"/>
    <n v="460479"/>
    <s v="UTC+1"/>
    <d v="2021-04-29T00:56:53"/>
  </r>
  <r>
    <n v="32086"/>
    <d v="2021-04-29T19:48:02"/>
    <n v="3"/>
    <d v="2021-04-29T22:48:02"/>
    <x v="20"/>
    <x v="1"/>
    <n v="34521"/>
    <n v="14478"/>
    <s v="UTC+3"/>
    <d v="2021-04-22T17:26:12"/>
  </r>
  <r>
    <n v="297533"/>
    <d v="2021-04-29T19:48:37"/>
    <n v="4"/>
    <d v="2021-04-29T23:48:37"/>
    <x v="22"/>
    <x v="1"/>
    <n v="34523"/>
    <n v="111368"/>
    <s v="UTC+4"/>
    <d v="2021-04-25T07:11:23"/>
  </r>
  <r>
    <n v="302207"/>
    <d v="2021-04-29T19:48:37"/>
    <n v="0"/>
    <d v="2021-04-29T19:48:37"/>
    <x v="14"/>
    <x v="1"/>
    <n v="34527"/>
    <n v="158978"/>
    <s v="UTC+0"/>
    <d v="2021-04-27T21:36:32"/>
  </r>
  <r>
    <n v="277463"/>
    <d v="2021-04-29T19:49:12"/>
    <n v="1"/>
    <d v="2021-04-29T20:49:12"/>
    <x v="23"/>
    <x v="1"/>
    <n v="34531"/>
    <n v="473327"/>
    <s v="UTC+1"/>
    <d v="2021-04-29T07:16:27"/>
  </r>
  <r>
    <n v="193683"/>
    <d v="2021-04-29T19:53:17"/>
    <n v="0"/>
    <d v="2021-04-29T19:53:17"/>
    <x v="14"/>
    <x v="1"/>
    <n v="34532"/>
    <n v="446092"/>
    <s v="UTC+0"/>
    <d v="2021-04-28T21:18:25"/>
  </r>
  <r>
    <n v="241532"/>
    <d v="2021-04-29T19:55:02"/>
    <n v="3"/>
    <d v="2021-04-29T22:55:02"/>
    <x v="20"/>
    <x v="1"/>
    <n v="34535"/>
    <n v="111368"/>
    <s v="UTC+3"/>
    <d v="2021-04-14T08:52:25"/>
  </r>
  <r>
    <n v="319092"/>
    <d v="2021-04-29T19:56:12"/>
    <n v="1"/>
    <d v="2021-04-29T20:56:12"/>
    <x v="23"/>
    <x v="1"/>
    <n v="34537"/>
    <n v="227775"/>
    <s v="UTC+1"/>
    <d v="2021-04-29T18:28:39"/>
  </r>
  <r>
    <n v="348955"/>
    <d v="2021-04-29T19:56:47"/>
    <n v="2"/>
    <d v="2021-04-29T21:56:47"/>
    <x v="19"/>
    <x v="1"/>
    <n v="34538"/>
    <n v="81558"/>
    <s v="UTC+2"/>
    <d v="2021-04-29T14:05:54"/>
  </r>
  <r>
    <n v="276566"/>
    <d v="2021-04-29T19:57:07"/>
    <n v="1"/>
    <d v="2021-04-29T20:57:07"/>
    <x v="23"/>
    <x v="1"/>
    <n v="34541"/>
    <n v="95024"/>
    <s v="UTC+1"/>
    <d v="2021-04-15T22:46:40"/>
  </r>
  <r>
    <n v="133743"/>
    <d v="2021-04-29T19:57:56"/>
    <n v="0"/>
    <d v="2021-04-29T19:57:56"/>
    <x v="14"/>
    <x v="1"/>
    <n v="34545"/>
    <n v="4199"/>
    <s v="UTC+0"/>
    <d v="2021-04-28T10:07:54"/>
  </r>
  <r>
    <n v="214647"/>
    <d v="2021-04-29T19:57:56"/>
    <n v="0"/>
    <d v="2021-04-29T19:57:56"/>
    <x v="14"/>
    <x v="1"/>
    <n v="34550"/>
    <n v="182191"/>
    <s v="UTC+0"/>
    <d v="2021-04-20T20:20:47"/>
  </r>
  <r>
    <n v="268557"/>
    <d v="2021-04-29T19:57:56"/>
    <n v="0"/>
    <d v="2021-04-29T19:57:56"/>
    <x v="14"/>
    <x v="1"/>
    <n v="34552"/>
    <n v="204725"/>
    <s v="UTC+0"/>
    <d v="2021-04-28T08:57:14"/>
  </r>
  <r>
    <n v="304420"/>
    <d v="2021-04-29T19:57:56"/>
    <n v="-4"/>
    <d v="2021-04-29T15:57:56"/>
    <x v="10"/>
    <x v="1"/>
    <n v="34554"/>
    <n v="331472"/>
    <s v="UTC-4"/>
    <d v="2021-04-28T20:53:50"/>
  </r>
  <r>
    <n v="91375"/>
    <d v="2021-04-29T19:59:06"/>
    <n v="2"/>
    <d v="2021-04-29T21:59:06"/>
    <x v="19"/>
    <x v="1"/>
    <n v="34558"/>
    <n v="517"/>
    <s v="UTC+2"/>
    <d v="2021-03-30T21:12:13"/>
  </r>
  <r>
    <n v="167121"/>
    <d v="2021-04-29T19:59:06"/>
    <n v="-6"/>
    <d v="2021-04-29T13:59:06"/>
    <x v="18"/>
    <x v="1"/>
    <n v="34560"/>
    <n v="472060"/>
    <s v="UTC-6"/>
    <d v="2021-04-24T15:55:53"/>
  </r>
  <r>
    <n v="103980"/>
    <d v="2021-04-29T19:59:41"/>
    <n v="3"/>
    <d v="2021-04-29T22:59:41"/>
    <x v="20"/>
    <x v="1"/>
    <n v="34563"/>
    <n v="5151"/>
    <s v="UTC+3"/>
    <d v="2021-04-28T20:14:42"/>
  </r>
  <r>
    <n v="238840"/>
    <d v="2021-04-29T20:00:16"/>
    <n v="0"/>
    <d v="2021-04-29T20:00:16"/>
    <x v="23"/>
    <x v="1"/>
    <n v="34568"/>
    <n v="145101"/>
    <s v="UTC+0"/>
    <d v="2021-04-16T05:00:03"/>
  </r>
  <r>
    <n v="253483"/>
    <d v="2021-04-29T20:00:16"/>
    <n v="0"/>
    <d v="2021-04-29T20:00:16"/>
    <x v="23"/>
    <x v="1"/>
    <n v="34571"/>
    <n v="4199"/>
    <s v="UTC+0"/>
    <d v="2021-04-29T06:34:41"/>
  </r>
  <r>
    <n v="196110"/>
    <d v="2021-04-29T20:00:51"/>
    <n v="1"/>
    <d v="2021-04-29T21:00:51"/>
    <x v="19"/>
    <x v="1"/>
    <n v="34575"/>
    <n v="76405"/>
    <s v="UTC+1"/>
    <d v="2021-04-09T03:19:41"/>
  </r>
  <r>
    <n v="183684"/>
    <d v="2021-04-29T20:02:36"/>
    <n v="0"/>
    <d v="2021-04-29T20:02:36"/>
    <x v="23"/>
    <x v="1"/>
    <n v="34579"/>
    <n v="470099"/>
    <s v="UTC+0"/>
    <d v="2021-04-13T00:14:51"/>
  </r>
  <r>
    <n v="236330"/>
    <d v="2021-04-29T20:09:00"/>
    <n v="3"/>
    <d v="2021-04-29T23:09:00"/>
    <x v="22"/>
    <x v="1"/>
    <n v="34584"/>
    <n v="74742"/>
    <s v="UTC+3"/>
    <d v="2021-04-18T00:29:27"/>
  </r>
  <r>
    <n v="255416"/>
    <d v="2021-04-29T20:09:00"/>
    <n v="3"/>
    <d v="2021-04-29T23:09:00"/>
    <x v="22"/>
    <x v="1"/>
    <n v="34587"/>
    <n v="118549"/>
    <s v="UTC+3"/>
    <d v="2021-04-27T23:35:08"/>
  </r>
  <r>
    <n v="325678"/>
    <d v="2021-04-29T20:11:55"/>
    <n v="0"/>
    <d v="2021-04-29T20:11:55"/>
    <x v="23"/>
    <x v="1"/>
    <n v="34591"/>
    <n v="339039"/>
    <s v="UTC+0"/>
    <d v="2021-04-13T21:01:20"/>
  </r>
  <r>
    <n v="96165"/>
    <d v="2021-04-29T20:12:30"/>
    <n v="1"/>
    <d v="2021-04-29T21:12:30"/>
    <x v="19"/>
    <x v="1"/>
    <n v="34594"/>
    <n v="72780"/>
    <s v="UTC+1"/>
    <d v="2021-04-29T01:51:37"/>
  </r>
  <r>
    <n v="68338"/>
    <d v="2021-04-29T20:14:50"/>
    <n v="1"/>
    <d v="2021-04-29T21:14:50"/>
    <x v="19"/>
    <x v="1"/>
    <n v="34595"/>
    <n v="347008"/>
    <s v="UTC+1"/>
    <d v="2021-04-13T07:21:58"/>
  </r>
  <r>
    <n v="230722"/>
    <d v="2021-04-29T20:17:45"/>
    <n v="2"/>
    <d v="2021-04-29T22:17:45"/>
    <x v="20"/>
    <x v="1"/>
    <n v="34600"/>
    <n v="137401"/>
    <s v="UTC+2"/>
    <d v="2021-04-25T22:33:29"/>
  </r>
  <r>
    <n v="36704"/>
    <d v="2021-04-29T20:18:55"/>
    <n v="0"/>
    <d v="2021-04-29T20:18:55"/>
    <x v="23"/>
    <x v="1"/>
    <n v="34603"/>
    <n v="104958"/>
    <s v="UTC+0"/>
    <d v="2021-04-29T07:11:54"/>
  </r>
  <r>
    <n v="213527"/>
    <d v="2021-04-29T20:19:30"/>
    <n v="1"/>
    <d v="2021-04-29T21:19:30"/>
    <x v="19"/>
    <x v="1"/>
    <n v="34605"/>
    <n v="456134"/>
    <s v="UTC+1"/>
    <d v="2021-04-25T14:13:03"/>
  </r>
  <r>
    <n v="321774"/>
    <d v="2021-04-29T20:23:34"/>
    <n v="0"/>
    <d v="2021-04-29T20:23:34"/>
    <x v="23"/>
    <x v="1"/>
    <n v="34607"/>
    <n v="182191"/>
    <s v="UTC+0"/>
    <d v="2021-04-25T08:49:54"/>
  </r>
  <r>
    <n v="105020"/>
    <d v="2021-04-29T20:24:09"/>
    <n v="1"/>
    <d v="2021-04-29T21:24:09"/>
    <x v="19"/>
    <x v="1"/>
    <n v="34610"/>
    <n v="339039"/>
    <s v="UTC+1"/>
    <d v="2021-04-28T10:55:28"/>
  </r>
  <r>
    <n v="176910"/>
    <d v="2021-04-29T20:25:54"/>
    <n v="-4"/>
    <d v="2021-04-29T16:25:54"/>
    <x v="11"/>
    <x v="1"/>
    <n v="34615"/>
    <n v="411922"/>
    <s v="UTC-4"/>
    <d v="2021-04-26T01:00:36"/>
  </r>
  <r>
    <n v="9298"/>
    <d v="2021-04-29T20:26:29"/>
    <n v="-7"/>
    <d v="2021-04-29T13:26:29"/>
    <x v="18"/>
    <x v="1"/>
    <n v="34616"/>
    <n v="420674"/>
    <s v="UTC-7"/>
    <d v="2021-04-22T21:59:21"/>
  </r>
  <r>
    <n v="185930"/>
    <d v="2021-04-29T20:26:29"/>
    <n v="1"/>
    <d v="2021-04-29T21:26:29"/>
    <x v="19"/>
    <x v="1"/>
    <n v="34618"/>
    <n v="183290"/>
    <s v="UTC+1"/>
    <d v="2021-04-04T16:13:35"/>
  </r>
  <r>
    <n v="164294"/>
    <d v="2021-04-29T20:27:04"/>
    <n v="2"/>
    <d v="2021-04-29T22:27:04"/>
    <x v="20"/>
    <x v="1"/>
    <n v="34619"/>
    <n v="172207"/>
    <s v="UTC+2"/>
    <d v="2021-04-21T05:25:56"/>
  </r>
  <r>
    <n v="232357"/>
    <d v="2021-04-29T20:28:49"/>
    <n v="1"/>
    <d v="2021-04-29T21:28:49"/>
    <x v="19"/>
    <x v="1"/>
    <n v="34620"/>
    <n v="12149"/>
    <s v="UTC+1"/>
    <d v="2021-04-28T20:47:43"/>
  </r>
  <r>
    <n v="182715"/>
    <d v="2021-04-29T20:29:24"/>
    <n v="2"/>
    <d v="2021-04-29T22:29:24"/>
    <x v="20"/>
    <x v="1"/>
    <n v="34623"/>
    <n v="80726"/>
    <s v="UTC+2"/>
    <d v="2021-04-28T10:15:13"/>
  </r>
  <r>
    <n v="105855"/>
    <d v="2021-04-29T20:31:09"/>
    <n v="1"/>
    <d v="2021-04-29T21:31:09"/>
    <x v="19"/>
    <x v="1"/>
    <n v="34624"/>
    <n v="343712"/>
    <s v="UTC+1"/>
    <d v="2021-04-23T03:09:14"/>
  </r>
  <r>
    <n v="260781"/>
    <d v="2021-04-29T20:31:09"/>
    <n v="1"/>
    <d v="2021-04-29T21:31:09"/>
    <x v="19"/>
    <x v="1"/>
    <n v="34626"/>
    <n v="418105"/>
    <s v="UTC+1"/>
    <d v="2021-04-28T11:14:08"/>
  </r>
  <r>
    <n v="25354"/>
    <d v="2021-04-29T20:31:44"/>
    <n v="2"/>
    <d v="2021-04-29T22:31:44"/>
    <x v="20"/>
    <x v="1"/>
    <n v="34630"/>
    <n v="82850"/>
    <s v="UTC+2"/>
    <d v="2021-04-13T14:53:24"/>
  </r>
  <r>
    <n v="64570"/>
    <d v="2021-04-29T20:36:23"/>
    <n v="2"/>
    <d v="2021-04-29T22:36:23"/>
    <x v="20"/>
    <x v="1"/>
    <n v="34632"/>
    <n v="473323"/>
    <s v="UTC+2"/>
    <d v="2021-04-21T15:14:07"/>
  </r>
  <r>
    <n v="304220"/>
    <d v="2021-04-29T20:36:23"/>
    <n v="2"/>
    <d v="2021-04-29T22:36:23"/>
    <x v="20"/>
    <x v="1"/>
    <n v="34637"/>
    <n v="118549"/>
    <s v="UTC+2"/>
    <d v="2021-04-28T21:20:37"/>
  </r>
  <r>
    <n v="251443"/>
    <d v="2021-04-29T20:36:58"/>
    <n v="0"/>
    <d v="2021-04-29T20:36:58"/>
    <x v="23"/>
    <x v="1"/>
    <n v="34642"/>
    <n v="88863"/>
    <s v="UTC+0"/>
    <d v="2021-04-29T19:35:20"/>
  </r>
  <r>
    <n v="339374"/>
    <d v="2021-04-29T20:36:58"/>
    <n v="3"/>
    <d v="2021-04-29T23:36:58"/>
    <x v="22"/>
    <x v="1"/>
    <n v="34644"/>
    <n v="287170"/>
    <s v="UTC+3"/>
    <d v="2021-04-25T19:17:18"/>
  </r>
  <r>
    <n v="38678"/>
    <d v="2021-04-29T20:37:33"/>
    <n v="-4"/>
    <d v="2021-04-29T16:37:33"/>
    <x v="11"/>
    <x v="1"/>
    <n v="34647"/>
    <n v="351192"/>
    <s v="UTC-4"/>
    <d v="2021-04-26T16:04:25"/>
  </r>
  <r>
    <n v="47668"/>
    <d v="2021-04-29T20:37:33"/>
    <n v="0"/>
    <d v="2021-04-29T20:37:33"/>
    <x v="23"/>
    <x v="1"/>
    <n v="34652"/>
    <n v="356280"/>
    <s v="UTC+0"/>
    <d v="2021-04-29T02:27:10"/>
  </r>
  <r>
    <n v="220854"/>
    <d v="2021-04-29T20:37:33"/>
    <n v="0"/>
    <d v="2021-04-29T20:37:33"/>
    <x v="23"/>
    <x v="1"/>
    <n v="34656"/>
    <n v="20534"/>
    <s v="UTC+0"/>
    <d v="2021-04-26T06:20:11"/>
  </r>
  <r>
    <n v="27141"/>
    <d v="2021-04-29T20:38:43"/>
    <n v="2"/>
    <d v="2021-04-29T22:38:43"/>
    <x v="20"/>
    <x v="1"/>
    <n v="34657"/>
    <n v="245484"/>
    <s v="UTC+2"/>
    <d v="2021-04-24T00:12:06"/>
  </r>
  <r>
    <n v="231416"/>
    <d v="2021-04-29T20:39:18"/>
    <n v="-5"/>
    <d v="2021-04-29T15:39:18"/>
    <x v="10"/>
    <x v="1"/>
    <n v="34662"/>
    <n v="327736"/>
    <s v="UTC-5"/>
    <d v="2021-04-19T09:32:10"/>
  </r>
  <r>
    <n v="110680"/>
    <d v="2021-04-29T20:40:28"/>
    <n v="1"/>
    <d v="2021-04-29T21:40:28"/>
    <x v="19"/>
    <x v="1"/>
    <n v="34665"/>
    <n v="419338"/>
    <s v="UTC+1"/>
    <d v="2021-04-27T09:28:41"/>
  </r>
  <r>
    <n v="154620"/>
    <d v="2021-04-29T20:40:28"/>
    <n v="1"/>
    <d v="2021-04-29T21:40:28"/>
    <x v="19"/>
    <x v="1"/>
    <n v="34669"/>
    <n v="16599"/>
    <s v="UTC+1"/>
    <d v="2021-04-28T09:42:05"/>
  </r>
  <r>
    <n v="260850"/>
    <d v="2021-04-29T20:40:28"/>
    <n v="1"/>
    <d v="2021-04-29T21:40:28"/>
    <x v="19"/>
    <x v="1"/>
    <n v="34670"/>
    <n v="339123"/>
    <s v="UTC+1"/>
    <d v="2021-04-28T15:00:42"/>
  </r>
  <r>
    <n v="9914"/>
    <d v="2021-04-29T20:41:38"/>
    <n v="3"/>
    <d v="2021-04-29T23:41:38"/>
    <x v="22"/>
    <x v="1"/>
    <n v="34671"/>
    <n v="224762"/>
    <s v="UTC+3"/>
    <d v="2021-04-29T18:19:04"/>
  </r>
  <r>
    <n v="37299"/>
    <d v="2021-04-29T20:41:38"/>
    <n v="3"/>
    <d v="2021-04-29T23:41:38"/>
    <x v="22"/>
    <x v="1"/>
    <n v="34672"/>
    <n v="347008"/>
    <s v="UTC+3"/>
    <d v="2021-04-27T19:23:39"/>
  </r>
  <r>
    <n v="69056"/>
    <d v="2021-04-29T20:42:48"/>
    <n v="1"/>
    <d v="2021-04-29T21:42:48"/>
    <x v="19"/>
    <x v="1"/>
    <n v="34675"/>
    <n v="258219"/>
    <s v="UTC+1"/>
    <d v="2021-04-28T16:44:16"/>
  </r>
  <r>
    <n v="142879"/>
    <d v="2021-04-29T20:44:33"/>
    <n v="0"/>
    <d v="2021-04-29T20:44:33"/>
    <x v="23"/>
    <x v="1"/>
    <n v="34676"/>
    <n v="97867"/>
    <s v="UTC+0"/>
    <d v="2021-04-26T01:29:51"/>
  </r>
  <r>
    <n v="175957"/>
    <d v="2021-04-29T20:45:07"/>
    <n v="1"/>
    <d v="2021-04-29T21:45:07"/>
    <x v="19"/>
    <x v="1"/>
    <n v="34681"/>
    <n v="21760"/>
    <s v="UTC+1"/>
    <d v="2021-04-28T01:32:26"/>
  </r>
  <r>
    <n v="100888"/>
    <d v="2021-04-29T20:47:27"/>
    <n v="1"/>
    <d v="2021-04-29T21:47:27"/>
    <x v="19"/>
    <x v="1"/>
    <n v="34682"/>
    <n v="240687"/>
    <s v="UTC+1"/>
    <d v="2021-04-29T15:03:46"/>
  </r>
  <r>
    <n v="194119"/>
    <d v="2021-04-29T20:47:27"/>
    <n v="1"/>
    <d v="2021-04-29T21:47:27"/>
    <x v="19"/>
    <x v="1"/>
    <n v="34683"/>
    <n v="82901"/>
    <s v="UTC+1"/>
    <d v="2021-04-28T15:15:28"/>
  </r>
  <r>
    <n v="118347"/>
    <d v="2021-04-29T20:49:47"/>
    <n v="1"/>
    <d v="2021-04-29T21:49:47"/>
    <x v="19"/>
    <x v="1"/>
    <n v="34685"/>
    <n v="230507"/>
    <s v="UTC+1"/>
    <d v="2021-04-25T12:22:22"/>
  </r>
  <r>
    <n v="247033"/>
    <d v="2021-04-29T20:50:57"/>
    <n v="3"/>
    <d v="2021-04-29T23:50:57"/>
    <x v="22"/>
    <x v="1"/>
    <n v="34686"/>
    <n v="237"/>
    <s v="UTC+3"/>
    <d v="2021-04-24T04:53:16"/>
  </r>
  <r>
    <n v="48317"/>
    <d v="2021-04-29T20:51:32"/>
    <n v="4"/>
    <d v="2021-04-30T00:51:32"/>
    <x v="1"/>
    <x v="1"/>
    <n v="34688"/>
    <n v="1047"/>
    <s v="UTC+4"/>
    <d v="2021-04-22T18:41:36"/>
  </r>
  <r>
    <n v="225793"/>
    <d v="2021-04-29T20:53:52"/>
    <n v="0"/>
    <d v="2021-04-29T20:53:52"/>
    <x v="23"/>
    <x v="1"/>
    <n v="34692"/>
    <n v="255544"/>
    <s v="UTC+0"/>
    <d v="2021-04-08T20:23:55"/>
  </r>
  <r>
    <n v="132476"/>
    <d v="2021-04-29T20:54:27"/>
    <n v="1"/>
    <d v="2021-04-29T21:54:27"/>
    <x v="19"/>
    <x v="1"/>
    <n v="34695"/>
    <n v="158978"/>
    <s v="UTC+1"/>
    <d v="2021-04-22T18:24:01"/>
  </r>
  <r>
    <n v="255513"/>
    <d v="2021-04-29T20:55:02"/>
    <n v="2"/>
    <d v="2021-04-29T22:55:02"/>
    <x v="20"/>
    <x v="1"/>
    <n v="34699"/>
    <n v="404226"/>
    <s v="UTC+2"/>
    <d v="2021-04-28T06:01:48"/>
  </r>
  <r>
    <n v="333432"/>
    <d v="2021-04-29T20:55:02"/>
    <n v="2"/>
    <d v="2021-04-29T22:55:02"/>
    <x v="20"/>
    <x v="1"/>
    <n v="34701"/>
    <n v="347393"/>
    <s v="UTC+2"/>
    <d v="2021-04-28T16:13:44"/>
  </r>
  <r>
    <n v="243406"/>
    <d v="2021-04-29T20:56:12"/>
    <n v="4"/>
    <d v="2021-04-30T00:56:12"/>
    <x v="1"/>
    <x v="1"/>
    <n v="34706"/>
    <n v="397390"/>
    <s v="UTC+4"/>
    <d v="2021-04-18T04:10:43"/>
  </r>
  <r>
    <n v="342063"/>
    <d v="2021-04-29T20:56:12"/>
    <n v="-4"/>
    <d v="2021-04-29T16:56:12"/>
    <x v="11"/>
    <x v="1"/>
    <n v="34709"/>
    <n v="411922"/>
    <s v="UTC-4"/>
    <d v="2021-04-21T10:42:41"/>
  </r>
  <r>
    <n v="43946"/>
    <d v="2021-04-29T20:58:31"/>
    <n v="0"/>
    <d v="2021-04-29T20:58:31"/>
    <x v="23"/>
    <x v="1"/>
    <n v="34713"/>
    <n v="367087"/>
    <s v="UTC+0"/>
    <d v="2021-04-29T15:13:24"/>
  </r>
  <r>
    <n v="269077"/>
    <d v="2021-04-29T20:59:06"/>
    <n v="1"/>
    <d v="2021-04-29T21:59:06"/>
    <x v="19"/>
    <x v="1"/>
    <n v="34715"/>
    <n v="119655"/>
    <s v="UTC+1"/>
    <d v="2021-04-29T02:26:59"/>
  </r>
  <r>
    <n v="289369"/>
    <d v="2021-04-29T20:59:41"/>
    <n v="2"/>
    <d v="2021-04-29T22:59:41"/>
    <x v="20"/>
    <x v="1"/>
    <n v="34720"/>
    <n v="296608"/>
    <s v="UTC+2"/>
    <d v="2021-04-21T12:41:57"/>
  </r>
  <r>
    <n v="56258"/>
    <d v="2021-04-29T21:01:26"/>
    <n v="5"/>
    <d v="2021-04-30T02:01:26"/>
    <x v="2"/>
    <x v="1"/>
    <n v="34724"/>
    <n v="364695"/>
    <s v="UTC+5"/>
    <d v="2021-04-04T02:18:00"/>
  </r>
  <r>
    <n v="40109"/>
    <d v="2021-04-29T21:02:01"/>
    <n v="2"/>
    <d v="2021-04-29T23:02:01"/>
    <x v="22"/>
    <x v="1"/>
    <n v="34728"/>
    <n v="369308"/>
    <s v="UTC+2"/>
    <d v="2021-04-28T16:29:30"/>
  </r>
  <r>
    <n v="317588"/>
    <d v="2021-04-29T21:02:53"/>
    <n v="0"/>
    <d v="2021-04-29T21:02:53"/>
    <x v="19"/>
    <x v="1"/>
    <n v="34732"/>
    <n v="411922"/>
    <s v="UTC+0"/>
    <d v="2021-04-29T07:43:12"/>
  </r>
  <r>
    <n v="30282"/>
    <d v="2021-04-29T21:03:11"/>
    <n v="4"/>
    <d v="2021-04-30T01:03:11"/>
    <x v="0"/>
    <x v="1"/>
    <n v="34736"/>
    <n v="343712"/>
    <s v="UTC+4"/>
    <d v="2021-04-28T16:30:31"/>
  </r>
  <r>
    <n v="104705"/>
    <d v="2021-04-29T21:03:46"/>
    <n v="1"/>
    <d v="2021-04-29T22:03:46"/>
    <x v="20"/>
    <x v="1"/>
    <n v="34737"/>
    <n v="182191"/>
    <s v="UTC+1"/>
    <d v="2021-04-09T08:17:59"/>
  </r>
  <r>
    <n v="174440"/>
    <d v="2021-04-29T21:03:46"/>
    <n v="1"/>
    <d v="2021-04-29T22:03:46"/>
    <x v="20"/>
    <x v="1"/>
    <n v="34742"/>
    <n v="419144"/>
    <s v="UTC+1"/>
    <d v="2021-04-28T04:24:52"/>
  </r>
  <r>
    <n v="62310"/>
    <d v="2021-04-29T21:04:56"/>
    <n v="3"/>
    <d v="2021-04-30T00:04:56"/>
    <x v="1"/>
    <x v="1"/>
    <n v="34747"/>
    <n v="31749"/>
    <s v="UTC+3"/>
    <d v="2021-04-27T15:46:28"/>
  </r>
  <r>
    <n v="137262"/>
    <d v="2021-04-29T21:04:56"/>
    <n v="3"/>
    <d v="2021-04-30T00:04:56"/>
    <x v="1"/>
    <x v="1"/>
    <n v="34748"/>
    <n v="347393"/>
    <s v="UTC+3"/>
    <d v="2021-04-22T23:35:04"/>
  </r>
  <r>
    <n v="343124"/>
    <d v="2021-04-29T21:05:31"/>
    <n v="0"/>
    <d v="2021-04-29T21:05:31"/>
    <x v="19"/>
    <x v="1"/>
    <n v="34749"/>
    <n v="182191"/>
    <s v="UTC+0"/>
    <d v="2021-04-27T09:52:07"/>
  </r>
  <r>
    <n v="149915"/>
    <d v="2021-04-29T21:08:26"/>
    <n v="1"/>
    <d v="2021-04-29T22:08:26"/>
    <x v="20"/>
    <x v="1"/>
    <n v="34752"/>
    <n v="461671"/>
    <s v="UTC+1"/>
    <d v="2021-04-18T12:21:46"/>
  </r>
  <r>
    <n v="211548"/>
    <d v="2021-04-29T21:09:00"/>
    <n v="2"/>
    <d v="2021-04-29T23:09:00"/>
    <x v="22"/>
    <x v="1"/>
    <n v="34756"/>
    <n v="37644"/>
    <s v="UTC+2"/>
    <d v="2021-04-23T10:26:18"/>
  </r>
  <r>
    <n v="281500"/>
    <d v="2021-04-29T21:09:00"/>
    <n v="2"/>
    <d v="2021-04-29T23:09:00"/>
    <x v="22"/>
    <x v="1"/>
    <n v="34760"/>
    <n v="433596"/>
    <s v="UTC+2"/>
    <d v="2021-04-22T16:27:46"/>
  </r>
  <r>
    <n v="85215"/>
    <d v="2021-04-29T21:13:40"/>
    <n v="2"/>
    <d v="2021-04-29T23:13:40"/>
    <x v="22"/>
    <x v="1"/>
    <n v="34763"/>
    <n v="387595"/>
    <s v="UTC+2"/>
    <d v="2021-04-23T08:56:59"/>
  </r>
  <r>
    <n v="217369"/>
    <d v="2021-04-29T21:14:15"/>
    <n v="-5"/>
    <d v="2021-04-29T16:14:15"/>
    <x v="11"/>
    <x v="1"/>
    <n v="34764"/>
    <n v="250679"/>
    <s v="UTC-5"/>
    <d v="2021-04-03T04:29:07"/>
  </r>
  <r>
    <n v="348754"/>
    <d v="2021-04-29T21:14:50"/>
    <n v="0"/>
    <d v="2021-04-29T21:14:50"/>
    <x v="19"/>
    <x v="1"/>
    <n v="34768"/>
    <n v="158978"/>
    <s v="UTC+0"/>
    <d v="2021-04-26T05:38:01"/>
  </r>
  <r>
    <n v="142238"/>
    <d v="2021-04-29T21:15:25"/>
    <n v="1"/>
    <d v="2021-04-29T22:15:25"/>
    <x v="20"/>
    <x v="1"/>
    <n v="34772"/>
    <n v="364695"/>
    <s v="UTC+1"/>
    <d v="2021-04-27T13:43:10"/>
  </r>
  <r>
    <n v="298093"/>
    <d v="2021-04-29T21:16:00"/>
    <n v="2"/>
    <d v="2021-04-29T23:16:00"/>
    <x v="22"/>
    <x v="1"/>
    <n v="34774"/>
    <n v="13404"/>
    <s v="UTC+2"/>
    <d v="2021-04-28T22:49:59"/>
  </r>
  <r>
    <n v="269482"/>
    <d v="2021-04-29T21:20:05"/>
    <n v="1"/>
    <d v="2021-04-29T22:20:05"/>
    <x v="20"/>
    <x v="1"/>
    <n v="34775"/>
    <n v="382997"/>
    <s v="UTC+1"/>
    <d v="2021-04-28T10:32:56"/>
  </r>
  <r>
    <n v="326505"/>
    <d v="2021-04-29T21:20:05"/>
    <n v="1"/>
    <d v="2021-04-29T22:20:05"/>
    <x v="20"/>
    <x v="1"/>
    <n v="34778"/>
    <n v="432277"/>
    <s v="UTC+1"/>
    <d v="2021-04-28T22:05:55"/>
  </r>
  <r>
    <n v="78316"/>
    <d v="2021-04-29T21:20:40"/>
    <n v="2"/>
    <d v="2021-04-29T23:20:40"/>
    <x v="22"/>
    <x v="1"/>
    <n v="34783"/>
    <n v="404226"/>
    <s v="UTC+2"/>
    <d v="2021-04-22T16:39:40"/>
  </r>
  <r>
    <n v="291917"/>
    <d v="2021-04-29T21:24:09"/>
    <n v="0"/>
    <d v="2021-04-29T21:24:09"/>
    <x v="19"/>
    <x v="1"/>
    <n v="34784"/>
    <n v="325852"/>
    <s v="UTC+0"/>
    <d v="2021-04-28T15:36:28"/>
  </r>
  <r>
    <n v="254220"/>
    <d v="2021-04-29T22:17:10"/>
    <n v="3"/>
    <d v="2021-04-30T01:17:10"/>
    <x v="0"/>
    <x v="1"/>
    <n v="34785"/>
    <n v="455631"/>
    <s v="UTC+3"/>
    <d v="2021-04-25T00:16:55"/>
  </r>
  <r>
    <n v="325838"/>
    <d v="2021-04-29T23:00:51"/>
    <n v="2"/>
    <d v="2021-04-30T01:00:51"/>
    <x v="0"/>
    <x v="1"/>
    <n v="34789"/>
    <n v="347393"/>
    <s v="UTC+2"/>
    <d v="2021-04-28T09:09:55"/>
  </r>
  <r>
    <n v="253408"/>
    <d v="2021-04-29T23:02:36"/>
    <n v="1"/>
    <d v="2021-04-30T00:02:36"/>
    <x v="1"/>
    <x v="1"/>
    <n v="34793"/>
    <n v="346857"/>
    <s v="UTC+1"/>
    <d v="2021-04-24T02:35:41"/>
  </r>
  <r>
    <n v="267947"/>
    <d v="2021-04-29T23:03:11"/>
    <n v="2"/>
    <d v="2021-04-30T01:03:11"/>
    <x v="0"/>
    <x v="1"/>
    <n v="34797"/>
    <n v="180863"/>
    <s v="UTC+2"/>
    <d v="2021-04-20T19:04:13"/>
  </r>
  <r>
    <n v="295859"/>
    <d v="2021-04-29T23:14:50"/>
    <n v="2"/>
    <d v="2021-04-30T01:14:50"/>
    <x v="0"/>
    <x v="1"/>
    <n v="34800"/>
    <n v="114880"/>
    <s v="UTC+2"/>
    <d v="2021-04-28T18:19:08"/>
  </r>
  <r>
    <n v="59292"/>
    <d v="2021-04-29T23:42:13"/>
    <n v="1"/>
    <d v="2021-04-30T00:42:13"/>
    <x v="1"/>
    <x v="1"/>
    <n v="34801"/>
    <n v="242428"/>
    <s v="UTC+1"/>
    <d v="2021-04-16T07:55:20"/>
  </r>
  <r>
    <n v="127891"/>
    <d v="2021-04-30T00:00:16"/>
    <n v="0"/>
    <d v="2021-04-30T00:00:16"/>
    <x v="1"/>
    <x v="2"/>
    <n v="34805"/>
    <n v="411922"/>
    <s v="UTC+0"/>
    <d v="2021-04-28T18:58:23"/>
  </r>
  <r>
    <n v="177453"/>
    <d v="2021-04-30T00:03:11"/>
    <n v="1"/>
    <d v="2021-04-30T01:03:11"/>
    <x v="0"/>
    <x v="2"/>
    <n v="34810"/>
    <n v="411922"/>
    <s v="UTC+1"/>
    <d v="2021-04-01T01:34:31"/>
  </r>
  <r>
    <n v="250798"/>
    <d v="2021-04-30T00:04:56"/>
    <n v="-4"/>
    <d v="2021-04-29T20:04:56"/>
    <x v="23"/>
    <x v="2"/>
    <n v="34814"/>
    <n v="381626"/>
    <s v="UTC-4"/>
    <d v="2021-04-28T08:47:23"/>
  </r>
  <r>
    <n v="315602"/>
    <d v="2021-04-30T00:05:31"/>
    <n v="1"/>
    <d v="2021-04-30T01:05:31"/>
    <x v="0"/>
    <x v="2"/>
    <n v="34818"/>
    <n v="308317"/>
    <s v="UTC+1"/>
    <d v="2021-04-28T18:10:29"/>
  </r>
  <r>
    <n v="184256"/>
    <d v="2021-04-30T00:07:51"/>
    <n v="-7"/>
    <d v="2021-04-29T17:07:51"/>
    <x v="7"/>
    <x v="2"/>
    <n v="34822"/>
    <n v="447763"/>
    <s v="UTC-7"/>
    <d v="2021-04-24T20:12:09"/>
  </r>
  <r>
    <n v="198463"/>
    <d v="2021-04-30T00:11:55"/>
    <n v="-4"/>
    <d v="2021-04-29T20:11:55"/>
    <x v="23"/>
    <x v="2"/>
    <n v="34823"/>
    <n v="242077"/>
    <s v="UTC-4"/>
    <d v="2021-04-24T05:51:57"/>
  </r>
  <r>
    <n v="289197"/>
    <d v="2021-04-30T00:14:15"/>
    <n v="0"/>
    <d v="2021-04-30T00:14:15"/>
    <x v="1"/>
    <x v="2"/>
    <n v="34827"/>
    <n v="351192"/>
    <s v="UTC+0"/>
    <d v="2021-04-29T16:21:07"/>
  </r>
  <r>
    <n v="146722"/>
    <d v="2021-04-30T00:15:25"/>
    <n v="2"/>
    <d v="2021-04-30T02:15:25"/>
    <x v="2"/>
    <x v="2"/>
    <n v="34829"/>
    <n v="226626"/>
    <s v="UTC+2"/>
    <d v="2021-04-29T06:37:26"/>
  </r>
  <r>
    <n v="339464"/>
    <d v="2021-04-30T00:19:30"/>
    <n v="1"/>
    <d v="2021-04-30T01:19:30"/>
    <x v="0"/>
    <x v="2"/>
    <n v="34830"/>
    <n v="143053"/>
    <s v="UTC+1"/>
    <d v="2021-04-24T01:06:50"/>
  </r>
  <r>
    <n v="139829"/>
    <d v="2021-04-30T00:20:05"/>
    <n v="2"/>
    <d v="2021-04-30T02:20:05"/>
    <x v="2"/>
    <x v="2"/>
    <n v="34832"/>
    <n v="298196"/>
    <s v="UTC+2"/>
    <d v="2021-04-29T13:11:18"/>
  </r>
  <r>
    <n v="313886"/>
    <d v="2021-04-30T00:21:14"/>
    <n v="0"/>
    <d v="2021-04-30T00:21:14"/>
    <x v="1"/>
    <x v="2"/>
    <n v="34834"/>
    <n v="411922"/>
    <s v="UTC+0"/>
    <d v="2021-04-29T18:43:19"/>
  </r>
  <r>
    <n v="290993"/>
    <d v="2021-04-30T00:28:49"/>
    <n v="1"/>
    <d v="2021-04-30T01:28:49"/>
    <x v="0"/>
    <x v="2"/>
    <n v="34839"/>
    <n v="397"/>
    <s v="UTC+1"/>
    <d v="2021-04-28T20:18:20"/>
  </r>
  <r>
    <n v="194119"/>
    <d v="2021-04-30T00:31:09"/>
    <n v="1"/>
    <d v="2021-04-30T01:31:09"/>
    <x v="0"/>
    <x v="2"/>
    <n v="34841"/>
    <n v="304128"/>
    <s v="UTC+1"/>
    <d v="2021-04-28T15:15:28"/>
  </r>
  <r>
    <n v="339037"/>
    <d v="2021-04-30T00:32:53"/>
    <n v="0"/>
    <d v="2021-04-30T00:32:53"/>
    <x v="1"/>
    <x v="2"/>
    <n v="34844"/>
    <n v="230507"/>
    <s v="UTC+0"/>
    <d v="2021-04-28T14:02:17"/>
  </r>
  <r>
    <n v="333479"/>
    <d v="2021-04-30T00:33:07"/>
    <n v="0"/>
    <d v="2021-04-30T00:33:07"/>
    <x v="1"/>
    <x v="2"/>
    <n v="34847"/>
    <n v="42035"/>
    <s v="UTC+0"/>
    <d v="2021-04-28T18:33:20"/>
  </r>
  <r>
    <n v="320963"/>
    <d v="2021-04-30T00:39:53"/>
    <n v="0"/>
    <d v="2021-04-30T00:39:53"/>
    <x v="1"/>
    <x v="2"/>
    <n v="34851"/>
    <n v="411922"/>
    <s v="UTC+0"/>
    <d v="2021-04-29T06:32:32"/>
  </r>
  <r>
    <n v="227484"/>
    <d v="2021-04-30T00:41:03"/>
    <n v="-6"/>
    <d v="2021-04-29T18:41:03"/>
    <x v="21"/>
    <x v="2"/>
    <n v="34854"/>
    <n v="242428"/>
    <s v="UTC-6"/>
    <d v="2021-04-18T17:16:40"/>
  </r>
  <r>
    <n v="117377"/>
    <d v="2021-04-30T00:42:13"/>
    <n v="-4"/>
    <d v="2021-04-29T20:42:13"/>
    <x v="23"/>
    <x v="2"/>
    <n v="34857"/>
    <n v="250679"/>
    <s v="UTC-4"/>
    <d v="2021-04-29T12:32:05"/>
  </r>
  <r>
    <n v="200723"/>
    <d v="2021-04-30T00:42:13"/>
    <n v="-8"/>
    <d v="2021-04-29T16:42:13"/>
    <x v="11"/>
    <x v="2"/>
    <n v="34858"/>
    <n v="42035"/>
    <s v="UTC-8"/>
    <d v="2021-04-24T19:51:22"/>
  </r>
  <r>
    <n v="193854"/>
    <d v="2021-04-30T00:44:10"/>
    <n v="2"/>
    <d v="2021-04-30T02:44:10"/>
    <x v="2"/>
    <x v="2"/>
    <n v="34862"/>
    <n v="341333"/>
    <s v="UTC+2"/>
    <d v="2021-04-10T05:50:31"/>
  </r>
  <r>
    <n v="92747"/>
    <d v="2021-04-30T00:51:22"/>
    <n v="2"/>
    <d v="2021-04-30T02:51:22"/>
    <x v="2"/>
    <x v="2"/>
    <n v="34865"/>
    <n v="321417"/>
    <s v="UTC+2"/>
    <d v="2021-04-28T14:48:51"/>
  </r>
  <r>
    <n v="176887"/>
    <d v="2021-04-30T00:52:42"/>
    <n v="2"/>
    <d v="2021-04-30T02:52:42"/>
    <x v="2"/>
    <x v="2"/>
    <n v="34868"/>
    <n v="476038"/>
    <s v="UTC+2"/>
    <d v="2021-04-23T20:40:46"/>
  </r>
  <r>
    <n v="21186"/>
    <d v="2021-04-30T00:54:27"/>
    <n v="1"/>
    <d v="2021-04-30T01:54:27"/>
    <x v="0"/>
    <x v="2"/>
    <n v="34870"/>
    <n v="260988"/>
    <s v="UTC+1"/>
    <d v="2021-04-25T14:18:39"/>
  </r>
  <r>
    <n v="244989"/>
    <d v="2021-04-30T00:54:27"/>
    <n v="1"/>
    <d v="2021-04-30T01:54:27"/>
    <x v="0"/>
    <x v="2"/>
    <n v="34871"/>
    <n v="474478"/>
    <s v="UTC+1"/>
    <d v="2021-04-13T06:05:32"/>
  </r>
  <r>
    <n v="231416"/>
    <d v="2021-04-30T00:57:56"/>
    <n v="-5"/>
    <d v="2021-04-29T19:57:56"/>
    <x v="14"/>
    <x v="2"/>
    <n v="34876"/>
    <n v="471403"/>
    <s v="UTC-5"/>
    <d v="2021-04-19T09:32:10"/>
  </r>
  <r>
    <n v="88108"/>
    <d v="2021-04-30T01:05:31"/>
    <n v="0"/>
    <d v="2021-04-30T01:05:31"/>
    <x v="0"/>
    <x v="2"/>
    <n v="34878"/>
    <n v="241927"/>
    <s v="UTC+0"/>
    <d v="2021-04-22T20:10:16"/>
  </r>
  <r>
    <n v="133317"/>
    <d v="2021-04-30T01:07:51"/>
    <n v="0"/>
    <d v="2021-04-30T01:07:51"/>
    <x v="0"/>
    <x v="2"/>
    <n v="34881"/>
    <n v="401945"/>
    <s v="UTC+0"/>
    <d v="2021-04-22T20:03:32"/>
  </r>
  <r>
    <n v="158406"/>
    <d v="2021-04-30T01:07:51"/>
    <n v="12"/>
    <d v="2021-04-30T13:07:51"/>
    <x v="18"/>
    <x v="2"/>
    <n v="34884"/>
    <n v="248634"/>
    <s v="UTC+12"/>
    <d v="2021-03-30T00:55:45"/>
  </r>
  <r>
    <n v="246235"/>
    <d v="2021-04-30T01:13:05"/>
    <n v="-3"/>
    <d v="2021-04-29T22:13:05"/>
    <x v="20"/>
    <x v="2"/>
    <n v="34889"/>
    <n v="411922"/>
    <s v="UTC-3"/>
    <d v="2021-04-28T15:07:15"/>
  </r>
  <r>
    <n v="273052"/>
    <d v="2021-04-30T01:19:30"/>
    <n v="0"/>
    <d v="2021-04-30T01:19:30"/>
    <x v="0"/>
    <x v="2"/>
    <n v="34893"/>
    <n v="465629"/>
    <s v="UTC+0"/>
    <d v="2021-04-25T19:01:56"/>
  </r>
  <r>
    <n v="97938"/>
    <d v="2021-04-30T01:19:41"/>
    <n v="1"/>
    <d v="2021-04-30T02:19:41"/>
    <x v="2"/>
    <x v="2"/>
    <n v="34898"/>
    <n v="140874"/>
    <s v="UTC+1"/>
    <d v="2021-04-27T21:17:52"/>
  </r>
  <r>
    <n v="226163"/>
    <d v="2021-04-30T01:22:24"/>
    <n v="1"/>
    <d v="2021-04-30T02:22:24"/>
    <x v="2"/>
    <x v="2"/>
    <n v="34902"/>
    <n v="250679"/>
    <s v="UTC+1"/>
    <d v="2021-04-28T21:38:25"/>
  </r>
  <r>
    <n v="279579"/>
    <d v="2021-04-30T01:22:24"/>
    <n v="1"/>
    <d v="2021-04-30T02:22:24"/>
    <x v="2"/>
    <x v="2"/>
    <n v="34906"/>
    <n v="428248"/>
    <s v="UTC+1"/>
    <d v="2021-04-19T14:40:35"/>
  </r>
  <r>
    <n v="265550"/>
    <d v="2021-04-30T01:23:02"/>
    <n v="2"/>
    <d v="2021-04-30T03:23:02"/>
    <x v="4"/>
    <x v="2"/>
    <n v="34911"/>
    <n v="296511"/>
    <s v="UTC+2"/>
    <d v="2021-04-29T13:07:51"/>
  </r>
  <r>
    <n v="218326"/>
    <d v="2021-04-30T01:26:29"/>
    <n v="0"/>
    <d v="2021-04-30T01:26:29"/>
    <x v="0"/>
    <x v="2"/>
    <n v="34915"/>
    <n v="145779"/>
    <s v="UTC+0"/>
    <d v="2021-04-28T09:31:56"/>
  </r>
  <r>
    <n v="265863"/>
    <d v="2021-04-30T01:28:49"/>
    <n v="0"/>
    <d v="2021-04-30T01:28:49"/>
    <x v="0"/>
    <x v="2"/>
    <n v="34919"/>
    <n v="187136"/>
    <s v="UTC+0"/>
    <d v="2021-04-29T02:25:44"/>
  </r>
  <r>
    <n v="106113"/>
    <d v="2021-04-30T01:29:24"/>
    <n v="1"/>
    <d v="2021-04-30T02:29:24"/>
    <x v="2"/>
    <x v="2"/>
    <n v="34922"/>
    <n v="351192"/>
    <s v="UTC+1"/>
    <d v="2021-04-17T21:39:13"/>
  </r>
  <r>
    <n v="128958"/>
    <d v="2021-04-30T01:33:36"/>
    <n v="0"/>
    <d v="2021-04-30T01:33:36"/>
    <x v="0"/>
    <x v="2"/>
    <n v="34926"/>
    <n v="158978"/>
    <s v="UTC+0"/>
    <d v="2021-04-24T02:49:21"/>
  </r>
  <r>
    <n v="253415"/>
    <d v="2021-04-30T01:33:36"/>
    <n v="3"/>
    <d v="2021-04-30T04:33:36"/>
    <x v="5"/>
    <x v="2"/>
    <n v="34929"/>
    <n v="472330"/>
    <s v="UTC+3"/>
    <d v="2021-04-29T13:45:04"/>
  </r>
  <r>
    <n v="7726"/>
    <d v="2021-04-30T01:37:55"/>
    <n v="0"/>
    <d v="2021-04-30T01:37:55"/>
    <x v="0"/>
    <x v="2"/>
    <n v="34931"/>
    <n v="113578"/>
    <s v="UTC+0"/>
    <d v="2021-04-29T01:21:23"/>
  </r>
  <r>
    <n v="202336"/>
    <d v="2021-04-30T01:38:43"/>
    <n v="1"/>
    <d v="2021-04-30T02:38:43"/>
    <x v="2"/>
    <x v="2"/>
    <n v="34932"/>
    <n v="312954"/>
    <s v="UTC+1"/>
    <d v="2021-03-30T15:31:54"/>
  </r>
  <r>
    <n v="287098"/>
    <d v="2021-04-30T01:43:41"/>
    <n v="0"/>
    <d v="2021-04-30T01:43:41"/>
    <x v="0"/>
    <x v="2"/>
    <n v="34937"/>
    <n v="436070"/>
    <s v="UTC+0"/>
    <d v="2021-04-11T05:49:08"/>
  </r>
  <r>
    <n v="16486"/>
    <d v="2021-04-30T01:45:07"/>
    <n v="-4"/>
    <d v="2021-04-29T21:45:07"/>
    <x v="19"/>
    <x v="2"/>
    <n v="34941"/>
    <n v="264283"/>
    <s v="UTC-4"/>
    <d v="2021-04-27T21:41:47"/>
  </r>
  <r>
    <n v="30007"/>
    <d v="2021-04-30T01:47:02"/>
    <n v="1"/>
    <d v="2021-04-30T02:47:02"/>
    <x v="2"/>
    <x v="2"/>
    <n v="34944"/>
    <n v="112334"/>
    <s v="UTC+1"/>
    <d v="2021-04-29T13:56:12"/>
  </r>
  <r>
    <n v="73725"/>
    <d v="2021-04-30T01:47:27"/>
    <n v="0"/>
    <d v="2021-04-30T01:47:27"/>
    <x v="0"/>
    <x v="2"/>
    <n v="34949"/>
    <n v="457322"/>
    <s v="UTC+0"/>
    <d v="2021-04-20T01:26:38"/>
  </r>
  <r>
    <n v="243970"/>
    <d v="2021-04-30T01:48:02"/>
    <n v="-3"/>
    <d v="2021-04-29T22:48:02"/>
    <x v="20"/>
    <x v="2"/>
    <n v="34952"/>
    <n v="236712"/>
    <s v="UTC-3"/>
    <d v="2021-04-09T17:51:13"/>
  </r>
  <r>
    <n v="304088"/>
    <d v="2021-04-30T01:48:58"/>
    <n v="2"/>
    <d v="2021-04-30T03:48:58"/>
    <x v="4"/>
    <x v="2"/>
    <n v="34956"/>
    <n v="148630"/>
    <s v="UTC+2"/>
    <d v="2021-04-28T22:07:17"/>
  </r>
  <r>
    <n v="6641"/>
    <d v="2021-04-30T01:50:53"/>
    <n v="-3"/>
    <d v="2021-04-29T22:50:53"/>
    <x v="20"/>
    <x v="2"/>
    <n v="34960"/>
    <n v="4199"/>
    <s v="UTC-3"/>
    <d v="2021-04-29T08:55:40"/>
  </r>
  <r>
    <n v="106165"/>
    <d v="2021-04-30T01:52:07"/>
    <n v="-4"/>
    <d v="2021-04-29T21:52:07"/>
    <x v="19"/>
    <x v="2"/>
    <n v="34963"/>
    <n v="230507"/>
    <s v="UTC-4"/>
    <d v="2021-04-28T21:18:53"/>
  </r>
  <r>
    <n v="22074"/>
    <d v="2021-04-30T01:57:21"/>
    <n v="1"/>
    <d v="2021-04-30T02:57:21"/>
    <x v="2"/>
    <x v="2"/>
    <n v="34968"/>
    <n v="29893"/>
    <s v="UTC+1"/>
    <d v="2021-04-17T07:31:27"/>
  </r>
  <r>
    <n v="234274"/>
    <d v="2021-04-30T01:59:02"/>
    <n v="2"/>
    <d v="2021-04-30T03:59:02"/>
    <x v="4"/>
    <x v="2"/>
    <n v="34973"/>
    <n v="379466"/>
    <s v="UTC+2"/>
    <d v="2021-04-11T13:54:07"/>
  </r>
  <r>
    <n v="336709"/>
    <d v="2021-04-30T01:59:06"/>
    <n v="-8"/>
    <d v="2021-04-29T17:59:06"/>
    <x v="7"/>
    <x v="2"/>
    <n v="34975"/>
    <n v="21760"/>
    <s v="UTC-8"/>
    <d v="2021-04-21T19:38:08"/>
  </r>
  <r>
    <n v="229068"/>
    <d v="2021-04-30T02:01:26"/>
    <n v="0"/>
    <d v="2021-04-30T02:01:26"/>
    <x v="2"/>
    <x v="2"/>
    <n v="34976"/>
    <n v="230507"/>
    <s v="UTC+0"/>
    <d v="2021-04-16T03:27:39"/>
  </r>
  <r>
    <n v="213445"/>
    <d v="2021-04-30T02:09:36"/>
    <n v="0"/>
    <d v="2021-04-30T02:09:36"/>
    <x v="2"/>
    <x v="2"/>
    <n v="34980"/>
    <n v="212299"/>
    <s v="UTC+0"/>
    <d v="2021-04-29T03:42:57"/>
  </r>
  <r>
    <n v="203480"/>
    <d v="2021-04-30T02:20:40"/>
    <n v="9"/>
    <d v="2021-04-30T11:20:40"/>
    <x v="17"/>
    <x v="2"/>
    <n v="34982"/>
    <n v="250679"/>
    <s v="UTC+9"/>
    <d v="2021-04-23T08:13:55"/>
  </r>
  <r>
    <n v="46791"/>
    <d v="2021-04-30T02:26:24"/>
    <n v="2"/>
    <d v="2021-04-30T04:26:24"/>
    <x v="5"/>
    <x v="2"/>
    <n v="34984"/>
    <n v="208672"/>
    <s v="UTC+2"/>
    <d v="2021-04-28T14:53:28"/>
  </r>
  <r>
    <n v="279053"/>
    <d v="2021-04-30T02:28:48"/>
    <n v="4"/>
    <d v="2021-04-30T06:28:48"/>
    <x v="3"/>
    <x v="2"/>
    <n v="34986"/>
    <n v="470762"/>
    <s v="UTC+4"/>
    <d v="2021-04-23T00:38:02"/>
  </r>
  <r>
    <n v="287945"/>
    <d v="2021-04-30T02:31:44"/>
    <n v="-4"/>
    <d v="2021-04-29T22:31:44"/>
    <x v="20"/>
    <x v="2"/>
    <n v="34991"/>
    <n v="80949"/>
    <s v="UTC-4"/>
    <d v="2021-04-13T00:24:25"/>
  </r>
  <r>
    <n v="189183"/>
    <d v="2021-04-30T02:41:03"/>
    <n v="-4"/>
    <d v="2021-04-29T22:41:03"/>
    <x v="20"/>
    <x v="2"/>
    <n v="34992"/>
    <n v="230507"/>
    <s v="UTC-4"/>
    <d v="2021-04-25T13:25:39"/>
  </r>
  <r>
    <n v="45081"/>
    <d v="2021-04-30T02:43:41"/>
    <n v="-4"/>
    <d v="2021-04-29T22:43:41"/>
    <x v="20"/>
    <x v="2"/>
    <n v="34997"/>
    <n v="411922"/>
    <s v="UTC-4"/>
    <d v="2021-04-21T10:20:05"/>
  </r>
  <r>
    <n v="222685"/>
    <d v="2021-04-30T02:52:07"/>
    <n v="-5"/>
    <d v="2021-04-29T21:52:07"/>
    <x v="19"/>
    <x v="2"/>
    <n v="35002"/>
    <n v="149755"/>
    <s v="UTC-5"/>
    <d v="2021-04-28T20:49:02"/>
  </r>
  <r>
    <n v="309011"/>
    <d v="2021-04-30T02:57:56"/>
    <n v="-7"/>
    <d v="2021-04-29T19:57:56"/>
    <x v="14"/>
    <x v="2"/>
    <n v="35004"/>
    <n v="411922"/>
    <s v="UTC-7"/>
    <d v="2021-04-29T04:30:51"/>
  </r>
  <r>
    <n v="47298"/>
    <d v="2021-04-30T03:23:34"/>
    <n v="-3"/>
    <d v="2021-04-30T00:23:34"/>
    <x v="1"/>
    <x v="2"/>
    <n v="35006"/>
    <n v="122902"/>
    <s v="UTC-3"/>
    <d v="2021-04-27T06:59:47"/>
  </r>
  <r>
    <n v="143108"/>
    <d v="2021-04-30T03:25:55"/>
    <n v="9"/>
    <d v="2021-04-30T12:25:55"/>
    <x v="16"/>
    <x v="2"/>
    <n v="35008"/>
    <n v="129210"/>
    <s v="UTC+9"/>
    <d v="2021-04-24T09:50:43"/>
  </r>
  <r>
    <n v="292424"/>
    <d v="2021-04-30T03:29:24"/>
    <n v="-5"/>
    <d v="2021-04-29T22:29:24"/>
    <x v="20"/>
    <x v="2"/>
    <n v="35009"/>
    <n v="230507"/>
    <s v="UTC-5"/>
    <d v="2021-04-28T15:54:09"/>
  </r>
  <r>
    <n v="76426"/>
    <d v="2021-04-30T03:34:05"/>
    <n v="2"/>
    <d v="2021-04-30T05:34:05"/>
    <x v="6"/>
    <x v="2"/>
    <n v="35013"/>
    <n v="230507"/>
    <s v="UTC+2"/>
    <d v="2021-04-21T08:46:48"/>
  </r>
  <r>
    <n v="43488"/>
    <d v="2021-04-30T03:38:43"/>
    <n v="-5"/>
    <d v="2021-04-29T22:38:43"/>
    <x v="20"/>
    <x v="2"/>
    <n v="35015"/>
    <n v="357865"/>
    <s v="UTC-5"/>
    <d v="2021-04-14T12:01:02"/>
  </r>
  <r>
    <n v="56937"/>
    <d v="2021-04-30T03:46:17"/>
    <n v="0"/>
    <d v="2021-04-30T03:46:17"/>
    <x v="4"/>
    <x v="2"/>
    <n v="35019"/>
    <n v="394819"/>
    <s v="UTC+0"/>
    <d v="2021-04-28T07:11:50"/>
  </r>
  <r>
    <n v="152559"/>
    <d v="2021-04-30T03:50:24"/>
    <n v="0"/>
    <d v="2021-04-30T03:50:24"/>
    <x v="4"/>
    <x v="2"/>
    <n v="35020"/>
    <n v="330333"/>
    <s v="UTC+0"/>
    <d v="2021-04-27T17:51:02"/>
  </r>
  <r>
    <n v="269202"/>
    <d v="2021-04-30T03:52:48"/>
    <n v="2"/>
    <d v="2021-04-30T05:52:48"/>
    <x v="6"/>
    <x v="2"/>
    <n v="35023"/>
    <n v="394154"/>
    <s v="UTC+2"/>
    <d v="2021-04-29T05:00:31"/>
  </r>
  <r>
    <n v="239620"/>
    <d v="2021-04-30T04:00:16"/>
    <n v="-4"/>
    <d v="2021-04-30T00:00:16"/>
    <x v="1"/>
    <x v="2"/>
    <n v="35024"/>
    <n v="351714"/>
    <s v="UTC-4"/>
    <d v="2021-04-23T13:18:11"/>
  </r>
  <r>
    <n v="312284"/>
    <d v="2021-04-30T04:02:24"/>
    <n v="1"/>
    <d v="2021-04-30T05:02:24"/>
    <x v="6"/>
    <x v="2"/>
    <n v="35029"/>
    <n v="411922"/>
    <s v="UTC+1"/>
    <d v="2021-04-29T04:43:28"/>
  </r>
  <r>
    <n v="251893"/>
    <d v="2021-04-30T04:03:11"/>
    <n v="-3"/>
    <d v="2021-04-30T01:03:11"/>
    <x v="0"/>
    <x v="2"/>
    <n v="35034"/>
    <n v="271248"/>
    <s v="UTC-3"/>
    <d v="2021-04-23T04:31:34"/>
  </r>
  <r>
    <n v="84439"/>
    <d v="2021-04-30T04:06:14"/>
    <n v="9"/>
    <d v="2021-04-30T13:06:14"/>
    <x v="18"/>
    <x v="2"/>
    <n v="35036"/>
    <n v="343491"/>
    <s v="UTC+9"/>
    <d v="2021-04-29T04:58:32"/>
  </r>
  <r>
    <n v="8144"/>
    <d v="2021-04-30T04:07:16"/>
    <n v="-4"/>
    <d v="2021-04-30T00:07:16"/>
    <x v="1"/>
    <x v="2"/>
    <n v="35041"/>
    <n v="158978"/>
    <s v="UTC-4"/>
    <d v="2021-04-23T14:31:10"/>
  </r>
  <r>
    <n v="348061"/>
    <d v="2021-04-30T04:08:26"/>
    <n v="-6"/>
    <d v="2021-04-29T22:08:26"/>
    <x v="20"/>
    <x v="2"/>
    <n v="35042"/>
    <n v="154256"/>
    <s v="UTC-6"/>
    <d v="2021-04-29T09:13:51"/>
  </r>
  <r>
    <n v="90458"/>
    <d v="2021-04-30T04:19:41"/>
    <n v="1"/>
    <d v="2021-04-30T05:19:41"/>
    <x v="6"/>
    <x v="2"/>
    <n v="35047"/>
    <n v="105558"/>
    <s v="UTC+1"/>
    <d v="2021-04-27T00:22:07"/>
  </r>
  <r>
    <n v="178571"/>
    <d v="2021-04-30T04:23:34"/>
    <n v="-8"/>
    <d v="2021-04-29T20:23:34"/>
    <x v="23"/>
    <x v="2"/>
    <n v="35048"/>
    <n v="351192"/>
    <s v="UTC-8"/>
    <d v="2021-04-27T00:30:44"/>
  </r>
  <r>
    <n v="287006"/>
    <d v="2021-04-30T04:25:54"/>
    <n v="-8"/>
    <d v="2021-04-29T20:25:54"/>
    <x v="23"/>
    <x v="2"/>
    <n v="35050"/>
    <n v="298909"/>
    <s v="UTC-8"/>
    <d v="2021-04-03T18:38:01"/>
  </r>
  <r>
    <n v="31970"/>
    <d v="2021-04-30T04:40:48"/>
    <n v="3"/>
    <d v="2021-04-30T07:40:48"/>
    <x v="9"/>
    <x v="2"/>
    <n v="35054"/>
    <n v="89017"/>
    <s v="UTC+3"/>
    <d v="2021-04-27T13:40:47"/>
  </r>
  <r>
    <n v="159780"/>
    <d v="2021-04-30T04:44:38"/>
    <n v="2"/>
    <d v="2021-04-30T06:44:38"/>
    <x v="3"/>
    <x v="2"/>
    <n v="35058"/>
    <n v="241927"/>
    <s v="UTC+2"/>
    <d v="2021-04-29T16:29:19"/>
  </r>
  <r>
    <n v="170085"/>
    <d v="2021-04-30T04:53:46"/>
    <n v="3"/>
    <d v="2021-04-30T07:53:46"/>
    <x v="9"/>
    <x v="2"/>
    <n v="35060"/>
    <n v="111153"/>
    <s v="UTC+3"/>
    <d v="2021-04-27T19:13:35"/>
  </r>
  <r>
    <n v="288936"/>
    <d v="2021-04-30T05:02:24"/>
    <n v="3"/>
    <d v="2021-04-30T08:02:24"/>
    <x v="13"/>
    <x v="2"/>
    <n v="35065"/>
    <n v="411922"/>
    <s v="UTC+3"/>
    <d v="2021-04-24T11:25:09"/>
  </r>
  <r>
    <n v="289003"/>
    <d v="2021-04-30T05:04:19"/>
    <n v="1"/>
    <d v="2021-04-30T06:04:19"/>
    <x v="3"/>
    <x v="2"/>
    <n v="35066"/>
    <n v="214668"/>
    <s v="UTC+1"/>
    <d v="2021-04-28T17:31:31"/>
  </r>
  <r>
    <n v="31349"/>
    <d v="2021-04-30T05:22:34"/>
    <n v="6"/>
    <d v="2021-04-30T11:22:34"/>
    <x v="17"/>
    <x v="2"/>
    <n v="35070"/>
    <n v="330333"/>
    <s v="UTC+6"/>
    <d v="2021-04-24T15:43:34"/>
  </r>
  <r>
    <n v="332212"/>
    <d v="2021-04-30T05:34:34"/>
    <n v="1"/>
    <d v="2021-04-30T06:34:34"/>
    <x v="3"/>
    <x v="2"/>
    <n v="35072"/>
    <n v="454895"/>
    <s v="UTC+1"/>
    <d v="2021-04-15T07:48:36"/>
  </r>
  <r>
    <n v="39804"/>
    <d v="2021-04-30T05:35:13"/>
    <n v="7"/>
    <d v="2021-04-30T12:35:13"/>
    <x v="16"/>
    <x v="2"/>
    <n v="35077"/>
    <n v="158978"/>
    <s v="UTC+7"/>
    <d v="2021-04-29T12:54:50"/>
  </r>
  <r>
    <n v="148841"/>
    <d v="2021-04-30T05:43:41"/>
    <n v="2"/>
    <d v="2021-04-30T07:43:41"/>
    <x v="9"/>
    <x v="2"/>
    <n v="35081"/>
    <n v="158978"/>
    <s v="UTC+2"/>
    <d v="2021-04-25T07:26:33"/>
  </r>
  <r>
    <n v="272113"/>
    <d v="2021-04-30T06:03:11"/>
    <n v="11"/>
    <d v="2021-04-30T17:03:11"/>
    <x v="7"/>
    <x v="2"/>
    <n v="35082"/>
    <n v="394819"/>
    <s v="UTC+11"/>
    <d v="2021-04-07T11:48:13"/>
  </r>
  <r>
    <n v="121388"/>
    <d v="2021-04-30T06:03:22"/>
    <n v="4"/>
    <d v="2021-04-30T10:03:22"/>
    <x v="15"/>
    <x v="2"/>
    <n v="35084"/>
    <n v="185711"/>
    <s v="UTC+4"/>
    <d v="2021-04-28T19:23:07"/>
  </r>
  <r>
    <n v="308541"/>
    <d v="2021-04-30T06:04:19"/>
    <n v="0"/>
    <d v="2021-04-30T06:04:19"/>
    <x v="3"/>
    <x v="2"/>
    <n v="35087"/>
    <n v="155280"/>
    <s v="UTC+0"/>
    <d v="2021-04-22T11:22:22"/>
  </r>
  <r>
    <n v="340604"/>
    <d v="2021-04-30T06:07:51"/>
    <n v="-5"/>
    <d v="2021-04-30T01:07:51"/>
    <x v="0"/>
    <x v="2"/>
    <n v="35088"/>
    <n v="96758"/>
    <s v="UTC-5"/>
    <d v="2021-04-29T01:18:38"/>
  </r>
  <r>
    <n v="186315"/>
    <d v="2021-04-30T06:09:07"/>
    <n v="7"/>
    <d v="2021-04-30T13:09:07"/>
    <x v="18"/>
    <x v="2"/>
    <n v="35089"/>
    <n v="251574"/>
    <s v="UTC+7"/>
    <d v="2021-03-30T08:27:45"/>
  </r>
  <r>
    <n v="164089"/>
    <d v="2021-04-30T06:14:50"/>
    <n v="7"/>
    <d v="2021-04-30T13:14:50"/>
    <x v="18"/>
    <x v="2"/>
    <n v="35092"/>
    <n v="343491"/>
    <s v="UTC+7"/>
    <d v="2021-04-19T17:42:39"/>
  </r>
  <r>
    <n v="34533"/>
    <d v="2021-04-30T06:22:05"/>
    <n v="4"/>
    <d v="2021-04-30T10:22:05"/>
    <x v="15"/>
    <x v="2"/>
    <n v="35095"/>
    <n v="241927"/>
    <s v="UTC+4"/>
    <d v="2021-04-23T15:03:52"/>
  </r>
  <r>
    <n v="325464"/>
    <d v="2021-04-30T06:32:19"/>
    <n v="-7"/>
    <d v="2021-04-29T23:32:19"/>
    <x v="22"/>
    <x v="2"/>
    <n v="35097"/>
    <n v="154256"/>
    <s v="UTC-7"/>
    <d v="2021-04-04T03:42:59"/>
  </r>
  <r>
    <n v="184629"/>
    <d v="2021-04-30T06:36:58"/>
    <n v="9"/>
    <d v="2021-04-30T15:36:58"/>
    <x v="10"/>
    <x v="2"/>
    <n v="35101"/>
    <n v="53136"/>
    <s v="UTC+9"/>
    <d v="2021-04-29T12:58:33"/>
  </r>
  <r>
    <n v="335074"/>
    <d v="2021-04-30T06:41:38"/>
    <n v="9"/>
    <d v="2021-04-30T15:41:38"/>
    <x v="10"/>
    <x v="2"/>
    <n v="35104"/>
    <n v="181651"/>
    <s v="UTC+9"/>
    <d v="2021-04-17T16:44:28"/>
  </r>
  <r>
    <n v="28181"/>
    <d v="2021-04-30T06:43:23"/>
    <n v="12"/>
    <d v="2021-04-30T18:43:23"/>
    <x v="21"/>
    <x v="2"/>
    <n v="35108"/>
    <n v="60239"/>
    <s v="UTC+12"/>
    <d v="2021-04-28T04:54:19"/>
  </r>
  <r>
    <n v="53465"/>
    <d v="2021-04-30T06:50:22"/>
    <n v="12"/>
    <d v="2021-04-30T18:50:22"/>
    <x v="21"/>
    <x v="2"/>
    <n v="35111"/>
    <n v="117516"/>
    <s v="UTC+12"/>
    <d v="2021-04-18T13:17:35"/>
  </r>
  <r>
    <n v="151734"/>
    <d v="2021-04-30T06:52:42"/>
    <n v="-8"/>
    <d v="2021-04-29T22:52:42"/>
    <x v="20"/>
    <x v="2"/>
    <n v="35116"/>
    <n v="250679"/>
    <s v="UTC-8"/>
    <d v="2021-04-21T04:04:13"/>
  </r>
  <r>
    <n v="54260"/>
    <d v="2021-04-30T07:00:00"/>
    <n v="5"/>
    <d v="2021-04-30T12:00:00"/>
    <x v="16"/>
    <x v="2"/>
    <n v="35119"/>
    <n v="285141"/>
    <s v="UTC+5"/>
    <d v="2021-04-27T22:33:17"/>
  </r>
  <r>
    <n v="235317"/>
    <d v="2021-04-30T07:09:36"/>
    <n v="-8"/>
    <d v="2021-04-29T23:09:36"/>
    <x v="22"/>
    <x v="2"/>
    <n v="35122"/>
    <n v="158978"/>
    <s v="UTC-8"/>
    <d v="2021-04-29T18:38:35"/>
  </r>
  <r>
    <n v="53060"/>
    <d v="2021-04-30T07:17:17"/>
    <n v="5"/>
    <d v="2021-04-30T12:17:17"/>
    <x v="16"/>
    <x v="2"/>
    <n v="35127"/>
    <n v="343491"/>
    <s v="UTC+5"/>
    <d v="2021-04-29T06:58:19"/>
  </r>
  <r>
    <n v="275664"/>
    <d v="2021-04-30T07:23:34"/>
    <n v="9"/>
    <d v="2021-04-30T16:23:34"/>
    <x v="11"/>
    <x v="2"/>
    <n v="35128"/>
    <n v="126396"/>
    <s v="UTC+9"/>
    <d v="2021-04-12T23:17:57"/>
  </r>
  <r>
    <n v="306152"/>
    <d v="2021-04-30T07:30:43"/>
    <n v="0"/>
    <d v="2021-04-30T07:30:43"/>
    <x v="9"/>
    <x v="2"/>
    <n v="35129"/>
    <n v="411922"/>
    <s v="UTC+0"/>
    <d v="2021-04-29T02:56:46"/>
  </r>
  <r>
    <n v="51605"/>
    <d v="2021-04-30T07:31:44"/>
    <n v="-9"/>
    <d v="2021-04-29T22:31:44"/>
    <x v="20"/>
    <x v="2"/>
    <n v="35132"/>
    <n v="5151"/>
    <s v="UTC-9"/>
    <d v="2021-04-28T15:49:08"/>
  </r>
  <r>
    <n v="142343"/>
    <d v="2021-04-30T07:36:58"/>
    <n v="1"/>
    <d v="2021-04-30T08:36:58"/>
    <x v="13"/>
    <x v="2"/>
    <n v="35137"/>
    <n v="330333"/>
    <s v="UTC+1"/>
    <d v="2021-04-23T20:38:16"/>
  </r>
  <r>
    <n v="31650"/>
    <d v="2021-04-30T07:43:23"/>
    <n v="7"/>
    <d v="2021-04-30T14:43:23"/>
    <x v="12"/>
    <x v="2"/>
    <n v="35141"/>
    <n v="432277"/>
    <s v="UTC+7"/>
    <d v="2021-04-23T20:25:24"/>
  </r>
  <r>
    <n v="247878"/>
    <d v="2021-04-30T07:43:58"/>
    <n v="12"/>
    <d v="2021-04-30T19:43:58"/>
    <x v="14"/>
    <x v="2"/>
    <n v="35145"/>
    <n v="183290"/>
    <s v="UTC+12"/>
    <d v="2021-04-29T03:21:49"/>
  </r>
  <r>
    <n v="207284"/>
    <d v="2021-04-30T07:49:47"/>
    <n v="10"/>
    <d v="2021-04-30T17:49:47"/>
    <x v="7"/>
    <x v="2"/>
    <n v="35148"/>
    <n v="341333"/>
    <s v="UTC+10"/>
    <d v="2021-04-28T15:25:00"/>
  </r>
  <r>
    <n v="42511"/>
    <d v="2021-04-30T07:55:37"/>
    <n v="8"/>
    <d v="2021-04-30T15:55:37"/>
    <x v="10"/>
    <x v="2"/>
    <n v="35151"/>
    <n v="118549"/>
    <s v="UTC+8"/>
    <d v="2021-04-29T20:18:27"/>
  </r>
  <r>
    <n v="301148"/>
    <d v="2021-04-30T08:04:56"/>
    <n v="4"/>
    <d v="2021-04-30T12:04:56"/>
    <x v="16"/>
    <x v="2"/>
    <n v="35152"/>
    <n v="305874"/>
    <s v="UTC+4"/>
    <d v="2021-04-27T19:02:35"/>
  </r>
  <r>
    <n v="121598"/>
    <d v="2021-04-30T08:11:02"/>
    <n v="3"/>
    <d v="2021-04-30T11:11:02"/>
    <x v="17"/>
    <x v="2"/>
    <n v="35154"/>
    <n v="158978"/>
    <s v="UTC+3"/>
    <d v="2021-04-27T22:30:18"/>
  </r>
  <r>
    <n v="212789"/>
    <d v="2021-04-30T08:13:05"/>
    <n v="2"/>
    <d v="2021-04-30T10:13:05"/>
    <x v="15"/>
    <x v="2"/>
    <n v="35156"/>
    <n v="158978"/>
    <s v="UTC+2"/>
    <d v="2021-04-29T08:57:45"/>
  </r>
  <r>
    <n v="167686"/>
    <d v="2021-04-30T08:20:40"/>
    <n v="3"/>
    <d v="2021-04-30T11:20:40"/>
    <x v="17"/>
    <x v="2"/>
    <n v="35160"/>
    <n v="325273"/>
    <s v="UTC+3"/>
    <d v="2021-04-25T00:37:45"/>
  </r>
  <r>
    <n v="284039"/>
    <d v="2021-04-30T08:35:13"/>
    <n v="12"/>
    <d v="2021-04-30T20:35:13"/>
    <x v="23"/>
    <x v="2"/>
    <n v="35163"/>
    <n v="179296"/>
    <s v="UTC+12"/>
    <d v="2021-03-31T04:29:03"/>
  </r>
  <r>
    <n v="326505"/>
    <d v="2021-04-30T08:35:48"/>
    <n v="1"/>
    <d v="2021-04-30T09:35:48"/>
    <x v="8"/>
    <x v="2"/>
    <n v="35168"/>
    <n v="332714"/>
    <s v="UTC+1"/>
    <d v="2021-04-28T22:05:55"/>
  </r>
  <r>
    <n v="140118"/>
    <d v="2021-04-30T08:53:17"/>
    <n v="7"/>
    <d v="2021-04-30T15:53:17"/>
    <x v="10"/>
    <x v="2"/>
    <n v="35173"/>
    <n v="158978"/>
    <s v="UTC+7"/>
    <d v="2021-04-28T10:38:37"/>
  </r>
  <r>
    <n v="179773"/>
    <d v="2021-04-30T08:53:17"/>
    <n v="11"/>
    <d v="2021-04-30T19:53:17"/>
    <x v="14"/>
    <x v="2"/>
    <n v="35178"/>
    <n v="250679"/>
    <s v="UTC+11"/>
    <d v="2021-04-29T09:18:05"/>
  </r>
  <r>
    <n v="194572"/>
    <d v="2021-04-30T08:57:56"/>
    <n v="7"/>
    <d v="2021-04-30T15:57:56"/>
    <x v="10"/>
    <x v="2"/>
    <n v="35179"/>
    <n v="343491"/>
    <s v="UTC+7"/>
    <d v="2021-04-29T02:59:10"/>
  </r>
  <r>
    <n v="271540"/>
    <d v="2021-04-30T09:00:16"/>
    <n v="7"/>
    <d v="2021-04-30T16:00:16"/>
    <x v="11"/>
    <x v="2"/>
    <n v="35183"/>
    <n v="80726"/>
    <s v="UTC+7"/>
    <d v="2021-04-29T15:04:52"/>
  </r>
  <r>
    <n v="156990"/>
    <d v="2021-04-30T09:05:31"/>
    <n v="8"/>
    <d v="2021-04-30T17:05:31"/>
    <x v="7"/>
    <x v="2"/>
    <n v="35188"/>
    <n v="376840"/>
    <s v="UTC+8"/>
    <d v="2021-04-29T09:38:06"/>
  </r>
  <r>
    <n v="212705"/>
    <d v="2021-04-30T09:08:26"/>
    <n v="-7"/>
    <d v="2021-04-30T02:08:26"/>
    <x v="2"/>
    <x v="2"/>
    <n v="35191"/>
    <n v="177109"/>
    <s v="UTC-7"/>
    <d v="2021-04-22T09:16:22"/>
  </r>
  <r>
    <n v="172662"/>
    <d v="2021-04-30T09:08:38"/>
    <n v="3"/>
    <d v="2021-04-30T12:08:38"/>
    <x v="16"/>
    <x v="2"/>
    <n v="35196"/>
    <n v="16861"/>
    <s v="UTC+3"/>
    <d v="2021-04-08T08:47:21"/>
  </r>
  <r>
    <n v="197957"/>
    <d v="2021-04-30T09:11:20"/>
    <n v="2"/>
    <d v="2021-04-30T11:11:20"/>
    <x v="17"/>
    <x v="2"/>
    <n v="35199"/>
    <n v="470762"/>
    <s v="UTC+2"/>
    <d v="2021-04-02T10:53:32"/>
  </r>
  <r>
    <n v="311383"/>
    <d v="2021-04-30T09:12:30"/>
    <n v="12"/>
    <d v="2021-04-30T21:12:30"/>
    <x v="19"/>
    <x v="2"/>
    <n v="35201"/>
    <n v="250679"/>
    <s v="UTC+12"/>
    <d v="2021-04-28T21:36:17"/>
  </r>
  <r>
    <n v="277953"/>
    <d v="2021-04-30T09:16:35"/>
    <n v="7"/>
    <d v="2021-04-30T16:16:35"/>
    <x v="11"/>
    <x v="2"/>
    <n v="35203"/>
    <n v="411922"/>
    <s v="UTC+7"/>
    <d v="2021-04-27T08:50:23"/>
  </r>
  <r>
    <n v="251733"/>
    <d v="2021-04-30T09:18:55"/>
    <n v="3"/>
    <d v="2021-04-30T12:18:55"/>
    <x v="16"/>
    <x v="2"/>
    <n v="35205"/>
    <n v="466414"/>
    <s v="UTC+3"/>
    <d v="2021-04-24T20:11:07"/>
  </r>
  <r>
    <n v="6784"/>
    <d v="2021-04-30T09:21:07"/>
    <n v="-4"/>
    <d v="2021-04-30T05:21:07"/>
    <x v="6"/>
    <x v="2"/>
    <n v="35208"/>
    <n v="421608"/>
    <s v="UTC-4"/>
    <d v="2021-04-29T10:56:03"/>
  </r>
  <r>
    <n v="89124"/>
    <d v="2021-04-30T09:27:04"/>
    <n v="5"/>
    <d v="2021-04-30T14:27:04"/>
    <x v="12"/>
    <x v="2"/>
    <n v="35213"/>
    <n v="154256"/>
    <s v="UTC+5"/>
    <d v="2021-04-29T16:15:35"/>
  </r>
  <r>
    <n v="213263"/>
    <d v="2021-04-30T09:27:39"/>
    <n v="6"/>
    <d v="2021-04-30T15:27:39"/>
    <x v="10"/>
    <x v="2"/>
    <n v="35218"/>
    <n v="21760"/>
    <s v="UTC+6"/>
    <d v="2021-04-28T22:14:00"/>
  </r>
  <r>
    <n v="236447"/>
    <d v="2021-04-30T09:33:28"/>
    <n v="12"/>
    <d v="2021-04-30T21:33:28"/>
    <x v="19"/>
    <x v="2"/>
    <n v="35219"/>
    <n v="21760"/>
    <s v="UTC+12"/>
    <d v="2021-04-29T03:40:53"/>
  </r>
  <r>
    <n v="58042"/>
    <d v="2021-04-30T09:39:18"/>
    <n v="6"/>
    <d v="2021-04-30T15:39:18"/>
    <x v="10"/>
    <x v="2"/>
    <n v="35224"/>
    <n v="249345"/>
    <s v="UTC+6"/>
    <d v="2021-04-23T09:55:17"/>
  </r>
  <r>
    <n v="340148"/>
    <d v="2021-04-30T09:41:17"/>
    <n v="2"/>
    <d v="2021-04-30T11:41:17"/>
    <x v="17"/>
    <x v="2"/>
    <n v="35228"/>
    <n v="86587"/>
    <s v="UTC+2"/>
    <d v="2021-04-28T23:36:28"/>
  </r>
  <r>
    <n v="298136"/>
    <d v="2021-04-30T09:45:07"/>
    <n v="4"/>
    <d v="2021-04-30T13:45:07"/>
    <x v="18"/>
    <x v="2"/>
    <n v="35231"/>
    <n v="96200"/>
    <s v="UTC+4"/>
    <d v="2021-04-23T22:47:56"/>
  </r>
  <r>
    <n v="40565"/>
    <d v="2021-04-30T09:46:52"/>
    <n v="7"/>
    <d v="2021-04-30T16:46:52"/>
    <x v="11"/>
    <x v="2"/>
    <n v="35234"/>
    <n v="357547"/>
    <s v="UTC+7"/>
    <d v="2021-04-29T09:36:23"/>
  </r>
  <r>
    <n v="226762"/>
    <d v="2021-04-30T09:48:02"/>
    <n v="1"/>
    <d v="2021-04-30T10:48:02"/>
    <x v="15"/>
    <x v="2"/>
    <n v="35237"/>
    <n v="133619"/>
    <s v="UTC+1"/>
    <d v="2021-04-12T17:44:17"/>
  </r>
  <r>
    <n v="280643"/>
    <d v="2021-04-30T09:50:22"/>
    <n v="5"/>
    <d v="2021-04-30T14:50:22"/>
    <x v="12"/>
    <x v="2"/>
    <n v="35240"/>
    <n v="250679"/>
    <s v="UTC+5"/>
    <d v="2021-04-29T20:36:52"/>
  </r>
  <r>
    <n v="245424"/>
    <d v="2021-04-30T09:53:17"/>
    <n v="6"/>
    <d v="2021-04-30T15:53:17"/>
    <x v="10"/>
    <x v="2"/>
    <n v="35242"/>
    <n v="189009"/>
    <s v="UTC+6"/>
    <d v="2021-04-29T20:48:17"/>
  </r>
  <r>
    <n v="259850"/>
    <d v="2021-04-30T09:56:10"/>
    <n v="0"/>
    <d v="2021-04-30T09:56:10"/>
    <x v="8"/>
    <x v="2"/>
    <n v="35244"/>
    <n v="104958"/>
    <s v="UTC+0"/>
    <d v="2021-04-23T05:19:48"/>
  </r>
  <r>
    <n v="145450"/>
    <d v="2021-04-30T09:58:31"/>
    <n v="3"/>
    <d v="2021-04-30T12:58:31"/>
    <x v="16"/>
    <x v="2"/>
    <n v="35249"/>
    <n v="21760"/>
    <s v="UTC+3"/>
    <d v="2021-04-26T02:34:47"/>
  </r>
  <r>
    <n v="215308"/>
    <d v="2021-04-30T10:00:51"/>
    <n v="11"/>
    <d v="2021-04-30T21:00:51"/>
    <x v="19"/>
    <x v="2"/>
    <n v="35250"/>
    <n v="206794"/>
    <s v="UTC+11"/>
    <d v="2021-04-28T23:01:36"/>
  </r>
  <r>
    <n v="69502"/>
    <d v="2021-04-30T10:00:51"/>
    <n v="7"/>
    <d v="2021-04-30T17:00:51"/>
    <x v="7"/>
    <x v="2"/>
    <n v="35253"/>
    <n v="347393"/>
    <s v="UTC+7"/>
    <d v="2021-04-20T20:53:36"/>
  </r>
  <r>
    <n v="27149"/>
    <d v="2021-04-30T10:01:26"/>
    <n v="2"/>
    <d v="2021-04-30T12:01:26"/>
    <x v="16"/>
    <x v="2"/>
    <n v="35254"/>
    <n v="310958"/>
    <s v="UTC+2"/>
    <d v="2021-04-06T04:26:12"/>
  </r>
  <r>
    <n v="57395"/>
    <d v="2021-04-30T10:07:16"/>
    <n v="2"/>
    <d v="2021-04-30T12:07:16"/>
    <x v="16"/>
    <x v="2"/>
    <n v="35259"/>
    <n v="347393"/>
    <s v="UTC+2"/>
    <d v="2021-04-24T15:22:59"/>
  </r>
  <r>
    <n v="241109"/>
    <d v="2021-04-30T10:13:40"/>
    <n v="5"/>
    <d v="2021-04-30T15:13:40"/>
    <x v="10"/>
    <x v="2"/>
    <n v="35262"/>
    <n v="31302"/>
    <s v="UTC+5"/>
    <d v="2021-04-24T06:33:49"/>
  </r>
  <r>
    <n v="276750"/>
    <d v="2021-04-30T10:24:09"/>
    <n v="7"/>
    <d v="2021-04-30T17:24:09"/>
    <x v="7"/>
    <x v="2"/>
    <n v="35263"/>
    <n v="406287"/>
    <s v="UTC+7"/>
    <d v="2021-04-29T05:24:42"/>
  </r>
  <r>
    <n v="99620"/>
    <d v="2021-04-30T10:26:24"/>
    <n v="3"/>
    <d v="2021-04-30T13:26:24"/>
    <x v="18"/>
    <x v="2"/>
    <n v="35264"/>
    <n v="347393"/>
    <s v="UTC+3"/>
    <d v="2021-04-29T09:57:03"/>
  </r>
  <r>
    <n v="127391"/>
    <d v="2021-04-30T10:34:05"/>
    <n v="1"/>
    <d v="2021-04-30T11:34:05"/>
    <x v="17"/>
    <x v="2"/>
    <n v="35268"/>
    <n v="394154"/>
    <s v="UTC+1"/>
    <d v="2021-04-28T19:30:02"/>
  </r>
  <r>
    <n v="105124"/>
    <d v="2021-04-30T10:35:48"/>
    <n v="3"/>
    <d v="2021-04-30T13:35:48"/>
    <x v="18"/>
    <x v="2"/>
    <n v="35273"/>
    <n v="43623"/>
    <s v="UTC+3"/>
    <d v="2021-04-23T05:11:46"/>
  </r>
  <r>
    <n v="228003"/>
    <d v="2021-04-30T10:36:58"/>
    <n v="1"/>
    <d v="2021-04-30T11:36:58"/>
    <x v="17"/>
    <x v="2"/>
    <n v="35276"/>
    <n v="477565"/>
    <s v="UTC+1"/>
    <d v="2021-04-14T01:24:28"/>
  </r>
  <r>
    <n v="1536"/>
    <d v="2021-04-30T10:39:50"/>
    <n v="1"/>
    <d v="2021-04-30T11:39:50"/>
    <x v="17"/>
    <x v="2"/>
    <n v="35278"/>
    <n v="244574"/>
    <s v="UTC+1"/>
    <d v="2021-04-15T06:31:36"/>
  </r>
  <r>
    <n v="25071"/>
    <d v="2021-04-30T10:43:58"/>
    <n v="5"/>
    <d v="2021-04-30T15:43:58"/>
    <x v="10"/>
    <x v="2"/>
    <n v="35279"/>
    <n v="81554"/>
    <s v="UTC+5"/>
    <d v="2021-04-30T04:25:00"/>
  </r>
  <r>
    <n v="82528"/>
    <d v="2021-04-30T10:44:33"/>
    <n v="6"/>
    <d v="2021-04-30T16:44:33"/>
    <x v="11"/>
    <x v="2"/>
    <n v="35282"/>
    <n v="31749"/>
    <s v="UTC+6"/>
    <d v="2021-04-23T05:59:49"/>
  </r>
  <r>
    <n v="253129"/>
    <d v="2021-04-30T10:46:17"/>
    <n v="9"/>
    <d v="2021-04-30T19:46:17"/>
    <x v="14"/>
    <x v="2"/>
    <n v="35284"/>
    <n v="250679"/>
    <s v="UTC+9"/>
    <d v="2021-04-29T00:59:28"/>
  </r>
  <r>
    <n v="307512"/>
    <d v="2021-04-30T10:48:00"/>
    <n v="0"/>
    <d v="2021-04-30T10:48:00"/>
    <x v="15"/>
    <x v="2"/>
    <n v="35286"/>
    <n v="208511"/>
    <s v="UTC+0"/>
    <d v="2021-04-19T20:01:52"/>
  </r>
  <r>
    <n v="246525"/>
    <d v="2021-04-30T10:49:47"/>
    <n v="3"/>
    <d v="2021-04-30T13:49:47"/>
    <x v="18"/>
    <x v="2"/>
    <n v="35289"/>
    <n v="411922"/>
    <s v="UTC+3"/>
    <d v="2021-04-08T11:45:52"/>
  </r>
  <r>
    <n v="80396"/>
    <d v="2021-04-30T10:52:48"/>
    <n v="1"/>
    <d v="2021-04-30T11:52:48"/>
    <x v="17"/>
    <x v="2"/>
    <n v="35291"/>
    <n v="347008"/>
    <s v="UTC+1"/>
    <d v="2021-03-31T01:02:11"/>
  </r>
  <r>
    <n v="5840"/>
    <d v="2021-04-30T10:53:52"/>
    <n v="2"/>
    <d v="2021-04-30T12:53:52"/>
    <x v="16"/>
    <x v="2"/>
    <n v="35296"/>
    <n v="250679"/>
    <s v="UTC+2"/>
    <d v="2021-04-29T17:10:59"/>
  </r>
  <r>
    <n v="85501"/>
    <d v="2021-04-30T10:54:27"/>
    <n v="7"/>
    <d v="2021-04-30T17:54:27"/>
    <x v="7"/>
    <x v="2"/>
    <n v="35298"/>
    <n v="230507"/>
    <s v="UTC+7"/>
    <d v="2021-04-22T17:57:20"/>
  </r>
  <r>
    <n v="18218"/>
    <d v="2021-04-30T10:55:02"/>
    <n v="8"/>
    <d v="2021-04-30T18:55:02"/>
    <x v="21"/>
    <x v="2"/>
    <n v="35299"/>
    <n v="378581"/>
    <s v="UTC+8"/>
    <d v="2021-04-25T07:13:25"/>
  </r>
  <r>
    <n v="33797"/>
    <d v="2021-04-30T10:59:41"/>
    <n v="8"/>
    <d v="2021-04-30T18:59:41"/>
    <x v="21"/>
    <x v="2"/>
    <n v="35303"/>
    <n v="214224"/>
    <s v="UTC+8"/>
    <d v="2021-04-28T23:32:46"/>
  </r>
  <r>
    <n v="316718"/>
    <d v="2021-04-30T11:01:26"/>
    <n v="1"/>
    <d v="2021-04-30T12:01:26"/>
    <x v="16"/>
    <x v="2"/>
    <n v="35307"/>
    <n v="351192"/>
    <s v="UTC+1"/>
    <d v="2021-04-29T16:10:27"/>
  </r>
  <r>
    <n v="175200"/>
    <d v="2021-04-30T11:02:36"/>
    <n v="1"/>
    <d v="2021-04-30T12:02:36"/>
    <x v="16"/>
    <x v="2"/>
    <n v="35308"/>
    <n v="214373"/>
    <s v="UTC+1"/>
    <d v="2021-04-29T00:29:53"/>
  </r>
  <r>
    <n v="179155"/>
    <d v="2021-04-30T11:02:36"/>
    <n v="1"/>
    <d v="2021-04-30T12:02:36"/>
    <x v="16"/>
    <x v="2"/>
    <n v="35312"/>
    <n v="88863"/>
    <s v="UTC+1"/>
    <d v="2021-04-23T06:12:00"/>
  </r>
  <r>
    <n v="242843"/>
    <d v="2021-04-30T11:06:06"/>
    <n v="3"/>
    <d v="2021-04-30T14:06:06"/>
    <x v="12"/>
    <x v="2"/>
    <n v="35317"/>
    <n v="33890"/>
    <s v="UTC+3"/>
    <d v="2021-04-24T16:12:17"/>
  </r>
  <r>
    <n v="12766"/>
    <d v="2021-04-30T11:06:41"/>
    <n v="0"/>
    <d v="2021-04-30T11:06:41"/>
    <x v="17"/>
    <x v="2"/>
    <n v="35322"/>
    <n v="274147"/>
    <s v="UTC+0"/>
    <d v="2021-04-25T06:23:28"/>
  </r>
  <r>
    <n v="168577"/>
    <d v="2021-04-30T11:06:41"/>
    <n v="4"/>
    <d v="2021-04-30T15:06:41"/>
    <x v="10"/>
    <x v="2"/>
    <n v="35323"/>
    <n v="68023"/>
    <s v="UTC+4"/>
    <d v="2021-04-28T20:16:48"/>
  </r>
  <r>
    <n v="315060"/>
    <d v="2021-04-30T11:06:43"/>
    <n v="3"/>
    <d v="2021-04-30T14:06:43"/>
    <x v="12"/>
    <x v="2"/>
    <n v="35328"/>
    <n v="222221"/>
    <s v="UTC+3"/>
    <d v="2021-04-20T21:31:15"/>
  </r>
  <r>
    <n v="225078"/>
    <d v="2021-04-30T11:08:26"/>
    <n v="7"/>
    <d v="2021-04-30T18:08:26"/>
    <x v="21"/>
    <x v="2"/>
    <n v="35332"/>
    <n v="347393"/>
    <s v="UTC+7"/>
    <d v="2021-04-01T05:00:18"/>
  </r>
  <r>
    <n v="333442"/>
    <d v="2021-04-30T11:08:38"/>
    <n v="-5"/>
    <d v="2021-04-30T06:08:38"/>
    <x v="3"/>
    <x v="2"/>
    <n v="35337"/>
    <n v="250679"/>
    <s v="UTC-5"/>
    <d v="2021-04-28T20:01:42"/>
  </r>
  <r>
    <n v="244427"/>
    <d v="2021-04-30T11:11:20"/>
    <n v="0"/>
    <d v="2021-04-30T11:11:20"/>
    <x v="17"/>
    <x v="2"/>
    <n v="35340"/>
    <n v="251150"/>
    <s v="UTC+0"/>
    <d v="2021-04-28T18:40:24"/>
  </r>
  <r>
    <n v="295856"/>
    <d v="2021-04-30T11:12:29"/>
    <n v="0"/>
    <d v="2021-04-30T11:12:29"/>
    <x v="17"/>
    <x v="2"/>
    <n v="35345"/>
    <n v="112334"/>
    <s v="UTC+0"/>
    <d v="2021-04-30T04:48:11"/>
  </r>
  <r>
    <n v="64840"/>
    <d v="2021-04-30T11:12:30"/>
    <n v="2"/>
    <d v="2021-04-30T13:12:30"/>
    <x v="18"/>
    <x v="2"/>
    <n v="35349"/>
    <n v="343712"/>
    <s v="UTC+2"/>
    <d v="2021-04-09T07:33:18"/>
  </r>
  <r>
    <n v="70273"/>
    <d v="2021-04-30T11:13:05"/>
    <n v="7"/>
    <d v="2021-04-30T18:13:05"/>
    <x v="21"/>
    <x v="2"/>
    <n v="35351"/>
    <n v="118549"/>
    <s v="UTC+7"/>
    <d v="2021-04-21T09:05:52"/>
  </r>
  <r>
    <n v="265060"/>
    <d v="2021-04-30T11:14:50"/>
    <n v="2"/>
    <d v="2021-04-30T13:14:50"/>
    <x v="18"/>
    <x v="2"/>
    <n v="35353"/>
    <n v="411922"/>
    <s v="UTC+2"/>
    <d v="2021-04-24T03:32:52"/>
  </r>
  <r>
    <n v="205881"/>
    <d v="2021-04-30T11:15:25"/>
    <n v="3"/>
    <d v="2021-04-30T14:15:25"/>
    <x v="12"/>
    <x v="2"/>
    <n v="35358"/>
    <n v="462425"/>
    <s v="UTC+3"/>
    <d v="2021-04-29T06:19:17"/>
  </r>
  <r>
    <n v="343421"/>
    <d v="2021-04-30T11:15:25"/>
    <n v="3"/>
    <d v="2021-04-30T14:15:25"/>
    <x v="12"/>
    <x v="2"/>
    <n v="35363"/>
    <n v="250679"/>
    <s v="UTC+3"/>
    <d v="2021-04-09T09:54:38"/>
  </r>
  <r>
    <n v="164773"/>
    <d v="2021-04-30T11:17:10"/>
    <n v="6"/>
    <d v="2021-04-30T17:17:10"/>
    <x v="7"/>
    <x v="2"/>
    <n v="35366"/>
    <n v="153893"/>
    <s v="UTC+6"/>
    <d v="2021-04-18T23:33:26"/>
  </r>
  <r>
    <n v="136404"/>
    <d v="2021-04-30T11:17:45"/>
    <n v="3"/>
    <d v="2021-04-30T14:17:45"/>
    <x v="12"/>
    <x v="2"/>
    <n v="35370"/>
    <n v="370651"/>
    <s v="UTC+3"/>
    <d v="2021-04-29T00:56:31"/>
  </r>
  <r>
    <n v="78952"/>
    <d v="2021-04-30T11:18:20"/>
    <n v="0"/>
    <d v="2021-04-30T11:18:20"/>
    <x v="17"/>
    <x v="2"/>
    <n v="35374"/>
    <n v="179296"/>
    <s v="UTC+0"/>
    <d v="2021-04-29T10:48:25"/>
  </r>
  <r>
    <n v="325217"/>
    <d v="2021-04-30T11:18:20"/>
    <n v="0"/>
    <d v="2021-04-30T11:18:20"/>
    <x v="17"/>
    <x v="2"/>
    <n v="35376"/>
    <n v="351192"/>
    <s v="UTC+0"/>
    <d v="2021-04-29T17:42:22"/>
  </r>
  <r>
    <n v="49581"/>
    <d v="2021-04-30T11:18:20"/>
    <n v="4"/>
    <d v="2021-04-30T15:18:20"/>
    <x v="10"/>
    <x v="2"/>
    <n v="35381"/>
    <n v="394819"/>
    <s v="UTC+4"/>
    <d v="2021-04-29T18:29:10"/>
  </r>
  <r>
    <n v="9646"/>
    <d v="2021-04-30T11:19:30"/>
    <n v="2"/>
    <d v="2021-04-30T13:19:30"/>
    <x v="18"/>
    <x v="2"/>
    <n v="35383"/>
    <n v="438697"/>
    <s v="UTC+2"/>
    <d v="2021-04-18T21:22:00"/>
  </r>
  <r>
    <n v="208235"/>
    <d v="2021-04-30T11:22:24"/>
    <n v="7"/>
    <d v="2021-04-30T18:22:24"/>
    <x v="21"/>
    <x v="2"/>
    <n v="35385"/>
    <n v="411922"/>
    <s v="UTC+7"/>
    <d v="2021-04-29T11:42:10"/>
  </r>
  <r>
    <n v="219742"/>
    <d v="2021-04-30T11:24:44"/>
    <n v="7"/>
    <d v="2021-04-30T18:24:44"/>
    <x v="21"/>
    <x v="2"/>
    <n v="35389"/>
    <n v="374994"/>
    <s v="UTC+7"/>
    <d v="2021-04-23T00:23:23"/>
  </r>
  <r>
    <n v="313914"/>
    <d v="2021-04-30T11:24:44"/>
    <n v="3"/>
    <d v="2021-04-30T14:24:44"/>
    <x v="12"/>
    <x v="2"/>
    <n v="35393"/>
    <n v="262099"/>
    <s v="UTC+3"/>
    <d v="2021-04-29T12:30:43"/>
  </r>
  <r>
    <n v="234786"/>
    <d v="2021-04-30T11:28:49"/>
    <n v="2"/>
    <d v="2021-04-30T13:28:49"/>
    <x v="18"/>
    <x v="2"/>
    <n v="35396"/>
    <n v="21760"/>
    <s v="UTC+2"/>
    <d v="2021-04-29T17:24:12"/>
  </r>
  <r>
    <n v="330846"/>
    <d v="2021-04-30T11:33:07"/>
    <n v="1"/>
    <d v="2021-04-30T12:33:07"/>
    <x v="16"/>
    <x v="2"/>
    <n v="35399"/>
    <n v="195606"/>
    <s v="UTC+1"/>
    <d v="2021-04-23T03:44:01"/>
  </r>
  <r>
    <n v="139247"/>
    <d v="2021-04-30T11:33:28"/>
    <n v="10"/>
    <d v="2021-04-30T21:33:28"/>
    <x v="19"/>
    <x v="2"/>
    <n v="35403"/>
    <n v="411922"/>
    <s v="UTC+10"/>
    <d v="2021-04-28T20:39:06"/>
  </r>
  <r>
    <n v="172607"/>
    <d v="2021-04-30T11:35:48"/>
    <n v="2"/>
    <d v="2021-04-30T13:35:48"/>
    <x v="18"/>
    <x v="2"/>
    <n v="35405"/>
    <n v="171529"/>
    <s v="UTC+2"/>
    <d v="2021-04-28T03:33:57"/>
  </r>
  <r>
    <n v="86061"/>
    <d v="2021-04-30T11:36:23"/>
    <n v="3"/>
    <d v="2021-04-30T14:36:23"/>
    <x v="12"/>
    <x v="2"/>
    <n v="35407"/>
    <n v="469849"/>
    <s v="UTC+3"/>
    <d v="2021-04-26T17:35:14"/>
  </r>
  <r>
    <n v="263469"/>
    <d v="2021-04-30T11:36:23"/>
    <n v="7"/>
    <d v="2021-04-30T18:36:23"/>
    <x v="21"/>
    <x v="2"/>
    <n v="35411"/>
    <n v="209122"/>
    <s v="UTC+7"/>
    <d v="2021-04-03T20:44:35"/>
  </r>
  <r>
    <n v="323665"/>
    <d v="2021-04-30T11:36:23"/>
    <n v="3"/>
    <d v="2021-04-30T14:36:23"/>
    <x v="12"/>
    <x v="2"/>
    <n v="35414"/>
    <n v="457934"/>
    <s v="UTC+3"/>
    <d v="2021-04-29T00:03:17"/>
  </r>
  <r>
    <n v="134263"/>
    <d v="2021-04-30T11:36:58"/>
    <n v="0"/>
    <d v="2021-04-30T11:36:58"/>
    <x v="17"/>
    <x v="2"/>
    <n v="35417"/>
    <n v="293657"/>
    <s v="UTC+0"/>
    <d v="2021-04-29T18:23:28"/>
  </r>
  <r>
    <n v="343942"/>
    <d v="2021-04-30T11:36:58"/>
    <n v="12"/>
    <d v="2021-04-30T23:36:58"/>
    <x v="22"/>
    <x v="2"/>
    <n v="35422"/>
    <n v="250679"/>
    <s v="UTC+12"/>
    <d v="2021-04-21T17:02:17"/>
  </r>
  <r>
    <n v="146869"/>
    <d v="2021-04-30T11:37:33"/>
    <n v="1"/>
    <d v="2021-04-30T12:37:33"/>
    <x v="16"/>
    <x v="2"/>
    <n v="35425"/>
    <n v="60239"/>
    <s v="UTC+1"/>
    <d v="2021-04-29T07:06:37"/>
  </r>
  <r>
    <n v="201133"/>
    <d v="2021-04-30T11:37:33"/>
    <n v="1"/>
    <d v="2021-04-30T12:37:33"/>
    <x v="16"/>
    <x v="2"/>
    <n v="35428"/>
    <n v="351192"/>
    <s v="UTC+1"/>
    <d v="2021-04-04T09:40:51"/>
  </r>
  <r>
    <n v="266078"/>
    <d v="2021-04-30T11:37:33"/>
    <n v="1"/>
    <d v="2021-04-30T12:37:33"/>
    <x v="16"/>
    <x v="2"/>
    <n v="35429"/>
    <n v="197645"/>
    <s v="UTC+1"/>
    <d v="2021-04-18T10:38:05"/>
  </r>
  <r>
    <n v="250494"/>
    <d v="2021-04-30T11:38:43"/>
    <n v="3"/>
    <d v="2021-04-30T14:38:43"/>
    <x v="12"/>
    <x v="2"/>
    <n v="35431"/>
    <n v="238334"/>
    <s v="UTC+3"/>
    <d v="2021-04-27T21:14:03"/>
  </r>
  <r>
    <n v="275532"/>
    <d v="2021-04-30T11:44:33"/>
    <n v="5"/>
    <d v="2021-04-30T16:44:33"/>
    <x v="11"/>
    <x v="2"/>
    <n v="35434"/>
    <n v="21760"/>
    <s v="UTC+5"/>
    <d v="2021-04-29T22:18:49"/>
  </r>
  <r>
    <n v="27859"/>
    <d v="2021-04-30T11:45:42"/>
    <n v="3"/>
    <d v="2021-04-30T14:45:42"/>
    <x v="12"/>
    <x v="2"/>
    <n v="35435"/>
    <n v="205607"/>
    <s v="UTC+3"/>
    <d v="2021-04-29T17:06:14"/>
  </r>
  <r>
    <n v="244989"/>
    <d v="2021-04-30T11:46:52"/>
    <n v="1"/>
    <d v="2021-04-30T12:46:52"/>
    <x v="16"/>
    <x v="2"/>
    <n v="35436"/>
    <n v="182191"/>
    <s v="UTC+1"/>
    <d v="2021-04-13T06:05:32"/>
  </r>
  <r>
    <n v="228460"/>
    <d v="2021-04-30T11:48:02"/>
    <n v="3"/>
    <d v="2021-04-30T14:48:02"/>
    <x v="12"/>
    <x v="2"/>
    <n v="35440"/>
    <n v="17083"/>
    <s v="UTC+3"/>
    <d v="2021-04-29T06:58:32"/>
  </r>
  <r>
    <n v="32947"/>
    <d v="2021-04-30T11:49:47"/>
    <n v="2"/>
    <d v="2021-04-30T13:49:47"/>
    <x v="18"/>
    <x v="2"/>
    <n v="35445"/>
    <n v="433596"/>
    <s v="UTC+2"/>
    <d v="2021-04-21T08:35:36"/>
  </r>
  <r>
    <n v="133994"/>
    <d v="2021-04-30T11:49:47"/>
    <n v="2"/>
    <d v="2021-04-30T13:49:47"/>
    <x v="18"/>
    <x v="2"/>
    <n v="35450"/>
    <n v="206501"/>
    <s v="UTC+2"/>
    <d v="2021-04-06T12:12:16"/>
  </r>
  <r>
    <n v="136492"/>
    <d v="2021-04-30T11:49:47"/>
    <n v="2"/>
    <d v="2021-04-30T13:49:47"/>
    <x v="18"/>
    <x v="2"/>
    <n v="35453"/>
    <n v="203265"/>
    <s v="UTC+2"/>
    <d v="2021-04-24T00:51:24"/>
  </r>
  <r>
    <n v="311829"/>
    <d v="2021-04-30T11:51:32"/>
    <n v="1"/>
    <d v="2021-04-30T12:51:32"/>
    <x v="16"/>
    <x v="2"/>
    <n v="35455"/>
    <n v="17862"/>
    <s v="UTC+1"/>
    <d v="2021-04-25T16:25:04"/>
  </r>
  <r>
    <n v="281939"/>
    <d v="2021-04-30T11:52:07"/>
    <n v="2"/>
    <d v="2021-04-30T13:52:07"/>
    <x v="18"/>
    <x v="2"/>
    <n v="35458"/>
    <n v="351192"/>
    <s v="UTC+2"/>
    <d v="2021-04-11T06:57:03"/>
  </r>
  <r>
    <n v="68115"/>
    <d v="2021-04-30T11:57:56"/>
    <n v="4"/>
    <d v="2021-04-30T15:57:56"/>
    <x v="10"/>
    <x v="2"/>
    <n v="35460"/>
    <n v="182191"/>
    <s v="UTC+4"/>
    <d v="2021-04-23T20:08:24"/>
  </r>
  <r>
    <n v="158555"/>
    <d v="2021-04-30T12:06:14"/>
    <n v="-5"/>
    <d v="2021-04-30T07:06:14"/>
    <x v="9"/>
    <x v="2"/>
    <n v="35462"/>
    <n v="173662"/>
    <s v="UTC-5"/>
    <d v="2021-04-28T20:47:49"/>
  </r>
  <r>
    <n v="25105"/>
    <d v="2021-04-30T12:07:51"/>
    <n v="1"/>
    <d v="2021-04-30T13:07:51"/>
    <x v="18"/>
    <x v="2"/>
    <n v="35463"/>
    <n v="43842"/>
    <s v="UTC+1"/>
    <d v="2021-04-08T22:11:22"/>
  </r>
  <r>
    <n v="51742"/>
    <d v="2021-04-30T12:10:10"/>
    <n v="5"/>
    <d v="2021-04-30T17:10:10"/>
    <x v="7"/>
    <x v="2"/>
    <n v="35468"/>
    <n v="431288"/>
    <s v="UTC+5"/>
    <d v="2021-04-29T13:49:25"/>
  </r>
  <r>
    <n v="171641"/>
    <d v="2021-04-30T12:11:02"/>
    <n v="2"/>
    <d v="2021-04-30T14:11:02"/>
    <x v="12"/>
    <x v="2"/>
    <n v="35469"/>
    <n v="470762"/>
    <s v="UTC+2"/>
    <d v="2021-04-15T13:14:25"/>
  </r>
  <r>
    <n v="120056"/>
    <d v="2021-04-30T12:13:26"/>
    <n v="1"/>
    <d v="2021-04-30T13:13:26"/>
    <x v="18"/>
    <x v="2"/>
    <n v="35470"/>
    <n v="389689"/>
    <s v="UTC+1"/>
    <d v="2021-04-29T02:27:54"/>
  </r>
  <r>
    <n v="176487"/>
    <d v="2021-04-30T12:20:05"/>
    <n v="2"/>
    <d v="2021-04-30T14:20:05"/>
    <x v="12"/>
    <x v="2"/>
    <n v="35475"/>
    <n v="65828"/>
    <s v="UTC+2"/>
    <d v="2021-04-22T15:02:22"/>
  </r>
  <r>
    <n v="295446"/>
    <d v="2021-04-30T12:20:05"/>
    <n v="2"/>
    <d v="2021-04-30T14:20:05"/>
    <x v="12"/>
    <x v="2"/>
    <n v="35479"/>
    <n v="411922"/>
    <s v="UTC+2"/>
    <d v="2021-04-13T05:31:13"/>
  </r>
  <r>
    <n v="296148"/>
    <d v="2021-04-30T12:20:40"/>
    <n v="3"/>
    <d v="2021-04-30T15:20:40"/>
    <x v="10"/>
    <x v="2"/>
    <n v="35482"/>
    <n v="347008"/>
    <s v="UTC+3"/>
    <d v="2021-04-26T09:34:24"/>
  </r>
  <r>
    <n v="200617"/>
    <d v="2021-04-30T12:23:31"/>
    <n v="-8"/>
    <d v="2021-04-30T04:23:31"/>
    <x v="5"/>
    <x v="2"/>
    <n v="35485"/>
    <n v="5151"/>
    <s v="UTC-8"/>
    <d v="2021-03-31T01:32:51"/>
  </r>
  <r>
    <n v="142962"/>
    <d v="2021-04-30T12:23:34"/>
    <n v="4"/>
    <d v="2021-04-30T16:23:34"/>
    <x v="11"/>
    <x v="2"/>
    <n v="35487"/>
    <n v="339123"/>
    <s v="UTC+4"/>
    <d v="2021-04-29T19:40:01"/>
  </r>
  <r>
    <n v="335923"/>
    <d v="2021-04-30T12:26:29"/>
    <n v="5"/>
    <d v="2021-04-30T17:26:29"/>
    <x v="7"/>
    <x v="2"/>
    <n v="35488"/>
    <n v="88863"/>
    <s v="UTC+5"/>
    <d v="2021-04-29T02:30:01"/>
  </r>
  <r>
    <n v="268816"/>
    <d v="2021-04-30T12:27:04"/>
    <n v="2"/>
    <d v="2021-04-30T14:27:04"/>
    <x v="12"/>
    <x v="2"/>
    <n v="35491"/>
    <n v="430019"/>
    <s v="UTC+2"/>
    <d v="2021-04-22T09:37:04"/>
  </r>
  <r>
    <n v="297348"/>
    <d v="2021-04-30T12:27:04"/>
    <n v="2"/>
    <d v="2021-04-30T14:27:04"/>
    <x v="12"/>
    <x v="2"/>
    <n v="35495"/>
    <n v="473323"/>
    <s v="UTC+2"/>
    <d v="2021-04-07T12:05:58"/>
  </r>
  <r>
    <n v="56355"/>
    <d v="2021-04-30T12:29:24"/>
    <n v="2"/>
    <d v="2021-04-30T14:29:24"/>
    <x v="12"/>
    <x v="2"/>
    <n v="35500"/>
    <n v="227775"/>
    <s v="UTC+2"/>
    <d v="2021-04-09T02:28:51"/>
  </r>
  <r>
    <n v="22960"/>
    <d v="2021-04-30T12:29:59"/>
    <n v="7"/>
    <d v="2021-04-30T19:29:59"/>
    <x v="14"/>
    <x v="2"/>
    <n v="35501"/>
    <n v="411922"/>
    <s v="UTC+7"/>
    <d v="2021-04-27T19:33:55"/>
  </r>
  <r>
    <n v="16112"/>
    <d v="2021-04-30T12:31:44"/>
    <n v="2"/>
    <d v="2021-04-30T14:31:44"/>
    <x v="12"/>
    <x v="2"/>
    <n v="35504"/>
    <n v="278183"/>
    <s v="UTC+2"/>
    <d v="2021-04-24T10:10:07"/>
  </r>
  <r>
    <n v="67680"/>
    <d v="2021-04-30T12:31:44"/>
    <n v="2"/>
    <d v="2021-04-30T14:31:44"/>
    <x v="12"/>
    <x v="2"/>
    <n v="35506"/>
    <n v="112334"/>
    <s v="UTC+2"/>
    <d v="2021-04-29T14:14:52"/>
  </r>
  <r>
    <n v="73169"/>
    <d v="2021-04-30T12:31:44"/>
    <n v="2"/>
    <d v="2021-04-30T14:31:44"/>
    <x v="12"/>
    <x v="2"/>
    <n v="35508"/>
    <n v="122982"/>
    <s v="UTC+2"/>
    <d v="2021-04-29T01:42:08"/>
  </r>
  <r>
    <n v="39099"/>
    <d v="2021-04-30T12:32:19"/>
    <n v="3"/>
    <d v="2021-04-30T15:32:19"/>
    <x v="10"/>
    <x v="2"/>
    <n v="35510"/>
    <n v="258583"/>
    <s v="UTC+3"/>
    <d v="2021-04-24T19:53:40"/>
  </r>
  <r>
    <n v="321531"/>
    <d v="2021-04-30T12:34:03"/>
    <n v="2"/>
    <d v="2021-04-30T14:34:03"/>
    <x v="12"/>
    <x v="2"/>
    <n v="35511"/>
    <n v="437992"/>
    <s v="UTC+2"/>
    <d v="2021-04-27T17:37:20"/>
  </r>
  <r>
    <n v="83200"/>
    <d v="2021-04-30T12:35:48"/>
    <n v="9"/>
    <d v="2021-04-30T21:35:48"/>
    <x v="19"/>
    <x v="2"/>
    <n v="35515"/>
    <n v="158978"/>
    <s v="UTC+9"/>
    <d v="2021-04-04T04:17:00"/>
  </r>
  <r>
    <n v="239666"/>
    <d v="2021-04-30T12:36:23"/>
    <n v="2"/>
    <d v="2021-04-30T14:36:23"/>
    <x v="12"/>
    <x v="2"/>
    <n v="35518"/>
    <n v="94440"/>
    <s v="UTC+2"/>
    <d v="2021-04-22T05:53:45"/>
  </r>
  <r>
    <n v="15044"/>
    <d v="2021-04-30T12:38:43"/>
    <n v="2"/>
    <d v="2021-04-30T14:38:43"/>
    <x v="12"/>
    <x v="2"/>
    <n v="35520"/>
    <n v="118549"/>
    <s v="UTC+2"/>
    <d v="2021-04-30T00:00:47"/>
  </r>
  <r>
    <n v="321329"/>
    <d v="2021-04-30T12:39:53"/>
    <n v="0"/>
    <d v="2021-04-30T12:39:53"/>
    <x v="16"/>
    <x v="2"/>
    <n v="35521"/>
    <n v="21760"/>
    <s v="UTC+0"/>
    <d v="2021-04-30T06:10:50"/>
  </r>
  <r>
    <n v="68638"/>
    <d v="2021-04-30T12:41:38"/>
    <n v="3"/>
    <d v="2021-04-30T15:41:38"/>
    <x v="10"/>
    <x v="2"/>
    <n v="35525"/>
    <n v="148570"/>
    <s v="UTC+3"/>
    <d v="2021-04-29T19:01:21"/>
  </r>
  <r>
    <n v="331856"/>
    <d v="2021-04-30T12:42:48"/>
    <n v="9"/>
    <d v="2021-04-30T21:42:48"/>
    <x v="19"/>
    <x v="2"/>
    <n v="35526"/>
    <n v="374994"/>
    <s v="UTC+9"/>
    <d v="2021-04-24T10:24:56"/>
  </r>
  <r>
    <n v="147502"/>
    <d v="2021-04-30T12:43:23"/>
    <n v="2"/>
    <d v="2021-04-30T14:43:23"/>
    <x v="12"/>
    <x v="2"/>
    <n v="35528"/>
    <n v="367148"/>
    <s v="UTC+2"/>
    <d v="2021-04-29T14:26:40"/>
  </r>
  <r>
    <n v="249554"/>
    <d v="2021-04-30T12:46:17"/>
    <n v="11"/>
    <d v="2021-04-30T23:46:17"/>
    <x v="22"/>
    <x v="2"/>
    <n v="35531"/>
    <n v="347393"/>
    <s v="UTC+11"/>
    <d v="2021-04-24T06:17:30"/>
  </r>
  <r>
    <n v="103412"/>
    <d v="2021-04-30T12:46:17"/>
    <n v="3"/>
    <d v="2021-04-30T15:46:17"/>
    <x v="10"/>
    <x v="2"/>
    <n v="35534"/>
    <n v="411922"/>
    <s v="UTC+3"/>
    <d v="2021-04-29T18:59:05"/>
  </r>
  <r>
    <n v="110227"/>
    <d v="2021-04-30T12:46:17"/>
    <n v="3"/>
    <d v="2021-04-30T15:46:17"/>
    <x v="10"/>
    <x v="2"/>
    <n v="35537"/>
    <n v="258219"/>
    <s v="UTC+3"/>
    <d v="2021-04-23T15:14:47"/>
  </r>
  <r>
    <n v="184288"/>
    <d v="2021-04-30T12:46:17"/>
    <n v="3"/>
    <d v="2021-04-30T15:46:17"/>
    <x v="10"/>
    <x v="2"/>
    <n v="35542"/>
    <n v="118549"/>
    <s v="UTC+3"/>
    <d v="2021-04-17T11:54:26"/>
  </r>
  <r>
    <n v="234844"/>
    <d v="2021-04-30T12:47:27"/>
    <n v="1"/>
    <d v="2021-04-30T13:47:27"/>
    <x v="18"/>
    <x v="2"/>
    <n v="35545"/>
    <n v="112456"/>
    <s v="UTC+1"/>
    <d v="2021-04-14T11:25:10"/>
  </r>
  <r>
    <n v="335161"/>
    <d v="2021-04-30T12:48:37"/>
    <n v="7"/>
    <d v="2021-04-30T19:48:37"/>
    <x v="14"/>
    <x v="2"/>
    <n v="35548"/>
    <n v="192331"/>
    <s v="UTC+7"/>
    <d v="2021-04-29T18:01:48"/>
  </r>
  <r>
    <n v="200461"/>
    <d v="2021-04-30T12:49:12"/>
    <n v="0"/>
    <d v="2021-04-30T12:49:12"/>
    <x v="16"/>
    <x v="2"/>
    <n v="35550"/>
    <n v="230507"/>
    <s v="UTC+0"/>
    <d v="2021-04-22T19:23:32"/>
  </r>
  <r>
    <n v="182021"/>
    <d v="2021-04-30T12:49:12"/>
    <n v="4"/>
    <d v="2021-04-30T16:49:12"/>
    <x v="11"/>
    <x v="2"/>
    <n v="35553"/>
    <n v="411922"/>
    <s v="UTC+4"/>
    <d v="2021-04-22T18:07:50"/>
  </r>
  <r>
    <n v="267123"/>
    <d v="2021-04-30T12:50:22"/>
    <n v="2"/>
    <d v="2021-04-30T14:50:22"/>
    <x v="12"/>
    <x v="2"/>
    <n v="35557"/>
    <n v="21760"/>
    <s v="UTC+2"/>
    <d v="2021-04-26T22:25:48"/>
  </r>
  <r>
    <n v="128686"/>
    <d v="2021-04-30T12:50:57"/>
    <n v="7"/>
    <d v="2021-04-30T19:50:57"/>
    <x v="14"/>
    <x v="2"/>
    <n v="35562"/>
    <n v="154256"/>
    <s v="UTC+7"/>
    <d v="2021-04-02T00:46:21"/>
  </r>
  <r>
    <n v="35539"/>
    <d v="2021-04-30T12:52:42"/>
    <n v="2"/>
    <d v="2021-04-30T14:52:42"/>
    <x v="12"/>
    <x v="2"/>
    <n v="35564"/>
    <n v="157871"/>
    <s v="UTC+2"/>
    <d v="2021-04-23T07:16:06"/>
  </r>
  <r>
    <n v="186510"/>
    <d v="2021-04-30T12:53:17"/>
    <n v="3"/>
    <d v="2021-04-30T15:53:17"/>
    <x v="10"/>
    <x v="2"/>
    <n v="35569"/>
    <n v="320620"/>
    <s v="UTC+3"/>
    <d v="2021-04-25T00:24:24"/>
  </r>
  <r>
    <n v="43213"/>
    <d v="2021-04-30T12:55:37"/>
    <n v="3"/>
    <d v="2021-04-30T15:55:37"/>
    <x v="10"/>
    <x v="2"/>
    <n v="35571"/>
    <n v="351192"/>
    <s v="UTC+3"/>
    <d v="2021-04-29T03:02:19"/>
  </r>
  <r>
    <n v="22368"/>
    <d v="2021-04-30T12:57:56"/>
    <n v="3"/>
    <d v="2021-04-30T15:57:56"/>
    <x v="10"/>
    <x v="2"/>
    <n v="35574"/>
    <n v="5151"/>
    <s v="UTC+3"/>
    <d v="2021-04-20T09:32:52"/>
  </r>
  <r>
    <n v="30410"/>
    <d v="2021-04-30T12:57:56"/>
    <n v="3"/>
    <d v="2021-04-30T15:57:56"/>
    <x v="10"/>
    <x v="2"/>
    <n v="35575"/>
    <n v="104581"/>
    <s v="UTC+3"/>
    <d v="2021-04-30T06:02:32"/>
  </r>
  <r>
    <n v="149657"/>
    <d v="2021-04-30T13:00:16"/>
    <n v="7"/>
    <d v="2021-04-30T20:00:16"/>
    <x v="23"/>
    <x v="2"/>
    <n v="35580"/>
    <n v="244574"/>
    <s v="UTC+7"/>
    <d v="2021-04-29T20:07:47"/>
  </r>
  <r>
    <n v="121112"/>
    <d v="2021-04-30T13:01:26"/>
    <n v="5"/>
    <d v="2021-04-30T18:01:26"/>
    <x v="21"/>
    <x v="2"/>
    <n v="35584"/>
    <n v="347393"/>
    <s v="UTC+5"/>
    <d v="2021-04-22T21:01:51"/>
  </r>
  <r>
    <n v="247280"/>
    <d v="2021-04-30T13:01:26"/>
    <n v="9"/>
    <d v="2021-04-30T22:01:26"/>
    <x v="20"/>
    <x v="2"/>
    <n v="35588"/>
    <n v="394819"/>
    <s v="UTC+9"/>
    <d v="2021-04-09T06:22:38"/>
  </r>
  <r>
    <n v="221339"/>
    <d v="2021-04-30T13:02:36"/>
    <n v="3"/>
    <d v="2021-04-30T16:02:36"/>
    <x v="11"/>
    <x v="2"/>
    <n v="35591"/>
    <n v="250679"/>
    <s v="UTC+3"/>
    <d v="2021-04-29T07:00:48"/>
  </r>
  <r>
    <n v="138569"/>
    <d v="2021-04-30T13:03:11"/>
    <n v="0"/>
    <d v="2021-04-30T13:03:11"/>
    <x v="18"/>
    <x v="2"/>
    <n v="35596"/>
    <n v="95024"/>
    <s v="UTC+0"/>
    <d v="2021-04-26T23:23:47"/>
  </r>
  <r>
    <n v="121171"/>
    <d v="2021-04-30T13:04:21"/>
    <n v="2"/>
    <d v="2021-04-30T15:04:21"/>
    <x v="10"/>
    <x v="2"/>
    <n v="35601"/>
    <n v="346056"/>
    <s v="UTC+2"/>
    <d v="2021-03-30T19:22:58"/>
  </r>
  <r>
    <n v="181395"/>
    <d v="2021-04-30T13:07:16"/>
    <n v="3"/>
    <d v="2021-04-30T16:07:16"/>
    <x v="11"/>
    <x v="2"/>
    <n v="35603"/>
    <n v="394819"/>
    <s v="UTC+3"/>
    <d v="2021-04-15T16:39:55"/>
  </r>
  <r>
    <n v="179110"/>
    <d v="2021-04-30T13:07:51"/>
    <n v="0"/>
    <d v="2021-04-30T13:07:51"/>
    <x v="18"/>
    <x v="2"/>
    <n v="35604"/>
    <n v="250679"/>
    <s v="UTC+0"/>
    <d v="2021-04-22T23:22:06"/>
  </r>
  <r>
    <n v="257119"/>
    <d v="2021-04-30T13:08:26"/>
    <n v="1"/>
    <d v="2021-04-30T14:08:26"/>
    <x v="12"/>
    <x v="2"/>
    <n v="35607"/>
    <n v="347008"/>
    <s v="UTC+1"/>
    <d v="2021-04-29T12:51:37"/>
  </r>
  <r>
    <n v="164238"/>
    <d v="2021-04-30T13:09:00"/>
    <n v="6"/>
    <d v="2021-04-30T19:09:00"/>
    <x v="14"/>
    <x v="2"/>
    <n v="35609"/>
    <n v="217307"/>
    <s v="UTC+6"/>
    <d v="2021-04-22T08:35:52"/>
  </r>
  <r>
    <n v="241101"/>
    <d v="2021-04-30T13:09:00"/>
    <n v="2"/>
    <d v="2021-04-30T15:09:00"/>
    <x v="10"/>
    <x v="2"/>
    <n v="35612"/>
    <n v="393123"/>
    <s v="UTC+2"/>
    <d v="2021-04-25T08:48:33"/>
  </r>
  <r>
    <n v="61726"/>
    <d v="2021-04-30T13:13:40"/>
    <n v="2"/>
    <d v="2021-04-30T15:13:40"/>
    <x v="10"/>
    <x v="2"/>
    <n v="35616"/>
    <n v="80850"/>
    <s v="UTC+2"/>
    <d v="2021-04-30T07:27:06"/>
  </r>
  <r>
    <n v="44094"/>
    <d v="2021-04-30T13:14:15"/>
    <n v="7"/>
    <d v="2021-04-30T20:14:15"/>
    <x v="23"/>
    <x v="2"/>
    <n v="35620"/>
    <n v="267896"/>
    <s v="UTC+7"/>
    <d v="2021-04-21T21:32:08"/>
  </r>
  <r>
    <n v="197220"/>
    <d v="2021-04-30T13:20:05"/>
    <n v="1"/>
    <d v="2021-04-30T14:20:05"/>
    <x v="12"/>
    <x v="2"/>
    <n v="35625"/>
    <n v="104958"/>
    <s v="UTC+1"/>
    <d v="2021-04-29T08:57:56"/>
  </r>
  <r>
    <n v="338485"/>
    <d v="2021-04-30T13:20:40"/>
    <n v="2"/>
    <d v="2021-04-30T15:20:40"/>
    <x v="10"/>
    <x v="2"/>
    <n v="35627"/>
    <n v="184941"/>
    <s v="UTC+2"/>
    <d v="2021-04-29T04:11:10"/>
  </r>
  <r>
    <n v="251249"/>
    <d v="2021-04-30T13:22:24"/>
    <n v="1"/>
    <d v="2021-04-30T14:22:24"/>
    <x v="12"/>
    <x v="2"/>
    <n v="35631"/>
    <n v="230836"/>
    <s v="UTC+1"/>
    <d v="2021-04-28T20:34:51"/>
  </r>
  <r>
    <n v="74907"/>
    <d v="2021-04-30T13:22:59"/>
    <n v="2"/>
    <d v="2021-04-30T15:22:59"/>
    <x v="10"/>
    <x v="2"/>
    <n v="35633"/>
    <n v="347367"/>
    <s v="UTC+2"/>
    <d v="2021-04-22T04:53:31"/>
  </r>
  <r>
    <n v="237942"/>
    <d v="2021-04-30T13:25:19"/>
    <n v="2"/>
    <d v="2021-04-30T15:25:19"/>
    <x v="10"/>
    <x v="2"/>
    <n v="35635"/>
    <n v="83380"/>
    <s v="UTC+2"/>
    <d v="2021-04-19T03:41:04"/>
  </r>
  <r>
    <n v="27149"/>
    <d v="2021-04-30T13:25:55"/>
    <n v="2"/>
    <d v="2021-04-30T15:25:55"/>
    <x v="10"/>
    <x v="2"/>
    <n v="35637"/>
    <n v="182191"/>
    <s v="UTC+2"/>
    <d v="2021-04-06T04:26:12"/>
  </r>
  <r>
    <n v="304613"/>
    <d v="2021-04-30T13:26:29"/>
    <n v="8"/>
    <d v="2021-04-30T21:26:29"/>
    <x v="19"/>
    <x v="2"/>
    <n v="35640"/>
    <n v="419859"/>
    <s v="UTC+8"/>
    <d v="2021-04-21T22:36:07"/>
  </r>
  <r>
    <n v="277848"/>
    <d v="2021-04-30T13:31:12"/>
    <n v="1"/>
    <d v="2021-04-30T14:31:12"/>
    <x v="12"/>
    <x v="2"/>
    <n v="35641"/>
    <n v="182191"/>
    <s v="UTC+1"/>
    <d v="2021-04-29T18:50:00"/>
  </r>
  <r>
    <n v="19323"/>
    <d v="2021-04-30T13:33:28"/>
    <n v="0"/>
    <d v="2021-04-30T13:33:28"/>
    <x v="18"/>
    <x v="2"/>
    <n v="35646"/>
    <n v="96471"/>
    <s v="UTC+0"/>
    <d v="2021-04-30T01:56:36"/>
  </r>
  <r>
    <n v="18292"/>
    <d v="2021-04-30T13:34:38"/>
    <n v="2"/>
    <d v="2021-04-30T15:34:38"/>
    <x v="10"/>
    <x v="2"/>
    <n v="35650"/>
    <n v="476451"/>
    <s v="UTC+2"/>
    <d v="2021-04-28T11:07:35"/>
  </r>
  <r>
    <n v="237219"/>
    <d v="2021-04-30T13:37:33"/>
    <n v="3"/>
    <d v="2021-04-30T16:37:33"/>
    <x v="11"/>
    <x v="2"/>
    <n v="35654"/>
    <n v="102086"/>
    <s v="UTC+3"/>
    <d v="2021-04-25T21:21:01"/>
  </r>
  <r>
    <n v="234357"/>
    <d v="2021-04-30T13:41:38"/>
    <n v="2"/>
    <d v="2021-04-30T15:41:38"/>
    <x v="10"/>
    <x v="2"/>
    <n v="35658"/>
    <n v="217497"/>
    <s v="UTC+2"/>
    <d v="2021-04-25T11:18:07"/>
  </r>
  <r>
    <n v="254409"/>
    <d v="2021-04-30T13:42:14"/>
    <n v="6"/>
    <d v="2021-04-30T19:42:14"/>
    <x v="14"/>
    <x v="2"/>
    <n v="35660"/>
    <n v="43623"/>
    <s v="UTC+6"/>
    <d v="2021-04-24T10:09:11"/>
  </r>
  <r>
    <n v="202195"/>
    <d v="2021-04-30T13:42:48"/>
    <n v="0"/>
    <d v="2021-04-30T13:42:48"/>
    <x v="18"/>
    <x v="2"/>
    <n v="35665"/>
    <n v="8703"/>
    <s v="UTC+0"/>
    <d v="2021-04-21T07:05:09"/>
  </r>
  <r>
    <n v="330708"/>
    <d v="2021-04-30T13:42:48"/>
    <n v="0"/>
    <d v="2021-04-30T13:42:48"/>
    <x v="18"/>
    <x v="2"/>
    <n v="35666"/>
    <n v="128523"/>
    <s v="UTC+0"/>
    <d v="2021-04-23T11:15:23"/>
  </r>
  <r>
    <n v="78264"/>
    <d v="2021-04-30T13:44:33"/>
    <n v="3"/>
    <d v="2021-04-30T16:44:33"/>
    <x v="11"/>
    <x v="2"/>
    <n v="35669"/>
    <n v="297015"/>
    <s v="UTC+3"/>
    <d v="2021-04-29T19:52:10"/>
  </r>
  <r>
    <n v="149997"/>
    <d v="2021-04-30T13:45:07"/>
    <n v="4"/>
    <d v="2021-04-30T17:45:07"/>
    <x v="7"/>
    <x v="2"/>
    <n v="35671"/>
    <n v="158978"/>
    <s v="UTC+4"/>
    <d v="2021-04-29T03:55:42"/>
  </r>
  <r>
    <n v="306521"/>
    <d v="2021-04-30T13:46:17"/>
    <n v="2"/>
    <d v="2021-04-30T15:46:17"/>
    <x v="10"/>
    <x v="2"/>
    <n v="35674"/>
    <n v="227775"/>
    <s v="UTC+2"/>
    <d v="2021-04-30T07:18:41"/>
  </r>
  <r>
    <n v="183441"/>
    <d v="2021-04-30T13:46:52"/>
    <n v="3"/>
    <d v="2021-04-30T16:46:52"/>
    <x v="11"/>
    <x v="2"/>
    <n v="35679"/>
    <n v="439190"/>
    <s v="UTC+3"/>
    <d v="2021-04-07T19:40:07"/>
  </r>
  <r>
    <n v="19019"/>
    <d v="2021-04-30T13:47:02"/>
    <n v="1"/>
    <d v="2021-04-30T14:47:02"/>
    <x v="12"/>
    <x v="2"/>
    <n v="35682"/>
    <n v="21760"/>
    <s v="UTC+1"/>
    <d v="2021-04-23T22:59:58"/>
  </r>
  <r>
    <n v="110498"/>
    <d v="2021-04-30T13:47:27"/>
    <n v="0"/>
    <d v="2021-04-30T13:47:27"/>
    <x v="18"/>
    <x v="2"/>
    <n v="35685"/>
    <n v="433247"/>
    <s v="UTC+0"/>
    <d v="2021-04-23T16:53:51"/>
  </r>
  <r>
    <n v="46786"/>
    <d v="2021-04-30T13:48:29"/>
    <n v="1"/>
    <d v="2021-04-30T14:48:29"/>
    <x v="12"/>
    <x v="2"/>
    <n v="35689"/>
    <n v="359800"/>
    <s v="UTC+1"/>
    <d v="2021-04-08T22:03:45"/>
  </r>
  <r>
    <n v="185585"/>
    <d v="2021-04-30T13:49:12"/>
    <n v="7"/>
    <d v="2021-04-30T20:49:12"/>
    <x v="23"/>
    <x v="2"/>
    <n v="35690"/>
    <n v="88863"/>
    <s v="UTC+7"/>
    <d v="2021-04-06T02:31:00"/>
  </r>
  <r>
    <n v="45641"/>
    <d v="2021-04-30T13:50:22"/>
    <n v="1"/>
    <d v="2021-04-30T14:50:22"/>
    <x v="12"/>
    <x v="2"/>
    <n v="35691"/>
    <n v="351192"/>
    <s v="UTC+1"/>
    <d v="2021-04-28T11:00:51"/>
  </r>
  <r>
    <n v="302334"/>
    <d v="2021-04-30T13:50:22"/>
    <n v="1"/>
    <d v="2021-04-30T14:50:22"/>
    <x v="12"/>
    <x v="2"/>
    <n v="35695"/>
    <n v="250679"/>
    <s v="UTC+1"/>
    <d v="2021-04-29T02:37:00"/>
  </r>
  <r>
    <n v="127891"/>
    <d v="2021-04-30T13:52:07"/>
    <n v="0"/>
    <d v="2021-04-30T13:52:07"/>
    <x v="18"/>
    <x v="2"/>
    <n v="35700"/>
    <n v="241927"/>
    <s v="UTC+0"/>
    <d v="2021-04-28T18:58:23"/>
  </r>
  <r>
    <n v="278574"/>
    <d v="2021-04-30T13:52:07"/>
    <n v="0"/>
    <d v="2021-04-30T13:52:07"/>
    <x v="18"/>
    <x v="2"/>
    <n v="35701"/>
    <n v="255544"/>
    <s v="UTC+0"/>
    <d v="2021-04-24T05:27:10"/>
  </r>
  <r>
    <n v="314890"/>
    <d v="2021-04-30T13:55:02"/>
    <n v="1"/>
    <d v="2021-04-30T14:55:02"/>
    <x v="12"/>
    <x v="2"/>
    <n v="35703"/>
    <n v="324991"/>
    <s v="UTC+1"/>
    <d v="2021-04-26T21:48:25"/>
  </r>
  <r>
    <n v="72819"/>
    <d v="2021-04-30T13:55:12"/>
    <n v="6"/>
    <d v="2021-04-30T19:55:12"/>
    <x v="14"/>
    <x v="2"/>
    <n v="35707"/>
    <n v="450900"/>
    <s v="UTC+6"/>
    <d v="2021-04-22T00:10:43"/>
  </r>
  <r>
    <n v="148925"/>
    <d v="2021-04-30T13:55:37"/>
    <n v="2"/>
    <d v="2021-04-30T15:55:37"/>
    <x v="10"/>
    <x v="2"/>
    <n v="35712"/>
    <n v="57209"/>
    <s v="UTC+2"/>
    <d v="2021-04-26T10:51:18"/>
  </r>
  <r>
    <n v="82897"/>
    <d v="2021-04-30T13:56:12"/>
    <n v="7"/>
    <d v="2021-04-30T20:56:12"/>
    <x v="23"/>
    <x v="2"/>
    <n v="35716"/>
    <n v="122902"/>
    <s v="UTC+7"/>
    <d v="2021-04-24T03:11:55"/>
  </r>
  <r>
    <n v="296047"/>
    <d v="2021-04-30T13:56:12"/>
    <n v="3"/>
    <d v="2021-04-30T16:56:12"/>
    <x v="11"/>
    <x v="2"/>
    <n v="35720"/>
    <n v="230507"/>
    <s v="UTC+3"/>
    <d v="2021-04-21T00:24:06"/>
  </r>
  <r>
    <n v="66899"/>
    <d v="2021-04-30T13:57:07"/>
    <n v="4"/>
    <d v="2021-04-30T17:57:07"/>
    <x v="7"/>
    <x v="2"/>
    <n v="35725"/>
    <n v="156678"/>
    <s v="UTC+4"/>
    <d v="2021-04-30T06:44:26"/>
  </r>
  <r>
    <n v="90629"/>
    <d v="2021-04-30T13:57:56"/>
    <n v="6"/>
    <d v="2021-04-30T19:57:56"/>
    <x v="14"/>
    <x v="2"/>
    <n v="35729"/>
    <n v="230507"/>
    <s v="UTC+6"/>
    <d v="2021-04-25T20:47:47"/>
  </r>
  <r>
    <n v="315184"/>
    <d v="2021-04-30T13:57:56"/>
    <n v="2"/>
    <d v="2021-04-30T15:57:56"/>
    <x v="10"/>
    <x v="2"/>
    <n v="35731"/>
    <n v="182984"/>
    <s v="UTC+2"/>
    <d v="2021-04-29T20:16:21"/>
  </r>
  <r>
    <n v="147744"/>
    <d v="2021-04-30T13:58:31"/>
    <n v="3"/>
    <d v="2021-04-30T16:58:31"/>
    <x v="11"/>
    <x v="2"/>
    <n v="35733"/>
    <n v="258219"/>
    <s v="UTC+3"/>
    <d v="2021-04-27T10:24:58"/>
  </r>
  <r>
    <n v="128498"/>
    <d v="2021-04-30T14:01:26"/>
    <n v="4"/>
    <d v="2021-04-30T18:01:26"/>
    <x v="21"/>
    <x v="2"/>
    <n v="35737"/>
    <n v="82850"/>
    <s v="UTC+4"/>
    <d v="2021-04-24T16:01:05"/>
  </r>
  <r>
    <n v="267873"/>
    <d v="2021-04-30T14:02:01"/>
    <n v="1"/>
    <d v="2021-04-30T15:02:01"/>
    <x v="10"/>
    <x v="2"/>
    <n v="35740"/>
    <n v="278351"/>
    <s v="UTC+1"/>
    <d v="2021-04-23T21:21:59"/>
  </r>
  <r>
    <n v="238569"/>
    <d v="2021-04-30T14:02:36"/>
    <n v="6"/>
    <d v="2021-04-30T20:02:36"/>
    <x v="23"/>
    <x v="2"/>
    <n v="35743"/>
    <n v="351192"/>
    <s v="UTC+6"/>
    <d v="2021-04-13T23:51:36"/>
  </r>
  <r>
    <n v="153641"/>
    <d v="2021-04-30T14:04:21"/>
    <n v="5"/>
    <d v="2021-04-30T19:04:21"/>
    <x v="14"/>
    <x v="2"/>
    <n v="35744"/>
    <n v="411922"/>
    <s v="UTC+5"/>
    <d v="2021-04-30T02:07:45"/>
  </r>
  <r>
    <n v="226122"/>
    <d v="2021-04-30T14:04:21"/>
    <n v="5"/>
    <d v="2021-04-30T19:04:21"/>
    <x v="14"/>
    <x v="2"/>
    <n v="35745"/>
    <n v="351192"/>
    <s v="UTC+5"/>
    <d v="2021-04-20T21:07:16"/>
  </r>
  <r>
    <n v="55983"/>
    <d v="2021-04-30T14:04:56"/>
    <n v="6"/>
    <d v="2021-04-30T20:04:56"/>
    <x v="23"/>
    <x v="2"/>
    <n v="35746"/>
    <n v="470762"/>
    <s v="UTC+6"/>
    <d v="2021-04-26T07:44:28"/>
  </r>
  <r>
    <n v="186806"/>
    <d v="2021-04-30T14:05:17"/>
    <n v="0"/>
    <d v="2021-04-30T14:05:17"/>
    <x v="12"/>
    <x v="2"/>
    <n v="35749"/>
    <n v="150985"/>
    <s v="UTC+0"/>
    <d v="2021-04-23T18:42:04"/>
  </r>
  <r>
    <n v="318974"/>
    <d v="2021-04-30T14:05:31"/>
    <n v="3"/>
    <d v="2021-04-30T17:05:31"/>
    <x v="7"/>
    <x v="2"/>
    <n v="35754"/>
    <n v="385901"/>
    <s v="UTC+3"/>
    <d v="2021-04-22T17:19:31"/>
  </r>
  <r>
    <n v="59167"/>
    <d v="2021-04-30T14:06:41"/>
    <n v="1"/>
    <d v="2021-04-30T15:06:41"/>
    <x v="10"/>
    <x v="2"/>
    <n v="35755"/>
    <n v="108167"/>
    <s v="UTC+1"/>
    <d v="2021-04-12T03:48:45"/>
  </r>
  <r>
    <n v="298026"/>
    <d v="2021-04-30T14:07:41"/>
    <n v="5"/>
    <d v="2021-04-30T19:07:41"/>
    <x v="14"/>
    <x v="2"/>
    <n v="35757"/>
    <n v="133619"/>
    <s v="UTC+5"/>
    <d v="2021-03-31T19:40:53"/>
  </r>
  <r>
    <n v="260823"/>
    <d v="2021-04-30T14:08:26"/>
    <n v="4"/>
    <d v="2021-04-30T18:08:26"/>
    <x v="21"/>
    <x v="2"/>
    <n v="35761"/>
    <n v="153893"/>
    <s v="UTC+4"/>
    <d v="2021-04-24T09:36:28"/>
  </r>
  <r>
    <n v="82152"/>
    <d v="2021-04-30T14:09:00"/>
    <n v="1"/>
    <d v="2021-04-30T15:09:00"/>
    <x v="10"/>
    <x v="2"/>
    <n v="35764"/>
    <n v="438887"/>
    <s v="UTC+1"/>
    <d v="2021-04-07T15:00:33"/>
  </r>
  <r>
    <n v="249031"/>
    <d v="2021-04-30T14:09:00"/>
    <n v="1"/>
    <d v="2021-04-30T15:09:00"/>
    <x v="10"/>
    <x v="2"/>
    <n v="35768"/>
    <n v="158978"/>
    <s v="UTC+1"/>
    <d v="2021-04-23T07:54:38"/>
  </r>
  <r>
    <n v="263279"/>
    <d v="2021-04-30T14:09:35"/>
    <n v="2"/>
    <d v="2021-04-30T16:09:35"/>
    <x v="11"/>
    <x v="2"/>
    <n v="35773"/>
    <n v="108086"/>
    <s v="UTC+2"/>
    <d v="2021-04-04T12:03:18"/>
  </r>
  <r>
    <n v="348955"/>
    <d v="2021-04-30T14:09:35"/>
    <n v="2"/>
    <d v="2021-04-30T16:09:35"/>
    <x v="11"/>
    <x v="2"/>
    <n v="35776"/>
    <n v="411922"/>
    <s v="UTC+2"/>
    <d v="2021-04-29T14:05:54"/>
  </r>
  <r>
    <n v="317240"/>
    <d v="2021-04-30T14:11:02"/>
    <n v="6"/>
    <d v="2021-04-30T20:11:02"/>
    <x v="23"/>
    <x v="2"/>
    <n v="35778"/>
    <n v="111368"/>
    <s v="UTC+6"/>
    <d v="2021-04-29T13:17:59"/>
  </r>
  <r>
    <n v="31480"/>
    <d v="2021-04-30T14:11:20"/>
    <n v="1"/>
    <d v="2021-04-30T15:11:20"/>
    <x v="10"/>
    <x v="2"/>
    <n v="35780"/>
    <n v="458081"/>
    <s v="UTC+1"/>
    <d v="2021-04-24T11:52:59"/>
  </r>
  <r>
    <n v="43837"/>
    <d v="2021-04-30T14:11:31"/>
    <n v="-8"/>
    <d v="2021-04-30T06:11:31"/>
    <x v="3"/>
    <x v="2"/>
    <n v="35783"/>
    <n v="108961"/>
    <s v="UTC-8"/>
    <d v="2021-04-14T23:55:21"/>
  </r>
  <r>
    <n v="132108"/>
    <d v="2021-04-30T14:11:55"/>
    <n v="2"/>
    <d v="2021-04-30T16:11:55"/>
    <x v="11"/>
    <x v="2"/>
    <n v="35786"/>
    <n v="411922"/>
    <s v="UTC+2"/>
    <d v="2021-04-29T14:21:45"/>
  </r>
  <r>
    <n v="329757"/>
    <d v="2021-04-30T14:11:55"/>
    <n v="2"/>
    <d v="2021-04-30T16:11:55"/>
    <x v="11"/>
    <x v="2"/>
    <n v="35790"/>
    <n v="154256"/>
    <s v="UTC+2"/>
    <d v="2021-04-21T21:48:04"/>
  </r>
  <r>
    <n v="206350"/>
    <d v="2021-04-30T14:12:30"/>
    <n v="3"/>
    <d v="2021-04-30T17:12:30"/>
    <x v="7"/>
    <x v="2"/>
    <n v="35794"/>
    <n v="343491"/>
    <s v="UTC+3"/>
    <d v="2021-04-14T20:30:29"/>
  </r>
  <r>
    <n v="115984"/>
    <d v="2021-04-30T14:13:05"/>
    <n v="4"/>
    <d v="2021-04-30T18:13:05"/>
    <x v="21"/>
    <x v="2"/>
    <n v="35798"/>
    <n v="440811"/>
    <s v="UTC+4"/>
    <d v="2021-04-24T22:34:59"/>
  </r>
  <r>
    <n v="308876"/>
    <d v="2021-04-30T14:14:15"/>
    <n v="2"/>
    <d v="2021-04-30T16:14:15"/>
    <x v="11"/>
    <x v="2"/>
    <n v="35800"/>
    <n v="304722"/>
    <s v="UTC+2"/>
    <d v="2021-04-28T06:47:26"/>
  </r>
  <r>
    <n v="220706"/>
    <d v="2021-04-30T14:15:25"/>
    <n v="0"/>
    <d v="2021-04-30T14:15:25"/>
    <x v="12"/>
    <x v="2"/>
    <n v="35802"/>
    <n v="165821"/>
    <s v="UTC+0"/>
    <d v="2021-04-17T07:36:54"/>
  </r>
  <r>
    <n v="4277"/>
    <d v="2021-04-30T14:16:00"/>
    <n v="1"/>
    <d v="2021-04-30T15:16:00"/>
    <x v="10"/>
    <x v="2"/>
    <n v="35804"/>
    <n v="109999"/>
    <s v="UTC+1"/>
    <d v="2021-04-25T00:27:50"/>
  </r>
  <r>
    <n v="270852"/>
    <d v="2021-04-30T14:16:00"/>
    <n v="1"/>
    <d v="2021-04-30T15:16:00"/>
    <x v="10"/>
    <x v="2"/>
    <n v="35809"/>
    <n v="279264"/>
    <s v="UTC+1"/>
    <d v="2021-04-17T11:28:51"/>
  </r>
  <r>
    <n v="342799"/>
    <d v="2021-04-30T14:16:48"/>
    <n v="3"/>
    <d v="2021-04-30T17:16:48"/>
    <x v="7"/>
    <x v="2"/>
    <n v="35811"/>
    <n v="470830"/>
    <s v="UTC+3"/>
    <d v="2021-04-29T04:29:24"/>
  </r>
  <r>
    <n v="73941"/>
    <d v="2021-04-30T14:17:45"/>
    <n v="4"/>
    <d v="2021-04-30T18:17:45"/>
    <x v="21"/>
    <x v="2"/>
    <n v="35814"/>
    <n v="394819"/>
    <s v="UTC+4"/>
    <d v="2021-04-28T16:19:38"/>
  </r>
  <r>
    <n v="342585"/>
    <d v="2021-04-30T14:18:20"/>
    <n v="1"/>
    <d v="2021-04-30T15:18:20"/>
    <x v="10"/>
    <x v="2"/>
    <n v="35818"/>
    <n v="347008"/>
    <s v="UTC+1"/>
    <d v="2021-04-29T14:28:35"/>
  </r>
  <r>
    <n v="82402"/>
    <d v="2021-04-30T14:22:05"/>
    <n v="2"/>
    <d v="2021-04-30T16:22:05"/>
    <x v="11"/>
    <x v="2"/>
    <n v="35819"/>
    <n v="411922"/>
    <s v="UTC+2"/>
    <d v="2021-04-29T11:35:58"/>
  </r>
  <r>
    <n v="306873"/>
    <d v="2021-04-30T14:22:59"/>
    <n v="5"/>
    <d v="2021-04-30T19:22:59"/>
    <x v="14"/>
    <x v="2"/>
    <n v="35820"/>
    <n v="391404"/>
    <s v="UTC+5"/>
    <d v="2021-04-30T08:45:55"/>
  </r>
  <r>
    <n v="2628"/>
    <d v="2021-04-30T14:22:59"/>
    <n v="1"/>
    <d v="2021-04-30T15:22:59"/>
    <x v="10"/>
    <x v="2"/>
    <n v="35823"/>
    <n v="68733"/>
    <s v="UTC+1"/>
    <d v="2021-04-29T10:32:22"/>
  </r>
  <r>
    <n v="196525"/>
    <d v="2021-04-30T14:25:19"/>
    <n v="5"/>
    <d v="2021-04-30T19:25:19"/>
    <x v="14"/>
    <x v="2"/>
    <n v="35826"/>
    <n v="388561"/>
    <s v="UTC+5"/>
    <d v="2021-04-21T18:49:33"/>
  </r>
  <r>
    <n v="241961"/>
    <d v="2021-04-30T14:25:19"/>
    <n v="1"/>
    <d v="2021-04-30T15:25:19"/>
    <x v="10"/>
    <x v="2"/>
    <n v="35831"/>
    <n v="312954"/>
    <s v="UTC+1"/>
    <d v="2021-04-29T20:24:09"/>
  </r>
  <r>
    <n v="13881"/>
    <d v="2021-04-30T14:25:54"/>
    <n v="2"/>
    <d v="2021-04-30T16:25:54"/>
    <x v="11"/>
    <x v="2"/>
    <n v="35833"/>
    <n v="411922"/>
    <s v="UTC+2"/>
    <d v="2021-04-23T08:54:02"/>
  </r>
  <r>
    <n v="264199"/>
    <d v="2021-04-30T14:25:54"/>
    <n v="2"/>
    <d v="2021-04-30T16:25:54"/>
    <x v="11"/>
    <x v="2"/>
    <n v="35837"/>
    <n v="78899"/>
    <s v="UTC+2"/>
    <d v="2021-04-30T02:46:18"/>
  </r>
  <r>
    <n v="113540"/>
    <d v="2021-04-30T14:27:04"/>
    <n v="0"/>
    <d v="2021-04-30T14:27:04"/>
    <x v="12"/>
    <x v="2"/>
    <n v="35842"/>
    <n v="183290"/>
    <s v="UTC+0"/>
    <d v="2021-04-01T01:48:31"/>
  </r>
  <r>
    <n v="41193"/>
    <d v="2021-04-30T14:29:24"/>
    <n v="0"/>
    <d v="2021-04-30T14:29:24"/>
    <x v="12"/>
    <x v="2"/>
    <n v="35846"/>
    <n v="328194"/>
    <s v="UTC+0"/>
    <d v="2021-04-18T02:03:19"/>
  </r>
  <r>
    <n v="142879"/>
    <d v="2021-04-30T14:29:24"/>
    <n v="0"/>
    <d v="2021-04-30T14:29:24"/>
    <x v="12"/>
    <x v="2"/>
    <n v="35850"/>
    <n v="411922"/>
    <s v="UTC+0"/>
    <d v="2021-04-26T01:29:51"/>
  </r>
  <r>
    <n v="164492"/>
    <d v="2021-04-30T14:29:59"/>
    <n v="1"/>
    <d v="2021-04-30T15:29:59"/>
    <x v="10"/>
    <x v="2"/>
    <n v="35851"/>
    <n v="53136"/>
    <s v="UTC+1"/>
    <d v="2021-04-21T23:33:30"/>
  </r>
  <r>
    <n v="280673"/>
    <d v="2021-04-30T14:29:59"/>
    <n v="1"/>
    <d v="2021-04-30T15:29:59"/>
    <x v="10"/>
    <x v="2"/>
    <n v="35854"/>
    <n v="146737"/>
    <s v="UTC+1"/>
    <d v="2021-04-23T16:21:02"/>
  </r>
  <r>
    <n v="325851"/>
    <d v="2021-04-30T14:30:34"/>
    <n v="2"/>
    <d v="2021-04-30T16:30:34"/>
    <x v="11"/>
    <x v="2"/>
    <n v="35855"/>
    <n v="401945"/>
    <s v="UTC+2"/>
    <d v="2021-04-24T04:29:59"/>
  </r>
  <r>
    <n v="235074"/>
    <d v="2021-04-30T14:31:44"/>
    <n v="0"/>
    <d v="2021-04-30T14:31:44"/>
    <x v="12"/>
    <x v="2"/>
    <n v="35860"/>
    <n v="411922"/>
    <s v="UTC+0"/>
    <d v="2021-04-21T08:19:24"/>
  </r>
  <r>
    <n v="19883"/>
    <d v="2021-04-30T14:32:19"/>
    <n v="1"/>
    <d v="2021-04-30T15:32:19"/>
    <x v="10"/>
    <x v="2"/>
    <n v="35861"/>
    <n v="118079"/>
    <s v="UTC+1"/>
    <d v="2021-04-22T06:28:59"/>
  </r>
  <r>
    <n v="90218"/>
    <d v="2021-04-30T14:32:53"/>
    <n v="2"/>
    <d v="2021-04-30T16:32:53"/>
    <x v="11"/>
    <x v="2"/>
    <n v="35865"/>
    <n v="411922"/>
    <s v="UTC+2"/>
    <d v="2021-04-26T21:39:49"/>
  </r>
  <r>
    <n v="334179"/>
    <d v="2021-04-30T14:34:38"/>
    <n v="1"/>
    <d v="2021-04-30T15:34:38"/>
    <x v="10"/>
    <x v="2"/>
    <n v="35870"/>
    <n v="158978"/>
    <s v="UTC+1"/>
    <d v="2021-04-07T19:26:02"/>
  </r>
  <r>
    <n v="20052"/>
    <d v="2021-04-30T14:35:13"/>
    <n v="2"/>
    <d v="2021-04-30T16:35:13"/>
    <x v="11"/>
    <x v="2"/>
    <n v="35875"/>
    <n v="130721"/>
    <s v="UTC+2"/>
    <d v="2021-04-29T09:15:20"/>
  </r>
  <r>
    <n v="170039"/>
    <d v="2021-04-30T14:35:13"/>
    <n v="2"/>
    <d v="2021-04-30T16:35:13"/>
    <x v="11"/>
    <x v="2"/>
    <n v="35877"/>
    <n v="458081"/>
    <s v="UTC+2"/>
    <d v="2021-04-16T19:19:46"/>
  </r>
  <r>
    <n v="196365"/>
    <d v="2021-04-30T14:35:48"/>
    <n v="3"/>
    <d v="2021-04-30T17:35:48"/>
    <x v="7"/>
    <x v="2"/>
    <n v="35882"/>
    <n v="298909"/>
    <s v="UTC+3"/>
    <d v="2021-04-21T01:01:24"/>
  </r>
  <r>
    <n v="47723"/>
    <d v="2021-04-30T14:36:23"/>
    <n v="0"/>
    <d v="2021-04-30T14:36:23"/>
    <x v="12"/>
    <x v="2"/>
    <n v="35887"/>
    <n v="370651"/>
    <s v="UTC+0"/>
    <d v="2021-04-11T21:08:13"/>
  </r>
  <r>
    <n v="139261"/>
    <d v="2021-04-30T14:37:33"/>
    <n v="2"/>
    <d v="2021-04-30T16:37:33"/>
    <x v="11"/>
    <x v="2"/>
    <n v="35888"/>
    <n v="403620"/>
    <s v="UTC+2"/>
    <d v="2021-04-20T13:50:45"/>
  </r>
  <r>
    <n v="177332"/>
    <d v="2021-04-30T14:38:08"/>
    <n v="3"/>
    <d v="2021-04-30T17:38:08"/>
    <x v="7"/>
    <x v="2"/>
    <n v="35889"/>
    <n v="102524"/>
    <s v="UTC+3"/>
    <d v="2021-04-17T01:55:49"/>
  </r>
  <r>
    <n v="342808"/>
    <d v="2021-04-30T14:38:08"/>
    <n v="3"/>
    <d v="2021-04-30T17:38:08"/>
    <x v="7"/>
    <x v="2"/>
    <n v="35893"/>
    <n v="264283"/>
    <s v="UTC+3"/>
    <d v="2021-04-30T01:31:59"/>
  </r>
  <r>
    <n v="41074"/>
    <d v="2021-04-30T14:38:08"/>
    <n v="7"/>
    <d v="2021-04-30T21:38:08"/>
    <x v="19"/>
    <x v="2"/>
    <n v="35896"/>
    <n v="158978"/>
    <s v="UTC+7"/>
    <d v="2021-04-16T16:49:00"/>
  </r>
  <r>
    <n v="113058"/>
    <d v="2021-04-30T14:39:18"/>
    <n v="1"/>
    <d v="2021-04-30T15:39:18"/>
    <x v="10"/>
    <x v="2"/>
    <n v="35901"/>
    <n v="449373"/>
    <s v="UTC+1"/>
    <d v="2021-04-29T05:16:32"/>
  </r>
  <r>
    <n v="235721"/>
    <d v="2021-04-30T14:39:53"/>
    <n v="2"/>
    <d v="2021-04-30T16:39:53"/>
    <x v="11"/>
    <x v="2"/>
    <n v="35904"/>
    <n v="158978"/>
    <s v="UTC+2"/>
    <d v="2021-04-26T07:07:20"/>
  </r>
  <r>
    <n v="218009"/>
    <d v="2021-04-30T14:40:28"/>
    <n v="3"/>
    <d v="2021-04-30T17:40:28"/>
    <x v="7"/>
    <x v="2"/>
    <n v="35905"/>
    <n v="128523"/>
    <s v="UTC+3"/>
    <d v="2021-04-21T05:29:06"/>
  </r>
  <r>
    <n v="40653"/>
    <d v="2021-04-30T14:41:03"/>
    <n v="0"/>
    <d v="2021-04-30T14:41:03"/>
    <x v="12"/>
    <x v="2"/>
    <n v="35906"/>
    <n v="230507"/>
    <s v="UTC+0"/>
    <d v="2021-04-29T20:02:01"/>
  </r>
  <r>
    <n v="192756"/>
    <d v="2021-04-30T14:41:17"/>
    <n v="0"/>
    <d v="2021-04-30T14:41:17"/>
    <x v="12"/>
    <x v="2"/>
    <n v="35910"/>
    <n v="21760"/>
    <s v="UTC+0"/>
    <d v="2021-04-08T02:39:08"/>
  </r>
  <r>
    <n v="208540"/>
    <d v="2021-04-30T14:41:38"/>
    <n v="5"/>
    <d v="2021-04-30T19:41:38"/>
    <x v="14"/>
    <x v="2"/>
    <n v="35911"/>
    <n v="31302"/>
    <s v="UTC+5"/>
    <d v="2021-04-29T20:40:37"/>
  </r>
  <r>
    <n v="217471"/>
    <d v="2021-04-30T14:41:38"/>
    <n v="5"/>
    <d v="2021-04-30T19:41:38"/>
    <x v="14"/>
    <x v="2"/>
    <n v="35912"/>
    <n v="411922"/>
    <s v="UTC+5"/>
    <d v="2021-04-24T07:09:10"/>
  </r>
  <r>
    <n v="276750"/>
    <d v="2021-04-30T14:42:48"/>
    <n v="7"/>
    <d v="2021-04-30T21:42:48"/>
    <x v="19"/>
    <x v="2"/>
    <n v="35916"/>
    <n v="197508"/>
    <s v="UTC+7"/>
    <d v="2021-04-29T05:24:42"/>
  </r>
  <r>
    <n v="316182"/>
    <d v="2021-04-30T14:43:58"/>
    <n v="5"/>
    <d v="2021-04-30T19:43:58"/>
    <x v="14"/>
    <x v="2"/>
    <n v="35921"/>
    <n v="230507"/>
    <s v="UTC+5"/>
    <d v="2021-04-13T13:25:46"/>
  </r>
  <r>
    <n v="171923"/>
    <d v="2021-04-30T14:43:58"/>
    <n v="1"/>
    <d v="2021-04-30T15:43:58"/>
    <x v="10"/>
    <x v="2"/>
    <n v="35923"/>
    <n v="472712"/>
    <s v="UTC+1"/>
    <d v="2021-04-23T18:45:21"/>
  </r>
  <r>
    <n v="173380"/>
    <d v="2021-04-30T14:43:58"/>
    <n v="1"/>
    <d v="2021-04-30T15:43:58"/>
    <x v="10"/>
    <x v="2"/>
    <n v="35925"/>
    <n v="158978"/>
    <s v="UTC+1"/>
    <d v="2021-04-29T21:57:24"/>
  </r>
  <r>
    <n v="299695"/>
    <d v="2021-04-30T14:45:07"/>
    <n v="3"/>
    <d v="2021-04-30T17:45:07"/>
    <x v="7"/>
    <x v="2"/>
    <n v="35927"/>
    <n v="310239"/>
    <s v="UTC+3"/>
    <d v="2021-04-27T02:42:01"/>
  </r>
  <r>
    <n v="256765"/>
    <d v="2021-04-30T14:46:52"/>
    <n v="2"/>
    <d v="2021-04-30T16:46:52"/>
    <x v="11"/>
    <x v="2"/>
    <n v="35931"/>
    <n v="182191"/>
    <s v="UTC+2"/>
    <d v="2021-04-26T16:21:49"/>
  </r>
  <r>
    <n v="149891"/>
    <d v="2021-04-30T14:48:02"/>
    <n v="0"/>
    <d v="2021-04-30T14:48:02"/>
    <x v="12"/>
    <x v="2"/>
    <n v="35932"/>
    <n v="62570"/>
    <s v="UTC+0"/>
    <d v="2021-04-26T13:25:10"/>
  </r>
  <r>
    <n v="325217"/>
    <d v="2021-04-30T14:48:02"/>
    <n v="0"/>
    <d v="2021-04-30T14:48:02"/>
    <x v="12"/>
    <x v="2"/>
    <n v="35934"/>
    <n v="84382"/>
    <s v="UTC+0"/>
    <d v="2021-04-29T17:42:22"/>
  </r>
  <r>
    <n v="35105"/>
    <d v="2021-04-30T14:48:37"/>
    <n v="1"/>
    <d v="2021-04-30T15:48:37"/>
    <x v="10"/>
    <x v="2"/>
    <n v="35938"/>
    <n v="396686"/>
    <s v="UTC+1"/>
    <d v="2021-04-22T13:37:28"/>
  </r>
  <r>
    <n v="213600"/>
    <d v="2021-04-30T14:48:37"/>
    <n v="1"/>
    <d v="2021-04-30T15:48:37"/>
    <x v="10"/>
    <x v="2"/>
    <n v="35942"/>
    <n v="97699"/>
    <s v="UTC+1"/>
    <d v="2021-04-27T05:56:09"/>
  </r>
  <r>
    <n v="240396"/>
    <d v="2021-04-30T14:49:12"/>
    <n v="2"/>
    <d v="2021-04-30T16:49:12"/>
    <x v="11"/>
    <x v="2"/>
    <n v="35945"/>
    <n v="230507"/>
    <s v="UTC+2"/>
    <d v="2021-04-22T13:00:11"/>
  </r>
  <r>
    <n v="265686"/>
    <d v="2021-04-30T14:50:22"/>
    <n v="0"/>
    <d v="2021-04-30T14:50:22"/>
    <x v="12"/>
    <x v="2"/>
    <n v="35947"/>
    <n v="188971"/>
    <s v="UTC+0"/>
    <d v="2021-04-24T11:21:10"/>
  </r>
  <r>
    <n v="203387"/>
    <d v="2021-04-30T14:50:57"/>
    <n v="1"/>
    <d v="2021-04-30T15:50:57"/>
    <x v="10"/>
    <x v="2"/>
    <n v="35948"/>
    <n v="53136"/>
    <s v="UTC+1"/>
    <d v="2021-04-26T14:33:03"/>
  </r>
  <r>
    <n v="317588"/>
    <d v="2021-04-30T14:51:22"/>
    <n v="0"/>
    <d v="2021-04-30T14:51:22"/>
    <x v="12"/>
    <x v="2"/>
    <n v="35950"/>
    <n v="470762"/>
    <s v="UTC+0"/>
    <d v="2021-04-29T07:43:12"/>
  </r>
  <r>
    <n v="314606"/>
    <d v="2021-04-30T14:53:17"/>
    <n v="1"/>
    <d v="2021-04-30T15:53:17"/>
    <x v="10"/>
    <x v="2"/>
    <n v="35954"/>
    <n v="242621"/>
    <s v="UTC+1"/>
    <d v="2021-04-29T10:34:10"/>
  </r>
  <r>
    <n v="27995"/>
    <d v="2021-04-30T14:53:52"/>
    <n v="2"/>
    <d v="2021-04-30T16:53:52"/>
    <x v="11"/>
    <x v="2"/>
    <n v="35956"/>
    <n v="411922"/>
    <s v="UTC+2"/>
    <d v="2021-04-27T21:54:57"/>
  </r>
  <r>
    <n v="206536"/>
    <d v="2021-04-30T14:53:52"/>
    <n v="2"/>
    <d v="2021-04-30T16:53:52"/>
    <x v="11"/>
    <x v="2"/>
    <n v="35959"/>
    <n v="230507"/>
    <s v="UTC+2"/>
    <d v="2021-04-29T03:36:45"/>
  </r>
  <r>
    <n v="7464"/>
    <d v="2021-04-30T14:54:27"/>
    <n v="3"/>
    <d v="2021-04-30T17:54:27"/>
    <x v="7"/>
    <x v="2"/>
    <n v="35963"/>
    <n v="122902"/>
    <s v="UTC+3"/>
    <d v="2021-04-29T15:30:55"/>
  </r>
  <r>
    <n v="79380"/>
    <d v="2021-04-30T14:54:27"/>
    <n v="3"/>
    <d v="2021-04-30T17:54:27"/>
    <x v="7"/>
    <x v="2"/>
    <n v="35968"/>
    <n v="93191"/>
    <s v="UTC+3"/>
    <d v="2021-04-29T15:12:55"/>
  </r>
  <r>
    <n v="109920"/>
    <d v="2021-04-30T14:54:27"/>
    <n v="3"/>
    <d v="2021-04-30T17:54:27"/>
    <x v="7"/>
    <x v="2"/>
    <n v="35971"/>
    <n v="75550"/>
    <s v="UTC+3"/>
    <d v="2021-04-30T01:55:39"/>
  </r>
  <r>
    <n v="87277"/>
    <d v="2021-04-30T14:55:37"/>
    <n v="1"/>
    <d v="2021-04-30T15:55:37"/>
    <x v="10"/>
    <x v="2"/>
    <n v="35972"/>
    <n v="250679"/>
    <s v="UTC+1"/>
    <d v="2021-04-30T08:34:30"/>
  </r>
  <r>
    <n v="219452"/>
    <d v="2021-04-30T14:55:37"/>
    <n v="1"/>
    <d v="2021-04-30T15:55:37"/>
    <x v="10"/>
    <x v="2"/>
    <n v="35976"/>
    <n v="21760"/>
    <s v="UTC+1"/>
    <d v="2021-04-29T21:07:42"/>
  </r>
  <r>
    <n v="109788"/>
    <d v="2021-04-30T14:56:12"/>
    <n v="2"/>
    <d v="2021-04-30T16:56:12"/>
    <x v="11"/>
    <x v="2"/>
    <n v="35977"/>
    <n v="458081"/>
    <s v="UTC+2"/>
    <d v="2021-04-25T09:11:36"/>
  </r>
  <r>
    <n v="137162"/>
    <d v="2021-04-30T14:56:12"/>
    <n v="2"/>
    <d v="2021-04-30T16:56:12"/>
    <x v="11"/>
    <x v="2"/>
    <n v="35981"/>
    <n v="432277"/>
    <s v="UTC+2"/>
    <d v="2021-04-29T20:40:12"/>
  </r>
  <r>
    <n v="71529"/>
    <d v="2021-04-30T14:56:47"/>
    <n v="3"/>
    <d v="2021-04-30T17:56:47"/>
    <x v="7"/>
    <x v="2"/>
    <n v="35984"/>
    <n v="411922"/>
    <s v="UTC+3"/>
    <d v="2021-04-24T05:00:53"/>
  </r>
  <r>
    <n v="116021"/>
    <d v="2021-04-30T14:56:47"/>
    <n v="3"/>
    <d v="2021-04-30T17:56:47"/>
    <x v="7"/>
    <x v="2"/>
    <n v="35985"/>
    <n v="258251"/>
    <s v="UTC+3"/>
    <d v="2021-04-26T07:43:55"/>
  </r>
  <r>
    <n v="342694"/>
    <d v="2021-04-30T14:58:31"/>
    <n v="2"/>
    <d v="2021-04-30T16:58:31"/>
    <x v="11"/>
    <x v="2"/>
    <n v="35989"/>
    <n v="351192"/>
    <s v="UTC+2"/>
    <d v="2021-04-28T23:36:13"/>
  </r>
  <r>
    <n v="27859"/>
    <d v="2021-04-30T14:59:06"/>
    <n v="3"/>
    <d v="2021-04-30T17:59:06"/>
    <x v="7"/>
    <x v="2"/>
    <n v="35991"/>
    <n v="339039"/>
    <s v="UTC+3"/>
    <d v="2021-04-29T17:06:14"/>
  </r>
  <r>
    <n v="164677"/>
    <d v="2021-04-30T14:59:06"/>
    <n v="3"/>
    <d v="2021-04-30T17:59:06"/>
    <x v="7"/>
    <x v="2"/>
    <n v="35994"/>
    <n v="411922"/>
    <s v="UTC+3"/>
    <d v="2021-04-08T15:25:20"/>
  </r>
  <r>
    <n v="177080"/>
    <d v="2021-04-30T14:59:06"/>
    <n v="3"/>
    <d v="2021-04-30T17:59:06"/>
    <x v="7"/>
    <x v="2"/>
    <n v="35998"/>
    <n v="385215"/>
    <s v="UTC+3"/>
    <d v="2021-04-24T13:29:31"/>
  </r>
  <r>
    <n v="265486"/>
    <d v="2021-04-30T14:59:06"/>
    <n v="3"/>
    <d v="2021-04-30T17:59:06"/>
    <x v="7"/>
    <x v="2"/>
    <n v="36001"/>
    <n v="179296"/>
    <s v="UTC+3"/>
    <d v="2021-04-30T07:31:18"/>
  </r>
  <r>
    <n v="74038"/>
    <d v="2021-04-30T14:59:41"/>
    <n v="4"/>
    <d v="2021-04-30T18:59:41"/>
    <x v="21"/>
    <x v="2"/>
    <n v="36004"/>
    <n v="449379"/>
    <s v="UTC+4"/>
    <d v="2021-04-27T08:42:07"/>
  </r>
  <r>
    <n v="210528"/>
    <d v="2021-04-30T15:00:16"/>
    <n v="1"/>
    <d v="2021-04-30T16:00:16"/>
    <x v="11"/>
    <x v="2"/>
    <n v="36005"/>
    <n v="158978"/>
    <s v="UTC+1"/>
    <d v="2021-04-27T05:32:03"/>
  </r>
  <r>
    <n v="68164"/>
    <d v="2021-04-30T15:00:29"/>
    <n v="-8"/>
    <d v="2021-04-30T07:00:29"/>
    <x v="9"/>
    <x v="2"/>
    <n v="36010"/>
    <n v="244574"/>
    <s v="UTC-8"/>
    <d v="2021-04-24T05:29:05"/>
  </r>
  <r>
    <n v="266054"/>
    <d v="2021-04-30T15:00:51"/>
    <n v="2"/>
    <d v="2021-04-30T17:00:51"/>
    <x v="7"/>
    <x v="2"/>
    <n v="36014"/>
    <n v="458567"/>
    <s v="UTC+2"/>
    <d v="2021-04-16T18:10:15"/>
  </r>
  <r>
    <n v="100412"/>
    <d v="2021-04-30T15:01:26"/>
    <n v="3"/>
    <d v="2021-04-30T18:01:26"/>
    <x v="21"/>
    <x v="2"/>
    <n v="36015"/>
    <n v="411922"/>
    <s v="UTC+3"/>
    <d v="2021-04-21T15:00:17"/>
  </r>
  <r>
    <n v="248547"/>
    <d v="2021-04-30T15:01:26"/>
    <n v="3"/>
    <d v="2021-04-30T18:01:26"/>
    <x v="21"/>
    <x v="2"/>
    <n v="36018"/>
    <n v="191608"/>
    <s v="UTC+3"/>
    <d v="2021-04-23T22:46:29"/>
  </r>
  <r>
    <n v="1803"/>
    <d v="2021-04-30T15:02:01"/>
    <n v="0"/>
    <d v="2021-04-30T15:02:01"/>
    <x v="10"/>
    <x v="2"/>
    <n v="36021"/>
    <n v="318314"/>
    <s v="UTC+0"/>
    <d v="2021-04-24T16:34:47"/>
  </r>
  <r>
    <n v="346225"/>
    <d v="2021-04-30T15:02:36"/>
    <n v="1"/>
    <d v="2021-04-30T16:02:36"/>
    <x v="11"/>
    <x v="2"/>
    <n v="36024"/>
    <n v="351192"/>
    <s v="UTC+1"/>
    <d v="2021-04-07T10:44:39"/>
  </r>
  <r>
    <n v="255951"/>
    <d v="2021-04-30T15:03:11"/>
    <n v="2"/>
    <d v="2021-04-30T17:03:11"/>
    <x v="7"/>
    <x v="2"/>
    <n v="36029"/>
    <n v="227775"/>
    <s v="UTC+2"/>
    <d v="2021-04-29T21:28:31"/>
  </r>
  <r>
    <n v="323915"/>
    <d v="2021-04-30T15:03:11"/>
    <n v="6"/>
    <d v="2021-04-30T21:03:11"/>
    <x v="19"/>
    <x v="2"/>
    <n v="36033"/>
    <n v="2004"/>
    <s v="UTC+6"/>
    <d v="2021-04-23T04:20:26"/>
  </r>
  <r>
    <n v="187872"/>
    <d v="2021-04-30T15:03:22"/>
    <n v="1"/>
    <d v="2021-04-30T16:03:22"/>
    <x v="11"/>
    <x v="2"/>
    <n v="36037"/>
    <n v="351192"/>
    <s v="UTC+1"/>
    <d v="2021-04-29T16:07:29"/>
  </r>
  <r>
    <n v="71773"/>
    <d v="2021-04-30T15:03:46"/>
    <n v="3"/>
    <d v="2021-04-30T18:03:46"/>
    <x v="21"/>
    <x v="2"/>
    <n v="36039"/>
    <n v="62068"/>
    <s v="UTC+3"/>
    <d v="2021-04-29T11:03:39"/>
  </r>
  <r>
    <n v="195480"/>
    <d v="2021-04-30T15:04:21"/>
    <n v="0"/>
    <d v="2021-04-30T15:04:21"/>
    <x v="10"/>
    <x v="2"/>
    <n v="36041"/>
    <n v="324211"/>
    <s v="UTC+0"/>
    <d v="2021-04-05T05:15:50"/>
  </r>
  <r>
    <n v="180403"/>
    <d v="2021-04-30T15:04:56"/>
    <n v="1"/>
    <d v="2021-04-30T16:04:56"/>
    <x v="11"/>
    <x v="2"/>
    <n v="36042"/>
    <n v="436070"/>
    <s v="UTC+1"/>
    <d v="2021-04-04T20:07:00"/>
  </r>
  <r>
    <n v="59104"/>
    <d v="2021-04-30T15:07:16"/>
    <n v="1"/>
    <d v="2021-04-30T16:07:16"/>
    <x v="11"/>
    <x v="2"/>
    <n v="36045"/>
    <n v="305608"/>
    <s v="UTC+1"/>
    <d v="2021-04-28T18:46:30"/>
  </r>
  <r>
    <n v="134111"/>
    <d v="2021-04-30T15:07:51"/>
    <n v="2"/>
    <d v="2021-04-30T17:07:51"/>
    <x v="7"/>
    <x v="2"/>
    <n v="36047"/>
    <n v="230507"/>
    <s v="UTC+2"/>
    <d v="2021-04-29T05:31:15"/>
  </r>
  <r>
    <n v="288573"/>
    <d v="2021-04-30T15:08:26"/>
    <n v="3"/>
    <d v="2021-04-30T18:08:26"/>
    <x v="21"/>
    <x v="2"/>
    <n v="36049"/>
    <n v="473323"/>
    <s v="UTC+3"/>
    <d v="2021-04-28T18:32:24"/>
  </r>
  <r>
    <n v="175794"/>
    <d v="2021-04-30T15:09:00"/>
    <n v="4"/>
    <d v="2021-04-30T19:09:00"/>
    <x v="14"/>
    <x v="2"/>
    <n v="36054"/>
    <n v="106813"/>
    <s v="UTC+4"/>
    <d v="2021-04-28T11:06:20"/>
  </r>
  <r>
    <n v="210302"/>
    <d v="2021-04-30T15:10:10"/>
    <n v="2"/>
    <d v="2021-04-30T17:10:10"/>
    <x v="7"/>
    <x v="2"/>
    <n v="36058"/>
    <n v="324893"/>
    <s v="UTC+2"/>
    <d v="2021-04-27T00:59:29"/>
  </r>
  <r>
    <n v="339517"/>
    <d v="2021-04-30T15:10:10"/>
    <n v="2"/>
    <d v="2021-04-30T17:10:10"/>
    <x v="7"/>
    <x v="2"/>
    <n v="36060"/>
    <n v="286726"/>
    <s v="UTC+2"/>
    <d v="2021-04-22T12:11:14"/>
  </r>
  <r>
    <n v="308461"/>
    <d v="2021-04-30T15:10:45"/>
    <n v="3"/>
    <d v="2021-04-30T18:10:45"/>
    <x v="21"/>
    <x v="2"/>
    <n v="36062"/>
    <n v="273920"/>
    <s v="UTC+3"/>
    <d v="2021-04-25T06:46:10"/>
  </r>
  <r>
    <n v="309682"/>
    <d v="2021-04-30T15:10:45"/>
    <n v="3"/>
    <d v="2021-04-30T18:10:45"/>
    <x v="21"/>
    <x v="2"/>
    <n v="36065"/>
    <n v="411922"/>
    <s v="UTC+3"/>
    <d v="2021-04-23T17:44:27"/>
  </r>
  <r>
    <n v="336905"/>
    <d v="2021-04-30T15:11:20"/>
    <n v="0"/>
    <d v="2021-04-30T15:11:20"/>
    <x v="10"/>
    <x v="2"/>
    <n v="36066"/>
    <n v="21760"/>
    <s v="UTC+0"/>
    <d v="2021-03-30T04:29:10"/>
  </r>
  <r>
    <n v="135247"/>
    <d v="2021-04-30T15:11:55"/>
    <n v="1"/>
    <d v="2021-04-30T16:11:55"/>
    <x v="11"/>
    <x v="2"/>
    <n v="36067"/>
    <n v="230507"/>
    <s v="UTC+1"/>
    <d v="2021-04-29T21:48:20"/>
  </r>
  <r>
    <n v="238756"/>
    <d v="2021-04-30T15:11:55"/>
    <n v="1"/>
    <d v="2021-04-30T16:11:55"/>
    <x v="11"/>
    <x v="2"/>
    <n v="36072"/>
    <n v="402459"/>
    <s v="UTC+1"/>
    <d v="2021-04-29T22:24:20"/>
  </r>
  <r>
    <n v="43652"/>
    <d v="2021-04-30T15:12:30"/>
    <n v="2"/>
    <d v="2021-04-30T17:12:30"/>
    <x v="7"/>
    <x v="2"/>
    <n v="36075"/>
    <n v="311590"/>
    <s v="UTC+2"/>
    <d v="2021-04-29T20:53:12"/>
  </r>
  <r>
    <n v="252105"/>
    <d v="2021-04-30T15:12:30"/>
    <n v="6"/>
    <d v="2021-04-30T21:12:30"/>
    <x v="19"/>
    <x v="2"/>
    <n v="36078"/>
    <n v="244574"/>
    <s v="UTC+6"/>
    <d v="2021-04-29T21:19:07"/>
  </r>
  <r>
    <n v="70838"/>
    <d v="2021-04-30T15:13:40"/>
    <n v="4"/>
    <d v="2021-04-30T19:13:40"/>
    <x v="14"/>
    <x v="2"/>
    <n v="36080"/>
    <n v="93942"/>
    <s v="UTC+4"/>
    <d v="2021-04-30T02:14:34"/>
  </r>
  <r>
    <n v="112945"/>
    <d v="2021-04-30T15:14:15"/>
    <n v="1"/>
    <d v="2021-04-30T16:14:15"/>
    <x v="11"/>
    <x v="2"/>
    <n v="36084"/>
    <n v="88863"/>
    <s v="UTC+1"/>
    <d v="2021-04-27T22:38:21"/>
  </r>
  <r>
    <n v="209751"/>
    <d v="2021-04-30T15:14:15"/>
    <n v="1"/>
    <d v="2021-04-30T16:14:15"/>
    <x v="11"/>
    <x v="2"/>
    <n v="36086"/>
    <n v="178230"/>
    <s v="UTC+1"/>
    <d v="2021-04-25T14:42:27"/>
  </r>
  <r>
    <n v="244420"/>
    <d v="2021-04-30T15:14:53"/>
    <n v="1"/>
    <d v="2021-04-30T16:14:53"/>
    <x v="11"/>
    <x v="2"/>
    <n v="36088"/>
    <n v="401945"/>
    <s v="UTC+1"/>
    <d v="2021-04-28T23:42:13"/>
  </r>
  <r>
    <n v="211631"/>
    <d v="2021-04-30T15:15:25"/>
    <n v="3"/>
    <d v="2021-04-30T18:15:25"/>
    <x v="21"/>
    <x v="2"/>
    <n v="36092"/>
    <n v="146115"/>
    <s v="UTC+3"/>
    <d v="2021-04-26T17:27:03"/>
  </r>
  <r>
    <n v="225478"/>
    <d v="2021-04-30T15:17:45"/>
    <n v="3"/>
    <d v="2021-04-30T18:17:45"/>
    <x v="21"/>
    <x v="2"/>
    <n v="36093"/>
    <n v="78899"/>
    <s v="UTC+3"/>
    <d v="2021-04-29T16:01:34"/>
  </r>
  <r>
    <n v="127006"/>
    <d v="2021-04-30T15:18:55"/>
    <n v="1"/>
    <d v="2021-04-30T16:18:55"/>
    <x v="11"/>
    <x v="2"/>
    <n v="36094"/>
    <n v="175310"/>
    <s v="UTC+1"/>
    <d v="2021-04-23T20:00:24"/>
  </r>
  <r>
    <n v="208179"/>
    <d v="2021-04-30T15:19:30"/>
    <n v="2"/>
    <d v="2021-04-30T17:19:30"/>
    <x v="7"/>
    <x v="2"/>
    <n v="36097"/>
    <n v="250679"/>
    <s v="UTC+2"/>
    <d v="2021-04-24T00:10:39"/>
  </r>
  <r>
    <n v="210104"/>
    <d v="2021-04-30T15:19:30"/>
    <n v="2"/>
    <d v="2021-04-30T17:19:30"/>
    <x v="7"/>
    <x v="2"/>
    <n v="36099"/>
    <n v="122902"/>
    <s v="UTC+2"/>
    <d v="2021-04-24T21:48:39"/>
  </r>
  <r>
    <n v="254165"/>
    <d v="2021-04-30T15:19:30"/>
    <n v="6"/>
    <d v="2021-04-30T21:19:30"/>
    <x v="19"/>
    <x v="2"/>
    <n v="36104"/>
    <n v="250679"/>
    <s v="UTC+6"/>
    <d v="2021-04-04T16:39:15"/>
  </r>
  <r>
    <n v="107135"/>
    <d v="2021-04-30T15:20:05"/>
    <n v="3"/>
    <d v="2021-04-30T18:20:05"/>
    <x v="21"/>
    <x v="2"/>
    <n v="36106"/>
    <n v="192748"/>
    <s v="UTC+3"/>
    <d v="2021-04-30T07:37:45"/>
  </r>
  <r>
    <n v="122815"/>
    <d v="2021-04-30T15:20:40"/>
    <n v="4"/>
    <d v="2021-04-30T19:20:40"/>
    <x v="14"/>
    <x v="2"/>
    <n v="36111"/>
    <n v="227775"/>
    <s v="UTC+4"/>
    <d v="2021-04-29T16:17:09"/>
  </r>
  <r>
    <n v="164129"/>
    <d v="2021-04-30T15:21:14"/>
    <n v="1"/>
    <d v="2021-04-30T16:21:14"/>
    <x v="11"/>
    <x v="2"/>
    <n v="36114"/>
    <n v="347393"/>
    <s v="UTC+1"/>
    <d v="2021-04-27T11:34:33"/>
  </r>
  <r>
    <n v="293596"/>
    <d v="2021-04-30T15:21:14"/>
    <n v="1"/>
    <d v="2021-04-30T16:21:14"/>
    <x v="11"/>
    <x v="2"/>
    <n v="36119"/>
    <n v="182191"/>
    <s v="UTC+1"/>
    <d v="2021-04-29T17:01:38"/>
  </r>
  <r>
    <n v="31167"/>
    <d v="2021-04-30T15:22:24"/>
    <n v="3"/>
    <d v="2021-04-30T18:22:24"/>
    <x v="21"/>
    <x v="2"/>
    <n v="36124"/>
    <n v="204394"/>
    <s v="UTC+3"/>
    <d v="2021-04-29T06:01:13"/>
  </r>
  <r>
    <n v="55955"/>
    <d v="2021-04-30T15:22:24"/>
    <n v="7"/>
    <d v="2021-04-30T22:22:24"/>
    <x v="20"/>
    <x v="2"/>
    <n v="36126"/>
    <n v="407315"/>
    <s v="UTC+7"/>
    <d v="2021-04-17T23:00:54"/>
  </r>
  <r>
    <n v="215726"/>
    <d v="2021-04-30T15:22:24"/>
    <n v="3"/>
    <d v="2021-04-30T18:22:24"/>
    <x v="21"/>
    <x v="2"/>
    <n v="36131"/>
    <n v="88863"/>
    <s v="UTC+3"/>
    <d v="2021-04-28T14:49:37"/>
  </r>
  <r>
    <n v="166327"/>
    <d v="2021-04-30T15:22:59"/>
    <n v="0"/>
    <d v="2021-04-30T15:22:59"/>
    <x v="10"/>
    <x v="2"/>
    <n v="36134"/>
    <n v="411922"/>
    <s v="UTC+0"/>
    <d v="2021-04-28T12:35:46"/>
  </r>
  <r>
    <n v="113956"/>
    <d v="2021-04-30T15:24:09"/>
    <n v="6"/>
    <d v="2021-04-30T21:24:09"/>
    <x v="19"/>
    <x v="2"/>
    <n v="36138"/>
    <n v="118549"/>
    <s v="UTC+6"/>
    <d v="2021-04-02T08:48:37"/>
  </r>
  <r>
    <n v="218331"/>
    <d v="2021-04-30T15:24:09"/>
    <n v="2"/>
    <d v="2021-04-30T17:24:09"/>
    <x v="7"/>
    <x v="2"/>
    <n v="36140"/>
    <n v="258359"/>
    <s v="UTC+2"/>
    <d v="2021-04-29T04:17:59"/>
  </r>
  <r>
    <n v="142238"/>
    <d v="2021-04-30T15:25:54"/>
    <n v="1"/>
    <d v="2021-04-30T16:25:54"/>
    <x v="11"/>
    <x v="2"/>
    <n v="36143"/>
    <n v="267917"/>
    <s v="UTC+1"/>
    <d v="2021-04-27T13:43:10"/>
  </r>
  <r>
    <n v="270048"/>
    <d v="2021-04-30T15:27:04"/>
    <n v="3"/>
    <d v="2021-04-30T18:27:04"/>
    <x v="21"/>
    <x v="2"/>
    <n v="36148"/>
    <n v="351192"/>
    <s v="UTC+3"/>
    <d v="2021-04-21T18:04:00"/>
  </r>
  <r>
    <n v="214647"/>
    <d v="2021-04-30T15:29:59"/>
    <n v="0"/>
    <d v="2021-04-30T15:29:59"/>
    <x v="10"/>
    <x v="2"/>
    <n v="36149"/>
    <n v="88008"/>
    <s v="UTC+0"/>
    <d v="2021-04-20T20:20:47"/>
  </r>
  <r>
    <n v="202758"/>
    <d v="2021-04-30T15:30:34"/>
    <n v="1"/>
    <d v="2021-04-30T16:30:34"/>
    <x v="11"/>
    <x v="2"/>
    <n v="36154"/>
    <n v="351192"/>
    <s v="UTC+1"/>
    <d v="2021-04-26T18:16:44"/>
  </r>
  <r>
    <n v="347262"/>
    <d v="2021-04-30T15:30:34"/>
    <n v="1"/>
    <d v="2021-04-30T16:30:34"/>
    <x v="11"/>
    <x v="2"/>
    <n v="36156"/>
    <n v="43842"/>
    <s v="UTC+1"/>
    <d v="2021-04-25T07:45:27"/>
  </r>
  <r>
    <n v="239449"/>
    <d v="2021-04-30T15:31:09"/>
    <n v="2"/>
    <d v="2021-04-30T17:31:09"/>
    <x v="7"/>
    <x v="2"/>
    <n v="36158"/>
    <n v="369021"/>
    <s v="UTC+2"/>
    <d v="2021-04-22T11:09:04"/>
  </r>
  <r>
    <n v="34701"/>
    <d v="2021-04-30T15:31:44"/>
    <n v="3"/>
    <d v="2021-04-30T18:31:44"/>
    <x v="21"/>
    <x v="2"/>
    <n v="36159"/>
    <n v="392003"/>
    <s v="UTC+3"/>
    <d v="2021-04-02T03:56:17"/>
  </r>
  <r>
    <n v="89155"/>
    <d v="2021-04-30T15:31:44"/>
    <n v="3"/>
    <d v="2021-04-30T18:31:44"/>
    <x v="21"/>
    <x v="2"/>
    <n v="36161"/>
    <n v="85026"/>
    <s v="UTC+3"/>
    <d v="2021-04-23T17:15:21"/>
  </r>
  <r>
    <n v="218225"/>
    <d v="2021-04-30T15:31:44"/>
    <n v="3"/>
    <d v="2021-04-30T18:31:44"/>
    <x v="21"/>
    <x v="2"/>
    <n v="36165"/>
    <n v="411922"/>
    <s v="UTC+3"/>
    <d v="2021-04-28T02:17:58"/>
  </r>
  <r>
    <n v="237036"/>
    <d v="2021-04-30T15:31:44"/>
    <n v="3"/>
    <d v="2021-04-30T18:31:44"/>
    <x v="21"/>
    <x v="2"/>
    <n v="36167"/>
    <n v="394819"/>
    <s v="UTC+3"/>
    <d v="2021-04-28T06:17:46"/>
  </r>
  <r>
    <n v="148003"/>
    <d v="2021-04-30T15:32:53"/>
    <n v="5"/>
    <d v="2021-04-30T20:32:53"/>
    <x v="23"/>
    <x v="2"/>
    <n v="36170"/>
    <n v="348779"/>
    <s v="UTC+5"/>
    <d v="2021-04-29T16:10:30"/>
  </r>
  <r>
    <n v="16952"/>
    <d v="2021-04-30T15:35:13"/>
    <n v="1"/>
    <d v="2021-04-30T16:35:13"/>
    <x v="11"/>
    <x v="2"/>
    <n v="36172"/>
    <n v="439981"/>
    <s v="UTC+1"/>
    <d v="2021-04-29T21:36:13"/>
  </r>
  <r>
    <n v="35912"/>
    <d v="2021-04-30T15:35:13"/>
    <n v="1"/>
    <d v="2021-04-30T16:35:13"/>
    <x v="11"/>
    <x v="2"/>
    <n v="36177"/>
    <n v="394819"/>
    <s v="UTC+1"/>
    <d v="2021-04-29T16:20:11"/>
  </r>
  <r>
    <n v="254737"/>
    <d v="2021-04-30T15:35:13"/>
    <n v="1"/>
    <d v="2021-04-30T16:35:13"/>
    <x v="11"/>
    <x v="2"/>
    <n v="36180"/>
    <n v="153893"/>
    <s v="UTC+1"/>
    <d v="2021-04-29T05:23:38"/>
  </r>
  <r>
    <n v="297384"/>
    <d v="2021-04-30T15:35:13"/>
    <n v="1"/>
    <d v="2021-04-30T16:35:13"/>
    <x v="11"/>
    <x v="2"/>
    <n v="36181"/>
    <n v="394819"/>
    <s v="UTC+1"/>
    <d v="2021-04-14T03:11:17"/>
  </r>
  <r>
    <n v="332620"/>
    <d v="2021-04-30T15:35:13"/>
    <n v="1"/>
    <d v="2021-04-30T16:35:13"/>
    <x v="11"/>
    <x v="2"/>
    <n v="36183"/>
    <n v="43697"/>
    <s v="UTC+1"/>
    <d v="2021-04-18T21:25:57"/>
  </r>
  <r>
    <n v="347988"/>
    <d v="2021-04-30T15:35:13"/>
    <n v="1"/>
    <d v="2021-04-30T16:35:13"/>
    <x v="11"/>
    <x v="2"/>
    <n v="36187"/>
    <n v="42035"/>
    <s v="UTC+1"/>
    <d v="2021-04-25T06:51:47"/>
  </r>
  <r>
    <n v="331948"/>
    <d v="2021-04-30T15:35:48"/>
    <n v="2"/>
    <d v="2021-04-30T17:35:48"/>
    <x v="7"/>
    <x v="2"/>
    <n v="36188"/>
    <n v="411922"/>
    <s v="UTC+2"/>
    <d v="2021-04-21T21:27:00"/>
  </r>
  <r>
    <n v="5053"/>
    <d v="2021-04-30T15:36:23"/>
    <n v="3"/>
    <d v="2021-04-30T18:36:23"/>
    <x v="21"/>
    <x v="2"/>
    <n v="36193"/>
    <n v="153808"/>
    <s v="UTC+3"/>
    <d v="2021-04-09T14:48:28"/>
  </r>
  <r>
    <n v="11848"/>
    <d v="2021-04-30T15:39:18"/>
    <n v="0"/>
    <d v="2021-04-30T15:39:18"/>
    <x v="10"/>
    <x v="2"/>
    <n v="36196"/>
    <n v="230507"/>
    <s v="UTC+0"/>
    <d v="2021-04-29T22:57:12"/>
  </r>
  <r>
    <n v="129556"/>
    <d v="2021-04-30T15:39:18"/>
    <n v="0"/>
    <d v="2021-04-30T15:39:18"/>
    <x v="10"/>
    <x v="2"/>
    <n v="36201"/>
    <n v="396686"/>
    <s v="UTC+0"/>
    <d v="2021-04-22T03:42:27"/>
  </r>
  <r>
    <n v="246919"/>
    <d v="2021-04-30T15:39:18"/>
    <n v="4"/>
    <d v="2021-04-30T19:39:18"/>
    <x v="14"/>
    <x v="2"/>
    <n v="36205"/>
    <n v="442186"/>
    <s v="UTC+4"/>
    <d v="2021-04-29T11:57:11"/>
  </r>
  <r>
    <n v="189173"/>
    <d v="2021-04-30T15:41:03"/>
    <n v="3"/>
    <d v="2021-04-30T18:41:03"/>
    <x v="21"/>
    <x v="2"/>
    <n v="36206"/>
    <n v="58810"/>
    <s v="UTC+3"/>
    <d v="2021-04-15T12:45:44"/>
  </r>
  <r>
    <n v="287552"/>
    <d v="2021-04-30T15:41:03"/>
    <n v="7"/>
    <d v="2021-04-30T22:41:03"/>
    <x v="20"/>
    <x v="2"/>
    <n v="36208"/>
    <n v="258251"/>
    <s v="UTC+7"/>
    <d v="2021-04-05T02:22:36"/>
  </r>
  <r>
    <n v="73049"/>
    <d v="2021-04-30T15:41:38"/>
    <n v="0"/>
    <d v="2021-04-30T15:41:38"/>
    <x v="10"/>
    <x v="2"/>
    <n v="36212"/>
    <n v="470762"/>
    <s v="UTC+0"/>
    <d v="2021-04-29T00:17:45"/>
  </r>
  <r>
    <n v="18988"/>
    <d v="2021-04-30T15:42:13"/>
    <n v="1"/>
    <d v="2021-04-30T16:42:13"/>
    <x v="11"/>
    <x v="2"/>
    <n v="36214"/>
    <n v="118549"/>
    <s v="UTC+1"/>
    <d v="2021-04-23T18:42:07"/>
  </r>
  <r>
    <n v="231563"/>
    <d v="2021-04-30T15:42:48"/>
    <n v="2"/>
    <d v="2021-04-30T17:42:48"/>
    <x v="7"/>
    <x v="2"/>
    <n v="36217"/>
    <n v="250679"/>
    <s v="UTC+2"/>
    <d v="2021-04-29T11:22:14"/>
  </r>
  <r>
    <n v="302313"/>
    <d v="2021-04-30T15:42:48"/>
    <n v="2"/>
    <d v="2021-04-30T17:42:48"/>
    <x v="7"/>
    <x v="2"/>
    <n v="36221"/>
    <n v="347393"/>
    <s v="UTC+2"/>
    <d v="2021-04-29T21:02:11"/>
  </r>
  <r>
    <n v="97351"/>
    <d v="2021-04-30T15:45:42"/>
    <n v="3"/>
    <d v="2021-04-30T18:45:42"/>
    <x v="21"/>
    <x v="2"/>
    <n v="36223"/>
    <n v="339713"/>
    <s v="UTC+3"/>
    <d v="2021-04-27T04:41:55"/>
  </r>
  <r>
    <n v="218109"/>
    <d v="2021-04-30T15:45:42"/>
    <n v="3"/>
    <d v="2021-04-30T18:45:42"/>
    <x v="21"/>
    <x v="2"/>
    <n v="36225"/>
    <n v="250679"/>
    <s v="UTC+3"/>
    <d v="2021-04-04T04:23:09"/>
  </r>
  <r>
    <n v="182822"/>
    <d v="2021-04-30T15:48:37"/>
    <n v="0"/>
    <d v="2021-04-30T15:48:37"/>
    <x v="10"/>
    <x v="2"/>
    <n v="36226"/>
    <n v="234810"/>
    <s v="UTC+0"/>
    <d v="2021-04-23T08:26:00"/>
  </r>
  <r>
    <n v="66626"/>
    <d v="2021-04-30T15:49:47"/>
    <n v="2"/>
    <d v="2021-04-30T17:49:47"/>
    <x v="7"/>
    <x v="2"/>
    <n v="36229"/>
    <n v="250679"/>
    <s v="UTC+2"/>
    <d v="2021-04-29T21:07:26"/>
  </r>
  <r>
    <n v="212639"/>
    <d v="2021-04-30T15:49:47"/>
    <n v="2"/>
    <d v="2021-04-30T17:49:47"/>
    <x v="7"/>
    <x v="2"/>
    <n v="36231"/>
    <n v="396331"/>
    <s v="UTC+2"/>
    <d v="2021-04-29T15:49:14"/>
  </r>
  <r>
    <n v="10483"/>
    <d v="2021-04-30T15:51:32"/>
    <n v="1"/>
    <d v="2021-04-30T16:51:32"/>
    <x v="11"/>
    <x v="2"/>
    <n v="36232"/>
    <n v="473327"/>
    <s v="UTC+1"/>
    <d v="2021-04-26T23:25:37"/>
  </r>
  <r>
    <n v="63229"/>
    <d v="2021-04-30T15:51:32"/>
    <n v="1"/>
    <d v="2021-04-30T16:51:32"/>
    <x v="11"/>
    <x v="2"/>
    <n v="36237"/>
    <n v="82901"/>
    <s v="UTC+1"/>
    <d v="2021-04-24T14:49:00"/>
  </r>
  <r>
    <n v="241082"/>
    <d v="2021-04-30T15:51:32"/>
    <n v="1"/>
    <d v="2021-04-30T16:51:32"/>
    <x v="11"/>
    <x v="2"/>
    <n v="36242"/>
    <n v="411922"/>
    <s v="UTC+1"/>
    <d v="2021-04-23T22:27:00"/>
  </r>
  <r>
    <n v="7857"/>
    <d v="2021-04-30T15:52:07"/>
    <n v="2"/>
    <d v="2021-04-30T17:52:07"/>
    <x v="7"/>
    <x v="2"/>
    <n v="36247"/>
    <n v="65222"/>
    <s v="UTC+2"/>
    <d v="2021-04-29T22:52:26"/>
  </r>
  <r>
    <n v="35589"/>
    <d v="2021-04-30T15:52:07"/>
    <n v="2"/>
    <d v="2021-04-30T17:52:07"/>
    <x v="7"/>
    <x v="2"/>
    <n v="36250"/>
    <n v="351192"/>
    <s v="UTC+2"/>
    <d v="2021-04-25T00:31:04"/>
  </r>
  <r>
    <n v="28556"/>
    <d v="2021-04-30T15:52:42"/>
    <n v="3"/>
    <d v="2021-04-30T18:52:42"/>
    <x v="21"/>
    <x v="2"/>
    <n v="36251"/>
    <n v="470762"/>
    <s v="UTC+3"/>
    <d v="2021-04-22T18:28:17"/>
  </r>
  <r>
    <n v="315036"/>
    <d v="2021-04-30T15:52:42"/>
    <n v="3"/>
    <d v="2021-04-30T18:52:42"/>
    <x v="21"/>
    <x v="2"/>
    <n v="36253"/>
    <n v="230507"/>
    <s v="UTC+3"/>
    <d v="2021-04-29T16:21:23"/>
  </r>
  <r>
    <n v="307664"/>
    <d v="2021-04-30T15:53:52"/>
    <n v="9"/>
    <d v="2021-05-01T00:53:52"/>
    <x v="1"/>
    <x v="2"/>
    <n v="36256"/>
    <n v="250679"/>
    <s v="UTC+9"/>
    <d v="2021-04-30T08:40:11"/>
  </r>
  <r>
    <n v="165066"/>
    <d v="2021-04-30T15:55:02"/>
    <n v="3"/>
    <d v="2021-04-30T18:55:02"/>
    <x v="21"/>
    <x v="2"/>
    <n v="36261"/>
    <n v="323966"/>
    <s v="UTC+3"/>
    <d v="2021-04-29T15:41:40"/>
  </r>
  <r>
    <n v="204074"/>
    <d v="2021-04-30T15:55:12"/>
    <n v="-8"/>
    <d v="2021-04-30T07:55:12"/>
    <x v="9"/>
    <x v="2"/>
    <n v="36263"/>
    <n v="78899"/>
    <s v="UTC-8"/>
    <d v="2021-04-11T01:52:26"/>
  </r>
  <r>
    <n v="114141"/>
    <d v="2021-04-30T15:56:12"/>
    <n v="5"/>
    <d v="2021-04-30T20:56:12"/>
    <x v="23"/>
    <x v="2"/>
    <n v="36264"/>
    <n v="343712"/>
    <s v="UTC+5"/>
    <d v="2021-04-29T05:30:21"/>
  </r>
  <r>
    <n v="267212"/>
    <d v="2021-04-30T15:56:12"/>
    <n v="1"/>
    <d v="2021-04-30T16:56:12"/>
    <x v="11"/>
    <x v="2"/>
    <n v="36266"/>
    <n v="273603"/>
    <s v="UTC+1"/>
    <d v="2021-04-22T18:46:15"/>
  </r>
  <r>
    <n v="18797"/>
    <d v="2021-04-30T15:56:47"/>
    <n v="2"/>
    <d v="2021-04-30T17:56:47"/>
    <x v="7"/>
    <x v="2"/>
    <n v="36267"/>
    <n v="198326"/>
    <s v="UTC+2"/>
    <d v="2021-04-29T10:50:26"/>
  </r>
  <r>
    <n v="276633"/>
    <d v="2021-04-30T15:56:47"/>
    <n v="6"/>
    <d v="2021-04-30T21:56:47"/>
    <x v="19"/>
    <x v="2"/>
    <n v="36270"/>
    <n v="250679"/>
    <s v="UTC+6"/>
    <d v="2021-04-25T06:45:44"/>
  </r>
  <r>
    <n v="80513"/>
    <d v="2021-04-30T15:59:06"/>
    <n v="2"/>
    <d v="2021-04-30T17:59:06"/>
    <x v="7"/>
    <x v="2"/>
    <n v="36271"/>
    <n v="179119"/>
    <s v="UTC+2"/>
    <d v="2021-04-11T03:43:50"/>
  </r>
  <r>
    <n v="169458"/>
    <d v="2021-04-30T15:59:06"/>
    <n v="6"/>
    <d v="2021-04-30T21:59:06"/>
    <x v="19"/>
    <x v="2"/>
    <n v="36275"/>
    <n v="360872"/>
    <s v="UTC+6"/>
    <d v="2021-04-29T17:49:09"/>
  </r>
  <r>
    <n v="203514"/>
    <d v="2021-04-30T15:59:06"/>
    <n v="6"/>
    <d v="2021-04-30T21:59:06"/>
    <x v="19"/>
    <x v="2"/>
    <n v="36278"/>
    <n v="382975"/>
    <s v="UTC+6"/>
    <d v="2021-04-30T02:49:38"/>
  </r>
  <r>
    <n v="122069"/>
    <d v="2021-04-30T16:00:51"/>
    <n v="1"/>
    <d v="2021-04-30T17:00:51"/>
    <x v="7"/>
    <x v="2"/>
    <n v="36282"/>
    <n v="250679"/>
    <s v="UTC+1"/>
    <d v="2021-04-17T21:14:05"/>
  </r>
  <r>
    <n v="125165"/>
    <d v="2021-04-30T16:00:51"/>
    <n v="1"/>
    <d v="2021-04-30T17:00:51"/>
    <x v="7"/>
    <x v="2"/>
    <n v="36285"/>
    <n v="335375"/>
    <s v="UTC+1"/>
    <d v="2021-04-22T01:02:38"/>
  </r>
  <r>
    <n v="39276"/>
    <d v="2021-04-30T16:01:26"/>
    <n v="2"/>
    <d v="2021-04-30T18:01:26"/>
    <x v="21"/>
    <x v="2"/>
    <n v="36287"/>
    <n v="411922"/>
    <s v="UTC+2"/>
    <d v="2021-04-14T14:48:45"/>
  </r>
  <r>
    <n v="70597"/>
    <d v="2021-04-30T16:01:26"/>
    <n v="2"/>
    <d v="2021-04-30T18:01:26"/>
    <x v="21"/>
    <x v="2"/>
    <n v="36291"/>
    <n v="346056"/>
    <s v="UTC+2"/>
    <d v="2021-04-29T16:47:50"/>
  </r>
  <r>
    <n v="94234"/>
    <d v="2021-04-30T16:01:26"/>
    <n v="2"/>
    <d v="2021-04-30T18:01:26"/>
    <x v="21"/>
    <x v="2"/>
    <n v="36296"/>
    <n v="43697"/>
    <s v="UTC+2"/>
    <d v="2021-04-25T07:55:44"/>
  </r>
  <r>
    <n v="216532"/>
    <d v="2021-04-30T16:03:11"/>
    <n v="1"/>
    <d v="2021-04-30T17:03:11"/>
    <x v="7"/>
    <x v="2"/>
    <n v="36297"/>
    <n v="459455"/>
    <s v="UTC+1"/>
    <d v="2021-04-25T15:21:41"/>
  </r>
  <r>
    <n v="69300"/>
    <d v="2021-04-30T16:04:21"/>
    <n v="3"/>
    <d v="2021-04-30T19:04:21"/>
    <x v="14"/>
    <x v="2"/>
    <n v="36299"/>
    <n v="250679"/>
    <s v="UTC+3"/>
    <d v="2021-04-29T05:43:24"/>
  </r>
  <r>
    <n v="259926"/>
    <d v="2021-04-30T16:05:46"/>
    <n v="2"/>
    <d v="2021-04-30T18:05:46"/>
    <x v="21"/>
    <x v="2"/>
    <n v="36304"/>
    <n v="301748"/>
    <s v="UTC+2"/>
    <d v="2021-04-29T11:00:42"/>
  </r>
  <r>
    <n v="68718"/>
    <d v="2021-04-30T16:06:14"/>
    <n v="0"/>
    <d v="2021-04-30T16:06:14"/>
    <x v="11"/>
    <x v="2"/>
    <n v="36305"/>
    <n v="86587"/>
    <s v="UTC+0"/>
    <d v="2021-04-13T21:55:41"/>
  </r>
  <r>
    <n v="15392"/>
    <d v="2021-04-30T16:07:51"/>
    <n v="5"/>
    <d v="2021-04-30T21:07:51"/>
    <x v="19"/>
    <x v="2"/>
    <n v="36306"/>
    <n v="419184"/>
    <s v="UTC+5"/>
    <d v="2021-04-23T22:09:59"/>
  </r>
  <r>
    <n v="262624"/>
    <d v="2021-04-30T16:07:51"/>
    <n v="1"/>
    <d v="2021-04-30T17:07:51"/>
    <x v="7"/>
    <x v="2"/>
    <n v="36307"/>
    <n v="123584"/>
    <s v="UTC+1"/>
    <d v="2021-04-22T12:54:54"/>
  </r>
  <r>
    <n v="216977"/>
    <d v="2021-04-30T16:10:05"/>
    <n v="-1"/>
    <d v="2021-04-30T15:10:05"/>
    <x v="10"/>
    <x v="2"/>
    <n v="36311"/>
    <n v="297015"/>
    <s v="UTC-1"/>
    <d v="2021-04-20T16:51:10"/>
  </r>
  <r>
    <n v="25105"/>
    <d v="2021-04-30T16:10:10"/>
    <n v="1"/>
    <d v="2021-04-30T17:10:10"/>
    <x v="7"/>
    <x v="2"/>
    <n v="36314"/>
    <n v="343491"/>
    <s v="UTC+1"/>
    <d v="2021-04-08T22:11:22"/>
  </r>
  <r>
    <n v="321055"/>
    <d v="2021-04-30T16:10:45"/>
    <n v="2"/>
    <d v="2021-04-30T18:10:45"/>
    <x v="21"/>
    <x v="2"/>
    <n v="36317"/>
    <n v="182191"/>
    <s v="UTC+2"/>
    <d v="2021-04-27T19:20:21"/>
  </r>
  <r>
    <n v="21084"/>
    <d v="2021-04-30T16:11:20"/>
    <n v="3"/>
    <d v="2021-04-30T19:11:20"/>
    <x v="14"/>
    <x v="2"/>
    <n v="36319"/>
    <n v="250679"/>
    <s v="UTC+3"/>
    <d v="2021-04-29T21:43:58"/>
  </r>
  <r>
    <n v="121059"/>
    <d v="2021-04-30T16:11:20"/>
    <n v="3"/>
    <d v="2021-04-30T19:11:20"/>
    <x v="14"/>
    <x v="2"/>
    <n v="36320"/>
    <n v="419338"/>
    <s v="UTC+3"/>
    <d v="2021-04-29T23:09:21"/>
  </r>
  <r>
    <n v="183949"/>
    <d v="2021-04-30T16:15:22"/>
    <n v="1"/>
    <d v="2021-04-30T17:15:22"/>
    <x v="7"/>
    <x v="2"/>
    <n v="36322"/>
    <n v="411922"/>
    <s v="UTC+1"/>
    <d v="2021-04-29T05:11:59"/>
  </r>
  <r>
    <n v="106957"/>
    <d v="2021-04-30T16:15:25"/>
    <n v="2"/>
    <d v="2021-04-30T18:15:25"/>
    <x v="21"/>
    <x v="2"/>
    <n v="36324"/>
    <n v="432277"/>
    <s v="UTC+2"/>
    <d v="2021-04-29T12:04:56"/>
  </r>
  <r>
    <n v="92206"/>
    <d v="2021-04-30T16:16:00"/>
    <n v="3"/>
    <d v="2021-04-30T19:16:00"/>
    <x v="14"/>
    <x v="2"/>
    <n v="36327"/>
    <n v="252370"/>
    <s v="UTC+3"/>
    <d v="2021-04-29T05:02:21"/>
  </r>
  <r>
    <n v="23720"/>
    <d v="2021-04-30T16:16:35"/>
    <n v="0"/>
    <d v="2021-04-30T16:16:35"/>
    <x v="11"/>
    <x v="2"/>
    <n v="36329"/>
    <n v="88863"/>
    <s v="UTC+0"/>
    <d v="2021-04-23T00:48:15"/>
  </r>
  <r>
    <n v="11799"/>
    <d v="2021-04-30T16:17:45"/>
    <n v="2"/>
    <d v="2021-04-30T18:17:45"/>
    <x v="21"/>
    <x v="2"/>
    <n v="36332"/>
    <n v="394819"/>
    <s v="UTC+2"/>
    <d v="2021-04-21T11:14:57"/>
  </r>
  <r>
    <n v="260180"/>
    <d v="2021-04-30T16:18:20"/>
    <n v="3"/>
    <d v="2021-04-30T19:18:20"/>
    <x v="14"/>
    <x v="2"/>
    <n v="36337"/>
    <n v="301748"/>
    <s v="UTC+3"/>
    <d v="2021-04-23T18:30:05"/>
  </r>
  <r>
    <n v="130919"/>
    <d v="2021-04-30T16:19:30"/>
    <n v="1"/>
    <d v="2021-04-30T17:19:30"/>
    <x v="7"/>
    <x v="2"/>
    <n v="36342"/>
    <n v="301549"/>
    <s v="UTC+1"/>
    <d v="2021-04-21T10:21:59"/>
  </r>
  <r>
    <n v="4737"/>
    <d v="2021-04-30T16:20:05"/>
    <n v="2"/>
    <d v="2021-04-30T18:20:05"/>
    <x v="21"/>
    <x v="2"/>
    <n v="36347"/>
    <n v="411922"/>
    <s v="UTC+2"/>
    <d v="2021-04-29T11:08:24"/>
  </r>
  <r>
    <n v="7820"/>
    <d v="2021-04-30T16:20:05"/>
    <n v="2"/>
    <d v="2021-04-30T18:20:05"/>
    <x v="21"/>
    <x v="2"/>
    <n v="36349"/>
    <n v="411922"/>
    <s v="UTC+2"/>
    <d v="2021-04-30T09:06:33"/>
  </r>
  <r>
    <n v="83158"/>
    <d v="2021-04-30T16:20:05"/>
    <n v="2"/>
    <d v="2021-04-30T18:20:05"/>
    <x v="21"/>
    <x v="2"/>
    <n v="36353"/>
    <n v="397390"/>
    <s v="UTC+2"/>
    <d v="2021-04-23T07:27:05"/>
  </r>
  <r>
    <n v="239666"/>
    <d v="2021-04-30T16:20:05"/>
    <n v="2"/>
    <d v="2021-04-30T18:20:05"/>
    <x v="21"/>
    <x v="2"/>
    <n v="36356"/>
    <n v="301748"/>
    <s v="UTC+2"/>
    <d v="2021-04-22T05:53:45"/>
  </r>
  <r>
    <n v="254123"/>
    <d v="2021-04-30T16:20:40"/>
    <n v="3"/>
    <d v="2021-04-30T19:20:40"/>
    <x v="14"/>
    <x v="2"/>
    <n v="36358"/>
    <n v="89186"/>
    <s v="UTC+3"/>
    <d v="2021-04-27T11:08:43"/>
  </r>
  <r>
    <n v="266062"/>
    <d v="2021-04-30T16:21:14"/>
    <n v="0"/>
    <d v="2021-04-30T16:21:14"/>
    <x v="11"/>
    <x v="2"/>
    <n v="36361"/>
    <n v="230507"/>
    <s v="UTC+0"/>
    <d v="2021-04-30T10:25:19"/>
  </r>
  <r>
    <n v="289197"/>
    <d v="2021-04-30T16:21:14"/>
    <n v="0"/>
    <d v="2021-04-30T16:21:14"/>
    <x v="11"/>
    <x v="2"/>
    <n v="36366"/>
    <n v="21760"/>
    <s v="UTC+0"/>
    <d v="2021-04-29T16:21:07"/>
  </r>
  <r>
    <n v="242671"/>
    <d v="2021-04-30T16:21:49"/>
    <n v="1"/>
    <d v="2021-04-30T17:21:49"/>
    <x v="7"/>
    <x v="2"/>
    <n v="36371"/>
    <n v="202914"/>
    <s v="UTC+1"/>
    <d v="2021-04-08T11:37:25"/>
  </r>
  <r>
    <n v="14710"/>
    <d v="2021-04-30T16:22:24"/>
    <n v="2"/>
    <d v="2021-04-30T18:22:24"/>
    <x v="21"/>
    <x v="2"/>
    <n v="36376"/>
    <n v="351192"/>
    <s v="UTC+2"/>
    <d v="2021-03-30T17:52:04"/>
  </r>
  <r>
    <n v="210288"/>
    <d v="2021-04-30T16:22:24"/>
    <n v="2"/>
    <d v="2021-04-30T18:22:24"/>
    <x v="21"/>
    <x v="2"/>
    <n v="36381"/>
    <n v="128523"/>
    <s v="UTC+2"/>
    <d v="2021-04-27T14:44:39"/>
  </r>
  <r>
    <n v="49082"/>
    <d v="2021-04-30T16:22:59"/>
    <n v="3"/>
    <d v="2021-04-30T19:22:59"/>
    <x v="14"/>
    <x v="2"/>
    <n v="36383"/>
    <n v="462425"/>
    <s v="UTC+3"/>
    <d v="2021-04-29T18:13:45"/>
  </r>
  <r>
    <n v="304889"/>
    <d v="2021-04-30T16:22:59"/>
    <n v="3"/>
    <d v="2021-04-30T19:22:59"/>
    <x v="14"/>
    <x v="2"/>
    <n v="36385"/>
    <n v="411922"/>
    <s v="UTC+3"/>
    <d v="2021-04-17T22:59:29"/>
  </r>
  <r>
    <n v="279658"/>
    <d v="2021-04-30T16:23:34"/>
    <n v="0"/>
    <d v="2021-04-30T16:23:34"/>
    <x v="11"/>
    <x v="2"/>
    <n v="36389"/>
    <n v="227775"/>
    <s v="UTC+0"/>
    <d v="2021-04-29T22:53:30"/>
  </r>
  <r>
    <n v="271130"/>
    <d v="2021-04-30T16:24:09"/>
    <n v="1"/>
    <d v="2021-04-30T17:24:09"/>
    <x v="7"/>
    <x v="2"/>
    <n v="36393"/>
    <n v="241969"/>
    <s v="UTC+1"/>
    <d v="2021-04-28T04:51:33"/>
  </r>
  <r>
    <n v="274384"/>
    <d v="2021-04-30T16:25:54"/>
    <n v="0"/>
    <d v="2021-04-30T16:25:54"/>
    <x v="11"/>
    <x v="2"/>
    <n v="36394"/>
    <n v="111368"/>
    <s v="UTC+0"/>
    <d v="2021-04-13T00:14:18"/>
  </r>
  <r>
    <n v="49206"/>
    <d v="2021-04-30T16:26:29"/>
    <n v="1"/>
    <d v="2021-04-30T17:26:29"/>
    <x v="7"/>
    <x v="2"/>
    <n v="36396"/>
    <n v="314092"/>
    <s v="UTC+1"/>
    <d v="2021-04-22T17:40:18"/>
  </r>
  <r>
    <n v="32169"/>
    <d v="2021-04-30T16:28:14"/>
    <n v="0"/>
    <d v="2021-04-30T16:28:14"/>
    <x v="11"/>
    <x v="2"/>
    <n v="36400"/>
    <n v="137327"/>
    <s v="UTC+0"/>
    <d v="2021-04-30T04:44:10"/>
  </r>
  <r>
    <n v="222084"/>
    <d v="2021-04-30T16:30:34"/>
    <n v="-4"/>
    <d v="2021-04-30T12:30:34"/>
    <x v="16"/>
    <x v="2"/>
    <n v="36402"/>
    <n v="59485"/>
    <s v="UTC-4"/>
    <d v="2021-04-22T17:54:14"/>
  </r>
  <r>
    <n v="50519"/>
    <d v="2021-04-30T16:31:09"/>
    <n v="1"/>
    <d v="2021-04-30T17:31:09"/>
    <x v="7"/>
    <x v="2"/>
    <n v="36404"/>
    <n v="421199"/>
    <s v="UTC+1"/>
    <d v="2021-04-23T11:33:05"/>
  </r>
  <r>
    <n v="241567"/>
    <d v="2021-04-30T16:31:09"/>
    <n v="1"/>
    <d v="2021-04-30T17:31:09"/>
    <x v="7"/>
    <x v="2"/>
    <n v="36406"/>
    <n v="411922"/>
    <s v="UTC+1"/>
    <d v="2021-04-29T11:17:27"/>
  </r>
  <r>
    <n v="256046"/>
    <d v="2021-04-30T16:31:44"/>
    <n v="2"/>
    <d v="2021-04-30T18:31:44"/>
    <x v="21"/>
    <x v="2"/>
    <n v="36410"/>
    <n v="227775"/>
    <s v="UTC+2"/>
    <d v="2021-04-29T10:46:47"/>
  </r>
  <r>
    <n v="210075"/>
    <d v="2021-04-30T16:32:19"/>
    <n v="3"/>
    <d v="2021-04-30T19:32:19"/>
    <x v="14"/>
    <x v="2"/>
    <n v="36412"/>
    <n v="227775"/>
    <s v="UTC+3"/>
    <d v="2021-04-24T05:25:20"/>
  </r>
  <r>
    <n v="297533"/>
    <d v="2021-04-30T16:32:53"/>
    <n v="4"/>
    <d v="2021-04-30T20:32:53"/>
    <x v="23"/>
    <x v="2"/>
    <n v="36415"/>
    <n v="250679"/>
    <s v="UTC+4"/>
    <d v="2021-04-25T07:11:23"/>
  </r>
  <r>
    <n v="232267"/>
    <d v="2021-04-30T16:33:28"/>
    <n v="1"/>
    <d v="2021-04-30T17:33:28"/>
    <x v="7"/>
    <x v="2"/>
    <n v="36419"/>
    <n v="196571"/>
    <s v="UTC+1"/>
    <d v="2021-04-30T15:39:19"/>
  </r>
  <r>
    <n v="235036"/>
    <d v="2021-04-30T16:34:38"/>
    <n v="3"/>
    <d v="2021-04-30T19:34:38"/>
    <x v="14"/>
    <x v="2"/>
    <n v="36423"/>
    <n v="250679"/>
    <s v="UTC+3"/>
    <d v="2021-04-29T11:13:01"/>
  </r>
  <r>
    <n v="62538"/>
    <d v="2021-04-30T16:35:48"/>
    <n v="5"/>
    <d v="2021-04-30T21:35:48"/>
    <x v="19"/>
    <x v="2"/>
    <n v="36424"/>
    <n v="411922"/>
    <s v="UTC+5"/>
    <d v="2021-04-30T08:47:33"/>
  </r>
  <r>
    <n v="117079"/>
    <d v="2021-04-30T16:35:48"/>
    <n v="1"/>
    <d v="2021-04-30T17:35:48"/>
    <x v="7"/>
    <x v="2"/>
    <n v="36425"/>
    <n v="347393"/>
    <s v="UTC+1"/>
    <d v="2021-04-22T14:12:25"/>
  </r>
  <r>
    <n v="137482"/>
    <d v="2021-04-30T16:35:48"/>
    <n v="1"/>
    <d v="2021-04-30T17:35:48"/>
    <x v="7"/>
    <x v="2"/>
    <n v="36426"/>
    <n v="330333"/>
    <s v="UTC+1"/>
    <d v="2021-04-21T16:00:48"/>
  </r>
  <r>
    <n v="168483"/>
    <d v="2021-04-30T16:35:48"/>
    <n v="1"/>
    <d v="2021-04-30T17:35:48"/>
    <x v="7"/>
    <x v="2"/>
    <n v="36429"/>
    <n v="324410"/>
    <s v="UTC+1"/>
    <d v="2021-04-17T12:31:15"/>
  </r>
  <r>
    <n v="201414"/>
    <d v="2021-04-30T16:35:48"/>
    <n v="1"/>
    <d v="2021-04-30T17:35:48"/>
    <x v="7"/>
    <x v="2"/>
    <n v="36434"/>
    <n v="301407"/>
    <s v="UTC+1"/>
    <d v="2021-04-27T03:59:58"/>
  </r>
  <r>
    <n v="269303"/>
    <d v="2021-04-30T16:35:48"/>
    <n v="1"/>
    <d v="2021-04-30T17:35:48"/>
    <x v="7"/>
    <x v="2"/>
    <n v="36437"/>
    <n v="410635"/>
    <s v="UTC+1"/>
    <d v="2021-04-29T11:14:28"/>
  </r>
  <r>
    <n v="323936"/>
    <d v="2021-04-30T16:35:48"/>
    <n v="1"/>
    <d v="2021-04-30T17:35:48"/>
    <x v="7"/>
    <x v="2"/>
    <n v="36440"/>
    <n v="347393"/>
    <s v="UTC+1"/>
    <d v="2021-04-29T22:26:26"/>
  </r>
  <r>
    <n v="330617"/>
    <d v="2021-04-30T16:35:48"/>
    <n v="1"/>
    <d v="2021-04-30T17:35:48"/>
    <x v="7"/>
    <x v="2"/>
    <n v="36443"/>
    <n v="473327"/>
    <s v="UTC+1"/>
    <d v="2021-04-30T05:29:27"/>
  </r>
  <r>
    <n v="303967"/>
    <d v="2021-04-30T16:36:23"/>
    <n v="2"/>
    <d v="2021-04-30T18:36:23"/>
    <x v="21"/>
    <x v="2"/>
    <n v="36445"/>
    <n v="311670"/>
    <s v="UTC+2"/>
    <d v="2021-04-23T18:28:43"/>
  </r>
  <r>
    <n v="37112"/>
    <d v="2021-04-30T16:38:43"/>
    <n v="2"/>
    <d v="2021-04-30T18:38:43"/>
    <x v="21"/>
    <x v="2"/>
    <n v="36450"/>
    <n v="432277"/>
    <s v="UTC+2"/>
    <d v="2021-04-30T09:00:50"/>
  </r>
  <r>
    <n v="118270"/>
    <d v="2021-04-30T16:38:43"/>
    <n v="2"/>
    <d v="2021-04-30T18:38:43"/>
    <x v="21"/>
    <x v="2"/>
    <n v="36451"/>
    <n v="2004"/>
    <s v="UTC+2"/>
    <d v="2021-04-29T05:57:54"/>
  </r>
  <r>
    <n v="111044"/>
    <d v="2021-04-30T16:39:18"/>
    <n v="3"/>
    <d v="2021-04-30T19:39:18"/>
    <x v="14"/>
    <x v="2"/>
    <n v="36452"/>
    <n v="66215"/>
    <s v="UTC+3"/>
    <d v="2021-04-16T03:29:29"/>
  </r>
  <r>
    <n v="253625"/>
    <d v="2021-04-30T16:39:53"/>
    <n v="0"/>
    <d v="2021-04-30T16:39:53"/>
    <x v="11"/>
    <x v="2"/>
    <n v="36453"/>
    <n v="189009"/>
    <s v="UTC+0"/>
    <d v="2021-04-29T17:48:28"/>
  </r>
  <r>
    <n v="14914"/>
    <d v="2021-04-30T16:41:03"/>
    <n v="2"/>
    <d v="2021-04-30T18:41:03"/>
    <x v="21"/>
    <x v="2"/>
    <n v="36458"/>
    <n v="227775"/>
    <s v="UTC+2"/>
    <d v="2021-04-24T09:02:41"/>
  </r>
  <r>
    <n v="326974"/>
    <d v="2021-04-30T16:42:13"/>
    <n v="0"/>
    <d v="2021-04-30T16:42:13"/>
    <x v="11"/>
    <x v="2"/>
    <n v="36459"/>
    <n v="158978"/>
    <s v="UTC+0"/>
    <d v="2021-04-07T09:12:45"/>
  </r>
  <r>
    <n v="5019"/>
    <d v="2021-04-30T16:42:48"/>
    <n v="1"/>
    <d v="2021-04-30T17:42:48"/>
    <x v="7"/>
    <x v="2"/>
    <n v="36461"/>
    <n v="250679"/>
    <s v="UTC+1"/>
    <d v="2021-04-23T15:10:26"/>
  </r>
  <r>
    <n v="66928"/>
    <d v="2021-04-30T16:43:23"/>
    <n v="2"/>
    <d v="2021-04-30T18:43:23"/>
    <x v="21"/>
    <x v="2"/>
    <n v="36464"/>
    <n v="189009"/>
    <s v="UTC+2"/>
    <d v="2021-04-08T03:49:19"/>
  </r>
  <r>
    <n v="132287"/>
    <d v="2021-04-30T16:43:23"/>
    <n v="2"/>
    <d v="2021-04-30T18:43:23"/>
    <x v="21"/>
    <x v="2"/>
    <n v="36466"/>
    <n v="249086"/>
    <s v="UTC+2"/>
    <d v="2021-04-29T05:48:18"/>
  </r>
  <r>
    <n v="90629"/>
    <d v="2021-04-30T16:43:41"/>
    <n v="6"/>
    <d v="2021-04-30T22:43:41"/>
    <x v="20"/>
    <x v="2"/>
    <n v="36469"/>
    <n v="158978"/>
    <s v="UTC+6"/>
    <d v="2021-04-25T20:47:47"/>
  </r>
  <r>
    <n v="35737"/>
    <d v="2021-04-30T16:43:58"/>
    <n v="3"/>
    <d v="2021-04-30T19:43:58"/>
    <x v="14"/>
    <x v="2"/>
    <n v="36472"/>
    <n v="63666"/>
    <s v="UTC+3"/>
    <d v="2021-04-23T08:19:25"/>
  </r>
  <r>
    <n v="27004"/>
    <d v="2021-04-30T16:45:07"/>
    <n v="1"/>
    <d v="2021-04-30T17:45:07"/>
    <x v="7"/>
    <x v="2"/>
    <n v="36474"/>
    <n v="405278"/>
    <s v="UTC+1"/>
    <d v="2021-04-22T19:05:57"/>
  </r>
  <r>
    <n v="262511"/>
    <d v="2021-04-30T16:46:17"/>
    <n v="3"/>
    <d v="2021-04-30T19:46:17"/>
    <x v="14"/>
    <x v="2"/>
    <n v="36475"/>
    <n v="330333"/>
    <s v="UTC+3"/>
    <d v="2021-04-23T10:13:43"/>
  </r>
  <r>
    <n v="62361"/>
    <d v="2021-04-30T16:47:27"/>
    <n v="5"/>
    <d v="2021-04-30T21:47:27"/>
    <x v="19"/>
    <x v="2"/>
    <n v="36479"/>
    <n v="250679"/>
    <s v="UTC+5"/>
    <d v="2021-04-08T06:51:40"/>
  </r>
  <r>
    <n v="120504"/>
    <d v="2021-04-30T16:47:31"/>
    <n v="2"/>
    <d v="2021-04-30T18:47:31"/>
    <x v="21"/>
    <x v="2"/>
    <n v="36483"/>
    <n v="230507"/>
    <s v="UTC+2"/>
    <d v="2021-04-29T01:43:48"/>
  </r>
  <r>
    <n v="182210"/>
    <d v="2021-04-30T16:48:02"/>
    <n v="2"/>
    <d v="2021-04-30T18:48:02"/>
    <x v="21"/>
    <x v="2"/>
    <n v="36487"/>
    <n v="411922"/>
    <s v="UTC+2"/>
    <d v="2021-04-29T17:49:33"/>
  </r>
  <r>
    <n v="114353"/>
    <d v="2021-04-30T16:48:37"/>
    <n v="3"/>
    <d v="2021-04-30T19:48:37"/>
    <x v="14"/>
    <x v="2"/>
    <n v="36492"/>
    <n v="404351"/>
    <s v="UTC+3"/>
    <d v="2021-04-25T10:01:50"/>
  </r>
  <r>
    <n v="41467"/>
    <d v="2021-04-30T16:49:47"/>
    <n v="1"/>
    <d v="2021-04-30T17:49:47"/>
    <x v="7"/>
    <x v="2"/>
    <n v="36496"/>
    <n v="150225"/>
    <s v="UTC+1"/>
    <d v="2021-04-30T09:57:42"/>
  </r>
  <r>
    <n v="91844"/>
    <d v="2021-04-30T16:49:47"/>
    <n v="9"/>
    <d v="2021-05-01T01:49:47"/>
    <x v="0"/>
    <x v="2"/>
    <n v="36500"/>
    <n v="292782"/>
    <s v="UTC+9"/>
    <d v="2021-04-29T11:47:45"/>
  </r>
  <r>
    <n v="175202"/>
    <d v="2021-04-30T16:49:47"/>
    <n v="-3"/>
    <d v="2021-04-30T13:49:47"/>
    <x v="18"/>
    <x v="2"/>
    <n v="36502"/>
    <n v="411922"/>
    <s v="UTC-3"/>
    <d v="2021-04-26T04:04:47"/>
  </r>
  <r>
    <n v="108146"/>
    <d v="2021-04-30T16:50:57"/>
    <n v="3"/>
    <d v="2021-04-30T19:50:57"/>
    <x v="14"/>
    <x v="2"/>
    <n v="36503"/>
    <n v="264901"/>
    <s v="UTC+3"/>
    <d v="2021-04-28T18:12:31"/>
  </r>
  <r>
    <n v="326375"/>
    <d v="2021-04-30T16:50:57"/>
    <n v="3"/>
    <d v="2021-04-30T19:50:57"/>
    <x v="14"/>
    <x v="2"/>
    <n v="36507"/>
    <n v="472908"/>
    <s v="UTC+3"/>
    <d v="2021-04-02T08:34:35"/>
  </r>
  <r>
    <n v="53900"/>
    <d v="2021-04-30T16:51:32"/>
    <n v="0"/>
    <d v="2021-04-30T16:51:32"/>
    <x v="11"/>
    <x v="2"/>
    <n v="36511"/>
    <n v="388561"/>
    <s v="UTC+0"/>
    <d v="2021-04-06T02:49:42"/>
  </r>
  <r>
    <n v="58112"/>
    <d v="2021-04-30T16:52:07"/>
    <n v="1"/>
    <d v="2021-04-30T17:52:07"/>
    <x v="7"/>
    <x v="2"/>
    <n v="36512"/>
    <n v="181651"/>
    <s v="UTC+1"/>
    <d v="2021-04-18T07:44:49"/>
  </r>
  <r>
    <n v="293064"/>
    <d v="2021-04-30T16:52:07"/>
    <n v="1"/>
    <d v="2021-04-30T17:52:07"/>
    <x v="7"/>
    <x v="2"/>
    <n v="36515"/>
    <n v="202914"/>
    <s v="UTC+1"/>
    <d v="2021-04-29T18:10:12"/>
  </r>
  <r>
    <n v="310404"/>
    <d v="2021-04-30T16:52:42"/>
    <n v="2"/>
    <d v="2021-04-30T18:52:42"/>
    <x v="21"/>
    <x v="2"/>
    <n v="36520"/>
    <n v="214389"/>
    <s v="UTC+2"/>
    <d v="2021-04-28T18:31:50"/>
  </r>
  <r>
    <n v="318"/>
    <d v="2021-04-30T16:53:17"/>
    <n v="3"/>
    <d v="2021-04-30T19:53:17"/>
    <x v="14"/>
    <x v="2"/>
    <n v="36525"/>
    <n v="95537"/>
    <s v="UTC+3"/>
    <d v="2021-04-29T16:43:23"/>
  </r>
  <r>
    <n v="84166"/>
    <d v="2021-04-30T16:53:52"/>
    <n v="4"/>
    <d v="2021-04-30T20:53:52"/>
    <x v="23"/>
    <x v="2"/>
    <n v="36529"/>
    <n v="301518"/>
    <s v="UTC+4"/>
    <d v="2021-04-16T09:34:16"/>
  </r>
  <r>
    <n v="119833"/>
    <d v="2021-04-30T16:54:27"/>
    <n v="1"/>
    <d v="2021-04-30T17:54:27"/>
    <x v="7"/>
    <x v="2"/>
    <n v="36531"/>
    <n v="120139"/>
    <s v="UTC+1"/>
    <d v="2021-04-29T17:24:26"/>
  </r>
  <r>
    <n v="4028"/>
    <d v="2021-04-30T16:56:47"/>
    <n v="1"/>
    <d v="2021-04-30T17:56:47"/>
    <x v="7"/>
    <x v="2"/>
    <n v="36535"/>
    <n v="472712"/>
    <s v="UTC+1"/>
    <d v="2021-04-23T03:19:06"/>
  </r>
  <r>
    <n v="6744"/>
    <d v="2021-04-30T16:56:47"/>
    <n v="1"/>
    <d v="2021-04-30T17:56:47"/>
    <x v="7"/>
    <x v="2"/>
    <n v="36537"/>
    <n v="43623"/>
    <s v="UTC+1"/>
    <d v="2021-04-21T19:09:32"/>
  </r>
  <r>
    <n v="177380"/>
    <d v="2021-04-30T16:56:47"/>
    <n v="1"/>
    <d v="2021-04-30T17:56:47"/>
    <x v="7"/>
    <x v="2"/>
    <n v="36540"/>
    <n v="196347"/>
    <s v="UTC+1"/>
    <d v="2021-04-30T09:34:19"/>
  </r>
  <r>
    <n v="285905"/>
    <d v="2021-04-30T16:56:47"/>
    <n v="1"/>
    <d v="2021-04-30T17:56:47"/>
    <x v="7"/>
    <x v="2"/>
    <n v="36544"/>
    <n v="472712"/>
    <s v="UTC+1"/>
    <d v="2021-04-29T17:54:34"/>
  </r>
  <r>
    <n v="85726"/>
    <d v="2021-04-30T16:57:21"/>
    <n v="2"/>
    <d v="2021-04-30T18:57:21"/>
    <x v="21"/>
    <x v="2"/>
    <n v="36549"/>
    <n v="411922"/>
    <s v="UTC+2"/>
    <d v="2021-04-26T05:55:17"/>
  </r>
  <r>
    <n v="159022"/>
    <d v="2021-04-30T16:57:21"/>
    <n v="2"/>
    <d v="2021-04-30T18:57:21"/>
    <x v="21"/>
    <x v="2"/>
    <n v="36551"/>
    <n v="154228"/>
    <s v="UTC+2"/>
    <d v="2021-04-29T14:00:29"/>
  </r>
  <r>
    <n v="253249"/>
    <d v="2021-04-30T16:57:21"/>
    <n v="2"/>
    <d v="2021-04-30T18:57:21"/>
    <x v="21"/>
    <x v="2"/>
    <n v="36552"/>
    <n v="4316"/>
    <s v="UTC+2"/>
    <d v="2021-04-21T23:18:27"/>
  </r>
  <r>
    <n v="264305"/>
    <d v="2021-04-30T16:58:31"/>
    <n v="0"/>
    <d v="2021-04-30T16:58:31"/>
    <x v="11"/>
    <x v="2"/>
    <n v="36557"/>
    <n v="413828"/>
    <s v="UTC+0"/>
    <d v="2021-04-16T16:53:02"/>
  </r>
  <r>
    <n v="12099"/>
    <d v="2021-04-30T16:59:06"/>
    <n v="1"/>
    <d v="2021-04-30T17:59:06"/>
    <x v="7"/>
    <x v="2"/>
    <n v="36562"/>
    <n v="274147"/>
    <s v="UTC+1"/>
    <d v="2021-04-29T07:34:27"/>
  </r>
  <r>
    <n v="34209"/>
    <d v="2021-04-30T16:59:06"/>
    <n v="1"/>
    <d v="2021-04-30T17:59:06"/>
    <x v="7"/>
    <x v="2"/>
    <n v="36567"/>
    <n v="230507"/>
    <s v="UTC+1"/>
    <d v="2021-04-29T07:25:49"/>
  </r>
  <r>
    <n v="179786"/>
    <d v="2021-04-30T16:59:06"/>
    <n v="1"/>
    <d v="2021-04-30T17:59:06"/>
    <x v="7"/>
    <x v="2"/>
    <n v="36569"/>
    <n v="439981"/>
    <s v="UTC+1"/>
    <d v="2021-04-16T06:53:51"/>
  </r>
  <r>
    <n v="343158"/>
    <d v="2021-04-30T16:59:06"/>
    <n v="1"/>
    <d v="2021-04-30T17:59:06"/>
    <x v="7"/>
    <x v="2"/>
    <n v="36572"/>
    <n v="146115"/>
    <s v="UTC+1"/>
    <d v="2021-04-21T17:15:08"/>
  </r>
  <r>
    <n v="179177"/>
    <d v="2021-04-30T17:00:51"/>
    <n v="0"/>
    <d v="2021-04-30T17:00:51"/>
    <x v="7"/>
    <x v="2"/>
    <n v="36577"/>
    <n v="37644"/>
    <s v="UTC+0"/>
    <d v="2021-04-24T02:33:39"/>
  </r>
  <r>
    <n v="30758"/>
    <d v="2021-04-30T17:01:26"/>
    <n v="1"/>
    <d v="2021-04-30T18:01:26"/>
    <x v="21"/>
    <x v="2"/>
    <n v="36578"/>
    <n v="411922"/>
    <s v="UTC+1"/>
    <d v="2021-04-23T05:36:31"/>
  </r>
  <r>
    <n v="339788"/>
    <d v="2021-04-30T17:01:26"/>
    <n v="1"/>
    <d v="2021-04-30T18:01:26"/>
    <x v="21"/>
    <x v="2"/>
    <n v="36580"/>
    <n v="411922"/>
    <s v="UTC+1"/>
    <d v="2021-04-29T22:04:41"/>
  </r>
  <r>
    <n v="251514"/>
    <d v="2021-04-30T17:02:01"/>
    <n v="2"/>
    <d v="2021-04-30T19:02:01"/>
    <x v="14"/>
    <x v="2"/>
    <n v="36583"/>
    <n v="411922"/>
    <s v="UTC+2"/>
    <d v="2021-04-27T23:29:36"/>
  </r>
  <r>
    <n v="305223"/>
    <d v="2021-04-30T17:02:01"/>
    <n v="2"/>
    <d v="2021-04-30T19:02:01"/>
    <x v="14"/>
    <x v="2"/>
    <n v="36584"/>
    <n v="341025"/>
    <s v="UTC+2"/>
    <d v="2021-04-22T17:39:07"/>
  </r>
  <r>
    <n v="32275"/>
    <d v="2021-04-30T17:02:36"/>
    <n v="3"/>
    <d v="2021-04-30T20:02:36"/>
    <x v="23"/>
    <x v="2"/>
    <n v="36588"/>
    <n v="333426"/>
    <s v="UTC+3"/>
    <d v="2021-04-21T22:11:49"/>
  </r>
  <r>
    <n v="83071"/>
    <d v="2021-04-30T17:02:36"/>
    <n v="3"/>
    <d v="2021-04-30T20:02:36"/>
    <x v="23"/>
    <x v="2"/>
    <n v="36590"/>
    <n v="324893"/>
    <s v="UTC+3"/>
    <d v="2021-04-29T06:37:28"/>
  </r>
  <r>
    <n v="344000"/>
    <d v="2021-04-30T17:02:36"/>
    <n v="3"/>
    <d v="2021-04-30T20:02:36"/>
    <x v="23"/>
    <x v="2"/>
    <n v="36595"/>
    <n v="468614"/>
    <s v="UTC+3"/>
    <d v="2021-04-26T04:18:28"/>
  </r>
  <r>
    <n v="219499"/>
    <d v="2021-04-30T17:03:46"/>
    <n v="1"/>
    <d v="2021-04-30T18:03:46"/>
    <x v="21"/>
    <x v="2"/>
    <n v="36596"/>
    <n v="273920"/>
    <s v="UTC+1"/>
    <d v="2021-04-30T05:49:47"/>
  </r>
  <r>
    <n v="329433"/>
    <d v="2021-04-30T17:03:46"/>
    <n v="1"/>
    <d v="2021-04-30T18:03:46"/>
    <x v="21"/>
    <x v="2"/>
    <n v="36601"/>
    <n v="394819"/>
    <s v="UTC+1"/>
    <d v="2021-04-28T12:40:10"/>
  </r>
  <r>
    <n v="27781"/>
    <d v="2021-04-30T17:04:21"/>
    <n v="2"/>
    <d v="2021-04-30T19:04:21"/>
    <x v="14"/>
    <x v="2"/>
    <n v="36603"/>
    <n v="411922"/>
    <s v="UTC+2"/>
    <d v="2021-04-28T09:39:00"/>
  </r>
  <r>
    <n v="78316"/>
    <d v="2021-04-30T17:04:21"/>
    <n v="2"/>
    <d v="2021-04-30T19:04:21"/>
    <x v="14"/>
    <x v="2"/>
    <n v="36605"/>
    <n v="158978"/>
    <s v="UTC+2"/>
    <d v="2021-04-22T16:39:40"/>
  </r>
  <r>
    <n v="195280"/>
    <d v="2021-04-30T17:04:21"/>
    <n v="2"/>
    <d v="2021-04-30T19:04:21"/>
    <x v="14"/>
    <x v="2"/>
    <n v="36606"/>
    <n v="347008"/>
    <s v="UTC+2"/>
    <d v="2021-04-29T07:04:25"/>
  </r>
  <r>
    <n v="265060"/>
    <d v="2021-04-30T17:04:21"/>
    <n v="2"/>
    <d v="2021-04-30T19:04:21"/>
    <x v="14"/>
    <x v="2"/>
    <n v="36607"/>
    <n v="242428"/>
    <s v="UTC+2"/>
    <d v="2021-04-24T03:32:52"/>
  </r>
  <r>
    <n v="20172"/>
    <d v="2021-04-30T17:05:46"/>
    <n v="1"/>
    <d v="2021-04-30T18:05:46"/>
    <x v="21"/>
    <x v="2"/>
    <n v="36610"/>
    <n v="347060"/>
    <s v="UTC+1"/>
    <d v="2021-04-30T04:57:56"/>
  </r>
  <r>
    <n v="345401"/>
    <d v="2021-04-30T17:06:41"/>
    <n v="2"/>
    <d v="2021-04-30T19:06:41"/>
    <x v="14"/>
    <x v="2"/>
    <n v="36613"/>
    <n v="411922"/>
    <s v="UTC+2"/>
    <d v="2021-04-29T18:01:35"/>
  </r>
  <r>
    <n v="68428"/>
    <d v="2021-04-30T17:07:51"/>
    <n v="4"/>
    <d v="2021-04-30T21:07:51"/>
    <x v="19"/>
    <x v="2"/>
    <n v="36617"/>
    <n v="226198"/>
    <s v="UTC+4"/>
    <d v="2021-04-10T04:48:52"/>
  </r>
  <r>
    <n v="249647"/>
    <d v="2021-04-30T17:07:51"/>
    <n v="0"/>
    <d v="2021-04-30T17:07:51"/>
    <x v="7"/>
    <x v="2"/>
    <n v="36621"/>
    <n v="411922"/>
    <s v="UTC+0"/>
    <d v="2021-04-23T07:40:25"/>
  </r>
  <r>
    <n v="300892"/>
    <d v="2021-04-30T17:07:51"/>
    <n v="0"/>
    <d v="2021-04-30T17:07:51"/>
    <x v="7"/>
    <x v="2"/>
    <n v="36623"/>
    <n v="180863"/>
    <s v="UTC+0"/>
    <d v="2021-04-30T05:02:19"/>
  </r>
  <r>
    <n v="27514"/>
    <d v="2021-04-30T17:08:26"/>
    <n v="1"/>
    <d v="2021-04-30T18:08:26"/>
    <x v="21"/>
    <x v="2"/>
    <n v="36627"/>
    <n v="191893"/>
    <s v="UTC+1"/>
    <d v="2021-04-24T06:53:28"/>
  </r>
  <r>
    <n v="142775"/>
    <d v="2021-04-30T17:08:26"/>
    <n v="1"/>
    <d v="2021-04-30T18:08:26"/>
    <x v="21"/>
    <x v="2"/>
    <n v="36630"/>
    <n v="470762"/>
    <s v="UTC+1"/>
    <d v="2021-04-23T01:14:44"/>
  </r>
  <r>
    <n v="287894"/>
    <d v="2021-04-30T17:10:45"/>
    <n v="5"/>
    <d v="2021-04-30T22:10:45"/>
    <x v="20"/>
    <x v="2"/>
    <n v="36631"/>
    <n v="88863"/>
    <s v="UTC+5"/>
    <d v="2021-03-31T01:01:35"/>
  </r>
  <r>
    <n v="2235"/>
    <d v="2021-04-30T17:10:45"/>
    <n v="1"/>
    <d v="2021-04-30T18:10:45"/>
    <x v="21"/>
    <x v="2"/>
    <n v="36634"/>
    <n v="157591"/>
    <s v="UTC+1"/>
    <d v="2021-04-30T05:14:18"/>
  </r>
  <r>
    <n v="117768"/>
    <d v="2021-04-30T17:10:45"/>
    <n v="1"/>
    <d v="2021-04-30T18:10:45"/>
    <x v="21"/>
    <x v="2"/>
    <n v="36635"/>
    <n v="154256"/>
    <s v="UTC+1"/>
    <d v="2021-04-24T07:42:25"/>
  </r>
  <r>
    <n v="167350"/>
    <d v="2021-04-30T17:10:45"/>
    <n v="1"/>
    <d v="2021-04-30T18:10:45"/>
    <x v="21"/>
    <x v="2"/>
    <n v="36640"/>
    <n v="55481"/>
    <s v="UTC+1"/>
    <d v="2021-04-27T05:43:25"/>
  </r>
  <r>
    <n v="95034"/>
    <d v="2021-04-30T17:11:20"/>
    <n v="2"/>
    <d v="2021-04-30T19:11:20"/>
    <x v="14"/>
    <x v="2"/>
    <n v="36641"/>
    <n v="347008"/>
    <s v="UTC+2"/>
    <d v="2021-04-29T23:46:10"/>
  </r>
  <r>
    <n v="68838"/>
    <d v="2021-04-30T17:11:55"/>
    <n v="3"/>
    <d v="2021-04-30T20:11:55"/>
    <x v="23"/>
    <x v="2"/>
    <n v="36644"/>
    <n v="153893"/>
    <s v="UTC+3"/>
    <d v="2021-04-28T13:16:17"/>
  </r>
  <r>
    <n v="66496"/>
    <d v="2021-04-30T17:12:30"/>
    <n v="0"/>
    <d v="2021-04-30T17:12:30"/>
    <x v="7"/>
    <x v="2"/>
    <n v="36646"/>
    <n v="156555"/>
    <s v="UTC+0"/>
    <d v="2021-04-29T01:07:35"/>
  </r>
  <r>
    <n v="50476"/>
    <d v="2021-04-30T17:13:05"/>
    <n v="1"/>
    <d v="2021-04-30T18:13:05"/>
    <x v="21"/>
    <x v="2"/>
    <n v="36650"/>
    <n v="281236"/>
    <s v="UTC+1"/>
    <d v="2021-04-26T02:10:21"/>
  </r>
  <r>
    <n v="154571"/>
    <d v="2021-04-30T17:13:05"/>
    <n v="1"/>
    <d v="2021-04-30T18:13:05"/>
    <x v="21"/>
    <x v="2"/>
    <n v="36655"/>
    <n v="462084"/>
    <s v="UTC+1"/>
    <d v="2021-04-27T08:52:43"/>
  </r>
  <r>
    <n v="202017"/>
    <d v="2021-04-30T17:13:05"/>
    <n v="1"/>
    <d v="2021-04-30T18:13:05"/>
    <x v="21"/>
    <x v="2"/>
    <n v="36656"/>
    <n v="396686"/>
    <s v="UTC+1"/>
    <d v="2021-04-30T11:12:24"/>
  </r>
  <r>
    <n v="199816"/>
    <d v="2021-04-30T17:14:15"/>
    <n v="3"/>
    <d v="2021-04-30T20:14:15"/>
    <x v="23"/>
    <x v="2"/>
    <n v="36661"/>
    <n v="153893"/>
    <s v="UTC+3"/>
    <d v="2021-04-23T20:02:30"/>
  </r>
  <r>
    <n v="75332"/>
    <d v="2021-04-30T17:14:50"/>
    <n v="0"/>
    <d v="2021-04-30T17:14:50"/>
    <x v="7"/>
    <x v="2"/>
    <n v="36662"/>
    <n v="88863"/>
    <s v="UTC+0"/>
    <d v="2021-04-22T22:42:36"/>
  </r>
  <r>
    <n v="152936"/>
    <d v="2021-04-30T17:17:17"/>
    <n v="1"/>
    <d v="2021-04-30T18:17:17"/>
    <x v="21"/>
    <x v="2"/>
    <n v="36666"/>
    <n v="180863"/>
    <s v="UTC+1"/>
    <d v="2021-04-29T00:56:53"/>
  </r>
  <r>
    <n v="73169"/>
    <d v="2021-04-30T17:17:46"/>
    <n v="2"/>
    <d v="2021-04-30T19:17:46"/>
    <x v="14"/>
    <x v="2"/>
    <n v="36668"/>
    <n v="411922"/>
    <s v="UTC+2"/>
    <d v="2021-04-29T01:42:08"/>
  </r>
  <r>
    <n v="203994"/>
    <d v="2021-04-30T17:18:55"/>
    <n v="3"/>
    <d v="2021-04-30T20:18:55"/>
    <x v="23"/>
    <x v="2"/>
    <n v="36669"/>
    <n v="11448"/>
    <s v="UTC+3"/>
    <d v="2021-04-22T18:51:38"/>
  </r>
  <r>
    <n v="31480"/>
    <d v="2021-04-30T17:20:05"/>
    <n v="1"/>
    <d v="2021-04-30T18:20:05"/>
    <x v="21"/>
    <x v="2"/>
    <n v="36670"/>
    <n v="430433"/>
    <s v="UTC+1"/>
    <d v="2021-04-24T11:52:59"/>
  </r>
  <r>
    <n v="112969"/>
    <d v="2021-04-30T17:20:05"/>
    <n v="1"/>
    <d v="2021-04-30T18:20:05"/>
    <x v="21"/>
    <x v="2"/>
    <n v="36671"/>
    <n v="202865"/>
    <s v="UTC+1"/>
    <d v="2021-04-17T03:44:56"/>
  </r>
  <r>
    <n v="177545"/>
    <d v="2021-04-30T17:20:05"/>
    <n v="1"/>
    <d v="2021-04-30T18:20:05"/>
    <x v="21"/>
    <x v="2"/>
    <n v="36676"/>
    <n v="347393"/>
    <s v="UTC+1"/>
    <d v="2021-04-29T22:35:17"/>
  </r>
  <r>
    <n v="103672"/>
    <d v="2021-04-30T17:21:49"/>
    <n v="0"/>
    <d v="2021-04-30T17:21:49"/>
    <x v="7"/>
    <x v="2"/>
    <n v="36678"/>
    <n v="349014"/>
    <s v="UTC+0"/>
    <d v="2021-04-29T07:53:43"/>
  </r>
  <r>
    <n v="333127"/>
    <d v="2021-04-30T17:21:49"/>
    <n v="0"/>
    <d v="2021-04-30T17:21:49"/>
    <x v="7"/>
    <x v="2"/>
    <n v="36681"/>
    <n v="158978"/>
    <s v="UTC+0"/>
    <d v="2021-04-29T23:33:28"/>
  </r>
  <r>
    <n v="93695"/>
    <d v="2021-04-30T17:22:24"/>
    <n v="1"/>
    <d v="2021-04-30T18:22:24"/>
    <x v="21"/>
    <x v="2"/>
    <n v="36685"/>
    <n v="179296"/>
    <s v="UTC+1"/>
    <d v="2021-04-30T06:17:38"/>
  </r>
  <r>
    <n v="265871"/>
    <d v="2021-04-30T17:24:44"/>
    <n v="1"/>
    <d v="2021-04-30T18:24:44"/>
    <x v="21"/>
    <x v="2"/>
    <n v="36688"/>
    <n v="60239"/>
    <s v="UTC+1"/>
    <d v="2021-04-27T15:43:40"/>
  </r>
  <r>
    <n v="314606"/>
    <d v="2021-04-30T17:24:44"/>
    <n v="1"/>
    <d v="2021-04-30T18:24:44"/>
    <x v="21"/>
    <x v="2"/>
    <n v="36691"/>
    <n v="149755"/>
    <s v="UTC+1"/>
    <d v="2021-04-29T10:34:10"/>
  </r>
  <r>
    <n v="348343"/>
    <d v="2021-04-30T17:25:19"/>
    <n v="2"/>
    <d v="2021-04-30T19:25:19"/>
    <x v="14"/>
    <x v="2"/>
    <n v="36692"/>
    <n v="405774"/>
    <s v="UTC+2"/>
    <d v="2021-04-29T17:05:29"/>
  </r>
  <r>
    <n v="145942"/>
    <d v="2021-04-30T17:25:54"/>
    <n v="3"/>
    <d v="2021-04-30T20:25:54"/>
    <x v="23"/>
    <x v="2"/>
    <n v="36695"/>
    <n v="108086"/>
    <s v="UTC+3"/>
    <d v="2021-03-31T03:41:57"/>
  </r>
  <r>
    <n v="13458"/>
    <d v="2021-04-30T17:27:04"/>
    <n v="1"/>
    <d v="2021-04-30T18:27:04"/>
    <x v="21"/>
    <x v="2"/>
    <n v="36700"/>
    <n v="470762"/>
    <s v="UTC+1"/>
    <d v="2021-04-29T17:42:48"/>
  </r>
  <r>
    <n v="80869"/>
    <d v="2021-04-30T17:27:04"/>
    <n v="1"/>
    <d v="2021-04-30T18:27:04"/>
    <x v="21"/>
    <x v="2"/>
    <n v="36704"/>
    <n v="158978"/>
    <s v="UTC+1"/>
    <d v="2021-04-26T14:04:42"/>
  </r>
  <r>
    <n v="239229"/>
    <d v="2021-04-30T17:27:04"/>
    <n v="1"/>
    <d v="2021-04-30T18:27:04"/>
    <x v="21"/>
    <x v="2"/>
    <n v="36709"/>
    <n v="75550"/>
    <s v="UTC+1"/>
    <d v="2021-04-29T19:13:31"/>
  </r>
  <r>
    <n v="329269"/>
    <d v="2021-04-30T17:27:22"/>
    <n v="1"/>
    <d v="2021-04-30T18:27:22"/>
    <x v="21"/>
    <x v="2"/>
    <n v="36712"/>
    <n v="411922"/>
    <s v="UTC+1"/>
    <d v="2021-04-29T12:51:15"/>
  </r>
  <r>
    <n v="93877"/>
    <d v="2021-04-30T17:28:14"/>
    <n v="3"/>
    <d v="2021-04-30T20:28:14"/>
    <x v="23"/>
    <x v="2"/>
    <n v="36716"/>
    <n v="227775"/>
    <s v="UTC+3"/>
    <d v="2021-04-25T04:12:07"/>
  </r>
  <r>
    <n v="180859"/>
    <d v="2021-04-30T17:28:49"/>
    <n v="4"/>
    <d v="2021-04-30T21:28:49"/>
    <x v="19"/>
    <x v="2"/>
    <n v="36721"/>
    <n v="89415"/>
    <s v="UTC+4"/>
    <d v="2021-04-23T20:35:57"/>
  </r>
  <r>
    <n v="251257"/>
    <d v="2021-04-30T17:28:49"/>
    <n v="0"/>
    <d v="2021-04-30T17:28:49"/>
    <x v="7"/>
    <x v="2"/>
    <n v="36723"/>
    <n v="138209"/>
    <s v="UTC+0"/>
    <d v="2021-04-29T11:58:08"/>
  </r>
  <r>
    <n v="192147"/>
    <d v="2021-04-30T17:29:17"/>
    <n v="-4"/>
    <d v="2021-04-30T13:29:17"/>
    <x v="18"/>
    <x v="2"/>
    <n v="36727"/>
    <n v="391221"/>
    <s v="UTC-4"/>
    <d v="2021-04-02T15:50:38"/>
  </r>
  <r>
    <n v="251249"/>
    <d v="2021-04-30T17:29:24"/>
    <n v="1"/>
    <d v="2021-04-30T18:29:24"/>
    <x v="21"/>
    <x v="2"/>
    <n v="36729"/>
    <n v="158978"/>
    <s v="UTC+1"/>
    <d v="2021-04-28T20:34:51"/>
  </r>
  <r>
    <n v="279310"/>
    <d v="2021-04-30T17:30:34"/>
    <n v="3"/>
    <d v="2021-04-30T20:30:34"/>
    <x v="23"/>
    <x v="2"/>
    <n v="36730"/>
    <n v="259157"/>
    <s v="UTC+3"/>
    <d v="2021-04-29T00:42:12"/>
  </r>
  <r>
    <n v="333225"/>
    <d v="2021-04-30T17:30:34"/>
    <n v="3"/>
    <d v="2021-04-30T20:30:34"/>
    <x v="23"/>
    <x v="2"/>
    <n v="36732"/>
    <n v="363403"/>
    <s v="UTC+3"/>
    <d v="2021-04-23T00:08:16"/>
  </r>
  <r>
    <n v="174707"/>
    <d v="2021-04-30T17:32:19"/>
    <n v="2"/>
    <d v="2021-04-30T19:32:19"/>
    <x v="14"/>
    <x v="2"/>
    <n v="36736"/>
    <n v="106813"/>
    <s v="UTC+2"/>
    <d v="2021-04-26T05:13:11"/>
  </r>
  <r>
    <n v="240260"/>
    <d v="2021-04-30T17:33:28"/>
    <n v="0"/>
    <d v="2021-04-30T17:33:28"/>
    <x v="7"/>
    <x v="2"/>
    <n v="36740"/>
    <n v="179296"/>
    <s v="UTC+0"/>
    <d v="2021-04-07T21:37:37"/>
  </r>
  <r>
    <n v="65291"/>
    <d v="2021-04-30T17:35:31"/>
    <n v="3"/>
    <d v="2021-04-30T20:35:31"/>
    <x v="23"/>
    <x v="2"/>
    <n v="36745"/>
    <n v="371515"/>
    <s v="UTC+3"/>
    <d v="2021-04-24T19:19:43"/>
  </r>
  <r>
    <n v="69885"/>
    <d v="2021-04-30T17:35:48"/>
    <n v="0"/>
    <d v="2021-04-30T17:35:48"/>
    <x v="7"/>
    <x v="2"/>
    <n v="36749"/>
    <n v="351192"/>
    <s v="UTC+0"/>
    <d v="2021-04-25T19:21:16"/>
  </r>
  <r>
    <n v="111695"/>
    <d v="2021-04-30T17:37:33"/>
    <n v="3"/>
    <d v="2021-04-30T20:37:33"/>
    <x v="23"/>
    <x v="2"/>
    <n v="36754"/>
    <n v="429762"/>
    <s v="UTC+3"/>
    <d v="2021-04-24T00:47:40"/>
  </r>
  <r>
    <n v="155915"/>
    <d v="2021-04-30T17:38:43"/>
    <n v="1"/>
    <d v="2021-04-30T18:38:43"/>
    <x v="21"/>
    <x v="2"/>
    <n v="36759"/>
    <n v="411922"/>
    <s v="UTC+1"/>
    <d v="2021-04-28T23:51:58"/>
  </r>
  <r>
    <n v="251578"/>
    <d v="2021-04-30T17:38:43"/>
    <n v="1"/>
    <d v="2021-04-30T18:38:43"/>
    <x v="21"/>
    <x v="2"/>
    <n v="36763"/>
    <n v="351192"/>
    <s v="UTC+1"/>
    <d v="2021-04-29T17:38:19"/>
  </r>
  <r>
    <n v="313128"/>
    <d v="2021-04-30T17:39:53"/>
    <n v="3"/>
    <d v="2021-04-30T20:39:53"/>
    <x v="23"/>
    <x v="2"/>
    <n v="36768"/>
    <n v="179296"/>
    <s v="UTC+3"/>
    <d v="2021-04-07T23:38:17"/>
  </r>
  <r>
    <n v="81968"/>
    <d v="2021-04-30T17:40:28"/>
    <n v="0"/>
    <d v="2021-04-30T17:40:28"/>
    <x v="7"/>
    <x v="2"/>
    <n v="36773"/>
    <n v="6790"/>
    <s v="UTC+0"/>
    <d v="2021-04-15T13:42:29"/>
  </r>
  <r>
    <n v="185503"/>
    <d v="2021-04-30T17:41:03"/>
    <n v="1"/>
    <d v="2021-04-30T18:41:03"/>
    <x v="21"/>
    <x v="2"/>
    <n v="36777"/>
    <n v="477565"/>
    <s v="UTC+1"/>
    <d v="2021-04-18T03:11:38"/>
  </r>
  <r>
    <n v="245000"/>
    <d v="2021-04-30T17:41:38"/>
    <n v="2"/>
    <d v="2021-04-30T19:41:38"/>
    <x v="14"/>
    <x v="2"/>
    <n v="36782"/>
    <n v="411922"/>
    <s v="UTC+2"/>
    <d v="2021-04-29T12:38:35"/>
  </r>
  <r>
    <n v="263182"/>
    <d v="2021-04-30T17:41:38"/>
    <n v="2"/>
    <d v="2021-04-30T19:41:38"/>
    <x v="14"/>
    <x v="2"/>
    <n v="36785"/>
    <n v="360618"/>
    <s v="UTC+2"/>
    <d v="2021-04-11T18:31:17"/>
  </r>
  <r>
    <n v="116584"/>
    <d v="2021-04-30T17:43:58"/>
    <n v="2"/>
    <d v="2021-04-30T19:43:58"/>
    <x v="14"/>
    <x v="2"/>
    <n v="36790"/>
    <n v="158978"/>
    <s v="UTC+2"/>
    <d v="2021-04-30T11:26:27"/>
  </r>
  <r>
    <n v="9286"/>
    <d v="2021-04-30T17:45:07"/>
    <n v="0"/>
    <d v="2021-04-30T17:45:07"/>
    <x v="7"/>
    <x v="2"/>
    <n v="36793"/>
    <n v="411922"/>
    <s v="UTC+0"/>
    <d v="2021-04-21T08:35:37"/>
  </r>
  <r>
    <n v="100759"/>
    <d v="2021-04-30T17:45:07"/>
    <n v="0"/>
    <d v="2021-04-30T17:45:07"/>
    <x v="7"/>
    <x v="2"/>
    <n v="36794"/>
    <n v="78362"/>
    <s v="UTC+0"/>
    <d v="2021-04-24T08:41:34"/>
  </r>
  <r>
    <n v="264132"/>
    <d v="2021-04-30T17:45:07"/>
    <n v="0"/>
    <d v="2021-04-30T17:45:07"/>
    <x v="7"/>
    <x v="2"/>
    <n v="36796"/>
    <n v="351192"/>
    <s v="UTC+0"/>
    <d v="2021-04-30T01:06:37"/>
  </r>
  <r>
    <n v="114864"/>
    <d v="2021-04-30T17:45:42"/>
    <n v="1"/>
    <d v="2021-04-30T18:45:42"/>
    <x v="21"/>
    <x v="2"/>
    <n v="36800"/>
    <n v="471403"/>
    <s v="UTC+1"/>
    <d v="2021-04-17T22:56:37"/>
  </r>
  <r>
    <n v="165939"/>
    <d v="2021-04-30T17:45:42"/>
    <n v="1"/>
    <d v="2021-04-30T18:45:42"/>
    <x v="21"/>
    <x v="2"/>
    <n v="36803"/>
    <n v="411922"/>
    <s v="UTC+1"/>
    <d v="2021-04-30T06:38:12"/>
  </r>
  <r>
    <n v="319092"/>
    <d v="2021-04-30T17:45:42"/>
    <n v="1"/>
    <d v="2021-04-30T18:45:42"/>
    <x v="21"/>
    <x v="2"/>
    <n v="36807"/>
    <n v="210789"/>
    <s v="UTC+1"/>
    <d v="2021-04-29T18:28:39"/>
  </r>
  <r>
    <n v="9612"/>
    <d v="2021-04-30T17:46:05"/>
    <n v="1"/>
    <d v="2021-04-30T18:46:05"/>
    <x v="21"/>
    <x v="2"/>
    <n v="36808"/>
    <n v="134973"/>
    <s v="UTC+1"/>
    <d v="2021-04-22T21:55:31"/>
  </r>
  <r>
    <n v="288126"/>
    <d v="2021-04-30T17:46:17"/>
    <n v="2"/>
    <d v="2021-04-30T19:46:17"/>
    <x v="14"/>
    <x v="2"/>
    <n v="36812"/>
    <n v="202914"/>
    <s v="UTC+2"/>
    <d v="2021-04-29T17:43:09"/>
  </r>
  <r>
    <n v="335724"/>
    <d v="2021-04-30T17:46:17"/>
    <n v="2"/>
    <d v="2021-04-30T19:46:17"/>
    <x v="14"/>
    <x v="2"/>
    <n v="36816"/>
    <n v="5151"/>
    <s v="UTC+2"/>
    <d v="2021-04-10T03:37:50"/>
  </r>
  <r>
    <n v="113590"/>
    <d v="2021-04-30T17:46:52"/>
    <n v="3"/>
    <d v="2021-04-30T20:46:52"/>
    <x v="23"/>
    <x v="2"/>
    <n v="36818"/>
    <n v="304128"/>
    <s v="UTC+3"/>
    <d v="2021-04-30T00:40:17"/>
  </r>
  <r>
    <n v="345260"/>
    <d v="2021-04-30T17:47:27"/>
    <n v="0"/>
    <d v="2021-04-30T17:47:27"/>
    <x v="7"/>
    <x v="2"/>
    <n v="36819"/>
    <n v="411922"/>
    <s v="UTC+0"/>
    <d v="2021-04-13T13:56:16"/>
  </r>
  <r>
    <n v="19439"/>
    <d v="2021-04-30T17:48:02"/>
    <n v="1"/>
    <d v="2021-04-30T18:48:02"/>
    <x v="21"/>
    <x v="2"/>
    <n v="36820"/>
    <n v="250679"/>
    <s v="UTC+1"/>
    <d v="2021-04-28T07:45:41"/>
  </r>
  <r>
    <n v="57563"/>
    <d v="2021-04-30T17:48:02"/>
    <n v="1"/>
    <d v="2021-04-30T18:48:02"/>
    <x v="21"/>
    <x v="2"/>
    <n v="36825"/>
    <n v="258219"/>
    <s v="UTC+1"/>
    <d v="2021-04-08T19:45:17"/>
  </r>
  <r>
    <n v="253275"/>
    <d v="2021-04-30T17:48:02"/>
    <n v="1"/>
    <d v="2021-04-30T18:48:02"/>
    <x v="21"/>
    <x v="2"/>
    <n v="36830"/>
    <n v="336965"/>
    <s v="UTC+1"/>
    <d v="2021-03-31T09:01:30"/>
  </r>
  <r>
    <n v="102980"/>
    <d v="2021-04-30T17:49:47"/>
    <n v="0"/>
    <d v="2021-04-30T17:49:47"/>
    <x v="7"/>
    <x v="2"/>
    <n v="36835"/>
    <n v="122982"/>
    <s v="UTC+0"/>
    <d v="2021-04-30T05:15:53"/>
  </r>
  <r>
    <n v="313476"/>
    <d v="2021-04-30T17:49:47"/>
    <n v="0"/>
    <d v="2021-04-30T17:49:47"/>
    <x v="7"/>
    <x v="2"/>
    <n v="36838"/>
    <n v="228415"/>
    <s v="UTC+0"/>
    <d v="2021-04-29T12:34:47"/>
  </r>
  <r>
    <n v="7828"/>
    <d v="2021-04-30T17:50:22"/>
    <n v="1"/>
    <d v="2021-04-30T18:50:22"/>
    <x v="21"/>
    <x v="2"/>
    <n v="36839"/>
    <n v="411922"/>
    <s v="UTC+1"/>
    <d v="2021-04-27T09:58:18"/>
  </r>
  <r>
    <n v="283333"/>
    <d v="2021-04-30T17:50:22"/>
    <n v="1"/>
    <d v="2021-04-30T18:50:22"/>
    <x v="21"/>
    <x v="2"/>
    <n v="36843"/>
    <n v="411922"/>
    <s v="UTC+1"/>
    <d v="2021-04-26T05:28:58"/>
  </r>
  <r>
    <n v="49938"/>
    <d v="2021-04-30T17:53:17"/>
    <n v="2"/>
    <d v="2021-04-30T19:53:17"/>
    <x v="14"/>
    <x v="2"/>
    <n v="36844"/>
    <n v="182984"/>
    <s v="UTC+2"/>
    <d v="2021-04-23T14:04:48"/>
  </r>
  <r>
    <n v="31624"/>
    <d v="2021-04-30T17:53:52"/>
    <n v="3"/>
    <d v="2021-04-30T20:53:52"/>
    <x v="23"/>
    <x v="2"/>
    <n v="36845"/>
    <n v="111368"/>
    <s v="UTC+3"/>
    <d v="2021-04-09T18:30:27"/>
  </r>
  <r>
    <n v="13119"/>
    <d v="2021-04-30T17:54:27"/>
    <n v="0"/>
    <d v="2021-04-30T17:54:27"/>
    <x v="7"/>
    <x v="2"/>
    <n v="36849"/>
    <n v="202914"/>
    <s v="UTC+0"/>
    <d v="2021-04-27T10:51:31"/>
  </r>
  <r>
    <n v="212422"/>
    <d v="2021-04-30T17:55:37"/>
    <n v="2"/>
    <d v="2021-04-30T19:55:37"/>
    <x v="14"/>
    <x v="2"/>
    <n v="36853"/>
    <n v="351192"/>
    <s v="UTC+2"/>
    <d v="2021-04-10T19:41:23"/>
  </r>
  <r>
    <n v="212952"/>
    <d v="2021-04-30T17:58:05"/>
    <n v="2"/>
    <d v="2021-04-30T19:58:05"/>
    <x v="14"/>
    <x v="2"/>
    <n v="36858"/>
    <n v="250679"/>
    <s v="UTC+2"/>
    <d v="2021-04-29T13:59:59"/>
  </r>
  <r>
    <n v="39650"/>
    <d v="2021-04-30T17:59:06"/>
    <n v="4"/>
    <d v="2021-04-30T21:59:06"/>
    <x v="19"/>
    <x v="2"/>
    <n v="36863"/>
    <n v="189009"/>
    <s v="UTC+4"/>
    <d v="2021-04-29T18:16:59"/>
  </r>
  <r>
    <n v="67898"/>
    <d v="2021-04-30T17:59:06"/>
    <n v="0"/>
    <d v="2021-04-30T17:59:06"/>
    <x v="7"/>
    <x v="2"/>
    <n v="36865"/>
    <n v="411922"/>
    <s v="UTC+0"/>
    <d v="2021-04-29T17:31:46"/>
  </r>
  <r>
    <n v="119292"/>
    <d v="2021-04-30T17:59:06"/>
    <n v="0"/>
    <d v="2021-04-30T17:59:06"/>
    <x v="7"/>
    <x v="2"/>
    <n v="36867"/>
    <n v="473323"/>
    <s v="UTC+0"/>
    <d v="2021-04-29T18:22:02"/>
  </r>
  <r>
    <n v="85215"/>
    <d v="2021-04-30T18:00:16"/>
    <n v="2"/>
    <d v="2021-04-30T20:00:16"/>
    <x v="23"/>
    <x v="2"/>
    <n v="36872"/>
    <n v="53319"/>
    <s v="UTC+2"/>
    <d v="2021-04-23T08:56:59"/>
  </r>
  <r>
    <n v="259666"/>
    <d v="2021-04-30T18:01:26"/>
    <n v="0"/>
    <d v="2021-04-30T18:01:26"/>
    <x v="21"/>
    <x v="2"/>
    <n v="36874"/>
    <n v="351192"/>
    <s v="UTC+0"/>
    <d v="2021-04-25T04:56:29"/>
  </r>
  <r>
    <n v="266253"/>
    <d v="2021-04-30T18:01:26"/>
    <n v="0"/>
    <d v="2021-04-30T18:01:26"/>
    <x v="21"/>
    <x v="2"/>
    <n v="36878"/>
    <n v="250679"/>
    <s v="UTC+0"/>
    <d v="2021-04-24T07:19:07"/>
  </r>
  <r>
    <n v="199876"/>
    <d v="2021-04-30T18:02:01"/>
    <n v="1"/>
    <d v="2021-04-30T19:02:01"/>
    <x v="14"/>
    <x v="2"/>
    <n v="36883"/>
    <n v="43623"/>
    <s v="UTC+1"/>
    <d v="2021-04-29T14:05:30"/>
  </r>
  <r>
    <n v="205431"/>
    <d v="2021-04-30T18:02:01"/>
    <n v="1"/>
    <d v="2021-04-30T19:02:01"/>
    <x v="14"/>
    <x v="2"/>
    <n v="36887"/>
    <n v="226626"/>
    <s v="UTC+1"/>
    <d v="2021-04-29T08:08:17"/>
  </r>
  <r>
    <n v="267837"/>
    <d v="2021-04-30T18:02:01"/>
    <n v="1"/>
    <d v="2021-04-30T19:02:01"/>
    <x v="14"/>
    <x v="2"/>
    <n v="36888"/>
    <n v="351192"/>
    <s v="UTC+1"/>
    <d v="2021-04-29T23:41:08"/>
  </r>
  <r>
    <n v="214465"/>
    <d v="2021-04-30T18:02:36"/>
    <n v="6"/>
    <d v="2021-05-01T00:02:36"/>
    <x v="1"/>
    <x v="2"/>
    <n v="36890"/>
    <n v="266896"/>
    <s v="UTC+6"/>
    <d v="2021-04-22T08:21:58"/>
  </r>
  <r>
    <n v="126731"/>
    <d v="2021-04-30T18:05:31"/>
    <n v="3"/>
    <d v="2021-04-30T21:05:31"/>
    <x v="19"/>
    <x v="2"/>
    <n v="36893"/>
    <n v="122902"/>
    <s v="UTC+3"/>
    <d v="2021-04-29T12:48:48"/>
  </r>
  <r>
    <n v="298263"/>
    <d v="2021-04-30T18:05:31"/>
    <n v="3"/>
    <d v="2021-04-30T21:05:31"/>
    <x v="19"/>
    <x v="2"/>
    <n v="36897"/>
    <n v="439981"/>
    <s v="UTC+3"/>
    <d v="2021-04-18T12:36:19"/>
  </r>
  <r>
    <n v="183588"/>
    <d v="2021-04-30T18:06:14"/>
    <n v="1"/>
    <d v="2021-04-30T19:06:14"/>
    <x v="14"/>
    <x v="2"/>
    <n v="36901"/>
    <n v="158978"/>
    <s v="UTC+1"/>
    <d v="2021-04-12T13:44:40"/>
  </r>
  <r>
    <n v="213179"/>
    <d v="2021-04-30T18:06:41"/>
    <n v="1"/>
    <d v="2021-04-30T19:06:41"/>
    <x v="14"/>
    <x v="2"/>
    <n v="36903"/>
    <n v="439981"/>
    <s v="UTC+1"/>
    <d v="2021-04-19T14:59:35"/>
  </r>
  <r>
    <n v="179346"/>
    <d v="2021-04-30T18:07:16"/>
    <n v="2"/>
    <d v="2021-04-30T20:07:16"/>
    <x v="23"/>
    <x v="2"/>
    <n v="36905"/>
    <n v="304128"/>
    <s v="UTC+2"/>
    <d v="2021-04-12T07:38:44"/>
  </r>
  <r>
    <n v="213249"/>
    <d v="2021-04-30T18:07:16"/>
    <n v="2"/>
    <d v="2021-04-30T20:07:16"/>
    <x v="23"/>
    <x v="2"/>
    <n v="36909"/>
    <n v="347008"/>
    <s v="UTC+2"/>
    <d v="2021-04-29T12:08:04"/>
  </r>
  <r>
    <n v="122942"/>
    <d v="2021-04-30T18:09:00"/>
    <n v="1"/>
    <d v="2021-04-30T19:09:00"/>
    <x v="14"/>
    <x v="2"/>
    <n v="36913"/>
    <n v="411922"/>
    <s v="UTC+1"/>
    <d v="2021-04-29T13:12:52"/>
  </r>
  <r>
    <n v="60024"/>
    <d v="2021-04-30T18:09:35"/>
    <n v="2"/>
    <d v="2021-04-30T20:09:35"/>
    <x v="23"/>
    <x v="2"/>
    <n v="36916"/>
    <n v="216846"/>
    <s v="UTC+2"/>
    <d v="2021-04-07T15:09:41"/>
  </r>
  <r>
    <n v="264199"/>
    <d v="2021-04-30T18:09:35"/>
    <n v="2"/>
    <d v="2021-04-30T20:09:35"/>
    <x v="23"/>
    <x v="2"/>
    <n v="36919"/>
    <n v="397390"/>
    <s v="UTC+2"/>
    <d v="2021-04-30T02:46:18"/>
  </r>
  <r>
    <n v="281012"/>
    <d v="2021-04-30T18:09:35"/>
    <n v="2"/>
    <d v="2021-04-30T20:09:35"/>
    <x v="23"/>
    <x v="2"/>
    <n v="36923"/>
    <n v="111368"/>
    <s v="UTC+2"/>
    <d v="2021-04-20T11:09:52"/>
  </r>
  <r>
    <n v="15963"/>
    <d v="2021-04-30T18:11:20"/>
    <n v="1"/>
    <d v="2021-04-30T19:11:20"/>
    <x v="14"/>
    <x v="2"/>
    <n v="36924"/>
    <n v="411922"/>
    <s v="UTC+1"/>
    <d v="2021-04-22T21:22:35"/>
  </r>
  <r>
    <n v="33299"/>
    <d v="2021-04-30T18:12:00"/>
    <n v="1"/>
    <d v="2021-04-30T19:12:00"/>
    <x v="14"/>
    <x v="2"/>
    <n v="36929"/>
    <n v="258219"/>
    <s v="UTC+1"/>
    <d v="2021-04-30T05:45:18"/>
  </r>
  <r>
    <n v="198475"/>
    <d v="2021-04-30T18:13:05"/>
    <n v="0"/>
    <d v="2021-04-30T18:13:05"/>
    <x v="21"/>
    <x v="2"/>
    <n v="36932"/>
    <n v="411922"/>
    <s v="UTC+0"/>
    <d v="2021-04-18T22:46:07"/>
  </r>
  <r>
    <n v="11189"/>
    <d v="2021-04-30T18:13:40"/>
    <n v="1"/>
    <d v="2021-04-30T19:13:40"/>
    <x v="14"/>
    <x v="2"/>
    <n v="36936"/>
    <n v="389689"/>
    <s v="UTC+1"/>
    <d v="2021-04-29T14:02:54"/>
  </r>
  <r>
    <n v="300499"/>
    <d v="2021-04-30T18:13:40"/>
    <n v="1"/>
    <d v="2021-04-30T19:13:40"/>
    <x v="14"/>
    <x v="2"/>
    <n v="36939"/>
    <n v="361821"/>
    <s v="UTC+1"/>
    <d v="2021-04-15T21:05:08"/>
  </r>
  <r>
    <n v="304445"/>
    <d v="2021-04-30T18:13:40"/>
    <n v="1"/>
    <d v="2021-04-30T19:13:40"/>
    <x v="14"/>
    <x v="2"/>
    <n v="36942"/>
    <n v="146115"/>
    <s v="UTC+1"/>
    <d v="2021-04-22T04:11:13"/>
  </r>
  <r>
    <n v="5868"/>
    <d v="2021-04-30T18:14:50"/>
    <n v="3"/>
    <d v="2021-04-30T21:14:50"/>
    <x v="19"/>
    <x v="2"/>
    <n v="36945"/>
    <n v="397"/>
    <s v="UTC+3"/>
    <d v="2021-04-06T01:53:17"/>
  </r>
  <r>
    <n v="121837"/>
    <d v="2021-04-30T18:14:50"/>
    <n v="3"/>
    <d v="2021-04-30T21:14:50"/>
    <x v="19"/>
    <x v="2"/>
    <n v="36949"/>
    <n v="127233"/>
    <s v="UTC+3"/>
    <d v="2021-04-12T01:30:12"/>
  </r>
  <r>
    <n v="297732"/>
    <d v="2021-04-30T18:14:50"/>
    <n v="7"/>
    <d v="2021-05-01T01:14:50"/>
    <x v="0"/>
    <x v="2"/>
    <n v="36952"/>
    <n v="158978"/>
    <s v="UTC+7"/>
    <d v="2021-04-28T08:36:45"/>
  </r>
  <r>
    <n v="285849"/>
    <d v="2021-04-30T18:15:25"/>
    <n v="0"/>
    <d v="2021-04-30T18:15:25"/>
    <x v="21"/>
    <x v="2"/>
    <n v="36955"/>
    <n v="103966"/>
    <s v="UTC+0"/>
    <d v="2021-04-12T15:14:30"/>
  </r>
  <r>
    <n v="334062"/>
    <d v="2021-04-30T18:15:25"/>
    <n v="4"/>
    <d v="2021-04-30T22:15:25"/>
    <x v="20"/>
    <x v="2"/>
    <n v="36956"/>
    <n v="158978"/>
    <s v="UTC+4"/>
    <d v="2021-04-29T08:25:08"/>
  </r>
  <r>
    <n v="299441"/>
    <d v="2021-04-30T18:16:35"/>
    <n v="2"/>
    <d v="2021-04-30T20:16:35"/>
    <x v="23"/>
    <x v="2"/>
    <n v="36957"/>
    <n v="182841"/>
    <s v="UTC+2"/>
    <d v="2021-04-22T14:19:19"/>
  </r>
  <r>
    <n v="15106"/>
    <d v="2021-04-30T18:17:10"/>
    <n v="-1"/>
    <d v="2021-04-30T17:17:10"/>
    <x v="7"/>
    <x v="2"/>
    <n v="36958"/>
    <n v="445697"/>
    <s v="UTC-1"/>
    <d v="2021-04-30T04:52:44"/>
  </r>
  <r>
    <n v="272420"/>
    <d v="2021-04-30T18:18:20"/>
    <n v="1"/>
    <d v="2021-04-30T19:18:20"/>
    <x v="14"/>
    <x v="2"/>
    <n v="36961"/>
    <n v="106585"/>
    <s v="UTC+1"/>
    <d v="2021-04-29T19:14:06"/>
  </r>
  <r>
    <n v="203702"/>
    <d v="2021-04-30T18:18:55"/>
    <n v="2"/>
    <d v="2021-04-30T20:18:55"/>
    <x v="23"/>
    <x v="2"/>
    <n v="36963"/>
    <n v="411922"/>
    <s v="UTC+2"/>
    <d v="2021-04-29T19:14:15"/>
  </r>
  <r>
    <n v="24806"/>
    <d v="2021-04-30T18:20:40"/>
    <n v="1"/>
    <d v="2021-04-30T19:20:40"/>
    <x v="14"/>
    <x v="2"/>
    <n v="36965"/>
    <n v="351192"/>
    <s v="UTC+1"/>
    <d v="2021-04-24T15:50:55"/>
  </r>
  <r>
    <n v="169667"/>
    <d v="2021-04-30T18:21:14"/>
    <n v="2"/>
    <d v="2021-04-30T20:21:14"/>
    <x v="23"/>
    <x v="2"/>
    <n v="36967"/>
    <n v="357547"/>
    <s v="UTC+2"/>
    <d v="2021-04-29T18:27:36"/>
  </r>
  <r>
    <n v="293524"/>
    <d v="2021-04-30T18:21:14"/>
    <n v="2"/>
    <d v="2021-04-30T20:21:14"/>
    <x v="23"/>
    <x v="2"/>
    <n v="36969"/>
    <n v="421608"/>
    <s v="UTC+2"/>
    <d v="2021-04-20T08:09:57"/>
  </r>
  <r>
    <n v="151307"/>
    <d v="2021-04-30T18:22:24"/>
    <n v="0"/>
    <d v="2021-04-30T18:22:24"/>
    <x v="21"/>
    <x v="2"/>
    <n v="36974"/>
    <n v="469849"/>
    <s v="UTC+0"/>
    <d v="2021-04-29T23:59:30"/>
  </r>
  <r>
    <n v="221792"/>
    <d v="2021-04-30T18:22:59"/>
    <n v="1"/>
    <d v="2021-04-30T19:22:59"/>
    <x v="14"/>
    <x v="2"/>
    <n v="36977"/>
    <n v="421608"/>
    <s v="UTC+1"/>
    <d v="2021-04-27T12:12:09"/>
  </r>
  <r>
    <n v="328442"/>
    <d v="2021-04-30T18:22:59"/>
    <n v="1"/>
    <d v="2021-04-30T19:22:59"/>
    <x v="14"/>
    <x v="2"/>
    <n v="36981"/>
    <n v="21760"/>
    <s v="UTC+1"/>
    <d v="2021-04-09T23:47:10"/>
  </r>
  <r>
    <n v="332620"/>
    <d v="2021-04-30T18:22:59"/>
    <n v="1"/>
    <d v="2021-04-30T19:22:59"/>
    <x v="14"/>
    <x v="2"/>
    <n v="36986"/>
    <n v="42705"/>
    <s v="UTC+1"/>
    <d v="2021-04-18T21:25:57"/>
  </r>
  <r>
    <n v="92878"/>
    <d v="2021-04-30T18:24:09"/>
    <n v="3"/>
    <d v="2021-04-30T21:24:09"/>
    <x v="19"/>
    <x v="2"/>
    <n v="36991"/>
    <n v="250679"/>
    <s v="UTC+3"/>
    <d v="2021-04-18T19:41:12"/>
  </r>
  <r>
    <n v="284644"/>
    <d v="2021-04-30T18:24:09"/>
    <n v="3"/>
    <d v="2021-04-30T21:24:09"/>
    <x v="19"/>
    <x v="2"/>
    <n v="36996"/>
    <n v="204610"/>
    <s v="UTC+3"/>
    <d v="2021-04-14T15:21:53"/>
  </r>
  <r>
    <n v="284983"/>
    <d v="2021-04-30T18:24:44"/>
    <n v="4"/>
    <d v="2021-04-30T22:24:44"/>
    <x v="20"/>
    <x v="2"/>
    <n v="37000"/>
    <n v="182984"/>
    <s v="UTC+4"/>
    <d v="2021-04-29T19:51:19"/>
  </r>
  <r>
    <n v="238366"/>
    <d v="2021-04-30T18:24:58"/>
    <n v="1"/>
    <d v="2021-04-30T19:24:58"/>
    <x v="14"/>
    <x v="2"/>
    <n v="37001"/>
    <n v="158978"/>
    <s v="UTC+1"/>
    <d v="2021-04-26T21:51:22"/>
  </r>
  <r>
    <n v="50990"/>
    <d v="2021-04-30T18:25:19"/>
    <n v="1"/>
    <d v="2021-04-30T19:25:19"/>
    <x v="14"/>
    <x v="2"/>
    <n v="37002"/>
    <n v="162482"/>
    <s v="UTC+1"/>
    <d v="2021-04-19T23:19:38"/>
  </r>
  <r>
    <n v="18292"/>
    <d v="2021-04-30T18:25:54"/>
    <n v="2"/>
    <d v="2021-04-30T20:25:54"/>
    <x v="23"/>
    <x v="2"/>
    <n v="37005"/>
    <n v="297015"/>
    <s v="UTC+2"/>
    <d v="2021-04-28T11:07:35"/>
  </r>
  <r>
    <n v="63188"/>
    <d v="2021-04-30T18:27:39"/>
    <n v="1"/>
    <d v="2021-04-30T19:27:39"/>
    <x v="14"/>
    <x v="2"/>
    <n v="37007"/>
    <n v="86587"/>
    <s v="UTC+1"/>
    <d v="2021-04-30T05:08:06"/>
  </r>
  <r>
    <n v="43521"/>
    <d v="2021-04-30T18:28:14"/>
    <n v="2"/>
    <d v="2021-04-30T20:28:14"/>
    <x v="23"/>
    <x v="2"/>
    <n v="37009"/>
    <n v="158978"/>
    <s v="UTC+2"/>
    <d v="2021-04-29T14:29:34"/>
  </r>
  <r>
    <n v="202365"/>
    <d v="2021-04-30T18:28:14"/>
    <n v="2"/>
    <d v="2021-04-30T20:28:14"/>
    <x v="23"/>
    <x v="2"/>
    <n v="37010"/>
    <n v="351192"/>
    <s v="UTC+2"/>
    <d v="2021-04-29T18:58:22"/>
  </r>
  <r>
    <n v="12697"/>
    <d v="2021-04-30T18:29:24"/>
    <n v="0"/>
    <d v="2021-04-30T18:29:24"/>
    <x v="21"/>
    <x v="2"/>
    <n v="37011"/>
    <n v="250679"/>
    <s v="UTC+0"/>
    <d v="2021-04-23T11:16:00"/>
  </r>
  <r>
    <n v="66991"/>
    <d v="2021-04-30T18:29:24"/>
    <n v="0"/>
    <d v="2021-04-30T18:29:24"/>
    <x v="21"/>
    <x v="2"/>
    <n v="37013"/>
    <n v="343491"/>
    <s v="UTC+0"/>
    <d v="2021-04-17T01:58:50"/>
  </r>
  <r>
    <n v="198884"/>
    <d v="2021-04-30T18:29:24"/>
    <n v="0"/>
    <d v="2021-04-30T18:29:24"/>
    <x v="21"/>
    <x v="2"/>
    <n v="37018"/>
    <n v="439981"/>
    <s v="UTC+0"/>
    <d v="2021-04-24T23:10:31"/>
  </r>
  <r>
    <n v="240873"/>
    <d v="2021-04-30T18:29:24"/>
    <n v="0"/>
    <d v="2021-04-30T18:29:24"/>
    <x v="21"/>
    <x v="2"/>
    <n v="37019"/>
    <n v="7084"/>
    <s v="UTC+0"/>
    <d v="2021-04-30T05:50:19"/>
  </r>
  <r>
    <n v="340533"/>
    <d v="2021-04-30T18:30:34"/>
    <n v="2"/>
    <d v="2021-04-30T20:30:34"/>
    <x v="23"/>
    <x v="2"/>
    <n v="37024"/>
    <n v="411922"/>
    <s v="UTC+2"/>
    <d v="2021-04-24T12:30:42"/>
  </r>
  <r>
    <n v="173736"/>
    <d v="2021-04-30T18:31:09"/>
    <n v="3"/>
    <d v="2021-04-30T21:31:09"/>
    <x v="19"/>
    <x v="2"/>
    <n v="37026"/>
    <n v="465102"/>
    <s v="UTC+3"/>
    <d v="2021-04-29T20:14:52"/>
  </r>
  <r>
    <n v="296047"/>
    <d v="2021-04-30T18:31:09"/>
    <n v="3"/>
    <d v="2021-04-30T21:31:09"/>
    <x v="19"/>
    <x v="2"/>
    <n v="37027"/>
    <n v="137184"/>
    <s v="UTC+3"/>
    <d v="2021-04-21T00:24:06"/>
  </r>
  <r>
    <n v="6331"/>
    <d v="2021-04-30T18:32:19"/>
    <n v="5"/>
    <d v="2021-04-30T23:32:19"/>
    <x v="22"/>
    <x v="2"/>
    <n v="37031"/>
    <n v="86587"/>
    <s v="UTC+5"/>
    <d v="2021-03-30T17:33:47"/>
  </r>
  <r>
    <n v="147024"/>
    <d v="2021-04-30T18:32:19"/>
    <n v="1"/>
    <d v="2021-04-30T19:32:19"/>
    <x v="14"/>
    <x v="2"/>
    <n v="37036"/>
    <n v="137327"/>
    <s v="UTC+1"/>
    <d v="2021-04-30T05:41:34"/>
  </r>
  <r>
    <n v="234938"/>
    <d v="2021-04-30T18:34:03"/>
    <n v="0"/>
    <d v="2021-04-30T18:34:03"/>
    <x v="21"/>
    <x v="2"/>
    <n v="37039"/>
    <n v="250679"/>
    <s v="UTC+0"/>
    <d v="2021-04-23T01:03:11"/>
  </r>
  <r>
    <n v="193836"/>
    <d v="2021-04-30T18:34:05"/>
    <n v="2"/>
    <d v="2021-04-30T20:34:05"/>
    <x v="23"/>
    <x v="2"/>
    <n v="37042"/>
    <n v="104958"/>
    <s v="UTC+2"/>
    <d v="2021-04-30T11:27:36"/>
  </r>
  <r>
    <n v="338922"/>
    <d v="2021-04-30T18:34:38"/>
    <n v="1"/>
    <d v="2021-04-30T19:34:38"/>
    <x v="14"/>
    <x v="2"/>
    <n v="37044"/>
    <n v="351192"/>
    <s v="UTC+1"/>
    <d v="2021-04-29T23:42:21"/>
  </r>
  <r>
    <n v="335560"/>
    <d v="2021-04-30T18:35:13"/>
    <n v="2"/>
    <d v="2021-04-30T20:35:13"/>
    <x v="23"/>
    <x v="2"/>
    <n v="37046"/>
    <n v="182191"/>
    <s v="UTC+2"/>
    <d v="2021-04-24T03:30:10"/>
  </r>
  <r>
    <n v="339726"/>
    <d v="2021-04-30T18:35:13"/>
    <n v="2"/>
    <d v="2021-04-30T20:35:13"/>
    <x v="23"/>
    <x v="2"/>
    <n v="37047"/>
    <n v="110495"/>
    <s v="UTC+2"/>
    <d v="2021-04-28T18:57:45"/>
  </r>
  <r>
    <n v="99400"/>
    <d v="2021-04-30T18:35:48"/>
    <n v="3"/>
    <d v="2021-04-30T21:35:48"/>
    <x v="19"/>
    <x v="2"/>
    <n v="37051"/>
    <n v="162482"/>
    <s v="UTC+3"/>
    <d v="2021-04-30T12:23:10"/>
  </r>
  <r>
    <n v="158271"/>
    <d v="2021-04-30T18:36:58"/>
    <n v="1"/>
    <d v="2021-04-30T19:36:58"/>
    <x v="14"/>
    <x v="2"/>
    <n v="37055"/>
    <n v="354849"/>
    <s v="UTC+1"/>
    <d v="2021-04-29T01:43:31"/>
  </r>
  <r>
    <n v="214268"/>
    <d v="2021-04-30T18:36:58"/>
    <n v="1"/>
    <d v="2021-04-30T19:36:58"/>
    <x v="14"/>
    <x v="2"/>
    <n v="37058"/>
    <n v="351192"/>
    <s v="UTC+1"/>
    <d v="2021-04-22T07:43:24"/>
  </r>
  <r>
    <n v="85904"/>
    <d v="2021-04-30T18:38:43"/>
    <n v="0"/>
    <d v="2021-04-30T18:38:43"/>
    <x v="21"/>
    <x v="2"/>
    <n v="37061"/>
    <n v="275232"/>
    <s v="UTC+0"/>
    <d v="2021-04-23T10:16:22"/>
  </r>
  <r>
    <n v="5012"/>
    <d v="2021-04-30T18:39:18"/>
    <n v="1"/>
    <d v="2021-04-30T19:39:18"/>
    <x v="14"/>
    <x v="2"/>
    <n v="37063"/>
    <n v="413764"/>
    <s v="UTC+1"/>
    <d v="2021-04-29T13:59:01"/>
  </r>
  <r>
    <n v="151059"/>
    <d v="2021-04-30T18:39:18"/>
    <n v="1"/>
    <d v="2021-04-30T19:39:18"/>
    <x v="14"/>
    <x v="2"/>
    <n v="37067"/>
    <n v="347008"/>
    <s v="UTC+1"/>
    <d v="2021-04-23T09:09:46"/>
  </r>
  <r>
    <n v="291550"/>
    <d v="2021-04-30T18:39:18"/>
    <n v="1"/>
    <d v="2021-04-30T19:39:18"/>
    <x v="14"/>
    <x v="2"/>
    <n v="37068"/>
    <n v="202914"/>
    <s v="UTC+1"/>
    <d v="2021-04-29T18:13:59"/>
  </r>
  <r>
    <n v="60198"/>
    <d v="2021-04-30T18:39:53"/>
    <n v="2"/>
    <d v="2021-04-30T20:39:53"/>
    <x v="23"/>
    <x v="2"/>
    <n v="37070"/>
    <n v="302879"/>
    <s v="UTC+2"/>
    <d v="2021-04-30T05:46:07"/>
  </r>
  <r>
    <n v="81165"/>
    <d v="2021-04-30T18:39:53"/>
    <n v="2"/>
    <d v="2021-04-30T20:39:53"/>
    <x v="23"/>
    <x v="2"/>
    <n v="37073"/>
    <n v="347393"/>
    <s v="UTC+2"/>
    <d v="2021-04-25T17:42:26"/>
  </r>
  <r>
    <n v="126047"/>
    <d v="2021-04-30T18:39:53"/>
    <n v="2"/>
    <d v="2021-04-30T20:39:53"/>
    <x v="23"/>
    <x v="2"/>
    <n v="37078"/>
    <n v="470762"/>
    <s v="UTC+2"/>
    <d v="2021-04-18T19:00:08"/>
  </r>
  <r>
    <n v="151880"/>
    <d v="2021-04-30T18:39:53"/>
    <n v="2"/>
    <d v="2021-04-30T20:39:53"/>
    <x v="23"/>
    <x v="2"/>
    <n v="37081"/>
    <n v="158978"/>
    <s v="UTC+2"/>
    <d v="2021-04-12T06:20:37"/>
  </r>
  <r>
    <n v="251733"/>
    <d v="2021-04-30T18:40:28"/>
    <n v="3"/>
    <d v="2021-04-30T21:40:28"/>
    <x v="19"/>
    <x v="2"/>
    <n v="37082"/>
    <n v="21760"/>
    <s v="UTC+3"/>
    <d v="2021-04-24T20:11:07"/>
  </r>
  <r>
    <n v="124613"/>
    <d v="2021-04-30T18:41:03"/>
    <n v="0"/>
    <d v="2021-04-30T18:41:03"/>
    <x v="21"/>
    <x v="2"/>
    <n v="37085"/>
    <n v="388561"/>
    <s v="UTC+0"/>
    <d v="2021-04-30T01:25:58"/>
  </r>
  <r>
    <n v="176703"/>
    <d v="2021-04-30T18:42:13"/>
    <n v="2"/>
    <d v="2021-04-30T20:42:13"/>
    <x v="23"/>
    <x v="2"/>
    <n v="37088"/>
    <n v="158978"/>
    <s v="UTC+2"/>
    <d v="2021-04-24T17:48:32"/>
  </r>
  <r>
    <n v="202725"/>
    <d v="2021-04-30T18:42:48"/>
    <n v="3"/>
    <d v="2021-04-30T21:42:48"/>
    <x v="19"/>
    <x v="2"/>
    <n v="37091"/>
    <n v="96200"/>
    <s v="UTC+3"/>
    <d v="2021-04-29T20:10:06"/>
  </r>
  <r>
    <n v="280216"/>
    <d v="2021-04-30T18:42:48"/>
    <n v="3"/>
    <d v="2021-04-30T21:42:48"/>
    <x v="19"/>
    <x v="2"/>
    <n v="37096"/>
    <n v="96983"/>
    <s v="UTC+3"/>
    <d v="2021-04-21T02:04:44"/>
  </r>
  <r>
    <n v="307423"/>
    <d v="2021-04-30T18:42:48"/>
    <n v="7"/>
    <d v="2021-05-01T01:42:48"/>
    <x v="0"/>
    <x v="2"/>
    <n v="37099"/>
    <n v="230507"/>
    <s v="UTC+7"/>
    <d v="2021-04-21T13:38:17"/>
  </r>
  <r>
    <n v="167164"/>
    <d v="2021-04-30T18:43:58"/>
    <n v="1"/>
    <d v="2021-04-30T19:43:58"/>
    <x v="14"/>
    <x v="2"/>
    <n v="37101"/>
    <n v="451831"/>
    <s v="UTC+1"/>
    <d v="2021-04-30T07:04:39"/>
  </r>
  <r>
    <n v="260781"/>
    <d v="2021-04-30T18:43:58"/>
    <n v="1"/>
    <d v="2021-04-30T19:43:58"/>
    <x v="14"/>
    <x v="2"/>
    <n v="37102"/>
    <n v="250679"/>
    <s v="UTC+1"/>
    <d v="2021-04-28T11:14:08"/>
  </r>
  <r>
    <n v="10941"/>
    <d v="2021-04-30T18:44:33"/>
    <n v="2"/>
    <d v="2021-04-30T20:44:33"/>
    <x v="23"/>
    <x v="2"/>
    <n v="37103"/>
    <n v="316541"/>
    <s v="UTC+2"/>
    <d v="2021-04-30T06:16:16"/>
  </r>
  <r>
    <n v="102051"/>
    <d v="2021-04-30T18:44:33"/>
    <n v="2"/>
    <d v="2021-04-30T20:44:33"/>
    <x v="23"/>
    <x v="2"/>
    <n v="37108"/>
    <n v="227775"/>
    <s v="UTC+2"/>
    <d v="2021-04-30T01:04:59"/>
  </r>
  <r>
    <n v="116962"/>
    <d v="2021-04-30T18:44:33"/>
    <n v="2"/>
    <d v="2021-04-30T20:44:33"/>
    <x v="23"/>
    <x v="2"/>
    <n v="37109"/>
    <n v="352397"/>
    <s v="UTC+2"/>
    <d v="2021-04-04T02:04:36"/>
  </r>
  <r>
    <n v="334469"/>
    <d v="2021-04-30T18:44:33"/>
    <n v="2"/>
    <d v="2021-04-30T20:44:33"/>
    <x v="23"/>
    <x v="2"/>
    <n v="37112"/>
    <n v="148570"/>
    <s v="UTC+2"/>
    <d v="2021-04-29T19:35:51"/>
  </r>
  <r>
    <n v="266436"/>
    <d v="2021-04-30T18:45:42"/>
    <n v="0"/>
    <d v="2021-04-30T18:45:42"/>
    <x v="21"/>
    <x v="2"/>
    <n v="37117"/>
    <n v="411922"/>
    <s v="UTC+0"/>
    <d v="2021-04-12T15:23:33"/>
  </r>
  <r>
    <n v="68142"/>
    <d v="2021-04-30T18:46:17"/>
    <n v="1"/>
    <d v="2021-04-30T19:46:17"/>
    <x v="14"/>
    <x v="2"/>
    <n v="37119"/>
    <n v="156678"/>
    <s v="UTC+1"/>
    <d v="2021-04-26T19:33:54"/>
  </r>
  <r>
    <n v="344827"/>
    <d v="2021-04-30T18:46:17"/>
    <n v="1"/>
    <d v="2021-04-30T19:46:17"/>
    <x v="14"/>
    <x v="2"/>
    <n v="37120"/>
    <n v="180863"/>
    <s v="UTC+1"/>
    <d v="2021-04-16T17:31:02"/>
  </r>
  <r>
    <n v="63722"/>
    <d v="2021-04-30T18:49:47"/>
    <n v="3"/>
    <d v="2021-04-30T21:49:47"/>
    <x v="19"/>
    <x v="2"/>
    <n v="37125"/>
    <n v="230507"/>
    <s v="UTC+3"/>
    <d v="2021-03-30T11:08:09"/>
  </r>
  <r>
    <n v="87427"/>
    <d v="2021-04-30T18:49:47"/>
    <n v="3"/>
    <d v="2021-04-30T21:49:47"/>
    <x v="19"/>
    <x v="2"/>
    <n v="37129"/>
    <n v="180017"/>
    <s v="UTC+3"/>
    <d v="2021-04-09T17:47:53"/>
  </r>
  <r>
    <n v="188353"/>
    <d v="2021-04-30T18:49:47"/>
    <n v="-5"/>
    <d v="2021-04-30T13:49:47"/>
    <x v="18"/>
    <x v="2"/>
    <n v="37131"/>
    <n v="21760"/>
    <s v="UTC-5"/>
    <d v="2021-04-17T00:15:26"/>
  </r>
  <r>
    <n v="51220"/>
    <d v="2021-04-30T18:50:22"/>
    <n v="0"/>
    <d v="2021-04-30T18:50:22"/>
    <x v="21"/>
    <x v="2"/>
    <n v="37133"/>
    <n v="75550"/>
    <s v="UTC+0"/>
    <d v="2021-04-23T10:50:27"/>
  </r>
  <r>
    <n v="4300"/>
    <d v="2021-04-30T18:50:57"/>
    <n v="1"/>
    <d v="2021-04-30T19:50:57"/>
    <x v="14"/>
    <x v="2"/>
    <n v="37138"/>
    <n v="305608"/>
    <s v="UTC+1"/>
    <d v="2021-04-29T07:37:00"/>
  </r>
  <r>
    <n v="311075"/>
    <d v="2021-04-30T18:50:57"/>
    <n v="1"/>
    <d v="2021-04-30T19:50:57"/>
    <x v="14"/>
    <x v="2"/>
    <n v="37142"/>
    <n v="472712"/>
    <s v="UTC+1"/>
    <d v="2021-04-29T19:34:20"/>
  </r>
  <r>
    <n v="271522"/>
    <d v="2021-04-30T18:51:32"/>
    <n v="2"/>
    <d v="2021-04-30T20:51:32"/>
    <x v="23"/>
    <x v="2"/>
    <n v="37146"/>
    <n v="202680"/>
    <s v="UTC+2"/>
    <d v="2021-04-17T05:53:04"/>
  </r>
  <r>
    <n v="334718"/>
    <d v="2021-04-30T18:51:32"/>
    <n v="2"/>
    <d v="2021-04-30T20:51:32"/>
    <x v="23"/>
    <x v="2"/>
    <n v="37149"/>
    <n v="347393"/>
    <s v="UTC+2"/>
    <d v="2021-04-29T01:41:40"/>
  </r>
  <r>
    <n v="279476"/>
    <d v="2021-04-30T18:52:42"/>
    <n v="0"/>
    <d v="2021-04-30T18:52:42"/>
    <x v="21"/>
    <x v="2"/>
    <n v="37151"/>
    <n v="382098"/>
    <s v="UTC+0"/>
    <d v="2021-04-30T00:19:34"/>
  </r>
  <r>
    <n v="249124"/>
    <d v="2021-04-30T18:54:27"/>
    <n v="3"/>
    <d v="2021-04-30T21:54:27"/>
    <x v="19"/>
    <x v="2"/>
    <n v="37155"/>
    <n v="378581"/>
    <s v="UTC+3"/>
    <d v="2021-04-29T19:36:32"/>
  </r>
  <r>
    <n v="42461"/>
    <d v="2021-04-30T18:56:12"/>
    <n v="2"/>
    <d v="2021-04-30T20:56:12"/>
    <x v="23"/>
    <x v="2"/>
    <n v="37159"/>
    <n v="250679"/>
    <s v="UTC+2"/>
    <d v="2021-04-13T09:59:25"/>
  </r>
  <r>
    <n v="86083"/>
    <d v="2021-04-30T18:56:12"/>
    <n v="2"/>
    <d v="2021-04-30T20:56:12"/>
    <x v="23"/>
    <x v="2"/>
    <n v="37161"/>
    <n v="250679"/>
    <s v="UTC+2"/>
    <d v="2021-04-22T18:09:29"/>
  </r>
  <r>
    <n v="230497"/>
    <d v="2021-04-30T18:56:12"/>
    <n v="2"/>
    <d v="2021-04-30T20:56:12"/>
    <x v="23"/>
    <x v="2"/>
    <n v="37163"/>
    <n v="250679"/>
    <s v="UTC+2"/>
    <d v="2021-04-29T09:29:06"/>
  </r>
  <r>
    <n v="180047"/>
    <d v="2021-04-30T18:57:21"/>
    <n v="-8"/>
    <d v="2021-04-30T10:57:21"/>
    <x v="15"/>
    <x v="2"/>
    <n v="37165"/>
    <n v="439981"/>
    <s v="UTC-8"/>
    <d v="2021-04-26T04:23:47"/>
  </r>
  <r>
    <n v="74288"/>
    <d v="2021-04-30T18:57:56"/>
    <n v="1"/>
    <d v="2021-04-30T19:57:56"/>
    <x v="14"/>
    <x v="2"/>
    <n v="37168"/>
    <n v="12149"/>
    <s v="UTC+1"/>
    <d v="2021-04-10T14:43:12"/>
  </r>
  <r>
    <n v="276453"/>
    <d v="2021-04-30T18:57:56"/>
    <n v="1"/>
    <d v="2021-04-30T19:57:56"/>
    <x v="14"/>
    <x v="2"/>
    <n v="37171"/>
    <n v="411922"/>
    <s v="UTC+1"/>
    <d v="2021-04-26T15:31:52"/>
  </r>
  <r>
    <n v="253137"/>
    <d v="2021-04-30T18:59:06"/>
    <n v="3"/>
    <d v="2021-04-30T21:59:06"/>
    <x v="19"/>
    <x v="2"/>
    <n v="37175"/>
    <n v="347008"/>
    <s v="UTC+3"/>
    <d v="2021-03-30T18:23:56"/>
  </r>
  <r>
    <n v="94949"/>
    <d v="2021-04-30T18:59:41"/>
    <n v="0"/>
    <d v="2021-04-30T18:59:41"/>
    <x v="21"/>
    <x v="2"/>
    <n v="37180"/>
    <n v="250679"/>
    <s v="UTC+0"/>
    <d v="2021-04-11T02:29:22"/>
  </r>
  <r>
    <n v="101260"/>
    <d v="2021-04-30T18:59:41"/>
    <n v="0"/>
    <d v="2021-04-30T18:59:41"/>
    <x v="21"/>
    <x v="2"/>
    <n v="37184"/>
    <n v="89415"/>
    <s v="UTC+0"/>
    <d v="2021-03-30T14:49:45"/>
  </r>
  <r>
    <n v="323129"/>
    <d v="2021-04-30T18:59:41"/>
    <n v="0"/>
    <d v="2021-04-30T18:59:41"/>
    <x v="21"/>
    <x v="2"/>
    <n v="37185"/>
    <n v="250679"/>
    <s v="UTC+0"/>
    <d v="2021-04-16T05:19:40"/>
  </r>
  <r>
    <n v="342391"/>
    <d v="2021-04-30T18:59:41"/>
    <n v="0"/>
    <d v="2021-04-30T18:59:41"/>
    <x v="21"/>
    <x v="2"/>
    <n v="37189"/>
    <n v="176181"/>
    <s v="UTC+0"/>
    <d v="2021-04-22T07:06:12"/>
  </r>
  <r>
    <n v="287121"/>
    <d v="2021-04-30T19:00:16"/>
    <n v="1"/>
    <d v="2021-04-30T20:00:16"/>
    <x v="23"/>
    <x v="2"/>
    <n v="37190"/>
    <n v="405774"/>
    <s v="UTC+1"/>
    <d v="2021-04-10T03:32:57"/>
  </r>
  <r>
    <n v="167101"/>
    <d v="2021-04-30T19:01:26"/>
    <n v="3"/>
    <d v="2021-04-30T22:01:26"/>
    <x v="20"/>
    <x v="2"/>
    <n v="37195"/>
    <n v="472712"/>
    <s v="UTC+3"/>
    <d v="2021-04-30T00:24:25"/>
  </r>
  <r>
    <n v="346225"/>
    <d v="2021-04-30T19:02:36"/>
    <n v="1"/>
    <d v="2021-04-30T20:02:36"/>
    <x v="23"/>
    <x v="2"/>
    <n v="37200"/>
    <n v="258251"/>
    <s v="UTC+1"/>
    <d v="2021-04-07T10:44:39"/>
  </r>
  <r>
    <n v="280906"/>
    <d v="2021-04-30T19:03:11"/>
    <n v="2"/>
    <d v="2021-04-30T21:03:11"/>
    <x v="19"/>
    <x v="2"/>
    <n v="37205"/>
    <n v="154256"/>
    <s v="UTC+2"/>
    <d v="2021-04-11T08:40:55"/>
  </r>
  <r>
    <n v="301311"/>
    <d v="2021-04-30T19:03:11"/>
    <n v="2"/>
    <d v="2021-04-30T21:03:11"/>
    <x v="19"/>
    <x v="2"/>
    <n v="37209"/>
    <n v="471403"/>
    <s v="UTC+2"/>
    <d v="2021-04-30T07:22:08"/>
  </r>
  <r>
    <n v="131820"/>
    <d v="2021-04-30T19:03:46"/>
    <n v="3"/>
    <d v="2021-04-30T22:03:46"/>
    <x v="20"/>
    <x v="2"/>
    <n v="37211"/>
    <n v="411922"/>
    <s v="UTC+3"/>
    <d v="2021-04-24T01:37:24"/>
  </r>
  <r>
    <n v="194281"/>
    <d v="2021-04-30T19:04:56"/>
    <n v="1"/>
    <d v="2021-04-30T20:04:56"/>
    <x v="23"/>
    <x v="2"/>
    <n v="37213"/>
    <n v="158978"/>
    <s v="UTC+1"/>
    <d v="2021-04-24T21:28:42"/>
  </r>
  <r>
    <n v="232456"/>
    <d v="2021-04-30T19:05:31"/>
    <n v="2"/>
    <d v="2021-04-30T21:05:31"/>
    <x v="19"/>
    <x v="2"/>
    <n v="37218"/>
    <n v="129210"/>
    <s v="UTC+2"/>
    <d v="2021-03-30T09:08:15"/>
  </r>
  <r>
    <n v="284062"/>
    <d v="2021-04-30T19:05:31"/>
    <n v="2"/>
    <d v="2021-04-30T21:05:31"/>
    <x v="19"/>
    <x v="2"/>
    <n v="37220"/>
    <n v="21760"/>
    <s v="UTC+2"/>
    <d v="2021-04-18T19:03:18"/>
  </r>
  <r>
    <n v="167244"/>
    <d v="2021-04-30T19:06:06"/>
    <n v="3"/>
    <d v="2021-04-30T22:06:06"/>
    <x v="20"/>
    <x v="2"/>
    <n v="37223"/>
    <n v="347008"/>
    <s v="UTC+3"/>
    <d v="2021-04-29T08:21:32"/>
  </r>
  <r>
    <n v="134021"/>
    <d v="2021-04-30T19:06:41"/>
    <n v="0"/>
    <d v="2021-04-30T19:06:41"/>
    <x v="14"/>
    <x v="2"/>
    <n v="37227"/>
    <n v="228405"/>
    <s v="UTC+0"/>
    <d v="2021-04-29T03:38:38"/>
  </r>
  <r>
    <n v="187188"/>
    <d v="2021-04-30T19:06:41"/>
    <n v="0"/>
    <d v="2021-04-30T19:06:41"/>
    <x v="14"/>
    <x v="2"/>
    <n v="37229"/>
    <n v="458567"/>
    <s v="UTC+0"/>
    <d v="2021-04-29T19:45:36"/>
  </r>
  <r>
    <n v="282400"/>
    <d v="2021-04-30T19:06:41"/>
    <n v="0"/>
    <d v="2021-04-30T19:06:41"/>
    <x v="14"/>
    <x v="2"/>
    <n v="37232"/>
    <n v="182191"/>
    <s v="UTC+0"/>
    <d v="2021-04-29T13:56:35"/>
  </r>
  <r>
    <n v="101679"/>
    <d v="2021-04-30T19:07:16"/>
    <n v="5"/>
    <d v="2021-05-01T00:07:16"/>
    <x v="1"/>
    <x v="2"/>
    <n v="37235"/>
    <n v="118549"/>
    <s v="UTC+5"/>
    <d v="2021-04-23T21:11:03"/>
  </r>
  <r>
    <n v="221339"/>
    <d v="2021-04-30T19:08:26"/>
    <n v="3"/>
    <d v="2021-04-30T22:08:26"/>
    <x v="20"/>
    <x v="2"/>
    <n v="37240"/>
    <n v="227775"/>
    <s v="UTC+3"/>
    <d v="2021-04-29T07:00:48"/>
  </r>
  <r>
    <n v="117685"/>
    <d v="2021-04-30T19:10:45"/>
    <n v="3"/>
    <d v="2021-04-30T22:10:45"/>
    <x v="20"/>
    <x v="2"/>
    <n v="37241"/>
    <n v="158978"/>
    <s v="UTC+3"/>
    <d v="2021-04-30T01:38:06"/>
  </r>
  <r>
    <n v="316438"/>
    <d v="2021-04-30T19:11:20"/>
    <n v="0"/>
    <d v="2021-04-30T19:11:20"/>
    <x v="14"/>
    <x v="2"/>
    <n v="37246"/>
    <n v="411922"/>
    <s v="UTC+0"/>
    <d v="2021-04-30T01:27:01"/>
  </r>
  <r>
    <n v="164398"/>
    <d v="2021-04-30T19:11:55"/>
    <n v="5"/>
    <d v="2021-05-01T00:11:55"/>
    <x v="1"/>
    <x v="2"/>
    <n v="37251"/>
    <n v="156555"/>
    <s v="UTC+5"/>
    <d v="2021-04-21T10:00:53"/>
  </r>
  <r>
    <n v="192531"/>
    <d v="2021-04-30T19:11:55"/>
    <n v="1"/>
    <d v="2021-04-30T20:11:55"/>
    <x v="23"/>
    <x v="2"/>
    <n v="37253"/>
    <n v="238134"/>
    <s v="UTC+1"/>
    <d v="2021-04-22T10:15:38"/>
  </r>
  <r>
    <n v="73927"/>
    <d v="2021-04-30T19:12:30"/>
    <n v="2"/>
    <d v="2021-04-30T21:12:30"/>
    <x v="19"/>
    <x v="2"/>
    <n v="37255"/>
    <n v="411922"/>
    <s v="UTC+2"/>
    <d v="2021-04-24T05:29:50"/>
  </r>
  <r>
    <n v="144875"/>
    <d v="2021-04-30T19:12:30"/>
    <n v="2"/>
    <d v="2021-04-30T21:12:30"/>
    <x v="19"/>
    <x v="2"/>
    <n v="37257"/>
    <n v="111368"/>
    <s v="UTC+2"/>
    <d v="2021-04-01T06:00:58"/>
  </r>
  <r>
    <n v="226607"/>
    <d v="2021-04-30T19:12:30"/>
    <n v="2"/>
    <d v="2021-04-30T21:12:30"/>
    <x v="19"/>
    <x v="2"/>
    <n v="37259"/>
    <n v="439981"/>
    <s v="UTC+2"/>
    <d v="2021-04-26T12:15:22"/>
  </r>
  <r>
    <n v="219135"/>
    <d v="2021-04-30T19:13:05"/>
    <n v="3"/>
    <d v="2021-04-30T22:13:05"/>
    <x v="20"/>
    <x v="2"/>
    <n v="37263"/>
    <n v="21760"/>
    <s v="UTC+3"/>
    <d v="2021-04-13T01:32:23"/>
  </r>
  <r>
    <n v="111983"/>
    <d v="2021-04-30T19:14:15"/>
    <n v="1"/>
    <d v="2021-04-30T20:14:15"/>
    <x v="23"/>
    <x v="2"/>
    <n v="37265"/>
    <n v="404226"/>
    <s v="UTC+1"/>
    <d v="2021-04-30T00:53:22"/>
  </r>
  <r>
    <n v="284782"/>
    <d v="2021-04-30T19:14:50"/>
    <n v="2"/>
    <d v="2021-04-30T21:14:50"/>
    <x v="19"/>
    <x v="2"/>
    <n v="37270"/>
    <n v="82901"/>
    <s v="UTC+2"/>
    <d v="2021-04-29T20:28:53"/>
  </r>
  <r>
    <n v="268263"/>
    <d v="2021-04-30T19:15:25"/>
    <n v="3"/>
    <d v="2021-04-30T22:15:25"/>
    <x v="20"/>
    <x v="2"/>
    <n v="37271"/>
    <n v="419338"/>
    <s v="UTC+3"/>
    <d v="2021-04-26T15:56:51"/>
  </r>
  <r>
    <n v="26042"/>
    <d v="2021-04-30T19:16:00"/>
    <n v="0"/>
    <d v="2021-04-30T19:16:00"/>
    <x v="14"/>
    <x v="2"/>
    <n v="37275"/>
    <n v="347008"/>
    <s v="UTC+0"/>
    <d v="2021-04-29T14:21:53"/>
  </r>
  <r>
    <n v="65991"/>
    <d v="2021-04-30T19:16:00"/>
    <n v="0"/>
    <d v="2021-04-30T19:16:00"/>
    <x v="14"/>
    <x v="2"/>
    <n v="37276"/>
    <n v="37467"/>
    <s v="UTC+0"/>
    <d v="2021-04-25T10:00:12"/>
  </r>
  <r>
    <n v="193037"/>
    <d v="2021-04-30T19:16:35"/>
    <n v="1"/>
    <d v="2021-04-30T20:16:35"/>
    <x v="23"/>
    <x v="2"/>
    <n v="37279"/>
    <n v="347393"/>
    <s v="UTC+1"/>
    <d v="2021-04-24T12:22:50"/>
  </r>
  <r>
    <n v="263768"/>
    <d v="2021-04-30T19:16:35"/>
    <n v="1"/>
    <d v="2021-04-30T20:16:35"/>
    <x v="23"/>
    <x v="2"/>
    <n v="37280"/>
    <n v="359800"/>
    <s v="UTC+1"/>
    <d v="2021-04-05T08:55:25"/>
  </r>
  <r>
    <n v="109194"/>
    <d v="2021-04-30T19:17:45"/>
    <n v="3"/>
    <d v="2021-04-30T22:17:45"/>
    <x v="20"/>
    <x v="2"/>
    <n v="37283"/>
    <n v="56396"/>
    <s v="UTC+3"/>
    <d v="2021-04-27T04:56:51"/>
  </r>
  <r>
    <n v="237441"/>
    <d v="2021-04-30T19:17:45"/>
    <n v="3"/>
    <d v="2021-04-30T22:17:45"/>
    <x v="20"/>
    <x v="2"/>
    <n v="37288"/>
    <n v="473323"/>
    <s v="UTC+3"/>
    <d v="2021-04-15T09:11:56"/>
  </r>
  <r>
    <n v="106559"/>
    <d v="2021-04-30T19:18:20"/>
    <n v="0"/>
    <d v="2021-04-30T19:18:20"/>
    <x v="14"/>
    <x v="2"/>
    <n v="37291"/>
    <n v="421199"/>
    <s v="UTC+0"/>
    <d v="2021-04-12T12:22:10"/>
  </r>
  <r>
    <n v="7744"/>
    <d v="2021-04-30T19:18:55"/>
    <n v="1"/>
    <d v="2021-04-30T20:18:55"/>
    <x v="23"/>
    <x v="2"/>
    <n v="37292"/>
    <n v="411922"/>
    <s v="UTC+1"/>
    <d v="2021-04-20T14:40:22"/>
  </r>
  <r>
    <n v="69769"/>
    <d v="2021-04-30T19:18:55"/>
    <n v="1"/>
    <d v="2021-04-30T20:18:55"/>
    <x v="23"/>
    <x v="2"/>
    <n v="37295"/>
    <n v="301748"/>
    <s v="UTC+1"/>
    <d v="2021-04-29T08:52:30"/>
  </r>
  <r>
    <n v="205526"/>
    <d v="2021-04-30T19:18:55"/>
    <n v="1"/>
    <d v="2021-04-30T20:18:55"/>
    <x v="23"/>
    <x v="2"/>
    <n v="37298"/>
    <n v="411922"/>
    <s v="UTC+1"/>
    <d v="2021-04-30T02:35:39"/>
  </r>
  <r>
    <n v="274551"/>
    <d v="2021-04-30T19:18:55"/>
    <n v="1"/>
    <d v="2021-04-30T20:18:55"/>
    <x v="23"/>
    <x v="2"/>
    <n v="37299"/>
    <n v="118549"/>
    <s v="UTC+1"/>
    <d v="2021-04-29T13:48:22"/>
  </r>
  <r>
    <n v="222682"/>
    <d v="2021-04-30T19:19:30"/>
    <n v="-6"/>
    <d v="2021-04-30T13:19:30"/>
    <x v="18"/>
    <x v="2"/>
    <n v="37300"/>
    <n v="304128"/>
    <s v="UTC-6"/>
    <d v="2021-04-29T03:37:46"/>
  </r>
  <r>
    <n v="20284"/>
    <d v="2021-04-30T19:20:40"/>
    <n v="0"/>
    <d v="2021-04-30T19:20:40"/>
    <x v="14"/>
    <x v="2"/>
    <n v="37303"/>
    <n v="241927"/>
    <s v="UTC+0"/>
    <d v="2021-04-30T06:36:41"/>
  </r>
  <r>
    <n v="126465"/>
    <d v="2021-04-30T19:20:40"/>
    <n v="0"/>
    <d v="2021-04-30T19:20:40"/>
    <x v="14"/>
    <x v="2"/>
    <n v="37306"/>
    <n v="207760"/>
    <s v="UTC+0"/>
    <d v="2021-04-22T23:43:32"/>
  </r>
  <r>
    <n v="200163"/>
    <d v="2021-04-30T19:20:40"/>
    <n v="0"/>
    <d v="2021-04-30T19:20:40"/>
    <x v="14"/>
    <x v="2"/>
    <n v="37309"/>
    <n v="276751"/>
    <s v="UTC+0"/>
    <d v="2021-04-26T08:35:45"/>
  </r>
  <r>
    <n v="14498"/>
    <d v="2021-04-30T19:21:14"/>
    <n v="1"/>
    <d v="2021-04-30T20:21:14"/>
    <x v="23"/>
    <x v="2"/>
    <n v="37312"/>
    <n v="176181"/>
    <s v="UTC+1"/>
    <d v="2021-04-25T17:12:06"/>
  </r>
  <r>
    <n v="308513"/>
    <d v="2021-04-30T19:21:14"/>
    <n v="1"/>
    <d v="2021-04-30T20:21:14"/>
    <x v="23"/>
    <x v="2"/>
    <n v="37316"/>
    <n v="411922"/>
    <s v="UTC+1"/>
    <d v="2021-04-26T13:12:53"/>
  </r>
  <r>
    <n v="242276"/>
    <d v="2021-04-30T19:21:49"/>
    <n v="2"/>
    <d v="2021-04-30T21:21:49"/>
    <x v="19"/>
    <x v="2"/>
    <n v="37321"/>
    <n v="439981"/>
    <s v="UTC+2"/>
    <d v="2021-04-02T08:16:09"/>
  </r>
  <r>
    <n v="244924"/>
    <d v="2021-04-30T19:21:49"/>
    <n v="2"/>
    <d v="2021-04-30T21:21:49"/>
    <x v="19"/>
    <x v="2"/>
    <n v="37325"/>
    <n v="387595"/>
    <s v="UTC+2"/>
    <d v="2021-04-23T11:21:18"/>
  </r>
  <r>
    <n v="133047"/>
    <d v="2021-04-30T19:22:59"/>
    <n v="0"/>
    <d v="2021-04-30T19:22:59"/>
    <x v="14"/>
    <x v="2"/>
    <n v="37327"/>
    <n v="285813"/>
    <s v="UTC+0"/>
    <d v="2021-04-21T16:01:46"/>
  </r>
  <r>
    <n v="257096"/>
    <d v="2021-04-30T19:22:59"/>
    <n v="0"/>
    <d v="2021-04-30T19:22:59"/>
    <x v="14"/>
    <x v="2"/>
    <n v="37330"/>
    <n v="122902"/>
    <s v="UTC+0"/>
    <d v="2021-04-27T17:53:23"/>
  </r>
  <r>
    <n v="220444"/>
    <d v="2021-04-30T19:23:34"/>
    <n v="1"/>
    <d v="2021-04-30T20:23:34"/>
    <x v="23"/>
    <x v="2"/>
    <n v="37335"/>
    <n v="111368"/>
    <s v="UTC+1"/>
    <d v="2021-04-30T02:16:59"/>
  </r>
  <r>
    <n v="88021"/>
    <d v="2021-04-30T19:24:44"/>
    <n v="3"/>
    <d v="2021-04-30T22:24:44"/>
    <x v="20"/>
    <x v="2"/>
    <n v="37338"/>
    <n v="411922"/>
    <s v="UTC+3"/>
    <d v="2021-04-03T04:31:39"/>
  </r>
  <r>
    <n v="213445"/>
    <d v="2021-04-30T19:25:19"/>
    <n v="0"/>
    <d v="2021-04-30T19:25:19"/>
    <x v="14"/>
    <x v="2"/>
    <n v="37342"/>
    <n v="185435"/>
    <s v="UTC+0"/>
    <d v="2021-04-29T03:42:57"/>
  </r>
  <r>
    <n v="274455"/>
    <d v="2021-04-30T19:25:19"/>
    <n v="0"/>
    <d v="2021-04-30T19:25:19"/>
    <x v="14"/>
    <x v="2"/>
    <n v="37344"/>
    <n v="411922"/>
    <s v="UTC+0"/>
    <d v="2021-04-22T15:03:26"/>
  </r>
  <r>
    <n v="90938"/>
    <d v="2021-04-30T19:26:29"/>
    <n v="2"/>
    <d v="2021-04-30T21:26:29"/>
    <x v="19"/>
    <x v="2"/>
    <n v="37349"/>
    <n v="56195"/>
    <s v="UTC+2"/>
    <d v="2021-04-21T19:39:06"/>
  </r>
  <r>
    <n v="154037"/>
    <d v="2021-04-30T19:26:29"/>
    <n v="2"/>
    <d v="2021-04-30T21:26:29"/>
    <x v="19"/>
    <x v="2"/>
    <n v="37352"/>
    <n v="122902"/>
    <s v="UTC+2"/>
    <d v="2021-04-13T00:26:34"/>
  </r>
  <r>
    <n v="199858"/>
    <d v="2021-04-30T19:26:29"/>
    <n v="2"/>
    <d v="2021-04-30T21:26:29"/>
    <x v="19"/>
    <x v="2"/>
    <n v="37353"/>
    <n v="411922"/>
    <s v="UTC+2"/>
    <d v="2021-04-13T16:33:42"/>
  </r>
  <r>
    <n v="340073"/>
    <d v="2021-04-30T19:27:04"/>
    <n v="3"/>
    <d v="2021-04-30T22:27:04"/>
    <x v="20"/>
    <x v="2"/>
    <n v="37358"/>
    <n v="310239"/>
    <s v="UTC+3"/>
    <d v="2021-04-22T18:33:17"/>
  </r>
  <r>
    <n v="265159"/>
    <d v="2021-04-30T19:27:39"/>
    <n v="0"/>
    <d v="2021-04-30T19:27:39"/>
    <x v="14"/>
    <x v="2"/>
    <n v="37359"/>
    <n v="411922"/>
    <s v="UTC+0"/>
    <d v="2021-04-25T03:27:27"/>
  </r>
  <r>
    <n v="114687"/>
    <d v="2021-04-30T19:28:14"/>
    <n v="1"/>
    <d v="2021-04-30T20:28:14"/>
    <x v="23"/>
    <x v="2"/>
    <n v="37362"/>
    <n v="40892"/>
    <s v="UTC+1"/>
    <d v="2021-04-30T02:45:24"/>
  </r>
  <r>
    <n v="255839"/>
    <d v="2021-04-30T19:28:49"/>
    <n v="2"/>
    <d v="2021-04-30T21:28:49"/>
    <x v="19"/>
    <x v="2"/>
    <n v="37363"/>
    <n v="411922"/>
    <s v="UTC+2"/>
    <d v="2021-04-24T20:23:14"/>
  </r>
  <r>
    <n v="229308"/>
    <d v="2021-04-30T19:29:59"/>
    <n v="0"/>
    <d v="2021-04-30T19:29:59"/>
    <x v="14"/>
    <x v="2"/>
    <n v="37364"/>
    <n v="301748"/>
    <s v="UTC+0"/>
    <d v="2021-04-13T01:14:42"/>
  </r>
  <r>
    <n v="200876"/>
    <d v="2021-04-30T19:30:34"/>
    <n v="1"/>
    <d v="2021-04-30T20:30:34"/>
    <x v="23"/>
    <x v="2"/>
    <n v="37366"/>
    <n v="182191"/>
    <s v="UTC+1"/>
    <d v="2021-04-26T15:18:48"/>
  </r>
  <r>
    <n v="229390"/>
    <d v="2021-04-30T19:30:34"/>
    <n v="1"/>
    <d v="2021-04-30T20:30:34"/>
    <x v="23"/>
    <x v="2"/>
    <n v="37367"/>
    <n v="194315"/>
    <s v="UTC+1"/>
    <d v="2021-04-29T08:38:22"/>
  </r>
  <r>
    <n v="170976"/>
    <d v="2021-04-30T19:32:19"/>
    <n v="0"/>
    <d v="2021-04-30T19:32:19"/>
    <x v="14"/>
    <x v="2"/>
    <n v="37371"/>
    <n v="347008"/>
    <s v="UTC+0"/>
    <d v="2021-04-28T21:31:02"/>
  </r>
  <r>
    <n v="164756"/>
    <d v="2021-04-30T19:32:53"/>
    <n v="1"/>
    <d v="2021-04-30T20:32:53"/>
    <x v="23"/>
    <x v="2"/>
    <n v="37375"/>
    <n v="290088"/>
    <s v="UTC+1"/>
    <d v="2021-04-29T15:16:21"/>
  </r>
  <r>
    <n v="193288"/>
    <d v="2021-04-30T19:32:53"/>
    <n v="1"/>
    <d v="2021-04-30T20:32:53"/>
    <x v="23"/>
    <x v="2"/>
    <n v="37378"/>
    <n v="115825"/>
    <s v="UTC+1"/>
    <d v="2021-04-27T04:52:56"/>
  </r>
  <r>
    <n v="246013"/>
    <d v="2021-04-30T19:32:53"/>
    <n v="1"/>
    <d v="2021-04-30T20:32:53"/>
    <x v="23"/>
    <x v="2"/>
    <n v="37383"/>
    <n v="347393"/>
    <s v="UTC+1"/>
    <d v="2021-04-14T02:50:13"/>
  </r>
  <r>
    <n v="50739"/>
    <d v="2021-04-30T19:33:28"/>
    <n v="2"/>
    <d v="2021-04-30T21:33:28"/>
    <x v="19"/>
    <x v="2"/>
    <n v="37387"/>
    <n v="351192"/>
    <s v="UTC+2"/>
    <d v="2021-04-11T17:27:37"/>
  </r>
  <r>
    <n v="136706"/>
    <d v="2021-04-30T19:33:28"/>
    <n v="2"/>
    <d v="2021-04-30T21:33:28"/>
    <x v="19"/>
    <x v="2"/>
    <n v="37389"/>
    <n v="56195"/>
    <s v="UTC+2"/>
    <d v="2021-04-24T20:13:12"/>
  </r>
  <r>
    <n v="108146"/>
    <d v="2021-04-30T19:34:03"/>
    <n v="3"/>
    <d v="2021-04-30T22:34:03"/>
    <x v="20"/>
    <x v="2"/>
    <n v="37394"/>
    <n v="440825"/>
    <s v="UTC+3"/>
    <d v="2021-04-28T18:12:31"/>
  </r>
  <r>
    <n v="261115"/>
    <d v="2021-04-30T19:34:38"/>
    <n v="0"/>
    <d v="2021-04-30T19:34:38"/>
    <x v="14"/>
    <x v="2"/>
    <n v="37397"/>
    <n v="250679"/>
    <s v="UTC+0"/>
    <d v="2021-04-23T21:45:36"/>
  </r>
  <r>
    <n v="303287"/>
    <d v="2021-04-30T19:34:38"/>
    <n v="4"/>
    <d v="2021-04-30T23:34:38"/>
    <x v="22"/>
    <x v="2"/>
    <n v="37401"/>
    <n v="230778"/>
    <s v="UTC+4"/>
    <d v="2021-04-12T10:19:22"/>
  </r>
  <r>
    <n v="335664"/>
    <d v="2021-04-30T19:34:38"/>
    <n v="-4"/>
    <d v="2021-04-30T15:34:38"/>
    <x v="10"/>
    <x v="2"/>
    <n v="37402"/>
    <n v="74456"/>
    <s v="UTC-4"/>
    <d v="2021-04-28T21:02:06"/>
  </r>
  <r>
    <n v="12615"/>
    <d v="2021-04-30T19:35:48"/>
    <n v="2"/>
    <d v="2021-04-30T21:35:48"/>
    <x v="19"/>
    <x v="2"/>
    <n v="37406"/>
    <n v="472712"/>
    <s v="UTC+2"/>
    <d v="2021-04-27T23:10:47"/>
  </r>
  <r>
    <n v="25354"/>
    <d v="2021-04-30T19:38:08"/>
    <n v="2"/>
    <d v="2021-04-30T21:38:08"/>
    <x v="19"/>
    <x v="2"/>
    <n v="37411"/>
    <n v="95638"/>
    <s v="UTC+2"/>
    <d v="2021-04-13T14:53:24"/>
  </r>
  <r>
    <n v="205260"/>
    <d v="2021-04-30T19:39:22"/>
    <n v="3"/>
    <d v="2021-04-30T22:39:22"/>
    <x v="20"/>
    <x v="2"/>
    <n v="37412"/>
    <n v="19525"/>
    <s v="UTC+3"/>
    <d v="2021-03-30T23:42:52"/>
  </r>
  <r>
    <n v="6578"/>
    <d v="2021-04-30T19:41:03"/>
    <n v="-5"/>
    <d v="2021-04-30T14:41:03"/>
    <x v="12"/>
    <x v="2"/>
    <n v="37415"/>
    <n v="252370"/>
    <s v="UTC-5"/>
    <d v="2021-04-30T06:57:04"/>
  </r>
  <r>
    <n v="43612"/>
    <d v="2021-04-30T19:42:13"/>
    <n v="1"/>
    <d v="2021-04-30T20:42:13"/>
    <x v="23"/>
    <x v="2"/>
    <n v="37419"/>
    <n v="222412"/>
    <s v="UTC+1"/>
    <d v="2021-04-23T06:38:03"/>
  </r>
  <r>
    <n v="183042"/>
    <d v="2021-04-30T19:42:13"/>
    <n v="1"/>
    <d v="2021-04-30T20:42:13"/>
    <x v="23"/>
    <x v="2"/>
    <n v="37423"/>
    <n v="230507"/>
    <s v="UTC+1"/>
    <d v="2021-04-23T20:13:41"/>
  </r>
  <r>
    <n v="283148"/>
    <d v="2021-04-30T19:42:14"/>
    <n v="3"/>
    <d v="2021-04-30T22:42:14"/>
    <x v="20"/>
    <x v="2"/>
    <n v="37428"/>
    <n v="56195"/>
    <s v="UTC+3"/>
    <d v="2021-04-29T15:08:43"/>
  </r>
  <r>
    <n v="116632"/>
    <d v="2021-04-30T19:42:48"/>
    <n v="2"/>
    <d v="2021-04-30T21:42:48"/>
    <x v="19"/>
    <x v="2"/>
    <n v="37431"/>
    <n v="196571"/>
    <s v="UTC+2"/>
    <d v="2021-04-18T01:20:44"/>
  </r>
  <r>
    <n v="137528"/>
    <d v="2021-04-30T19:42:48"/>
    <n v="2"/>
    <d v="2021-04-30T21:42:48"/>
    <x v="19"/>
    <x v="2"/>
    <n v="37433"/>
    <n v="184941"/>
    <s v="UTC+2"/>
    <d v="2021-04-10T03:29:31"/>
  </r>
  <r>
    <n v="138995"/>
    <d v="2021-04-30T19:43:12"/>
    <n v="2"/>
    <d v="2021-04-30T21:43:12"/>
    <x v="19"/>
    <x v="2"/>
    <n v="37434"/>
    <n v="460633"/>
    <s v="UTC+2"/>
    <d v="2021-04-30T00:42:51"/>
  </r>
  <r>
    <n v="280985"/>
    <d v="2021-04-30T19:43:23"/>
    <n v="3"/>
    <d v="2021-04-30T22:43:23"/>
    <x v="20"/>
    <x v="2"/>
    <n v="37438"/>
    <n v="150658"/>
    <s v="UTC+3"/>
    <d v="2021-04-25T07:38:05"/>
  </r>
  <r>
    <n v="12100"/>
    <d v="2021-04-30T19:43:58"/>
    <n v="0"/>
    <d v="2021-04-30T19:43:58"/>
    <x v="14"/>
    <x v="2"/>
    <n v="37440"/>
    <n v="191706"/>
    <s v="UTC+0"/>
    <d v="2021-04-29T19:29:19"/>
  </r>
  <r>
    <n v="125842"/>
    <d v="2021-04-30T19:44:33"/>
    <n v="1"/>
    <d v="2021-04-30T20:44:33"/>
    <x v="23"/>
    <x v="2"/>
    <n v="37442"/>
    <n v="250679"/>
    <s v="UTC+1"/>
    <d v="2021-04-23T07:36:06"/>
  </r>
  <r>
    <n v="287501"/>
    <d v="2021-04-30T19:44:33"/>
    <n v="1"/>
    <d v="2021-04-30T20:44:33"/>
    <x v="23"/>
    <x v="2"/>
    <n v="37444"/>
    <n v="170185"/>
    <s v="UTC+1"/>
    <d v="2021-04-06T10:45:22"/>
  </r>
  <r>
    <n v="77280"/>
    <d v="2021-04-30T19:46:17"/>
    <n v="0"/>
    <d v="2021-04-30T19:46:17"/>
    <x v="14"/>
    <x v="2"/>
    <n v="37448"/>
    <n v="76405"/>
    <s v="UTC+0"/>
    <d v="2021-04-20T08:32:18"/>
  </r>
  <r>
    <n v="34745"/>
    <d v="2021-04-30T19:47:27"/>
    <n v="2"/>
    <d v="2021-04-30T21:47:27"/>
    <x v="19"/>
    <x v="2"/>
    <n v="37450"/>
    <n v="191893"/>
    <s v="UTC+2"/>
    <d v="2021-04-29T15:52:48"/>
  </r>
  <r>
    <n v="144014"/>
    <d v="2021-04-30T19:47:27"/>
    <n v="2"/>
    <d v="2021-04-30T21:47:27"/>
    <x v="19"/>
    <x v="2"/>
    <n v="37453"/>
    <n v="305103"/>
    <s v="UTC+2"/>
    <d v="2021-04-25T15:38:38"/>
  </r>
  <r>
    <n v="20202"/>
    <d v="2021-04-30T19:48:37"/>
    <n v="4"/>
    <d v="2021-04-30T23:48:37"/>
    <x v="22"/>
    <x v="2"/>
    <n v="37458"/>
    <n v="177109"/>
    <s v="UTC+4"/>
    <d v="2021-04-23T12:13:10"/>
  </r>
  <r>
    <n v="21025"/>
    <d v="2021-04-30T19:49:12"/>
    <n v="1"/>
    <d v="2021-04-30T20:49:12"/>
    <x v="23"/>
    <x v="2"/>
    <n v="37459"/>
    <n v="407315"/>
    <s v="UTC+1"/>
    <d v="2021-04-15T16:28:27"/>
  </r>
  <r>
    <n v="112585"/>
    <d v="2021-04-30T19:49:12"/>
    <n v="1"/>
    <d v="2021-04-30T20:49:12"/>
    <x v="23"/>
    <x v="2"/>
    <n v="37460"/>
    <n v="411922"/>
    <s v="UTC+1"/>
    <d v="2021-04-27T14:48:48"/>
  </r>
  <r>
    <n v="307221"/>
    <d v="2021-04-30T19:49:12"/>
    <n v="1"/>
    <d v="2021-04-30T20:49:12"/>
    <x v="23"/>
    <x v="2"/>
    <n v="37464"/>
    <n v="182676"/>
    <s v="UTC+1"/>
    <d v="2021-04-12T13:20:44"/>
  </r>
  <r>
    <n v="160767"/>
    <d v="2021-04-30T19:50:53"/>
    <n v="0"/>
    <d v="2021-04-30T19:50:53"/>
    <x v="14"/>
    <x v="2"/>
    <n v="37467"/>
    <n v="250679"/>
    <s v="UTC+0"/>
    <d v="2021-04-23T14:19:08"/>
  </r>
  <r>
    <n v="142861"/>
    <d v="2021-04-30T19:51:32"/>
    <n v="1"/>
    <d v="2021-04-30T20:51:32"/>
    <x v="23"/>
    <x v="2"/>
    <n v="37472"/>
    <n v="179296"/>
    <s v="UTC+1"/>
    <d v="2021-04-29T03:51:56"/>
  </r>
  <r>
    <n v="187872"/>
    <d v="2021-04-30T19:51:32"/>
    <n v="1"/>
    <d v="2021-04-30T20:51:32"/>
    <x v="23"/>
    <x v="2"/>
    <n v="37474"/>
    <n v="200351"/>
    <s v="UTC+1"/>
    <d v="2021-04-29T16:07:29"/>
  </r>
  <r>
    <n v="65154"/>
    <d v="2021-04-30T19:52:07"/>
    <n v="2"/>
    <d v="2021-04-30T21:52:07"/>
    <x v="19"/>
    <x v="2"/>
    <n v="37476"/>
    <n v="179296"/>
    <s v="UTC+2"/>
    <d v="2021-04-26T18:10:30"/>
  </r>
  <r>
    <n v="302232"/>
    <d v="2021-04-30T19:52:48"/>
    <n v="1"/>
    <d v="2021-04-30T20:52:48"/>
    <x v="23"/>
    <x v="2"/>
    <n v="37481"/>
    <n v="330333"/>
    <s v="UTC+1"/>
    <d v="2021-04-21T17:54:14"/>
  </r>
  <r>
    <n v="15650"/>
    <d v="2021-04-30T19:53:17"/>
    <n v="0"/>
    <d v="2021-04-30T19:53:17"/>
    <x v="14"/>
    <x v="2"/>
    <n v="37483"/>
    <n v="336616"/>
    <s v="UTC+0"/>
    <d v="2021-04-30T08:14:24"/>
  </r>
  <r>
    <n v="261730"/>
    <d v="2021-04-30T19:53:17"/>
    <n v="0"/>
    <d v="2021-04-30T19:53:17"/>
    <x v="14"/>
    <x v="2"/>
    <n v="37484"/>
    <n v="240809"/>
    <s v="UTC+0"/>
    <d v="2021-04-29T21:24:37"/>
  </r>
  <r>
    <n v="140002"/>
    <d v="2021-04-30T19:53:52"/>
    <n v="1"/>
    <d v="2021-04-30T20:53:52"/>
    <x v="23"/>
    <x v="2"/>
    <n v="37488"/>
    <n v="325852"/>
    <s v="UTC+1"/>
    <d v="2021-04-09T11:44:56"/>
  </r>
  <r>
    <n v="269202"/>
    <d v="2021-04-30T19:54:27"/>
    <n v="2"/>
    <d v="2021-04-30T21:54:27"/>
    <x v="19"/>
    <x v="2"/>
    <n v="37493"/>
    <n v="411922"/>
    <s v="UTC+2"/>
    <d v="2021-04-29T05:00:31"/>
  </r>
  <r>
    <n v="303617"/>
    <d v="2021-04-30T19:54:27"/>
    <n v="2"/>
    <d v="2021-04-30T21:54:27"/>
    <x v="19"/>
    <x v="2"/>
    <n v="37495"/>
    <n v="230507"/>
    <s v="UTC+2"/>
    <d v="2021-04-22T12:43:53"/>
  </r>
  <r>
    <n v="297774"/>
    <d v="2021-04-30T19:56:12"/>
    <n v="1"/>
    <d v="2021-04-30T20:56:12"/>
    <x v="23"/>
    <x v="2"/>
    <n v="37496"/>
    <n v="355569"/>
    <s v="UTC+1"/>
    <d v="2021-04-24T20:08:23"/>
  </r>
  <r>
    <n v="154139"/>
    <d v="2021-04-30T19:56:47"/>
    <n v="2"/>
    <d v="2021-04-30T21:56:47"/>
    <x v="19"/>
    <x v="2"/>
    <n v="37501"/>
    <n v="312886"/>
    <s v="UTC+2"/>
    <d v="2021-04-26T00:03:13"/>
  </r>
  <r>
    <n v="262076"/>
    <d v="2021-04-30T19:58:31"/>
    <n v="1"/>
    <d v="2021-04-30T20:58:31"/>
    <x v="23"/>
    <x v="2"/>
    <n v="37504"/>
    <n v="389985"/>
    <s v="UTC+1"/>
    <d v="2021-04-30T06:38:50"/>
  </r>
  <r>
    <n v="102793"/>
    <d v="2021-04-30T19:58:34"/>
    <n v="1"/>
    <d v="2021-04-30T20:58:34"/>
    <x v="23"/>
    <x v="2"/>
    <n v="37509"/>
    <n v="82850"/>
    <s v="UTC+1"/>
    <d v="2021-04-29T03:49:45"/>
  </r>
  <r>
    <n v="331350"/>
    <d v="2021-04-30T19:59:31"/>
    <n v="0"/>
    <d v="2021-04-30T19:59:31"/>
    <x v="14"/>
    <x v="2"/>
    <n v="37512"/>
    <n v="411922"/>
    <s v="UTC+0"/>
    <d v="2021-04-30T18:12:14"/>
  </r>
  <r>
    <n v="219422"/>
    <d v="2021-04-30T19:59:41"/>
    <n v="3"/>
    <d v="2021-04-30T22:59:41"/>
    <x v="20"/>
    <x v="2"/>
    <n v="37513"/>
    <n v="347008"/>
    <s v="UTC+3"/>
    <d v="2021-04-26T22:42:58"/>
  </r>
  <r>
    <n v="271611"/>
    <d v="2021-04-30T19:59:41"/>
    <n v="3"/>
    <d v="2021-04-30T22:59:41"/>
    <x v="20"/>
    <x v="2"/>
    <n v="37516"/>
    <n v="297015"/>
    <s v="UTC+3"/>
    <d v="2021-04-25T07:44:50"/>
  </r>
  <r>
    <n v="110000"/>
    <d v="2021-04-30T20:00:51"/>
    <n v="1"/>
    <d v="2021-04-30T21:00:51"/>
    <x v="19"/>
    <x v="2"/>
    <n v="37520"/>
    <n v="411922"/>
    <s v="UTC+1"/>
    <d v="2021-04-25T09:48:48"/>
  </r>
  <r>
    <n v="171871"/>
    <d v="2021-04-30T20:01:26"/>
    <n v="1"/>
    <d v="2021-04-30T21:01:26"/>
    <x v="19"/>
    <x v="2"/>
    <n v="37521"/>
    <n v="443594"/>
    <s v="UTC+1"/>
    <d v="2021-04-09T23:31:34"/>
  </r>
  <r>
    <n v="147249"/>
    <d v="2021-04-30T20:01:55"/>
    <n v="2"/>
    <d v="2021-04-30T22:01:55"/>
    <x v="20"/>
    <x v="2"/>
    <n v="37526"/>
    <n v="82776"/>
    <s v="UTC+2"/>
    <d v="2021-04-20T16:52:32"/>
  </r>
  <r>
    <n v="104770"/>
    <d v="2021-04-30T20:02:01"/>
    <n v="-5"/>
    <d v="2021-04-30T15:02:01"/>
    <x v="10"/>
    <x v="2"/>
    <n v="37531"/>
    <n v="12845"/>
    <s v="UTC-5"/>
    <d v="2021-04-30T07:17:37"/>
  </r>
  <r>
    <n v="68889"/>
    <d v="2021-04-30T20:05:31"/>
    <n v="1"/>
    <d v="2021-04-30T21:05:31"/>
    <x v="19"/>
    <x v="2"/>
    <n v="37533"/>
    <n v="347008"/>
    <s v="UTC+1"/>
    <d v="2021-04-29T19:41:13"/>
  </r>
  <r>
    <n v="169676"/>
    <d v="2021-04-30T20:05:31"/>
    <n v="1"/>
    <d v="2021-04-30T21:05:31"/>
    <x v="19"/>
    <x v="2"/>
    <n v="37536"/>
    <n v="343591"/>
    <s v="UTC+1"/>
    <d v="2021-04-05T03:44:17"/>
  </r>
  <r>
    <n v="202758"/>
    <d v="2021-04-30T20:05:31"/>
    <n v="1"/>
    <d v="2021-04-30T21:05:31"/>
    <x v="19"/>
    <x v="2"/>
    <n v="37538"/>
    <n v="301748"/>
    <s v="UTC+1"/>
    <d v="2021-04-26T18:16:44"/>
  </r>
  <r>
    <n v="66253"/>
    <d v="2021-04-30T20:07:12"/>
    <n v="1"/>
    <d v="2021-04-30T21:07:12"/>
    <x v="19"/>
    <x v="2"/>
    <n v="37540"/>
    <n v="338279"/>
    <s v="UTC+1"/>
    <d v="2021-04-24T17:48:05"/>
  </r>
  <r>
    <n v="112708"/>
    <d v="2021-04-30T20:07:51"/>
    <n v="1"/>
    <d v="2021-04-30T21:07:51"/>
    <x v="19"/>
    <x v="2"/>
    <n v="37544"/>
    <n v="258219"/>
    <s v="UTC+1"/>
    <d v="2021-04-23T15:28:52"/>
  </r>
  <r>
    <n v="196538"/>
    <d v="2021-04-30T20:08:26"/>
    <n v="2"/>
    <d v="2021-04-30T22:08:26"/>
    <x v="20"/>
    <x v="2"/>
    <n v="37549"/>
    <n v="88863"/>
    <s v="UTC+2"/>
    <d v="2021-04-21T13:04:03"/>
  </r>
  <r>
    <n v="211281"/>
    <d v="2021-04-30T20:08:26"/>
    <n v="2"/>
    <d v="2021-04-30T22:08:26"/>
    <x v="20"/>
    <x v="2"/>
    <n v="37554"/>
    <n v="392434"/>
    <s v="UTC+2"/>
    <d v="2021-04-25T06:10:47"/>
  </r>
  <r>
    <n v="246866"/>
    <d v="2021-04-30T20:09:35"/>
    <n v="0"/>
    <d v="2021-04-30T20:09:35"/>
    <x v="23"/>
    <x v="2"/>
    <n v="37559"/>
    <n v="227775"/>
    <s v="UTC+0"/>
    <d v="2021-04-30T03:01:33"/>
  </r>
  <r>
    <n v="95909"/>
    <d v="2021-04-30T20:10:10"/>
    <n v="-3"/>
    <d v="2021-04-30T17:10:10"/>
    <x v="7"/>
    <x v="2"/>
    <n v="37563"/>
    <n v="291066"/>
    <s v="UTC-3"/>
    <d v="2021-04-28T03:49:24"/>
  </r>
  <r>
    <n v="119833"/>
    <d v="2021-04-30T20:10:10"/>
    <n v="1"/>
    <d v="2021-04-30T21:10:10"/>
    <x v="19"/>
    <x v="2"/>
    <n v="37565"/>
    <n v="158978"/>
    <s v="UTC+1"/>
    <d v="2021-04-29T17:24:26"/>
  </r>
  <r>
    <n v="209681"/>
    <d v="2021-04-30T20:10:10"/>
    <n v="1"/>
    <d v="2021-04-30T21:10:10"/>
    <x v="19"/>
    <x v="2"/>
    <n v="37568"/>
    <n v="353381"/>
    <s v="UTC+1"/>
    <d v="2021-04-29T15:54:47"/>
  </r>
  <r>
    <n v="279215"/>
    <d v="2021-04-30T20:10:10"/>
    <n v="1"/>
    <d v="2021-04-30T21:10:10"/>
    <x v="19"/>
    <x v="2"/>
    <n v="37573"/>
    <n v="226682"/>
    <s v="UTC+1"/>
    <d v="2021-04-10T09:32:33"/>
  </r>
  <r>
    <n v="281434"/>
    <d v="2021-04-30T20:11:20"/>
    <n v="3"/>
    <d v="2021-04-30T23:11:20"/>
    <x v="22"/>
    <x v="2"/>
    <n v="37574"/>
    <n v="411922"/>
    <s v="UTC+3"/>
    <d v="2021-04-29T08:59:50"/>
  </r>
  <r>
    <n v="78952"/>
    <d v="2021-04-30T20:11:55"/>
    <n v="0"/>
    <d v="2021-04-30T20:11:55"/>
    <x v="23"/>
    <x v="2"/>
    <n v="37578"/>
    <n v="191893"/>
    <s v="UTC+0"/>
    <d v="2021-04-29T10:48:25"/>
  </r>
  <r>
    <n v="97948"/>
    <d v="2021-04-30T20:13:05"/>
    <n v="2"/>
    <d v="2021-04-30T22:13:05"/>
    <x v="20"/>
    <x v="2"/>
    <n v="37581"/>
    <n v="7084"/>
    <s v="UTC+2"/>
    <d v="2021-04-30T07:09:49"/>
  </r>
  <r>
    <n v="238356"/>
    <d v="2021-04-30T20:13:05"/>
    <n v="2"/>
    <d v="2021-04-30T22:13:05"/>
    <x v="20"/>
    <x v="2"/>
    <n v="37585"/>
    <n v="153893"/>
    <s v="UTC+2"/>
    <d v="2021-04-28T00:50:56"/>
  </r>
  <r>
    <n v="94104"/>
    <d v="2021-04-30T20:13:40"/>
    <n v="3"/>
    <d v="2021-04-30T23:13:40"/>
    <x v="22"/>
    <x v="2"/>
    <n v="37587"/>
    <n v="470762"/>
    <s v="UTC+3"/>
    <d v="2021-04-21T13:31:55"/>
  </r>
  <r>
    <n v="164129"/>
    <d v="2021-04-30T20:14:50"/>
    <n v="1"/>
    <d v="2021-04-30T21:14:50"/>
    <x v="19"/>
    <x v="2"/>
    <n v="37590"/>
    <n v="250679"/>
    <s v="UTC+1"/>
    <d v="2021-04-27T11:34:33"/>
  </r>
  <r>
    <n v="57932"/>
    <d v="2021-04-30T20:15:25"/>
    <n v="2"/>
    <d v="2021-04-30T22:15:25"/>
    <x v="20"/>
    <x v="2"/>
    <n v="37593"/>
    <n v="149755"/>
    <s v="UTC+2"/>
    <d v="2021-04-13T16:33:52"/>
  </r>
  <r>
    <n v="205090"/>
    <d v="2021-04-30T20:16:35"/>
    <n v="0"/>
    <d v="2021-04-30T20:16:35"/>
    <x v="23"/>
    <x v="2"/>
    <n v="37598"/>
    <n v="118549"/>
    <s v="UTC+0"/>
    <d v="2021-04-29T10:42:26"/>
  </r>
  <r>
    <n v="295977"/>
    <d v="2021-04-30T20:16:35"/>
    <n v="0"/>
    <d v="2021-04-30T20:16:35"/>
    <x v="23"/>
    <x v="2"/>
    <n v="37599"/>
    <n v="82776"/>
    <s v="UTC+0"/>
    <d v="2021-04-06T14:47:57"/>
  </r>
  <r>
    <n v="67536"/>
    <d v="2021-04-30T20:17:10"/>
    <n v="1"/>
    <d v="2021-04-30T21:17:10"/>
    <x v="19"/>
    <x v="2"/>
    <n v="37604"/>
    <n v="411922"/>
    <s v="UTC+1"/>
    <d v="2021-04-06T00:59:55"/>
  </r>
  <r>
    <n v="122454"/>
    <d v="2021-04-30T20:17:10"/>
    <n v="1"/>
    <d v="2021-04-30T21:17:10"/>
    <x v="19"/>
    <x v="2"/>
    <n v="37609"/>
    <n v="436838"/>
    <s v="UTC+1"/>
    <d v="2021-04-16T05:58:42"/>
  </r>
  <r>
    <n v="273055"/>
    <d v="2021-04-30T20:17:45"/>
    <n v="2"/>
    <d v="2021-04-30T22:17:45"/>
    <x v="20"/>
    <x v="2"/>
    <n v="37614"/>
    <n v="305874"/>
    <s v="UTC+2"/>
    <d v="2021-04-29T10:26:54"/>
  </r>
  <r>
    <n v="31479"/>
    <d v="2021-04-30T20:18:20"/>
    <n v="3"/>
    <d v="2021-04-30T23:18:20"/>
    <x v="22"/>
    <x v="2"/>
    <n v="37617"/>
    <n v="285365"/>
    <s v="UTC+3"/>
    <d v="2021-04-29T21:26:20"/>
  </r>
  <r>
    <n v="185450"/>
    <d v="2021-04-30T20:18:55"/>
    <n v="-4"/>
    <d v="2021-04-30T16:18:55"/>
    <x v="11"/>
    <x v="2"/>
    <n v="37619"/>
    <n v="43842"/>
    <s v="UTC-4"/>
    <d v="2021-04-29T14:56:35"/>
  </r>
  <r>
    <n v="263447"/>
    <d v="2021-04-30T20:19:30"/>
    <n v="5"/>
    <d v="2021-05-01T01:19:30"/>
    <x v="0"/>
    <x v="2"/>
    <n v="37620"/>
    <n v="88863"/>
    <s v="UTC+5"/>
    <d v="2021-04-24T07:20:46"/>
  </r>
  <r>
    <n v="33657"/>
    <d v="2021-04-30T20:19:30"/>
    <n v="1"/>
    <d v="2021-04-30T21:19:30"/>
    <x v="19"/>
    <x v="2"/>
    <n v="37622"/>
    <n v="113947"/>
    <s v="UTC+1"/>
    <d v="2021-04-29T20:10:02"/>
  </r>
  <r>
    <n v="248142"/>
    <d v="2021-04-30T20:20:05"/>
    <n v="2"/>
    <d v="2021-04-30T22:20:05"/>
    <x v="20"/>
    <x v="2"/>
    <n v="37627"/>
    <n v="230507"/>
    <s v="UTC+2"/>
    <d v="2021-04-30T02:50:53"/>
  </r>
  <r>
    <n v="79702"/>
    <d v="2021-04-30T20:20:38"/>
    <n v="2"/>
    <d v="2021-04-30T22:20:38"/>
    <x v="20"/>
    <x v="2"/>
    <n v="37629"/>
    <n v="349014"/>
    <s v="UTC+2"/>
    <d v="2021-04-17T05:09:34"/>
  </r>
  <r>
    <n v="136163"/>
    <d v="2021-04-30T20:21:14"/>
    <n v="4"/>
    <d v="2021-05-01T00:21:14"/>
    <x v="1"/>
    <x v="2"/>
    <n v="37630"/>
    <n v="347393"/>
    <s v="UTC+4"/>
    <d v="2021-04-30T08:57:37"/>
  </r>
  <r>
    <n v="223199"/>
    <d v="2021-04-30T20:21:49"/>
    <n v="1"/>
    <d v="2021-04-30T21:21:49"/>
    <x v="19"/>
    <x v="2"/>
    <n v="37635"/>
    <n v="470762"/>
    <s v="UTC+1"/>
    <d v="2021-04-23T06:10:02"/>
  </r>
  <r>
    <n v="347466"/>
    <d v="2021-04-30T20:22:24"/>
    <n v="-6"/>
    <d v="2021-04-30T14:22:24"/>
    <x v="12"/>
    <x v="2"/>
    <n v="37636"/>
    <n v="250679"/>
    <s v="UTC-6"/>
    <d v="2021-04-23T12:07:57"/>
  </r>
  <r>
    <n v="50637"/>
    <d v="2021-04-30T20:23:34"/>
    <n v="0"/>
    <d v="2021-04-30T20:23:34"/>
    <x v="23"/>
    <x v="2"/>
    <n v="37639"/>
    <n v="153893"/>
    <s v="UTC+0"/>
    <d v="2021-04-13T22:35:58"/>
  </r>
  <r>
    <n v="264612"/>
    <d v="2021-04-30T20:24:09"/>
    <n v="1"/>
    <d v="2021-04-30T21:24:09"/>
    <x v="19"/>
    <x v="2"/>
    <n v="37641"/>
    <n v="136025"/>
    <s v="UTC+1"/>
    <d v="2021-04-28T22:24:36"/>
  </r>
  <r>
    <n v="305402"/>
    <d v="2021-04-30T20:24:09"/>
    <n v="1"/>
    <d v="2021-04-30T21:24:09"/>
    <x v="19"/>
    <x v="2"/>
    <n v="37642"/>
    <n v="298988"/>
    <s v="UTC+1"/>
    <d v="2021-04-30T07:12:14"/>
  </r>
  <r>
    <n v="52891"/>
    <d v="2021-04-30T20:24:29"/>
    <n v="-8"/>
    <d v="2021-04-30T12:24:29"/>
    <x v="16"/>
    <x v="2"/>
    <n v="37647"/>
    <n v="294248"/>
    <s v="UTC-8"/>
    <d v="2021-04-22T06:02:16"/>
  </r>
  <r>
    <n v="231975"/>
    <d v="2021-04-30T20:24:44"/>
    <n v="2"/>
    <d v="2021-04-30T22:24:44"/>
    <x v="20"/>
    <x v="2"/>
    <n v="37650"/>
    <n v="102086"/>
    <s v="UTC+2"/>
    <d v="2021-04-19T04:30:06"/>
  </r>
  <r>
    <n v="55076"/>
    <d v="2021-04-30T20:25:54"/>
    <n v="0"/>
    <d v="2021-04-30T20:25:54"/>
    <x v="23"/>
    <x v="2"/>
    <n v="37653"/>
    <n v="126317"/>
    <s v="UTC+0"/>
    <d v="2021-04-30T02:22:35"/>
  </r>
  <r>
    <n v="1174"/>
    <d v="2021-04-30T20:26:29"/>
    <n v="1"/>
    <d v="2021-04-30T21:26:29"/>
    <x v="19"/>
    <x v="2"/>
    <n v="37656"/>
    <n v="470762"/>
    <s v="UTC+1"/>
    <d v="2021-03-29T20:09:25"/>
  </r>
  <r>
    <n v="202372"/>
    <d v="2021-04-30T20:26:53"/>
    <n v="0"/>
    <d v="2021-04-30T20:26:53"/>
    <x v="23"/>
    <x v="2"/>
    <n v="37659"/>
    <n v="158978"/>
    <s v="UTC+0"/>
    <d v="2021-04-28T13:43:26"/>
  </r>
  <r>
    <n v="184462"/>
    <d v="2021-04-30T20:28:14"/>
    <n v="0"/>
    <d v="2021-04-30T20:28:14"/>
    <x v="23"/>
    <x v="2"/>
    <n v="37662"/>
    <n v="385065"/>
    <s v="UTC+0"/>
    <d v="2021-04-29T20:51:36"/>
  </r>
  <r>
    <n v="348088"/>
    <d v="2021-04-30T20:28:19"/>
    <n v="0"/>
    <d v="2021-04-30T20:28:19"/>
    <x v="23"/>
    <x v="2"/>
    <n v="37666"/>
    <n v="436070"/>
    <s v="UTC+0"/>
    <d v="2021-04-28T17:39:14"/>
  </r>
  <r>
    <n v="26281"/>
    <d v="2021-04-30T20:28:49"/>
    <n v="1"/>
    <d v="2021-04-30T21:28:49"/>
    <x v="19"/>
    <x v="2"/>
    <n v="37667"/>
    <n v="327968"/>
    <s v="UTC+1"/>
    <d v="2021-04-30T03:51:02"/>
  </r>
  <r>
    <n v="262624"/>
    <d v="2021-04-30T20:28:49"/>
    <n v="1"/>
    <d v="2021-04-30T21:28:49"/>
    <x v="19"/>
    <x v="2"/>
    <n v="37668"/>
    <n v="389195"/>
    <s v="UTC+1"/>
    <d v="2021-04-22T12:54:54"/>
  </r>
  <r>
    <n v="338780"/>
    <d v="2021-04-30T20:30:34"/>
    <n v="0"/>
    <d v="2021-04-30T20:30:34"/>
    <x v="23"/>
    <x v="2"/>
    <n v="37671"/>
    <n v="351192"/>
    <s v="UTC+0"/>
    <d v="2021-04-29T22:14:51"/>
  </r>
  <r>
    <n v="277115"/>
    <d v="2021-04-30T20:31:44"/>
    <n v="2"/>
    <d v="2021-04-30T22:31:44"/>
    <x v="20"/>
    <x v="2"/>
    <n v="37676"/>
    <n v="347393"/>
    <s v="UTC+2"/>
    <d v="2021-04-29T21:13:58"/>
  </r>
  <r>
    <n v="8598"/>
    <d v="2021-04-30T20:35:48"/>
    <n v="1"/>
    <d v="2021-04-30T21:35:48"/>
    <x v="19"/>
    <x v="2"/>
    <n v="37679"/>
    <n v="182191"/>
    <s v="UTC+1"/>
    <d v="2021-04-29T04:13:53"/>
  </r>
  <r>
    <n v="227163"/>
    <d v="2021-04-30T20:40:28"/>
    <n v="1"/>
    <d v="2021-04-30T21:40:28"/>
    <x v="19"/>
    <x v="2"/>
    <n v="37681"/>
    <n v="455424"/>
    <s v="UTC+1"/>
    <d v="2021-04-30T08:55:32"/>
  </r>
  <r>
    <n v="299892"/>
    <d v="2021-04-30T20:42:48"/>
    <n v="1"/>
    <d v="2021-04-30T21:42:48"/>
    <x v="19"/>
    <x v="2"/>
    <n v="37686"/>
    <n v="66215"/>
    <s v="UTC+1"/>
    <d v="2021-04-22T16:14:05"/>
  </r>
  <r>
    <n v="80319"/>
    <d v="2021-04-30T20:43:23"/>
    <n v="2"/>
    <d v="2021-04-30T22:43:23"/>
    <x v="20"/>
    <x v="2"/>
    <n v="37690"/>
    <n v="182676"/>
    <s v="UTC+2"/>
    <d v="2021-04-30T03:15:46"/>
  </r>
  <r>
    <n v="345260"/>
    <d v="2021-04-30T20:44:33"/>
    <n v="0"/>
    <d v="2021-04-30T20:44:33"/>
    <x v="23"/>
    <x v="2"/>
    <n v="37693"/>
    <n v="267535"/>
    <s v="UTC+0"/>
    <d v="2021-04-13T13:56:16"/>
  </r>
  <r>
    <n v="293065"/>
    <d v="2021-04-30T20:45:42"/>
    <n v="2"/>
    <d v="2021-04-30T22:45:42"/>
    <x v="20"/>
    <x v="2"/>
    <n v="37695"/>
    <n v="189009"/>
    <s v="UTC+2"/>
    <d v="2021-04-22T20:50:39"/>
  </r>
  <r>
    <n v="66928"/>
    <d v="2021-04-30T20:48:02"/>
    <n v="2"/>
    <d v="2021-04-30T22:48:02"/>
    <x v="20"/>
    <x v="2"/>
    <n v="37700"/>
    <n v="411922"/>
    <s v="UTC+2"/>
    <d v="2021-04-08T03:49:19"/>
  </r>
  <r>
    <n v="109263"/>
    <d v="2021-04-30T20:50:22"/>
    <n v="2"/>
    <d v="2021-04-30T22:50:22"/>
    <x v="20"/>
    <x v="2"/>
    <n v="37705"/>
    <n v="154228"/>
    <s v="UTC+2"/>
    <d v="2021-04-23T00:32:27"/>
  </r>
  <r>
    <n v="314419"/>
    <d v="2021-04-30T20:51:32"/>
    <n v="0"/>
    <d v="2021-04-30T20:51:32"/>
    <x v="23"/>
    <x v="2"/>
    <n v="37706"/>
    <n v="347008"/>
    <s v="UTC+0"/>
    <d v="2021-04-22T19:10:44"/>
  </r>
  <r>
    <n v="98488"/>
    <d v="2021-04-30T20:52:07"/>
    <n v="1"/>
    <d v="2021-04-30T21:52:07"/>
    <x v="19"/>
    <x v="2"/>
    <n v="37707"/>
    <n v="322395"/>
    <s v="UTC+1"/>
    <d v="2021-04-30T02:45:38"/>
  </r>
  <r>
    <n v="159559"/>
    <d v="2021-04-30T20:55:02"/>
    <n v="2"/>
    <d v="2021-04-30T22:55:02"/>
    <x v="20"/>
    <x v="2"/>
    <n v="37712"/>
    <n v="411922"/>
    <s v="UTC+2"/>
    <d v="2021-04-29T11:10:14"/>
  </r>
  <r>
    <n v="5019"/>
    <d v="2021-04-30T20:59:06"/>
    <n v="1"/>
    <d v="2021-04-30T21:59:06"/>
    <x v="19"/>
    <x v="2"/>
    <n v="37713"/>
    <n v="419002"/>
    <s v="UTC+1"/>
    <d v="2021-04-23T15:10:26"/>
  </r>
  <r>
    <n v="327838"/>
    <d v="2021-04-30T21:02:36"/>
    <n v="3"/>
    <d v="2021-05-01T00:02:36"/>
    <x v="1"/>
    <x v="2"/>
    <n v="37714"/>
    <n v="154228"/>
    <s v="UTC+3"/>
    <d v="2021-04-30T03:02:01"/>
  </r>
  <r>
    <n v="57791"/>
    <d v="2021-04-30T21:04:21"/>
    <n v="2"/>
    <d v="2021-04-30T23:04:21"/>
    <x v="22"/>
    <x v="2"/>
    <n v="37719"/>
    <n v="170185"/>
    <s v="UTC+2"/>
    <d v="2021-04-25T08:46:22"/>
  </r>
  <r>
    <n v="86022"/>
    <d v="2021-04-30T21:04:56"/>
    <n v="3"/>
    <d v="2021-05-01T00:04:56"/>
    <x v="1"/>
    <x v="2"/>
    <n v="37721"/>
    <n v="370960"/>
    <s v="UTC+3"/>
    <d v="2021-04-16T09:19:17"/>
  </r>
  <r>
    <n v="263287"/>
    <d v="2021-04-30T21:07:51"/>
    <n v="0"/>
    <d v="2021-04-30T21:07:51"/>
    <x v="19"/>
    <x v="2"/>
    <n v="37723"/>
    <n v="188971"/>
    <s v="UTC+0"/>
    <d v="2021-04-30T03:44:25"/>
  </r>
  <r>
    <n v="251443"/>
    <d v="2021-04-30T21:12:30"/>
    <n v="0"/>
    <d v="2021-04-30T21:12:30"/>
    <x v="19"/>
    <x v="2"/>
    <n v="37727"/>
    <n v="347008"/>
    <s v="UTC+0"/>
    <d v="2021-04-29T19:35:20"/>
  </r>
  <r>
    <n v="313340"/>
    <d v="2021-04-30T21:14:15"/>
    <n v="3"/>
    <d v="2021-05-01T00:14:15"/>
    <x v="1"/>
    <x v="2"/>
    <n v="37732"/>
    <n v="140460"/>
    <s v="UTC+3"/>
    <d v="2021-04-22T01:16:27"/>
  </r>
  <r>
    <n v="87641"/>
    <d v="2021-04-30T21:17:45"/>
    <n v="1"/>
    <d v="2021-04-30T22:17:45"/>
    <x v="20"/>
    <x v="2"/>
    <n v="37734"/>
    <n v="351192"/>
    <s v="UTC+1"/>
    <d v="2021-04-23T15:21:09"/>
  </r>
  <r>
    <n v="219269"/>
    <d v="2021-04-30T21:24:44"/>
    <n v="1"/>
    <d v="2021-04-30T22:24:44"/>
    <x v="20"/>
    <x v="2"/>
    <n v="37737"/>
    <n v="411922"/>
    <s v="UTC+1"/>
    <d v="2021-04-23T04:46:30"/>
  </r>
  <r>
    <n v="238756"/>
    <d v="2021-04-30T21:24:44"/>
    <n v="1"/>
    <d v="2021-04-30T22:24:44"/>
    <x v="20"/>
    <x v="2"/>
    <n v="37741"/>
    <n v="182191"/>
    <s v="UTC+1"/>
    <d v="2021-04-29T22:24:20"/>
  </r>
  <r>
    <n v="206536"/>
    <d v="2021-04-30T21:25:19"/>
    <n v="2"/>
    <d v="2021-04-30T23:25:19"/>
    <x v="22"/>
    <x v="2"/>
    <n v="37743"/>
    <n v="227775"/>
    <s v="UTC+2"/>
    <d v="2021-04-29T03:36:45"/>
  </r>
  <r>
    <n v="184213"/>
    <d v="2021-04-30T21:29:24"/>
    <n v="1"/>
    <d v="2021-04-30T22:29:24"/>
    <x v="20"/>
    <x v="2"/>
    <n v="37745"/>
    <n v="230507"/>
    <s v="UTC+1"/>
    <d v="2021-04-29T22:19:41"/>
  </r>
  <r>
    <n v="76810"/>
    <d v="2021-04-30T21:31:09"/>
    <n v="0"/>
    <d v="2021-04-30T21:31:09"/>
    <x v="19"/>
    <x v="2"/>
    <n v="37747"/>
    <n v="411922"/>
    <s v="UTC+0"/>
    <d v="2021-04-28T14:21:00"/>
  </r>
  <r>
    <n v="149997"/>
    <d v="2021-04-30T21:31:09"/>
    <n v="4"/>
    <d v="2021-05-01T01:31:09"/>
    <x v="0"/>
    <x v="2"/>
    <n v="37751"/>
    <n v="273920"/>
    <s v="UTC+4"/>
    <d v="2021-04-29T03:55:42"/>
  </r>
  <r>
    <n v="210282"/>
    <d v="2021-04-30T21:34:03"/>
    <n v="1"/>
    <d v="2021-04-30T22:34:03"/>
    <x v="20"/>
    <x v="2"/>
    <n v="37755"/>
    <n v="182191"/>
    <s v="UTC+1"/>
    <d v="2021-04-05T07:35:08"/>
  </r>
  <r>
    <n v="284686"/>
    <d v="2021-04-30T21:35:02"/>
    <n v="7"/>
    <d v="2021-05-01T04:35:02"/>
    <x v="5"/>
    <x v="2"/>
    <n v="37756"/>
    <n v="249345"/>
    <s v="UTC+7"/>
    <d v="2021-04-23T10:51:57"/>
  </r>
  <r>
    <n v="210002"/>
    <d v="2021-04-30T21:36:23"/>
    <n v="-7"/>
    <d v="2021-04-30T14:36:23"/>
    <x v="12"/>
    <x v="2"/>
    <n v="37761"/>
    <n v="250679"/>
    <s v="UTC-7"/>
    <d v="2021-04-29T17:44:37"/>
  </r>
  <r>
    <n v="219452"/>
    <d v="2021-04-30T21:36:23"/>
    <n v="1"/>
    <d v="2021-04-30T22:36:23"/>
    <x v="20"/>
    <x v="2"/>
    <n v="37764"/>
    <n v="158978"/>
    <s v="UTC+1"/>
    <d v="2021-04-29T21:07:42"/>
  </r>
  <r>
    <n v="348294"/>
    <d v="2021-04-30T21:36:23"/>
    <n v="1"/>
    <d v="2021-04-30T22:36:23"/>
    <x v="20"/>
    <x v="2"/>
    <n v="37768"/>
    <n v="175689"/>
    <s v="UTC+1"/>
    <d v="2021-04-15T19:18:00"/>
  </r>
  <r>
    <n v="264193"/>
    <d v="2021-04-30T21:37:33"/>
    <n v="-5"/>
    <d v="2021-04-30T16:37:33"/>
    <x v="11"/>
    <x v="2"/>
    <n v="37771"/>
    <n v="104958"/>
    <s v="UTC-5"/>
    <d v="2021-04-24T05:34:13"/>
  </r>
  <r>
    <n v="23823"/>
    <d v="2021-04-30T21:38:43"/>
    <n v="1"/>
    <d v="2021-04-30T22:38:43"/>
    <x v="20"/>
    <x v="2"/>
    <n v="37775"/>
    <n v="182191"/>
    <s v="UTC+1"/>
    <d v="2021-04-30T09:05:50"/>
  </r>
  <r>
    <n v="299952"/>
    <d v="2021-04-30T21:39:18"/>
    <n v="2"/>
    <d v="2021-04-30T23:39:18"/>
    <x v="22"/>
    <x v="2"/>
    <n v="37776"/>
    <n v="111153"/>
    <s v="UTC+2"/>
    <d v="2021-04-16T16:52:59"/>
  </r>
  <r>
    <n v="30737"/>
    <d v="2021-04-30T21:40:28"/>
    <n v="0"/>
    <d v="2021-04-30T21:40:28"/>
    <x v="19"/>
    <x v="2"/>
    <n v="37777"/>
    <n v="453926"/>
    <s v="UTC+0"/>
    <d v="2021-04-29T16:58:44"/>
  </r>
  <r>
    <n v="179110"/>
    <d v="2021-04-30T21:40:28"/>
    <n v="0"/>
    <d v="2021-04-30T21:40:28"/>
    <x v="19"/>
    <x v="2"/>
    <n v="37780"/>
    <n v="37644"/>
    <s v="UTC+0"/>
    <d v="2021-04-22T23:22:06"/>
  </r>
  <r>
    <n v="192484"/>
    <d v="2021-04-30T21:40:28"/>
    <n v="0"/>
    <d v="2021-04-30T21:40:28"/>
    <x v="19"/>
    <x v="2"/>
    <n v="37781"/>
    <n v="339713"/>
    <s v="UTC+0"/>
    <d v="2021-04-27T09:15:48"/>
  </r>
  <r>
    <n v="93264"/>
    <d v="2021-04-30T21:41:03"/>
    <n v="1"/>
    <d v="2021-04-30T22:41:03"/>
    <x v="20"/>
    <x v="2"/>
    <n v="37784"/>
    <n v="347393"/>
    <s v="UTC+1"/>
    <d v="2021-04-11T22:14:24"/>
  </r>
  <r>
    <n v="85726"/>
    <d v="2021-04-30T21:41:38"/>
    <n v="2"/>
    <d v="2021-04-30T23:41:38"/>
    <x v="22"/>
    <x v="2"/>
    <n v="37785"/>
    <n v="191893"/>
    <s v="UTC+2"/>
    <d v="2021-04-26T05:55:17"/>
  </r>
  <r>
    <n v="211773"/>
    <d v="2021-04-30T21:43:23"/>
    <n v="1"/>
    <d v="2021-04-30T22:43:23"/>
    <x v="20"/>
    <x v="2"/>
    <n v="37790"/>
    <n v="62570"/>
    <s v="UTC+1"/>
    <d v="2021-04-25T09:25:59"/>
  </r>
  <r>
    <n v="297195"/>
    <d v="2021-04-30T21:45:07"/>
    <n v="0"/>
    <d v="2021-04-30T21:45:07"/>
    <x v="19"/>
    <x v="2"/>
    <n v="37794"/>
    <n v="331472"/>
    <s v="UTC+0"/>
    <d v="2021-04-29T11:35:24"/>
  </r>
  <r>
    <n v="114264"/>
    <d v="2021-04-30T21:46:17"/>
    <n v="2"/>
    <d v="2021-04-30T23:46:17"/>
    <x v="22"/>
    <x v="2"/>
    <n v="37799"/>
    <n v="394819"/>
    <s v="UTC+2"/>
    <d v="2021-04-21T13:29:41"/>
  </r>
  <r>
    <n v="147502"/>
    <d v="2021-04-30T21:46:17"/>
    <n v="2"/>
    <d v="2021-04-30T23:46:17"/>
    <x v="22"/>
    <x v="2"/>
    <n v="37801"/>
    <n v="412293"/>
    <s v="UTC+2"/>
    <d v="2021-04-29T14:26:40"/>
  </r>
  <r>
    <n v="314999"/>
    <d v="2021-04-30T21:46:17"/>
    <n v="2"/>
    <d v="2021-04-30T23:46:17"/>
    <x v="22"/>
    <x v="2"/>
    <n v="37802"/>
    <n v="143750"/>
    <s v="UTC+2"/>
    <d v="2021-04-30T09:48:15"/>
  </r>
  <r>
    <n v="176315"/>
    <d v="2021-04-30T21:48:37"/>
    <n v="2"/>
    <d v="2021-04-30T23:48:37"/>
    <x v="22"/>
    <x v="2"/>
    <n v="37807"/>
    <n v="401297"/>
    <s v="UTC+2"/>
    <d v="2021-04-29T10:51:40"/>
  </r>
  <r>
    <n v="215093"/>
    <d v="2021-04-30T21:48:37"/>
    <n v="2"/>
    <d v="2021-04-30T23:48:37"/>
    <x v="22"/>
    <x v="2"/>
    <n v="37812"/>
    <n v="118549"/>
    <s v="UTC+2"/>
    <d v="2021-04-29T10:50:14"/>
  </r>
  <r>
    <n v="123959"/>
    <d v="2021-04-30T21:50:22"/>
    <n v="1"/>
    <d v="2021-04-30T22:50:22"/>
    <x v="20"/>
    <x v="2"/>
    <n v="37816"/>
    <n v="331902"/>
    <s v="UTC+1"/>
    <d v="2021-04-30T03:04:17"/>
  </r>
  <r>
    <n v="126957"/>
    <d v="2021-04-30T21:50:22"/>
    <n v="1"/>
    <d v="2021-04-30T22:50:22"/>
    <x v="20"/>
    <x v="2"/>
    <n v="37818"/>
    <n v="21760"/>
    <s v="UTC+1"/>
    <d v="2021-04-23T23:32:51"/>
  </r>
  <r>
    <n v="220241"/>
    <d v="2021-04-30T21:50:22"/>
    <n v="1"/>
    <d v="2021-04-30T22:50:22"/>
    <x v="20"/>
    <x v="2"/>
    <n v="37821"/>
    <n v="153893"/>
    <s v="UTC+1"/>
    <d v="2021-04-22T07:59:54"/>
  </r>
  <r>
    <n v="290167"/>
    <d v="2021-04-30T21:50:22"/>
    <n v="1"/>
    <d v="2021-04-30T22:50:22"/>
    <x v="20"/>
    <x v="2"/>
    <n v="37822"/>
    <n v="347393"/>
    <s v="UTC+1"/>
    <d v="2021-04-29T15:52:10"/>
  </r>
  <r>
    <n v="316957"/>
    <d v="2021-04-30T21:50:22"/>
    <n v="1"/>
    <d v="2021-04-30T22:50:22"/>
    <x v="20"/>
    <x v="2"/>
    <n v="37827"/>
    <n v="401945"/>
    <s v="UTC+1"/>
    <d v="2021-04-24T11:51:29"/>
  </r>
  <r>
    <n v="31439"/>
    <d v="2021-04-30T21:51:32"/>
    <n v="3"/>
    <d v="2021-05-01T00:51:32"/>
    <x v="1"/>
    <x v="2"/>
    <n v="37830"/>
    <n v="111368"/>
    <s v="UTC+3"/>
    <d v="2021-04-24T18:09:57"/>
  </r>
  <r>
    <n v="173929"/>
    <d v="2021-04-30T21:52:07"/>
    <n v="-4"/>
    <d v="2021-04-30T17:52:07"/>
    <x v="7"/>
    <x v="2"/>
    <n v="37834"/>
    <n v="238989"/>
    <s v="UTC-4"/>
    <d v="2021-04-16T18:29:01"/>
  </r>
  <r>
    <n v="220977"/>
    <d v="2021-04-30T21:52:07"/>
    <n v="0"/>
    <d v="2021-04-30T21:52:07"/>
    <x v="19"/>
    <x v="2"/>
    <n v="37835"/>
    <n v="351192"/>
    <s v="UTC+0"/>
    <d v="2021-04-17T13:14:59"/>
  </r>
  <r>
    <n v="292154"/>
    <d v="2021-04-30T21:52:07"/>
    <n v="0"/>
    <d v="2021-04-30T21:52:07"/>
    <x v="19"/>
    <x v="2"/>
    <n v="37836"/>
    <n v="230347"/>
    <s v="UTC+0"/>
    <d v="2021-04-29T17:24:21"/>
  </r>
  <r>
    <n v="72076"/>
    <d v="2021-04-30T21:52:42"/>
    <n v="1"/>
    <d v="2021-04-30T22:52:42"/>
    <x v="20"/>
    <x v="2"/>
    <n v="37841"/>
    <n v="147928"/>
    <s v="UTC+1"/>
    <d v="2021-04-29T17:50:43"/>
  </r>
  <r>
    <n v="186554"/>
    <d v="2021-04-30T21:52:42"/>
    <n v="1"/>
    <d v="2021-04-30T22:52:42"/>
    <x v="20"/>
    <x v="2"/>
    <n v="37843"/>
    <n v="343712"/>
    <s v="UTC+1"/>
    <d v="2021-04-25T05:21:42"/>
  </r>
  <r>
    <n v="311720"/>
    <d v="2021-04-30T21:53:17"/>
    <n v="2"/>
    <d v="2021-04-30T23:53:17"/>
    <x v="22"/>
    <x v="2"/>
    <n v="37848"/>
    <n v="49819"/>
    <s v="UTC+2"/>
    <d v="2021-04-24T02:27:07"/>
  </r>
  <r>
    <n v="198026"/>
    <d v="2021-04-30T21:54:27"/>
    <n v="0"/>
    <d v="2021-04-30T21:54:27"/>
    <x v="19"/>
    <x v="2"/>
    <n v="37849"/>
    <n v="330333"/>
    <s v="UTC+0"/>
    <d v="2021-04-24T11:40:53"/>
  </r>
  <r>
    <n v="45078"/>
    <d v="2021-04-30T21:55:37"/>
    <n v="2"/>
    <d v="2021-04-30T23:55:37"/>
    <x v="22"/>
    <x v="2"/>
    <n v="37851"/>
    <n v="149755"/>
    <s v="UTC+2"/>
    <d v="2021-04-29T01:14:36"/>
  </r>
  <r>
    <n v="99362"/>
    <d v="2021-04-30T21:57:21"/>
    <n v="1"/>
    <d v="2021-04-30T22:57:21"/>
    <x v="20"/>
    <x v="2"/>
    <n v="37856"/>
    <n v="111706"/>
    <s v="UTC+1"/>
    <d v="2021-04-09T01:42:06"/>
  </r>
  <r>
    <n v="326363"/>
    <d v="2021-04-30T21:57:21"/>
    <n v="1"/>
    <d v="2021-04-30T22:57:21"/>
    <x v="20"/>
    <x v="2"/>
    <n v="37861"/>
    <n v="113028"/>
    <s v="UTC+1"/>
    <d v="2021-04-29T16:04:03"/>
  </r>
  <r>
    <n v="341228"/>
    <d v="2021-04-30T21:59:06"/>
    <n v="0"/>
    <d v="2021-04-30T21:59:06"/>
    <x v="19"/>
    <x v="2"/>
    <n v="37866"/>
    <n v="411922"/>
    <s v="UTC+0"/>
    <d v="2021-04-24T02:48:36"/>
  </r>
  <r>
    <n v="171641"/>
    <d v="2021-04-30T22:00:16"/>
    <n v="2"/>
    <d v="2021-05-01T00:00:16"/>
    <x v="1"/>
    <x v="2"/>
    <n v="37869"/>
    <n v="387595"/>
    <s v="UTC+2"/>
    <d v="2021-04-15T13:14:25"/>
  </r>
  <r>
    <n v="188246"/>
    <d v="2021-04-30T22:02:01"/>
    <n v="1"/>
    <d v="2021-04-30T23:02:01"/>
    <x v="22"/>
    <x v="2"/>
    <n v="37872"/>
    <n v="112334"/>
    <s v="UTC+1"/>
    <d v="2021-04-29T00:36:27"/>
  </r>
  <r>
    <n v="194303"/>
    <d v="2021-04-30T22:03:46"/>
    <n v="-4"/>
    <d v="2021-04-30T18:03:46"/>
    <x v="21"/>
    <x v="2"/>
    <n v="37874"/>
    <n v="411922"/>
    <s v="UTC-4"/>
    <d v="2021-04-30T14:21:17"/>
  </r>
  <r>
    <n v="227841"/>
    <d v="2021-04-30T22:06:06"/>
    <n v="0"/>
    <d v="2021-04-30T22:06:06"/>
    <x v="20"/>
    <x v="2"/>
    <n v="37876"/>
    <n v="411922"/>
    <s v="UTC+0"/>
    <d v="2021-04-23T05:11:29"/>
  </r>
  <r>
    <n v="172144"/>
    <d v="2021-04-30T22:07:16"/>
    <n v="2"/>
    <d v="2021-05-01T00:07:16"/>
    <x v="1"/>
    <x v="2"/>
    <n v="37877"/>
    <n v="55354"/>
    <s v="UTC+2"/>
    <d v="2021-04-29T21:40:31"/>
  </r>
  <r>
    <n v="31199"/>
    <d v="2021-04-30T22:09:00"/>
    <n v="1"/>
    <d v="2021-04-30T23:09:00"/>
    <x v="22"/>
    <x v="2"/>
    <n v="37881"/>
    <n v="230507"/>
    <s v="UTC+1"/>
    <d v="2021-04-25T03:08:19"/>
  </r>
  <r>
    <n v="94922"/>
    <d v="2021-04-30T22:09:00"/>
    <n v="1"/>
    <d v="2021-04-30T23:09:00"/>
    <x v="22"/>
    <x v="2"/>
    <n v="37882"/>
    <n v="357547"/>
    <s v="UTC+1"/>
    <d v="2021-04-03T00:08:00"/>
  </r>
  <r>
    <n v="281235"/>
    <d v="2021-04-30T22:09:00"/>
    <n v="1"/>
    <d v="2021-04-30T23:09:00"/>
    <x v="22"/>
    <x v="2"/>
    <n v="37883"/>
    <n v="407648"/>
    <s v="UTC+1"/>
    <d v="2021-04-29T12:12:58"/>
  </r>
  <r>
    <n v="84066"/>
    <d v="2021-04-30T22:12:29"/>
    <n v="1"/>
    <d v="2021-04-30T23:12:29"/>
    <x v="22"/>
    <x v="2"/>
    <n v="37884"/>
    <n v="345383"/>
    <s v="UTC+1"/>
    <d v="2021-04-30T05:07:55"/>
  </r>
  <r>
    <n v="115984"/>
    <d v="2021-04-30T22:13:05"/>
    <n v="4"/>
    <d v="2021-05-01T02:13:05"/>
    <x v="2"/>
    <x v="2"/>
    <n v="37888"/>
    <n v="79155"/>
    <s v="UTC+4"/>
    <d v="2021-04-24T22:34:59"/>
  </r>
  <r>
    <n v="73298"/>
    <d v="2021-04-30T22:13:40"/>
    <n v="1"/>
    <d v="2021-04-30T23:13:40"/>
    <x v="22"/>
    <x v="2"/>
    <n v="37889"/>
    <n v="471403"/>
    <s v="UTC+1"/>
    <d v="2021-04-27T21:48:08"/>
  </r>
  <r>
    <n v="139125"/>
    <d v="2021-04-30T22:13:40"/>
    <n v="-3"/>
    <d v="2021-04-30T19:13:40"/>
    <x v="14"/>
    <x v="2"/>
    <n v="37892"/>
    <n v="411922"/>
    <s v="UTC-3"/>
    <d v="2021-04-15T20:32:02"/>
  </r>
  <r>
    <n v="284880"/>
    <d v="2021-04-30T22:13:40"/>
    <n v="1"/>
    <d v="2021-04-30T23:13:40"/>
    <x v="22"/>
    <x v="2"/>
    <n v="37896"/>
    <n v="305874"/>
    <s v="UTC+1"/>
    <d v="2021-04-28T22:01:51"/>
  </r>
  <r>
    <n v="338338"/>
    <d v="2021-04-30T22:14:15"/>
    <n v="2"/>
    <d v="2021-05-01T00:14:15"/>
    <x v="1"/>
    <x v="2"/>
    <n v="37900"/>
    <n v="51432"/>
    <s v="UTC+2"/>
    <d v="2021-04-20T18:06:53"/>
  </r>
  <r>
    <n v="196663"/>
    <d v="2021-04-30T22:16:00"/>
    <n v="1"/>
    <d v="2021-04-30T23:16:00"/>
    <x v="22"/>
    <x v="2"/>
    <n v="37902"/>
    <n v="250679"/>
    <s v="UTC+1"/>
    <d v="2021-04-30T10:09:28"/>
  </r>
  <r>
    <n v="327255"/>
    <d v="2021-04-30T22:16:35"/>
    <n v="2"/>
    <d v="2021-05-01T00:16:35"/>
    <x v="1"/>
    <x v="2"/>
    <n v="37905"/>
    <n v="179296"/>
    <s v="UTC+2"/>
    <d v="2021-04-05T05:52:04"/>
  </r>
  <r>
    <n v="49635"/>
    <d v="2021-04-30T22:17:45"/>
    <n v="-4"/>
    <d v="2021-04-30T18:17:45"/>
    <x v="21"/>
    <x v="2"/>
    <n v="37907"/>
    <n v="285680"/>
    <s v="UTC-4"/>
    <d v="2021-04-29T11:28:00"/>
  </r>
  <r>
    <n v="53220"/>
    <d v="2021-04-30T22:17:45"/>
    <n v="0"/>
    <d v="2021-04-30T22:17:45"/>
    <x v="20"/>
    <x v="2"/>
    <n v="37912"/>
    <n v="158978"/>
    <s v="UTC+0"/>
    <d v="2021-04-29T11:59:41"/>
  </r>
  <r>
    <n v="330581"/>
    <d v="2021-04-30T22:19:30"/>
    <n v="-5"/>
    <d v="2021-04-30T17:19:30"/>
    <x v="7"/>
    <x v="2"/>
    <n v="37915"/>
    <n v="322795"/>
    <s v="UTC-5"/>
    <d v="2021-04-16T08:54:38"/>
  </r>
  <r>
    <n v="155915"/>
    <d v="2021-04-30T22:20:40"/>
    <n v="1"/>
    <d v="2021-04-30T23:20:40"/>
    <x v="22"/>
    <x v="2"/>
    <n v="37919"/>
    <n v="21760"/>
    <s v="UTC+1"/>
    <d v="2021-04-28T23:51:58"/>
  </r>
  <r>
    <n v="173847"/>
    <d v="2021-04-30T22:22:59"/>
    <n v="1"/>
    <d v="2021-04-30T23:22:59"/>
    <x v="22"/>
    <x v="2"/>
    <n v="37924"/>
    <n v="65383"/>
    <s v="UTC+1"/>
    <d v="2021-04-16T01:22:32"/>
  </r>
  <r>
    <n v="259213"/>
    <d v="2021-04-30T22:25:54"/>
    <n v="-6"/>
    <d v="2021-04-30T16:25:54"/>
    <x v="11"/>
    <x v="2"/>
    <n v="37926"/>
    <n v="411922"/>
    <s v="UTC-6"/>
    <d v="2021-04-24T02:29:46"/>
  </r>
  <r>
    <n v="343421"/>
    <d v="2021-04-30T22:26:29"/>
    <n v="3"/>
    <d v="2021-05-01T01:26:29"/>
    <x v="0"/>
    <x v="2"/>
    <n v="37929"/>
    <n v="327968"/>
    <s v="UTC+3"/>
    <d v="2021-04-09T09:54:38"/>
  </r>
  <r>
    <n v="50638"/>
    <d v="2021-04-30T22:27:04"/>
    <n v="0"/>
    <d v="2021-04-30T22:27:04"/>
    <x v="20"/>
    <x v="2"/>
    <n v="37934"/>
    <n v="250679"/>
    <s v="UTC+0"/>
    <d v="2021-04-29T22:54:36"/>
  </r>
  <r>
    <n v="265550"/>
    <d v="2021-04-30T22:28:14"/>
    <n v="2"/>
    <d v="2021-05-01T00:28:14"/>
    <x v="1"/>
    <x v="2"/>
    <n v="37937"/>
    <n v="347008"/>
    <s v="UTC+2"/>
    <d v="2021-04-29T13:07:51"/>
  </r>
  <r>
    <n v="192442"/>
    <d v="2021-04-30T22:29:59"/>
    <n v="1"/>
    <d v="2021-04-30T23:29:59"/>
    <x v="22"/>
    <x v="2"/>
    <n v="37942"/>
    <n v="258219"/>
    <s v="UTC+1"/>
    <d v="2021-04-24T13:59:39"/>
  </r>
  <r>
    <n v="210373"/>
    <d v="2021-04-30T22:29:59"/>
    <n v="1"/>
    <d v="2021-04-30T23:29:59"/>
    <x v="22"/>
    <x v="2"/>
    <n v="37946"/>
    <n v="336210"/>
    <s v="UTC+1"/>
    <d v="2021-04-25T03:18:02"/>
  </r>
  <r>
    <n v="316729"/>
    <d v="2021-04-30T22:29:59"/>
    <n v="1"/>
    <d v="2021-04-30T23:29:59"/>
    <x v="22"/>
    <x v="2"/>
    <n v="37951"/>
    <n v="258219"/>
    <s v="UTC+1"/>
    <d v="2021-04-21T04:55:41"/>
  </r>
  <r>
    <n v="69923"/>
    <d v="2021-04-30T22:31:44"/>
    <n v="0"/>
    <d v="2021-04-30T22:31:44"/>
    <x v="20"/>
    <x v="2"/>
    <n v="37954"/>
    <n v="154256"/>
    <s v="UTC+0"/>
    <d v="2021-04-29T16:38:35"/>
  </r>
  <r>
    <n v="127144"/>
    <d v="2021-04-30T22:35:13"/>
    <n v="2"/>
    <d v="2021-05-01T00:35:13"/>
    <x v="1"/>
    <x v="2"/>
    <n v="37958"/>
    <n v="301748"/>
    <s v="UTC+2"/>
    <d v="2021-04-30T04:59:24"/>
  </r>
  <r>
    <n v="47965"/>
    <d v="2021-04-30T22:41:03"/>
    <n v="0"/>
    <d v="2021-04-30T22:41:03"/>
    <x v="20"/>
    <x v="2"/>
    <n v="37963"/>
    <n v="433247"/>
    <s v="UTC+0"/>
    <d v="2021-04-30T15:05:11"/>
  </r>
  <r>
    <n v="326517"/>
    <d v="2021-04-30T22:41:38"/>
    <n v="1"/>
    <d v="2021-04-30T23:41:38"/>
    <x v="22"/>
    <x v="2"/>
    <n v="37964"/>
    <n v="379466"/>
    <s v="UTC+1"/>
    <d v="2021-04-28T19:31:23"/>
  </r>
  <r>
    <n v="247167"/>
    <d v="2021-04-30T22:45:42"/>
    <n v="0"/>
    <d v="2021-04-30T22:45:42"/>
    <x v="20"/>
    <x v="2"/>
    <n v="37969"/>
    <n v="230507"/>
    <s v="UTC+0"/>
    <d v="2021-04-11T05:48:56"/>
  </r>
  <r>
    <n v="21145"/>
    <d v="2021-04-30T22:46:52"/>
    <n v="2"/>
    <d v="2021-05-01T00:46:52"/>
    <x v="1"/>
    <x v="2"/>
    <n v="37973"/>
    <n v="158978"/>
    <s v="UTC+2"/>
    <d v="2021-04-30T00:30:43"/>
  </r>
  <r>
    <n v="254655"/>
    <d v="2021-04-30T22:48:02"/>
    <n v="0"/>
    <d v="2021-04-30T22:48:02"/>
    <x v="20"/>
    <x v="2"/>
    <n v="37978"/>
    <n v="94541"/>
    <s v="UTC+0"/>
    <d v="2021-04-30T04:49:02"/>
  </r>
  <r>
    <n v="26538"/>
    <d v="2021-04-30T22:48:37"/>
    <n v="1"/>
    <d v="2021-04-30T23:48:37"/>
    <x v="22"/>
    <x v="2"/>
    <n v="37981"/>
    <n v="411922"/>
    <s v="UTC+1"/>
    <d v="2021-04-25T05:23:44"/>
  </r>
  <r>
    <n v="27963"/>
    <d v="2021-04-30T22:48:37"/>
    <n v="1"/>
    <d v="2021-04-30T23:48:37"/>
    <x v="22"/>
    <x v="2"/>
    <n v="37986"/>
    <n v="392434"/>
    <s v="UTC+1"/>
    <d v="2021-04-22T08:19:15"/>
  </r>
  <r>
    <n v="154571"/>
    <d v="2021-04-30T22:48:37"/>
    <n v="1"/>
    <d v="2021-04-30T23:48:37"/>
    <x v="22"/>
    <x v="2"/>
    <n v="37988"/>
    <n v="411922"/>
    <s v="UTC+1"/>
    <d v="2021-04-27T08:52:43"/>
  </r>
  <r>
    <n v="92285"/>
    <d v="2021-04-30T22:50:57"/>
    <n v="1"/>
    <d v="2021-04-30T23:50:57"/>
    <x v="22"/>
    <x v="2"/>
    <n v="37992"/>
    <n v="411922"/>
    <s v="UTC+1"/>
    <d v="2021-04-23T18:22:56"/>
  </r>
  <r>
    <n v="253434"/>
    <d v="2021-04-30T22:50:57"/>
    <n v="1"/>
    <d v="2021-04-30T23:50:57"/>
    <x v="22"/>
    <x v="2"/>
    <n v="37995"/>
    <n v="300941"/>
    <s v="UTC+1"/>
    <d v="2021-04-25T09:41:18"/>
  </r>
  <r>
    <n v="147024"/>
    <d v="2021-04-30T22:53:17"/>
    <n v="1"/>
    <d v="2021-04-30T23:53:17"/>
    <x v="22"/>
    <x v="2"/>
    <n v="37996"/>
    <n v="158978"/>
    <s v="UTC+1"/>
    <d v="2021-04-30T05:41:34"/>
  </r>
  <r>
    <n v="319758"/>
    <d v="2021-04-30T22:53:52"/>
    <n v="2"/>
    <d v="2021-05-01T00:53:52"/>
    <x v="1"/>
    <x v="2"/>
    <n v="37998"/>
    <n v="66011"/>
    <s v="UTC+2"/>
    <d v="2021-04-22T13:14:22"/>
  </r>
  <r>
    <n v="19304"/>
    <d v="2021-04-30T22:55:37"/>
    <n v="1"/>
    <d v="2021-04-30T23:55:37"/>
    <x v="22"/>
    <x v="2"/>
    <n v="38002"/>
    <n v="450380"/>
    <s v="UTC+1"/>
    <d v="2021-04-29T11:40:31"/>
  </r>
  <r>
    <n v="280628"/>
    <d v="2021-04-30T23:02:36"/>
    <n v="1"/>
    <d v="2021-05-01T00:02:36"/>
    <x v="1"/>
    <x v="2"/>
    <n v="38003"/>
    <n v="75550"/>
    <s v="UTC+1"/>
    <d v="2021-04-27T12:17:35"/>
  </r>
  <r>
    <n v="60683"/>
    <d v="2021-04-30T23:03:46"/>
    <n v="3"/>
    <d v="2021-05-01T02:03:46"/>
    <x v="2"/>
    <x v="2"/>
    <n v="38008"/>
    <n v="436459"/>
    <s v="UTC+3"/>
    <d v="2021-04-29T19:16:45"/>
  </r>
  <r>
    <n v="252561"/>
    <d v="2021-04-30T23:07:12"/>
    <n v="1"/>
    <d v="2021-05-01T00:07:12"/>
    <x v="1"/>
    <x v="2"/>
    <n v="38012"/>
    <n v="230507"/>
    <s v="UTC+1"/>
    <d v="2021-04-20T15:22:51"/>
  </r>
  <r>
    <n v="241126"/>
    <d v="2021-04-30T23:07:51"/>
    <n v="2"/>
    <d v="2021-05-01T01:07:51"/>
    <x v="0"/>
    <x v="2"/>
    <n v="38013"/>
    <n v="397531"/>
    <s v="UTC+2"/>
    <d v="2021-04-30T05:59:15"/>
  </r>
  <r>
    <n v="55493"/>
    <d v="2021-04-30T23:08:26"/>
    <n v="3"/>
    <d v="2021-05-01T02:08:26"/>
    <x v="2"/>
    <x v="2"/>
    <n v="38016"/>
    <n v="118549"/>
    <s v="UTC+3"/>
    <d v="2021-04-20T21:44:23"/>
  </r>
  <r>
    <n v="257256"/>
    <d v="2021-04-30T23:09:00"/>
    <n v="0"/>
    <d v="2021-04-30T23:09:00"/>
    <x v="22"/>
    <x v="2"/>
    <n v="38018"/>
    <n v="230507"/>
    <s v="UTC+0"/>
    <d v="2021-04-25T19:32:45"/>
  </r>
  <r>
    <n v="24272"/>
    <d v="2021-04-30T23:09:35"/>
    <n v="1"/>
    <d v="2021-05-01T00:09:35"/>
    <x v="1"/>
    <x v="2"/>
    <n v="38023"/>
    <n v="347008"/>
    <s v="UTC+1"/>
    <d v="2021-04-30T06:09:03"/>
  </r>
  <r>
    <n v="280353"/>
    <d v="2021-04-30T23:11:02"/>
    <n v="0"/>
    <d v="2021-04-30T23:11:02"/>
    <x v="22"/>
    <x v="2"/>
    <n v="38025"/>
    <n v="250679"/>
    <s v="UTC+0"/>
    <d v="2021-04-05T21:21:57"/>
  </r>
  <r>
    <n v="297217"/>
    <d v="2021-04-30T23:11:20"/>
    <n v="0"/>
    <d v="2021-04-30T23:11:20"/>
    <x v="22"/>
    <x v="2"/>
    <n v="38027"/>
    <n v="455413"/>
    <s v="UTC+0"/>
    <d v="2021-04-30T10:18:09"/>
  </r>
  <r>
    <n v="14829"/>
    <d v="2021-04-30T23:14:15"/>
    <n v="1"/>
    <d v="2021-05-01T00:14:15"/>
    <x v="1"/>
    <x v="2"/>
    <n v="38029"/>
    <n v="178668"/>
    <s v="UTC+1"/>
    <d v="2021-04-27T08:53:14"/>
  </r>
  <r>
    <n v="297619"/>
    <d v="2021-04-30T23:14:15"/>
    <n v="1"/>
    <d v="2021-05-01T00:14:15"/>
    <x v="1"/>
    <x v="2"/>
    <n v="38034"/>
    <n v="302130"/>
    <s v="UTC+1"/>
    <d v="2021-04-29T23:16:18"/>
  </r>
  <r>
    <n v="321921"/>
    <d v="2021-04-30T23:14:50"/>
    <n v="2"/>
    <d v="2021-05-01T01:14:50"/>
    <x v="0"/>
    <x v="2"/>
    <n v="38036"/>
    <n v="113028"/>
    <s v="UTC+2"/>
    <d v="2021-04-24T09:06:45"/>
  </r>
  <r>
    <n v="51040"/>
    <d v="2021-04-30T23:16:00"/>
    <n v="-4"/>
    <d v="2021-04-30T19:16:00"/>
    <x v="14"/>
    <x v="2"/>
    <n v="38038"/>
    <n v="182191"/>
    <s v="UTC-4"/>
    <d v="2021-04-30T05:59:11"/>
  </r>
  <r>
    <n v="148203"/>
    <d v="2021-04-30T23:16:00"/>
    <n v="-4"/>
    <d v="2021-04-30T19:16:00"/>
    <x v="14"/>
    <x v="2"/>
    <n v="38043"/>
    <n v="347008"/>
    <s v="UTC-4"/>
    <d v="2021-04-29T18:01:09"/>
  </r>
  <r>
    <n v="251064"/>
    <d v="2021-04-30T23:16:35"/>
    <n v="1"/>
    <d v="2021-05-01T00:16:35"/>
    <x v="1"/>
    <x v="2"/>
    <n v="38044"/>
    <n v="23892"/>
    <s v="UTC+1"/>
    <d v="2021-04-30T15:58:43"/>
  </r>
  <r>
    <n v="259660"/>
    <d v="2021-04-30T23:18:20"/>
    <n v="0"/>
    <d v="2021-04-30T23:18:20"/>
    <x v="22"/>
    <x v="2"/>
    <n v="38049"/>
    <n v="321534"/>
    <s v="UTC+0"/>
    <d v="2021-04-30T11:37:43"/>
  </r>
  <r>
    <n v="90689"/>
    <d v="2021-04-30T23:19:30"/>
    <n v="2"/>
    <d v="2021-05-01T01:19:30"/>
    <x v="0"/>
    <x v="2"/>
    <n v="38054"/>
    <n v="153893"/>
    <s v="UTC+2"/>
    <d v="2021-04-30T00:04:28"/>
  </r>
  <r>
    <n v="100561"/>
    <d v="2021-04-30T23:21:07"/>
    <n v="0"/>
    <d v="2021-04-30T23:21:07"/>
    <x v="22"/>
    <x v="2"/>
    <n v="38059"/>
    <n v="389195"/>
    <s v="UTC+0"/>
    <d v="2021-04-15T02:36:26"/>
  </r>
  <r>
    <n v="135859"/>
    <d v="2021-04-30T23:21:14"/>
    <n v="1"/>
    <d v="2021-05-01T00:21:14"/>
    <x v="1"/>
    <x v="2"/>
    <n v="38063"/>
    <n v="411922"/>
    <s v="UTC+1"/>
    <d v="2021-04-28T09:33:32"/>
  </r>
  <r>
    <n v="348339"/>
    <d v="2021-04-30T23:22:24"/>
    <n v="3"/>
    <d v="2021-05-01T02:22:24"/>
    <x v="2"/>
    <x v="2"/>
    <n v="38066"/>
    <n v="182191"/>
    <s v="UTC+3"/>
    <d v="2021-04-23T16:27:35"/>
  </r>
  <r>
    <n v="2172"/>
    <d v="2021-04-30T23:23:34"/>
    <n v="1"/>
    <d v="2021-05-01T00:23:34"/>
    <x v="1"/>
    <x v="2"/>
    <n v="38071"/>
    <n v="298988"/>
    <s v="UTC+1"/>
    <d v="2021-04-01T06:56:11"/>
  </r>
  <r>
    <n v="9612"/>
    <d v="2021-04-30T23:23:34"/>
    <n v="1"/>
    <d v="2021-05-01T00:23:34"/>
    <x v="1"/>
    <x v="2"/>
    <n v="38076"/>
    <n v="258219"/>
    <s v="UTC+1"/>
    <d v="2021-04-22T21:55:31"/>
  </r>
  <r>
    <n v="15226"/>
    <d v="2021-04-30T23:23:34"/>
    <n v="1"/>
    <d v="2021-05-01T00:23:34"/>
    <x v="1"/>
    <x v="2"/>
    <n v="38080"/>
    <n v="242428"/>
    <s v="UTC+1"/>
    <d v="2021-04-20T23:01:39"/>
  </r>
  <r>
    <n v="29192"/>
    <d v="2021-04-30T23:23:34"/>
    <n v="1"/>
    <d v="2021-05-01T00:23:34"/>
    <x v="1"/>
    <x v="2"/>
    <n v="38081"/>
    <n v="411922"/>
    <s v="UTC+1"/>
    <d v="2021-04-28T12:45:59"/>
  </r>
  <r>
    <n v="282134"/>
    <d v="2021-04-30T23:25:19"/>
    <n v="0"/>
    <d v="2021-04-30T23:25:19"/>
    <x v="22"/>
    <x v="2"/>
    <n v="38086"/>
    <n v="472712"/>
    <s v="UTC+0"/>
    <d v="2021-04-21T19:41:56"/>
  </r>
  <r>
    <n v="178812"/>
    <d v="2021-04-30T23:25:54"/>
    <n v="1"/>
    <d v="2021-05-01T00:25:54"/>
    <x v="1"/>
    <x v="2"/>
    <n v="38091"/>
    <n v="250679"/>
    <s v="UTC+1"/>
    <d v="2021-04-22T04:43:53"/>
  </r>
  <r>
    <n v="268000"/>
    <d v="2021-04-30T23:27:04"/>
    <n v="-5"/>
    <d v="2021-04-30T18:27:04"/>
    <x v="21"/>
    <x v="2"/>
    <n v="38093"/>
    <n v="128969"/>
    <s v="UTC-5"/>
    <d v="2021-04-30T06:07:31"/>
  </r>
  <r>
    <n v="30057"/>
    <d v="2021-04-30T23:28:49"/>
    <n v="2"/>
    <d v="2021-05-01T01:28:49"/>
    <x v="0"/>
    <x v="2"/>
    <n v="38096"/>
    <n v="82901"/>
    <s v="UTC+2"/>
    <d v="2021-04-20T08:15:43"/>
  </r>
  <r>
    <n v="75956"/>
    <d v="2021-04-30T23:29:59"/>
    <n v="0"/>
    <d v="2021-04-30T23:29:59"/>
    <x v="22"/>
    <x v="2"/>
    <n v="38098"/>
    <n v="411922"/>
    <s v="UTC+0"/>
    <d v="2021-04-30T05:11:58"/>
  </r>
  <r>
    <n v="109285"/>
    <d v="2021-04-30T23:29:59"/>
    <n v="0"/>
    <d v="2021-04-30T23:29:59"/>
    <x v="22"/>
    <x v="2"/>
    <n v="38101"/>
    <n v="471403"/>
    <s v="UTC+0"/>
    <d v="2021-04-30T17:08:08"/>
  </r>
  <r>
    <n v="37112"/>
    <d v="2021-04-30T23:31:09"/>
    <n v="2"/>
    <d v="2021-05-01T01:31:09"/>
    <x v="0"/>
    <x v="2"/>
    <n v="38103"/>
    <n v="179296"/>
    <s v="UTC+2"/>
    <d v="2021-04-30T09:00:50"/>
  </r>
  <r>
    <n v="305905"/>
    <d v="2021-04-30T23:32:19"/>
    <n v="0"/>
    <d v="2021-04-30T23:32:19"/>
    <x v="22"/>
    <x v="2"/>
    <n v="38105"/>
    <n v="179296"/>
    <s v="UTC+0"/>
    <d v="2021-04-23T14:04:56"/>
  </r>
  <r>
    <n v="314135"/>
    <d v="2021-04-30T23:32:53"/>
    <n v="1"/>
    <d v="2021-05-01T00:32:53"/>
    <x v="1"/>
    <x v="2"/>
    <n v="38108"/>
    <n v="258251"/>
    <s v="UTC+1"/>
    <d v="2021-04-24T02:18:31"/>
  </r>
  <r>
    <n v="321089"/>
    <d v="2021-04-30T23:36:58"/>
    <n v="0"/>
    <d v="2021-04-30T23:36:58"/>
    <x v="22"/>
    <x v="2"/>
    <n v="38110"/>
    <n v="182984"/>
    <s v="UTC+0"/>
    <d v="2021-04-29T18:43:17"/>
  </r>
  <r>
    <n v="18080"/>
    <d v="2021-04-30T23:37:33"/>
    <n v="-7"/>
    <d v="2021-04-30T16:37:33"/>
    <x v="11"/>
    <x v="2"/>
    <n v="38112"/>
    <n v="158978"/>
    <s v="UTC-7"/>
    <d v="2021-04-22T17:15:46"/>
  </r>
  <r>
    <n v="30448"/>
    <d v="2021-04-30T23:40:28"/>
    <n v="2"/>
    <d v="2021-05-01T01:40:28"/>
    <x v="0"/>
    <x v="2"/>
    <n v="38113"/>
    <n v="230507"/>
    <s v="UTC+2"/>
    <d v="2021-04-23T02:52:02"/>
  </r>
  <r>
    <n v="89782"/>
    <d v="2021-04-30T23:43:41"/>
    <n v="2"/>
    <d v="2021-05-01T01:43:41"/>
    <x v="0"/>
    <x v="2"/>
    <n v="38117"/>
    <n v="362672"/>
    <s v="UTC+2"/>
    <d v="2021-04-30T11:39:53"/>
  </r>
  <r>
    <n v="79535"/>
    <d v="2021-04-30T23:46:52"/>
    <n v="1"/>
    <d v="2021-05-01T00:46:52"/>
    <x v="1"/>
    <x v="2"/>
    <n v="38119"/>
    <n v="471403"/>
    <s v="UTC+1"/>
    <d v="2021-04-23T02:27:43"/>
  </r>
  <r>
    <n v="278066"/>
    <d v="2021-04-30T23:46:52"/>
    <n v="1"/>
    <d v="2021-05-01T00:46:52"/>
    <x v="1"/>
    <x v="2"/>
    <n v="38123"/>
    <n v="411922"/>
    <s v="UTC+1"/>
    <d v="2021-04-29T01:42:08"/>
  </r>
  <r>
    <n v="173380"/>
    <d v="2021-04-30T23:53:52"/>
    <n v="1"/>
    <d v="2021-05-01T00:53:52"/>
    <x v="1"/>
    <x v="2"/>
    <n v="38128"/>
    <n v="12149"/>
    <s v="UTC+1"/>
    <d v="2021-04-29T21:57:24"/>
  </r>
  <r>
    <n v="245598"/>
    <d v="2021-04-30T23:54:43"/>
    <n v="4"/>
    <d v="2021-05-01T03:54:43"/>
    <x v="4"/>
    <x v="2"/>
    <n v="38130"/>
    <n v="411922"/>
    <s v="UTC+4"/>
    <d v="2021-04-25T09:42:56"/>
  </r>
  <r>
    <n v="323988"/>
    <d v="2021-04-30T23:57:36"/>
    <n v="4"/>
    <d v="2021-05-01T03:57:36"/>
    <x v="4"/>
    <x v="2"/>
    <n v="38132"/>
    <n v="267852"/>
    <s v="UTC+4"/>
    <d v="2021-04-16T13:50:42"/>
  </r>
  <r>
    <n v="95519"/>
    <d v="2021-04-30T23:59:06"/>
    <n v="2"/>
    <d v="2021-05-01T01:59:06"/>
    <x v="0"/>
    <x v="2"/>
    <n v="38135"/>
    <n v="118549"/>
    <s v="UTC+2"/>
    <d v="2021-04-04T02:59:45"/>
  </r>
  <r>
    <n v="321798"/>
    <d v="2021-04-30T23:59:06"/>
    <n v="2"/>
    <d v="2021-05-01T01:59:06"/>
    <x v="0"/>
    <x v="2"/>
    <n v="38139"/>
    <n v="148630"/>
    <s v="UTC+2"/>
    <d v="2021-04-30T16:16:11"/>
  </r>
  <r>
    <n v="175731"/>
    <d v="2021-05-01T00:00:51"/>
    <n v="1"/>
    <d v="2021-05-01T01:00:51"/>
    <x v="0"/>
    <x v="3"/>
    <n v="38140"/>
    <n v="405624"/>
    <s v="UTC+1"/>
    <d v="2021-04-17T12:43:03"/>
  </r>
  <r>
    <n v="106119"/>
    <d v="2021-05-01T00:01:26"/>
    <n v="2"/>
    <d v="2021-05-01T02:01:26"/>
    <x v="2"/>
    <x v="3"/>
    <n v="38143"/>
    <n v="347008"/>
    <s v="UTC+2"/>
    <d v="2021-04-21T21:35:57"/>
  </r>
  <r>
    <n v="203702"/>
    <d v="2021-05-01T00:05:17"/>
    <n v="2"/>
    <d v="2021-05-01T02:05:17"/>
    <x v="2"/>
    <x v="3"/>
    <n v="38147"/>
    <n v="60239"/>
    <s v="UTC+2"/>
    <d v="2021-04-29T19:14:15"/>
  </r>
  <r>
    <n v="183441"/>
    <d v="2021-05-01T00:07:12"/>
    <n v="3"/>
    <d v="2021-05-01T03:07:12"/>
    <x v="4"/>
    <x v="3"/>
    <n v="38149"/>
    <n v="294042"/>
    <s v="UTC+3"/>
    <d v="2021-04-07T19:40:07"/>
  </r>
  <r>
    <n v="22800"/>
    <d v="2021-05-01T00:11:12"/>
    <n v="2"/>
    <d v="2021-05-01T02:11:12"/>
    <x v="2"/>
    <x v="3"/>
    <n v="38153"/>
    <n v="347393"/>
    <s v="UTC+2"/>
    <d v="2021-04-26T00:08:45"/>
  </r>
  <r>
    <n v="140549"/>
    <d v="2021-05-01T00:13:05"/>
    <n v="2"/>
    <d v="2021-05-01T02:13:05"/>
    <x v="2"/>
    <x v="3"/>
    <n v="38156"/>
    <n v="411922"/>
    <s v="UTC+2"/>
    <d v="2021-04-10T12:09:39"/>
  </r>
  <r>
    <n v="346589"/>
    <d v="2021-05-01T00:13:32"/>
    <n v="3"/>
    <d v="2021-05-01T03:13:32"/>
    <x v="4"/>
    <x v="3"/>
    <n v="38158"/>
    <n v="478593"/>
    <s v="UTC+3"/>
    <d v="2021-04-04T10:10:38"/>
  </r>
  <r>
    <n v="229459"/>
    <d v="2021-05-01T00:21:14"/>
    <n v="0"/>
    <d v="2021-05-01T00:21:14"/>
    <x v="1"/>
    <x v="3"/>
    <n v="38161"/>
    <n v="21760"/>
    <s v="UTC+0"/>
    <d v="2021-04-25T00:44:57"/>
  </r>
  <r>
    <n v="22074"/>
    <d v="2021-05-01T00:31:04"/>
    <n v="1"/>
    <d v="2021-05-01T01:31:04"/>
    <x v="0"/>
    <x v="3"/>
    <n v="38165"/>
    <n v="83615"/>
    <s v="UTC+1"/>
    <d v="2021-04-17T07:31:27"/>
  </r>
  <r>
    <n v="253224"/>
    <d v="2021-05-01T00:35:13"/>
    <n v="0"/>
    <d v="2021-05-01T00:35:13"/>
    <x v="1"/>
    <x v="3"/>
    <n v="38166"/>
    <n v="250679"/>
    <s v="UTC+0"/>
    <d v="2021-04-27T02:47:09"/>
  </r>
  <r>
    <n v="60024"/>
    <d v="2021-05-01T00:35:31"/>
    <n v="2"/>
    <d v="2021-05-01T02:35:31"/>
    <x v="2"/>
    <x v="3"/>
    <n v="38168"/>
    <n v="120139"/>
    <s v="UTC+2"/>
    <d v="2021-04-07T15:09:41"/>
  </r>
  <r>
    <n v="113590"/>
    <d v="2021-05-01T00:36:05"/>
    <n v="3"/>
    <d v="2021-05-01T03:36:05"/>
    <x v="4"/>
    <x v="3"/>
    <n v="38169"/>
    <n v="117745"/>
    <s v="UTC+3"/>
    <d v="2021-04-30T00:40:17"/>
  </r>
  <r>
    <n v="26374"/>
    <d v="2021-05-01T00:37:33"/>
    <n v="0"/>
    <d v="2021-05-01T00:37:33"/>
    <x v="1"/>
    <x v="3"/>
    <n v="38173"/>
    <n v="351192"/>
    <s v="UTC+0"/>
    <d v="2021-04-27T14:57:16"/>
  </r>
  <r>
    <n v="50465"/>
    <d v="2021-05-01T00:38:43"/>
    <n v="2"/>
    <d v="2021-05-01T02:38:43"/>
    <x v="2"/>
    <x v="3"/>
    <n v="38174"/>
    <n v="411922"/>
    <s v="UTC+2"/>
    <d v="2021-04-23T14:10:09"/>
  </r>
  <r>
    <n v="120955"/>
    <d v="2021-05-01T00:41:53"/>
    <n v="0"/>
    <d v="2021-05-01T00:41:53"/>
    <x v="1"/>
    <x v="3"/>
    <n v="38178"/>
    <n v="138209"/>
    <s v="UTC+0"/>
    <d v="2021-04-22T08:12:43"/>
  </r>
  <r>
    <n v="198475"/>
    <d v="2021-05-01T00:46:52"/>
    <n v="0"/>
    <d v="2021-05-01T00:46:52"/>
    <x v="1"/>
    <x v="3"/>
    <n v="38182"/>
    <n v="82901"/>
    <s v="UTC+0"/>
    <d v="2021-04-18T22:46:07"/>
  </r>
  <r>
    <n v="72556"/>
    <d v="2021-05-01T00:47:01"/>
    <n v="1"/>
    <d v="2021-05-01T01:47:01"/>
    <x v="0"/>
    <x v="3"/>
    <n v="38184"/>
    <n v="287577"/>
    <s v="UTC+1"/>
    <d v="2021-04-22T22:04:33"/>
  </r>
  <r>
    <n v="333442"/>
    <d v="2021-05-01T00:51:59"/>
    <n v="-5"/>
    <d v="2021-04-30T19:51:59"/>
    <x v="14"/>
    <x v="3"/>
    <n v="38187"/>
    <n v="153893"/>
    <s v="UTC-5"/>
    <d v="2021-04-28T20:01:42"/>
  </r>
  <r>
    <n v="328469"/>
    <d v="2021-05-01T00:53:17"/>
    <n v="-9"/>
    <d v="2021-04-30T15:53:17"/>
    <x v="10"/>
    <x v="3"/>
    <n v="38188"/>
    <n v="6790"/>
    <s v="UTC-9"/>
    <d v="2021-04-19T17:33:53"/>
  </r>
  <r>
    <n v="210528"/>
    <d v="2021-05-01T00:56:34"/>
    <n v="1"/>
    <d v="2021-05-01T01:56:34"/>
    <x v="0"/>
    <x v="3"/>
    <n v="38192"/>
    <n v="81554"/>
    <s v="UTC+1"/>
    <d v="2021-04-27T05:32:03"/>
  </r>
  <r>
    <n v="223884"/>
    <d v="2021-05-01T00:59:41"/>
    <n v="2"/>
    <d v="2021-05-01T02:59:41"/>
    <x v="2"/>
    <x v="3"/>
    <n v="38197"/>
    <n v="118549"/>
    <s v="UTC+2"/>
    <d v="2021-04-29T10:22:51"/>
  </r>
  <r>
    <n v="197842"/>
    <d v="2021-05-01T01:00:51"/>
    <n v="0"/>
    <d v="2021-05-01T01:00:51"/>
    <x v="0"/>
    <x v="3"/>
    <n v="38198"/>
    <n v="182984"/>
    <s v="UTC+0"/>
    <d v="2021-04-26T21:47:28"/>
  </r>
  <r>
    <n v="63606"/>
    <d v="2021-05-01T01:04:57"/>
    <n v="2"/>
    <d v="2021-05-01T03:04:57"/>
    <x v="4"/>
    <x v="3"/>
    <n v="38203"/>
    <n v="230507"/>
    <s v="UTC+2"/>
    <d v="2021-04-24T07:20:11"/>
  </r>
  <r>
    <n v="1313"/>
    <d v="2021-05-01T01:06:16"/>
    <n v="0"/>
    <d v="2021-05-01T01:06:16"/>
    <x v="0"/>
    <x v="3"/>
    <n v="38207"/>
    <n v="278351"/>
    <s v="UTC+0"/>
    <d v="2021-04-09T19:44:51"/>
  </r>
  <r>
    <n v="6095"/>
    <d v="2021-05-01T01:06:27"/>
    <n v="1"/>
    <d v="2021-05-01T02:06:27"/>
    <x v="2"/>
    <x v="3"/>
    <n v="38211"/>
    <n v="153138"/>
    <s v="UTC+1"/>
    <d v="2021-04-28T04:19:54"/>
  </r>
  <r>
    <n v="152401"/>
    <d v="2021-05-01T01:15:09"/>
    <n v="1"/>
    <d v="2021-05-01T02:15:09"/>
    <x v="2"/>
    <x v="3"/>
    <n v="38212"/>
    <n v="327038"/>
    <s v="UTC+1"/>
    <d v="2021-04-21T14:50:04"/>
  </r>
  <r>
    <n v="204226"/>
    <d v="2021-05-01T01:17:05"/>
    <n v="3"/>
    <d v="2021-05-01T04:17:05"/>
    <x v="5"/>
    <x v="3"/>
    <n v="38214"/>
    <n v="392434"/>
    <s v="UTC+3"/>
    <d v="2021-03-31T03:38:05"/>
  </r>
  <r>
    <n v="198392"/>
    <d v="2021-05-01T01:21:49"/>
    <n v="-4"/>
    <d v="2021-04-30T21:21:49"/>
    <x v="19"/>
    <x v="3"/>
    <n v="38219"/>
    <n v="401945"/>
    <s v="UTC-4"/>
    <d v="2021-04-29T20:50:19"/>
  </r>
  <r>
    <n v="239449"/>
    <d v="2021-05-01T01:22:08"/>
    <n v="2"/>
    <d v="2021-05-01T03:22:08"/>
    <x v="4"/>
    <x v="3"/>
    <n v="38222"/>
    <n v="411922"/>
    <s v="UTC+2"/>
    <d v="2021-04-22T11:09:04"/>
  </r>
  <r>
    <n v="68164"/>
    <d v="2021-05-01T01:25:58"/>
    <n v="-8"/>
    <d v="2021-04-30T17:25:58"/>
    <x v="7"/>
    <x v="3"/>
    <n v="38227"/>
    <n v="273307"/>
    <s v="UTC-8"/>
    <d v="2021-04-24T05:29:05"/>
  </r>
  <r>
    <n v="142775"/>
    <d v="2021-05-01T01:28:19"/>
    <n v="1"/>
    <d v="2021-05-01T02:28:19"/>
    <x v="2"/>
    <x v="3"/>
    <n v="38230"/>
    <n v="466283"/>
    <s v="UTC+1"/>
    <d v="2021-04-23T01:14:44"/>
  </r>
  <r>
    <n v="325678"/>
    <d v="2021-05-01T01:30:05"/>
    <n v="0"/>
    <d v="2021-05-01T01:30:05"/>
    <x v="0"/>
    <x v="3"/>
    <n v="38233"/>
    <n v="54917"/>
    <s v="UTC+0"/>
    <d v="2021-04-13T21:01:20"/>
  </r>
  <r>
    <n v="247878"/>
    <d v="2021-05-01T01:33:28"/>
    <n v="12"/>
    <d v="2021-05-01T13:33:28"/>
    <x v="18"/>
    <x v="3"/>
    <n v="38238"/>
    <n v="294042"/>
    <s v="UTC+12"/>
    <d v="2021-04-29T03:21:49"/>
  </r>
  <r>
    <n v="76543"/>
    <d v="2021-05-01T01:34:29"/>
    <n v="2"/>
    <d v="2021-05-01T03:34:29"/>
    <x v="4"/>
    <x v="3"/>
    <n v="38242"/>
    <n v="21760"/>
    <s v="UTC+2"/>
    <d v="2021-04-29T09:28:59"/>
  </r>
  <r>
    <n v="63206"/>
    <d v="2021-05-01T01:34:38"/>
    <n v="2"/>
    <d v="2021-05-01T03:34:38"/>
    <x v="4"/>
    <x v="3"/>
    <n v="38247"/>
    <n v="250679"/>
    <s v="UTC+2"/>
    <d v="2021-04-23T16:53:18"/>
  </r>
  <r>
    <n v="93695"/>
    <d v="2021-05-01T01:36:33"/>
    <n v="1"/>
    <d v="2021-05-01T02:36:33"/>
    <x v="2"/>
    <x v="3"/>
    <n v="38250"/>
    <n v="250679"/>
    <s v="UTC+1"/>
    <d v="2021-04-30T06:17:38"/>
  </r>
  <r>
    <n v="190575"/>
    <d v="2021-05-01T01:38:08"/>
    <n v="-8"/>
    <d v="2021-04-30T17:38:08"/>
    <x v="7"/>
    <x v="3"/>
    <n v="38254"/>
    <n v="471403"/>
    <s v="UTC-8"/>
    <d v="2021-04-18T06:17:30"/>
  </r>
  <r>
    <n v="106945"/>
    <d v="2021-05-01T01:38:24"/>
    <n v="2"/>
    <d v="2021-05-01T03:38:24"/>
    <x v="4"/>
    <x v="3"/>
    <n v="38257"/>
    <n v="87645"/>
    <s v="UTC+2"/>
    <d v="2021-04-11T23:08:51"/>
  </r>
  <r>
    <n v="268917"/>
    <d v="2021-05-01T01:39:53"/>
    <n v="11"/>
    <d v="2021-05-01T12:39:53"/>
    <x v="16"/>
    <x v="3"/>
    <n v="38258"/>
    <n v="451185"/>
    <s v="UTC+11"/>
    <d v="2021-04-23T04:50:24"/>
  </r>
  <r>
    <n v="283970"/>
    <d v="2021-05-01T01:47:27"/>
    <n v="-8"/>
    <d v="2021-04-30T17:47:27"/>
    <x v="7"/>
    <x v="3"/>
    <n v="38259"/>
    <n v="411922"/>
    <s v="UTC-8"/>
    <d v="2021-04-21T06:45:55"/>
  </r>
  <r>
    <n v="287942"/>
    <d v="2021-05-01T01:47:56"/>
    <n v="7"/>
    <d v="2021-05-01T08:47:56"/>
    <x v="13"/>
    <x v="3"/>
    <n v="38263"/>
    <n v="394819"/>
    <s v="UTC+7"/>
    <d v="2021-04-22T20:26:37"/>
  </r>
  <r>
    <n v="100880"/>
    <d v="2021-05-01T01:49:12"/>
    <n v="2"/>
    <d v="2021-05-01T03:49:12"/>
    <x v="4"/>
    <x v="3"/>
    <n v="38267"/>
    <n v="76405"/>
    <s v="UTC+2"/>
    <d v="2021-03-30T16:26:56"/>
  </r>
  <r>
    <n v="184836"/>
    <d v="2021-05-01T01:53:23"/>
    <n v="5"/>
    <d v="2021-05-01T06:53:23"/>
    <x v="3"/>
    <x v="3"/>
    <n v="38270"/>
    <n v="351192"/>
    <s v="UTC+5"/>
    <d v="2021-04-26T17:37:31"/>
  </r>
  <r>
    <n v="19439"/>
    <d v="2021-05-01T01:57:47"/>
    <n v="1"/>
    <d v="2021-05-01T02:57:47"/>
    <x v="2"/>
    <x v="3"/>
    <n v="38273"/>
    <n v="328259"/>
    <s v="UTC+1"/>
    <d v="2021-04-28T07:45:41"/>
  </r>
  <r>
    <n v="225283"/>
    <d v="2021-05-01T02:00:51"/>
    <n v="3"/>
    <d v="2021-05-01T05:00:51"/>
    <x v="6"/>
    <x v="3"/>
    <n v="38277"/>
    <n v="411922"/>
    <s v="UTC+3"/>
    <d v="2021-04-22T19:34:30"/>
  </r>
  <r>
    <n v="310805"/>
    <d v="2021-05-01T02:01:15"/>
    <n v="1"/>
    <d v="2021-05-01T03:01:15"/>
    <x v="4"/>
    <x v="3"/>
    <n v="38280"/>
    <n v="242428"/>
    <s v="UTC+1"/>
    <d v="2021-04-16T20:18:50"/>
  </r>
  <r>
    <n v="326000"/>
    <d v="2021-05-01T02:06:37"/>
    <n v="3"/>
    <d v="2021-05-01T05:06:37"/>
    <x v="6"/>
    <x v="3"/>
    <n v="38284"/>
    <n v="230507"/>
    <s v="UTC+3"/>
    <d v="2021-04-26T11:50:40"/>
  </r>
  <r>
    <n v="304694"/>
    <d v="2021-05-01T02:11:20"/>
    <n v="-3"/>
    <d v="2021-04-30T23:11:20"/>
    <x v="22"/>
    <x v="3"/>
    <n v="38286"/>
    <n v="158978"/>
    <s v="UTC-3"/>
    <d v="2021-04-29T11:08:20"/>
  </r>
  <r>
    <n v="160119"/>
    <d v="2021-05-01T02:13:15"/>
    <n v="0"/>
    <d v="2021-05-01T02:13:15"/>
    <x v="2"/>
    <x v="3"/>
    <n v="38291"/>
    <n v="294875"/>
    <s v="UTC+0"/>
    <d v="2021-04-23T05:33:03"/>
  </r>
  <r>
    <n v="296349"/>
    <d v="2021-05-01T02:13:41"/>
    <n v="5"/>
    <d v="2021-05-01T07:13:41"/>
    <x v="9"/>
    <x v="3"/>
    <n v="38293"/>
    <n v="173184"/>
    <s v="UTC+5"/>
    <d v="2021-04-30T02:09:41"/>
  </r>
  <r>
    <n v="72348"/>
    <d v="2021-05-01T02:14:50"/>
    <n v="11"/>
    <d v="2021-05-01T13:14:50"/>
    <x v="18"/>
    <x v="3"/>
    <n v="38296"/>
    <n v="162939"/>
    <s v="UTC+11"/>
    <d v="2021-04-23T16:09:27"/>
  </r>
  <r>
    <n v="338823"/>
    <d v="2021-05-01T02:15:19"/>
    <n v="2"/>
    <d v="2021-05-01T04:15:19"/>
    <x v="5"/>
    <x v="3"/>
    <n v="38299"/>
    <n v="172207"/>
    <s v="UTC+2"/>
    <d v="2021-04-21T09:45:52"/>
  </r>
  <r>
    <n v="160092"/>
    <d v="2021-05-01T02:18:34"/>
    <n v="1"/>
    <d v="2021-05-01T03:18:34"/>
    <x v="4"/>
    <x v="3"/>
    <n v="38302"/>
    <n v="283433"/>
    <s v="UTC+1"/>
    <d v="2021-04-28T08:13:22"/>
  </r>
  <r>
    <n v="287098"/>
    <d v="2021-05-01T02:36:23"/>
    <n v="0"/>
    <d v="2021-05-01T02:36:23"/>
    <x v="2"/>
    <x v="3"/>
    <n v="38304"/>
    <n v="406570"/>
    <s v="UTC+0"/>
    <d v="2021-04-11T05:49:08"/>
  </r>
  <r>
    <n v="7752"/>
    <d v="2021-05-01T02:43:16"/>
    <n v="6"/>
    <d v="2021-05-01T08:43:16"/>
    <x v="13"/>
    <x v="3"/>
    <n v="38308"/>
    <n v="192331"/>
    <s v="UTC+6"/>
    <d v="2021-04-30T03:29:14"/>
  </r>
  <r>
    <n v="185201"/>
    <d v="2021-05-01T02:43:23"/>
    <n v="-8"/>
    <d v="2021-04-30T18:43:23"/>
    <x v="21"/>
    <x v="3"/>
    <n v="38309"/>
    <n v="281056"/>
    <s v="UTC-8"/>
    <d v="2021-04-23T16:08:46"/>
  </r>
  <r>
    <n v="300633"/>
    <d v="2021-05-01T02:44:14"/>
    <n v="2"/>
    <d v="2021-05-01T04:44:14"/>
    <x v="5"/>
    <x v="3"/>
    <n v="38311"/>
    <n v="230507"/>
    <s v="UTC+2"/>
    <d v="2021-04-13T18:54:50"/>
  </r>
  <r>
    <n v="280288"/>
    <d v="2021-05-01T02:46:15"/>
    <n v="2"/>
    <d v="2021-05-01T04:46:15"/>
    <x v="5"/>
    <x v="3"/>
    <n v="38313"/>
    <n v="380039"/>
    <s v="UTC+2"/>
    <d v="2021-04-19T22:57:16"/>
  </r>
  <r>
    <n v="269839"/>
    <d v="2021-05-01T02:49:12"/>
    <n v="-6"/>
    <d v="2021-04-30T20:49:12"/>
    <x v="23"/>
    <x v="3"/>
    <n v="38314"/>
    <n v="438697"/>
    <s v="UTC-6"/>
    <d v="2021-04-25T12:03:01"/>
  </r>
  <r>
    <n v="175318"/>
    <d v="2021-05-01T02:52:37"/>
    <n v="0"/>
    <d v="2021-05-01T02:52:37"/>
    <x v="2"/>
    <x v="3"/>
    <n v="38315"/>
    <n v="388561"/>
    <s v="UTC+0"/>
    <d v="2021-04-22T08:23:54"/>
  </r>
  <r>
    <n v="200571"/>
    <d v="2021-05-01T02:53:04"/>
    <n v="0"/>
    <d v="2021-05-01T02:53:04"/>
    <x v="2"/>
    <x v="3"/>
    <n v="38319"/>
    <n v="28275"/>
    <s v="UTC+0"/>
    <d v="2021-04-20T10:35:28"/>
  </r>
  <r>
    <n v="221594"/>
    <d v="2021-05-01T02:56:10"/>
    <n v="1"/>
    <d v="2021-05-01T03:56:10"/>
    <x v="4"/>
    <x v="3"/>
    <n v="38324"/>
    <n v="3528"/>
    <s v="UTC+1"/>
    <d v="2021-04-15T05:21:36"/>
  </r>
  <r>
    <n v="13161"/>
    <d v="2021-05-01T02:59:41"/>
    <n v="12"/>
    <d v="2021-05-01T14:59:41"/>
    <x v="12"/>
    <x v="3"/>
    <n v="38325"/>
    <n v="472712"/>
    <s v="UTC+12"/>
    <d v="2021-04-26T04:09:16"/>
  </r>
  <r>
    <n v="134584"/>
    <d v="2021-05-01T03:00:00"/>
    <n v="0"/>
    <d v="2021-05-01T03:00:00"/>
    <x v="4"/>
    <x v="3"/>
    <n v="38326"/>
    <n v="120096"/>
    <s v="UTC+0"/>
    <d v="2021-04-13T08:45:39"/>
  </r>
  <r>
    <n v="89782"/>
    <d v="2021-05-01T03:03:15"/>
    <n v="2"/>
    <d v="2021-05-01T05:03:15"/>
    <x v="6"/>
    <x v="3"/>
    <n v="38329"/>
    <n v="294042"/>
    <s v="UTC+2"/>
    <d v="2021-04-30T11:39:53"/>
  </r>
  <r>
    <n v="198463"/>
    <d v="2021-05-01T03:04:21"/>
    <n v="-4"/>
    <d v="2021-04-30T23:04:21"/>
    <x v="22"/>
    <x v="3"/>
    <n v="38330"/>
    <n v="331056"/>
    <s v="UTC-4"/>
    <d v="2021-04-24T05:51:57"/>
  </r>
  <r>
    <n v="32970"/>
    <d v="2021-05-01T03:06:41"/>
    <n v="2"/>
    <d v="2021-05-01T05:06:41"/>
    <x v="6"/>
    <x v="3"/>
    <n v="38333"/>
    <n v="258251"/>
    <s v="UTC+2"/>
    <d v="2021-04-11T12:06:25"/>
  </r>
  <r>
    <n v="189088"/>
    <d v="2021-05-01T03:09:00"/>
    <n v="-8"/>
    <d v="2021-04-30T19:09:00"/>
    <x v="14"/>
    <x v="3"/>
    <n v="38334"/>
    <n v="155227"/>
    <s v="UTC-8"/>
    <d v="2021-04-30T08:57:02"/>
  </r>
  <r>
    <n v="292250"/>
    <d v="2021-05-01T03:10:33"/>
    <n v="2"/>
    <d v="2021-05-01T05:10:33"/>
    <x v="6"/>
    <x v="3"/>
    <n v="38339"/>
    <n v="309255"/>
    <s v="UTC+2"/>
    <d v="2021-04-25T03:19:24"/>
  </r>
  <r>
    <n v="149568"/>
    <d v="2021-05-01T03:11:34"/>
    <n v="3"/>
    <d v="2021-05-01T06:11:34"/>
    <x v="3"/>
    <x v="3"/>
    <n v="38344"/>
    <n v="37644"/>
    <s v="UTC+3"/>
    <d v="2021-04-14T12:38:07"/>
  </r>
  <r>
    <n v="248848"/>
    <d v="2021-05-01T03:12:24"/>
    <n v="3"/>
    <d v="2021-05-01T06:12:24"/>
    <x v="3"/>
    <x v="3"/>
    <n v="38345"/>
    <n v="396686"/>
    <s v="UTC+3"/>
    <d v="2021-05-01T01:04:32"/>
  </r>
  <r>
    <n v="239818"/>
    <d v="2021-05-01T03:12:50"/>
    <n v="1"/>
    <d v="2021-05-01T04:12:50"/>
    <x v="5"/>
    <x v="3"/>
    <n v="38349"/>
    <n v="258219"/>
    <s v="UTC+1"/>
    <d v="2021-04-18T14:03:42"/>
  </r>
  <r>
    <n v="284828"/>
    <d v="2021-05-01T03:17:54"/>
    <n v="1"/>
    <d v="2021-05-01T04:17:54"/>
    <x v="5"/>
    <x v="3"/>
    <n v="38353"/>
    <n v="411922"/>
    <s v="UTC+1"/>
    <d v="2021-04-25T19:46:07"/>
  </r>
  <r>
    <n v="62756"/>
    <d v="2021-05-01T03:18:55"/>
    <n v="-3"/>
    <d v="2021-05-01T00:18:55"/>
    <x v="1"/>
    <x v="3"/>
    <n v="38356"/>
    <n v="304722"/>
    <s v="UTC-3"/>
    <d v="2021-04-30T20:25:32"/>
  </r>
  <r>
    <n v="1923"/>
    <d v="2021-05-01T03:23:55"/>
    <n v="3"/>
    <d v="2021-05-01T06:23:55"/>
    <x v="3"/>
    <x v="3"/>
    <n v="38358"/>
    <n v="304128"/>
    <s v="UTC+3"/>
    <d v="2021-04-23T05:58:21"/>
  </r>
  <r>
    <n v="274303"/>
    <d v="2021-05-01T03:28:05"/>
    <n v="2"/>
    <d v="2021-05-01T05:28:05"/>
    <x v="6"/>
    <x v="3"/>
    <n v="38360"/>
    <n v="351192"/>
    <s v="UTC+2"/>
    <d v="2021-04-30T09:41:19"/>
  </r>
  <r>
    <n v="337803"/>
    <d v="2021-05-01T03:31:55"/>
    <n v="2"/>
    <d v="2021-05-01T05:31:55"/>
    <x v="6"/>
    <x v="3"/>
    <n v="38365"/>
    <n v="43842"/>
    <s v="UTC+2"/>
    <d v="2021-04-24T22:26:12"/>
  </r>
  <r>
    <n v="107437"/>
    <d v="2021-05-01T03:32:08"/>
    <n v="10"/>
    <d v="2021-05-01T13:32:08"/>
    <x v="18"/>
    <x v="3"/>
    <n v="38370"/>
    <n v="359800"/>
    <s v="UTC+10"/>
    <d v="2021-04-08T21:56:27"/>
  </r>
  <r>
    <n v="69239"/>
    <d v="2021-05-01T03:37:35"/>
    <n v="7"/>
    <d v="2021-05-01T10:37:35"/>
    <x v="15"/>
    <x v="3"/>
    <n v="38375"/>
    <n v="399866"/>
    <s v="UTC+7"/>
    <d v="2021-04-24T04:21:43"/>
  </r>
  <r>
    <n v="245317"/>
    <d v="2021-05-01T03:40:26"/>
    <n v="2"/>
    <d v="2021-05-01T05:40:26"/>
    <x v="6"/>
    <x v="3"/>
    <n v="38379"/>
    <n v="287759"/>
    <s v="UTC+2"/>
    <d v="2021-04-24T03:17:31"/>
  </r>
  <r>
    <n v="85516"/>
    <d v="2021-05-01T03:46:09"/>
    <n v="1"/>
    <d v="2021-05-01T04:46:09"/>
    <x v="5"/>
    <x v="3"/>
    <n v="38381"/>
    <n v="347008"/>
    <s v="UTC+1"/>
    <d v="2021-04-18T00:10:50"/>
  </r>
  <r>
    <n v="333738"/>
    <d v="2021-05-01T03:46:20"/>
    <n v="2"/>
    <d v="2021-05-01T05:46:20"/>
    <x v="6"/>
    <x v="3"/>
    <n v="38383"/>
    <n v="258219"/>
    <s v="UTC+2"/>
    <d v="2021-04-25T11:20:38"/>
  </r>
  <r>
    <n v="76039"/>
    <d v="2021-05-01T03:47:12"/>
    <n v="1"/>
    <d v="2021-05-01T04:47:12"/>
    <x v="5"/>
    <x v="3"/>
    <n v="38384"/>
    <n v="472712"/>
    <s v="UTC+1"/>
    <d v="2021-04-29T10:49:43"/>
  </r>
  <r>
    <n v="124457"/>
    <d v="2021-05-01T03:47:20"/>
    <n v="2"/>
    <d v="2021-05-01T05:47:20"/>
    <x v="6"/>
    <x v="3"/>
    <n v="38386"/>
    <n v="351192"/>
    <s v="UTC+2"/>
    <d v="2021-04-29T22:51:21"/>
  </r>
  <r>
    <n v="137423"/>
    <d v="2021-05-01T03:48:29"/>
    <n v="2"/>
    <d v="2021-05-01T05:48:29"/>
    <x v="6"/>
    <x v="3"/>
    <n v="38387"/>
    <n v="7084"/>
    <s v="UTC+2"/>
    <d v="2021-04-23T12:34:44"/>
  </r>
  <r>
    <n v="254069"/>
    <d v="2021-05-01T03:50:57"/>
    <n v="-4"/>
    <d v="2021-04-30T23:50:57"/>
    <x v="22"/>
    <x v="3"/>
    <n v="38392"/>
    <n v="347008"/>
    <s v="UTC-4"/>
    <d v="2021-04-11T15:42:08"/>
  </r>
  <r>
    <n v="238970"/>
    <d v="2021-05-01T03:52:29"/>
    <n v="3"/>
    <d v="2021-05-01T06:52:29"/>
    <x v="3"/>
    <x v="3"/>
    <n v="38396"/>
    <n v="158978"/>
    <s v="UTC+3"/>
    <d v="2021-03-31T15:50:55"/>
  </r>
  <r>
    <n v="298093"/>
    <d v="2021-05-01T03:54:04"/>
    <n v="2"/>
    <d v="2021-05-01T05:54:04"/>
    <x v="6"/>
    <x v="3"/>
    <n v="38400"/>
    <n v="188971"/>
    <s v="UTC+2"/>
    <d v="2021-04-28T22:49:59"/>
  </r>
  <r>
    <n v="202365"/>
    <d v="2021-05-01T03:54:56"/>
    <n v="2"/>
    <d v="2021-05-01T05:54:56"/>
    <x v="6"/>
    <x v="3"/>
    <n v="38404"/>
    <n v="411922"/>
    <s v="UTC+2"/>
    <d v="2021-04-29T18:58:22"/>
  </r>
  <r>
    <n v="165939"/>
    <d v="2021-05-01T03:55:04"/>
    <n v="1"/>
    <d v="2021-05-01T04:55:04"/>
    <x v="5"/>
    <x v="3"/>
    <n v="38407"/>
    <n v="5151"/>
    <s v="UTC+1"/>
    <d v="2021-04-30T06:38:12"/>
  </r>
  <r>
    <n v="49347"/>
    <d v="2021-05-01T03:56:18"/>
    <n v="6"/>
    <d v="2021-05-01T09:56:18"/>
    <x v="8"/>
    <x v="3"/>
    <n v="38409"/>
    <n v="42035"/>
    <s v="UTC+6"/>
    <d v="2021-03-30T21:37:52"/>
  </r>
  <r>
    <n v="60933"/>
    <d v="2021-05-01T03:57:08"/>
    <n v="2"/>
    <d v="2021-05-01T05:57:08"/>
    <x v="6"/>
    <x v="3"/>
    <n v="38411"/>
    <n v="308796"/>
    <s v="UTC+2"/>
    <d v="2021-04-09T16:41:01"/>
  </r>
  <r>
    <n v="266125"/>
    <d v="2021-05-01T04:00:16"/>
    <n v="-8"/>
    <d v="2021-04-30T20:00:16"/>
    <x v="23"/>
    <x v="3"/>
    <n v="38415"/>
    <n v="250679"/>
    <s v="UTC-8"/>
    <d v="2021-04-18T03:09:19"/>
  </r>
  <r>
    <n v="341792"/>
    <d v="2021-05-01T04:02:01"/>
    <n v="2"/>
    <d v="2021-05-01T06:02:01"/>
    <x v="3"/>
    <x v="3"/>
    <n v="38418"/>
    <n v="162482"/>
    <s v="UTC+2"/>
    <d v="2021-04-26T00:50:35"/>
  </r>
  <r>
    <n v="333127"/>
    <d v="2021-05-01T04:06:14"/>
    <n v="0"/>
    <d v="2021-05-01T04:06:14"/>
    <x v="5"/>
    <x v="3"/>
    <n v="38421"/>
    <n v="411922"/>
    <s v="UTC+0"/>
    <d v="2021-04-29T23:33:28"/>
  </r>
  <r>
    <n v="200723"/>
    <d v="2021-05-01T04:12:42"/>
    <n v="-8"/>
    <d v="2021-04-30T20:12:42"/>
    <x v="23"/>
    <x v="3"/>
    <n v="38424"/>
    <n v="158978"/>
    <s v="UTC-8"/>
    <d v="2021-04-24T19:51:22"/>
  </r>
  <r>
    <n v="45091"/>
    <d v="2021-05-01T04:17:00"/>
    <n v="1"/>
    <d v="2021-05-01T05:17:00"/>
    <x v="6"/>
    <x v="3"/>
    <n v="38428"/>
    <n v="473323"/>
    <s v="UTC+1"/>
    <d v="2021-04-25T00:12:29"/>
  </r>
  <r>
    <n v="118347"/>
    <d v="2021-05-01T04:18:30"/>
    <n v="1"/>
    <d v="2021-05-01T05:18:30"/>
    <x v="6"/>
    <x v="3"/>
    <n v="38429"/>
    <n v="238134"/>
    <s v="UTC+1"/>
    <d v="2021-04-25T12:22:22"/>
  </r>
  <r>
    <n v="65677"/>
    <d v="2021-05-01T04:20:10"/>
    <n v="2"/>
    <d v="2021-05-01T06:20:10"/>
    <x v="3"/>
    <x v="3"/>
    <n v="38430"/>
    <n v="405158"/>
    <s v="UTC+2"/>
    <d v="2021-04-29T17:45:15"/>
  </r>
  <r>
    <n v="4114"/>
    <d v="2021-05-01T04:21:36"/>
    <n v="2"/>
    <d v="2021-05-01T06:21:36"/>
    <x v="3"/>
    <x v="3"/>
    <n v="38435"/>
    <n v="172251"/>
    <s v="UTC+2"/>
    <d v="2021-04-13T02:54:26"/>
  </r>
  <r>
    <n v="226699"/>
    <d v="2021-05-01T04:23:34"/>
    <n v="-8"/>
    <d v="2021-04-30T20:23:34"/>
    <x v="23"/>
    <x v="3"/>
    <n v="38438"/>
    <n v="230507"/>
    <s v="UTC-8"/>
    <d v="2021-04-30T16:24:05"/>
  </r>
  <r>
    <n v="290595"/>
    <d v="2021-05-01T04:24:00"/>
    <n v="1"/>
    <d v="2021-05-01T05:24:00"/>
    <x v="6"/>
    <x v="3"/>
    <n v="38440"/>
    <n v="118549"/>
    <s v="UTC+1"/>
    <d v="2021-04-25T08:00:54"/>
  </r>
  <r>
    <n v="154494"/>
    <d v="2021-05-01T04:24:31"/>
    <n v="1"/>
    <d v="2021-05-01T05:24:31"/>
    <x v="6"/>
    <x v="3"/>
    <n v="38444"/>
    <n v="347393"/>
    <s v="UTC+1"/>
    <d v="2021-04-26T22:24:20"/>
  </r>
  <r>
    <n v="169676"/>
    <d v="2021-05-01T04:26:53"/>
    <n v="1"/>
    <d v="2021-05-01T05:26:53"/>
    <x v="6"/>
    <x v="3"/>
    <n v="38448"/>
    <n v="239565"/>
    <s v="UTC+1"/>
    <d v="2021-04-05T03:44:17"/>
  </r>
  <r>
    <n v="223186"/>
    <d v="2021-05-01T04:34:19"/>
    <n v="0"/>
    <d v="2021-05-01T04:34:19"/>
    <x v="5"/>
    <x v="3"/>
    <n v="38451"/>
    <n v="51162"/>
    <s v="UTC+0"/>
    <d v="2021-04-29T18:41:18"/>
  </r>
  <r>
    <n v="227812"/>
    <d v="2021-05-01T04:35:35"/>
    <n v="-4"/>
    <d v="2021-05-01T00:35:35"/>
    <x v="1"/>
    <x v="3"/>
    <n v="38454"/>
    <n v="180863"/>
    <s v="UTC-4"/>
    <d v="2021-04-24T20:29:39"/>
  </r>
  <r>
    <n v="221126"/>
    <d v="2021-05-01T04:37:18"/>
    <n v="1"/>
    <d v="2021-05-01T05:37:18"/>
    <x v="6"/>
    <x v="3"/>
    <n v="38458"/>
    <n v="405278"/>
    <s v="UTC+1"/>
    <d v="2021-04-11T15:27:22"/>
  </r>
  <r>
    <n v="169263"/>
    <d v="2021-05-01T04:39:18"/>
    <n v="-9"/>
    <d v="2021-04-30T19:39:18"/>
    <x v="14"/>
    <x v="3"/>
    <n v="38463"/>
    <n v="250679"/>
    <s v="UTC-9"/>
    <d v="2021-04-24T22:44:15"/>
  </r>
  <r>
    <n v="116021"/>
    <d v="2021-05-01T04:48:00"/>
    <n v="3"/>
    <d v="2021-05-01T07:48:00"/>
    <x v="9"/>
    <x v="3"/>
    <n v="38465"/>
    <n v="351192"/>
    <s v="UTC+3"/>
    <d v="2021-04-26T07:43:55"/>
  </r>
  <r>
    <n v="247917"/>
    <d v="2021-05-01T04:48:28"/>
    <n v="3"/>
    <d v="2021-05-01T07:48:28"/>
    <x v="9"/>
    <x v="3"/>
    <n v="38469"/>
    <n v="88863"/>
    <s v="UTC+3"/>
    <d v="2021-04-08T21:52:23"/>
  </r>
  <r>
    <n v="91529"/>
    <d v="2021-05-01T04:52:23"/>
    <n v="4"/>
    <d v="2021-05-01T08:52:23"/>
    <x v="13"/>
    <x v="3"/>
    <n v="38471"/>
    <n v="153893"/>
    <s v="UTC+4"/>
    <d v="2021-04-23T23:48:26"/>
  </r>
  <r>
    <n v="269482"/>
    <d v="2021-05-01T04:52:25"/>
    <n v="1"/>
    <d v="2021-05-01T05:52:25"/>
    <x v="6"/>
    <x v="3"/>
    <n v="38472"/>
    <n v="250679"/>
    <s v="UTC+1"/>
    <d v="2021-04-28T10:32:56"/>
  </r>
  <r>
    <n v="120056"/>
    <d v="2021-05-01T04:53:52"/>
    <n v="1"/>
    <d v="2021-05-01T05:53:52"/>
    <x v="6"/>
    <x v="3"/>
    <n v="38473"/>
    <n v="234810"/>
    <s v="UTC+1"/>
    <d v="2021-04-29T02:27:54"/>
  </r>
  <r>
    <n v="43213"/>
    <d v="2021-05-01T05:03:38"/>
    <n v="3"/>
    <d v="2021-05-01T08:03:38"/>
    <x v="13"/>
    <x v="3"/>
    <n v="38477"/>
    <n v="230507"/>
    <s v="UTC+3"/>
    <d v="2021-04-29T03:02:19"/>
  </r>
  <r>
    <n v="287539"/>
    <d v="2021-05-01T05:05:02"/>
    <n v="1"/>
    <d v="2021-05-01T06:05:02"/>
    <x v="3"/>
    <x v="3"/>
    <n v="38481"/>
    <n v="230507"/>
    <s v="UTC+1"/>
    <d v="2021-03-30T22:42:38"/>
  </r>
  <r>
    <n v="56430"/>
    <d v="2021-05-01T05:07:46"/>
    <n v="2"/>
    <d v="2021-05-01T07:07:46"/>
    <x v="9"/>
    <x v="3"/>
    <n v="38486"/>
    <n v="43842"/>
    <s v="UTC+2"/>
    <d v="2021-04-21T13:56:40"/>
  </r>
  <r>
    <n v="216116"/>
    <d v="2021-05-01T05:09:35"/>
    <n v="-5"/>
    <d v="2021-05-01T00:09:35"/>
    <x v="1"/>
    <x v="3"/>
    <n v="38487"/>
    <n v="459020"/>
    <s v="UTC-5"/>
    <d v="2021-04-23T03:04:58"/>
  </r>
  <r>
    <n v="342585"/>
    <d v="2021-05-01T05:15:50"/>
    <n v="1"/>
    <d v="2021-05-01T06:15:50"/>
    <x v="3"/>
    <x v="3"/>
    <n v="38489"/>
    <n v="173184"/>
    <s v="UTC+1"/>
    <d v="2021-04-29T14:28:35"/>
  </r>
  <r>
    <n v="224851"/>
    <d v="2021-05-01T05:23:34"/>
    <n v="-9"/>
    <d v="2021-04-30T20:23:34"/>
    <x v="23"/>
    <x v="3"/>
    <n v="38491"/>
    <n v="472712"/>
    <s v="UTC-9"/>
    <d v="2021-04-26T13:06:17"/>
  </r>
  <r>
    <n v="212639"/>
    <d v="2021-05-01T05:26:29"/>
    <n v="2"/>
    <d v="2021-05-01T07:26:29"/>
    <x v="9"/>
    <x v="3"/>
    <n v="38494"/>
    <n v="75080"/>
    <s v="UTC+2"/>
    <d v="2021-04-29T15:49:14"/>
  </r>
  <r>
    <n v="266436"/>
    <d v="2021-05-01T05:29:33"/>
    <n v="0"/>
    <d v="2021-05-01T05:29:33"/>
    <x v="6"/>
    <x v="3"/>
    <n v="38499"/>
    <n v="347008"/>
    <s v="UTC+0"/>
    <d v="2021-04-12T15:23:33"/>
  </r>
  <r>
    <n v="107884"/>
    <d v="2021-05-01T05:32:09"/>
    <n v="2"/>
    <d v="2021-05-01T07:32:09"/>
    <x v="9"/>
    <x v="3"/>
    <n v="38504"/>
    <n v="230507"/>
    <s v="UTC+2"/>
    <d v="2021-03-31T19:09:49"/>
  </r>
  <r>
    <n v="276566"/>
    <d v="2021-05-01T05:38:42"/>
    <n v="1"/>
    <d v="2021-05-01T06:38:42"/>
    <x v="3"/>
    <x v="3"/>
    <n v="38506"/>
    <n v="433247"/>
    <s v="UTC+1"/>
    <d v="2021-04-15T22:46:40"/>
  </r>
  <r>
    <n v="179773"/>
    <d v="2021-05-01T05:39:53"/>
    <n v="11"/>
    <d v="2021-05-01T16:39:53"/>
    <x v="11"/>
    <x v="3"/>
    <n v="38507"/>
    <n v="189009"/>
    <s v="UTC+11"/>
    <d v="2021-04-29T09:18:05"/>
  </r>
  <r>
    <n v="61182"/>
    <d v="2021-05-01T05:41:25"/>
    <n v="4"/>
    <d v="2021-05-01T09:41:25"/>
    <x v="8"/>
    <x v="3"/>
    <n v="38510"/>
    <n v="88008"/>
    <s v="UTC+4"/>
    <d v="2021-04-09T14:04:17"/>
  </r>
  <r>
    <n v="260180"/>
    <d v="2021-05-01T05:46:00"/>
    <n v="3"/>
    <d v="2021-05-01T08:46:00"/>
    <x v="13"/>
    <x v="3"/>
    <n v="38511"/>
    <n v="451656"/>
    <s v="UTC+3"/>
    <d v="2021-04-23T18:30:05"/>
  </r>
  <r>
    <n v="104256"/>
    <d v="2021-05-01T05:47:03"/>
    <n v="9"/>
    <d v="2021-05-01T14:47:03"/>
    <x v="12"/>
    <x v="3"/>
    <n v="38514"/>
    <n v="436600"/>
    <s v="UTC+9"/>
    <d v="2021-04-29T18:42:54"/>
  </r>
  <r>
    <n v="189183"/>
    <d v="2021-05-01T05:47:27"/>
    <n v="-4"/>
    <d v="2021-05-01T01:47:27"/>
    <x v="0"/>
    <x v="3"/>
    <n v="38515"/>
    <n v="438887"/>
    <s v="UTC-4"/>
    <d v="2021-04-25T13:25:39"/>
  </r>
  <r>
    <n v="275998"/>
    <d v="2021-05-01T05:49:26"/>
    <n v="2"/>
    <d v="2021-05-01T07:49:26"/>
    <x v="9"/>
    <x v="3"/>
    <n v="38518"/>
    <n v="153893"/>
    <s v="UTC+2"/>
    <d v="2021-04-22T22:24:32"/>
  </r>
  <r>
    <n v="272617"/>
    <d v="2021-05-01T05:49:52"/>
    <n v="1"/>
    <d v="2021-05-01T06:49:52"/>
    <x v="3"/>
    <x v="3"/>
    <n v="38523"/>
    <n v="191893"/>
    <s v="UTC+1"/>
    <d v="2021-04-27T12:41:23"/>
  </r>
  <r>
    <n v="259660"/>
    <d v="2021-05-01T05:53:17"/>
    <n v="0"/>
    <d v="2021-05-01T05:53:17"/>
    <x v="6"/>
    <x v="3"/>
    <n v="38524"/>
    <n v="250679"/>
    <s v="UTC+0"/>
    <d v="2021-04-30T11:37:43"/>
  </r>
  <r>
    <n v="3458"/>
    <d v="2021-05-01T06:06:10"/>
    <n v="0"/>
    <d v="2021-05-01T06:06:10"/>
    <x v="3"/>
    <x v="3"/>
    <n v="38527"/>
    <n v="54784"/>
    <s v="UTC+0"/>
    <d v="2021-03-30T10:07:16"/>
  </r>
  <r>
    <n v="251942"/>
    <d v="2021-05-01T06:07:39"/>
    <n v="1"/>
    <d v="2021-05-01T07:07:39"/>
    <x v="9"/>
    <x v="3"/>
    <n v="38528"/>
    <n v="411922"/>
    <s v="UTC+1"/>
    <d v="2021-04-18T00:00:11"/>
  </r>
  <r>
    <n v="304584"/>
    <d v="2021-05-01T06:13:40"/>
    <n v="-7"/>
    <d v="2021-04-30T23:13:40"/>
    <x v="22"/>
    <x v="3"/>
    <n v="38533"/>
    <n v="117745"/>
    <s v="UTC-7"/>
    <d v="2021-04-09T01:33:25"/>
  </r>
  <r>
    <n v="74374"/>
    <d v="2021-05-01T06:16:32"/>
    <n v="2"/>
    <d v="2021-05-01T08:16:32"/>
    <x v="13"/>
    <x v="3"/>
    <n v="38536"/>
    <n v="396686"/>
    <s v="UTC+2"/>
    <d v="2021-04-26T05:08:21"/>
  </r>
  <r>
    <n v="260454"/>
    <d v="2021-05-01T06:18:20"/>
    <n v="2"/>
    <d v="2021-05-01T08:18:20"/>
    <x v="13"/>
    <x v="3"/>
    <n v="38540"/>
    <n v="411922"/>
    <s v="UTC+2"/>
    <d v="2021-04-20T21:02:32"/>
  </r>
  <r>
    <n v="287945"/>
    <d v="2021-05-01T06:21:14"/>
    <n v="-4"/>
    <d v="2021-05-01T02:21:14"/>
    <x v="2"/>
    <x v="3"/>
    <n v="38542"/>
    <n v="59310"/>
    <s v="UTC-4"/>
    <d v="2021-04-13T00:24:25"/>
  </r>
  <r>
    <n v="113523"/>
    <d v="2021-05-01T06:21:30"/>
    <n v="2"/>
    <d v="2021-05-01T08:21:30"/>
    <x v="13"/>
    <x v="3"/>
    <n v="38543"/>
    <n v="250679"/>
    <s v="UTC+2"/>
    <d v="2021-05-01T00:30:54"/>
  </r>
  <r>
    <n v="184757"/>
    <d v="2021-05-01T06:22:49"/>
    <n v="2"/>
    <d v="2021-05-01T08:22:49"/>
    <x v="13"/>
    <x v="3"/>
    <n v="38545"/>
    <n v="244574"/>
    <s v="UTC+2"/>
    <d v="2021-04-29T14:24:05"/>
  </r>
  <r>
    <n v="188590"/>
    <d v="2021-05-01T06:36:24"/>
    <n v="0"/>
    <d v="2021-05-01T06:36:24"/>
    <x v="3"/>
    <x v="3"/>
    <n v="38550"/>
    <n v="281056"/>
    <s v="UTC+0"/>
    <d v="2021-04-16T05:28:51"/>
  </r>
  <r>
    <n v="300354"/>
    <d v="2021-05-01T06:47:26"/>
    <n v="1"/>
    <d v="2021-05-01T07:47:26"/>
    <x v="9"/>
    <x v="3"/>
    <n v="38551"/>
    <n v="43697"/>
    <s v="UTC+1"/>
    <d v="2021-04-26T14:21:54"/>
  </r>
  <r>
    <n v="224863"/>
    <d v="2021-05-01T06:48:16"/>
    <n v="3"/>
    <d v="2021-05-01T09:48:16"/>
    <x v="8"/>
    <x v="3"/>
    <n v="38554"/>
    <n v="158978"/>
    <s v="UTC+3"/>
    <d v="2021-04-24T17:59:46"/>
  </r>
  <r>
    <n v="299045"/>
    <d v="2021-05-01T06:48:32"/>
    <n v="7"/>
    <d v="2021-05-01T13:48:32"/>
    <x v="18"/>
    <x v="3"/>
    <n v="38558"/>
    <n v="37644"/>
    <s v="UTC+7"/>
    <d v="2021-04-17T04:12:38"/>
  </r>
  <r>
    <n v="48429"/>
    <d v="2021-05-01T06:57:48"/>
    <n v="3"/>
    <d v="2021-05-01T09:57:48"/>
    <x v="8"/>
    <x v="3"/>
    <n v="38559"/>
    <n v="372315"/>
    <s v="UTC+3"/>
    <d v="2021-04-21T10:47:48"/>
  </r>
  <r>
    <n v="168916"/>
    <d v="2021-05-01T07:00:05"/>
    <n v="2"/>
    <d v="2021-05-01T09:00:05"/>
    <x v="8"/>
    <x v="3"/>
    <n v="38564"/>
    <n v="411922"/>
    <s v="UTC+2"/>
    <d v="2021-04-21T22:11:15"/>
  </r>
  <r>
    <n v="301441"/>
    <d v="2021-05-01T07:03:22"/>
    <n v="0"/>
    <d v="2021-05-01T07:03:22"/>
    <x v="9"/>
    <x v="3"/>
    <n v="38565"/>
    <n v="10148"/>
    <s v="UTC+0"/>
    <d v="2021-04-23T00:52:39"/>
  </r>
  <r>
    <n v="253408"/>
    <d v="2021-05-01T07:05:58"/>
    <n v="1"/>
    <d v="2021-05-01T08:05:58"/>
    <x v="13"/>
    <x v="3"/>
    <n v="38566"/>
    <n v="179296"/>
    <s v="UTC+1"/>
    <d v="2021-04-24T02:35:41"/>
  </r>
  <r>
    <n v="97218"/>
    <d v="2021-05-01T07:07:51"/>
    <n v="6"/>
    <d v="2021-05-01T13:07:51"/>
    <x v="18"/>
    <x v="3"/>
    <n v="38568"/>
    <n v="182984"/>
    <s v="UTC+6"/>
    <d v="2021-04-14T15:57:36"/>
  </r>
  <r>
    <n v="293516"/>
    <d v="2021-05-01T07:09:29"/>
    <n v="-7"/>
    <d v="2021-05-01T00:09:29"/>
    <x v="1"/>
    <x v="3"/>
    <n v="38570"/>
    <n v="311670"/>
    <s v="UTC-7"/>
    <d v="2021-04-22T01:12:53"/>
  </r>
  <r>
    <n v="284602"/>
    <d v="2021-05-01T07:10:25"/>
    <n v="1"/>
    <d v="2021-05-01T08:10:25"/>
    <x v="13"/>
    <x v="3"/>
    <n v="38574"/>
    <n v="250679"/>
    <s v="UTC+1"/>
    <d v="2021-04-27T20:07:45"/>
  </r>
  <r>
    <n v="345956"/>
    <d v="2021-05-01T07:12:13"/>
    <n v="3"/>
    <d v="2021-05-01T10:12:13"/>
    <x v="15"/>
    <x v="3"/>
    <n v="38577"/>
    <n v="201615"/>
    <s v="UTC+3"/>
    <d v="2021-04-09T01:37:15"/>
  </r>
  <r>
    <n v="181809"/>
    <d v="2021-05-01T07:17:03"/>
    <n v="1"/>
    <d v="2021-05-01T08:17:03"/>
    <x v="13"/>
    <x v="3"/>
    <n v="38578"/>
    <n v="351192"/>
    <s v="UTC+1"/>
    <d v="2021-04-27T01:50:26"/>
  </r>
  <r>
    <n v="20441"/>
    <d v="2021-05-01T07:18:20"/>
    <n v="4"/>
    <d v="2021-05-01T11:18:20"/>
    <x v="17"/>
    <x v="3"/>
    <n v="38579"/>
    <n v="230507"/>
    <s v="UTC+4"/>
    <d v="2021-04-24T19:03:07"/>
  </r>
  <r>
    <n v="117899"/>
    <d v="2021-05-01T07:18:46"/>
    <n v="0"/>
    <d v="2021-05-01T07:18:46"/>
    <x v="9"/>
    <x v="3"/>
    <n v="38581"/>
    <n v="367087"/>
    <s v="UTC+0"/>
    <d v="2021-04-10T22:36:32"/>
  </r>
  <r>
    <n v="214022"/>
    <d v="2021-05-01T07:26:17"/>
    <n v="0"/>
    <d v="2021-05-01T07:26:17"/>
    <x v="9"/>
    <x v="3"/>
    <n v="38584"/>
    <n v="401945"/>
    <s v="UTC+0"/>
    <d v="2021-04-30T07:47:46"/>
  </r>
  <r>
    <n v="254337"/>
    <d v="2021-05-01T07:27:15"/>
    <n v="3"/>
    <d v="2021-05-01T10:27:15"/>
    <x v="15"/>
    <x v="3"/>
    <n v="38589"/>
    <n v="324893"/>
    <s v="UTC+3"/>
    <d v="2021-04-24T09:10:18"/>
  </r>
  <r>
    <n v="275778"/>
    <d v="2021-05-01T07:27:23"/>
    <n v="2"/>
    <d v="2021-05-01T09:27:23"/>
    <x v="8"/>
    <x v="3"/>
    <n v="38594"/>
    <n v="230507"/>
    <s v="UTC+2"/>
    <d v="2021-04-30T18:07:42"/>
  </r>
  <r>
    <n v="197561"/>
    <d v="2021-05-01T07:30:43"/>
    <n v="0"/>
    <d v="2021-05-01T07:30:43"/>
    <x v="9"/>
    <x v="3"/>
    <n v="38599"/>
    <n v="351192"/>
    <s v="UTC+0"/>
    <d v="2021-04-30T14:03:41"/>
  </r>
  <r>
    <n v="193754"/>
    <d v="2021-05-01T07:31:44"/>
    <n v="11"/>
    <d v="2021-05-01T18:31:44"/>
    <x v="21"/>
    <x v="3"/>
    <n v="38600"/>
    <n v="52509"/>
    <s v="UTC+11"/>
    <d v="2021-04-15T23:30:56"/>
  </r>
  <r>
    <n v="12697"/>
    <d v="2021-05-01T07:35:02"/>
    <n v="0"/>
    <d v="2021-05-01T07:35:02"/>
    <x v="9"/>
    <x v="3"/>
    <n v="38602"/>
    <n v="137327"/>
    <s v="UTC+0"/>
    <d v="2021-04-23T11:16:00"/>
  </r>
  <r>
    <n v="304855"/>
    <d v="2021-05-01T07:38:43"/>
    <n v="7"/>
    <d v="2021-05-01T14:38:43"/>
    <x v="12"/>
    <x v="3"/>
    <n v="38603"/>
    <n v="369308"/>
    <s v="UTC+7"/>
    <d v="2021-04-25T07:07:08"/>
  </r>
  <r>
    <n v="216548"/>
    <d v="2021-05-01T07:41:17"/>
    <n v="1"/>
    <d v="2021-05-01T08:41:17"/>
    <x v="13"/>
    <x v="3"/>
    <n v="38604"/>
    <n v="179296"/>
    <s v="UTC+1"/>
    <d v="2021-04-22T01:23:48"/>
  </r>
  <r>
    <n v="259863"/>
    <d v="2021-05-01T07:43:58"/>
    <n v="-8"/>
    <d v="2021-04-30T23:43:58"/>
    <x v="22"/>
    <x v="3"/>
    <n v="38609"/>
    <n v="411922"/>
    <s v="UTC-8"/>
    <d v="2021-04-30T20:16:45"/>
  </r>
  <r>
    <n v="315825"/>
    <d v="2021-05-01T07:49:24"/>
    <n v="0"/>
    <d v="2021-05-01T07:49:24"/>
    <x v="9"/>
    <x v="3"/>
    <n v="38613"/>
    <n v="377011"/>
    <s v="UTC+0"/>
    <d v="2021-04-16T02:14:01"/>
  </r>
  <r>
    <n v="252332"/>
    <d v="2021-05-01T07:50:56"/>
    <n v="1"/>
    <d v="2021-05-01T08:50:56"/>
    <x v="13"/>
    <x v="3"/>
    <n v="38615"/>
    <n v="118549"/>
    <s v="UTC+1"/>
    <d v="2021-04-15T15:00:50"/>
  </r>
  <r>
    <n v="239150"/>
    <d v="2021-05-01T07:52:20"/>
    <n v="2"/>
    <d v="2021-05-01T09:52:20"/>
    <x v="8"/>
    <x v="3"/>
    <n v="38620"/>
    <n v="43697"/>
    <s v="UTC+2"/>
    <d v="2021-04-17T13:49:04"/>
  </r>
  <r>
    <n v="237851"/>
    <d v="2021-05-01T07:52:42"/>
    <n v="-9"/>
    <d v="2021-04-30T22:52:42"/>
    <x v="20"/>
    <x v="3"/>
    <n v="38624"/>
    <n v="294042"/>
    <s v="UTC-9"/>
    <d v="2021-04-24T16:30:40"/>
  </r>
  <r>
    <n v="263905"/>
    <d v="2021-05-01T07:58:05"/>
    <n v="3"/>
    <d v="2021-05-01T10:58:05"/>
    <x v="15"/>
    <x v="3"/>
    <n v="38627"/>
    <n v="180863"/>
    <s v="UTC+3"/>
    <d v="2021-04-16T13:05:04"/>
  </r>
  <r>
    <n v="145601"/>
    <d v="2021-05-01T08:00:36"/>
    <n v="1"/>
    <d v="2021-05-01T09:00:36"/>
    <x v="8"/>
    <x v="3"/>
    <n v="38629"/>
    <n v="60110"/>
    <s v="UTC+1"/>
    <d v="2021-04-30T07:36:35"/>
  </r>
  <r>
    <n v="217471"/>
    <d v="2021-05-01T08:02:16"/>
    <n v="5"/>
    <d v="2021-05-01T13:02:16"/>
    <x v="18"/>
    <x v="3"/>
    <n v="38633"/>
    <n v="472712"/>
    <s v="UTC+5"/>
    <d v="2021-04-24T07:09:10"/>
  </r>
  <r>
    <n v="85809"/>
    <d v="2021-05-01T08:06:41"/>
    <n v="3"/>
    <d v="2021-05-01T11:06:41"/>
    <x v="17"/>
    <x v="3"/>
    <n v="38636"/>
    <n v="452568"/>
    <s v="UTC+3"/>
    <d v="2021-04-25T02:29:46"/>
  </r>
  <r>
    <n v="112214"/>
    <d v="2021-05-01T08:08:25"/>
    <n v="0"/>
    <d v="2021-05-01T08:08:25"/>
    <x v="13"/>
    <x v="3"/>
    <n v="38639"/>
    <n v="341333"/>
    <s v="UTC+0"/>
    <d v="2021-04-26T21:50:19"/>
  </r>
  <r>
    <n v="99933"/>
    <d v="2021-05-01T08:11:31"/>
    <n v="-5"/>
    <d v="2021-05-01T03:11:31"/>
    <x v="4"/>
    <x v="3"/>
    <n v="38640"/>
    <n v="165114"/>
    <s v="UTC-5"/>
    <d v="2021-04-20T11:24:11"/>
  </r>
  <r>
    <n v="17628"/>
    <d v="2021-05-01T08:13:08"/>
    <n v="0"/>
    <d v="2021-05-01T08:13:08"/>
    <x v="13"/>
    <x v="3"/>
    <n v="38644"/>
    <n v="123413"/>
    <s v="UTC+0"/>
    <d v="2021-04-30T08:34:03"/>
  </r>
  <r>
    <n v="195781"/>
    <d v="2021-05-01T08:16:48"/>
    <n v="0"/>
    <d v="2021-05-01T08:16:48"/>
    <x v="13"/>
    <x v="3"/>
    <n v="38648"/>
    <n v="158978"/>
    <s v="UTC+0"/>
    <d v="2021-04-22T13:45:58"/>
  </r>
  <r>
    <n v="108035"/>
    <d v="2021-05-01T08:22:21"/>
    <n v="1"/>
    <d v="2021-05-01T09:22:21"/>
    <x v="8"/>
    <x v="3"/>
    <n v="38649"/>
    <n v="347393"/>
    <s v="UTC+1"/>
    <d v="2021-04-22T22:58:26"/>
  </r>
  <r>
    <n v="23495"/>
    <d v="2021-05-01T08:22:45"/>
    <n v="3"/>
    <d v="2021-05-01T11:22:45"/>
    <x v="17"/>
    <x v="3"/>
    <n v="38653"/>
    <n v="33094"/>
    <s v="UTC+3"/>
    <d v="2021-04-26T12:33:56"/>
  </r>
  <r>
    <n v="100342"/>
    <d v="2021-05-01T08:24:38"/>
    <n v="2"/>
    <d v="2021-05-01T10:24:38"/>
    <x v="15"/>
    <x v="3"/>
    <n v="38658"/>
    <n v="75550"/>
    <s v="UTC+2"/>
    <d v="2021-04-04T19:25:53"/>
  </r>
  <r>
    <n v="342439"/>
    <d v="2021-05-01T08:26:24"/>
    <n v="2"/>
    <d v="2021-05-01T10:26:24"/>
    <x v="15"/>
    <x v="3"/>
    <n v="38661"/>
    <n v="349014"/>
    <s v="UTC+2"/>
    <d v="2021-04-24T16:17:10"/>
  </r>
  <r>
    <n v="155271"/>
    <d v="2021-05-01T08:34:24"/>
    <n v="0"/>
    <d v="2021-05-01T08:34:24"/>
    <x v="13"/>
    <x v="3"/>
    <n v="38663"/>
    <n v="182984"/>
    <s v="UTC+0"/>
    <d v="2021-04-29T16:57:51"/>
  </r>
  <r>
    <n v="246866"/>
    <d v="2021-05-01T08:34:53"/>
    <n v="0"/>
    <d v="2021-05-01T08:34:53"/>
    <x v="13"/>
    <x v="3"/>
    <n v="38667"/>
    <n v="19525"/>
    <s v="UTC+0"/>
    <d v="2021-04-30T03:01:33"/>
  </r>
  <r>
    <n v="861"/>
    <d v="2021-05-01T08:36:58"/>
    <n v="7"/>
    <d v="2021-05-01T15:36:58"/>
    <x v="10"/>
    <x v="3"/>
    <n v="38669"/>
    <n v="330333"/>
    <s v="UTC+7"/>
    <d v="2021-04-25T23:00:11"/>
  </r>
  <r>
    <n v="226387"/>
    <d v="2021-05-01T08:37:12"/>
    <n v="0"/>
    <d v="2021-05-01T08:37:12"/>
    <x v="13"/>
    <x v="3"/>
    <n v="38674"/>
    <n v="396787"/>
    <s v="UTC+0"/>
    <d v="2021-04-29T04:31:23"/>
  </r>
  <r>
    <n v="245490"/>
    <d v="2021-05-01T08:38:08"/>
    <n v="9"/>
    <d v="2021-05-01T17:38:08"/>
    <x v="7"/>
    <x v="3"/>
    <n v="38679"/>
    <n v="411922"/>
    <s v="UTC+9"/>
    <d v="2021-04-23T04:05:22"/>
  </r>
  <r>
    <n v="51665"/>
    <d v="2021-05-01T08:41:44"/>
    <n v="3"/>
    <d v="2021-05-01T11:41:44"/>
    <x v="17"/>
    <x v="3"/>
    <n v="38682"/>
    <n v="351192"/>
    <s v="UTC+3"/>
    <d v="2021-04-09T13:21:44"/>
  </r>
  <r>
    <n v="148841"/>
    <d v="2021-05-01T08:52:19"/>
    <n v="2"/>
    <d v="2021-05-01T10:52:19"/>
    <x v="15"/>
    <x v="3"/>
    <n v="38687"/>
    <n v="411922"/>
    <s v="UTC+2"/>
    <d v="2021-04-25T07:26:33"/>
  </r>
  <r>
    <n v="256778"/>
    <d v="2021-05-01T08:52:41"/>
    <n v="3"/>
    <d v="2021-05-01T11:52:41"/>
    <x v="17"/>
    <x v="3"/>
    <n v="38688"/>
    <n v="155809"/>
    <s v="UTC+3"/>
    <d v="2021-04-25T07:40:05"/>
  </r>
  <r>
    <n v="53946"/>
    <d v="2021-05-01T08:56:17"/>
    <n v="1"/>
    <d v="2021-05-01T09:56:17"/>
    <x v="8"/>
    <x v="3"/>
    <n v="38690"/>
    <n v="325852"/>
    <s v="UTC+1"/>
    <d v="2021-04-24T04:57:51"/>
  </r>
  <r>
    <n v="128396"/>
    <d v="2021-05-01T08:58:31"/>
    <n v="1"/>
    <d v="2021-05-01T09:58:31"/>
    <x v="8"/>
    <x v="3"/>
    <n v="38695"/>
    <n v="122982"/>
    <s v="UTC+1"/>
    <d v="2021-04-19T15:03:10"/>
  </r>
  <r>
    <n v="70774"/>
    <d v="2021-05-01T08:59:03"/>
    <n v="0"/>
    <d v="2021-05-01T08:59:03"/>
    <x v="13"/>
    <x v="3"/>
    <n v="38700"/>
    <n v="100412"/>
    <s v="UTC+0"/>
    <d v="2021-04-19T00:06:02"/>
  </r>
  <r>
    <n v="146013"/>
    <d v="2021-05-01T08:59:06"/>
    <n v="1"/>
    <d v="2021-05-01T09:59:06"/>
    <x v="8"/>
    <x v="3"/>
    <n v="38705"/>
    <n v="301748"/>
    <s v="UTC+1"/>
    <d v="2021-04-27T18:39:41"/>
  </r>
  <r>
    <n v="309236"/>
    <d v="2021-05-01T09:00:51"/>
    <n v="8"/>
    <d v="2021-05-01T17:00:51"/>
    <x v="7"/>
    <x v="3"/>
    <n v="38707"/>
    <n v="466283"/>
    <s v="UTC+8"/>
    <d v="2021-04-29T12:05:23"/>
  </r>
  <r>
    <n v="316957"/>
    <d v="2021-05-01T09:01:23"/>
    <n v="1"/>
    <d v="2021-05-01T10:01:23"/>
    <x v="15"/>
    <x v="3"/>
    <n v="38710"/>
    <n v="131746"/>
    <s v="UTC+1"/>
    <d v="2021-04-24T11:51:29"/>
  </r>
  <r>
    <n v="9612"/>
    <d v="2021-05-01T09:01:55"/>
    <n v="1"/>
    <d v="2021-05-01T10:01:55"/>
    <x v="15"/>
    <x v="3"/>
    <n v="38711"/>
    <n v="103067"/>
    <s v="UTC+1"/>
    <d v="2021-04-22T21:55:31"/>
  </r>
  <r>
    <n v="292603"/>
    <d v="2021-05-01T09:04:17"/>
    <n v="3"/>
    <d v="2021-05-01T12:04:17"/>
    <x v="16"/>
    <x v="3"/>
    <n v="38712"/>
    <n v="4199"/>
    <s v="UTC+3"/>
    <d v="2021-05-01T02:33:22"/>
  </r>
  <r>
    <n v="262998"/>
    <d v="2021-05-01T09:04:19"/>
    <n v="1"/>
    <d v="2021-05-01T10:04:19"/>
    <x v="15"/>
    <x v="3"/>
    <n v="38713"/>
    <n v="304722"/>
    <s v="UTC+1"/>
    <d v="2021-04-11T01:37:29"/>
  </r>
  <r>
    <n v="243799"/>
    <d v="2021-05-01T09:04:56"/>
    <n v="3"/>
    <d v="2021-05-01T12:04:56"/>
    <x v="16"/>
    <x v="3"/>
    <n v="38717"/>
    <n v="65828"/>
    <s v="UTC+3"/>
    <d v="2021-04-23T02:59:02"/>
  </r>
  <r>
    <n v="8934"/>
    <d v="2021-05-01T09:05:09"/>
    <n v="2"/>
    <d v="2021-05-01T11:05:09"/>
    <x v="17"/>
    <x v="3"/>
    <n v="38718"/>
    <n v="411922"/>
    <s v="UTC+2"/>
    <d v="2021-05-01T01:17:29"/>
  </r>
  <r>
    <n v="111383"/>
    <d v="2021-05-01T09:08:26"/>
    <n v="9"/>
    <d v="2021-05-01T18:08:26"/>
    <x v="21"/>
    <x v="3"/>
    <n v="38722"/>
    <n v="5151"/>
    <s v="UTC+9"/>
    <d v="2021-03-31T01:13:41"/>
  </r>
  <r>
    <n v="27969"/>
    <d v="2021-05-01T09:10:13"/>
    <n v="0"/>
    <d v="2021-05-01T09:10:13"/>
    <x v="8"/>
    <x v="3"/>
    <n v="38723"/>
    <n v="221778"/>
    <s v="UTC+0"/>
    <d v="2021-04-27T09:12:41"/>
  </r>
  <r>
    <n v="78019"/>
    <d v="2021-05-01T09:11:20"/>
    <n v="2"/>
    <d v="2021-05-01T11:11:20"/>
    <x v="17"/>
    <x v="3"/>
    <n v="38725"/>
    <n v="282497"/>
    <s v="UTC+2"/>
    <d v="2021-05-01T08:58:05"/>
  </r>
  <r>
    <n v="155915"/>
    <d v="2021-05-01T09:14:53"/>
    <n v="1"/>
    <d v="2021-05-01T10:14:53"/>
    <x v="15"/>
    <x v="3"/>
    <n v="38726"/>
    <n v="285680"/>
    <s v="UTC+1"/>
    <d v="2021-04-28T23:51:58"/>
  </r>
  <r>
    <n v="80513"/>
    <d v="2021-05-01T09:17:09"/>
    <n v="2"/>
    <d v="2021-05-01T11:17:09"/>
    <x v="17"/>
    <x v="3"/>
    <n v="38727"/>
    <n v="269158"/>
    <s v="UTC+2"/>
    <d v="2021-04-11T03:43:50"/>
  </r>
  <r>
    <n v="118744"/>
    <d v="2021-05-01T09:17:10"/>
    <n v="8"/>
    <d v="2021-05-01T17:17:10"/>
    <x v="7"/>
    <x v="3"/>
    <n v="38731"/>
    <n v="57103"/>
    <s v="UTC+8"/>
    <d v="2021-04-06T12:17:46"/>
  </r>
  <r>
    <n v="304498"/>
    <d v="2021-05-01T09:17:45"/>
    <n v="5"/>
    <d v="2021-05-01T14:17:45"/>
    <x v="12"/>
    <x v="3"/>
    <n v="38736"/>
    <n v="219316"/>
    <s v="UTC+5"/>
    <d v="2021-04-23T18:53:48"/>
  </r>
  <r>
    <n v="269636"/>
    <d v="2021-05-01T09:17:46"/>
    <n v="0"/>
    <d v="2021-05-01T09:17:46"/>
    <x v="8"/>
    <x v="3"/>
    <n v="38737"/>
    <n v="351192"/>
    <s v="UTC+0"/>
    <d v="2021-04-30T14:52:16"/>
  </r>
  <r>
    <n v="221051"/>
    <d v="2021-05-01T09:21:17"/>
    <n v="1"/>
    <d v="2021-05-01T10:21:17"/>
    <x v="15"/>
    <x v="3"/>
    <n v="38740"/>
    <n v="31749"/>
    <s v="UTC+1"/>
    <d v="2021-04-23T00:47:49"/>
  </r>
  <r>
    <n v="109264"/>
    <d v="2021-05-01T09:21:36"/>
    <n v="3"/>
    <d v="2021-05-01T12:21:36"/>
    <x v="16"/>
    <x v="3"/>
    <n v="38741"/>
    <n v="411922"/>
    <s v="UTC+3"/>
    <d v="2021-04-14T06:11:10"/>
  </r>
  <r>
    <n v="194048"/>
    <d v="2021-05-01T09:22:18"/>
    <n v="1"/>
    <d v="2021-05-01T10:22:18"/>
    <x v="15"/>
    <x v="3"/>
    <n v="38744"/>
    <n v="371515"/>
    <s v="UTC+1"/>
    <d v="2021-04-29T22:46:31"/>
  </r>
  <r>
    <n v="347549"/>
    <d v="2021-05-01T09:27:00"/>
    <n v="0"/>
    <d v="2021-05-01T09:27:00"/>
    <x v="8"/>
    <x v="3"/>
    <n v="38746"/>
    <n v="351192"/>
    <s v="UTC+0"/>
    <d v="2021-04-20T23:29:25"/>
  </r>
  <r>
    <n v="107292"/>
    <d v="2021-05-01T09:29:33"/>
    <n v="1"/>
    <d v="2021-05-01T10:29:33"/>
    <x v="15"/>
    <x v="3"/>
    <n v="38750"/>
    <n v="411922"/>
    <s v="UTC+1"/>
    <d v="2021-04-26T02:10:50"/>
  </r>
  <r>
    <n v="76140"/>
    <d v="2021-05-01T09:30:14"/>
    <n v="3"/>
    <d v="2021-05-01T12:30:14"/>
    <x v="16"/>
    <x v="3"/>
    <n v="38753"/>
    <n v="302313"/>
    <s v="UTC+3"/>
    <d v="2021-04-25T05:01:40"/>
  </r>
  <r>
    <n v="78746"/>
    <d v="2021-05-01T09:31:44"/>
    <n v="5"/>
    <d v="2021-05-01T14:31:44"/>
    <x v="12"/>
    <x v="3"/>
    <n v="38754"/>
    <n v="411922"/>
    <s v="UTC+5"/>
    <d v="2021-05-01T08:19:18"/>
  </r>
  <r>
    <n v="189045"/>
    <d v="2021-05-01T09:34:38"/>
    <n v="6"/>
    <d v="2021-05-01T15:34:38"/>
    <x v="10"/>
    <x v="3"/>
    <n v="38758"/>
    <n v="230507"/>
    <s v="UTC+6"/>
    <d v="2021-04-28T23:54:48"/>
  </r>
  <r>
    <n v="218276"/>
    <d v="2021-05-01T09:34:57"/>
    <n v="3"/>
    <d v="2021-05-01T12:34:57"/>
    <x v="16"/>
    <x v="3"/>
    <n v="38760"/>
    <n v="411922"/>
    <s v="UTC+3"/>
    <d v="2021-04-28T09:34:46"/>
  </r>
  <r>
    <n v="246681"/>
    <d v="2021-05-01T09:35:39"/>
    <n v="0"/>
    <d v="2021-05-01T09:35:39"/>
    <x v="8"/>
    <x v="3"/>
    <n v="38765"/>
    <n v="273575"/>
    <s v="UTC+0"/>
    <d v="2021-04-24T02:50:32"/>
  </r>
  <r>
    <n v="204367"/>
    <d v="2021-05-01T09:44:43"/>
    <n v="0"/>
    <d v="2021-05-01T09:44:43"/>
    <x v="8"/>
    <x v="3"/>
    <n v="38767"/>
    <n v="148570"/>
    <s v="UTC+0"/>
    <d v="2021-04-22T17:16:18"/>
  </r>
  <r>
    <n v="99373"/>
    <d v="2021-05-01T09:48:21"/>
    <n v="3"/>
    <d v="2021-05-01T12:48:21"/>
    <x v="16"/>
    <x v="3"/>
    <n v="38770"/>
    <n v="411922"/>
    <s v="UTC+3"/>
    <d v="2021-04-28T04:18:47"/>
  </r>
  <r>
    <n v="311454"/>
    <d v="2021-05-01T09:52:03"/>
    <n v="3"/>
    <d v="2021-05-01T12:52:03"/>
    <x v="16"/>
    <x v="3"/>
    <n v="38772"/>
    <n v="466283"/>
    <s v="UTC+3"/>
    <d v="2021-04-17T07:28:55"/>
  </r>
  <r>
    <n v="278976"/>
    <d v="2021-05-01T09:54:27"/>
    <n v="0"/>
    <d v="2021-05-01T09:54:27"/>
    <x v="8"/>
    <x v="3"/>
    <n v="38775"/>
    <n v="104958"/>
    <s v="UTC+0"/>
    <d v="2021-04-30T10:44:44"/>
  </r>
  <r>
    <n v="339475"/>
    <d v="2021-05-01T09:56:50"/>
    <n v="4"/>
    <d v="2021-05-01T13:56:50"/>
    <x v="18"/>
    <x v="3"/>
    <n v="38776"/>
    <n v="207996"/>
    <s v="UTC+4"/>
    <d v="2021-03-30T13:30:28"/>
  </r>
  <r>
    <n v="210282"/>
    <d v="2021-05-01T09:56:53"/>
    <n v="1"/>
    <d v="2021-05-01T10:56:53"/>
    <x v="15"/>
    <x v="3"/>
    <n v="38781"/>
    <n v="312954"/>
    <s v="UTC+1"/>
    <d v="2021-04-05T07:35:08"/>
  </r>
  <r>
    <n v="61182"/>
    <d v="2021-05-01T10:06:06"/>
    <n v="4"/>
    <d v="2021-05-01T14:06:06"/>
    <x v="12"/>
    <x v="3"/>
    <n v="38785"/>
    <n v="250679"/>
    <s v="UTC+4"/>
    <d v="2021-04-09T14:04:17"/>
  </r>
  <r>
    <n v="188385"/>
    <d v="2021-05-01T10:06:12"/>
    <n v="1"/>
    <d v="2021-05-01T11:06:12"/>
    <x v="17"/>
    <x v="3"/>
    <n v="38786"/>
    <n v="273603"/>
    <s v="UTC+1"/>
    <d v="2021-04-29T22:39:35"/>
  </r>
  <r>
    <n v="281174"/>
    <d v="2021-05-01T10:06:43"/>
    <n v="1"/>
    <d v="2021-05-01T11:06:43"/>
    <x v="17"/>
    <x v="3"/>
    <n v="38787"/>
    <n v="394819"/>
    <s v="UTC+1"/>
    <d v="2021-04-24T12:07:15"/>
  </r>
  <r>
    <n v="35331"/>
    <d v="2021-05-01T10:10:04"/>
    <n v="1"/>
    <d v="2021-05-01T11:10:04"/>
    <x v="17"/>
    <x v="3"/>
    <n v="38791"/>
    <n v="351192"/>
    <s v="UTC+1"/>
    <d v="2021-04-20T02:29:26"/>
  </r>
  <r>
    <n v="43065"/>
    <d v="2021-05-01T10:14:30"/>
    <n v="0"/>
    <d v="2021-05-01T10:14:30"/>
    <x v="15"/>
    <x v="3"/>
    <n v="38792"/>
    <n v="347008"/>
    <s v="UTC+0"/>
    <d v="2021-04-07T09:22:43"/>
  </r>
  <r>
    <n v="107318"/>
    <d v="2021-05-01T10:18:22"/>
    <n v="2"/>
    <d v="2021-05-01T12:18:22"/>
    <x v="16"/>
    <x v="3"/>
    <n v="38795"/>
    <n v="327633"/>
    <s v="UTC+2"/>
    <d v="2021-04-07T00:55:48"/>
  </r>
  <r>
    <n v="323557"/>
    <d v="2021-05-01T10:21:49"/>
    <n v="3"/>
    <d v="2021-05-01T13:21:49"/>
    <x v="18"/>
    <x v="3"/>
    <n v="38800"/>
    <n v="250679"/>
    <s v="UTC+3"/>
    <d v="2021-04-28T19:09:02"/>
  </r>
  <r>
    <n v="128642"/>
    <d v="2021-05-01T10:22:24"/>
    <n v="8"/>
    <d v="2021-05-01T18:22:24"/>
    <x v="21"/>
    <x v="3"/>
    <n v="38801"/>
    <n v="250679"/>
    <s v="UTC+8"/>
    <d v="2021-04-10T07:24:51"/>
  </r>
  <r>
    <n v="100218"/>
    <d v="2021-05-01T10:23:23"/>
    <n v="0"/>
    <d v="2021-05-01T10:23:23"/>
    <x v="15"/>
    <x v="3"/>
    <n v="38806"/>
    <n v="301748"/>
    <s v="UTC+0"/>
    <d v="2021-03-29T20:09:41"/>
  </r>
  <r>
    <n v="105924"/>
    <d v="2021-05-01T10:33:14"/>
    <n v="7"/>
    <d v="2021-05-01T17:33:14"/>
    <x v="7"/>
    <x v="3"/>
    <n v="38810"/>
    <n v="241927"/>
    <s v="UTC+7"/>
    <d v="2021-04-24T22:32:28"/>
  </r>
  <r>
    <n v="335161"/>
    <d v="2021-05-01T10:34:05"/>
    <n v="7"/>
    <d v="2021-05-01T17:34:05"/>
    <x v="7"/>
    <x v="3"/>
    <n v="38813"/>
    <n v="304128"/>
    <s v="UTC+7"/>
    <d v="2021-04-29T18:01:48"/>
  </r>
  <r>
    <n v="217288"/>
    <d v="2021-05-01T10:35:48"/>
    <n v="3"/>
    <d v="2021-05-01T13:35:48"/>
    <x v="18"/>
    <x v="3"/>
    <n v="38818"/>
    <n v="168327"/>
    <s v="UTC+3"/>
    <d v="2021-04-25T11:30:57"/>
  </r>
  <r>
    <n v="82528"/>
    <d v="2021-05-01T10:36:29"/>
    <n v="6"/>
    <d v="2021-05-01T16:36:29"/>
    <x v="11"/>
    <x v="3"/>
    <n v="38820"/>
    <n v="86587"/>
    <s v="UTC+6"/>
    <d v="2021-04-23T05:59:49"/>
  </r>
  <r>
    <n v="210302"/>
    <d v="2021-05-01T10:36:58"/>
    <n v="2"/>
    <d v="2021-05-01T12:36:58"/>
    <x v="16"/>
    <x v="3"/>
    <n v="38821"/>
    <n v="248241"/>
    <s v="UTC+2"/>
    <d v="2021-04-27T00:59:29"/>
  </r>
  <r>
    <n v="201487"/>
    <d v="2021-05-01T10:39:28"/>
    <n v="6"/>
    <d v="2021-05-01T16:39:28"/>
    <x v="11"/>
    <x v="3"/>
    <n v="38822"/>
    <n v="370276"/>
    <s v="UTC+6"/>
    <d v="2021-04-30T00:59:51"/>
  </r>
  <r>
    <n v="152805"/>
    <d v="2021-05-01T10:43:17"/>
    <n v="6"/>
    <d v="2021-05-01T16:43:17"/>
    <x v="11"/>
    <x v="3"/>
    <n v="38824"/>
    <n v="351192"/>
    <s v="UTC+6"/>
    <d v="2021-04-30T23:24:16"/>
  </r>
  <r>
    <n v="122069"/>
    <d v="2021-05-01T10:43:58"/>
    <n v="1"/>
    <d v="2021-05-01T11:43:58"/>
    <x v="17"/>
    <x v="3"/>
    <n v="38825"/>
    <n v="411922"/>
    <s v="UTC+1"/>
    <d v="2021-04-17T21:14:05"/>
  </r>
  <r>
    <n v="159317"/>
    <d v="2021-05-01T10:44:33"/>
    <n v="6"/>
    <d v="2021-05-01T16:44:33"/>
    <x v="11"/>
    <x v="3"/>
    <n v="38828"/>
    <n v="411922"/>
    <s v="UTC+6"/>
    <d v="2021-03-31T13:58:06"/>
  </r>
  <r>
    <n v="107743"/>
    <d v="2021-05-01T10:46:17"/>
    <n v="9"/>
    <d v="2021-05-01T19:46:17"/>
    <x v="14"/>
    <x v="3"/>
    <n v="38833"/>
    <n v="250679"/>
    <s v="UTC+9"/>
    <d v="2021-04-29T18:41:13"/>
  </r>
  <r>
    <n v="189303"/>
    <d v="2021-05-01T10:46:30"/>
    <n v="1"/>
    <d v="2021-05-01T11:46:30"/>
    <x v="17"/>
    <x v="3"/>
    <n v="38836"/>
    <n v="158978"/>
    <s v="UTC+1"/>
    <d v="2021-04-30T00:37:04"/>
  </r>
  <r>
    <n v="169458"/>
    <d v="2021-05-01T10:51:32"/>
    <n v="6"/>
    <d v="2021-05-01T16:51:32"/>
    <x v="11"/>
    <x v="3"/>
    <n v="38840"/>
    <n v="184941"/>
    <s v="UTC+6"/>
    <d v="2021-04-29T17:49:09"/>
  </r>
  <r>
    <n v="306471"/>
    <d v="2021-05-01T10:51:50"/>
    <n v="2"/>
    <d v="2021-05-01T12:51:50"/>
    <x v="16"/>
    <x v="3"/>
    <n v="38844"/>
    <n v="304722"/>
    <s v="UTC+2"/>
    <d v="2021-04-24T05:52:20"/>
  </r>
  <r>
    <n v="216116"/>
    <d v="2021-05-01T10:52:02"/>
    <n v="-5"/>
    <d v="2021-05-01T05:52:02"/>
    <x v="6"/>
    <x v="3"/>
    <n v="38848"/>
    <n v="111368"/>
    <s v="UTC-5"/>
    <d v="2021-04-23T03:04:58"/>
  </r>
  <r>
    <n v="226607"/>
    <d v="2021-05-01T10:53:24"/>
    <n v="2"/>
    <d v="2021-05-01T12:53:24"/>
    <x v="16"/>
    <x v="3"/>
    <n v="38850"/>
    <n v="302565"/>
    <s v="UTC+2"/>
    <d v="2021-04-26T12:15:22"/>
  </r>
  <r>
    <n v="172209"/>
    <d v="2021-05-01T10:55:12"/>
    <n v="3"/>
    <d v="2021-05-01T13:55:12"/>
    <x v="18"/>
    <x v="3"/>
    <n v="38852"/>
    <n v="454895"/>
    <s v="UTC+3"/>
    <d v="2021-04-30T12:05:56"/>
  </r>
  <r>
    <n v="33299"/>
    <d v="2021-05-01T10:55:20"/>
    <n v="1"/>
    <d v="2021-05-01T11:55:20"/>
    <x v="17"/>
    <x v="3"/>
    <n v="38853"/>
    <n v="304128"/>
    <s v="UTC+1"/>
    <d v="2021-04-30T05:45:18"/>
  </r>
  <r>
    <n v="82653"/>
    <d v="2021-05-01T10:57:03"/>
    <n v="1"/>
    <d v="2021-05-01T11:57:03"/>
    <x v="17"/>
    <x v="3"/>
    <n v="38855"/>
    <n v="370651"/>
    <s v="UTC+1"/>
    <d v="2021-04-22T15:39:02"/>
  </r>
  <r>
    <n v="348064"/>
    <d v="2021-05-01T11:03:04"/>
    <n v="0"/>
    <d v="2021-05-01T11:03:04"/>
    <x v="17"/>
    <x v="3"/>
    <n v="38858"/>
    <n v="208036"/>
    <s v="UTC+0"/>
    <d v="2021-04-25T04:55:40"/>
  </r>
  <r>
    <n v="60728"/>
    <d v="2021-05-01T11:03:11"/>
    <n v="2"/>
    <d v="2021-05-01T13:03:11"/>
    <x v="18"/>
    <x v="3"/>
    <n v="38861"/>
    <n v="411922"/>
    <s v="UTC+2"/>
    <d v="2021-04-22T18:35:44"/>
  </r>
  <r>
    <n v="300717"/>
    <d v="2021-05-01T11:04:39"/>
    <n v="1"/>
    <d v="2021-05-01T12:04:39"/>
    <x v="16"/>
    <x v="3"/>
    <n v="38865"/>
    <n v="172251"/>
    <s v="UTC+1"/>
    <d v="2021-04-21T21:11:58"/>
  </r>
  <r>
    <n v="90720"/>
    <d v="2021-05-01T11:06:40"/>
    <n v="3"/>
    <d v="2021-05-01T14:06:40"/>
    <x v="12"/>
    <x v="3"/>
    <n v="38869"/>
    <n v="411922"/>
    <s v="UTC+3"/>
    <d v="2021-04-23T01:26:16"/>
  </r>
  <r>
    <n v="103423"/>
    <d v="2021-05-01T11:06:40"/>
    <n v="1"/>
    <d v="2021-05-01T12:06:40"/>
    <x v="16"/>
    <x v="3"/>
    <n v="38872"/>
    <n v="52912"/>
    <s v="UTC+1"/>
    <d v="2021-04-27T03:07:10"/>
  </r>
  <r>
    <n v="66016"/>
    <d v="2021-05-01T11:07:20"/>
    <n v="0"/>
    <d v="2021-05-01T11:07:20"/>
    <x v="17"/>
    <x v="3"/>
    <n v="38874"/>
    <n v="86587"/>
    <s v="UTC+0"/>
    <d v="2021-04-29T07:34:54"/>
  </r>
  <r>
    <n v="294219"/>
    <d v="2021-05-01T11:08:36"/>
    <n v="1"/>
    <d v="2021-05-01T12:08:36"/>
    <x v="16"/>
    <x v="3"/>
    <n v="38876"/>
    <n v="230027"/>
    <s v="UTC+1"/>
    <d v="2021-04-09T21:40:42"/>
  </r>
  <r>
    <n v="143108"/>
    <d v="2021-05-01T11:13:39"/>
    <n v="9"/>
    <d v="2021-05-01T20:13:39"/>
    <x v="23"/>
    <x v="3"/>
    <n v="38878"/>
    <n v="158978"/>
    <s v="UTC+9"/>
    <d v="2021-04-24T09:50:43"/>
  </r>
  <r>
    <n v="280673"/>
    <d v="2021-05-01T11:14:11"/>
    <n v="1"/>
    <d v="2021-05-01T12:14:11"/>
    <x v="16"/>
    <x v="3"/>
    <n v="38879"/>
    <n v="62570"/>
    <s v="UTC+1"/>
    <d v="2021-04-23T16:21:02"/>
  </r>
  <r>
    <n v="53643"/>
    <d v="2021-05-01T11:15:25"/>
    <n v="7"/>
    <d v="2021-05-01T18:15:25"/>
    <x v="21"/>
    <x v="3"/>
    <n v="38882"/>
    <n v="250679"/>
    <s v="UTC+7"/>
    <d v="2021-04-24T20:23:01"/>
  </r>
  <r>
    <n v="102066"/>
    <d v="2021-05-01T11:17:29"/>
    <n v="-7"/>
    <d v="2021-05-01T04:17:29"/>
    <x v="5"/>
    <x v="3"/>
    <n v="38884"/>
    <n v="73643"/>
    <s v="UTC-7"/>
    <d v="2021-04-16T22:32:17"/>
  </r>
  <r>
    <n v="131472"/>
    <d v="2021-05-01T11:20:40"/>
    <n v="4"/>
    <d v="2021-05-01T15:20:40"/>
    <x v="10"/>
    <x v="3"/>
    <n v="38886"/>
    <n v="29893"/>
    <s v="UTC+4"/>
    <d v="2021-04-24T05:47:14"/>
  </r>
  <r>
    <n v="237584"/>
    <d v="2021-05-01T11:26:58"/>
    <n v="3"/>
    <d v="2021-05-01T14:26:58"/>
    <x v="12"/>
    <x v="3"/>
    <n v="38887"/>
    <n v="130322"/>
    <s v="UTC+3"/>
    <d v="2021-04-10T21:47:27"/>
  </r>
  <r>
    <n v="186315"/>
    <d v="2021-05-01T11:29:24"/>
    <n v="7"/>
    <d v="2021-05-01T18:29:24"/>
    <x v="21"/>
    <x v="3"/>
    <n v="38889"/>
    <n v="357547"/>
    <s v="UTC+7"/>
    <d v="2021-03-30T08:27:45"/>
  </r>
  <r>
    <n v="35249"/>
    <d v="2021-05-01T11:31:44"/>
    <n v="3"/>
    <d v="2021-05-01T14:31:44"/>
    <x v="12"/>
    <x v="3"/>
    <n v="38894"/>
    <n v="297015"/>
    <s v="UTC+3"/>
    <d v="2021-03-31T17:59:46"/>
  </r>
  <r>
    <n v="133317"/>
    <d v="2021-05-01T11:39:18"/>
    <n v="0"/>
    <d v="2021-05-01T11:39:18"/>
    <x v="17"/>
    <x v="3"/>
    <n v="38895"/>
    <n v="191437"/>
    <s v="UTC+0"/>
    <d v="2021-04-22T20:03:32"/>
  </r>
  <r>
    <n v="321708"/>
    <d v="2021-05-01T11:41:36"/>
    <n v="7"/>
    <d v="2021-05-01T18:41:36"/>
    <x v="21"/>
    <x v="3"/>
    <n v="38896"/>
    <n v="330333"/>
    <s v="UTC+7"/>
    <d v="2021-04-09T15:13:49"/>
  </r>
  <r>
    <n v="41425"/>
    <d v="2021-05-01T11:41:46"/>
    <n v="1"/>
    <d v="2021-05-01T12:41:46"/>
    <x v="16"/>
    <x v="3"/>
    <n v="38898"/>
    <n v="347393"/>
    <s v="UTC+1"/>
    <d v="2021-04-20T18:36:37"/>
  </r>
  <r>
    <n v="146867"/>
    <d v="2021-05-01T11:43:58"/>
    <n v="8"/>
    <d v="2021-05-01T19:43:58"/>
    <x v="14"/>
    <x v="3"/>
    <n v="38902"/>
    <n v="466414"/>
    <s v="UTC+8"/>
    <d v="2021-04-21T20:02:57"/>
  </r>
  <r>
    <n v="69597"/>
    <d v="2021-05-01T11:43:59"/>
    <n v="10"/>
    <d v="2021-05-01T21:43:59"/>
    <x v="19"/>
    <x v="3"/>
    <n v="38907"/>
    <n v="129210"/>
    <s v="UTC+10"/>
    <d v="2021-04-30T11:41:43"/>
  </r>
  <r>
    <n v="279215"/>
    <d v="2021-05-01T11:44:38"/>
    <n v="1"/>
    <d v="2021-05-01T12:44:38"/>
    <x v="16"/>
    <x v="3"/>
    <n v="38910"/>
    <n v="462580"/>
    <s v="UTC+1"/>
    <d v="2021-04-10T09:32:33"/>
  </r>
  <r>
    <n v="258299"/>
    <d v="2021-05-01T11:48:57"/>
    <n v="0"/>
    <d v="2021-05-01T11:48:57"/>
    <x v="17"/>
    <x v="3"/>
    <n v="38915"/>
    <n v="230507"/>
    <s v="UTC+0"/>
    <d v="2021-04-30T02:20:42"/>
  </r>
  <r>
    <n v="313874"/>
    <d v="2021-05-01T11:49:34"/>
    <n v="3"/>
    <d v="2021-05-01T14:49:34"/>
    <x v="12"/>
    <x v="3"/>
    <n v="38919"/>
    <n v="45595"/>
    <s v="UTC+3"/>
    <d v="2021-04-30T12:09:28"/>
  </r>
  <r>
    <n v="274380"/>
    <d v="2021-05-01T11:50:57"/>
    <n v="4"/>
    <d v="2021-05-01T15:50:57"/>
    <x v="10"/>
    <x v="3"/>
    <n v="38920"/>
    <n v="472188"/>
    <s v="UTC+4"/>
    <d v="2021-04-19T22:06:33"/>
  </r>
  <r>
    <n v="2587"/>
    <d v="2021-05-01T11:53:26"/>
    <n v="1"/>
    <d v="2021-05-01T12:53:26"/>
    <x v="16"/>
    <x v="3"/>
    <n v="38925"/>
    <n v="158978"/>
    <s v="UTC+1"/>
    <d v="2021-04-23T20:54:55"/>
  </r>
  <r>
    <n v="130736"/>
    <d v="2021-05-01T11:54:42"/>
    <n v="1"/>
    <d v="2021-05-01T12:54:42"/>
    <x v="16"/>
    <x v="3"/>
    <n v="38927"/>
    <n v="250679"/>
    <s v="UTC+1"/>
    <d v="2021-04-12T12:37:57"/>
  </r>
  <r>
    <n v="207923"/>
    <d v="2021-05-01T11:56:10"/>
    <n v="1"/>
    <d v="2021-05-01T12:56:10"/>
    <x v="16"/>
    <x v="3"/>
    <n v="38932"/>
    <n v="192331"/>
    <s v="UTC+1"/>
    <d v="2021-04-20T08:17:33"/>
  </r>
  <r>
    <n v="271540"/>
    <d v="2021-05-01T11:59:41"/>
    <n v="7"/>
    <d v="2021-05-01T18:59:41"/>
    <x v="21"/>
    <x v="3"/>
    <n v="38936"/>
    <n v="228405"/>
    <s v="UTC+7"/>
    <d v="2021-04-29T15:04:52"/>
  </r>
  <r>
    <n v="343852"/>
    <d v="2021-05-01T11:59:45"/>
    <n v="1"/>
    <d v="2021-05-01T12:59:45"/>
    <x v="16"/>
    <x v="3"/>
    <n v="38940"/>
    <n v="330333"/>
    <s v="UTC+1"/>
    <d v="2021-04-23T00:51:27"/>
  </r>
  <r>
    <n v="192401"/>
    <d v="2021-05-01T12:01:26"/>
    <n v="2"/>
    <d v="2021-05-01T14:01:26"/>
    <x v="12"/>
    <x v="3"/>
    <n v="38945"/>
    <n v="369098"/>
    <s v="UTC+2"/>
    <d v="2021-04-23T08:22:32"/>
  </r>
  <r>
    <n v="220909"/>
    <d v="2021-05-01T12:04:21"/>
    <n v="3"/>
    <d v="2021-05-01T15:04:21"/>
    <x v="10"/>
    <x v="3"/>
    <n v="38948"/>
    <n v="411922"/>
    <s v="UTC+3"/>
    <d v="2021-04-11T02:36:05"/>
  </r>
  <r>
    <n v="337301"/>
    <d v="2021-05-01T12:04:56"/>
    <n v="0"/>
    <d v="2021-05-01T12:04:56"/>
    <x v="16"/>
    <x v="3"/>
    <n v="38951"/>
    <n v="289759"/>
    <s v="UTC+0"/>
    <d v="2021-04-04T00:25:27"/>
  </r>
  <r>
    <n v="59218"/>
    <d v="2021-05-01T12:09:00"/>
    <n v="3"/>
    <d v="2021-05-01T15:09:00"/>
    <x v="10"/>
    <x v="3"/>
    <n v="38952"/>
    <n v="347008"/>
    <s v="UTC+3"/>
    <d v="2021-04-29T20:47:34"/>
  </r>
  <r>
    <n v="181987"/>
    <d v="2021-05-01T12:09:07"/>
    <n v="1"/>
    <d v="2021-05-01T13:09:07"/>
    <x v="18"/>
    <x v="3"/>
    <n v="38954"/>
    <n v="5151"/>
    <s v="UTC+1"/>
    <d v="2021-05-01T05:19:46"/>
  </r>
  <r>
    <n v="119219"/>
    <d v="2021-05-01T12:10:10"/>
    <n v="5"/>
    <d v="2021-05-01T17:10:10"/>
    <x v="7"/>
    <x v="3"/>
    <n v="38958"/>
    <n v="122902"/>
    <s v="UTC+5"/>
    <d v="2021-04-11T17:22:11"/>
  </r>
  <r>
    <n v="100686"/>
    <d v="2021-05-01T12:11:20"/>
    <n v="3"/>
    <d v="2021-05-01T15:11:20"/>
    <x v="10"/>
    <x v="3"/>
    <n v="38960"/>
    <n v="245484"/>
    <s v="UTC+3"/>
    <d v="2021-04-26T10:54:13"/>
  </r>
  <r>
    <n v="60024"/>
    <d v="2021-05-01T12:13:26"/>
    <n v="2"/>
    <d v="2021-05-01T14:13:26"/>
    <x v="12"/>
    <x v="3"/>
    <n v="38961"/>
    <n v="460633"/>
    <s v="UTC+2"/>
    <d v="2021-04-07T15:09:41"/>
  </r>
  <r>
    <n v="327048"/>
    <d v="2021-05-01T12:14:50"/>
    <n v="5"/>
    <d v="2021-05-01T17:14:50"/>
    <x v="7"/>
    <x v="3"/>
    <n v="38962"/>
    <n v="357547"/>
    <s v="UTC+5"/>
    <d v="2021-04-23T02:57:29"/>
  </r>
  <r>
    <n v="57830"/>
    <d v="2021-05-01T12:16:19"/>
    <n v="1"/>
    <d v="2021-05-01T13:16:19"/>
    <x v="18"/>
    <x v="3"/>
    <n v="38963"/>
    <n v="153808"/>
    <s v="UTC+1"/>
    <d v="2021-04-23T17:14:01"/>
  </r>
  <r>
    <n v="9010"/>
    <d v="2021-05-01T12:17:10"/>
    <n v="1"/>
    <d v="2021-05-01T13:17:10"/>
    <x v="18"/>
    <x v="3"/>
    <n v="38965"/>
    <n v="153893"/>
    <s v="UTC+1"/>
    <d v="2021-04-30T12:25:16"/>
  </r>
  <r>
    <n v="251563"/>
    <d v="2021-05-01T12:17:10"/>
    <n v="1"/>
    <d v="2021-05-01T13:17:10"/>
    <x v="18"/>
    <x v="3"/>
    <n v="38968"/>
    <n v="449373"/>
    <s v="UTC+1"/>
    <d v="2021-04-27T00:58:50"/>
  </r>
  <r>
    <n v="53334"/>
    <d v="2021-05-01T12:22:59"/>
    <n v="3"/>
    <d v="2021-05-01T15:22:59"/>
    <x v="10"/>
    <x v="3"/>
    <n v="38970"/>
    <n v="411922"/>
    <s v="UTC+3"/>
    <d v="2021-04-23T22:48:36"/>
  </r>
  <r>
    <n v="34036"/>
    <d v="2021-05-01T12:24:43"/>
    <n v="2"/>
    <d v="2021-05-01T14:24:43"/>
    <x v="12"/>
    <x v="3"/>
    <n v="38974"/>
    <n v="241927"/>
    <s v="UTC+2"/>
    <d v="2021-04-15T20:06:20"/>
  </r>
  <r>
    <n v="246528"/>
    <d v="2021-05-01T12:26:39"/>
    <n v="3"/>
    <d v="2021-05-01T15:26:39"/>
    <x v="10"/>
    <x v="3"/>
    <n v="38979"/>
    <n v="38593"/>
    <s v="UTC+3"/>
    <d v="2021-04-05T17:09:38"/>
  </r>
  <r>
    <n v="97948"/>
    <d v="2021-05-01T12:27:04"/>
    <n v="2"/>
    <d v="2021-05-01T14:27:04"/>
    <x v="12"/>
    <x v="3"/>
    <n v="38981"/>
    <n v="411922"/>
    <s v="UTC+2"/>
    <d v="2021-04-30T07:09:49"/>
  </r>
  <r>
    <n v="135392"/>
    <d v="2021-05-01T12:28:49"/>
    <n v="1"/>
    <d v="2021-05-01T13:28:49"/>
    <x v="18"/>
    <x v="3"/>
    <n v="38982"/>
    <n v="158978"/>
    <s v="UTC+1"/>
    <d v="2021-04-20T09:40:53"/>
  </r>
  <r>
    <n v="65291"/>
    <d v="2021-05-01T12:29:59"/>
    <n v="3"/>
    <d v="2021-05-01T15:29:59"/>
    <x v="10"/>
    <x v="3"/>
    <n v="38986"/>
    <n v="219311"/>
    <s v="UTC+3"/>
    <d v="2021-04-24T19:19:43"/>
  </r>
  <r>
    <n v="310474"/>
    <d v="2021-05-01T12:31:09"/>
    <n v="1"/>
    <d v="2021-05-01T13:31:09"/>
    <x v="18"/>
    <x v="3"/>
    <n v="38989"/>
    <n v="250679"/>
    <s v="UTC+1"/>
    <d v="2021-04-28T15:38:18"/>
  </r>
  <r>
    <n v="203195"/>
    <d v="2021-05-01T12:32:14"/>
    <n v="6"/>
    <d v="2021-05-01T18:32:14"/>
    <x v="21"/>
    <x v="3"/>
    <n v="38993"/>
    <n v="145779"/>
    <s v="UTC+6"/>
    <d v="2021-05-01T04:54:30"/>
  </r>
  <r>
    <n v="277732"/>
    <d v="2021-05-01T12:32:19"/>
    <n v="3"/>
    <d v="2021-05-01T15:32:19"/>
    <x v="10"/>
    <x v="3"/>
    <n v="38996"/>
    <n v="74982"/>
    <s v="UTC+3"/>
    <d v="2021-04-27T04:28:15"/>
  </r>
  <r>
    <n v="177284"/>
    <d v="2021-05-01T12:33:28"/>
    <n v="1"/>
    <d v="2021-05-01T13:33:28"/>
    <x v="18"/>
    <x v="3"/>
    <n v="39001"/>
    <n v="294042"/>
    <s v="UTC+1"/>
    <d v="2021-04-29T05:40:52"/>
  </r>
  <r>
    <n v="264351"/>
    <d v="2021-05-01T12:35:48"/>
    <n v="1"/>
    <d v="2021-05-01T13:35:48"/>
    <x v="18"/>
    <x v="3"/>
    <n v="39004"/>
    <n v="394154"/>
    <s v="UTC+1"/>
    <d v="2021-04-21T19:45:17"/>
  </r>
  <r>
    <n v="46715"/>
    <d v="2021-05-01T12:36:51"/>
    <n v="0"/>
    <d v="2021-05-01T12:36:51"/>
    <x v="16"/>
    <x v="3"/>
    <n v="39007"/>
    <n v="51162"/>
    <s v="UTC+0"/>
    <d v="2021-04-21T19:59:40"/>
  </r>
  <r>
    <n v="232302"/>
    <d v="2021-05-01T12:37:33"/>
    <n v="4"/>
    <d v="2021-05-01T16:37:33"/>
    <x v="11"/>
    <x v="3"/>
    <n v="39011"/>
    <n v="313721"/>
    <s v="UTC+4"/>
    <d v="2021-04-30T07:05:34"/>
  </r>
  <r>
    <n v="280643"/>
    <d v="2021-05-01T12:38:08"/>
    <n v="5"/>
    <d v="2021-05-01T17:38:08"/>
    <x v="7"/>
    <x v="3"/>
    <n v="39015"/>
    <n v="143150"/>
    <s v="UTC+5"/>
    <d v="2021-04-29T20:36:52"/>
  </r>
  <r>
    <n v="64708"/>
    <d v="2021-05-01T12:38:43"/>
    <n v="2"/>
    <d v="2021-05-01T14:38:43"/>
    <x v="12"/>
    <x v="3"/>
    <n v="39020"/>
    <n v="35968"/>
    <s v="UTC+2"/>
    <d v="2021-04-25T17:23:38"/>
  </r>
  <r>
    <n v="74452"/>
    <d v="2021-05-01T12:39:29"/>
    <n v="-4"/>
    <d v="2021-05-01T08:39:29"/>
    <x v="13"/>
    <x v="3"/>
    <n v="39021"/>
    <n v="309648"/>
    <s v="UTC-4"/>
    <d v="2021-04-27T14:06:15"/>
  </r>
  <r>
    <n v="335417"/>
    <d v="2021-05-01T12:40:28"/>
    <n v="1"/>
    <d v="2021-05-01T13:40:28"/>
    <x v="18"/>
    <x v="3"/>
    <n v="39026"/>
    <n v="88863"/>
    <s v="UTC+1"/>
    <d v="2021-04-23T09:44:24"/>
  </r>
  <r>
    <n v="175488"/>
    <d v="2021-05-01T12:46:17"/>
    <n v="7"/>
    <d v="2021-05-01T19:46:17"/>
    <x v="14"/>
    <x v="3"/>
    <n v="39029"/>
    <n v="261096"/>
    <s v="UTC+7"/>
    <d v="2021-04-24T19:40:16"/>
  </r>
  <r>
    <n v="35627"/>
    <d v="2021-05-01T12:48:29"/>
    <n v="5"/>
    <d v="2021-05-01T17:48:29"/>
    <x v="7"/>
    <x v="3"/>
    <n v="39030"/>
    <n v="394819"/>
    <s v="UTC+5"/>
    <d v="2021-04-07T07:55:18"/>
  </r>
  <r>
    <n v="53474"/>
    <d v="2021-05-01T12:50:22"/>
    <n v="2"/>
    <d v="2021-05-01T14:50:22"/>
    <x v="12"/>
    <x v="3"/>
    <n v="39034"/>
    <n v="455878"/>
    <s v="UTC+2"/>
    <d v="2021-04-30T13:01:55"/>
  </r>
  <r>
    <n v="50638"/>
    <d v="2021-05-01T12:52:16"/>
    <n v="0"/>
    <d v="2021-05-01T12:52:16"/>
    <x v="16"/>
    <x v="3"/>
    <n v="39039"/>
    <n v="91814"/>
    <s v="UTC+0"/>
    <d v="2021-04-29T22:54:36"/>
  </r>
  <r>
    <n v="234786"/>
    <d v="2021-05-01T12:53:38"/>
    <n v="2"/>
    <d v="2021-05-01T14:53:38"/>
    <x v="12"/>
    <x v="3"/>
    <n v="39042"/>
    <n v="31749"/>
    <s v="UTC+2"/>
    <d v="2021-04-29T17:24:12"/>
  </r>
  <r>
    <n v="5053"/>
    <d v="2021-05-01T12:55:37"/>
    <n v="3"/>
    <d v="2021-05-01T15:55:37"/>
    <x v="10"/>
    <x v="3"/>
    <n v="39047"/>
    <n v="468237"/>
    <s v="UTC+3"/>
    <d v="2021-04-09T14:48:28"/>
  </r>
  <r>
    <n v="328470"/>
    <d v="2021-05-01T12:55:37"/>
    <n v="3"/>
    <d v="2021-05-01T15:55:37"/>
    <x v="10"/>
    <x v="3"/>
    <n v="39052"/>
    <n v="250679"/>
    <s v="UTC+3"/>
    <d v="2021-04-26T13:55:13"/>
  </r>
  <r>
    <n v="171685"/>
    <d v="2021-05-01T12:57:36"/>
    <n v="3"/>
    <d v="2021-05-01T15:57:36"/>
    <x v="10"/>
    <x v="3"/>
    <n v="39057"/>
    <n v="28360"/>
    <s v="UTC+3"/>
    <d v="2021-04-26T02:46:03"/>
  </r>
  <r>
    <n v="74593"/>
    <d v="2021-05-01T13:03:46"/>
    <n v="1"/>
    <d v="2021-05-01T14:03:46"/>
    <x v="12"/>
    <x v="3"/>
    <n v="39062"/>
    <n v="285177"/>
    <s v="UTC+1"/>
    <d v="2021-04-25T03:44:33"/>
  </r>
  <r>
    <n v="196897"/>
    <d v="2021-05-01T13:07:00"/>
    <n v="3"/>
    <d v="2021-05-01T16:07:00"/>
    <x v="11"/>
    <x v="3"/>
    <n v="39063"/>
    <n v="118549"/>
    <s v="UTC+3"/>
    <d v="2021-04-30T18:38:46"/>
  </r>
  <r>
    <n v="17766"/>
    <d v="2021-05-01T13:07:51"/>
    <n v="4"/>
    <d v="2021-05-01T17:07:51"/>
    <x v="7"/>
    <x v="3"/>
    <n v="39067"/>
    <n v="43697"/>
    <s v="UTC+4"/>
    <d v="2021-04-14T10:28:32"/>
  </r>
  <r>
    <n v="78537"/>
    <d v="2021-05-01T13:09:00"/>
    <n v="2"/>
    <d v="2021-05-01T15:09:00"/>
    <x v="10"/>
    <x v="3"/>
    <n v="39068"/>
    <n v="230507"/>
    <s v="UTC+2"/>
    <d v="2021-04-07T05:53:30"/>
  </r>
  <r>
    <n v="124613"/>
    <d v="2021-05-01T13:09:01"/>
    <n v="0"/>
    <d v="2021-05-01T13:09:01"/>
    <x v="18"/>
    <x v="3"/>
    <n v="39070"/>
    <n v="118549"/>
    <s v="UTC+0"/>
    <d v="2021-04-30T01:25:58"/>
  </r>
  <r>
    <n v="273538"/>
    <d v="2021-05-01T13:10:05"/>
    <n v="5"/>
    <d v="2021-05-01T18:10:05"/>
    <x v="21"/>
    <x v="3"/>
    <n v="39071"/>
    <n v="112334"/>
    <s v="UTC+5"/>
    <d v="2021-04-12T10:07:32"/>
  </r>
  <r>
    <n v="41885"/>
    <d v="2021-05-01T13:11:20"/>
    <n v="2"/>
    <d v="2021-05-01T15:11:20"/>
    <x v="10"/>
    <x v="3"/>
    <n v="39076"/>
    <n v="111368"/>
    <s v="UTC+2"/>
    <d v="2021-04-30T07:06:31"/>
  </r>
  <r>
    <n v="246542"/>
    <d v="2021-05-01T13:11:20"/>
    <n v="2"/>
    <d v="2021-05-01T15:11:20"/>
    <x v="10"/>
    <x v="3"/>
    <n v="39079"/>
    <n v="258219"/>
    <s v="UTC+2"/>
    <d v="2021-05-01T01:22:22"/>
  </r>
  <r>
    <n v="92878"/>
    <d v="2021-05-01T13:11:21"/>
    <n v="3"/>
    <d v="2021-05-01T16:11:21"/>
    <x v="11"/>
    <x v="3"/>
    <n v="39084"/>
    <n v="470762"/>
    <s v="UTC+3"/>
    <d v="2021-04-18T19:41:12"/>
  </r>
  <r>
    <n v="184572"/>
    <d v="2021-05-01T13:11:55"/>
    <n v="3"/>
    <d v="2021-05-01T16:11:55"/>
    <x v="11"/>
    <x v="3"/>
    <n v="39088"/>
    <n v="213394"/>
    <s v="UTC+3"/>
    <d v="2021-04-30T19:08:53"/>
  </r>
  <r>
    <n v="85890"/>
    <d v="2021-05-01T13:13:05"/>
    <n v="5"/>
    <d v="2021-05-01T18:13:05"/>
    <x v="21"/>
    <x v="3"/>
    <n v="39091"/>
    <n v="128523"/>
    <s v="UTC+5"/>
    <d v="2021-04-26T03:26:49"/>
  </r>
  <r>
    <n v="338767"/>
    <d v="2021-05-01T13:15:22"/>
    <n v="7"/>
    <d v="2021-05-01T20:15:22"/>
    <x v="23"/>
    <x v="3"/>
    <n v="39095"/>
    <n v="153893"/>
    <s v="UTC+7"/>
    <d v="2021-03-31T09:46:04"/>
  </r>
  <r>
    <n v="112038"/>
    <d v="2021-05-01T13:16:35"/>
    <n v="3"/>
    <d v="2021-05-01T16:16:35"/>
    <x v="11"/>
    <x v="3"/>
    <n v="39099"/>
    <n v="339123"/>
    <s v="UTC+3"/>
    <d v="2021-04-23T04:44:47"/>
  </r>
  <r>
    <n v="32413"/>
    <d v="2021-05-01T13:18:55"/>
    <n v="7"/>
    <d v="2021-05-01T20:18:55"/>
    <x v="23"/>
    <x v="3"/>
    <n v="39102"/>
    <n v="411922"/>
    <s v="UTC+7"/>
    <d v="2021-04-28T07:19:47"/>
  </r>
  <r>
    <n v="320010"/>
    <d v="2021-05-01T13:19:15"/>
    <n v="1"/>
    <d v="2021-05-01T14:19:15"/>
    <x v="12"/>
    <x v="3"/>
    <n v="39105"/>
    <n v="123413"/>
    <s v="UTC+1"/>
    <d v="2021-05-01T01:51:36"/>
  </r>
  <r>
    <n v="317243"/>
    <d v="2021-05-01T13:20:40"/>
    <n v="2"/>
    <d v="2021-05-01T15:20:40"/>
    <x v="10"/>
    <x v="3"/>
    <n v="39108"/>
    <n v="321129"/>
    <s v="UTC+2"/>
    <d v="2021-04-30T14:29:41"/>
  </r>
  <r>
    <n v="278199"/>
    <d v="2021-05-01T13:20:58"/>
    <n v="2"/>
    <d v="2021-05-01T15:20:58"/>
    <x v="10"/>
    <x v="3"/>
    <n v="39112"/>
    <n v="251664"/>
    <s v="UTC+2"/>
    <d v="2021-04-10T07:48:17"/>
  </r>
  <r>
    <n v="223359"/>
    <d v="2021-05-01T13:21:49"/>
    <n v="0"/>
    <d v="2021-05-01T13:21:49"/>
    <x v="18"/>
    <x v="3"/>
    <n v="39116"/>
    <n v="347008"/>
    <s v="UTC+0"/>
    <d v="2021-04-30T18:57:28"/>
  </r>
  <r>
    <n v="124457"/>
    <d v="2021-05-01T13:21:54"/>
    <n v="2"/>
    <d v="2021-05-01T15:21:54"/>
    <x v="10"/>
    <x v="3"/>
    <n v="39118"/>
    <n v="301748"/>
    <s v="UTC+2"/>
    <d v="2021-04-29T22:51:21"/>
  </r>
  <r>
    <n v="125099"/>
    <d v="2021-05-01T13:24:00"/>
    <n v="1"/>
    <d v="2021-05-01T14:24:00"/>
    <x v="12"/>
    <x v="3"/>
    <n v="39122"/>
    <n v="323264"/>
    <s v="UTC+1"/>
    <d v="2021-04-03T17:25:39"/>
  </r>
  <r>
    <n v="57378"/>
    <d v="2021-05-01T13:24:44"/>
    <n v="1"/>
    <d v="2021-05-01T14:24:44"/>
    <x v="12"/>
    <x v="3"/>
    <n v="39127"/>
    <n v="347008"/>
    <s v="UTC+1"/>
    <d v="2021-04-20T23:38:42"/>
  </r>
  <r>
    <n v="253954"/>
    <d v="2021-05-01T13:26:29"/>
    <n v="4"/>
    <d v="2021-05-01T17:26:29"/>
    <x v="7"/>
    <x v="3"/>
    <n v="39129"/>
    <n v="296511"/>
    <s v="UTC+4"/>
    <d v="2021-05-01T00:46:06"/>
  </r>
  <r>
    <n v="33657"/>
    <d v="2021-05-01T13:27:04"/>
    <n v="1"/>
    <d v="2021-05-01T14:27:04"/>
    <x v="12"/>
    <x v="3"/>
    <n v="39134"/>
    <n v="394819"/>
    <s v="UTC+1"/>
    <d v="2021-04-29T20:10:02"/>
  </r>
  <r>
    <n v="68634"/>
    <d v="2021-05-01T13:29:59"/>
    <n v="2"/>
    <d v="2021-05-01T15:29:59"/>
    <x v="10"/>
    <x v="3"/>
    <n v="39135"/>
    <n v="411922"/>
    <s v="UTC+2"/>
    <d v="2021-05-01T00:32:37"/>
  </r>
  <r>
    <n v="284690"/>
    <d v="2021-05-01T13:30:34"/>
    <n v="3"/>
    <d v="2021-05-01T16:30:34"/>
    <x v="11"/>
    <x v="3"/>
    <n v="39139"/>
    <n v="313585"/>
    <s v="UTC+3"/>
    <d v="2021-04-16T15:45:43"/>
  </r>
  <r>
    <n v="103535"/>
    <d v="2021-05-01T13:32:29"/>
    <n v="2"/>
    <d v="2021-05-01T15:32:29"/>
    <x v="10"/>
    <x v="3"/>
    <n v="39141"/>
    <n v="130739"/>
    <s v="UTC+2"/>
    <d v="2021-04-26T01:58:23"/>
  </r>
  <r>
    <n v="219742"/>
    <d v="2021-05-01T13:32:53"/>
    <n v="7"/>
    <d v="2021-05-01T20:32:53"/>
    <x v="23"/>
    <x v="3"/>
    <n v="39144"/>
    <n v="468882"/>
    <s v="UTC+7"/>
    <d v="2021-04-23T00:23:23"/>
  </r>
  <r>
    <n v="324235"/>
    <d v="2021-05-01T13:34:04"/>
    <n v="2"/>
    <d v="2021-05-01T15:34:04"/>
    <x v="10"/>
    <x v="3"/>
    <n v="39147"/>
    <n v="118549"/>
    <s v="UTC+2"/>
    <d v="2021-04-21T18:49:20"/>
  </r>
  <r>
    <n v="2728"/>
    <d v="2021-05-01T13:36:58"/>
    <n v="2"/>
    <d v="2021-05-01T15:36:58"/>
    <x v="10"/>
    <x v="3"/>
    <n v="39152"/>
    <n v="21665"/>
    <s v="UTC+2"/>
    <d v="2021-04-06T19:29:15"/>
  </r>
  <r>
    <n v="175831"/>
    <d v="2021-05-01T13:37:33"/>
    <n v="3"/>
    <d v="2021-05-01T16:37:33"/>
    <x v="11"/>
    <x v="3"/>
    <n v="39157"/>
    <n v="347393"/>
    <s v="UTC+3"/>
    <d v="2021-04-24T01:17:21"/>
  </r>
  <r>
    <n v="333690"/>
    <d v="2021-05-01T13:37:33"/>
    <n v="3"/>
    <d v="2021-05-01T16:37:33"/>
    <x v="11"/>
    <x v="3"/>
    <n v="39159"/>
    <n v="401945"/>
    <s v="UTC+3"/>
    <d v="2021-04-16T13:34:27"/>
  </r>
  <r>
    <n v="81277"/>
    <d v="2021-05-01T13:38:33"/>
    <n v="0"/>
    <d v="2021-05-01T13:38:33"/>
    <x v="18"/>
    <x v="3"/>
    <n v="39163"/>
    <n v="182191"/>
    <s v="UTC+0"/>
    <d v="2021-04-23T06:02:22"/>
  </r>
  <r>
    <n v="14537"/>
    <d v="2021-05-01T13:39:05"/>
    <n v="3"/>
    <d v="2021-05-01T16:39:05"/>
    <x v="11"/>
    <x v="3"/>
    <n v="39168"/>
    <n v="311670"/>
    <s v="UTC+3"/>
    <d v="2021-04-30T20:51:30"/>
  </r>
  <r>
    <n v="86279"/>
    <d v="2021-05-01T13:39:18"/>
    <n v="6"/>
    <d v="2021-05-01T19:39:18"/>
    <x v="14"/>
    <x v="3"/>
    <n v="39171"/>
    <n v="158978"/>
    <s v="UTC+6"/>
    <d v="2021-04-22T10:09:29"/>
  </r>
  <r>
    <n v="279781"/>
    <d v="2021-05-01T13:39:18"/>
    <n v="2"/>
    <d v="2021-05-01T15:39:18"/>
    <x v="10"/>
    <x v="3"/>
    <n v="39174"/>
    <n v="182984"/>
    <s v="UTC+2"/>
    <d v="2021-04-30T14:02:40"/>
  </r>
  <r>
    <n v="20441"/>
    <d v="2021-05-01T13:40:13"/>
    <n v="4"/>
    <d v="2021-05-01T17:40:13"/>
    <x v="7"/>
    <x v="3"/>
    <n v="39179"/>
    <n v="266557"/>
    <s v="UTC+4"/>
    <d v="2021-04-24T19:03:07"/>
  </r>
  <r>
    <n v="269303"/>
    <d v="2021-05-01T13:41:03"/>
    <n v="1"/>
    <d v="2021-05-01T14:41:03"/>
    <x v="12"/>
    <x v="3"/>
    <n v="39181"/>
    <n v="83485"/>
    <s v="UTC+1"/>
    <d v="2021-04-29T11:14:28"/>
  </r>
  <r>
    <n v="308582"/>
    <d v="2021-05-01T13:41:38"/>
    <n v="2"/>
    <d v="2021-05-01T15:41:38"/>
    <x v="10"/>
    <x v="3"/>
    <n v="39182"/>
    <n v="463334"/>
    <s v="UTC+2"/>
    <d v="2021-04-26T15:42:46"/>
  </r>
  <r>
    <n v="169622"/>
    <d v="2021-05-01T13:42:13"/>
    <n v="3"/>
    <d v="2021-05-01T16:42:13"/>
    <x v="11"/>
    <x v="3"/>
    <n v="39185"/>
    <n v="470762"/>
    <s v="UTC+3"/>
    <d v="2021-04-27T14:49:27"/>
  </r>
  <r>
    <n v="148003"/>
    <d v="2021-05-01T13:48:02"/>
    <n v="5"/>
    <d v="2021-05-01T18:48:02"/>
    <x v="21"/>
    <x v="3"/>
    <n v="39186"/>
    <n v="182191"/>
    <s v="UTC+5"/>
    <d v="2021-04-29T16:10:30"/>
  </r>
  <r>
    <n v="226432"/>
    <d v="2021-05-01T13:51:18"/>
    <n v="2"/>
    <d v="2021-05-01T15:51:18"/>
    <x v="10"/>
    <x v="3"/>
    <n v="39191"/>
    <n v="443594"/>
    <s v="UTC+2"/>
    <d v="2021-04-30T08:57:20"/>
  </r>
  <r>
    <n v="2172"/>
    <d v="2021-05-01T13:55:02"/>
    <n v="1"/>
    <d v="2021-05-01T14:55:02"/>
    <x v="12"/>
    <x v="3"/>
    <n v="39193"/>
    <n v="347393"/>
    <s v="UTC+1"/>
    <d v="2021-04-01T06:56:11"/>
  </r>
  <r>
    <n v="55493"/>
    <d v="2021-05-01T13:56:12"/>
    <n v="3"/>
    <d v="2021-05-01T16:56:12"/>
    <x v="11"/>
    <x v="3"/>
    <n v="39196"/>
    <n v="21407"/>
    <s v="UTC+3"/>
    <d v="2021-04-20T21:44:23"/>
  </r>
  <r>
    <n v="102573"/>
    <d v="2021-05-01T13:56:47"/>
    <n v="8"/>
    <d v="2021-05-01T21:56:47"/>
    <x v="19"/>
    <x v="3"/>
    <n v="39201"/>
    <n v="63666"/>
    <s v="UTC+8"/>
    <d v="2021-04-25T04:57:00"/>
  </r>
  <r>
    <n v="29864"/>
    <d v="2021-05-01T13:57:56"/>
    <n v="2"/>
    <d v="2021-05-01T15:57:56"/>
    <x v="10"/>
    <x v="3"/>
    <n v="39204"/>
    <n v="189009"/>
    <s v="UTC+2"/>
    <d v="2021-04-13T19:23:54"/>
  </r>
  <r>
    <n v="117768"/>
    <d v="2021-05-01T14:00:42"/>
    <n v="1"/>
    <d v="2021-05-01T15:00:42"/>
    <x v="10"/>
    <x v="3"/>
    <n v="39206"/>
    <n v="154228"/>
    <s v="UTC+1"/>
    <d v="2021-04-24T07:42:25"/>
  </r>
  <r>
    <n v="245279"/>
    <d v="2021-05-01T14:02:01"/>
    <n v="1"/>
    <d v="2021-05-01T15:02:01"/>
    <x v="10"/>
    <x v="3"/>
    <n v="39208"/>
    <n v="411922"/>
    <s v="UTC+1"/>
    <d v="2021-04-21T02:40:55"/>
  </r>
  <r>
    <n v="335093"/>
    <d v="2021-05-01T14:03:11"/>
    <n v="7"/>
    <d v="2021-05-01T21:03:11"/>
    <x v="19"/>
    <x v="3"/>
    <n v="39212"/>
    <n v="230507"/>
    <s v="UTC+7"/>
    <d v="2021-05-01T01:38:56"/>
  </r>
  <r>
    <n v="348339"/>
    <d v="2021-05-01T14:04:39"/>
    <n v="3"/>
    <d v="2021-05-01T17:04:39"/>
    <x v="7"/>
    <x v="3"/>
    <n v="39213"/>
    <n v="250679"/>
    <s v="UTC+3"/>
    <d v="2021-04-23T16:27:35"/>
  </r>
  <r>
    <n v="256893"/>
    <d v="2021-05-01T14:05:31"/>
    <n v="3"/>
    <d v="2021-05-01T17:05:31"/>
    <x v="7"/>
    <x v="3"/>
    <n v="39218"/>
    <n v="158978"/>
    <s v="UTC+3"/>
    <d v="2021-04-17T04:44:25"/>
  </r>
  <r>
    <n v="263947"/>
    <d v="2021-05-01T14:05:46"/>
    <n v="1"/>
    <d v="2021-05-01T15:05:46"/>
    <x v="10"/>
    <x v="3"/>
    <n v="39220"/>
    <n v="16029"/>
    <s v="UTC+1"/>
    <d v="2021-04-26T02:40:30"/>
  </r>
  <r>
    <n v="112214"/>
    <d v="2021-05-01T14:07:33"/>
    <n v="0"/>
    <d v="2021-05-01T14:07:33"/>
    <x v="12"/>
    <x v="3"/>
    <n v="39222"/>
    <n v="411922"/>
    <s v="UTC+0"/>
    <d v="2021-04-26T21:50:19"/>
  </r>
  <r>
    <n v="236330"/>
    <d v="2021-05-01T14:07:51"/>
    <n v="3"/>
    <d v="2021-05-01T17:07:51"/>
    <x v="7"/>
    <x v="3"/>
    <n v="39225"/>
    <n v="86587"/>
    <s v="UTC+3"/>
    <d v="2021-04-18T00:29:27"/>
  </r>
  <r>
    <n v="298136"/>
    <d v="2021-05-01T14:08:26"/>
    <n v="4"/>
    <d v="2021-05-01T18:08:26"/>
    <x v="21"/>
    <x v="3"/>
    <n v="39230"/>
    <n v="189009"/>
    <s v="UTC+4"/>
    <d v="2021-04-23T22:47:56"/>
  </r>
  <r>
    <n v="348726"/>
    <d v="2021-05-01T14:08:31"/>
    <n v="1"/>
    <d v="2021-05-01T15:08:31"/>
    <x v="10"/>
    <x v="3"/>
    <n v="39235"/>
    <n v="214224"/>
    <s v="UTC+1"/>
    <d v="2021-04-26T16:24:24"/>
  </r>
  <r>
    <n v="161569"/>
    <d v="2021-05-01T14:10:45"/>
    <n v="4"/>
    <d v="2021-05-01T18:10:45"/>
    <x v="21"/>
    <x v="3"/>
    <n v="39236"/>
    <n v="411922"/>
    <s v="UTC+4"/>
    <d v="2021-04-15T17:02:50"/>
  </r>
  <r>
    <n v="66081"/>
    <d v="2021-05-01T14:11:20"/>
    <n v="1"/>
    <d v="2021-05-01T15:11:20"/>
    <x v="10"/>
    <x v="3"/>
    <n v="39239"/>
    <n v="227775"/>
    <s v="UTC+1"/>
    <d v="2021-04-15T12:09:50"/>
  </r>
  <r>
    <n v="260850"/>
    <d v="2021-05-01T14:11:20"/>
    <n v="1"/>
    <d v="2021-05-01T15:11:20"/>
    <x v="10"/>
    <x v="3"/>
    <n v="39243"/>
    <n v="242428"/>
    <s v="UTC+1"/>
    <d v="2021-04-28T15:00:42"/>
  </r>
  <r>
    <n v="344000"/>
    <d v="2021-05-01T14:12:30"/>
    <n v="3"/>
    <d v="2021-05-01T17:12:30"/>
    <x v="7"/>
    <x v="3"/>
    <n v="39247"/>
    <n v="158978"/>
    <s v="UTC+3"/>
    <d v="2021-04-26T04:18:28"/>
  </r>
  <r>
    <n v="216328"/>
    <d v="2021-05-01T14:13:40"/>
    <n v="1"/>
    <d v="2021-05-01T15:13:40"/>
    <x v="10"/>
    <x v="3"/>
    <n v="39250"/>
    <n v="245484"/>
    <s v="UTC+1"/>
    <d v="2021-04-17T07:40:20"/>
  </r>
  <r>
    <n v="257842"/>
    <d v="2021-05-01T14:14:24"/>
    <n v="1"/>
    <d v="2021-05-01T15:14:24"/>
    <x v="10"/>
    <x v="3"/>
    <n v="39252"/>
    <n v="62570"/>
    <s v="UTC+1"/>
    <d v="2021-04-25T00:41:52"/>
  </r>
  <r>
    <n v="139960"/>
    <d v="2021-05-01T14:14:50"/>
    <n v="3"/>
    <d v="2021-05-01T17:14:50"/>
    <x v="7"/>
    <x v="3"/>
    <n v="39255"/>
    <n v="170007"/>
    <s v="UTC+3"/>
    <d v="2021-04-23T23:13:31"/>
  </r>
  <r>
    <n v="150603"/>
    <d v="2021-05-01T14:16:35"/>
    <n v="2"/>
    <d v="2021-05-01T16:16:35"/>
    <x v="11"/>
    <x v="3"/>
    <n v="39258"/>
    <n v="301748"/>
    <s v="UTC+2"/>
    <d v="2021-04-08T17:25:31"/>
  </r>
  <r>
    <n v="219848"/>
    <d v="2021-05-01T14:17:10"/>
    <n v="7"/>
    <d v="2021-05-01T21:17:10"/>
    <x v="19"/>
    <x v="3"/>
    <n v="39262"/>
    <n v="158978"/>
    <s v="UTC+7"/>
    <d v="2021-04-04T21:31:14"/>
  </r>
  <r>
    <n v="133330"/>
    <d v="2021-05-01T14:21:14"/>
    <n v="2"/>
    <d v="2021-05-01T16:21:14"/>
    <x v="11"/>
    <x v="3"/>
    <n v="39266"/>
    <n v="250679"/>
    <s v="UTC+2"/>
    <d v="2021-04-27T05:48:11"/>
  </r>
  <r>
    <n v="295131"/>
    <d v="2021-05-01T14:22:59"/>
    <n v="1"/>
    <d v="2021-05-01T15:22:59"/>
    <x v="10"/>
    <x v="3"/>
    <n v="39269"/>
    <n v="119655"/>
    <s v="UTC+1"/>
    <d v="2021-04-25T21:37:23"/>
  </r>
  <r>
    <n v="16486"/>
    <d v="2021-05-01T14:23:15"/>
    <n v="-4"/>
    <d v="2021-05-01T10:23:15"/>
    <x v="15"/>
    <x v="3"/>
    <n v="39272"/>
    <n v="164222"/>
    <s v="UTC-4"/>
    <d v="2021-04-27T21:41:47"/>
  </r>
  <r>
    <n v="321798"/>
    <d v="2021-05-01T14:25:54"/>
    <n v="2"/>
    <d v="2021-05-01T16:25:54"/>
    <x v="11"/>
    <x v="3"/>
    <n v="39273"/>
    <n v="230507"/>
    <s v="UTC+2"/>
    <d v="2021-04-30T16:16:11"/>
  </r>
  <r>
    <n v="303806"/>
    <d v="2021-05-01T14:26:29"/>
    <n v="3"/>
    <d v="2021-05-01T17:26:29"/>
    <x v="7"/>
    <x v="3"/>
    <n v="39274"/>
    <n v="317239"/>
    <s v="UTC+3"/>
    <d v="2021-04-24T03:32:41"/>
  </r>
  <r>
    <n v="309236"/>
    <d v="2021-05-01T14:27:04"/>
    <n v="8"/>
    <d v="2021-05-01T22:27:04"/>
    <x v="20"/>
    <x v="3"/>
    <n v="39275"/>
    <n v="5151"/>
    <s v="UTC+8"/>
    <d v="2021-04-29T12:05:23"/>
  </r>
  <r>
    <n v="117748"/>
    <d v="2021-05-01T14:28:49"/>
    <n v="3"/>
    <d v="2021-05-01T17:28:49"/>
    <x v="7"/>
    <x v="3"/>
    <n v="39279"/>
    <n v="258219"/>
    <s v="UTC+3"/>
    <d v="2021-04-30T09:31:32"/>
  </r>
  <r>
    <n v="199664"/>
    <d v="2021-05-01T14:28:49"/>
    <n v="3"/>
    <d v="2021-05-01T17:28:49"/>
    <x v="7"/>
    <x v="3"/>
    <n v="39281"/>
    <n v="367148"/>
    <s v="UTC+3"/>
    <d v="2021-04-21T13:24:19"/>
  </r>
  <r>
    <n v="270909"/>
    <d v="2021-05-01T14:28:49"/>
    <n v="3"/>
    <d v="2021-05-01T17:28:49"/>
    <x v="7"/>
    <x v="3"/>
    <n v="39284"/>
    <n v="411922"/>
    <s v="UTC+3"/>
    <d v="2021-04-28T11:42:13"/>
  </r>
  <r>
    <n v="126249"/>
    <d v="2021-05-01T14:32:19"/>
    <n v="1"/>
    <d v="2021-05-01T15:32:19"/>
    <x v="10"/>
    <x v="3"/>
    <n v="39285"/>
    <n v="184771"/>
    <s v="UTC+1"/>
    <d v="2021-04-25T14:30:36"/>
  </r>
  <r>
    <n v="62351"/>
    <d v="2021-05-01T14:33:42"/>
    <n v="0"/>
    <d v="2021-05-01T14:33:42"/>
    <x v="12"/>
    <x v="3"/>
    <n v="39288"/>
    <n v="347008"/>
    <s v="UTC+0"/>
    <d v="2021-04-25T10:45:28"/>
  </r>
  <r>
    <n v="66085"/>
    <d v="2021-05-01T14:33:50"/>
    <n v="0"/>
    <d v="2021-05-01T14:33:50"/>
    <x v="12"/>
    <x v="3"/>
    <n v="39293"/>
    <n v="411922"/>
    <s v="UTC+0"/>
    <d v="2021-04-02T17:45:32"/>
  </r>
  <r>
    <n v="130681"/>
    <d v="2021-05-01T14:33:58"/>
    <n v="2"/>
    <d v="2021-05-01T16:33:58"/>
    <x v="11"/>
    <x v="3"/>
    <n v="39298"/>
    <n v="21760"/>
    <s v="UTC+2"/>
    <d v="2021-04-17T02:01:35"/>
  </r>
  <r>
    <n v="329647"/>
    <d v="2021-05-01T14:34:14"/>
    <n v="3"/>
    <d v="2021-05-01T17:34:14"/>
    <x v="7"/>
    <x v="3"/>
    <n v="39301"/>
    <n v="250679"/>
    <s v="UTC+3"/>
    <d v="2021-04-14T09:06:14"/>
  </r>
  <r>
    <n v="118168"/>
    <d v="2021-05-01T14:34:38"/>
    <n v="1"/>
    <d v="2021-05-01T15:34:38"/>
    <x v="10"/>
    <x v="3"/>
    <n v="39306"/>
    <n v="146737"/>
    <s v="UTC+1"/>
    <d v="2021-05-01T01:22:00"/>
  </r>
  <r>
    <n v="57578"/>
    <d v="2021-05-01T14:34:56"/>
    <n v="1"/>
    <d v="2021-05-01T15:34:56"/>
    <x v="10"/>
    <x v="3"/>
    <n v="39307"/>
    <n v="359457"/>
    <s v="UTC+1"/>
    <d v="2021-04-08T21:36:54"/>
  </r>
  <r>
    <n v="142668"/>
    <d v="2021-05-01T14:35:13"/>
    <n v="2"/>
    <d v="2021-05-01T16:35:13"/>
    <x v="11"/>
    <x v="3"/>
    <n v="39310"/>
    <n v="158978"/>
    <s v="UTC+2"/>
    <d v="2021-04-25T07:48:01"/>
  </r>
  <r>
    <n v="281194"/>
    <d v="2021-05-01T14:35:13"/>
    <n v="2"/>
    <d v="2021-05-01T16:35:13"/>
    <x v="11"/>
    <x v="3"/>
    <n v="39311"/>
    <n v="264901"/>
    <s v="UTC+2"/>
    <d v="2021-04-22T23:09:19"/>
  </r>
  <r>
    <n v="206350"/>
    <d v="2021-05-01T14:35:46"/>
    <n v="3"/>
    <d v="2021-05-01T17:35:46"/>
    <x v="7"/>
    <x v="3"/>
    <n v="39314"/>
    <n v="439981"/>
    <s v="UTC+3"/>
    <d v="2021-04-14T20:30:29"/>
  </r>
  <r>
    <n v="41749"/>
    <d v="2021-05-01T14:35:48"/>
    <n v="3"/>
    <d v="2021-05-01T17:35:48"/>
    <x v="7"/>
    <x v="3"/>
    <n v="39319"/>
    <n v="153893"/>
    <s v="UTC+3"/>
    <d v="2021-04-22T09:01:51"/>
  </r>
  <r>
    <n v="153136"/>
    <d v="2021-05-01T14:37:33"/>
    <n v="6"/>
    <d v="2021-05-01T20:37:33"/>
    <x v="23"/>
    <x v="3"/>
    <n v="39323"/>
    <n v="79957"/>
    <s v="UTC+6"/>
    <d v="2021-04-27T13:05:28"/>
  </r>
  <r>
    <n v="213390"/>
    <d v="2021-05-01T14:39:18"/>
    <n v="1"/>
    <d v="2021-05-01T15:39:18"/>
    <x v="10"/>
    <x v="3"/>
    <n v="39325"/>
    <n v="439190"/>
    <s v="UTC+1"/>
    <d v="2021-04-27T16:25:09"/>
  </r>
  <r>
    <n v="278020"/>
    <d v="2021-05-01T14:39:53"/>
    <n v="2"/>
    <d v="2021-05-01T16:39:53"/>
    <x v="11"/>
    <x v="3"/>
    <n v="39330"/>
    <n v="62570"/>
    <s v="UTC+2"/>
    <d v="2021-04-30T04:47:53"/>
  </r>
  <r>
    <n v="166086"/>
    <d v="2021-05-01T14:40:18"/>
    <n v="1"/>
    <d v="2021-05-01T15:40:18"/>
    <x v="10"/>
    <x v="3"/>
    <n v="39334"/>
    <n v="153893"/>
    <s v="UTC+1"/>
    <d v="2021-04-26T14:19:01"/>
  </r>
  <r>
    <n v="26042"/>
    <d v="2021-05-01T14:41:03"/>
    <n v="0"/>
    <d v="2021-05-01T14:41:03"/>
    <x v="12"/>
    <x v="3"/>
    <n v="39338"/>
    <n v="182191"/>
    <s v="UTC+0"/>
    <d v="2021-04-29T14:21:53"/>
  </r>
  <r>
    <n v="164216"/>
    <d v="2021-05-01T14:42:13"/>
    <n v="2"/>
    <d v="2021-05-01T16:42:13"/>
    <x v="11"/>
    <x v="3"/>
    <n v="39339"/>
    <n v="367087"/>
    <s v="UTC+2"/>
    <d v="2021-04-23T06:13:57"/>
  </r>
  <r>
    <n v="341306"/>
    <d v="2021-05-01T14:43:23"/>
    <n v="8"/>
    <d v="2021-05-01T22:43:23"/>
    <x v="20"/>
    <x v="3"/>
    <n v="39344"/>
    <n v="143750"/>
    <s v="UTC+8"/>
    <d v="2021-04-24T19:46:19"/>
  </r>
  <r>
    <n v="213527"/>
    <d v="2021-05-01T14:45:05"/>
    <n v="1"/>
    <d v="2021-05-01T15:45:05"/>
    <x v="10"/>
    <x v="3"/>
    <n v="39347"/>
    <n v="250679"/>
    <s v="UTC+1"/>
    <d v="2021-04-25T14:13:03"/>
  </r>
  <r>
    <n v="242991"/>
    <d v="2021-05-01T14:45:37"/>
    <n v="-6"/>
    <d v="2021-05-01T08:45:37"/>
    <x v="13"/>
    <x v="3"/>
    <n v="39348"/>
    <n v="240809"/>
    <s v="UTC-6"/>
    <d v="2021-04-03T20:02:36"/>
  </r>
  <r>
    <n v="338823"/>
    <d v="2021-05-01T14:46:52"/>
    <n v="2"/>
    <d v="2021-05-01T16:46:52"/>
    <x v="11"/>
    <x v="3"/>
    <n v="39352"/>
    <n v="411922"/>
    <s v="UTC+2"/>
    <d v="2021-04-21T09:45:52"/>
  </r>
  <r>
    <n v="301360"/>
    <d v="2021-05-01T14:48:37"/>
    <n v="5"/>
    <d v="2021-05-01T19:48:37"/>
    <x v="14"/>
    <x v="3"/>
    <n v="39356"/>
    <n v="153893"/>
    <s v="UTC+5"/>
    <d v="2021-04-29T17:18:09"/>
  </r>
  <r>
    <n v="51999"/>
    <d v="2021-05-01T14:49:12"/>
    <n v="2"/>
    <d v="2021-05-01T16:49:12"/>
    <x v="11"/>
    <x v="3"/>
    <n v="39358"/>
    <n v="241927"/>
    <s v="UTC+2"/>
    <d v="2021-04-17T20:18:15"/>
  </r>
  <r>
    <n v="57395"/>
    <d v="2021-05-01T14:51:32"/>
    <n v="2"/>
    <d v="2021-05-01T16:51:32"/>
    <x v="11"/>
    <x v="3"/>
    <n v="39362"/>
    <n v="179296"/>
    <s v="UTC+2"/>
    <d v="2021-04-24T15:22:59"/>
  </r>
  <r>
    <n v="28076"/>
    <d v="2021-05-01T14:52:07"/>
    <n v="3"/>
    <d v="2021-05-01T17:52:07"/>
    <x v="7"/>
    <x v="3"/>
    <n v="39365"/>
    <n v="111368"/>
    <s v="UTC+3"/>
    <d v="2021-04-23T07:04:13"/>
  </r>
  <r>
    <n v="195504"/>
    <d v="2021-05-01T14:53:52"/>
    <n v="2"/>
    <d v="2021-05-01T16:53:52"/>
    <x v="11"/>
    <x v="3"/>
    <n v="39368"/>
    <n v="96007"/>
    <s v="UTC+2"/>
    <d v="2021-04-26T23:55:19"/>
  </r>
  <r>
    <n v="151949"/>
    <d v="2021-05-01T14:54:45"/>
    <n v="3"/>
    <d v="2021-05-01T17:54:45"/>
    <x v="7"/>
    <x v="3"/>
    <n v="39370"/>
    <n v="283433"/>
    <s v="UTC+3"/>
    <d v="2021-04-29T13:59:34"/>
  </r>
  <r>
    <n v="339037"/>
    <d v="2021-05-01T14:56:04"/>
    <n v="0"/>
    <d v="2021-05-01T14:56:04"/>
    <x v="12"/>
    <x v="3"/>
    <n v="39373"/>
    <n v="33890"/>
    <s v="UTC+0"/>
    <d v="2021-04-28T14:02:17"/>
  </r>
  <r>
    <n v="284782"/>
    <d v="2021-05-01T14:58:31"/>
    <n v="2"/>
    <d v="2021-05-01T16:58:31"/>
    <x v="11"/>
    <x v="3"/>
    <n v="39377"/>
    <n v="14862"/>
    <s v="UTC+2"/>
    <d v="2021-04-29T20:28:53"/>
  </r>
  <r>
    <n v="51442"/>
    <d v="2021-05-01T14:59:06"/>
    <n v="1"/>
    <d v="2021-05-01T15:59:06"/>
    <x v="10"/>
    <x v="3"/>
    <n v="39382"/>
    <n v="441559"/>
    <s v="UTC+1"/>
    <d v="2021-04-29T02:06:58"/>
  </r>
  <r>
    <n v="117512"/>
    <d v="2021-05-01T14:59:41"/>
    <n v="0"/>
    <d v="2021-05-01T14:59:41"/>
    <x v="12"/>
    <x v="3"/>
    <n v="39387"/>
    <n v="337138"/>
    <s v="UTC+0"/>
    <d v="2021-05-01T03:40:31"/>
  </r>
  <r>
    <n v="177324"/>
    <d v="2021-05-01T14:59:41"/>
    <n v="4"/>
    <d v="2021-05-01T18:59:41"/>
    <x v="21"/>
    <x v="3"/>
    <n v="39390"/>
    <n v="347393"/>
    <s v="UTC+4"/>
    <d v="2021-04-13T21:13:45"/>
  </r>
  <r>
    <n v="174707"/>
    <d v="2021-05-01T15:01:18"/>
    <n v="2"/>
    <d v="2021-05-01T17:01:18"/>
    <x v="7"/>
    <x v="3"/>
    <n v="39394"/>
    <n v="95024"/>
    <s v="UTC+2"/>
    <d v="2021-04-26T05:13:11"/>
  </r>
  <r>
    <n v="185075"/>
    <d v="2021-05-01T15:04:21"/>
    <n v="4"/>
    <d v="2021-05-01T19:04:21"/>
    <x v="14"/>
    <x v="3"/>
    <n v="39397"/>
    <n v="182191"/>
    <s v="UTC+4"/>
    <d v="2021-04-30T14:35:26"/>
  </r>
  <r>
    <n v="347210"/>
    <d v="2021-05-01T15:04:56"/>
    <n v="1"/>
    <d v="2021-05-01T16:04:56"/>
    <x v="11"/>
    <x v="3"/>
    <n v="39401"/>
    <n v="154256"/>
    <s v="UTC+1"/>
    <d v="2021-04-30T00:06:58"/>
  </r>
  <r>
    <n v="321055"/>
    <d v="2021-05-01T15:05:31"/>
    <n v="2"/>
    <d v="2021-05-01T17:05:31"/>
    <x v="7"/>
    <x v="3"/>
    <n v="39406"/>
    <n v="312836"/>
    <s v="UTC+2"/>
    <d v="2021-04-27T19:20:21"/>
  </r>
  <r>
    <n v="271611"/>
    <d v="2021-05-01T15:06:06"/>
    <n v="3"/>
    <d v="2021-05-01T18:06:06"/>
    <x v="21"/>
    <x v="3"/>
    <n v="39407"/>
    <n v="343491"/>
    <s v="UTC+3"/>
    <d v="2021-04-25T07:44:50"/>
  </r>
  <r>
    <n v="61704"/>
    <d v="2021-05-01T15:06:41"/>
    <n v="0"/>
    <d v="2021-05-01T15:06:41"/>
    <x v="10"/>
    <x v="3"/>
    <n v="39412"/>
    <n v="103402"/>
    <s v="UTC+0"/>
    <d v="2021-04-30T10:32:35"/>
  </r>
  <r>
    <n v="69973"/>
    <d v="2021-05-01T15:07:16"/>
    <n v="1"/>
    <d v="2021-05-01T16:07:16"/>
    <x v="11"/>
    <x v="3"/>
    <n v="39413"/>
    <n v="463778"/>
    <s v="UTC+1"/>
    <d v="2021-04-22T02:13:16"/>
  </r>
  <r>
    <n v="57356"/>
    <d v="2021-05-01T15:07:51"/>
    <n v="2"/>
    <d v="2021-05-01T17:07:51"/>
    <x v="7"/>
    <x v="3"/>
    <n v="39418"/>
    <n v="453926"/>
    <s v="UTC+2"/>
    <d v="2021-04-30T20:16:09"/>
  </r>
  <r>
    <n v="303510"/>
    <d v="2021-05-01T15:07:51"/>
    <n v="2"/>
    <d v="2021-05-01T17:07:51"/>
    <x v="7"/>
    <x v="3"/>
    <n v="39420"/>
    <n v="401945"/>
    <s v="UTC+2"/>
    <d v="2021-04-24T10:41:54"/>
  </r>
  <r>
    <n v="151137"/>
    <d v="2021-05-01T15:08:25"/>
    <n v="0"/>
    <d v="2021-05-01T15:08:25"/>
    <x v="10"/>
    <x v="3"/>
    <n v="39425"/>
    <n v="8501"/>
    <s v="UTC+0"/>
    <d v="2021-04-15T03:10:48"/>
  </r>
  <r>
    <n v="107825"/>
    <d v="2021-05-01T15:08:26"/>
    <n v="3"/>
    <d v="2021-05-01T18:08:26"/>
    <x v="21"/>
    <x v="3"/>
    <n v="39429"/>
    <n v="411922"/>
    <s v="UTC+3"/>
    <d v="2021-04-23T11:49:46"/>
  </r>
  <r>
    <n v="255188"/>
    <d v="2021-05-01T15:08:26"/>
    <n v="3"/>
    <d v="2021-05-01T18:08:26"/>
    <x v="21"/>
    <x v="3"/>
    <n v="39430"/>
    <n v="241927"/>
    <s v="UTC+3"/>
    <d v="2021-04-26T08:04:08"/>
  </r>
  <r>
    <n v="327048"/>
    <d v="2021-05-01T15:09:35"/>
    <n v="5"/>
    <d v="2021-05-01T20:09:35"/>
    <x v="23"/>
    <x v="3"/>
    <n v="39432"/>
    <n v="392434"/>
    <s v="UTC+5"/>
    <d v="2021-04-23T02:57:29"/>
  </r>
  <r>
    <n v="318142"/>
    <d v="2021-05-01T15:09:35"/>
    <n v="1"/>
    <d v="2021-05-01T16:09:35"/>
    <x v="11"/>
    <x v="3"/>
    <n v="39433"/>
    <n v="267535"/>
    <s v="UTC+1"/>
    <d v="2021-04-30T05:08:13"/>
  </r>
  <r>
    <n v="310691"/>
    <d v="2021-05-01T15:11:55"/>
    <n v="1"/>
    <d v="2021-05-01T16:11:55"/>
    <x v="11"/>
    <x v="3"/>
    <n v="39434"/>
    <n v="436070"/>
    <s v="UTC+1"/>
    <d v="2021-04-25T01:28:53"/>
  </r>
  <r>
    <n v="81893"/>
    <d v="2021-05-01T15:12:49"/>
    <n v="1"/>
    <d v="2021-05-01T16:12:49"/>
    <x v="11"/>
    <x v="3"/>
    <n v="39438"/>
    <n v="230507"/>
    <s v="UTC+1"/>
    <d v="2021-04-09T14:56:18"/>
  </r>
  <r>
    <n v="257994"/>
    <d v="2021-05-01T15:13:05"/>
    <n v="3"/>
    <d v="2021-05-01T18:13:05"/>
    <x v="21"/>
    <x v="3"/>
    <n v="39439"/>
    <n v="411922"/>
    <s v="UTC+3"/>
    <d v="2021-04-30T20:43:59"/>
  </r>
  <r>
    <n v="278845"/>
    <d v="2021-05-01T15:14:50"/>
    <n v="2"/>
    <d v="2021-05-01T17:14:50"/>
    <x v="7"/>
    <x v="3"/>
    <n v="39441"/>
    <n v="53136"/>
    <s v="UTC+2"/>
    <d v="2021-04-22T21:30:44"/>
  </r>
  <r>
    <n v="174637"/>
    <d v="2021-05-01T15:15:19"/>
    <n v="0"/>
    <d v="2021-05-01T15:15:19"/>
    <x v="10"/>
    <x v="3"/>
    <n v="39442"/>
    <n v="175120"/>
    <s v="UTC+0"/>
    <d v="2021-04-27T16:26:05"/>
  </r>
  <r>
    <n v="22010"/>
    <d v="2021-05-01T15:16:30"/>
    <n v="1"/>
    <d v="2021-05-01T16:16:30"/>
    <x v="11"/>
    <x v="3"/>
    <n v="39443"/>
    <n v="180055"/>
    <s v="UTC+1"/>
    <d v="2021-04-30T21:46:01"/>
  </r>
  <r>
    <n v="1536"/>
    <d v="2021-05-01T15:18:55"/>
    <n v="1"/>
    <d v="2021-05-01T16:18:55"/>
    <x v="11"/>
    <x v="3"/>
    <n v="39447"/>
    <n v="250679"/>
    <s v="UTC+1"/>
    <d v="2021-04-15T06:31:36"/>
  </r>
  <r>
    <n v="282919"/>
    <d v="2021-05-01T15:18:55"/>
    <n v="1"/>
    <d v="2021-05-01T16:18:55"/>
    <x v="11"/>
    <x v="3"/>
    <n v="39450"/>
    <n v="411922"/>
    <s v="UTC+1"/>
    <d v="2021-04-24T13:11:00"/>
  </r>
  <r>
    <n v="69823"/>
    <d v="2021-05-01T15:19:06"/>
    <n v="1"/>
    <d v="2021-05-01T16:19:06"/>
    <x v="11"/>
    <x v="3"/>
    <n v="39455"/>
    <n v="154256"/>
    <s v="UTC+1"/>
    <d v="2021-04-19T21:52:13"/>
  </r>
  <r>
    <n v="268124"/>
    <d v="2021-05-01T15:19:30"/>
    <n v="2"/>
    <d v="2021-05-01T17:19:30"/>
    <x v="7"/>
    <x v="3"/>
    <n v="39458"/>
    <n v="232400"/>
    <s v="UTC+2"/>
    <d v="2021-04-20T14:57:15"/>
  </r>
  <r>
    <n v="30862"/>
    <d v="2021-05-01T15:22:24"/>
    <n v="3"/>
    <d v="2021-05-01T18:22:24"/>
    <x v="21"/>
    <x v="3"/>
    <n v="39460"/>
    <n v="471403"/>
    <s v="UTC+3"/>
    <d v="2021-04-10T11:30:57"/>
  </r>
  <r>
    <n v="207036"/>
    <d v="2021-05-01T15:23:34"/>
    <n v="1"/>
    <d v="2021-05-01T16:23:34"/>
    <x v="11"/>
    <x v="3"/>
    <n v="39463"/>
    <n v="366805"/>
    <s v="UTC+1"/>
    <d v="2021-04-26T10:27:58"/>
  </r>
  <r>
    <n v="175047"/>
    <d v="2021-05-01T15:24:09"/>
    <n v="6"/>
    <d v="2021-05-01T21:24:09"/>
    <x v="19"/>
    <x v="3"/>
    <n v="39466"/>
    <n v="179296"/>
    <s v="UTC+6"/>
    <d v="2021-04-23T01:51:58"/>
  </r>
  <r>
    <n v="263279"/>
    <d v="2021-05-01T15:24:09"/>
    <n v="2"/>
    <d v="2021-05-01T17:24:09"/>
    <x v="7"/>
    <x v="3"/>
    <n v="39470"/>
    <n v="176818"/>
    <s v="UTC+2"/>
    <d v="2021-04-04T12:03:18"/>
  </r>
  <r>
    <n v="40360"/>
    <d v="2021-05-01T15:25:54"/>
    <n v="1"/>
    <d v="2021-05-01T16:25:54"/>
    <x v="11"/>
    <x v="3"/>
    <n v="39473"/>
    <n v="126396"/>
    <s v="UTC+1"/>
    <d v="2021-04-11T01:05:39"/>
  </r>
  <r>
    <n v="112663"/>
    <d v="2021-05-01T15:25:54"/>
    <n v="1"/>
    <d v="2021-05-01T16:25:54"/>
    <x v="11"/>
    <x v="3"/>
    <n v="39476"/>
    <n v="82901"/>
    <s v="UTC+1"/>
    <d v="2021-05-01T13:04:30"/>
  </r>
  <r>
    <n v="77322"/>
    <d v="2021-05-01T15:26:29"/>
    <n v="2"/>
    <d v="2021-05-01T17:26:29"/>
    <x v="7"/>
    <x v="3"/>
    <n v="39477"/>
    <n v="214668"/>
    <s v="UTC+2"/>
    <d v="2021-04-06T16:02:49"/>
  </r>
  <r>
    <n v="263728"/>
    <d v="2021-05-01T15:29:24"/>
    <n v="3"/>
    <d v="2021-05-01T18:29:24"/>
    <x v="21"/>
    <x v="3"/>
    <n v="39480"/>
    <n v="250679"/>
    <s v="UTC+3"/>
    <d v="2021-03-31T09:20:54"/>
  </r>
  <r>
    <n v="34036"/>
    <d v="2021-05-01T15:29:46"/>
    <n v="2"/>
    <d v="2021-05-01T17:29:46"/>
    <x v="7"/>
    <x v="3"/>
    <n v="39483"/>
    <n v="435646"/>
    <s v="UTC+2"/>
    <d v="2021-04-15T20:06:20"/>
  </r>
  <r>
    <n v="103573"/>
    <d v="2021-05-01T15:29:59"/>
    <n v="0"/>
    <d v="2021-05-01T15:29:59"/>
    <x v="10"/>
    <x v="3"/>
    <n v="39485"/>
    <n v="411922"/>
    <s v="UTC+0"/>
    <d v="2021-04-24T13:00:13"/>
  </r>
  <r>
    <n v="289666"/>
    <d v="2021-05-01T15:30:34"/>
    <n v="1"/>
    <d v="2021-05-01T16:30:34"/>
    <x v="11"/>
    <x v="3"/>
    <n v="39490"/>
    <n v="109999"/>
    <s v="UTC+1"/>
    <d v="2021-04-29T17:10:51"/>
  </r>
  <r>
    <n v="137791"/>
    <d v="2021-05-01T15:30:43"/>
    <n v="1"/>
    <d v="2021-05-01T16:30:43"/>
    <x v="11"/>
    <x v="3"/>
    <n v="39494"/>
    <n v="411922"/>
    <s v="UTC+1"/>
    <d v="2021-04-23T03:38:12"/>
  </r>
  <r>
    <n v="63113"/>
    <d v="2021-05-01T15:31:44"/>
    <n v="3"/>
    <d v="2021-05-01T18:31:44"/>
    <x v="21"/>
    <x v="3"/>
    <n v="39495"/>
    <n v="411922"/>
    <s v="UTC+3"/>
    <d v="2021-04-27T09:25:25"/>
  </r>
  <r>
    <n v="69754"/>
    <d v="2021-05-01T15:31:44"/>
    <n v="3"/>
    <d v="2021-05-01T18:31:44"/>
    <x v="21"/>
    <x v="3"/>
    <n v="39499"/>
    <n v="411922"/>
    <s v="UTC+3"/>
    <d v="2021-04-27T16:45:18"/>
  </r>
  <r>
    <n v="34043"/>
    <d v="2021-05-01T15:32:19"/>
    <n v="0"/>
    <d v="2021-05-01T15:32:19"/>
    <x v="10"/>
    <x v="3"/>
    <n v="39503"/>
    <n v="118549"/>
    <s v="UTC+0"/>
    <d v="2021-04-10T20:16:07"/>
  </r>
  <r>
    <n v="5016"/>
    <d v="2021-05-01T15:32:53"/>
    <n v="1"/>
    <d v="2021-05-01T16:32:53"/>
    <x v="11"/>
    <x v="3"/>
    <n v="39507"/>
    <n v="158978"/>
    <s v="UTC+1"/>
    <d v="2021-04-15T08:32:45"/>
  </r>
  <r>
    <n v="48475"/>
    <d v="2021-05-01T15:34:38"/>
    <n v="0"/>
    <d v="2021-05-01T15:34:38"/>
    <x v="10"/>
    <x v="3"/>
    <n v="39508"/>
    <n v="380527"/>
    <s v="UTC+0"/>
    <d v="2021-04-10T13:21:45"/>
  </r>
  <r>
    <n v="246429"/>
    <d v="2021-05-01T15:35:48"/>
    <n v="2"/>
    <d v="2021-05-01T17:35:48"/>
    <x v="7"/>
    <x v="3"/>
    <n v="39511"/>
    <n v="224670"/>
    <s v="UTC+2"/>
    <d v="2021-04-30T04:54:07"/>
  </r>
  <r>
    <n v="23497"/>
    <d v="2021-05-01T15:37:36"/>
    <n v="0"/>
    <d v="2021-05-01T15:37:36"/>
    <x v="10"/>
    <x v="3"/>
    <n v="39513"/>
    <n v="146665"/>
    <s v="UTC+0"/>
    <d v="2021-04-21T17:08:42"/>
  </r>
  <r>
    <n v="334974"/>
    <d v="2021-05-01T15:38:08"/>
    <n v="2"/>
    <d v="2021-05-01T17:38:08"/>
    <x v="7"/>
    <x v="3"/>
    <n v="39517"/>
    <n v="250771"/>
    <s v="UTC+2"/>
    <d v="2021-04-19T14:36:01"/>
  </r>
  <r>
    <n v="100402"/>
    <d v="2021-05-01T15:39:18"/>
    <n v="0"/>
    <d v="2021-05-01T15:39:18"/>
    <x v="10"/>
    <x v="3"/>
    <n v="39521"/>
    <n v="270101"/>
    <s v="UTC+0"/>
    <d v="2021-04-16T01:02:44"/>
  </r>
  <r>
    <n v="118347"/>
    <d v="2021-05-01T15:42:13"/>
    <n v="1"/>
    <d v="2021-05-01T16:42:13"/>
    <x v="11"/>
    <x v="3"/>
    <n v="39524"/>
    <n v="5151"/>
    <s v="UTC+1"/>
    <d v="2021-04-25T12:22:22"/>
  </r>
  <r>
    <n v="284828"/>
    <d v="2021-05-01T15:42:45"/>
    <n v="1"/>
    <d v="2021-05-01T16:42:45"/>
    <x v="11"/>
    <x v="3"/>
    <n v="39525"/>
    <n v="170185"/>
    <s v="UTC+1"/>
    <d v="2021-04-25T19:46:07"/>
  </r>
  <r>
    <n v="20928"/>
    <d v="2021-05-01T15:42:48"/>
    <n v="2"/>
    <d v="2021-05-01T17:42:48"/>
    <x v="7"/>
    <x v="3"/>
    <n v="39529"/>
    <n v="21760"/>
    <s v="UTC+2"/>
    <d v="2021-04-22T06:38:45"/>
  </r>
  <r>
    <n v="78264"/>
    <d v="2021-05-01T15:43:23"/>
    <n v="3"/>
    <d v="2021-05-01T18:43:23"/>
    <x v="21"/>
    <x v="3"/>
    <n v="39533"/>
    <n v="62570"/>
    <s v="UTC+3"/>
    <d v="2021-04-29T19:52:10"/>
  </r>
  <r>
    <n v="254489"/>
    <d v="2021-05-01T15:43:58"/>
    <n v="0"/>
    <d v="2021-05-01T15:43:58"/>
    <x v="10"/>
    <x v="3"/>
    <n v="39536"/>
    <n v="406570"/>
    <s v="UTC+0"/>
    <d v="2021-04-23T15:04:28"/>
  </r>
  <r>
    <n v="272359"/>
    <d v="2021-05-01T15:45:42"/>
    <n v="3"/>
    <d v="2021-05-01T18:45:42"/>
    <x v="21"/>
    <x v="3"/>
    <n v="39538"/>
    <n v="21550"/>
    <s v="UTC+3"/>
    <d v="2021-04-24T16:49:55"/>
  </r>
  <r>
    <n v="311383"/>
    <d v="2021-05-01T15:46:18"/>
    <n v="12"/>
    <d v="2021-05-02T03:46:18"/>
    <x v="4"/>
    <x v="3"/>
    <n v="39540"/>
    <n v="198146"/>
    <s v="UTC+12"/>
    <d v="2021-04-28T21:36:17"/>
  </r>
  <r>
    <n v="251578"/>
    <d v="2021-05-01T15:46:52"/>
    <n v="1"/>
    <d v="2021-05-01T16:46:52"/>
    <x v="11"/>
    <x v="3"/>
    <n v="39543"/>
    <n v="118549"/>
    <s v="UTC+1"/>
    <d v="2021-04-29T17:38:19"/>
  </r>
  <r>
    <n v="303007"/>
    <d v="2021-05-01T15:47:31"/>
    <n v="3"/>
    <d v="2021-05-01T18:47:31"/>
    <x v="21"/>
    <x v="3"/>
    <n v="39545"/>
    <n v="473327"/>
    <s v="UTC+3"/>
    <d v="2021-04-21T16:58:03"/>
  </r>
  <r>
    <n v="111305"/>
    <d v="2021-05-01T15:48:02"/>
    <n v="7"/>
    <d v="2021-05-01T22:48:02"/>
    <x v="20"/>
    <x v="3"/>
    <n v="39550"/>
    <n v="401945"/>
    <s v="UTC+7"/>
    <d v="2021-05-01T09:01:43"/>
  </r>
  <r>
    <n v="326228"/>
    <d v="2021-05-01T15:51:32"/>
    <n v="1"/>
    <d v="2021-05-01T16:51:32"/>
    <x v="11"/>
    <x v="3"/>
    <n v="39553"/>
    <n v="153893"/>
    <s v="UTC+1"/>
    <d v="2021-04-30T16:43:42"/>
  </r>
  <r>
    <n v="155514"/>
    <d v="2021-05-01T15:52:07"/>
    <n v="2"/>
    <d v="2021-05-01T17:52:07"/>
    <x v="7"/>
    <x v="3"/>
    <n v="39554"/>
    <n v="230507"/>
    <s v="UTC+2"/>
    <d v="2021-04-22T12:40:42"/>
  </r>
  <r>
    <n v="94676"/>
    <d v="2021-05-01T15:53:52"/>
    <n v="1"/>
    <d v="2021-05-01T16:53:52"/>
    <x v="11"/>
    <x v="3"/>
    <n v="39558"/>
    <n v="470762"/>
    <s v="UTC+1"/>
    <d v="2021-04-23T07:29:41"/>
  </r>
  <r>
    <n v="6721"/>
    <d v="2021-05-01T15:55:02"/>
    <n v="3"/>
    <d v="2021-05-01T18:55:02"/>
    <x v="21"/>
    <x v="3"/>
    <n v="39562"/>
    <n v="411922"/>
    <s v="UTC+3"/>
    <d v="2021-05-01T04:41:38"/>
  </r>
  <r>
    <n v="68554"/>
    <d v="2021-05-01T15:55:37"/>
    <n v="4"/>
    <d v="2021-05-01T19:55:37"/>
    <x v="14"/>
    <x v="3"/>
    <n v="39565"/>
    <n v="175663"/>
    <s v="UTC+4"/>
    <d v="2021-04-25T05:54:00"/>
  </r>
  <r>
    <n v="133317"/>
    <d v="2021-05-01T15:55:37"/>
    <n v="0"/>
    <d v="2021-05-01T15:55:37"/>
    <x v="10"/>
    <x v="3"/>
    <n v="39567"/>
    <n v="411922"/>
    <s v="UTC+0"/>
    <d v="2021-04-22T20:03:32"/>
  </r>
  <r>
    <n v="218326"/>
    <d v="2021-05-01T15:55:37"/>
    <n v="0"/>
    <d v="2021-05-01T15:55:37"/>
    <x v="10"/>
    <x v="3"/>
    <n v="39571"/>
    <n v="43842"/>
    <s v="UTC+0"/>
    <d v="2021-04-28T09:31:56"/>
  </r>
  <r>
    <n v="238366"/>
    <d v="2021-05-01T15:58:31"/>
    <n v="1"/>
    <d v="2021-05-01T16:58:31"/>
    <x v="11"/>
    <x v="3"/>
    <n v="39572"/>
    <n v="58674"/>
    <s v="UTC+1"/>
    <d v="2021-04-26T21:51:22"/>
  </r>
  <r>
    <n v="154327"/>
    <d v="2021-05-01T15:59:06"/>
    <n v="2"/>
    <d v="2021-05-01T17:59:06"/>
    <x v="7"/>
    <x v="3"/>
    <n v="39574"/>
    <n v="244574"/>
    <s v="UTC+2"/>
    <d v="2021-04-29T23:00:37"/>
  </r>
  <r>
    <n v="236284"/>
    <d v="2021-05-01T15:59:06"/>
    <n v="2"/>
    <d v="2021-05-01T17:59:06"/>
    <x v="7"/>
    <x v="3"/>
    <n v="39578"/>
    <n v="351192"/>
    <s v="UTC+2"/>
    <d v="2021-04-24T11:15:38"/>
  </r>
  <r>
    <n v="176887"/>
    <d v="2021-05-01T15:59:40"/>
    <n v="2"/>
    <d v="2021-05-01T17:59:40"/>
    <x v="7"/>
    <x v="3"/>
    <n v="39582"/>
    <n v="351192"/>
    <s v="UTC+2"/>
    <d v="2021-04-23T20:40:46"/>
  </r>
  <r>
    <n v="94652"/>
    <d v="2021-05-01T16:01:26"/>
    <n v="2"/>
    <d v="2021-05-01T18:01:26"/>
    <x v="21"/>
    <x v="3"/>
    <n v="39586"/>
    <n v="347008"/>
    <s v="UTC+2"/>
    <d v="2021-04-17T08:22:21"/>
  </r>
  <r>
    <n v="162358"/>
    <d v="2021-05-01T16:01:26"/>
    <n v="2"/>
    <d v="2021-05-01T18:01:26"/>
    <x v="21"/>
    <x v="3"/>
    <n v="39590"/>
    <n v="118549"/>
    <s v="UTC+2"/>
    <d v="2021-04-16T15:13:15"/>
  </r>
  <r>
    <n v="4300"/>
    <d v="2021-05-01T16:03:11"/>
    <n v="1"/>
    <d v="2021-05-01T17:03:11"/>
    <x v="7"/>
    <x v="3"/>
    <n v="39593"/>
    <n v="16029"/>
    <s v="UTC+1"/>
    <d v="2021-04-29T07:37:00"/>
  </r>
  <r>
    <n v="333593"/>
    <d v="2021-05-01T16:03:11"/>
    <n v="1"/>
    <d v="2021-05-01T17:03:11"/>
    <x v="7"/>
    <x v="3"/>
    <n v="39598"/>
    <n v="194335"/>
    <s v="UTC+1"/>
    <d v="2021-04-23T22:00:30"/>
  </r>
  <r>
    <n v="113956"/>
    <d v="2021-05-01T16:03:46"/>
    <n v="6"/>
    <d v="2021-05-01T22:03:46"/>
    <x v="20"/>
    <x v="3"/>
    <n v="39601"/>
    <n v="250679"/>
    <s v="UTC+6"/>
    <d v="2021-04-02T08:48:37"/>
  </r>
  <r>
    <n v="210937"/>
    <d v="2021-05-01T16:04:43"/>
    <n v="1"/>
    <d v="2021-05-01T17:04:43"/>
    <x v="7"/>
    <x v="3"/>
    <n v="39602"/>
    <n v="471403"/>
    <s v="UTC+1"/>
    <d v="2021-05-01T08:53:03"/>
  </r>
  <r>
    <n v="86083"/>
    <d v="2021-05-01T16:06:06"/>
    <n v="2"/>
    <d v="2021-05-01T18:06:06"/>
    <x v="21"/>
    <x v="3"/>
    <n v="39606"/>
    <n v="330333"/>
    <s v="UTC+2"/>
    <d v="2021-04-22T18:09:29"/>
  </r>
  <r>
    <n v="305105"/>
    <d v="2021-05-01T16:06:06"/>
    <n v="2"/>
    <d v="2021-05-01T18:06:06"/>
    <x v="21"/>
    <x v="3"/>
    <n v="39610"/>
    <n v="327968"/>
    <s v="UTC+2"/>
    <d v="2021-04-24T23:10:35"/>
  </r>
  <r>
    <n v="319890"/>
    <d v="2021-05-01T16:06:06"/>
    <n v="2"/>
    <d v="2021-05-01T18:06:06"/>
    <x v="21"/>
    <x v="3"/>
    <n v="39615"/>
    <n v="411922"/>
    <s v="UTC+2"/>
    <d v="2021-04-22T19:44:24"/>
  </r>
  <r>
    <n v="89109"/>
    <d v="2021-05-01T16:06:10"/>
    <n v="2"/>
    <d v="2021-05-01T18:06:10"/>
    <x v="21"/>
    <x v="3"/>
    <n v="39619"/>
    <n v="182191"/>
    <s v="UTC+2"/>
    <d v="2021-04-08T22:27:48"/>
  </r>
  <r>
    <n v="55495"/>
    <d v="2021-05-01T16:06:15"/>
    <n v="3"/>
    <d v="2021-05-01T19:06:15"/>
    <x v="14"/>
    <x v="3"/>
    <n v="39622"/>
    <n v="155428"/>
    <s v="UTC+3"/>
    <d v="2021-03-31T00:31:10"/>
  </r>
  <r>
    <n v="269721"/>
    <d v="2021-05-01T16:07:51"/>
    <n v="1"/>
    <d v="2021-05-01T17:07:51"/>
    <x v="7"/>
    <x v="3"/>
    <n v="39624"/>
    <n v="17145"/>
    <s v="UTC+1"/>
    <d v="2021-04-22T02:57:15"/>
  </r>
  <r>
    <n v="209781"/>
    <d v="2021-05-01T16:08:26"/>
    <n v="2"/>
    <d v="2021-05-01T18:08:26"/>
    <x v="21"/>
    <x v="3"/>
    <n v="39627"/>
    <n v="308537"/>
    <s v="UTC+2"/>
    <d v="2021-04-11T06:39:18"/>
  </r>
  <r>
    <n v="332706"/>
    <d v="2021-05-01T16:08:26"/>
    <n v="2"/>
    <d v="2021-05-01T18:08:26"/>
    <x v="21"/>
    <x v="3"/>
    <n v="39629"/>
    <n v="285680"/>
    <s v="UTC+2"/>
    <d v="2021-04-16T19:41:40"/>
  </r>
  <r>
    <n v="167350"/>
    <d v="2021-05-01T16:09:01"/>
    <n v="1"/>
    <d v="2021-05-01T17:09:01"/>
    <x v="7"/>
    <x v="3"/>
    <n v="39632"/>
    <n v="63666"/>
    <s v="UTC+1"/>
    <d v="2021-04-27T05:43:25"/>
  </r>
  <r>
    <n v="94160"/>
    <d v="2021-05-01T16:10:10"/>
    <n v="1"/>
    <d v="2021-05-01T17:10:10"/>
    <x v="7"/>
    <x v="3"/>
    <n v="39635"/>
    <n v="130244"/>
    <s v="UTC+1"/>
    <d v="2021-04-16T16:35:42"/>
  </r>
  <r>
    <n v="301936"/>
    <d v="2021-05-01T16:10:10"/>
    <n v="1"/>
    <d v="2021-05-01T17:10:10"/>
    <x v="7"/>
    <x v="3"/>
    <n v="39636"/>
    <n v="230507"/>
    <s v="UTC+1"/>
    <d v="2021-04-14T03:08:07"/>
  </r>
  <r>
    <n v="227687"/>
    <d v="2021-05-01T16:13:05"/>
    <n v="2"/>
    <d v="2021-05-01T18:13:05"/>
    <x v="21"/>
    <x v="3"/>
    <n v="39641"/>
    <n v="347393"/>
    <s v="UTC+2"/>
    <d v="2021-04-16T16:42:11"/>
  </r>
  <r>
    <n v="247975"/>
    <d v="2021-05-01T16:13:05"/>
    <n v="2"/>
    <d v="2021-05-01T18:13:05"/>
    <x v="21"/>
    <x v="3"/>
    <n v="39646"/>
    <n v="230507"/>
    <s v="UTC+2"/>
    <d v="2021-04-11T19:39:42"/>
  </r>
  <r>
    <n v="235052"/>
    <d v="2021-05-01T16:14:15"/>
    <n v="0"/>
    <d v="2021-05-01T16:14:15"/>
    <x v="11"/>
    <x v="3"/>
    <n v="39648"/>
    <n v="473323"/>
    <s v="UTC+0"/>
    <d v="2021-04-22T14:34:12"/>
  </r>
  <r>
    <n v="249647"/>
    <d v="2021-05-01T16:14:15"/>
    <n v="0"/>
    <d v="2021-05-01T16:14:15"/>
    <x v="11"/>
    <x v="3"/>
    <n v="39649"/>
    <n v="182191"/>
    <s v="UTC+0"/>
    <d v="2021-04-23T07:40:25"/>
  </r>
  <r>
    <n v="70329"/>
    <d v="2021-05-01T16:14:47"/>
    <n v="2"/>
    <d v="2021-05-01T18:14:47"/>
    <x v="21"/>
    <x v="3"/>
    <n v="39654"/>
    <n v="114057"/>
    <s v="UTC+2"/>
    <d v="2021-04-16T02:54:23"/>
  </r>
  <r>
    <n v="34648"/>
    <d v="2021-05-01T16:15:25"/>
    <n v="2"/>
    <d v="2021-05-01T18:15:25"/>
    <x v="21"/>
    <x v="3"/>
    <n v="39655"/>
    <n v="324893"/>
    <s v="UTC+2"/>
    <d v="2021-04-29T23:35:47"/>
  </r>
  <r>
    <n v="88309"/>
    <d v="2021-05-01T16:17:10"/>
    <n v="1"/>
    <d v="2021-05-01T17:17:10"/>
    <x v="7"/>
    <x v="3"/>
    <n v="39657"/>
    <n v="411922"/>
    <s v="UTC+1"/>
    <d v="2021-04-17T18:16:41"/>
  </r>
  <r>
    <n v="314191"/>
    <d v="2021-05-01T16:17:10"/>
    <n v="1"/>
    <d v="2021-05-01T17:17:10"/>
    <x v="7"/>
    <x v="3"/>
    <n v="39662"/>
    <n v="83485"/>
    <s v="UTC+1"/>
    <d v="2021-04-04T14:26:17"/>
  </r>
  <r>
    <n v="139261"/>
    <d v="2021-05-01T16:17:45"/>
    <n v="2"/>
    <d v="2021-05-01T18:17:45"/>
    <x v="21"/>
    <x v="3"/>
    <n v="39664"/>
    <n v="180863"/>
    <s v="UTC+2"/>
    <d v="2021-04-20T13:50:45"/>
  </r>
  <r>
    <n v="203480"/>
    <d v="2021-05-01T16:19:30"/>
    <n v="9"/>
    <d v="2021-05-02T01:19:30"/>
    <x v="0"/>
    <x v="3"/>
    <n v="39666"/>
    <n v="119030"/>
    <s v="UTC+9"/>
    <d v="2021-04-23T08:13:55"/>
  </r>
  <r>
    <n v="246441"/>
    <d v="2021-05-01T16:20:40"/>
    <n v="3"/>
    <d v="2021-05-01T19:20:40"/>
    <x v="14"/>
    <x v="3"/>
    <n v="39667"/>
    <n v="411922"/>
    <s v="UTC+3"/>
    <d v="2021-04-10T08:57:55"/>
  </r>
  <r>
    <n v="100904"/>
    <d v="2021-05-01T16:21:49"/>
    <n v="1"/>
    <d v="2021-05-01T17:21:49"/>
    <x v="7"/>
    <x v="3"/>
    <n v="39670"/>
    <n v="28360"/>
    <s v="UTC+1"/>
    <d v="2021-04-09T02:10:29"/>
  </r>
  <r>
    <n v="284376"/>
    <d v="2021-05-01T16:21:49"/>
    <n v="1"/>
    <d v="2021-05-01T17:21:49"/>
    <x v="7"/>
    <x v="3"/>
    <n v="39673"/>
    <n v="42035"/>
    <s v="UTC+1"/>
    <d v="2021-04-23T06:06:26"/>
  </r>
  <r>
    <n v="73609"/>
    <d v="2021-05-01T16:22:59"/>
    <n v="3"/>
    <d v="2021-05-01T19:22:59"/>
    <x v="14"/>
    <x v="3"/>
    <n v="39674"/>
    <n v="250679"/>
    <s v="UTC+3"/>
    <d v="2021-04-24T19:46:52"/>
  </r>
  <r>
    <n v="33797"/>
    <d v="2021-05-01T16:23:34"/>
    <n v="8"/>
    <d v="2021-05-02T00:23:34"/>
    <x v="1"/>
    <x v="3"/>
    <n v="39675"/>
    <n v="251572"/>
    <s v="UTC+8"/>
    <d v="2021-04-28T23:32:46"/>
  </r>
  <r>
    <n v="45933"/>
    <d v="2021-05-01T16:24:44"/>
    <n v="2"/>
    <d v="2021-05-01T18:24:44"/>
    <x v="21"/>
    <x v="3"/>
    <n v="39677"/>
    <n v="158978"/>
    <s v="UTC+2"/>
    <d v="2021-04-20T23:56:48"/>
  </r>
  <r>
    <n v="169427"/>
    <d v="2021-05-01T16:24:44"/>
    <n v="2"/>
    <d v="2021-05-01T18:24:44"/>
    <x v="21"/>
    <x v="3"/>
    <n v="39678"/>
    <n v="264283"/>
    <s v="UTC+2"/>
    <d v="2021-04-12T05:16:06"/>
  </r>
  <r>
    <n v="33062"/>
    <d v="2021-05-01T16:24:45"/>
    <n v="1"/>
    <d v="2021-05-01T17:24:45"/>
    <x v="7"/>
    <x v="3"/>
    <n v="39679"/>
    <n v="359800"/>
    <s v="UTC+1"/>
    <d v="2021-04-23T17:36:17"/>
  </r>
  <r>
    <n v="174406"/>
    <d v="2021-05-01T16:25:19"/>
    <n v="3"/>
    <d v="2021-05-01T19:25:19"/>
    <x v="14"/>
    <x v="3"/>
    <n v="39684"/>
    <n v="137327"/>
    <s v="UTC+3"/>
    <d v="2021-04-26T05:52:27"/>
  </r>
  <r>
    <n v="147502"/>
    <d v="2021-05-01T16:29:24"/>
    <n v="2"/>
    <d v="2021-05-01T18:29:24"/>
    <x v="21"/>
    <x v="3"/>
    <n v="39687"/>
    <n v="294042"/>
    <s v="UTC+2"/>
    <d v="2021-04-29T14:26:40"/>
  </r>
  <r>
    <n v="237441"/>
    <d v="2021-05-01T16:29:59"/>
    <n v="3"/>
    <d v="2021-05-01T19:29:59"/>
    <x v="14"/>
    <x v="3"/>
    <n v="39691"/>
    <n v="411922"/>
    <s v="UTC+3"/>
    <d v="2021-04-15T09:11:56"/>
  </r>
  <r>
    <n v="47845"/>
    <d v="2021-05-01T16:30:34"/>
    <n v="0"/>
    <d v="2021-05-01T16:30:34"/>
    <x v="11"/>
    <x v="3"/>
    <n v="39696"/>
    <n v="413014"/>
    <s v="UTC+0"/>
    <d v="2021-04-30T05:35:38"/>
  </r>
  <r>
    <n v="83363"/>
    <d v="2021-05-01T16:31:26"/>
    <n v="1"/>
    <d v="2021-05-01T17:31:26"/>
    <x v="7"/>
    <x v="3"/>
    <n v="39701"/>
    <n v="89186"/>
    <s v="UTC+1"/>
    <d v="2021-04-24T08:51:02"/>
  </r>
  <r>
    <n v="298700"/>
    <d v="2021-05-01T16:32:16"/>
    <n v="1"/>
    <d v="2021-05-01T17:32:16"/>
    <x v="7"/>
    <x v="3"/>
    <n v="39704"/>
    <n v="169720"/>
    <s v="UTC+1"/>
    <d v="2021-04-24T15:50:13"/>
  </r>
  <r>
    <n v="165253"/>
    <d v="2021-05-01T16:32:19"/>
    <n v="3"/>
    <d v="2021-05-01T19:32:19"/>
    <x v="14"/>
    <x v="3"/>
    <n v="39707"/>
    <n v="347393"/>
    <s v="UTC+3"/>
    <d v="2021-04-24T07:15:57"/>
  </r>
  <r>
    <n v="314606"/>
    <d v="2021-05-01T16:33:28"/>
    <n v="1"/>
    <d v="2021-05-01T17:33:28"/>
    <x v="7"/>
    <x v="3"/>
    <n v="39711"/>
    <n v="411922"/>
    <s v="UTC+1"/>
    <d v="2021-04-29T10:34:10"/>
  </r>
  <r>
    <n v="14068"/>
    <d v="2021-05-01T16:35:48"/>
    <n v="1"/>
    <d v="2021-05-01T17:35:48"/>
    <x v="7"/>
    <x v="3"/>
    <n v="39715"/>
    <n v="470762"/>
    <s v="UTC+1"/>
    <d v="2021-04-30T22:22:07"/>
  </r>
  <r>
    <n v="158188"/>
    <d v="2021-05-01T16:35:48"/>
    <n v="1"/>
    <d v="2021-05-01T17:35:48"/>
    <x v="7"/>
    <x v="3"/>
    <n v="39720"/>
    <n v="252370"/>
    <s v="UTC+1"/>
    <d v="2021-04-17T06:59:24"/>
  </r>
  <r>
    <n v="232254"/>
    <d v="2021-05-01T16:35:48"/>
    <n v="1"/>
    <d v="2021-05-01T17:35:48"/>
    <x v="7"/>
    <x v="3"/>
    <n v="39722"/>
    <n v="347008"/>
    <s v="UTC+1"/>
    <d v="2021-04-09T12:48:01"/>
  </r>
  <r>
    <n v="214501"/>
    <d v="2021-05-01T16:36:23"/>
    <n v="2"/>
    <d v="2021-05-01T18:36:23"/>
    <x v="21"/>
    <x v="3"/>
    <n v="39724"/>
    <n v="396860"/>
    <s v="UTC+2"/>
    <d v="2021-04-21T06:09:33"/>
  </r>
  <r>
    <n v="301401"/>
    <d v="2021-05-01T16:36:23"/>
    <n v="2"/>
    <d v="2021-05-01T18:36:23"/>
    <x v="21"/>
    <x v="3"/>
    <n v="39728"/>
    <n v="351192"/>
    <s v="UTC+2"/>
    <d v="2021-04-18T06:12:30"/>
  </r>
  <r>
    <n v="249180"/>
    <d v="2021-05-01T16:39:18"/>
    <n v="3"/>
    <d v="2021-05-01T19:39:18"/>
    <x v="14"/>
    <x v="3"/>
    <n v="39733"/>
    <n v="370651"/>
    <s v="UTC+3"/>
    <d v="2021-04-27T02:44:38"/>
  </r>
  <r>
    <n v="21025"/>
    <d v="2021-05-01T16:40:28"/>
    <n v="1"/>
    <d v="2021-05-01T17:40:28"/>
    <x v="7"/>
    <x v="3"/>
    <n v="39737"/>
    <n v="158978"/>
    <s v="UTC+1"/>
    <d v="2021-04-15T16:28:27"/>
  </r>
  <r>
    <n v="297835"/>
    <d v="2021-05-01T16:40:28"/>
    <n v="1"/>
    <d v="2021-05-01T17:40:28"/>
    <x v="7"/>
    <x v="3"/>
    <n v="39741"/>
    <n v="114865"/>
    <s v="UTC+1"/>
    <d v="2021-04-27T11:25:38"/>
  </r>
  <r>
    <n v="216449"/>
    <d v="2021-05-01T16:41:41"/>
    <n v="1"/>
    <d v="2021-05-01T17:41:41"/>
    <x v="7"/>
    <x v="3"/>
    <n v="39743"/>
    <n v="392434"/>
    <s v="UTC+1"/>
    <d v="2021-04-26T00:27:30"/>
  </r>
  <r>
    <n v="21859"/>
    <d v="2021-05-01T16:42:48"/>
    <n v="1"/>
    <d v="2021-05-01T17:42:48"/>
    <x v="7"/>
    <x v="3"/>
    <n v="39747"/>
    <n v="446092"/>
    <s v="UTC+1"/>
    <d v="2021-04-29T18:17:20"/>
  </r>
  <r>
    <n v="144941"/>
    <d v="2021-05-01T16:43:34"/>
    <n v="1"/>
    <d v="2021-05-01T17:43:34"/>
    <x v="7"/>
    <x v="3"/>
    <n v="39748"/>
    <n v="191893"/>
    <s v="UTC+1"/>
    <d v="2021-04-30T17:20:02"/>
  </r>
  <r>
    <n v="316589"/>
    <d v="2021-05-01T16:43:58"/>
    <n v="3"/>
    <d v="2021-05-01T19:43:58"/>
    <x v="14"/>
    <x v="3"/>
    <n v="39750"/>
    <n v="411922"/>
    <s v="UTC+3"/>
    <d v="2021-04-24T11:03:48"/>
  </r>
  <r>
    <n v="271168"/>
    <d v="2021-05-01T16:44:33"/>
    <n v="4"/>
    <d v="2021-05-01T20:44:33"/>
    <x v="23"/>
    <x v="3"/>
    <n v="39753"/>
    <n v="347008"/>
    <s v="UTC+4"/>
    <d v="2021-04-22T19:01:07"/>
  </r>
  <r>
    <n v="274380"/>
    <d v="2021-05-01T16:44:33"/>
    <n v="4"/>
    <d v="2021-05-01T20:44:33"/>
    <x v="23"/>
    <x v="3"/>
    <n v="39755"/>
    <n v="250679"/>
    <s v="UTC+4"/>
    <d v="2021-04-19T22:06:33"/>
  </r>
  <r>
    <n v="48317"/>
    <d v="2021-05-01T16:46:33"/>
    <n v="4"/>
    <d v="2021-05-01T20:46:33"/>
    <x v="23"/>
    <x v="3"/>
    <n v="39758"/>
    <n v="336616"/>
    <s v="UTC+4"/>
    <d v="2021-04-22T18:41:36"/>
  </r>
  <r>
    <n v="264902"/>
    <d v="2021-05-01T16:47:27"/>
    <n v="1"/>
    <d v="2021-05-01T17:47:27"/>
    <x v="7"/>
    <x v="3"/>
    <n v="39759"/>
    <n v="411922"/>
    <s v="UTC+1"/>
    <d v="2021-04-24T09:54:48"/>
  </r>
  <r>
    <n v="171685"/>
    <d v="2021-05-01T16:48:37"/>
    <n v="3"/>
    <d v="2021-05-01T19:48:37"/>
    <x v="14"/>
    <x v="3"/>
    <n v="39760"/>
    <n v="250679"/>
    <s v="UTC+3"/>
    <d v="2021-04-26T02:46:03"/>
  </r>
  <r>
    <n v="6687"/>
    <d v="2021-05-01T16:49:06"/>
    <n v="1"/>
    <d v="2021-05-01T17:49:06"/>
    <x v="7"/>
    <x v="3"/>
    <n v="39763"/>
    <n v="343712"/>
    <s v="UTC+1"/>
    <d v="2021-04-28T04:54:15"/>
  </r>
  <r>
    <n v="69706"/>
    <d v="2021-05-01T16:49:43"/>
    <n v="0"/>
    <d v="2021-05-01T16:49:43"/>
    <x v="11"/>
    <x v="3"/>
    <n v="39764"/>
    <n v="104958"/>
    <s v="UTC+0"/>
    <d v="2021-04-24T14:27:07"/>
  </r>
  <r>
    <n v="9612"/>
    <d v="2021-05-01T16:49:47"/>
    <n v="1"/>
    <d v="2021-05-01T17:49:47"/>
    <x v="7"/>
    <x v="3"/>
    <n v="39768"/>
    <n v="324893"/>
    <s v="UTC+1"/>
    <d v="2021-04-22T21:55:31"/>
  </r>
  <r>
    <n v="32300"/>
    <d v="2021-05-01T16:49:47"/>
    <n v="1"/>
    <d v="2021-05-01T17:49:47"/>
    <x v="7"/>
    <x v="3"/>
    <n v="39772"/>
    <n v="230507"/>
    <s v="UTC+1"/>
    <d v="2021-04-23T05:16:14"/>
  </r>
  <r>
    <n v="31406"/>
    <d v="2021-05-01T16:50:57"/>
    <n v="3"/>
    <d v="2021-05-01T19:50:57"/>
    <x v="14"/>
    <x v="3"/>
    <n v="39777"/>
    <n v="304128"/>
    <s v="UTC+3"/>
    <d v="2021-04-08T02:12:28"/>
  </r>
  <r>
    <n v="10431"/>
    <d v="2021-05-01T16:51:32"/>
    <n v="0"/>
    <d v="2021-05-01T16:51:32"/>
    <x v="11"/>
    <x v="3"/>
    <n v="39778"/>
    <n v="119655"/>
    <s v="UTC+0"/>
    <d v="2021-04-28T21:38:53"/>
  </r>
  <r>
    <n v="89124"/>
    <d v="2021-05-01T16:52:07"/>
    <n v="5"/>
    <d v="2021-05-01T21:52:07"/>
    <x v="19"/>
    <x v="3"/>
    <n v="39783"/>
    <n v="411922"/>
    <s v="UTC+5"/>
    <d v="2021-04-29T16:15:35"/>
  </r>
  <r>
    <n v="38738"/>
    <d v="2021-05-01T16:52:07"/>
    <n v="1"/>
    <d v="2021-05-01T17:52:07"/>
    <x v="7"/>
    <x v="3"/>
    <n v="39788"/>
    <n v="439981"/>
    <s v="UTC+1"/>
    <d v="2021-04-30T18:18:07"/>
  </r>
  <r>
    <n v="232357"/>
    <d v="2021-05-01T16:54:27"/>
    <n v="1"/>
    <d v="2021-05-01T17:54:27"/>
    <x v="7"/>
    <x v="3"/>
    <n v="39791"/>
    <n v="411922"/>
    <s v="UTC+1"/>
    <d v="2021-04-28T20:47:43"/>
  </r>
  <r>
    <n v="242719"/>
    <d v="2021-05-01T16:55:02"/>
    <n v="2"/>
    <d v="2021-05-01T18:55:02"/>
    <x v="21"/>
    <x v="3"/>
    <n v="39794"/>
    <n v="301309"/>
    <s v="UTC+2"/>
    <d v="2021-04-05T02:17:17"/>
  </r>
  <r>
    <n v="320433"/>
    <d v="2021-05-01T16:55:02"/>
    <n v="2"/>
    <d v="2021-05-01T18:55:02"/>
    <x v="21"/>
    <x v="3"/>
    <n v="39798"/>
    <n v="258219"/>
    <s v="UTC+2"/>
    <d v="2021-03-31T22:41:10"/>
  </r>
  <r>
    <n v="67944"/>
    <d v="2021-05-01T16:55:37"/>
    <n v="3"/>
    <d v="2021-05-01T19:55:37"/>
    <x v="14"/>
    <x v="3"/>
    <n v="39800"/>
    <n v="230507"/>
    <s v="UTC+3"/>
    <d v="2021-04-06T19:42:25"/>
  </r>
  <r>
    <n v="203165"/>
    <d v="2021-05-01T16:55:37"/>
    <n v="3"/>
    <d v="2021-05-01T19:55:37"/>
    <x v="14"/>
    <x v="3"/>
    <n v="39805"/>
    <n v="465854"/>
    <s v="UTC+3"/>
    <d v="2021-04-28T11:25:49"/>
  </r>
  <r>
    <n v="189303"/>
    <d v="2021-05-01T16:56:47"/>
    <n v="1"/>
    <d v="2021-05-01T17:56:47"/>
    <x v="7"/>
    <x v="3"/>
    <n v="39807"/>
    <n v="466283"/>
    <s v="UTC+1"/>
    <d v="2021-04-30T00:37:04"/>
  </r>
  <r>
    <n v="305824"/>
    <d v="2021-05-01T16:57:48"/>
    <n v="4"/>
    <d v="2021-05-01T20:57:48"/>
    <x v="23"/>
    <x v="3"/>
    <n v="39809"/>
    <n v="62068"/>
    <s v="UTC+4"/>
    <d v="2021-04-24T05:39:07"/>
  </r>
  <r>
    <n v="293596"/>
    <d v="2021-05-01T17:01:26"/>
    <n v="1"/>
    <d v="2021-05-01T18:01:26"/>
    <x v="21"/>
    <x v="3"/>
    <n v="39811"/>
    <n v="351192"/>
    <s v="UTC+1"/>
    <d v="2021-04-29T17:01:38"/>
  </r>
  <r>
    <n v="64694"/>
    <d v="2021-05-01T17:02:01"/>
    <n v="2"/>
    <d v="2021-05-01T19:02:01"/>
    <x v="14"/>
    <x v="3"/>
    <n v="39815"/>
    <n v="411922"/>
    <s v="UTC+2"/>
    <d v="2021-04-23T17:59:49"/>
  </r>
  <r>
    <n v="90327"/>
    <d v="2021-05-01T17:03:11"/>
    <n v="4"/>
    <d v="2021-05-01T21:03:11"/>
    <x v="19"/>
    <x v="3"/>
    <n v="39817"/>
    <n v="337058"/>
    <s v="UTC+4"/>
    <d v="2021-04-05T03:49:34"/>
  </r>
  <r>
    <n v="20052"/>
    <d v="2021-05-01T17:04:21"/>
    <n v="2"/>
    <d v="2021-05-01T19:04:21"/>
    <x v="14"/>
    <x v="3"/>
    <n v="39818"/>
    <n v="230507"/>
    <s v="UTC+2"/>
    <d v="2021-04-29T09:15:20"/>
  </r>
  <r>
    <n v="197553"/>
    <d v="2021-05-01T17:04:21"/>
    <n v="2"/>
    <d v="2021-05-01T19:04:21"/>
    <x v="14"/>
    <x v="3"/>
    <n v="39819"/>
    <n v="313721"/>
    <s v="UTC+2"/>
    <d v="2021-04-27T09:00:44"/>
  </r>
  <r>
    <n v="31067"/>
    <d v="2021-05-01T17:04:45"/>
    <n v="3"/>
    <d v="2021-05-01T20:04:45"/>
    <x v="23"/>
    <x v="3"/>
    <n v="39823"/>
    <n v="446536"/>
    <s v="UTC+3"/>
    <d v="2021-04-12T11:19:29"/>
  </r>
  <r>
    <n v="16528"/>
    <d v="2021-05-01T17:06:41"/>
    <n v="2"/>
    <d v="2021-05-01T19:06:41"/>
    <x v="14"/>
    <x v="3"/>
    <n v="39824"/>
    <n v="241825"/>
    <s v="UTC+2"/>
    <d v="2021-04-28T04:14:06"/>
  </r>
  <r>
    <n v="211548"/>
    <d v="2021-05-01T17:06:41"/>
    <n v="2"/>
    <d v="2021-05-01T19:06:41"/>
    <x v="14"/>
    <x v="3"/>
    <n v="39828"/>
    <n v="230507"/>
    <s v="UTC+2"/>
    <d v="2021-04-23T10:26:18"/>
  </r>
  <r>
    <n v="44350"/>
    <d v="2021-05-01T17:08:26"/>
    <n v="1"/>
    <d v="2021-05-01T18:08:26"/>
    <x v="21"/>
    <x v="3"/>
    <n v="39831"/>
    <n v="8411"/>
    <s v="UTC+1"/>
    <d v="2021-04-28T08:08:58"/>
  </r>
  <r>
    <n v="213466"/>
    <d v="2021-05-01T17:09:00"/>
    <n v="2"/>
    <d v="2021-05-01T19:09:00"/>
    <x v="14"/>
    <x v="3"/>
    <n v="39835"/>
    <n v="158978"/>
    <s v="UTC+2"/>
    <d v="2021-04-27T11:51:17"/>
  </r>
  <r>
    <n v="221957"/>
    <d v="2021-05-01T17:09:00"/>
    <n v="2"/>
    <d v="2021-05-01T19:09:00"/>
    <x v="14"/>
    <x v="3"/>
    <n v="39840"/>
    <n v="5151"/>
    <s v="UTC+2"/>
    <d v="2021-04-17T14:03:54"/>
  </r>
  <r>
    <n v="347353"/>
    <d v="2021-05-01T17:09:59"/>
    <n v="2"/>
    <d v="2021-05-01T19:09:59"/>
    <x v="14"/>
    <x v="3"/>
    <n v="39844"/>
    <n v="180863"/>
    <s v="UTC+2"/>
    <d v="2021-04-10T16:03:00"/>
  </r>
  <r>
    <n v="94949"/>
    <d v="2021-05-01T17:10:10"/>
    <n v="0"/>
    <d v="2021-05-01T17:10:10"/>
    <x v="7"/>
    <x v="3"/>
    <n v="39846"/>
    <n v="347008"/>
    <s v="UTC+0"/>
    <d v="2021-04-11T02:29:22"/>
  </r>
  <r>
    <n v="256046"/>
    <d v="2021-05-01T17:11:20"/>
    <n v="2"/>
    <d v="2021-05-01T19:11:20"/>
    <x v="14"/>
    <x v="3"/>
    <n v="39851"/>
    <n v="180863"/>
    <s v="UTC+2"/>
    <d v="2021-04-29T10:46:47"/>
  </r>
  <r>
    <n v="49764"/>
    <d v="2021-05-01T17:11:20"/>
    <n v="2"/>
    <d v="2021-05-01T19:11:20"/>
    <x v="14"/>
    <x v="3"/>
    <n v="39853"/>
    <n v="129878"/>
    <s v="UTC+2"/>
    <d v="2021-04-05T17:12:15"/>
  </r>
  <r>
    <n v="40653"/>
    <d v="2021-05-01T17:12:16"/>
    <n v="0"/>
    <d v="2021-05-01T17:12:16"/>
    <x v="7"/>
    <x v="3"/>
    <n v="39856"/>
    <n v="215663"/>
    <s v="UTC+0"/>
    <d v="2021-04-29T20:02:01"/>
  </r>
  <r>
    <n v="159780"/>
    <d v="2021-05-01T17:13:26"/>
    <n v="2"/>
    <d v="2021-05-01T19:13:26"/>
    <x v="14"/>
    <x v="3"/>
    <n v="39857"/>
    <n v="21760"/>
    <s v="UTC+2"/>
    <d v="2021-04-29T16:29:19"/>
  </r>
  <r>
    <n v="288103"/>
    <d v="2021-05-01T17:13:40"/>
    <n v="2"/>
    <d v="2021-05-01T19:13:40"/>
    <x v="14"/>
    <x v="3"/>
    <n v="39861"/>
    <n v="444546"/>
    <s v="UTC+2"/>
    <d v="2021-05-01T05:39:49"/>
  </r>
  <r>
    <n v="3458"/>
    <d v="2021-05-01T17:13:53"/>
    <n v="0"/>
    <d v="2021-05-01T17:13:53"/>
    <x v="7"/>
    <x v="3"/>
    <n v="39863"/>
    <n v="411922"/>
    <s v="UTC+0"/>
    <d v="2021-03-30T10:07:16"/>
  </r>
  <r>
    <n v="13176"/>
    <d v="2021-05-01T17:14:22"/>
    <n v="1"/>
    <d v="2021-05-01T18:14:22"/>
    <x v="21"/>
    <x v="3"/>
    <n v="39864"/>
    <n v="248599"/>
    <s v="UTC+1"/>
    <d v="2021-04-23T18:36:26"/>
  </r>
  <r>
    <n v="331456"/>
    <d v="2021-05-01T17:14:50"/>
    <n v="4"/>
    <d v="2021-05-01T21:14:50"/>
    <x v="19"/>
    <x v="3"/>
    <n v="39869"/>
    <n v="250679"/>
    <s v="UTC+4"/>
    <d v="2021-04-07T14:40:22"/>
  </r>
  <r>
    <n v="24210"/>
    <d v="2021-05-01T17:16:00"/>
    <n v="2"/>
    <d v="2021-05-01T19:16:00"/>
    <x v="14"/>
    <x v="3"/>
    <n v="39870"/>
    <n v="143750"/>
    <s v="UTC+2"/>
    <d v="2021-04-24T17:07:52"/>
  </r>
  <r>
    <n v="1313"/>
    <d v="2021-05-01T17:17:10"/>
    <n v="0"/>
    <d v="2021-05-01T17:17:10"/>
    <x v="7"/>
    <x v="3"/>
    <n v="39872"/>
    <n v="158978"/>
    <s v="UTC+0"/>
    <d v="2021-04-09T19:44:51"/>
  </r>
  <r>
    <n v="14498"/>
    <d v="2021-05-01T17:17:45"/>
    <n v="1"/>
    <d v="2021-05-01T18:17:45"/>
    <x v="21"/>
    <x v="3"/>
    <n v="39873"/>
    <n v="396686"/>
    <s v="UTC+1"/>
    <d v="2021-04-25T17:12:06"/>
  </r>
  <r>
    <n v="154323"/>
    <d v="2021-05-01T17:17:45"/>
    <n v="1"/>
    <d v="2021-05-01T18:17:45"/>
    <x v="21"/>
    <x v="3"/>
    <n v="39878"/>
    <n v="43842"/>
    <s v="UTC+1"/>
    <d v="2021-04-19T23:13:57"/>
  </r>
  <r>
    <n v="120035"/>
    <d v="2021-05-01T17:19:30"/>
    <n v="0"/>
    <d v="2021-05-01T17:19:30"/>
    <x v="7"/>
    <x v="3"/>
    <n v="39881"/>
    <n v="401945"/>
    <s v="UTC+0"/>
    <d v="2021-04-23T14:31:28"/>
  </r>
  <r>
    <n v="190104"/>
    <d v="2021-05-01T17:19:30"/>
    <n v="0"/>
    <d v="2021-05-01T17:19:30"/>
    <x v="7"/>
    <x v="3"/>
    <n v="39884"/>
    <n v="110983"/>
    <s v="UTC+0"/>
    <d v="2021-04-24T12:20:51"/>
  </r>
  <r>
    <n v="315913"/>
    <d v="2021-05-01T17:19:30"/>
    <n v="0"/>
    <d v="2021-05-01T17:19:30"/>
    <x v="7"/>
    <x v="3"/>
    <n v="39886"/>
    <n v="180863"/>
    <s v="UTC+0"/>
    <d v="2021-04-24T00:02:39"/>
  </r>
  <r>
    <n v="238356"/>
    <d v="2021-05-01T17:20:40"/>
    <n v="2"/>
    <d v="2021-05-01T19:20:40"/>
    <x v="14"/>
    <x v="3"/>
    <n v="39891"/>
    <n v="297015"/>
    <s v="UTC+2"/>
    <d v="2021-04-28T00:50:56"/>
  </r>
  <r>
    <n v="25813"/>
    <d v="2021-05-01T17:21:14"/>
    <n v="3"/>
    <d v="2021-05-01T20:21:14"/>
    <x v="23"/>
    <x v="3"/>
    <n v="39893"/>
    <n v="297541"/>
    <s v="UTC+3"/>
    <d v="2021-04-27T13:01:08"/>
  </r>
  <r>
    <n v="77280"/>
    <d v="2021-05-01T17:21:49"/>
    <n v="0"/>
    <d v="2021-05-01T17:21:49"/>
    <x v="7"/>
    <x v="3"/>
    <n v="39894"/>
    <n v="351192"/>
    <s v="UTC+0"/>
    <d v="2021-04-20T08:32:18"/>
  </r>
  <r>
    <n v="297373"/>
    <d v="2021-05-01T17:23:34"/>
    <n v="3"/>
    <d v="2021-05-01T20:23:34"/>
    <x v="23"/>
    <x v="3"/>
    <n v="39897"/>
    <n v="304128"/>
    <s v="UTC+3"/>
    <d v="2021-04-29T20:36:18"/>
  </r>
  <r>
    <n v="22225"/>
    <d v="2021-05-01T17:25:19"/>
    <n v="2"/>
    <d v="2021-05-01T19:25:19"/>
    <x v="14"/>
    <x v="3"/>
    <n v="39901"/>
    <n v="122982"/>
    <s v="UTC+2"/>
    <d v="2021-04-22T01:13:12"/>
  </r>
  <r>
    <n v="36040"/>
    <d v="2021-05-01T17:26:29"/>
    <n v="0"/>
    <d v="2021-05-01T17:26:29"/>
    <x v="7"/>
    <x v="3"/>
    <n v="39902"/>
    <n v="369523"/>
    <s v="UTC+0"/>
    <d v="2021-04-26T09:12:48"/>
  </r>
  <r>
    <n v="298740"/>
    <d v="2021-05-01T17:27:04"/>
    <n v="1"/>
    <d v="2021-05-01T18:27:04"/>
    <x v="21"/>
    <x v="3"/>
    <n v="39907"/>
    <n v="112334"/>
    <s v="UTC+1"/>
    <d v="2021-05-01T04:47:16"/>
  </r>
  <r>
    <n v="270321"/>
    <d v="2021-05-01T17:27:39"/>
    <n v="2"/>
    <d v="2021-05-01T19:27:39"/>
    <x v="14"/>
    <x v="3"/>
    <n v="39909"/>
    <n v="347008"/>
    <s v="UTC+2"/>
    <d v="2021-04-30T19:07:46"/>
  </r>
  <r>
    <n v="120955"/>
    <d v="2021-05-01T17:28:37"/>
    <n v="0"/>
    <d v="2021-05-01T17:28:37"/>
    <x v="7"/>
    <x v="3"/>
    <n v="39911"/>
    <n v="122982"/>
    <s v="UTC+0"/>
    <d v="2021-04-22T08:12:43"/>
  </r>
  <r>
    <n v="4028"/>
    <d v="2021-05-01T17:29:24"/>
    <n v="1"/>
    <d v="2021-05-01T18:29:24"/>
    <x v="21"/>
    <x v="3"/>
    <n v="39912"/>
    <n v="411922"/>
    <s v="UTC+1"/>
    <d v="2021-04-23T03:19:06"/>
  </r>
  <r>
    <n v="29459"/>
    <d v="2021-05-01T17:29:59"/>
    <n v="2"/>
    <d v="2021-05-01T19:29:59"/>
    <x v="14"/>
    <x v="3"/>
    <n v="39914"/>
    <n v="414043"/>
    <s v="UTC+2"/>
    <d v="2021-04-15T04:32:37"/>
  </r>
  <r>
    <n v="154292"/>
    <d v="2021-05-01T17:29:59"/>
    <n v="2"/>
    <d v="2021-05-01T19:29:59"/>
    <x v="14"/>
    <x v="3"/>
    <n v="39917"/>
    <n v="245930"/>
    <s v="UTC+2"/>
    <d v="2021-04-27T19:12:48"/>
  </r>
  <r>
    <n v="111695"/>
    <d v="2021-05-01T17:31:04"/>
    <n v="3"/>
    <d v="2021-05-01T20:31:04"/>
    <x v="23"/>
    <x v="3"/>
    <n v="39920"/>
    <n v="273301"/>
    <s v="UTC+3"/>
    <d v="2021-04-24T00:47:40"/>
  </r>
  <r>
    <n v="230586"/>
    <d v="2021-05-01T17:32:13"/>
    <n v="0"/>
    <d v="2021-05-01T17:32:13"/>
    <x v="7"/>
    <x v="3"/>
    <n v="39925"/>
    <n v="258219"/>
    <s v="UTC+0"/>
    <d v="2021-04-27T05:13:15"/>
  </r>
  <r>
    <n v="13268"/>
    <d v="2021-05-01T17:32:19"/>
    <n v="2"/>
    <d v="2021-05-01T19:32:19"/>
    <x v="14"/>
    <x v="3"/>
    <n v="39929"/>
    <n v="58674"/>
    <s v="UTC+2"/>
    <d v="2021-04-07T06:04:32"/>
  </r>
  <r>
    <n v="137423"/>
    <d v="2021-05-01T17:32:19"/>
    <n v="2"/>
    <d v="2021-05-01T19:32:19"/>
    <x v="14"/>
    <x v="3"/>
    <n v="39932"/>
    <n v="158978"/>
    <s v="UTC+2"/>
    <d v="2021-04-23T12:34:44"/>
  </r>
  <r>
    <n v="158057"/>
    <d v="2021-05-01T17:32:19"/>
    <n v="2"/>
    <d v="2021-05-01T19:32:19"/>
    <x v="14"/>
    <x v="3"/>
    <n v="39935"/>
    <n v="438609"/>
    <s v="UTC+2"/>
    <d v="2021-04-21T12:11:49"/>
  </r>
  <r>
    <n v="19902"/>
    <d v="2021-05-01T17:33:28"/>
    <n v="0"/>
    <d v="2021-05-01T17:33:28"/>
    <x v="7"/>
    <x v="3"/>
    <n v="39939"/>
    <n v="381626"/>
    <s v="UTC+0"/>
    <d v="2021-04-22T11:25:43"/>
  </r>
  <r>
    <n v="299004"/>
    <d v="2021-05-01T17:33:28"/>
    <n v="4"/>
    <d v="2021-05-01T21:33:28"/>
    <x v="19"/>
    <x v="3"/>
    <n v="39944"/>
    <n v="75211"/>
    <s v="UTC+4"/>
    <d v="2021-04-27T08:50:27"/>
  </r>
  <r>
    <n v="6964"/>
    <d v="2021-05-01T17:34:03"/>
    <n v="1"/>
    <d v="2021-05-01T18:34:03"/>
    <x v="21"/>
    <x v="3"/>
    <n v="39946"/>
    <n v="230723"/>
    <s v="UTC+1"/>
    <d v="2021-04-30T18:48:06"/>
  </r>
  <r>
    <n v="290595"/>
    <d v="2021-05-01T17:34:03"/>
    <n v="1"/>
    <d v="2021-05-01T18:34:03"/>
    <x v="21"/>
    <x v="3"/>
    <n v="39947"/>
    <n v="470762"/>
    <s v="UTC+1"/>
    <d v="2021-04-25T08:00:54"/>
  </r>
  <r>
    <n v="95551"/>
    <d v="2021-05-01T17:34:38"/>
    <n v="2"/>
    <d v="2021-05-01T19:34:38"/>
    <x v="14"/>
    <x v="3"/>
    <n v="39948"/>
    <n v="154228"/>
    <s v="UTC+2"/>
    <d v="2021-03-31T02:53:15"/>
  </r>
  <r>
    <n v="14914"/>
    <d v="2021-05-01T17:34:38"/>
    <n v="2"/>
    <d v="2021-05-01T19:34:38"/>
    <x v="14"/>
    <x v="3"/>
    <n v="39951"/>
    <n v="409853"/>
    <s v="UTC+2"/>
    <d v="2021-04-24T09:02:41"/>
  </r>
  <r>
    <n v="142962"/>
    <d v="2021-05-01T17:35:25"/>
    <n v="4"/>
    <d v="2021-05-01T21:35:25"/>
    <x v="19"/>
    <x v="3"/>
    <n v="39953"/>
    <n v="394819"/>
    <s v="UTC+4"/>
    <d v="2021-04-29T19:40:01"/>
  </r>
  <r>
    <n v="50216"/>
    <d v="2021-05-01T17:36:23"/>
    <n v="-3"/>
    <d v="2021-05-01T14:36:23"/>
    <x v="12"/>
    <x v="3"/>
    <n v="39954"/>
    <n v="361821"/>
    <s v="UTC-3"/>
    <d v="2021-04-30T07:27:14"/>
  </r>
  <r>
    <n v="338922"/>
    <d v="2021-05-01T17:37:32"/>
    <n v="1"/>
    <d v="2021-05-01T18:37:32"/>
    <x v="21"/>
    <x v="3"/>
    <n v="39957"/>
    <n v="411922"/>
    <s v="UTC+1"/>
    <d v="2021-04-29T23:42:21"/>
  </r>
  <r>
    <n v="240748"/>
    <d v="2021-05-01T17:37:33"/>
    <n v="3"/>
    <d v="2021-05-01T20:37:33"/>
    <x v="23"/>
    <x v="3"/>
    <n v="39960"/>
    <n v="86587"/>
    <s v="UTC+3"/>
    <d v="2021-04-16T11:48:32"/>
  </r>
  <r>
    <n v="99809"/>
    <d v="2021-05-01T17:38:43"/>
    <n v="1"/>
    <d v="2021-05-01T18:38:43"/>
    <x v="21"/>
    <x v="3"/>
    <n v="39965"/>
    <n v="394819"/>
    <s v="UTC+1"/>
    <d v="2021-05-01T00:28:14"/>
  </r>
  <r>
    <n v="260857"/>
    <d v="2021-05-01T17:38:43"/>
    <n v="1"/>
    <d v="2021-05-01T18:38:43"/>
    <x v="21"/>
    <x v="3"/>
    <n v="39967"/>
    <n v="165917"/>
    <s v="UTC+1"/>
    <d v="2021-04-25T21:19:27"/>
  </r>
  <r>
    <n v="92550"/>
    <d v="2021-05-01T17:38:53"/>
    <n v="1"/>
    <d v="2021-05-01T18:38:53"/>
    <x v="21"/>
    <x v="3"/>
    <n v="39971"/>
    <n v="250679"/>
    <s v="UTC+1"/>
    <d v="2021-04-23T14:51:35"/>
  </r>
  <r>
    <n v="211337"/>
    <d v="2021-05-01T17:40:26"/>
    <n v="3"/>
    <d v="2021-05-01T20:40:26"/>
    <x v="23"/>
    <x v="3"/>
    <n v="39974"/>
    <n v="394506"/>
    <s v="UTC+3"/>
    <d v="2021-04-27T23:18:06"/>
  </r>
  <r>
    <n v="123805"/>
    <d v="2021-05-01T17:40:28"/>
    <n v="0"/>
    <d v="2021-05-01T17:40:28"/>
    <x v="7"/>
    <x v="3"/>
    <n v="39975"/>
    <n v="153893"/>
    <s v="UTC+0"/>
    <d v="2021-04-22T18:42:36"/>
  </r>
  <r>
    <n v="81114"/>
    <d v="2021-05-01T17:41:38"/>
    <n v="2"/>
    <d v="2021-05-01T19:41:38"/>
    <x v="14"/>
    <x v="3"/>
    <n v="39978"/>
    <n v="267654"/>
    <s v="UTC+2"/>
    <d v="2021-04-25T18:19:29"/>
  </r>
  <r>
    <n v="337545"/>
    <d v="2021-05-01T17:41:38"/>
    <n v="2"/>
    <d v="2021-05-01T19:41:38"/>
    <x v="14"/>
    <x v="3"/>
    <n v="39983"/>
    <n v="154256"/>
    <s v="UTC+2"/>
    <d v="2021-04-22T23:55:00"/>
  </r>
  <r>
    <n v="263905"/>
    <d v="2021-05-01T17:42:13"/>
    <n v="3"/>
    <d v="2021-05-01T20:42:13"/>
    <x v="23"/>
    <x v="3"/>
    <n v="39988"/>
    <n v="343403"/>
    <s v="UTC+3"/>
    <d v="2021-04-16T13:05:04"/>
  </r>
  <r>
    <n v="255900"/>
    <d v="2021-05-01T17:43:23"/>
    <n v="1"/>
    <d v="2021-05-01T18:43:23"/>
    <x v="21"/>
    <x v="3"/>
    <n v="39990"/>
    <n v="154228"/>
    <s v="UTC+1"/>
    <d v="2021-04-24T06:01:09"/>
  </r>
  <r>
    <n v="285554"/>
    <d v="2021-05-01T17:43:23"/>
    <n v="1"/>
    <d v="2021-05-01T18:43:23"/>
    <x v="21"/>
    <x v="3"/>
    <n v="39991"/>
    <n v="140573"/>
    <s v="UTC+1"/>
    <d v="2021-04-24T23:12:42"/>
  </r>
  <r>
    <n v="172209"/>
    <d v="2021-05-01T17:44:33"/>
    <n v="3"/>
    <d v="2021-05-01T20:44:33"/>
    <x v="23"/>
    <x v="3"/>
    <n v="39994"/>
    <n v="476900"/>
    <s v="UTC+3"/>
    <d v="2021-04-30T12:05:56"/>
  </r>
  <r>
    <n v="64449"/>
    <d v="2021-05-01T17:45:07"/>
    <n v="0"/>
    <d v="2021-05-01T17:45:07"/>
    <x v="7"/>
    <x v="3"/>
    <n v="39995"/>
    <n v="182984"/>
    <s v="UTC+0"/>
    <d v="2021-05-01T00:27:09"/>
  </r>
  <r>
    <n v="92858"/>
    <d v="2021-05-01T17:45:42"/>
    <n v="1"/>
    <d v="2021-05-01T18:45:42"/>
    <x v="21"/>
    <x v="3"/>
    <n v="39998"/>
    <n v="362672"/>
    <s v="UTC+1"/>
    <d v="2021-04-27T07:33:02"/>
  </r>
  <r>
    <n v="124555"/>
    <d v="2021-05-01T17:46:17"/>
    <n v="2"/>
    <d v="2021-05-01T19:46:17"/>
    <x v="14"/>
    <x v="3"/>
    <n v="40001"/>
    <n v="324991"/>
    <s v="UTC+2"/>
    <d v="2021-04-25T12:05:35"/>
  </r>
  <r>
    <n v="264773"/>
    <d v="2021-05-01T17:46:17"/>
    <n v="2"/>
    <d v="2021-05-01T19:46:17"/>
    <x v="14"/>
    <x v="3"/>
    <n v="40004"/>
    <n v="250679"/>
    <s v="UTC+2"/>
    <d v="2021-04-25T00:12:58"/>
  </r>
  <r>
    <n v="266896"/>
    <d v="2021-05-01T17:46:34"/>
    <n v="2"/>
    <d v="2021-05-01T19:46:34"/>
    <x v="14"/>
    <x v="3"/>
    <n v="40005"/>
    <n v="347008"/>
    <s v="UTC+2"/>
    <d v="2021-04-10T08:04:09"/>
  </r>
  <r>
    <n v="226122"/>
    <d v="2021-05-01T17:47:30"/>
    <n v="5"/>
    <d v="2021-05-01T22:47:30"/>
    <x v="20"/>
    <x v="3"/>
    <n v="40009"/>
    <n v="67391"/>
    <s v="UTC+5"/>
    <d v="2021-04-20T21:07:16"/>
  </r>
  <r>
    <n v="141604"/>
    <d v="2021-05-01T17:48:02"/>
    <n v="1"/>
    <d v="2021-05-01T18:48:02"/>
    <x v="21"/>
    <x v="3"/>
    <n v="40013"/>
    <n v="141918"/>
    <s v="UTC+1"/>
    <d v="2021-04-13T19:51:01"/>
  </r>
  <r>
    <n v="341792"/>
    <d v="2021-05-01T17:48:18"/>
    <n v="2"/>
    <d v="2021-05-01T19:48:18"/>
    <x v="14"/>
    <x v="3"/>
    <n v="40018"/>
    <n v="411922"/>
    <s v="UTC+2"/>
    <d v="2021-04-26T00:50:35"/>
  </r>
  <r>
    <n v="2337"/>
    <d v="2021-05-01T17:49:47"/>
    <n v="0"/>
    <d v="2021-05-01T17:49:47"/>
    <x v="7"/>
    <x v="3"/>
    <n v="40020"/>
    <n v="209666"/>
    <s v="UTC+0"/>
    <d v="2021-04-30T23:16:22"/>
  </r>
  <r>
    <n v="29649"/>
    <d v="2021-05-01T17:49:47"/>
    <n v="0"/>
    <d v="2021-05-01T17:49:47"/>
    <x v="7"/>
    <x v="3"/>
    <n v="40024"/>
    <n v="351192"/>
    <s v="UTC+0"/>
    <d v="2021-04-25T16:20:53"/>
  </r>
  <r>
    <n v="284983"/>
    <d v="2021-05-01T17:49:58"/>
    <n v="4"/>
    <d v="2021-05-01T21:49:58"/>
    <x v="19"/>
    <x v="3"/>
    <n v="40027"/>
    <n v="396686"/>
    <s v="UTC+4"/>
    <d v="2021-04-29T19:51:19"/>
  </r>
  <r>
    <n v="305402"/>
    <d v="2021-05-01T17:50:22"/>
    <n v="1"/>
    <d v="2021-05-01T18:50:22"/>
    <x v="21"/>
    <x v="3"/>
    <n v="40029"/>
    <n v="439981"/>
    <s v="UTC+1"/>
    <d v="2021-04-30T07:12:14"/>
  </r>
  <r>
    <n v="142195"/>
    <d v="2021-05-01T17:51:32"/>
    <n v="3"/>
    <d v="2021-05-01T20:51:32"/>
    <x v="23"/>
    <x v="3"/>
    <n v="40030"/>
    <n v="250679"/>
    <s v="UTC+3"/>
    <d v="2021-04-27T10:14:14"/>
  </r>
  <r>
    <n v="110242"/>
    <d v="2021-05-01T17:52:07"/>
    <n v="4"/>
    <d v="2021-05-01T21:52:07"/>
    <x v="19"/>
    <x v="3"/>
    <n v="40035"/>
    <n v="122982"/>
    <s v="UTC+4"/>
    <d v="2021-05-01T11:39:29"/>
  </r>
  <r>
    <n v="313436"/>
    <d v="2021-05-01T17:52:07"/>
    <n v="4"/>
    <d v="2021-05-01T21:52:07"/>
    <x v="19"/>
    <x v="3"/>
    <n v="40039"/>
    <n v="439981"/>
    <s v="UTC+4"/>
    <d v="2021-04-21T10:40:24"/>
  </r>
  <r>
    <n v="21822"/>
    <d v="2021-05-01T17:54:09"/>
    <n v="1"/>
    <d v="2021-05-01T18:54:09"/>
    <x v="21"/>
    <x v="3"/>
    <n v="40043"/>
    <n v="422512"/>
    <s v="UTC+1"/>
    <d v="2021-04-28T16:01:08"/>
  </r>
  <r>
    <n v="249355"/>
    <d v="2021-05-01T17:54:27"/>
    <n v="0"/>
    <d v="2021-05-01T17:54:27"/>
    <x v="7"/>
    <x v="3"/>
    <n v="40047"/>
    <n v="182191"/>
    <s v="UTC+0"/>
    <d v="2021-04-11T07:32:19"/>
  </r>
  <r>
    <n v="289514"/>
    <d v="2021-05-01T17:55:02"/>
    <n v="1"/>
    <d v="2021-05-01T18:55:02"/>
    <x v="21"/>
    <x v="3"/>
    <n v="40049"/>
    <n v="452049"/>
    <s v="UTC+1"/>
    <d v="2021-04-30T18:21:51"/>
  </r>
  <r>
    <n v="166679"/>
    <d v="2021-05-01T17:55:37"/>
    <n v="2"/>
    <d v="2021-05-01T19:55:37"/>
    <x v="14"/>
    <x v="3"/>
    <n v="40051"/>
    <n v="331902"/>
    <s v="UTC+2"/>
    <d v="2021-05-01T00:11:01"/>
  </r>
  <r>
    <n v="151307"/>
    <d v="2021-05-01T17:56:47"/>
    <n v="0"/>
    <d v="2021-05-01T17:56:47"/>
    <x v="7"/>
    <x v="3"/>
    <n v="40053"/>
    <n v="17150"/>
    <s v="UTC+0"/>
    <d v="2021-04-29T23:59:30"/>
  </r>
  <r>
    <n v="325851"/>
    <d v="2021-05-01T17:57:05"/>
    <n v="2"/>
    <d v="2021-05-01T19:57:05"/>
    <x v="14"/>
    <x v="3"/>
    <n v="40055"/>
    <n v="441137"/>
    <s v="UTC+2"/>
    <d v="2021-04-24T04:29:59"/>
  </r>
  <r>
    <n v="54260"/>
    <d v="2021-05-01T17:57:21"/>
    <n v="5"/>
    <d v="2021-05-01T22:57:21"/>
    <x v="20"/>
    <x v="3"/>
    <n v="40058"/>
    <n v="473327"/>
    <s v="UTC+5"/>
    <d v="2021-04-27T22:33:17"/>
  </r>
  <r>
    <n v="68142"/>
    <d v="2021-05-01T17:57:21"/>
    <n v="1"/>
    <d v="2021-05-01T18:57:21"/>
    <x v="21"/>
    <x v="3"/>
    <n v="40061"/>
    <n v="411922"/>
    <s v="UTC+1"/>
    <d v="2021-04-26T19:33:54"/>
  </r>
  <r>
    <n v="281667"/>
    <d v="2021-05-01T17:57:21"/>
    <n v="1"/>
    <d v="2021-05-01T18:57:21"/>
    <x v="21"/>
    <x v="3"/>
    <n v="40064"/>
    <n v="158978"/>
    <s v="UTC+1"/>
    <d v="2021-05-01T05:49:48"/>
  </r>
  <r>
    <n v="348832"/>
    <d v="2021-05-01T17:57:21"/>
    <n v="1"/>
    <d v="2021-05-01T18:57:21"/>
    <x v="21"/>
    <x v="3"/>
    <n v="40068"/>
    <n v="397390"/>
    <s v="UTC+1"/>
    <d v="2021-04-21T09:09:12"/>
  </r>
  <r>
    <n v="25800"/>
    <d v="2021-05-01T17:58:31"/>
    <n v="3"/>
    <d v="2021-05-01T20:58:31"/>
    <x v="23"/>
    <x v="3"/>
    <n v="40072"/>
    <n v="154256"/>
    <s v="UTC+3"/>
    <d v="2021-05-01T04:43:52"/>
  </r>
  <r>
    <n v="49206"/>
    <d v="2021-05-01T17:59:02"/>
    <n v="1"/>
    <d v="2021-05-01T18:59:02"/>
    <x v="21"/>
    <x v="3"/>
    <n v="40075"/>
    <n v="279337"/>
    <s v="UTC+1"/>
    <d v="2021-04-22T17:40:18"/>
  </r>
  <r>
    <n v="174103"/>
    <d v="2021-05-01T17:59:41"/>
    <n v="1"/>
    <d v="2021-05-01T18:59:41"/>
    <x v="21"/>
    <x v="3"/>
    <n v="40079"/>
    <n v="330753"/>
    <s v="UTC+1"/>
    <d v="2021-04-24T17:07:49"/>
  </r>
  <r>
    <n v="10830"/>
    <d v="2021-05-01T18:00:51"/>
    <n v="3"/>
    <d v="2021-05-01T21:00:51"/>
    <x v="19"/>
    <x v="3"/>
    <n v="40082"/>
    <n v="74456"/>
    <s v="UTC+3"/>
    <d v="2021-04-26T16:20:42"/>
  </r>
  <r>
    <n v="56863"/>
    <d v="2021-05-01T18:01:26"/>
    <n v="-4"/>
    <d v="2021-05-01T14:01:26"/>
    <x v="12"/>
    <x v="3"/>
    <n v="40086"/>
    <n v="230507"/>
    <s v="UTC-4"/>
    <d v="2021-04-30T08:00:47"/>
  </r>
  <r>
    <n v="244222"/>
    <d v="2021-05-01T18:02:36"/>
    <n v="2"/>
    <d v="2021-05-01T20:02:36"/>
    <x v="23"/>
    <x v="3"/>
    <n v="40089"/>
    <n v="179887"/>
    <s v="UTC+2"/>
    <d v="2021-04-03T11:54:17"/>
  </r>
  <r>
    <n v="259926"/>
    <d v="2021-05-01T18:02:36"/>
    <n v="2"/>
    <d v="2021-05-01T20:02:36"/>
    <x v="23"/>
    <x v="3"/>
    <n v="40093"/>
    <n v="250679"/>
    <s v="UTC+2"/>
    <d v="2021-04-29T11:00:42"/>
  </r>
  <r>
    <n v="260454"/>
    <d v="2021-05-01T18:02:36"/>
    <n v="2"/>
    <d v="2021-05-01T20:02:36"/>
    <x v="23"/>
    <x v="3"/>
    <n v="40094"/>
    <n v="236548"/>
    <s v="UTC+2"/>
    <d v="2021-04-20T21:02:32"/>
  </r>
  <r>
    <n v="276186"/>
    <d v="2021-05-01T18:03:11"/>
    <n v="7"/>
    <d v="2021-05-02T01:03:11"/>
    <x v="0"/>
    <x v="3"/>
    <n v="40099"/>
    <n v="416762"/>
    <s v="UTC+7"/>
    <d v="2021-04-23T09:12:47"/>
  </r>
  <r>
    <n v="142668"/>
    <d v="2021-05-01T18:04:56"/>
    <n v="2"/>
    <d v="2021-05-01T20:04:56"/>
    <x v="23"/>
    <x v="3"/>
    <n v="40104"/>
    <n v="250679"/>
    <s v="UTC+2"/>
    <d v="2021-04-25T07:48:01"/>
  </r>
  <r>
    <n v="242318"/>
    <d v="2021-05-01T18:05:39"/>
    <n v="0"/>
    <d v="2021-05-01T18:05:39"/>
    <x v="21"/>
    <x v="3"/>
    <n v="40106"/>
    <n v="88008"/>
    <s v="UTC+0"/>
    <d v="2021-04-23T14:20:51"/>
  </r>
  <r>
    <n v="2728"/>
    <d v="2021-05-01T18:07:16"/>
    <n v="2"/>
    <d v="2021-05-01T20:07:16"/>
    <x v="23"/>
    <x v="3"/>
    <n v="40107"/>
    <n v="318969"/>
    <s v="UTC+2"/>
    <d v="2021-04-06T19:29:15"/>
  </r>
  <r>
    <n v="99628"/>
    <d v="2021-05-01T18:07:51"/>
    <n v="3"/>
    <d v="2021-05-01T21:07:51"/>
    <x v="19"/>
    <x v="3"/>
    <n v="40108"/>
    <n v="241927"/>
    <s v="UTC+3"/>
    <d v="2021-04-09T02:58:21"/>
  </r>
  <r>
    <n v="259987"/>
    <d v="2021-05-01T18:08:26"/>
    <n v="0"/>
    <d v="2021-05-01T18:08:26"/>
    <x v="21"/>
    <x v="3"/>
    <n v="40113"/>
    <n v="351192"/>
    <s v="UTC+0"/>
    <d v="2021-05-01T05:37:51"/>
  </r>
  <r>
    <n v="286421"/>
    <d v="2021-05-01T18:08:28"/>
    <n v="2"/>
    <d v="2021-05-01T20:08:28"/>
    <x v="23"/>
    <x v="3"/>
    <n v="40117"/>
    <n v="446536"/>
    <s v="UTC+2"/>
    <d v="2021-04-24T21:00:51"/>
  </r>
  <r>
    <n v="66253"/>
    <d v="2021-05-01T18:09:00"/>
    <n v="1"/>
    <d v="2021-05-01T19:09:00"/>
    <x v="14"/>
    <x v="3"/>
    <n v="40121"/>
    <n v="43623"/>
    <s v="UTC+1"/>
    <d v="2021-04-24T17:48:05"/>
  </r>
  <r>
    <n v="254335"/>
    <d v="2021-05-01T18:10:10"/>
    <n v="3"/>
    <d v="2021-05-01T21:10:10"/>
    <x v="19"/>
    <x v="3"/>
    <n v="40125"/>
    <n v="250679"/>
    <s v="UTC+3"/>
    <d v="2021-05-01T11:42:08"/>
  </r>
  <r>
    <n v="175065"/>
    <d v="2021-05-01T18:10:45"/>
    <n v="4"/>
    <d v="2021-05-01T22:10:45"/>
    <x v="20"/>
    <x v="3"/>
    <n v="40128"/>
    <n v="469849"/>
    <s v="UTC+4"/>
    <d v="2021-04-19T10:39:42"/>
  </r>
  <r>
    <n v="266062"/>
    <d v="2021-05-01T18:10:45"/>
    <n v="0"/>
    <d v="2021-05-01T18:10:45"/>
    <x v="21"/>
    <x v="3"/>
    <n v="40132"/>
    <n v="320620"/>
    <s v="UTC+0"/>
    <d v="2021-04-30T10:25:19"/>
  </r>
  <r>
    <n v="106262"/>
    <d v="2021-05-01T18:11:20"/>
    <n v="1"/>
    <d v="2021-05-01T19:11:20"/>
    <x v="14"/>
    <x v="3"/>
    <n v="40135"/>
    <n v="82181"/>
    <s v="UTC+1"/>
    <d v="2021-04-23T07:04:39"/>
  </r>
  <r>
    <n v="286855"/>
    <d v="2021-05-01T18:11:55"/>
    <n v="2"/>
    <d v="2021-05-01T20:11:55"/>
    <x v="23"/>
    <x v="3"/>
    <n v="40139"/>
    <n v="303258"/>
    <s v="UTC+2"/>
    <d v="2021-04-30T13:02:06"/>
  </r>
  <r>
    <n v="341606"/>
    <d v="2021-05-01T18:12:52"/>
    <n v="1"/>
    <d v="2021-05-01T19:12:52"/>
    <x v="14"/>
    <x v="3"/>
    <n v="40143"/>
    <n v="182191"/>
    <s v="UTC+1"/>
    <d v="2021-04-07T02:50:43"/>
  </r>
  <r>
    <n v="216845"/>
    <d v="2021-05-01T18:13:05"/>
    <n v="0"/>
    <d v="2021-05-01T18:13:05"/>
    <x v="21"/>
    <x v="3"/>
    <n v="40148"/>
    <n v="279105"/>
    <s v="UTC+0"/>
    <d v="2021-04-30T02:37:15"/>
  </r>
  <r>
    <n v="19332"/>
    <d v="2021-05-01T18:13:40"/>
    <n v="1"/>
    <d v="2021-05-01T19:13:40"/>
    <x v="14"/>
    <x v="3"/>
    <n v="40152"/>
    <n v="388677"/>
    <s v="UTC+1"/>
    <d v="2021-04-23T07:20:14"/>
  </r>
  <r>
    <n v="109182"/>
    <d v="2021-05-01T18:14:15"/>
    <n v="2"/>
    <d v="2021-05-01T20:14:15"/>
    <x v="23"/>
    <x v="3"/>
    <n v="40157"/>
    <n v="476070"/>
    <s v="UTC+2"/>
    <d v="2021-04-26T19:02:26"/>
  </r>
  <r>
    <n v="172754"/>
    <d v="2021-05-01T18:14:15"/>
    <n v="2"/>
    <d v="2021-05-01T20:14:15"/>
    <x v="23"/>
    <x v="3"/>
    <n v="40159"/>
    <n v="158978"/>
    <s v="UTC+2"/>
    <d v="2021-04-23T11:07:37"/>
  </r>
  <r>
    <n v="67397"/>
    <d v="2021-05-01T18:15:25"/>
    <n v="0"/>
    <d v="2021-05-01T18:15:25"/>
    <x v="21"/>
    <x v="3"/>
    <n v="40162"/>
    <n v="180863"/>
    <s v="UTC+0"/>
    <d v="2021-05-01T06:52:57"/>
  </r>
  <r>
    <n v="323350"/>
    <d v="2021-05-01T18:15:25"/>
    <n v="0"/>
    <d v="2021-05-01T18:15:25"/>
    <x v="21"/>
    <x v="3"/>
    <n v="40163"/>
    <n v="463334"/>
    <s v="UTC+0"/>
    <d v="2021-05-01T01:17:20"/>
  </r>
  <r>
    <n v="120813"/>
    <d v="2021-05-01T18:16:00"/>
    <n v="1"/>
    <d v="2021-05-01T19:16:00"/>
    <x v="14"/>
    <x v="3"/>
    <n v="40168"/>
    <n v="233626"/>
    <s v="UTC+1"/>
    <d v="2021-04-18T01:45:40"/>
  </r>
  <r>
    <n v="55076"/>
    <d v="2021-05-01T18:19:49"/>
    <n v="0"/>
    <d v="2021-05-01T18:19:49"/>
    <x v="21"/>
    <x v="3"/>
    <n v="40173"/>
    <n v="411922"/>
    <s v="UTC+0"/>
    <d v="2021-04-30T02:22:35"/>
  </r>
  <r>
    <n v="53306"/>
    <d v="2021-05-01T18:20:40"/>
    <n v="1"/>
    <d v="2021-05-01T19:20:40"/>
    <x v="14"/>
    <x v="3"/>
    <n v="40176"/>
    <n v="404226"/>
    <s v="UTC+1"/>
    <d v="2021-04-18T13:06:30"/>
  </r>
  <r>
    <n v="304420"/>
    <d v="2021-05-01T18:20:54"/>
    <n v="-4"/>
    <d v="2021-05-01T14:20:54"/>
    <x v="12"/>
    <x v="3"/>
    <n v="40179"/>
    <n v="304128"/>
    <s v="UTC-4"/>
    <d v="2021-04-28T20:53:50"/>
  </r>
  <r>
    <n v="93228"/>
    <d v="2021-05-01T18:22:08"/>
    <n v="5"/>
    <d v="2021-05-01T23:22:08"/>
    <x v="22"/>
    <x v="3"/>
    <n v="40181"/>
    <n v="153893"/>
    <s v="UTC+5"/>
    <d v="2021-03-31T21:54:51"/>
  </r>
  <r>
    <n v="202725"/>
    <d v="2021-05-01T18:26:35"/>
    <n v="3"/>
    <d v="2021-05-01T21:26:35"/>
    <x v="19"/>
    <x v="3"/>
    <n v="40183"/>
    <n v="43623"/>
    <s v="UTC+3"/>
    <d v="2021-04-29T20:10:06"/>
  </r>
  <r>
    <n v="176270"/>
    <d v="2021-05-01T18:29:59"/>
    <n v="1"/>
    <d v="2021-05-01T19:29:59"/>
    <x v="14"/>
    <x v="3"/>
    <n v="40185"/>
    <n v="150985"/>
    <s v="UTC+1"/>
    <d v="2021-04-04T20:08:10"/>
  </r>
  <r>
    <n v="233352"/>
    <d v="2021-05-01T18:35:13"/>
    <n v="2"/>
    <d v="2021-05-01T20:35:13"/>
    <x v="23"/>
    <x v="3"/>
    <n v="40189"/>
    <n v="258219"/>
    <s v="UTC+2"/>
    <d v="2021-04-24T14:55:20"/>
  </r>
  <r>
    <n v="108679"/>
    <d v="2021-05-01T18:37:52"/>
    <n v="3"/>
    <d v="2021-05-01T21:37:52"/>
    <x v="19"/>
    <x v="3"/>
    <n v="40191"/>
    <n v="291168"/>
    <s v="UTC+3"/>
    <d v="2021-04-28T05:09:31"/>
  </r>
  <r>
    <n v="204846"/>
    <d v="2021-05-01T18:43:58"/>
    <n v="1"/>
    <d v="2021-05-01T19:43:58"/>
    <x v="14"/>
    <x v="3"/>
    <n v="40193"/>
    <n v="258219"/>
    <s v="UTC+1"/>
    <d v="2021-04-28T03:32:23"/>
  </r>
  <r>
    <n v="226163"/>
    <d v="2021-05-01T18:44:38"/>
    <n v="1"/>
    <d v="2021-05-01T19:44:38"/>
    <x v="14"/>
    <x v="3"/>
    <n v="40195"/>
    <n v="411922"/>
    <s v="UTC+1"/>
    <d v="2021-04-28T21:38:25"/>
  </r>
  <r>
    <n v="281174"/>
    <d v="2021-05-01T18:48:37"/>
    <n v="1"/>
    <d v="2021-05-01T19:48:37"/>
    <x v="14"/>
    <x v="3"/>
    <n v="40199"/>
    <n v="458420"/>
    <s v="UTC+1"/>
    <d v="2021-04-24T12:07:15"/>
  </r>
  <r>
    <n v="43617"/>
    <d v="2021-05-01T18:50:32"/>
    <n v="3"/>
    <d v="2021-05-01T21:50:32"/>
    <x v="19"/>
    <x v="3"/>
    <n v="40203"/>
    <n v="117860"/>
    <s v="UTC+3"/>
    <d v="2021-03-31T01:24:24"/>
  </r>
  <r>
    <n v="125242"/>
    <d v="2021-05-01T18:53:52"/>
    <n v="2"/>
    <d v="2021-05-01T20:53:52"/>
    <x v="23"/>
    <x v="3"/>
    <n v="40208"/>
    <n v="329376"/>
    <s v="UTC+2"/>
    <d v="2021-04-25T23:50:55"/>
  </r>
  <r>
    <n v="174707"/>
    <d v="2021-05-01T18:53:52"/>
    <n v="2"/>
    <d v="2021-05-01T20:53:52"/>
    <x v="23"/>
    <x v="3"/>
    <n v="40210"/>
    <n v="250679"/>
    <s v="UTC+2"/>
    <d v="2021-04-26T05:13:11"/>
  </r>
  <r>
    <n v="327137"/>
    <d v="2021-05-01T18:56:54"/>
    <n v="1"/>
    <d v="2021-05-01T19:56:54"/>
    <x v="14"/>
    <x v="3"/>
    <n v="40212"/>
    <n v="4199"/>
    <s v="UTC+1"/>
    <d v="2021-04-26T04:29:31"/>
  </r>
  <r>
    <n v="60728"/>
    <d v="2021-05-01T18:59:32"/>
    <n v="2"/>
    <d v="2021-05-01T20:59:32"/>
    <x v="23"/>
    <x v="3"/>
    <n v="40217"/>
    <n v="250679"/>
    <s v="UTC+2"/>
    <d v="2021-04-22T18:35:44"/>
  </r>
  <r>
    <n v="49635"/>
    <d v="2021-05-01T18:59:41"/>
    <n v="-4"/>
    <d v="2021-05-01T14:59:41"/>
    <x v="12"/>
    <x v="3"/>
    <n v="40221"/>
    <n v="411922"/>
    <s v="UTC-4"/>
    <d v="2021-04-29T11:28:00"/>
  </r>
  <r>
    <n v="238201"/>
    <d v="2021-05-01T19:00:16"/>
    <n v="1"/>
    <d v="2021-05-01T20:00:16"/>
    <x v="23"/>
    <x v="3"/>
    <n v="40223"/>
    <n v="74638"/>
    <s v="UTC+1"/>
    <d v="2021-05-01T01:46:03"/>
  </r>
  <r>
    <n v="111603"/>
    <d v="2021-05-01T19:00:22"/>
    <n v="-4"/>
    <d v="2021-05-01T15:00:22"/>
    <x v="10"/>
    <x v="3"/>
    <n v="40228"/>
    <n v="268009"/>
    <s v="UTC-4"/>
    <d v="2021-04-24T15:42:23"/>
  </r>
  <r>
    <n v="153782"/>
    <d v="2021-05-01T19:03:46"/>
    <n v="3"/>
    <d v="2021-05-01T22:03:46"/>
    <x v="20"/>
    <x v="3"/>
    <n v="40229"/>
    <n v="473327"/>
    <s v="UTC+3"/>
    <d v="2021-05-01T02:00:47"/>
  </r>
  <r>
    <n v="63229"/>
    <d v="2021-05-01T19:06:02"/>
    <n v="1"/>
    <d v="2021-05-01T20:06:02"/>
    <x v="23"/>
    <x v="3"/>
    <n v="40231"/>
    <n v="399866"/>
    <s v="UTC+1"/>
    <d v="2021-04-24T14:49:00"/>
  </r>
  <r>
    <n v="186510"/>
    <d v="2021-05-01T19:10:45"/>
    <n v="3"/>
    <d v="2021-05-01T22:10:45"/>
    <x v="20"/>
    <x v="3"/>
    <n v="40232"/>
    <n v="357547"/>
    <s v="UTC+3"/>
    <d v="2021-04-25T00:24:24"/>
  </r>
  <r>
    <n v="171923"/>
    <d v="2021-05-01T19:11:55"/>
    <n v="1"/>
    <d v="2021-05-01T20:11:55"/>
    <x v="23"/>
    <x v="3"/>
    <n v="40233"/>
    <n v="50803"/>
    <s v="UTC+1"/>
    <d v="2021-04-23T18:45:21"/>
  </r>
  <r>
    <n v="277577"/>
    <d v="2021-05-01T19:12:30"/>
    <n v="2"/>
    <d v="2021-05-01T21:12:30"/>
    <x v="19"/>
    <x v="3"/>
    <n v="40236"/>
    <n v="411922"/>
    <s v="UTC+2"/>
    <d v="2021-05-01T01:37:33"/>
  </r>
  <r>
    <n v="124927"/>
    <d v="2021-05-01T19:16:35"/>
    <n v="1"/>
    <d v="2021-05-01T20:16:35"/>
    <x v="23"/>
    <x v="3"/>
    <n v="40240"/>
    <n v="192331"/>
    <s v="UTC+1"/>
    <d v="2021-04-17T18:08:48"/>
  </r>
  <r>
    <n v="273594"/>
    <d v="2021-05-01T19:21:14"/>
    <n v="1"/>
    <d v="2021-05-01T20:21:14"/>
    <x v="23"/>
    <x v="3"/>
    <n v="40244"/>
    <n v="351192"/>
    <s v="UTC+1"/>
    <d v="2021-04-22T05:50:59"/>
  </r>
  <r>
    <n v="65291"/>
    <d v="2021-05-01T19:27:04"/>
    <n v="3"/>
    <d v="2021-05-01T22:27:04"/>
    <x v="20"/>
    <x v="3"/>
    <n v="40249"/>
    <n v="473323"/>
    <s v="UTC+3"/>
    <d v="2021-04-24T19:19:43"/>
  </r>
  <r>
    <n v="181871"/>
    <d v="2021-05-01T19:29:59"/>
    <n v="0"/>
    <d v="2021-05-01T19:29:59"/>
    <x v="14"/>
    <x v="3"/>
    <n v="40252"/>
    <n v="184941"/>
    <s v="UTC+0"/>
    <d v="2021-04-18T08:59:40"/>
  </r>
  <r>
    <n v="241177"/>
    <d v="2021-05-01T19:29:59"/>
    <n v="0"/>
    <d v="2021-05-01T19:29:59"/>
    <x v="14"/>
    <x v="3"/>
    <n v="40253"/>
    <n v="182984"/>
    <s v="UTC+0"/>
    <d v="2021-05-01T01:16:52"/>
  </r>
  <r>
    <n v="94540"/>
    <d v="2021-05-01T19:32:03"/>
    <n v="5"/>
    <d v="2021-05-02T00:32:03"/>
    <x v="1"/>
    <x v="3"/>
    <n v="40254"/>
    <n v="466414"/>
    <s v="UTC+5"/>
    <d v="2021-04-22T00:02:12"/>
  </r>
  <r>
    <n v="89155"/>
    <d v="2021-05-01T19:34:03"/>
    <n v="3"/>
    <d v="2021-05-01T22:34:03"/>
    <x v="20"/>
    <x v="3"/>
    <n v="40256"/>
    <n v="411922"/>
    <s v="UTC+3"/>
    <d v="2021-04-23T17:15:21"/>
  </r>
  <r>
    <n v="132001"/>
    <d v="2021-05-01T19:35:13"/>
    <n v="1"/>
    <d v="2021-05-01T20:35:13"/>
    <x v="23"/>
    <x v="3"/>
    <n v="40260"/>
    <n v="328437"/>
    <s v="UTC+1"/>
    <d v="2021-04-21T03:22:40"/>
  </r>
  <r>
    <n v="343337"/>
    <d v="2021-05-01T19:37:33"/>
    <n v="1"/>
    <d v="2021-05-01T20:37:33"/>
    <x v="23"/>
    <x v="3"/>
    <n v="40262"/>
    <n v="112334"/>
    <s v="UTC+1"/>
    <d v="2021-04-20T14:13:39"/>
  </r>
  <r>
    <n v="4484"/>
    <d v="2021-05-01T19:37:46"/>
    <n v="2"/>
    <d v="2021-05-01T21:37:46"/>
    <x v="19"/>
    <x v="3"/>
    <n v="40264"/>
    <n v="118549"/>
    <s v="UTC+2"/>
    <d v="2021-04-24T15:47:25"/>
  </r>
  <r>
    <n v="322673"/>
    <d v="2021-05-01T19:39:53"/>
    <n v="1"/>
    <d v="2021-05-01T20:39:53"/>
    <x v="23"/>
    <x v="3"/>
    <n v="40265"/>
    <n v="422060"/>
    <s v="UTC+1"/>
    <d v="2021-04-25T16:40:53"/>
  </r>
  <r>
    <n v="291550"/>
    <d v="2021-05-01T19:41:17"/>
    <n v="1"/>
    <d v="2021-05-01T20:41:17"/>
    <x v="23"/>
    <x v="3"/>
    <n v="40267"/>
    <n v="164222"/>
    <s v="UTC+1"/>
    <d v="2021-04-29T18:13:59"/>
  </r>
  <r>
    <n v="198463"/>
    <d v="2021-05-01T19:41:38"/>
    <n v="-4"/>
    <d v="2021-05-01T15:41:38"/>
    <x v="10"/>
    <x v="3"/>
    <n v="40270"/>
    <n v="53136"/>
    <s v="UTC-4"/>
    <d v="2021-04-24T05:51:57"/>
  </r>
  <r>
    <n v="83825"/>
    <d v="2021-05-01T19:42:43"/>
    <n v="1"/>
    <d v="2021-05-01T20:42:43"/>
    <x v="23"/>
    <x v="3"/>
    <n v="40275"/>
    <n v="80850"/>
    <s v="UTC+1"/>
    <d v="2021-04-26T08:30:28"/>
  </r>
  <r>
    <n v="83614"/>
    <d v="2021-05-01T19:43:58"/>
    <n v="0"/>
    <d v="2021-05-01T19:43:58"/>
    <x v="14"/>
    <x v="3"/>
    <n v="40278"/>
    <n v="361821"/>
    <s v="UTC+0"/>
    <d v="2021-04-28T07:47:00"/>
  </r>
  <r>
    <n v="342167"/>
    <d v="2021-05-01T19:45:07"/>
    <n v="2"/>
    <d v="2021-05-01T21:45:07"/>
    <x v="19"/>
    <x v="3"/>
    <n v="40283"/>
    <n v="411922"/>
    <s v="UTC+2"/>
    <d v="2021-05-01T00:54:16"/>
  </r>
  <r>
    <n v="317322"/>
    <d v="2021-05-01T19:45:46"/>
    <n v="0"/>
    <d v="2021-05-01T19:45:46"/>
    <x v="14"/>
    <x v="3"/>
    <n v="40285"/>
    <n v="246604"/>
    <s v="UTC+0"/>
    <d v="2021-04-27T12:55:52"/>
  </r>
  <r>
    <n v="258806"/>
    <d v="2021-05-01T19:47:27"/>
    <n v="2"/>
    <d v="2021-05-01T21:47:27"/>
    <x v="19"/>
    <x v="3"/>
    <n v="40288"/>
    <n v="153893"/>
    <s v="UTC+2"/>
    <d v="2021-04-30T10:13:18"/>
  </r>
  <r>
    <n v="192147"/>
    <d v="2021-05-01T19:47:31"/>
    <n v="-4"/>
    <d v="2021-05-01T15:47:31"/>
    <x v="10"/>
    <x v="3"/>
    <n v="40292"/>
    <n v="250679"/>
    <s v="UTC-4"/>
    <d v="2021-04-02T15:50:38"/>
  </r>
  <r>
    <n v="75732"/>
    <d v="2021-05-01T19:48:02"/>
    <n v="3"/>
    <d v="2021-05-01T22:48:02"/>
    <x v="20"/>
    <x v="3"/>
    <n v="40294"/>
    <n v="28360"/>
    <s v="UTC+3"/>
    <d v="2021-04-23T20:53:26"/>
  </r>
  <r>
    <n v="194373"/>
    <d v="2021-05-01T19:49:12"/>
    <n v="1"/>
    <d v="2021-05-01T20:49:12"/>
    <x v="23"/>
    <x v="3"/>
    <n v="40296"/>
    <n v="347008"/>
    <s v="UTC+1"/>
    <d v="2021-04-24T19:30:34"/>
  </r>
  <r>
    <n v="6439"/>
    <d v="2021-05-01T19:50:57"/>
    <n v="0"/>
    <d v="2021-05-01T19:50:57"/>
    <x v="14"/>
    <x v="3"/>
    <n v="40300"/>
    <n v="447933"/>
    <s v="UTC+0"/>
    <d v="2021-04-14T21:11:04"/>
  </r>
  <r>
    <n v="207229"/>
    <d v="2021-05-01T19:51:18"/>
    <n v="1"/>
    <d v="2021-05-01T20:51:18"/>
    <x v="23"/>
    <x v="3"/>
    <n v="40303"/>
    <n v="347008"/>
    <s v="UTC+1"/>
    <d v="2021-04-30T15:42:59"/>
  </r>
  <r>
    <n v="193271"/>
    <d v="2021-05-01T19:52:37"/>
    <n v="2"/>
    <d v="2021-05-01T21:52:37"/>
    <x v="19"/>
    <x v="3"/>
    <n v="40307"/>
    <n v="5151"/>
    <s v="UTC+2"/>
    <d v="2021-04-27T06:11:16"/>
  </r>
  <r>
    <n v="48903"/>
    <d v="2021-05-01T19:54:33"/>
    <n v="1"/>
    <d v="2021-05-01T20:54:33"/>
    <x v="23"/>
    <x v="3"/>
    <n v="40308"/>
    <n v="397"/>
    <s v="UTC+1"/>
    <d v="2021-04-16T06:51:30"/>
  </r>
  <r>
    <n v="159829"/>
    <d v="2021-05-01T20:02:52"/>
    <n v="1"/>
    <d v="2021-05-01T21:02:52"/>
    <x v="19"/>
    <x v="3"/>
    <n v="40309"/>
    <n v="158978"/>
    <s v="UTC+1"/>
    <d v="2021-04-24T17:43:02"/>
  </r>
  <r>
    <n v="234339"/>
    <d v="2021-05-01T20:02:52"/>
    <n v="2"/>
    <d v="2021-05-01T22:02:52"/>
    <x v="20"/>
    <x v="3"/>
    <n v="40314"/>
    <n v="347393"/>
    <s v="UTC+2"/>
    <d v="2021-04-15T23:31:21"/>
  </r>
  <r>
    <n v="64840"/>
    <d v="2021-05-01T20:03:46"/>
    <n v="2"/>
    <d v="2021-05-01T22:03:46"/>
    <x v="20"/>
    <x v="3"/>
    <n v="40315"/>
    <n v="137327"/>
    <s v="UTC+2"/>
    <d v="2021-04-09T07:33:18"/>
  </r>
  <r>
    <n v="204408"/>
    <d v="2021-05-01T20:04:21"/>
    <n v="3"/>
    <d v="2021-05-01T23:04:21"/>
    <x v="22"/>
    <x v="3"/>
    <n v="40318"/>
    <n v="158978"/>
    <s v="UTC+3"/>
    <d v="2021-04-19T14:04:46"/>
  </r>
  <r>
    <n v="287362"/>
    <d v="2021-05-01T20:06:41"/>
    <n v="3"/>
    <d v="2021-05-01T23:06:41"/>
    <x v="22"/>
    <x v="3"/>
    <n v="40323"/>
    <n v="356280"/>
    <s v="UTC+3"/>
    <d v="2021-04-21T14:15:28"/>
  </r>
  <r>
    <n v="129159"/>
    <d v="2021-05-01T20:06:43"/>
    <n v="3"/>
    <d v="2021-05-01T23:06:43"/>
    <x v="22"/>
    <x v="3"/>
    <n v="40327"/>
    <n v="234153"/>
    <s v="UTC+3"/>
    <d v="2021-03-30T18:37:02"/>
  </r>
  <r>
    <n v="11137"/>
    <d v="2021-05-01T20:10:45"/>
    <n v="2"/>
    <d v="2021-05-01T22:10:45"/>
    <x v="20"/>
    <x v="3"/>
    <n v="40331"/>
    <n v="466283"/>
    <s v="UTC+2"/>
    <d v="2021-04-23T16:16:37"/>
  </r>
  <r>
    <n v="342418"/>
    <d v="2021-05-01T20:15:44"/>
    <n v="0"/>
    <d v="2021-05-01T20:15:44"/>
    <x v="23"/>
    <x v="3"/>
    <n v="40333"/>
    <n v="189554"/>
    <s v="UTC+0"/>
    <d v="2021-04-23T05:48:27"/>
  </r>
  <r>
    <n v="86411"/>
    <d v="2021-05-01T20:19:30"/>
    <n v="1"/>
    <d v="2021-05-01T21:19:30"/>
    <x v="19"/>
    <x v="3"/>
    <n v="40334"/>
    <n v="152985"/>
    <s v="UTC+1"/>
    <d v="2021-04-25T08:16:20"/>
  </r>
  <r>
    <n v="35589"/>
    <d v="2021-05-01T20:24:44"/>
    <n v="2"/>
    <d v="2021-05-01T22:24:44"/>
    <x v="20"/>
    <x v="3"/>
    <n v="40337"/>
    <n v="214668"/>
    <s v="UTC+2"/>
    <d v="2021-04-25T00:31:04"/>
  </r>
  <r>
    <n v="295190"/>
    <d v="2021-05-01T20:28:49"/>
    <n v="1"/>
    <d v="2021-05-01T21:28:49"/>
    <x v="19"/>
    <x v="3"/>
    <n v="40338"/>
    <n v="14047"/>
    <s v="UTC+1"/>
    <d v="2021-04-22T15:19:17"/>
  </r>
  <r>
    <n v="230497"/>
    <d v="2021-05-01T20:29:48"/>
    <n v="2"/>
    <d v="2021-05-01T22:29:48"/>
    <x v="20"/>
    <x v="3"/>
    <n v="40342"/>
    <n v="267535"/>
    <s v="UTC+2"/>
    <d v="2021-04-29T09:29:06"/>
  </r>
  <r>
    <n v="158188"/>
    <d v="2021-05-01T20:33:28"/>
    <n v="1"/>
    <d v="2021-05-01T21:33:28"/>
    <x v="19"/>
    <x v="3"/>
    <n v="40346"/>
    <n v="474478"/>
    <s v="UTC+1"/>
    <d v="2021-04-17T06:59:24"/>
  </r>
  <r>
    <n v="60550"/>
    <d v="2021-05-01T20:35:13"/>
    <n v="-4"/>
    <d v="2021-05-01T16:35:13"/>
    <x v="11"/>
    <x v="3"/>
    <n v="40347"/>
    <n v="341333"/>
    <s v="UTC-4"/>
    <d v="2021-04-13T11:56:18"/>
  </r>
  <r>
    <n v="15853"/>
    <d v="2021-05-01T20:35:48"/>
    <n v="1"/>
    <d v="2021-05-01T21:35:48"/>
    <x v="19"/>
    <x v="3"/>
    <n v="40348"/>
    <n v="242428"/>
    <s v="UTC+1"/>
    <d v="2021-04-24T15:37:37"/>
  </r>
  <r>
    <n v="267568"/>
    <d v="2021-05-01T20:35:48"/>
    <n v="1"/>
    <d v="2021-05-01T21:35:48"/>
    <x v="19"/>
    <x v="3"/>
    <n v="40353"/>
    <n v="371515"/>
    <s v="UTC+1"/>
    <d v="2021-04-24T06:52:03"/>
  </r>
  <r>
    <n v="19019"/>
    <d v="2021-05-01T20:36:37"/>
    <n v="1"/>
    <d v="2021-05-01T21:36:37"/>
    <x v="19"/>
    <x v="3"/>
    <n v="40358"/>
    <n v="118549"/>
    <s v="UTC+1"/>
    <d v="2021-04-23T22:59:58"/>
  </r>
  <r>
    <n v="86204"/>
    <d v="2021-05-01T20:37:48"/>
    <n v="1"/>
    <d v="2021-05-01T21:37:48"/>
    <x v="19"/>
    <x v="3"/>
    <n v="40363"/>
    <n v="180863"/>
    <s v="UTC+1"/>
    <d v="2021-04-13T23:16:02"/>
  </r>
  <r>
    <n v="188357"/>
    <d v="2021-05-01T20:38:08"/>
    <n v="1"/>
    <d v="2021-05-01T21:38:08"/>
    <x v="19"/>
    <x v="3"/>
    <n v="40366"/>
    <n v="351192"/>
    <s v="UTC+1"/>
    <d v="2021-04-23T17:03:09"/>
  </r>
  <r>
    <n v="50138"/>
    <d v="2021-05-01T20:38:43"/>
    <n v="2"/>
    <d v="2021-05-01T22:38:43"/>
    <x v="20"/>
    <x v="3"/>
    <n v="40371"/>
    <n v="80850"/>
    <s v="UTC+2"/>
    <d v="2021-04-17T22:36:28"/>
  </r>
  <r>
    <n v="87104"/>
    <d v="2021-05-01T20:39:18"/>
    <n v="3"/>
    <d v="2021-05-01T23:39:18"/>
    <x v="22"/>
    <x v="3"/>
    <n v="40373"/>
    <n v="269158"/>
    <s v="UTC+3"/>
    <d v="2021-04-25T01:43:58"/>
  </r>
  <r>
    <n v="348259"/>
    <d v="2021-05-01T20:42:14"/>
    <n v="2"/>
    <d v="2021-05-01T22:42:14"/>
    <x v="20"/>
    <x v="3"/>
    <n v="40374"/>
    <n v="258219"/>
    <s v="UTC+2"/>
    <d v="2021-04-22T09:37:21"/>
  </r>
  <r>
    <n v="114246"/>
    <d v="2021-05-01T20:42:48"/>
    <n v="1"/>
    <d v="2021-05-01T21:42:48"/>
    <x v="19"/>
    <x v="3"/>
    <n v="40375"/>
    <n v="258219"/>
    <s v="UTC+1"/>
    <d v="2021-04-17T11:58:05"/>
  </r>
  <r>
    <n v="348294"/>
    <d v="2021-05-01T20:42:48"/>
    <n v="1"/>
    <d v="2021-05-01T21:42:48"/>
    <x v="19"/>
    <x v="3"/>
    <n v="40376"/>
    <n v="470762"/>
    <s v="UTC+1"/>
    <d v="2021-04-15T19:18:00"/>
  </r>
  <r>
    <n v="148925"/>
    <d v="2021-05-01T20:43:23"/>
    <n v="2"/>
    <d v="2021-05-01T22:43:23"/>
    <x v="20"/>
    <x v="3"/>
    <n v="40378"/>
    <n v="246588"/>
    <s v="UTC+2"/>
    <d v="2021-04-26T10:51:18"/>
  </r>
  <r>
    <n v="231975"/>
    <d v="2021-05-01T20:43:44"/>
    <n v="2"/>
    <d v="2021-05-01T22:43:44"/>
    <x v="20"/>
    <x v="3"/>
    <n v="40382"/>
    <n v="230507"/>
    <s v="UTC+2"/>
    <d v="2021-04-19T04:30:06"/>
  </r>
  <r>
    <n v="125012"/>
    <d v="2021-05-01T20:44:33"/>
    <n v="0"/>
    <d v="2021-05-01T20:44:33"/>
    <x v="23"/>
    <x v="3"/>
    <n v="40385"/>
    <n v="192331"/>
    <s v="UTC+0"/>
    <d v="2021-04-29T06:00:01"/>
  </r>
  <r>
    <n v="251443"/>
    <d v="2021-05-01T20:48:50"/>
    <n v="0"/>
    <d v="2021-05-01T20:48:50"/>
    <x v="23"/>
    <x v="3"/>
    <n v="40387"/>
    <n v="226626"/>
    <s v="UTC+0"/>
    <d v="2021-04-29T19:35:20"/>
  </r>
  <r>
    <n v="10431"/>
    <d v="2021-05-01T20:49:12"/>
    <n v="0"/>
    <d v="2021-05-01T20:49:12"/>
    <x v="23"/>
    <x v="3"/>
    <n v="40388"/>
    <n v="153893"/>
    <s v="UTC+0"/>
    <d v="2021-04-28T21:38:53"/>
  </r>
  <r>
    <n v="64753"/>
    <d v="2021-05-01T20:49:47"/>
    <n v="1"/>
    <d v="2021-05-01T21:49:47"/>
    <x v="19"/>
    <x v="3"/>
    <n v="40389"/>
    <n v="250679"/>
    <s v="UTC+1"/>
    <d v="2021-04-12T13:42:52"/>
  </r>
  <r>
    <n v="230881"/>
    <d v="2021-05-01T20:49:47"/>
    <n v="1"/>
    <d v="2021-05-01T21:49:47"/>
    <x v="19"/>
    <x v="3"/>
    <n v="40390"/>
    <n v="389195"/>
    <s v="UTC+1"/>
    <d v="2021-04-26T09:24:08"/>
  </r>
  <r>
    <n v="270852"/>
    <d v="2021-05-01T20:49:47"/>
    <n v="1"/>
    <d v="2021-05-01T21:49:47"/>
    <x v="19"/>
    <x v="3"/>
    <n v="40391"/>
    <n v="238134"/>
    <s v="UTC+1"/>
    <d v="2021-04-17T11:28:51"/>
  </r>
  <r>
    <n v="347623"/>
    <d v="2021-05-01T20:50:22"/>
    <n v="2"/>
    <d v="2021-05-01T22:50:22"/>
    <x v="20"/>
    <x v="3"/>
    <n v="40392"/>
    <n v="102472"/>
    <s v="UTC+2"/>
    <d v="2021-04-09T05:06:20"/>
  </r>
  <r>
    <n v="113590"/>
    <d v="2021-05-01T20:50:57"/>
    <n v="3"/>
    <d v="2021-05-01T23:50:57"/>
    <x v="22"/>
    <x v="3"/>
    <n v="40394"/>
    <n v="241927"/>
    <s v="UTC+3"/>
    <d v="2021-04-30T00:40:17"/>
  </r>
  <r>
    <n v="310737"/>
    <d v="2021-05-01T20:51:32"/>
    <n v="-4"/>
    <d v="2021-05-01T16:51:32"/>
    <x v="11"/>
    <x v="3"/>
    <n v="40395"/>
    <n v="347367"/>
    <s v="UTC-4"/>
    <d v="2021-04-09T07:13:41"/>
  </r>
  <r>
    <n v="185930"/>
    <d v="2021-05-01T20:52:07"/>
    <n v="1"/>
    <d v="2021-05-01T21:52:07"/>
    <x v="19"/>
    <x v="3"/>
    <n v="40396"/>
    <n v="347367"/>
    <s v="UTC+1"/>
    <d v="2021-04-04T16:13:35"/>
  </r>
  <r>
    <n v="85966"/>
    <d v="2021-05-01T20:52:42"/>
    <n v="2"/>
    <d v="2021-05-01T22:52:42"/>
    <x v="20"/>
    <x v="3"/>
    <n v="40397"/>
    <n v="449839"/>
    <s v="UTC+2"/>
    <d v="2021-04-06T22:49:19"/>
  </r>
  <r>
    <n v="49051"/>
    <d v="2021-05-01T20:54:27"/>
    <n v="1"/>
    <d v="2021-05-01T21:54:27"/>
    <x v="19"/>
    <x v="3"/>
    <n v="40400"/>
    <n v="436838"/>
    <s v="UTC+1"/>
    <d v="2021-04-20T04:25:02"/>
  </r>
  <r>
    <n v="213600"/>
    <d v="2021-05-01T20:54:27"/>
    <n v="1"/>
    <d v="2021-05-01T21:54:27"/>
    <x v="19"/>
    <x v="3"/>
    <n v="40405"/>
    <n v="476070"/>
    <s v="UTC+1"/>
    <d v="2021-04-27T05:56:09"/>
  </r>
  <r>
    <n v="203702"/>
    <d v="2021-05-01T20:55:02"/>
    <n v="2"/>
    <d v="2021-05-01T22:55:02"/>
    <x v="20"/>
    <x v="3"/>
    <n v="40408"/>
    <n v="158978"/>
    <s v="UTC+2"/>
    <d v="2021-04-29T19:14:15"/>
  </r>
  <r>
    <n v="267179"/>
    <d v="2021-05-01T20:56:10"/>
    <n v="1"/>
    <d v="2021-05-01T21:56:10"/>
    <x v="19"/>
    <x v="3"/>
    <n v="40413"/>
    <n v="323760"/>
    <s v="UTC+1"/>
    <d v="2021-04-23T00:15:44"/>
  </r>
  <r>
    <n v="82354"/>
    <d v="2021-05-01T20:56:12"/>
    <n v="0"/>
    <d v="2021-05-01T20:56:12"/>
    <x v="23"/>
    <x v="3"/>
    <n v="40416"/>
    <n v="80850"/>
    <s v="UTC+0"/>
    <d v="2021-04-11T23:21:18"/>
  </r>
  <r>
    <n v="208307"/>
    <d v="2021-05-01T20:57:21"/>
    <n v="2"/>
    <d v="2021-05-01T22:57:21"/>
    <x v="20"/>
    <x v="3"/>
    <n v="40417"/>
    <n v="182191"/>
    <s v="UTC+2"/>
    <d v="2021-05-01T02:30:33"/>
  </r>
  <r>
    <n v="55671"/>
    <d v="2021-05-01T20:59:10"/>
    <n v="3"/>
    <d v="2021-05-01T23:59:10"/>
    <x v="22"/>
    <x v="3"/>
    <n v="40420"/>
    <n v="396686"/>
    <s v="UTC+3"/>
    <d v="2021-04-16T12:48:04"/>
  </r>
  <r>
    <n v="345251"/>
    <d v="2021-05-01T21:00:15"/>
    <n v="6"/>
    <d v="2021-05-02T03:00:15"/>
    <x v="4"/>
    <x v="3"/>
    <n v="40424"/>
    <n v="180863"/>
    <s v="UTC+6"/>
    <d v="2021-04-09T20:06:55"/>
  </r>
  <r>
    <n v="98980"/>
    <d v="2021-05-01T21:03:07"/>
    <n v="0"/>
    <d v="2021-05-01T21:03:07"/>
    <x v="19"/>
    <x v="3"/>
    <n v="40426"/>
    <n v="411922"/>
    <s v="UTC+0"/>
    <d v="2021-05-01T13:26:32"/>
  </r>
  <r>
    <n v="166316"/>
    <d v="2021-05-01T21:03:46"/>
    <n v="1"/>
    <d v="2021-05-01T22:03:46"/>
    <x v="20"/>
    <x v="3"/>
    <n v="40431"/>
    <n v="472712"/>
    <s v="UTC+1"/>
    <d v="2021-05-01T15:20:22"/>
  </r>
  <r>
    <n v="91375"/>
    <d v="2021-05-01T21:04:21"/>
    <n v="2"/>
    <d v="2021-05-01T23:04:21"/>
    <x v="22"/>
    <x v="3"/>
    <n v="40434"/>
    <n v="65828"/>
    <s v="UTC+2"/>
    <d v="2021-03-30T21:12:13"/>
  </r>
  <r>
    <n v="180203"/>
    <d v="2021-05-01T21:04:21"/>
    <n v="2"/>
    <d v="2021-05-01T23:04:21"/>
    <x v="22"/>
    <x v="3"/>
    <n v="40439"/>
    <n v="473323"/>
    <s v="UTC+2"/>
    <d v="2021-04-26T05:32:09"/>
  </r>
  <r>
    <n v="173423"/>
    <d v="2021-05-01T21:07:51"/>
    <n v="0"/>
    <d v="2021-05-01T21:07:51"/>
    <x v="19"/>
    <x v="3"/>
    <n v="40442"/>
    <n v="182191"/>
    <s v="UTC+0"/>
    <d v="2021-04-17T09:32:24"/>
  </r>
  <r>
    <n v="74593"/>
    <d v="2021-05-01T21:08:26"/>
    <n v="1"/>
    <d v="2021-05-01T22:08:26"/>
    <x v="20"/>
    <x v="3"/>
    <n v="40445"/>
    <n v="347393"/>
    <s v="UTC+1"/>
    <d v="2021-04-25T03:44:33"/>
  </r>
  <r>
    <n v="186806"/>
    <d v="2021-05-01T21:08:55"/>
    <n v="0"/>
    <d v="2021-05-01T21:08:55"/>
    <x v="19"/>
    <x v="3"/>
    <n v="40448"/>
    <n v="411922"/>
    <s v="UTC+0"/>
    <d v="2021-04-23T18:42:04"/>
  </r>
  <r>
    <n v="5053"/>
    <d v="2021-05-01T21:09:35"/>
    <n v="3"/>
    <d v="2021-05-02T00:09:35"/>
    <x v="1"/>
    <x v="3"/>
    <n v="40451"/>
    <n v="82901"/>
    <s v="UTC+3"/>
    <d v="2021-04-09T14:48:28"/>
  </r>
  <r>
    <n v="85520"/>
    <d v="2021-05-01T21:10:10"/>
    <n v="0"/>
    <d v="2021-05-01T21:10:10"/>
    <x v="19"/>
    <x v="3"/>
    <n v="40455"/>
    <n v="76405"/>
    <s v="UTC+0"/>
    <d v="2021-04-22T11:02:29"/>
  </r>
  <r>
    <n v="56458"/>
    <d v="2021-05-01T21:10:45"/>
    <n v="-3"/>
    <d v="2021-05-01T18:10:45"/>
    <x v="21"/>
    <x v="3"/>
    <n v="40456"/>
    <n v="298988"/>
    <s v="UTC-3"/>
    <d v="2021-05-01T08:58:27"/>
  </r>
  <r>
    <n v="87638"/>
    <d v="2021-05-01T21:16:00"/>
    <n v="2"/>
    <d v="2021-05-01T23:16:00"/>
    <x v="22"/>
    <x v="3"/>
    <n v="40458"/>
    <n v="70091"/>
    <s v="UTC+2"/>
    <d v="2021-04-23T09:56:59"/>
  </r>
  <r>
    <n v="164294"/>
    <d v="2021-05-01T21:16:50"/>
    <n v="2"/>
    <d v="2021-05-01T23:16:50"/>
    <x v="22"/>
    <x v="3"/>
    <n v="40462"/>
    <n v="426784"/>
    <s v="UTC+2"/>
    <d v="2021-04-21T05:25:56"/>
  </r>
  <r>
    <n v="113540"/>
    <d v="2021-05-01T21:17:10"/>
    <n v="0"/>
    <d v="2021-05-01T21:17:10"/>
    <x v="19"/>
    <x v="3"/>
    <n v="40465"/>
    <n v="162482"/>
    <s v="UTC+0"/>
    <d v="2021-04-01T01:48:31"/>
  </r>
  <r>
    <n v="199379"/>
    <d v="2021-05-01T21:18:20"/>
    <n v="2"/>
    <d v="2021-05-01T23:18:20"/>
    <x v="22"/>
    <x v="3"/>
    <n v="40468"/>
    <n v="273603"/>
    <s v="UTC+2"/>
    <d v="2021-04-26T21:12:04"/>
  </r>
  <r>
    <n v="302313"/>
    <d v="2021-05-01T21:18:20"/>
    <n v="2"/>
    <d v="2021-05-01T23:18:20"/>
    <x v="22"/>
    <x v="3"/>
    <n v="40473"/>
    <n v="104958"/>
    <s v="UTC+2"/>
    <d v="2021-04-29T21:02:11"/>
  </r>
  <r>
    <n v="204074"/>
    <d v="2021-05-01T21:19:30"/>
    <n v="-8"/>
    <d v="2021-05-01T13:19:30"/>
    <x v="18"/>
    <x v="3"/>
    <n v="40477"/>
    <n v="214224"/>
    <s v="UTC-8"/>
    <d v="2021-04-11T01:52:26"/>
  </r>
  <r>
    <n v="308461"/>
    <d v="2021-05-01T21:21:14"/>
    <n v="3"/>
    <d v="2021-05-02T00:21:14"/>
    <x v="1"/>
    <x v="3"/>
    <n v="40480"/>
    <n v="104958"/>
    <s v="UTC+3"/>
    <d v="2021-04-25T06:46:10"/>
  </r>
  <r>
    <n v="301936"/>
    <d v="2021-05-01T21:21:42"/>
    <n v="1"/>
    <d v="2021-05-01T22:21:42"/>
    <x v="20"/>
    <x v="3"/>
    <n v="40483"/>
    <n v="250810"/>
    <s v="UTC+1"/>
    <d v="2021-04-14T03:08:07"/>
  </r>
  <r>
    <n v="61083"/>
    <d v="2021-05-01T21:22:24"/>
    <n v="1"/>
    <d v="2021-05-01T22:22:24"/>
    <x v="20"/>
    <x v="3"/>
    <n v="40484"/>
    <n v="397390"/>
    <s v="UTC+1"/>
    <d v="2021-03-30T10:00:31"/>
  </r>
  <r>
    <n v="71391"/>
    <d v="2021-05-01T21:22:59"/>
    <n v="2"/>
    <d v="2021-05-01T23:22:59"/>
    <x v="22"/>
    <x v="3"/>
    <n v="40489"/>
    <n v="191893"/>
    <s v="UTC+2"/>
    <d v="2021-04-22T15:53:18"/>
  </r>
  <r>
    <n v="301715"/>
    <d v="2021-05-01T21:23:34"/>
    <n v="3"/>
    <d v="2021-05-02T00:23:34"/>
    <x v="1"/>
    <x v="3"/>
    <n v="40494"/>
    <n v="267896"/>
    <s v="UTC+3"/>
    <d v="2021-05-01T09:02:21"/>
  </r>
  <r>
    <n v="251563"/>
    <d v="2021-05-01T21:24:44"/>
    <n v="1"/>
    <d v="2021-05-01T22:24:44"/>
    <x v="20"/>
    <x v="3"/>
    <n v="40497"/>
    <n v="411922"/>
    <s v="UTC+1"/>
    <d v="2021-04-27T00:58:50"/>
  </r>
  <r>
    <n v="265871"/>
    <d v="2021-05-01T21:24:44"/>
    <n v="1"/>
    <d v="2021-05-01T22:24:44"/>
    <x v="20"/>
    <x v="3"/>
    <n v="40501"/>
    <n v="308938"/>
    <s v="UTC+1"/>
    <d v="2021-04-27T15:43:40"/>
  </r>
  <r>
    <n v="24272"/>
    <d v="2021-05-01T21:25:16"/>
    <n v="1"/>
    <d v="2021-05-01T22:25:16"/>
    <x v="20"/>
    <x v="3"/>
    <n v="40506"/>
    <n v="180055"/>
    <s v="UTC+1"/>
    <d v="2021-04-30T06:09:03"/>
  </r>
  <r>
    <n v="211281"/>
    <d v="2021-05-01T21:26:19"/>
    <n v="2"/>
    <d v="2021-05-01T23:26:19"/>
    <x v="22"/>
    <x v="3"/>
    <n v="40508"/>
    <n v="468237"/>
    <s v="UTC+2"/>
    <d v="2021-04-25T06:10:47"/>
  </r>
  <r>
    <n v="343158"/>
    <d v="2021-05-01T21:27:04"/>
    <n v="1"/>
    <d v="2021-05-01T22:27:04"/>
    <x v="20"/>
    <x v="3"/>
    <n v="40509"/>
    <n v="158978"/>
    <s v="UTC+1"/>
    <d v="2021-04-21T17:15:08"/>
  </r>
  <r>
    <n v="179155"/>
    <d v="2021-05-01T21:27:04"/>
    <n v="1"/>
    <d v="2021-05-01T22:27:04"/>
    <x v="20"/>
    <x v="3"/>
    <n v="40513"/>
    <n v="73643"/>
    <s v="UTC+1"/>
    <d v="2021-04-23T06:12:00"/>
  </r>
  <r>
    <n v="2015"/>
    <d v="2021-05-01T21:27:39"/>
    <n v="2"/>
    <d v="2021-05-01T23:27:39"/>
    <x v="22"/>
    <x v="3"/>
    <n v="40516"/>
    <n v="81725"/>
    <s v="UTC+2"/>
    <d v="2021-05-01T09:43:00"/>
  </r>
  <r>
    <n v="198962"/>
    <d v="2021-05-01T21:29:24"/>
    <n v="1"/>
    <d v="2021-05-01T22:29:24"/>
    <x v="20"/>
    <x v="3"/>
    <n v="40519"/>
    <n v="204218"/>
    <s v="UTC+1"/>
    <d v="2021-04-16T20:05:30"/>
  </r>
  <r>
    <n v="253434"/>
    <d v="2021-05-01T21:29:24"/>
    <n v="1"/>
    <d v="2021-05-01T22:29:24"/>
    <x v="20"/>
    <x v="3"/>
    <n v="40524"/>
    <n v="353896"/>
    <s v="UTC+1"/>
    <d v="2021-04-25T09:41:18"/>
  </r>
  <r>
    <n v="146867"/>
    <d v="2021-05-01T21:30:27"/>
    <n v="8"/>
    <d v="2021-05-02T05:30:27"/>
    <x v="6"/>
    <x v="3"/>
    <n v="40529"/>
    <n v="470762"/>
    <s v="UTC+8"/>
    <d v="2021-04-21T20:02:57"/>
  </r>
  <r>
    <n v="140603"/>
    <d v="2021-05-01T21:33:42"/>
    <n v="0"/>
    <d v="2021-05-01T21:33:42"/>
    <x v="19"/>
    <x v="3"/>
    <n v="40533"/>
    <n v="265102"/>
    <s v="UTC+0"/>
    <d v="2021-04-30T16:20:09"/>
  </r>
  <r>
    <n v="194291"/>
    <d v="2021-05-01T21:35:13"/>
    <n v="3"/>
    <d v="2021-05-02T00:35:13"/>
    <x v="1"/>
    <x v="3"/>
    <n v="40536"/>
    <n v="118549"/>
    <s v="UTC+3"/>
    <d v="2021-04-22T17:20:34"/>
  </r>
  <r>
    <n v="72028"/>
    <d v="2021-05-01T21:35:48"/>
    <n v="0"/>
    <d v="2021-05-01T21:35:48"/>
    <x v="19"/>
    <x v="3"/>
    <n v="40541"/>
    <n v="153893"/>
    <s v="UTC+0"/>
    <d v="2021-04-24T18:17:35"/>
  </r>
  <r>
    <n v="273431"/>
    <d v="2021-05-01T21:35:48"/>
    <n v="0"/>
    <d v="2021-05-01T21:35:48"/>
    <x v="19"/>
    <x v="3"/>
    <n v="40542"/>
    <n v="351192"/>
    <s v="UTC+0"/>
    <d v="2021-04-10T19:44:06"/>
  </r>
  <r>
    <n v="298424"/>
    <d v="2021-05-01T21:36:58"/>
    <n v="-2"/>
    <d v="2021-05-01T19:36:58"/>
    <x v="14"/>
    <x v="3"/>
    <n v="40546"/>
    <n v="153893"/>
    <s v="UTC-2"/>
    <d v="2021-04-27T11:23:03"/>
  </r>
  <r>
    <n v="39387"/>
    <d v="2021-05-01T21:39:18"/>
    <n v="2"/>
    <d v="2021-05-01T23:39:18"/>
    <x v="22"/>
    <x v="3"/>
    <n v="40551"/>
    <n v="182191"/>
    <s v="UTC+2"/>
    <d v="2021-04-23T06:23:00"/>
  </r>
  <r>
    <n v="342391"/>
    <d v="2021-05-01T21:40:18"/>
    <n v="0"/>
    <d v="2021-05-01T21:40:18"/>
    <x v="19"/>
    <x v="3"/>
    <n v="40556"/>
    <n v="230507"/>
    <s v="UTC+0"/>
    <d v="2021-04-22T07:06:12"/>
  </r>
  <r>
    <n v="273819"/>
    <d v="2021-05-01T21:40:26"/>
    <n v="1"/>
    <d v="2021-05-01T22:40:26"/>
    <x v="20"/>
    <x v="3"/>
    <n v="40560"/>
    <n v="436070"/>
    <s v="UTC+1"/>
    <d v="2021-04-22T23:50:15"/>
  </r>
  <r>
    <n v="2590"/>
    <d v="2021-05-01T21:41:03"/>
    <n v="1"/>
    <d v="2021-05-01T22:41:03"/>
    <x v="20"/>
    <x v="3"/>
    <n v="40561"/>
    <n v="112119"/>
    <s v="UTC+1"/>
    <d v="2021-04-26T12:53:13"/>
  </r>
  <r>
    <n v="250383"/>
    <d v="2021-05-01T21:41:03"/>
    <n v="1"/>
    <d v="2021-05-01T22:41:03"/>
    <x v="20"/>
    <x v="3"/>
    <n v="40566"/>
    <n v="358355"/>
    <s v="UTC+1"/>
    <d v="2021-04-13T23:23:19"/>
  </r>
  <r>
    <n v="117012"/>
    <d v="2021-05-01T21:42:19"/>
    <n v="2"/>
    <d v="2021-05-01T23:42:19"/>
    <x v="22"/>
    <x v="3"/>
    <n v="40567"/>
    <n v="341333"/>
    <s v="UTC+2"/>
    <d v="2021-04-30T17:24:55"/>
  </r>
  <r>
    <n v="301261"/>
    <d v="2021-05-01T21:43:30"/>
    <n v="1"/>
    <d v="2021-05-01T22:43:30"/>
    <x v="20"/>
    <x v="3"/>
    <n v="40568"/>
    <n v="227775"/>
    <s v="UTC+1"/>
    <d v="2021-04-09T05:46:31"/>
  </r>
  <r>
    <n v="231103"/>
    <d v="2021-05-01T21:43:41"/>
    <n v="1"/>
    <d v="2021-05-01T22:43:41"/>
    <x v="20"/>
    <x v="3"/>
    <n v="40571"/>
    <n v="336616"/>
    <s v="UTC+1"/>
    <d v="2021-04-19T15:28:36"/>
  </r>
  <r>
    <n v="3251"/>
    <d v="2021-05-01T21:46:17"/>
    <n v="2"/>
    <d v="2021-05-01T23:46:17"/>
    <x v="22"/>
    <x v="3"/>
    <n v="40575"/>
    <n v="473327"/>
    <s v="UTC+2"/>
    <d v="2021-04-14T21:40:25"/>
  </r>
  <r>
    <n v="260454"/>
    <d v="2021-05-01T21:46:17"/>
    <n v="2"/>
    <d v="2021-05-01T23:46:17"/>
    <x v="22"/>
    <x v="3"/>
    <n v="40580"/>
    <n v="274276"/>
    <s v="UTC+2"/>
    <d v="2021-04-20T21:02:32"/>
  </r>
  <r>
    <n v="47589"/>
    <d v="2021-05-01T21:48:02"/>
    <n v="1"/>
    <d v="2021-05-01T22:48:02"/>
    <x v="20"/>
    <x v="3"/>
    <n v="40584"/>
    <n v="351192"/>
    <s v="UTC+1"/>
    <d v="2021-04-22T21:20:20"/>
  </r>
  <r>
    <n v="35313"/>
    <d v="2021-05-01T21:48:20"/>
    <n v="1"/>
    <d v="2021-05-01T22:48:20"/>
    <x v="20"/>
    <x v="3"/>
    <n v="40588"/>
    <n v="154256"/>
    <s v="UTC+1"/>
    <d v="2021-03-30T16:12:55"/>
  </r>
  <r>
    <n v="192795"/>
    <d v="2021-05-01T21:50:22"/>
    <n v="1"/>
    <d v="2021-05-01T22:50:22"/>
    <x v="20"/>
    <x v="3"/>
    <n v="40589"/>
    <n v="428248"/>
    <s v="UTC+1"/>
    <d v="2021-04-26T05:58:06"/>
  </r>
  <r>
    <n v="226813"/>
    <d v="2021-05-01T21:50:22"/>
    <n v="1"/>
    <d v="2021-05-01T22:50:22"/>
    <x v="20"/>
    <x v="3"/>
    <n v="40590"/>
    <n v="198146"/>
    <s v="UTC+1"/>
    <d v="2021-04-30T16:49:38"/>
  </r>
  <r>
    <n v="332212"/>
    <d v="2021-05-01T21:50:22"/>
    <n v="1"/>
    <d v="2021-05-01T22:50:22"/>
    <x v="20"/>
    <x v="3"/>
    <n v="40591"/>
    <n v="351192"/>
    <s v="UTC+1"/>
    <d v="2021-04-15T07:48:36"/>
  </r>
  <r>
    <n v="226318"/>
    <d v="2021-05-01T21:50:35"/>
    <n v="-4"/>
    <d v="2021-05-01T17:50:35"/>
    <x v="7"/>
    <x v="3"/>
    <n v="40596"/>
    <n v="83380"/>
    <s v="UTC-4"/>
    <d v="2021-04-24T00:49:48"/>
  </r>
  <r>
    <n v="75392"/>
    <d v="2021-05-01T21:52:07"/>
    <n v="0"/>
    <d v="2021-05-01T21:52:07"/>
    <x v="19"/>
    <x v="3"/>
    <n v="40598"/>
    <n v="289759"/>
    <s v="UTC+0"/>
    <d v="2021-04-01T16:13:25"/>
  </r>
  <r>
    <n v="97919"/>
    <d v="2021-05-01T21:52:42"/>
    <n v="-7"/>
    <d v="2021-05-01T14:52:42"/>
    <x v="12"/>
    <x v="3"/>
    <n v="40601"/>
    <n v="411922"/>
    <s v="UTC-7"/>
    <d v="2021-04-29T18:12:21"/>
  </r>
  <r>
    <n v="319990"/>
    <d v="2021-05-01T21:52:42"/>
    <n v="1"/>
    <d v="2021-05-01T22:52:42"/>
    <x v="20"/>
    <x v="3"/>
    <n v="40604"/>
    <n v="405774"/>
    <s v="UTC+1"/>
    <d v="2021-04-30T22:31:54"/>
  </r>
  <r>
    <n v="58461"/>
    <d v="2021-05-01T21:54:27"/>
    <n v="0"/>
    <d v="2021-05-01T21:54:27"/>
    <x v="19"/>
    <x v="3"/>
    <n v="40608"/>
    <n v="251574"/>
    <s v="UTC+0"/>
    <d v="2021-04-09T03:04:19"/>
  </r>
  <r>
    <n v="16112"/>
    <d v="2021-05-01T21:55:37"/>
    <n v="2"/>
    <d v="2021-05-01T23:55:37"/>
    <x v="22"/>
    <x v="3"/>
    <n v="40612"/>
    <n v="36482"/>
    <s v="UTC+2"/>
    <d v="2021-04-24T10:10:07"/>
  </r>
  <r>
    <n v="291657"/>
    <d v="2021-05-01T21:59:06"/>
    <n v="0"/>
    <d v="2021-05-01T21:59:06"/>
    <x v="19"/>
    <x v="3"/>
    <n v="40615"/>
    <n v="175120"/>
    <s v="UTC+0"/>
    <d v="2021-04-12T15:27:10"/>
  </r>
  <r>
    <n v="170532"/>
    <d v="2021-05-01T21:59:41"/>
    <n v="1"/>
    <d v="2021-05-01T22:59:41"/>
    <x v="20"/>
    <x v="3"/>
    <n v="40618"/>
    <n v="16360"/>
    <s v="UTC+1"/>
    <d v="2021-04-30T23:24:49"/>
  </r>
  <r>
    <n v="229204"/>
    <d v="2021-05-01T22:01:26"/>
    <n v="0"/>
    <d v="2021-05-01T22:01:26"/>
    <x v="20"/>
    <x v="3"/>
    <n v="40623"/>
    <n v="392434"/>
    <s v="UTC+0"/>
    <d v="2021-04-24T02:53:02"/>
  </r>
  <r>
    <n v="108146"/>
    <d v="2021-05-01T22:03:11"/>
    <n v="3"/>
    <d v="2021-05-02T01:03:11"/>
    <x v="0"/>
    <x v="3"/>
    <n v="40626"/>
    <n v="343398"/>
    <s v="UTC+3"/>
    <d v="2021-04-28T18:12:31"/>
  </r>
  <r>
    <n v="49897"/>
    <d v="2021-05-01T22:03:43"/>
    <n v="9"/>
    <d v="2021-05-02T07:03:43"/>
    <x v="9"/>
    <x v="3"/>
    <n v="40631"/>
    <n v="137899"/>
    <s v="UTC+9"/>
    <d v="2021-04-30T18:05:46"/>
  </r>
  <r>
    <n v="102220"/>
    <d v="2021-05-01T22:03:46"/>
    <n v="0"/>
    <d v="2021-05-01T22:03:46"/>
    <x v="20"/>
    <x v="3"/>
    <n v="40635"/>
    <n v="411845"/>
    <s v="UTC+0"/>
    <d v="2021-04-13T06:12:39"/>
  </r>
  <r>
    <n v="67679"/>
    <d v="2021-05-01T22:09:35"/>
    <n v="2"/>
    <d v="2021-05-02T00:09:35"/>
    <x v="1"/>
    <x v="3"/>
    <n v="40636"/>
    <n v="158978"/>
    <s v="UTC+2"/>
    <d v="2021-04-30T05:04:54"/>
  </r>
  <r>
    <n v="59104"/>
    <d v="2021-05-01T22:10:08"/>
    <n v="1"/>
    <d v="2021-05-01T23:10:08"/>
    <x v="22"/>
    <x v="3"/>
    <n v="40638"/>
    <n v="118549"/>
    <s v="UTC+1"/>
    <d v="2021-04-28T18:46:30"/>
  </r>
  <r>
    <n v="83347"/>
    <d v="2021-05-01T22:20:05"/>
    <n v="0"/>
    <d v="2021-05-01T22:20:05"/>
    <x v="20"/>
    <x v="3"/>
    <n v="40641"/>
    <n v="411922"/>
    <s v="UTC+0"/>
    <d v="2021-04-24T02:23:57"/>
  </r>
  <r>
    <n v="110498"/>
    <d v="2021-05-01T22:22:24"/>
    <n v="0"/>
    <d v="2021-05-01T22:22:24"/>
    <x v="20"/>
    <x v="3"/>
    <n v="40646"/>
    <n v="411922"/>
    <s v="UTC+0"/>
    <d v="2021-04-23T16:53:51"/>
  </r>
  <r>
    <n v="207763"/>
    <d v="2021-05-01T22:23:34"/>
    <n v="2"/>
    <d v="2021-05-02T00:23:34"/>
    <x v="1"/>
    <x v="3"/>
    <n v="40647"/>
    <n v="411922"/>
    <s v="UTC+2"/>
    <d v="2021-04-23T03:05:00"/>
  </r>
  <r>
    <n v="124613"/>
    <d v="2021-05-01T22:26:53"/>
    <n v="0"/>
    <d v="2021-05-01T22:26:53"/>
    <x v="20"/>
    <x v="3"/>
    <n v="40648"/>
    <n v="316293"/>
    <s v="UTC+0"/>
    <d v="2021-04-30T01:25:58"/>
  </r>
  <r>
    <n v="109285"/>
    <d v="2021-05-01T22:27:04"/>
    <n v="0"/>
    <d v="2021-05-01T22:27:04"/>
    <x v="20"/>
    <x v="3"/>
    <n v="40650"/>
    <n v="470762"/>
    <s v="UTC+0"/>
    <d v="2021-04-30T17:08:08"/>
  </r>
  <r>
    <n v="184648"/>
    <d v="2021-05-01T22:27:39"/>
    <n v="1"/>
    <d v="2021-05-01T23:27:39"/>
    <x v="22"/>
    <x v="3"/>
    <n v="40652"/>
    <n v="324743"/>
    <s v="UTC+1"/>
    <d v="2021-04-26T15:06:41"/>
  </r>
  <r>
    <n v="205133"/>
    <d v="2021-05-01T22:28:12"/>
    <n v="0"/>
    <d v="2021-05-01T22:28:12"/>
    <x v="20"/>
    <x v="3"/>
    <n v="40654"/>
    <n v="411922"/>
    <s v="UTC+0"/>
    <d v="2021-04-17T04:46:22"/>
  </r>
  <r>
    <n v="113449"/>
    <d v="2021-05-01T22:28:57"/>
    <n v="1"/>
    <d v="2021-05-01T23:28:57"/>
    <x v="22"/>
    <x v="3"/>
    <n v="40656"/>
    <n v="255721"/>
    <s v="UTC+1"/>
    <d v="2021-04-28T13:01:40"/>
  </r>
  <r>
    <n v="118950"/>
    <d v="2021-05-01T22:32:04"/>
    <n v="1"/>
    <d v="2021-05-01T23:32:04"/>
    <x v="22"/>
    <x v="3"/>
    <n v="40657"/>
    <n v="401345"/>
    <s v="UTC+1"/>
    <d v="2021-04-22T06:00:21"/>
  </r>
  <r>
    <n v="50519"/>
    <d v="2021-05-01T22:32:19"/>
    <n v="1"/>
    <d v="2021-05-01T23:32:19"/>
    <x v="22"/>
    <x v="3"/>
    <n v="40659"/>
    <n v="330333"/>
    <s v="UTC+1"/>
    <d v="2021-04-23T11:33:05"/>
  </r>
  <r>
    <n v="280860"/>
    <d v="2021-05-01T22:33:07"/>
    <n v="2"/>
    <d v="2021-05-02T00:33:07"/>
    <x v="1"/>
    <x v="3"/>
    <n v="40663"/>
    <n v="21760"/>
    <s v="UTC+2"/>
    <d v="2021-04-21T18:59:46"/>
  </r>
  <r>
    <n v="7828"/>
    <d v="2021-05-01T22:33:57"/>
    <n v="1"/>
    <d v="2021-05-01T23:33:57"/>
    <x v="22"/>
    <x v="3"/>
    <n v="40666"/>
    <n v="458519"/>
    <s v="UTC+1"/>
    <d v="2021-04-27T09:58:18"/>
  </r>
  <r>
    <n v="337301"/>
    <d v="2021-05-01T22:36:23"/>
    <n v="0"/>
    <d v="2021-05-01T22:36:23"/>
    <x v="20"/>
    <x v="3"/>
    <n v="40667"/>
    <n v="230507"/>
    <s v="UTC+0"/>
    <d v="2021-04-04T00:25:27"/>
  </r>
  <r>
    <n v="102066"/>
    <d v="2021-05-01T22:36:58"/>
    <n v="-7"/>
    <d v="2021-05-01T15:36:58"/>
    <x v="10"/>
    <x v="3"/>
    <n v="40670"/>
    <n v="250679"/>
    <s v="UTC-7"/>
    <d v="2021-04-16T22:32:17"/>
  </r>
  <r>
    <n v="28734"/>
    <d v="2021-05-01T22:36:58"/>
    <n v="1"/>
    <d v="2021-05-01T23:36:58"/>
    <x v="22"/>
    <x v="3"/>
    <n v="40671"/>
    <n v="118549"/>
    <s v="UTC+1"/>
    <d v="2021-04-26T08:27:08"/>
  </r>
  <r>
    <n v="38738"/>
    <d v="2021-05-01T22:39:18"/>
    <n v="1"/>
    <d v="2021-05-01T23:39:18"/>
    <x v="22"/>
    <x v="3"/>
    <n v="40673"/>
    <n v="351192"/>
    <s v="UTC+1"/>
    <d v="2021-04-30T18:18:07"/>
  </r>
  <r>
    <n v="139786"/>
    <d v="2021-05-01T22:39:18"/>
    <n v="1"/>
    <d v="2021-05-01T23:39:18"/>
    <x v="22"/>
    <x v="3"/>
    <n v="40678"/>
    <n v="241927"/>
    <s v="UTC+1"/>
    <d v="2021-04-24T21:49:02"/>
  </r>
  <r>
    <n v="279658"/>
    <d v="2021-05-01T22:39:21"/>
    <n v="0"/>
    <d v="2021-05-01T22:39:21"/>
    <x v="20"/>
    <x v="3"/>
    <n v="40681"/>
    <n v="241927"/>
    <s v="UTC+0"/>
    <d v="2021-04-29T22:53:30"/>
  </r>
  <r>
    <n v="42809"/>
    <d v="2021-05-01T22:41:38"/>
    <n v="1"/>
    <d v="2021-05-01T23:41:38"/>
    <x v="22"/>
    <x v="3"/>
    <n v="40686"/>
    <n v="158978"/>
    <s v="UTC+1"/>
    <d v="2021-04-07T17:30:13"/>
  </r>
  <r>
    <n v="311571"/>
    <d v="2021-05-01T22:42:48"/>
    <n v="-5"/>
    <d v="2021-05-01T17:42:48"/>
    <x v="7"/>
    <x v="3"/>
    <n v="40689"/>
    <n v="180863"/>
    <s v="UTC-5"/>
    <d v="2021-04-15T06:52:29"/>
  </r>
  <r>
    <n v="247167"/>
    <d v="2021-05-01T22:43:23"/>
    <n v="0"/>
    <d v="2021-05-01T22:43:23"/>
    <x v="20"/>
    <x v="3"/>
    <n v="40694"/>
    <n v="245484"/>
    <s v="UTC+0"/>
    <d v="2021-04-11T05:48:56"/>
  </r>
  <r>
    <n v="106955"/>
    <d v="2021-05-01T22:49:55"/>
    <n v="4"/>
    <d v="2021-05-02T02:49:55"/>
    <x v="2"/>
    <x v="3"/>
    <n v="40699"/>
    <n v="201884"/>
    <s v="UTC+4"/>
    <d v="2021-05-01T10:43:14"/>
  </r>
  <r>
    <n v="216328"/>
    <d v="2021-05-01T22:50:57"/>
    <n v="1"/>
    <d v="2021-05-01T23:50:57"/>
    <x v="22"/>
    <x v="3"/>
    <n v="40701"/>
    <n v="459455"/>
    <s v="UTC+1"/>
    <d v="2021-04-17T07:40:20"/>
  </r>
  <r>
    <n v="312284"/>
    <d v="2021-05-01T22:51:13"/>
    <n v="1"/>
    <d v="2021-05-01T23:51:13"/>
    <x v="22"/>
    <x v="3"/>
    <n v="40702"/>
    <n v="227775"/>
    <s v="UTC+1"/>
    <d v="2021-04-29T04:43:28"/>
  </r>
  <r>
    <n v="200163"/>
    <d v="2021-05-01T22:52:42"/>
    <n v="0"/>
    <d v="2021-05-01T22:52:42"/>
    <x v="20"/>
    <x v="3"/>
    <n v="40706"/>
    <n v="411922"/>
    <s v="UTC+0"/>
    <d v="2021-04-26T08:35:45"/>
  </r>
  <r>
    <n v="280362"/>
    <d v="2021-05-01T22:57:21"/>
    <n v="0"/>
    <d v="2021-05-01T22:57:21"/>
    <x v="20"/>
    <x v="3"/>
    <n v="40707"/>
    <n v="383738"/>
    <s v="UTC+0"/>
    <d v="2021-04-25T11:10:43"/>
  </r>
  <r>
    <n v="197073"/>
    <d v="2021-05-01T22:57:44"/>
    <n v="2"/>
    <d v="2021-05-02T00:57:44"/>
    <x v="1"/>
    <x v="3"/>
    <n v="40709"/>
    <n v="78899"/>
    <s v="UTC+2"/>
    <d v="2021-04-21T23:29:12"/>
  </r>
  <r>
    <n v="260143"/>
    <d v="2021-05-01T23:01:30"/>
    <n v="1"/>
    <d v="2021-05-02T00:01:30"/>
    <x v="1"/>
    <x v="3"/>
    <n v="40712"/>
    <n v="347393"/>
    <s v="UTC+1"/>
    <d v="2021-04-26T16:46:05"/>
  </r>
  <r>
    <n v="148270"/>
    <d v="2021-05-01T23:02:36"/>
    <n v="1"/>
    <d v="2021-05-02T00:02:36"/>
    <x v="1"/>
    <x v="3"/>
    <n v="40716"/>
    <n v="118549"/>
    <s v="UTC+1"/>
    <d v="2021-04-28T08:28:50"/>
  </r>
  <r>
    <n v="284602"/>
    <d v="2021-05-01T23:02:36"/>
    <n v="1"/>
    <d v="2021-05-02T00:02:36"/>
    <x v="1"/>
    <x v="3"/>
    <n v="40717"/>
    <n v="248634"/>
    <s v="UTC+1"/>
    <d v="2021-04-27T20:07:45"/>
  </r>
  <r>
    <n v="292491"/>
    <d v="2021-05-01T23:04:56"/>
    <n v="1"/>
    <d v="2021-05-02T00:04:56"/>
    <x v="1"/>
    <x v="3"/>
    <n v="40722"/>
    <n v="347008"/>
    <s v="UTC+1"/>
    <d v="2021-04-30T18:46:49"/>
  </r>
  <r>
    <n v="118350"/>
    <d v="2021-05-01T23:05:17"/>
    <n v="6"/>
    <d v="2021-05-02T05:05:17"/>
    <x v="6"/>
    <x v="3"/>
    <n v="40727"/>
    <n v="470762"/>
    <s v="UTC+6"/>
    <d v="2021-04-10T02:26:25"/>
  </r>
  <r>
    <n v="259308"/>
    <d v="2021-05-01T23:06:34"/>
    <n v="1"/>
    <d v="2021-05-02T00:06:34"/>
    <x v="1"/>
    <x v="3"/>
    <n v="40730"/>
    <n v="420674"/>
    <s v="UTC+1"/>
    <d v="2021-04-28T01:55:56"/>
  </r>
  <r>
    <n v="69056"/>
    <d v="2021-05-01T23:10:13"/>
    <n v="1"/>
    <d v="2021-05-02T00:10:13"/>
    <x v="1"/>
    <x v="3"/>
    <n v="40731"/>
    <n v="182191"/>
    <s v="UTC+1"/>
    <d v="2021-04-28T16:44:16"/>
  </r>
  <r>
    <n v="47967"/>
    <d v="2021-05-01T23:10:34"/>
    <n v="2"/>
    <d v="2021-05-02T01:10:34"/>
    <x v="0"/>
    <x v="3"/>
    <n v="40736"/>
    <n v="433247"/>
    <s v="UTC+2"/>
    <d v="2021-05-01T04:36:26"/>
  </r>
  <r>
    <n v="279476"/>
    <d v="2021-05-01T23:13:40"/>
    <n v="0"/>
    <d v="2021-05-01T23:13:40"/>
    <x v="22"/>
    <x v="3"/>
    <n v="40737"/>
    <n v="109999"/>
    <s v="UTC+0"/>
    <d v="2021-04-30T00:19:34"/>
  </r>
  <r>
    <n v="210075"/>
    <d v="2021-05-01T23:13:59"/>
    <n v="3"/>
    <d v="2021-05-02T02:13:59"/>
    <x v="2"/>
    <x v="3"/>
    <n v="40739"/>
    <n v="250679"/>
    <s v="UTC+3"/>
    <d v="2021-04-24T05:25:20"/>
  </r>
  <r>
    <n v="339354"/>
    <d v="2021-05-01T23:14:28"/>
    <n v="1"/>
    <d v="2021-05-02T00:14:28"/>
    <x v="1"/>
    <x v="3"/>
    <n v="40742"/>
    <n v="301748"/>
    <s v="UTC+1"/>
    <d v="2021-04-26T18:21:50"/>
  </r>
  <r>
    <n v="57830"/>
    <d v="2021-05-01T23:16:08"/>
    <n v="1"/>
    <d v="2021-05-02T00:16:08"/>
    <x v="1"/>
    <x v="3"/>
    <n v="40744"/>
    <n v="281236"/>
    <s v="UTC+1"/>
    <d v="2021-04-23T17:14:01"/>
  </r>
  <r>
    <n v="257103"/>
    <d v="2021-05-01T23:16:35"/>
    <n v="1"/>
    <d v="2021-05-02T00:16:35"/>
    <x v="1"/>
    <x v="3"/>
    <n v="40746"/>
    <n v="330333"/>
    <s v="UTC+1"/>
    <d v="2021-04-17T13:20:22"/>
  </r>
  <r>
    <n v="81373"/>
    <d v="2021-05-01T23:16:37"/>
    <n v="-4"/>
    <d v="2021-05-01T19:16:37"/>
    <x v="14"/>
    <x v="3"/>
    <n v="40751"/>
    <n v="118549"/>
    <s v="UTC-4"/>
    <d v="2021-04-30T18:58:47"/>
  </r>
  <r>
    <n v="287960"/>
    <d v="2021-05-01T23:17:46"/>
    <n v="2"/>
    <d v="2021-05-02T01:17:46"/>
    <x v="0"/>
    <x v="3"/>
    <n v="40752"/>
    <n v="443457"/>
    <s v="UTC+2"/>
    <d v="2021-04-30T01:45:26"/>
  </r>
  <r>
    <n v="15465"/>
    <d v="2021-05-01T23:18:55"/>
    <n v="1"/>
    <d v="2021-05-02T00:18:55"/>
    <x v="1"/>
    <x v="3"/>
    <n v="40756"/>
    <n v="411922"/>
    <s v="UTC+1"/>
    <d v="2021-04-25T19:13:35"/>
  </r>
  <r>
    <n v="237049"/>
    <d v="2021-05-01T23:21:06"/>
    <n v="1"/>
    <d v="2021-05-02T00:21:06"/>
    <x v="1"/>
    <x v="3"/>
    <n v="40760"/>
    <n v="244574"/>
    <s v="UTC+1"/>
    <d v="2021-04-25T10:34:19"/>
  </r>
  <r>
    <n v="290993"/>
    <d v="2021-05-01T23:21:14"/>
    <n v="1"/>
    <d v="2021-05-02T00:21:14"/>
    <x v="1"/>
    <x v="3"/>
    <n v="40763"/>
    <n v="388561"/>
    <s v="UTC+1"/>
    <d v="2021-04-28T20:18:20"/>
  </r>
  <r>
    <n v="89971"/>
    <d v="2021-05-01T23:21:49"/>
    <n v="2"/>
    <d v="2021-05-02T01:21:49"/>
    <x v="0"/>
    <x v="3"/>
    <n v="40765"/>
    <n v="261368"/>
    <s v="UTC+2"/>
    <d v="2021-04-22T13:29:33"/>
  </r>
  <r>
    <n v="218830"/>
    <d v="2021-05-01T23:23:31"/>
    <n v="3"/>
    <d v="2021-05-02T02:23:31"/>
    <x v="2"/>
    <x v="3"/>
    <n v="40766"/>
    <n v="343491"/>
    <s v="UTC+3"/>
    <d v="2021-04-30T18:54:19"/>
  </r>
  <r>
    <n v="222705"/>
    <d v="2021-05-01T23:29:59"/>
    <n v="0"/>
    <d v="2021-05-01T23:29:59"/>
    <x v="22"/>
    <x v="3"/>
    <n v="40769"/>
    <n v="411922"/>
    <s v="UTC+0"/>
    <d v="2021-04-23T04:18:09"/>
  </r>
  <r>
    <n v="325464"/>
    <d v="2021-05-01T23:30:18"/>
    <n v="-7"/>
    <d v="2021-05-01T16:30:18"/>
    <x v="11"/>
    <x v="3"/>
    <n v="40770"/>
    <n v="82850"/>
    <s v="UTC-7"/>
    <d v="2021-04-04T03:42:59"/>
  </r>
  <r>
    <n v="193015"/>
    <d v="2021-05-01T23:30:34"/>
    <n v="1"/>
    <d v="2021-05-02T00:30:34"/>
    <x v="1"/>
    <x v="3"/>
    <n v="40775"/>
    <n v="224330"/>
    <s v="UTC+1"/>
    <d v="2021-05-01T23:18:54"/>
  </r>
  <r>
    <n v="258634"/>
    <d v="2021-05-01T23:32:06"/>
    <n v="1"/>
    <d v="2021-05-02T00:32:06"/>
    <x v="1"/>
    <x v="3"/>
    <n v="40778"/>
    <n v="411922"/>
    <s v="UTC+1"/>
    <d v="2021-04-25T03:59:27"/>
  </r>
  <r>
    <n v="343401"/>
    <d v="2021-05-01T23:32:19"/>
    <n v="0"/>
    <d v="2021-05-01T23:32:19"/>
    <x v="22"/>
    <x v="3"/>
    <n v="40780"/>
    <n v="411922"/>
    <s v="UTC+0"/>
    <d v="2021-04-23T10:12:53"/>
  </r>
  <r>
    <n v="288063"/>
    <d v="2021-05-01T23:34:03"/>
    <n v="3"/>
    <d v="2021-05-02T02:34:03"/>
    <x v="2"/>
    <x v="3"/>
    <n v="40785"/>
    <n v="153893"/>
    <s v="UTC+3"/>
    <d v="2021-04-21T22:45:48"/>
  </r>
  <r>
    <n v="344081"/>
    <d v="2021-05-01T23:40:19"/>
    <n v="0"/>
    <d v="2021-05-01T23:40:19"/>
    <x v="22"/>
    <x v="3"/>
    <n v="40788"/>
    <n v="250679"/>
    <s v="UTC+0"/>
    <d v="2021-04-27T05:52:30"/>
  </r>
  <r>
    <n v="227961"/>
    <d v="2021-05-01T23:42:48"/>
    <n v="2"/>
    <d v="2021-05-02T01:42:48"/>
    <x v="0"/>
    <x v="3"/>
    <n v="40790"/>
    <n v="411922"/>
    <s v="UTC+2"/>
    <d v="2021-03-30T16:26:13"/>
  </r>
  <r>
    <n v="315602"/>
    <d v="2021-05-01T23:44:33"/>
    <n v="1"/>
    <d v="2021-05-02T00:44:33"/>
    <x v="1"/>
    <x v="3"/>
    <n v="40795"/>
    <n v="457493"/>
    <s v="UTC+1"/>
    <d v="2021-04-28T18:10:29"/>
  </r>
  <r>
    <n v="210777"/>
    <d v="2021-05-01T23:45:07"/>
    <n v="2"/>
    <d v="2021-05-02T01:45:07"/>
    <x v="0"/>
    <x v="3"/>
    <n v="40797"/>
    <n v="347393"/>
    <s v="UTC+2"/>
    <d v="2021-04-21T21:28:28"/>
  </r>
  <r>
    <n v="166043"/>
    <d v="2021-05-01T23:46:57"/>
    <n v="1"/>
    <d v="2021-05-02T00:46:57"/>
    <x v="1"/>
    <x v="3"/>
    <n v="40798"/>
    <n v="458081"/>
    <s v="UTC+1"/>
    <d v="2021-04-18T14:23:09"/>
  </r>
  <r>
    <n v="237036"/>
    <d v="2021-05-01T23:50:15"/>
    <n v="3"/>
    <d v="2021-05-02T02:50:15"/>
    <x v="2"/>
    <x v="3"/>
    <n v="40801"/>
    <n v="226626"/>
    <s v="UTC+3"/>
    <d v="2021-04-28T06:17:46"/>
  </r>
  <r>
    <n v="234386"/>
    <d v="2021-05-01T23:50:22"/>
    <n v="-5"/>
    <d v="2021-05-01T18:50:22"/>
    <x v="21"/>
    <x v="3"/>
    <n v="40804"/>
    <n v="472908"/>
    <s v="UTC-5"/>
    <d v="2021-04-20T21:20:50"/>
  </r>
  <r>
    <n v="330091"/>
    <d v="2021-05-01T23:56:10"/>
    <n v="1"/>
    <d v="2021-05-02T00:56:10"/>
    <x v="1"/>
    <x v="3"/>
    <n v="40806"/>
    <n v="461671"/>
    <s v="UTC+1"/>
    <d v="2021-05-01T01:09:12"/>
  </r>
  <r>
    <n v="221051"/>
    <d v="2021-05-01T23:56:32"/>
    <n v="1"/>
    <d v="2021-05-02T00:56:32"/>
    <x v="1"/>
    <x v="3"/>
    <n v="40808"/>
    <n v="241927"/>
    <s v="UTC+1"/>
    <d v="2021-04-23T00:47:49"/>
  </r>
  <r>
    <n v="206674"/>
    <d v="2021-05-01T23:59:06"/>
    <n v="2"/>
    <d v="2021-05-02T01:59:06"/>
    <x v="0"/>
    <x v="3"/>
    <n v="40812"/>
    <n v="37644"/>
    <s v="UTC+2"/>
    <d v="2021-04-22T19:21:03"/>
  </r>
  <r>
    <n v="157690"/>
    <d v="2021-05-02T00:00:00"/>
    <n v="0"/>
    <d v="2021-05-02T00:00:00"/>
    <x v="1"/>
    <x v="4"/>
    <n v="40817"/>
    <n v="183290"/>
    <s v="UTC+0"/>
    <d v="2021-04-13T14:56:58"/>
  </r>
  <r>
    <n v="185928"/>
    <d v="2021-05-02T00:01:26"/>
    <n v="-6"/>
    <d v="2021-05-01T18:01:26"/>
    <x v="21"/>
    <x v="4"/>
    <n v="40818"/>
    <n v="411922"/>
    <s v="UTC-6"/>
    <d v="2021-04-24T08:19:38"/>
  </r>
  <r>
    <n v="237431"/>
    <d v="2021-05-02T00:01:53"/>
    <n v="0"/>
    <d v="2021-05-02T00:01:53"/>
    <x v="1"/>
    <x v="4"/>
    <n v="40821"/>
    <n v="339123"/>
    <s v="UTC+0"/>
    <d v="2021-04-26T12:53:04"/>
  </r>
  <r>
    <n v="20172"/>
    <d v="2021-05-02T00:05:31"/>
    <n v="1"/>
    <d v="2021-05-02T01:05:31"/>
    <x v="0"/>
    <x v="4"/>
    <n v="40822"/>
    <n v="158978"/>
    <s v="UTC+1"/>
    <d v="2021-04-30T04:57:56"/>
  </r>
  <r>
    <n v="253275"/>
    <d v="2021-05-02T00:05:31"/>
    <n v="1"/>
    <d v="2021-05-02T01:05:31"/>
    <x v="0"/>
    <x v="4"/>
    <n v="40824"/>
    <n v="270101"/>
    <s v="UTC+1"/>
    <d v="2021-03-31T09:01:30"/>
  </r>
  <r>
    <n v="144952"/>
    <d v="2021-05-02T00:09:27"/>
    <n v="3"/>
    <d v="2021-05-02T03:09:27"/>
    <x v="4"/>
    <x v="4"/>
    <n v="40825"/>
    <n v="154256"/>
    <s v="UTC+3"/>
    <d v="2021-04-08T20:36:06"/>
  </r>
  <r>
    <n v="9110"/>
    <d v="2021-05-02T00:10:38"/>
    <n v="0"/>
    <d v="2021-05-02T00:10:38"/>
    <x v="1"/>
    <x v="4"/>
    <n v="40830"/>
    <n v="411922"/>
    <s v="UTC+0"/>
    <d v="2021-04-27T12:15:48"/>
  </r>
  <r>
    <n v="330581"/>
    <d v="2021-05-02T00:16:00"/>
    <n v="-5"/>
    <d v="2021-05-01T19:16:00"/>
    <x v="14"/>
    <x v="4"/>
    <n v="40835"/>
    <n v="470762"/>
    <s v="UTC-5"/>
    <d v="2021-04-16T08:54:38"/>
  </r>
  <r>
    <n v="45641"/>
    <d v="2021-05-02T00:16:53"/>
    <n v="1"/>
    <d v="2021-05-02T01:16:53"/>
    <x v="0"/>
    <x v="4"/>
    <n v="40837"/>
    <n v="250679"/>
    <s v="UTC+1"/>
    <d v="2021-04-28T11:00:51"/>
  </r>
  <r>
    <n v="331350"/>
    <d v="2021-05-02T00:17:14"/>
    <n v="0"/>
    <d v="2021-05-02T00:17:14"/>
    <x v="1"/>
    <x v="4"/>
    <n v="40838"/>
    <n v="241927"/>
    <s v="UTC+0"/>
    <d v="2021-04-30T18:12:14"/>
  </r>
  <r>
    <n v="222580"/>
    <d v="2021-05-02T00:20:26"/>
    <n v="-3"/>
    <d v="2021-05-01T21:20:26"/>
    <x v="19"/>
    <x v="4"/>
    <n v="40839"/>
    <n v="411922"/>
    <s v="UTC-3"/>
    <d v="2021-04-10T23:04:31"/>
  </r>
  <r>
    <n v="141702"/>
    <d v="2021-05-02T00:20:55"/>
    <n v="0"/>
    <d v="2021-05-02T00:20:55"/>
    <x v="1"/>
    <x v="4"/>
    <n v="40843"/>
    <n v="351192"/>
    <s v="UTC+0"/>
    <d v="2021-04-16T10:24:50"/>
  </r>
  <r>
    <n v="270797"/>
    <d v="2021-05-02T00:25:26"/>
    <n v="2"/>
    <d v="2021-05-02T02:25:26"/>
    <x v="2"/>
    <x v="4"/>
    <n v="40844"/>
    <n v="387595"/>
    <s v="UTC+2"/>
    <d v="2021-04-24T20:42:11"/>
  </r>
  <r>
    <n v="102776"/>
    <d v="2021-05-02T00:30:34"/>
    <n v="-4"/>
    <d v="2021-05-01T20:30:34"/>
    <x v="23"/>
    <x v="4"/>
    <n v="40849"/>
    <n v="347008"/>
    <s v="UTC-4"/>
    <d v="2021-04-23T20:21:14"/>
  </r>
  <r>
    <n v="25953"/>
    <d v="2021-05-02T00:33:28"/>
    <n v="1"/>
    <d v="2021-05-02T01:33:28"/>
    <x v="0"/>
    <x v="4"/>
    <n v="40851"/>
    <n v="230507"/>
    <s v="UTC+1"/>
    <d v="2021-04-24T14:10:06"/>
  </r>
  <r>
    <n v="266253"/>
    <d v="2021-05-02T00:37:33"/>
    <n v="0"/>
    <d v="2021-05-02T00:37:33"/>
    <x v="1"/>
    <x v="4"/>
    <n v="40856"/>
    <n v="305103"/>
    <s v="UTC+0"/>
    <d v="2021-04-24T07:19:07"/>
  </r>
  <r>
    <n v="24028"/>
    <d v="2021-05-02T00:38:08"/>
    <n v="1"/>
    <d v="2021-05-02T01:38:08"/>
    <x v="0"/>
    <x v="4"/>
    <n v="40860"/>
    <n v="88863"/>
    <s v="UTC+1"/>
    <d v="2021-04-09T19:14:09"/>
  </r>
  <r>
    <n v="290628"/>
    <d v="2021-05-02T00:39:18"/>
    <n v="-5"/>
    <d v="2021-05-01T19:39:18"/>
    <x v="14"/>
    <x v="4"/>
    <n v="40863"/>
    <n v="96007"/>
    <s v="UTC-5"/>
    <d v="2021-04-30T19:03:08"/>
  </r>
  <r>
    <n v="274384"/>
    <d v="2021-05-02T00:42:09"/>
    <n v="0"/>
    <d v="2021-05-02T00:42:09"/>
    <x v="1"/>
    <x v="4"/>
    <n v="40866"/>
    <n v="117482"/>
    <s v="UTC+0"/>
    <d v="2021-04-13T00:14:18"/>
  </r>
  <r>
    <n v="200560"/>
    <d v="2021-05-02T00:42:48"/>
    <n v="-7"/>
    <d v="2021-05-01T17:42:48"/>
    <x v="7"/>
    <x v="4"/>
    <n v="40869"/>
    <n v="411922"/>
    <s v="UTC-7"/>
    <d v="2021-05-01T07:33:11"/>
  </r>
  <r>
    <n v="210141"/>
    <d v="2021-05-02T00:44:33"/>
    <n v="0"/>
    <d v="2021-05-02T00:44:33"/>
    <x v="1"/>
    <x v="4"/>
    <n v="40870"/>
    <n v="250679"/>
    <s v="UTC+0"/>
    <d v="2021-05-01T01:00:25"/>
  </r>
  <r>
    <n v="128507"/>
    <d v="2021-05-02T00:45:00"/>
    <n v="1"/>
    <d v="2021-05-02T01:45:00"/>
    <x v="0"/>
    <x v="4"/>
    <n v="40871"/>
    <n v="250679"/>
    <s v="UTC+1"/>
    <d v="2021-05-01T00:45:54"/>
  </r>
  <r>
    <n v="232458"/>
    <d v="2021-05-02T00:45:07"/>
    <n v="-7"/>
    <d v="2021-05-01T17:45:07"/>
    <x v="7"/>
    <x v="4"/>
    <n v="40874"/>
    <n v="21760"/>
    <s v="UTC-7"/>
    <d v="2021-04-26T09:00:08"/>
  </r>
  <r>
    <n v="92550"/>
    <d v="2021-05-02T00:45:53"/>
    <n v="1"/>
    <d v="2021-05-02T01:45:53"/>
    <x v="0"/>
    <x v="4"/>
    <n v="40879"/>
    <n v="52293"/>
    <s v="UTC+1"/>
    <d v="2021-04-23T14:51:35"/>
  </r>
  <r>
    <n v="7323"/>
    <d v="2021-05-02T00:47:27"/>
    <n v="-3"/>
    <d v="2021-05-01T21:47:27"/>
    <x v="19"/>
    <x v="4"/>
    <n v="40884"/>
    <n v="230507"/>
    <s v="UTC-3"/>
    <d v="2021-04-16T23:12:03"/>
  </r>
  <r>
    <n v="113748"/>
    <d v="2021-05-02T00:48:37"/>
    <n v="-5"/>
    <d v="2021-05-01T19:48:37"/>
    <x v="14"/>
    <x v="4"/>
    <n v="40889"/>
    <n v="258219"/>
    <s v="UTC-5"/>
    <d v="2021-04-21T09:15:40"/>
  </r>
  <r>
    <n v="209815"/>
    <d v="2021-05-02T00:56:47"/>
    <n v="1"/>
    <d v="2021-05-02T01:56:47"/>
    <x v="0"/>
    <x v="4"/>
    <n v="40891"/>
    <n v="285680"/>
    <s v="UTC+1"/>
    <d v="2021-04-23T09:28:30"/>
  </r>
  <r>
    <n v="269839"/>
    <d v="2021-05-02T00:57:21"/>
    <n v="-6"/>
    <d v="2021-05-01T18:57:21"/>
    <x v="21"/>
    <x v="4"/>
    <n v="40893"/>
    <n v="95092"/>
    <s v="UTC-6"/>
    <d v="2021-04-25T12:03:01"/>
  </r>
  <r>
    <n v="231300"/>
    <d v="2021-05-02T00:59:04"/>
    <n v="1"/>
    <d v="2021-05-02T01:59:04"/>
    <x v="0"/>
    <x v="4"/>
    <n v="40896"/>
    <n v="297015"/>
    <s v="UTC+1"/>
    <d v="2021-04-22T23:46:26"/>
  </r>
  <r>
    <n v="102553"/>
    <d v="2021-05-02T01:00:51"/>
    <n v="0"/>
    <d v="2021-05-02T01:00:51"/>
    <x v="0"/>
    <x v="4"/>
    <n v="40898"/>
    <n v="394087"/>
    <s v="UTC+0"/>
    <d v="2021-04-27T07:36:23"/>
  </r>
  <r>
    <n v="80869"/>
    <d v="2021-05-02T01:05:17"/>
    <n v="1"/>
    <d v="2021-05-02T02:05:17"/>
    <x v="2"/>
    <x v="4"/>
    <n v="40902"/>
    <n v="242428"/>
    <s v="UTC+1"/>
    <d v="2021-04-26T14:04:42"/>
  </r>
  <r>
    <n v="256926"/>
    <d v="2021-05-02T01:05:26"/>
    <n v="0"/>
    <d v="2021-05-02T01:05:26"/>
    <x v="0"/>
    <x v="4"/>
    <n v="40903"/>
    <n v="274147"/>
    <s v="UTC+0"/>
    <d v="2021-04-27T22:21:46"/>
  </r>
  <r>
    <n v="271168"/>
    <d v="2021-05-02T01:05:26"/>
    <n v="4"/>
    <d v="2021-05-02T05:05:26"/>
    <x v="6"/>
    <x v="4"/>
    <n v="40905"/>
    <n v="227775"/>
    <s v="UTC+4"/>
    <d v="2021-04-22T19:01:07"/>
  </r>
  <r>
    <n v="51040"/>
    <d v="2021-05-02T01:07:51"/>
    <n v="-4"/>
    <d v="2021-05-01T21:07:51"/>
    <x v="19"/>
    <x v="4"/>
    <n v="40906"/>
    <n v="158978"/>
    <s v="UTC-4"/>
    <d v="2021-04-30T05:59:11"/>
  </r>
  <r>
    <n v="310361"/>
    <d v="2021-05-02T01:10:24"/>
    <n v="2"/>
    <d v="2021-05-02T03:10:24"/>
    <x v="4"/>
    <x v="4"/>
    <n v="40907"/>
    <n v="40049"/>
    <s v="UTC+2"/>
    <d v="2021-04-22T13:53:01"/>
  </r>
  <r>
    <n v="286942"/>
    <d v="2021-05-02T01:11:20"/>
    <n v="-6"/>
    <d v="2021-05-01T19:11:20"/>
    <x v="14"/>
    <x v="4"/>
    <n v="40912"/>
    <n v="439981"/>
    <s v="UTC-6"/>
    <d v="2021-04-11T05:58:36"/>
  </r>
  <r>
    <n v="315202"/>
    <d v="2021-05-02T01:14:14"/>
    <n v="0"/>
    <d v="2021-05-02T01:14:14"/>
    <x v="0"/>
    <x v="4"/>
    <n v="40917"/>
    <n v="390978"/>
    <s v="UTC+0"/>
    <d v="2021-04-26T10:30:31"/>
  </r>
  <r>
    <n v="52461"/>
    <d v="2021-05-02T01:15:38"/>
    <n v="2"/>
    <d v="2021-05-02T03:15:38"/>
    <x v="4"/>
    <x v="4"/>
    <n v="40919"/>
    <n v="304722"/>
    <s v="UTC+2"/>
    <d v="2021-04-22T03:57:27"/>
  </r>
  <r>
    <n v="157793"/>
    <d v="2021-05-02T01:24:44"/>
    <n v="-3"/>
    <d v="2021-05-01T22:24:44"/>
    <x v="20"/>
    <x v="4"/>
    <n v="40924"/>
    <n v="439981"/>
    <s v="UTC-3"/>
    <d v="2021-04-20T19:35:42"/>
  </r>
  <r>
    <n v="340146"/>
    <d v="2021-05-02T01:24:46"/>
    <n v="1"/>
    <d v="2021-05-02T02:24:46"/>
    <x v="2"/>
    <x v="4"/>
    <n v="40927"/>
    <n v="347008"/>
    <s v="UTC+1"/>
    <d v="2021-04-22T05:51:17"/>
  </r>
  <r>
    <n v="76608"/>
    <d v="2021-05-02T01:36:28"/>
    <n v="3"/>
    <d v="2021-05-02T04:36:28"/>
    <x v="5"/>
    <x v="4"/>
    <n v="40932"/>
    <n v="110495"/>
    <s v="UTC+3"/>
    <d v="2021-04-12T11:05:05"/>
  </r>
  <r>
    <n v="286860"/>
    <d v="2021-05-02T01:37:28"/>
    <n v="1"/>
    <d v="2021-05-02T02:37:28"/>
    <x v="2"/>
    <x v="4"/>
    <n v="40934"/>
    <n v="380182"/>
    <s v="UTC+1"/>
    <d v="2021-05-01T08:14:45"/>
  </r>
  <r>
    <n v="165939"/>
    <d v="2021-05-02T01:38:55"/>
    <n v="1"/>
    <d v="2021-05-02T02:38:55"/>
    <x v="2"/>
    <x v="4"/>
    <n v="40936"/>
    <n v="31749"/>
    <s v="UTC+1"/>
    <d v="2021-04-30T06:38:12"/>
  </r>
  <r>
    <n v="268093"/>
    <d v="2021-05-02T01:47:22"/>
    <n v="1"/>
    <d v="2021-05-02T02:47:22"/>
    <x v="2"/>
    <x v="4"/>
    <n v="40938"/>
    <n v="285365"/>
    <s v="UTC+1"/>
    <d v="2021-04-25T22:26:56"/>
  </r>
  <r>
    <n v="90042"/>
    <d v="2021-05-02T01:49:10"/>
    <n v="1"/>
    <d v="2021-05-02T02:49:10"/>
    <x v="2"/>
    <x v="4"/>
    <n v="40939"/>
    <n v="250679"/>
    <s v="UTC+1"/>
    <d v="2021-04-08T14:57:18"/>
  </r>
  <r>
    <n v="91375"/>
    <d v="2021-05-02T01:49:52"/>
    <n v="2"/>
    <d v="2021-05-02T03:49:52"/>
    <x v="4"/>
    <x v="4"/>
    <n v="40943"/>
    <n v="56432"/>
    <s v="UTC+2"/>
    <d v="2021-03-30T21:12:13"/>
  </r>
  <r>
    <n v="50138"/>
    <d v="2021-05-02T01:56:17"/>
    <n v="2"/>
    <d v="2021-05-02T03:56:17"/>
    <x v="4"/>
    <x v="4"/>
    <n v="40946"/>
    <n v="250247"/>
    <s v="UTC+2"/>
    <d v="2021-04-17T22:36:28"/>
  </r>
  <r>
    <n v="278535"/>
    <d v="2021-05-02T01:59:06"/>
    <n v="-8"/>
    <d v="2021-05-01T17:59:06"/>
    <x v="7"/>
    <x v="4"/>
    <n v="40951"/>
    <n v="180863"/>
    <s v="UTC-8"/>
    <d v="2021-04-30T09:05:30"/>
  </r>
  <r>
    <n v="254655"/>
    <d v="2021-05-02T02:03:48"/>
    <n v="0"/>
    <d v="2021-05-02T02:03:48"/>
    <x v="2"/>
    <x v="4"/>
    <n v="40954"/>
    <n v="345147"/>
    <s v="UTC+0"/>
    <d v="2021-04-30T04:49:02"/>
  </r>
  <r>
    <n v="322432"/>
    <d v="2021-05-02T02:05:31"/>
    <n v="-5"/>
    <d v="2021-05-01T21:05:31"/>
    <x v="19"/>
    <x v="4"/>
    <n v="40955"/>
    <n v="82901"/>
    <s v="UTC-5"/>
    <d v="2021-04-09T21:51:59"/>
  </r>
  <r>
    <n v="187065"/>
    <d v="2021-05-02T02:07:45"/>
    <n v="0"/>
    <d v="2021-05-02T02:07:45"/>
    <x v="2"/>
    <x v="4"/>
    <n v="40959"/>
    <n v="343491"/>
    <s v="UTC+0"/>
    <d v="2021-04-23T23:25:09"/>
  </r>
  <r>
    <n v="224849"/>
    <d v="2021-05-02T02:10:08"/>
    <n v="6"/>
    <d v="2021-05-02T08:10:08"/>
    <x v="13"/>
    <x v="4"/>
    <n v="40961"/>
    <n v="351192"/>
    <s v="UTC+6"/>
    <d v="2021-04-15T11:21:22"/>
  </r>
  <r>
    <n v="79299"/>
    <d v="2021-05-02T02:10:10"/>
    <n v="-5"/>
    <d v="2021-05-01T21:10:10"/>
    <x v="19"/>
    <x v="4"/>
    <n v="40966"/>
    <n v="182191"/>
    <s v="UTC-5"/>
    <d v="2021-04-21T23:41:43"/>
  </r>
  <r>
    <n v="6578"/>
    <d v="2021-05-02T02:14:50"/>
    <n v="-5"/>
    <d v="2021-05-01T21:14:50"/>
    <x v="19"/>
    <x v="4"/>
    <n v="40967"/>
    <n v="21760"/>
    <s v="UTC-5"/>
    <d v="2021-04-30T06:57:04"/>
  </r>
  <r>
    <n v="317322"/>
    <d v="2021-05-02T02:15:16"/>
    <n v="0"/>
    <d v="2021-05-02T02:15:16"/>
    <x v="2"/>
    <x v="4"/>
    <n v="40970"/>
    <n v="321441"/>
    <s v="UTC+0"/>
    <d v="2021-04-27T12:55:52"/>
  </r>
  <r>
    <n v="74874"/>
    <d v="2021-05-02T02:16:48"/>
    <n v="0"/>
    <d v="2021-05-02T02:16:48"/>
    <x v="2"/>
    <x v="4"/>
    <n v="40973"/>
    <n v="158978"/>
    <s v="UTC+0"/>
    <d v="2021-04-23T15:14:54"/>
  </r>
  <r>
    <n v="180403"/>
    <d v="2021-05-02T02:22:59"/>
    <n v="1"/>
    <d v="2021-05-02T03:22:59"/>
    <x v="4"/>
    <x v="4"/>
    <n v="40975"/>
    <n v="256093"/>
    <s v="UTC+1"/>
    <d v="2021-04-04T20:07:00"/>
  </r>
  <r>
    <n v="17741"/>
    <d v="2021-05-02T02:23:24"/>
    <n v="4"/>
    <d v="2021-05-02T06:23:24"/>
    <x v="3"/>
    <x v="4"/>
    <n v="40979"/>
    <n v="411922"/>
    <s v="UTC+4"/>
    <d v="2021-04-29T11:42:54"/>
  </r>
  <r>
    <n v="217369"/>
    <d v="2021-05-02T02:24:09"/>
    <n v="-5"/>
    <d v="2021-05-01T21:24:09"/>
    <x v="19"/>
    <x v="4"/>
    <n v="40983"/>
    <n v="392434"/>
    <s v="UTC-5"/>
    <d v="2021-04-03T04:29:07"/>
  </r>
  <r>
    <n v="207036"/>
    <d v="2021-05-02T02:28:09"/>
    <n v="1"/>
    <d v="2021-05-02T03:28:09"/>
    <x v="4"/>
    <x v="4"/>
    <n v="40986"/>
    <n v="182984"/>
    <s v="UTC+1"/>
    <d v="2021-04-26T10:27:58"/>
  </r>
  <r>
    <n v="44350"/>
    <d v="2021-05-02T02:28:24"/>
    <n v="1"/>
    <d v="2021-05-02T03:28:24"/>
    <x v="4"/>
    <x v="4"/>
    <n v="40991"/>
    <n v="397390"/>
    <s v="UTC+1"/>
    <d v="2021-04-28T08:08:58"/>
  </r>
  <r>
    <n v="232475"/>
    <d v="2021-05-02T02:31:34"/>
    <n v="3"/>
    <d v="2021-05-02T05:31:34"/>
    <x v="6"/>
    <x v="4"/>
    <n v="40993"/>
    <n v="118549"/>
    <s v="UTC+3"/>
    <d v="2021-05-01T13:54:30"/>
  </r>
  <r>
    <n v="124457"/>
    <d v="2021-05-02T02:34:26"/>
    <n v="2"/>
    <d v="2021-05-02T04:34:26"/>
    <x v="5"/>
    <x v="4"/>
    <n v="40994"/>
    <n v="105352"/>
    <s v="UTC+2"/>
    <d v="2021-04-29T22:51:21"/>
  </r>
  <r>
    <n v="35249"/>
    <d v="2021-05-02T02:34:57"/>
    <n v="3"/>
    <d v="2021-05-02T05:34:57"/>
    <x v="6"/>
    <x v="4"/>
    <n v="40996"/>
    <n v="351192"/>
    <s v="UTC+3"/>
    <d v="2021-03-31T17:59:46"/>
  </r>
  <r>
    <n v="131622"/>
    <d v="2021-05-02T02:35:13"/>
    <n v="-6"/>
    <d v="2021-05-01T20:35:13"/>
    <x v="23"/>
    <x v="4"/>
    <n v="40999"/>
    <n v="439807"/>
    <s v="UTC-6"/>
    <d v="2021-04-24T08:05:51"/>
  </r>
  <r>
    <n v="236447"/>
    <d v="2021-05-02T02:36:23"/>
    <n v="12"/>
    <d v="2021-05-02T14:36:23"/>
    <x v="12"/>
    <x v="4"/>
    <n v="41002"/>
    <n v="314533"/>
    <s v="UTC+12"/>
    <d v="2021-04-29T03:40:53"/>
  </r>
  <r>
    <n v="5016"/>
    <d v="2021-05-02T02:36:51"/>
    <n v="1"/>
    <d v="2021-05-02T03:36:51"/>
    <x v="4"/>
    <x v="4"/>
    <n v="41006"/>
    <n v="357547"/>
    <s v="UTC+1"/>
    <d v="2021-04-15T08:32:45"/>
  </r>
  <r>
    <n v="61165"/>
    <d v="2021-05-02T02:39:47"/>
    <n v="4"/>
    <d v="2021-05-02T06:39:47"/>
    <x v="3"/>
    <x v="4"/>
    <n v="41008"/>
    <n v="471403"/>
    <s v="UTC+4"/>
    <d v="2021-04-06T13:03:34"/>
  </r>
  <r>
    <n v="328584"/>
    <d v="2021-05-02T02:41:03"/>
    <n v="-4"/>
    <d v="2021-05-01T22:41:03"/>
    <x v="20"/>
    <x v="4"/>
    <n v="41011"/>
    <n v="429494"/>
    <s v="UTC-4"/>
    <d v="2021-04-18T14:55:00"/>
  </r>
  <r>
    <n v="341137"/>
    <d v="2021-05-02T02:45:25"/>
    <n v="3"/>
    <d v="2021-05-02T05:45:25"/>
    <x v="6"/>
    <x v="4"/>
    <n v="41012"/>
    <n v="266342"/>
    <s v="UTC+3"/>
    <d v="2021-04-18T13:53:19"/>
  </r>
  <r>
    <n v="94644"/>
    <d v="2021-05-02T02:46:23"/>
    <n v="11"/>
    <d v="2021-05-02T13:46:23"/>
    <x v="18"/>
    <x v="4"/>
    <n v="41014"/>
    <n v="436070"/>
    <s v="UTC+11"/>
    <d v="2021-05-01T07:53:14"/>
  </r>
  <r>
    <n v="273618"/>
    <d v="2021-05-02T02:53:46"/>
    <n v="2"/>
    <d v="2021-05-02T04:53:46"/>
    <x v="5"/>
    <x v="4"/>
    <n v="41015"/>
    <n v="411922"/>
    <s v="UTC+2"/>
    <d v="2021-04-24T09:49:55"/>
  </r>
  <r>
    <n v="204041"/>
    <d v="2021-05-02T02:55:02"/>
    <n v="-8"/>
    <d v="2021-05-01T18:55:02"/>
    <x v="21"/>
    <x v="4"/>
    <n v="41017"/>
    <n v="60239"/>
    <s v="UTC-8"/>
    <d v="2021-04-30T11:40:22"/>
  </r>
  <r>
    <n v="178685"/>
    <d v="2021-05-02T02:56:37"/>
    <n v="1"/>
    <d v="2021-05-02T03:56:37"/>
    <x v="4"/>
    <x v="4"/>
    <n v="41018"/>
    <n v="251574"/>
    <s v="UTC+1"/>
    <d v="2021-04-15T19:46:48"/>
  </r>
  <r>
    <n v="266406"/>
    <d v="2021-05-02T02:58:39"/>
    <n v="2"/>
    <d v="2021-05-02T04:58:39"/>
    <x v="5"/>
    <x v="4"/>
    <n v="41022"/>
    <n v="310239"/>
    <s v="UTC+2"/>
    <d v="2021-04-30T11:27:25"/>
  </r>
  <r>
    <n v="28081"/>
    <d v="2021-05-02T03:02:01"/>
    <n v="-4"/>
    <d v="2021-05-01T23:02:01"/>
    <x v="22"/>
    <x v="4"/>
    <n v="41025"/>
    <n v="88863"/>
    <s v="UTC-4"/>
    <d v="2021-04-25T22:50:22"/>
  </r>
  <r>
    <n v="126002"/>
    <d v="2021-05-02T03:03:29"/>
    <n v="3"/>
    <d v="2021-05-02T06:03:29"/>
    <x v="3"/>
    <x v="4"/>
    <n v="41029"/>
    <n v="242428"/>
    <s v="UTC+3"/>
    <d v="2021-04-30T22:50:33"/>
  </r>
  <r>
    <n v="35131"/>
    <d v="2021-05-02T03:04:21"/>
    <n v="0"/>
    <d v="2021-05-02T03:04:21"/>
    <x v="4"/>
    <x v="4"/>
    <n v="41031"/>
    <n v="250679"/>
    <s v="UTC+0"/>
    <d v="2021-04-05T14:50:20"/>
  </r>
  <r>
    <n v="297362"/>
    <d v="2021-05-02T03:11:55"/>
    <n v="-7"/>
    <d v="2021-05-01T20:11:55"/>
    <x v="23"/>
    <x v="4"/>
    <n v="41033"/>
    <n v="250679"/>
    <s v="UTC-7"/>
    <d v="2021-05-01T09:22:25"/>
  </r>
  <r>
    <n v="278295"/>
    <d v="2021-05-02T03:17:03"/>
    <n v="-4"/>
    <d v="2021-05-01T23:17:03"/>
    <x v="22"/>
    <x v="4"/>
    <n v="41034"/>
    <n v="411922"/>
    <s v="UTC-4"/>
    <d v="2021-04-27T08:19:32"/>
  </r>
  <r>
    <n v="69199"/>
    <d v="2021-05-02T03:17:45"/>
    <n v="-5"/>
    <d v="2021-05-01T22:17:45"/>
    <x v="20"/>
    <x v="4"/>
    <n v="41039"/>
    <n v="234700"/>
    <s v="UTC-5"/>
    <d v="2021-04-26T10:58:31"/>
  </r>
  <r>
    <n v="43652"/>
    <d v="2021-05-02T03:19:23"/>
    <n v="2"/>
    <d v="2021-05-02T05:19:23"/>
    <x v="6"/>
    <x v="4"/>
    <n v="41042"/>
    <n v="68899"/>
    <s v="UTC+2"/>
    <d v="2021-04-29T20:53:12"/>
  </r>
  <r>
    <n v="252630"/>
    <d v="2021-05-02T03:21:49"/>
    <n v="-6"/>
    <d v="2021-05-01T21:21:49"/>
    <x v="19"/>
    <x v="4"/>
    <n v="41047"/>
    <n v="189009"/>
    <s v="UTC-6"/>
    <d v="2021-04-26T17:06:24"/>
  </r>
  <r>
    <n v="56068"/>
    <d v="2021-05-02T03:23:02"/>
    <n v="3"/>
    <d v="2021-05-02T06:23:02"/>
    <x v="3"/>
    <x v="4"/>
    <n v="41049"/>
    <n v="183290"/>
    <s v="UTC+3"/>
    <d v="2021-04-26T03:07:37"/>
  </r>
  <r>
    <n v="144732"/>
    <d v="2021-05-02T03:23:49"/>
    <n v="-5"/>
    <d v="2021-05-01T22:23:49"/>
    <x v="20"/>
    <x v="4"/>
    <n v="41050"/>
    <n v="62068"/>
    <s v="UTC-5"/>
    <d v="2021-04-27T08:42:38"/>
  </r>
  <r>
    <n v="37462"/>
    <d v="2021-05-02T03:26:01"/>
    <n v="2"/>
    <d v="2021-05-02T05:26:01"/>
    <x v="6"/>
    <x v="4"/>
    <n v="41054"/>
    <n v="211577"/>
    <s v="UTC+2"/>
    <d v="2021-04-22T20:18:33"/>
  </r>
  <r>
    <n v="25813"/>
    <d v="2021-05-02T03:27:42"/>
    <n v="3"/>
    <d v="2021-05-02T06:27:42"/>
    <x v="3"/>
    <x v="4"/>
    <n v="41057"/>
    <n v="411922"/>
    <s v="UTC+3"/>
    <d v="2021-04-27T13:01:08"/>
  </r>
  <r>
    <n v="194363"/>
    <d v="2021-05-02T03:27:52"/>
    <n v="1"/>
    <d v="2021-05-02T04:27:52"/>
    <x v="5"/>
    <x v="4"/>
    <n v="41060"/>
    <n v="73331"/>
    <s v="UTC+1"/>
    <d v="2021-04-30T23:26:53"/>
  </r>
  <r>
    <n v="31348"/>
    <d v="2021-05-02T03:27:55"/>
    <n v="3"/>
    <d v="2021-05-02T06:27:55"/>
    <x v="3"/>
    <x v="4"/>
    <n v="41062"/>
    <n v="463334"/>
    <s v="UTC+3"/>
    <d v="2021-04-23T04:11:13"/>
  </r>
  <r>
    <n v="71751"/>
    <d v="2021-05-02T03:34:38"/>
    <n v="0"/>
    <d v="2021-05-02T03:34:38"/>
    <x v="4"/>
    <x v="4"/>
    <n v="41065"/>
    <n v="111368"/>
    <s v="UTC+0"/>
    <d v="2021-03-28T12:33:04"/>
  </r>
  <r>
    <n v="47836"/>
    <d v="2021-05-02T03:35:31"/>
    <n v="2"/>
    <d v="2021-05-02T05:35:31"/>
    <x v="6"/>
    <x v="4"/>
    <n v="41068"/>
    <n v="351192"/>
    <s v="UTC+2"/>
    <d v="2021-03-31T21:35:58"/>
  </r>
  <r>
    <n v="17985"/>
    <d v="2021-05-02T03:38:30"/>
    <n v="3"/>
    <d v="2021-05-02T06:38:30"/>
    <x v="3"/>
    <x v="4"/>
    <n v="41070"/>
    <n v="112334"/>
    <s v="UTC+3"/>
    <d v="2021-05-01T04:18:17"/>
  </r>
  <r>
    <n v="331948"/>
    <d v="2021-05-02T03:51:22"/>
    <n v="2"/>
    <d v="2021-05-02T05:51:22"/>
    <x v="6"/>
    <x v="4"/>
    <n v="41071"/>
    <n v="273920"/>
    <s v="UTC+2"/>
    <d v="2021-04-21T21:27:00"/>
  </r>
  <r>
    <n v="68115"/>
    <d v="2021-05-02T03:51:33"/>
    <n v="4"/>
    <d v="2021-05-02T07:51:33"/>
    <x v="9"/>
    <x v="4"/>
    <n v="41074"/>
    <n v="328437"/>
    <s v="UTC+4"/>
    <d v="2021-04-23T20:08:24"/>
  </r>
  <r>
    <n v="334456"/>
    <d v="2021-05-02T03:52:29"/>
    <n v="6"/>
    <d v="2021-05-02T09:52:29"/>
    <x v="8"/>
    <x v="4"/>
    <n v="41079"/>
    <n v="62129"/>
    <s v="UTC+6"/>
    <d v="2021-04-28T02:16:50"/>
  </r>
  <r>
    <n v="68164"/>
    <d v="2021-05-02T03:53:17"/>
    <n v="-8"/>
    <d v="2021-05-01T19:53:17"/>
    <x v="14"/>
    <x v="4"/>
    <n v="41084"/>
    <n v="78646"/>
    <s v="UTC-8"/>
    <d v="2021-04-24T05:29:05"/>
  </r>
  <r>
    <n v="3335"/>
    <d v="2021-05-02T03:57:56"/>
    <n v="-8"/>
    <d v="2021-05-01T19:57:56"/>
    <x v="14"/>
    <x v="4"/>
    <n v="41087"/>
    <n v="118549"/>
    <s v="UTC-8"/>
    <d v="2021-04-27T22:33:41"/>
  </r>
  <r>
    <n v="265159"/>
    <d v="2021-05-02T03:59:02"/>
    <n v="0"/>
    <d v="2021-05-02T03:59:02"/>
    <x v="4"/>
    <x v="4"/>
    <n v="41089"/>
    <n v="74456"/>
    <s v="UTC+0"/>
    <d v="2021-04-25T03:27:27"/>
  </r>
  <r>
    <n v="106253"/>
    <d v="2021-05-02T04:14:22"/>
    <n v="2"/>
    <d v="2021-05-02T06:14:22"/>
    <x v="3"/>
    <x v="4"/>
    <n v="41094"/>
    <n v="95024"/>
    <s v="UTC+2"/>
    <d v="2021-04-13T18:32:40"/>
  </r>
  <r>
    <n v="44385"/>
    <d v="2021-05-02T04:18:55"/>
    <n v="-8"/>
    <d v="2021-05-01T20:18:55"/>
    <x v="23"/>
    <x v="4"/>
    <n v="41099"/>
    <n v="301811"/>
    <s v="UTC-8"/>
    <d v="2021-04-26T09:56:12"/>
  </r>
  <r>
    <n v="186806"/>
    <d v="2021-05-02T04:19:12"/>
    <n v="0"/>
    <d v="2021-05-02T04:19:12"/>
    <x v="5"/>
    <x v="4"/>
    <n v="41102"/>
    <n v="227775"/>
    <s v="UTC+0"/>
    <d v="2021-04-23T18:42:04"/>
  </r>
  <r>
    <n v="309914"/>
    <d v="2021-05-02T04:26:01"/>
    <n v="1"/>
    <d v="2021-05-02T05:26:01"/>
    <x v="6"/>
    <x v="4"/>
    <n v="41107"/>
    <n v="118549"/>
    <s v="UTC+1"/>
    <d v="2021-04-23T04:07:14"/>
  </r>
  <r>
    <n v="246429"/>
    <d v="2021-05-02T04:27:01"/>
    <n v="2"/>
    <d v="2021-05-02T06:27:01"/>
    <x v="3"/>
    <x v="4"/>
    <n v="41110"/>
    <n v="230507"/>
    <s v="UTC+2"/>
    <d v="2021-04-30T04:54:07"/>
  </r>
  <r>
    <n v="138796"/>
    <d v="2021-05-02T04:27:46"/>
    <n v="0"/>
    <d v="2021-05-02T04:27:46"/>
    <x v="5"/>
    <x v="4"/>
    <n v="41111"/>
    <n v="81226"/>
    <s v="UTC+0"/>
    <d v="2021-04-22T12:04:25"/>
  </r>
  <r>
    <n v="178420"/>
    <d v="2021-05-02T04:28:31"/>
    <n v="2"/>
    <d v="2021-05-02T06:28:31"/>
    <x v="3"/>
    <x v="4"/>
    <n v="41116"/>
    <n v="351192"/>
    <s v="UTC+2"/>
    <d v="2021-04-24T07:05:28"/>
  </r>
  <r>
    <n v="45167"/>
    <d v="2021-05-02T04:31:09"/>
    <n v="-7"/>
    <d v="2021-05-01T21:31:09"/>
    <x v="19"/>
    <x v="4"/>
    <n v="41117"/>
    <n v="88863"/>
    <s v="UTC-7"/>
    <d v="2021-05-01T10:09:06"/>
  </r>
  <r>
    <n v="35627"/>
    <d v="2021-05-02T04:33:29"/>
    <n v="5"/>
    <d v="2021-05-02T09:33:29"/>
    <x v="8"/>
    <x v="4"/>
    <n v="41118"/>
    <n v="250679"/>
    <s v="UTC+5"/>
    <d v="2021-04-07T07:55:18"/>
  </r>
  <r>
    <n v="49971"/>
    <d v="2021-05-02T04:39:35"/>
    <n v="0"/>
    <d v="2021-05-02T04:39:35"/>
    <x v="5"/>
    <x v="4"/>
    <n v="41119"/>
    <n v="16599"/>
    <s v="UTC+0"/>
    <d v="2021-04-09T07:12:56"/>
  </r>
  <r>
    <n v="312903"/>
    <d v="2021-05-02T04:40:49"/>
    <n v="7"/>
    <d v="2021-05-02T11:40:49"/>
    <x v="17"/>
    <x v="4"/>
    <n v="41124"/>
    <n v="91814"/>
    <s v="UTC+7"/>
    <d v="2021-04-15T10:50:05"/>
  </r>
  <r>
    <n v="192710"/>
    <d v="2021-05-02T04:44:10"/>
    <n v="1"/>
    <d v="2021-05-02T05:44:10"/>
    <x v="6"/>
    <x v="4"/>
    <n v="41125"/>
    <n v="394819"/>
    <s v="UTC+1"/>
    <d v="2021-04-30T06:24:27"/>
  </r>
  <r>
    <n v="191096"/>
    <d v="2021-05-02T04:47:56"/>
    <n v="1"/>
    <d v="2021-05-02T05:47:56"/>
    <x v="6"/>
    <x v="4"/>
    <n v="41127"/>
    <n v="256093"/>
    <s v="UTC+1"/>
    <d v="2021-04-30T17:46:57"/>
  </r>
  <r>
    <n v="63408"/>
    <d v="2021-05-02T04:49:21"/>
    <n v="1"/>
    <d v="2021-05-02T05:49:21"/>
    <x v="6"/>
    <x v="4"/>
    <n v="41128"/>
    <n v="230507"/>
    <s v="UTC+1"/>
    <d v="2021-04-19T02:10:12"/>
  </r>
  <r>
    <n v="260912"/>
    <d v="2021-05-02T04:49:34"/>
    <n v="1"/>
    <d v="2021-05-02T05:49:34"/>
    <x v="6"/>
    <x v="4"/>
    <n v="41129"/>
    <n v="40767"/>
    <s v="UTC+1"/>
    <d v="2021-04-27T07:05:08"/>
  </r>
  <r>
    <n v="203418"/>
    <d v="2021-05-02T04:56:38"/>
    <n v="9"/>
    <d v="2021-05-02T13:56:38"/>
    <x v="18"/>
    <x v="4"/>
    <n v="41134"/>
    <n v="250679"/>
    <s v="UTC+9"/>
    <d v="2021-04-22T23:16:08"/>
  </r>
  <r>
    <n v="196853"/>
    <d v="2021-05-02T04:56:47"/>
    <n v="-7"/>
    <d v="2021-05-01T21:56:47"/>
    <x v="19"/>
    <x v="4"/>
    <n v="41139"/>
    <n v="359800"/>
    <s v="UTC-7"/>
    <d v="2021-04-26T07:36:38"/>
  </r>
  <r>
    <n v="341606"/>
    <d v="2021-05-02T04:57:10"/>
    <n v="1"/>
    <d v="2021-05-02T05:57:10"/>
    <x v="6"/>
    <x v="4"/>
    <n v="41140"/>
    <n v="392434"/>
    <s v="UTC+1"/>
    <d v="2021-04-07T02:50:43"/>
  </r>
  <r>
    <n v="20256"/>
    <d v="2021-05-02T04:59:06"/>
    <n v="9"/>
    <d v="2021-05-02T13:59:06"/>
    <x v="18"/>
    <x v="4"/>
    <n v="41144"/>
    <n v="88863"/>
    <s v="UTC+9"/>
    <d v="2021-04-09T05:12:46"/>
  </r>
  <r>
    <n v="222769"/>
    <d v="2021-05-02T05:05:02"/>
    <n v="2"/>
    <d v="2021-05-02T07:05:02"/>
    <x v="9"/>
    <x v="4"/>
    <n v="41149"/>
    <n v="411922"/>
    <s v="UTC+2"/>
    <d v="2021-04-25T07:36:31"/>
  </r>
  <r>
    <n v="1484"/>
    <d v="2021-05-02T05:07:35"/>
    <n v="5"/>
    <d v="2021-05-02T10:07:35"/>
    <x v="15"/>
    <x v="4"/>
    <n v="41153"/>
    <n v="411922"/>
    <s v="UTC+5"/>
    <d v="2021-04-19T00:29:31"/>
  </r>
  <r>
    <n v="861"/>
    <d v="2021-05-02T05:08:41"/>
    <n v="7"/>
    <d v="2021-05-02T12:08:41"/>
    <x v="16"/>
    <x v="4"/>
    <n v="41158"/>
    <n v="158978"/>
    <s v="UTC+7"/>
    <d v="2021-04-25T23:00:11"/>
  </r>
  <r>
    <n v="26965"/>
    <d v="2021-05-02T05:09:35"/>
    <n v="11"/>
    <d v="2021-05-02T16:09:35"/>
    <x v="11"/>
    <x v="4"/>
    <n v="41160"/>
    <n v="227775"/>
    <s v="UTC+11"/>
    <d v="2021-04-25T17:52:53"/>
  </r>
  <r>
    <n v="268917"/>
    <d v="2021-05-02T05:09:35"/>
    <n v="11"/>
    <d v="2021-05-02T16:09:35"/>
    <x v="11"/>
    <x v="4"/>
    <n v="41165"/>
    <n v="1019"/>
    <s v="UTC+11"/>
    <d v="2021-04-23T04:50:24"/>
  </r>
  <r>
    <n v="298729"/>
    <d v="2021-05-02T05:09:52"/>
    <n v="7"/>
    <d v="2021-05-02T12:09:52"/>
    <x v="16"/>
    <x v="4"/>
    <n v="41170"/>
    <n v="472908"/>
    <s v="UTC+7"/>
    <d v="2021-04-23T22:08:36"/>
  </r>
  <r>
    <n v="307620"/>
    <d v="2021-05-02T05:10:10"/>
    <n v="-8"/>
    <d v="2021-05-01T21:10:10"/>
    <x v="19"/>
    <x v="4"/>
    <n v="41173"/>
    <n v="182191"/>
    <s v="UTC-8"/>
    <d v="2021-04-30T18:05:44"/>
  </r>
  <r>
    <n v="254899"/>
    <d v="2021-05-02T05:11:30"/>
    <n v="1"/>
    <d v="2021-05-02T06:11:30"/>
    <x v="3"/>
    <x v="4"/>
    <n v="41177"/>
    <n v="394819"/>
    <s v="UTC+1"/>
    <d v="2021-04-28T09:58:33"/>
  </r>
  <r>
    <n v="85438"/>
    <d v="2021-05-02T05:17:45"/>
    <n v="-7"/>
    <d v="2021-05-01T22:17:45"/>
    <x v="20"/>
    <x v="4"/>
    <n v="41179"/>
    <n v="396686"/>
    <s v="UTC-7"/>
    <d v="2021-04-25T21:38:54"/>
  </r>
  <r>
    <n v="249348"/>
    <d v="2021-05-02T05:17:55"/>
    <n v="3"/>
    <d v="2021-05-02T08:17:55"/>
    <x v="13"/>
    <x v="4"/>
    <n v="41181"/>
    <n v="242428"/>
    <s v="UTC+3"/>
    <d v="2021-03-30T18:52:16"/>
  </r>
  <r>
    <n v="223939"/>
    <d v="2021-05-02T05:32:56"/>
    <n v="3"/>
    <d v="2021-05-02T08:32:56"/>
    <x v="13"/>
    <x v="4"/>
    <n v="41186"/>
    <n v="80748"/>
    <s v="UTC+3"/>
    <d v="2021-04-27T16:35:05"/>
  </r>
  <r>
    <n v="243567"/>
    <d v="2021-05-02T05:40:19"/>
    <n v="3"/>
    <d v="2021-05-02T08:40:19"/>
    <x v="13"/>
    <x v="4"/>
    <n v="41191"/>
    <n v="60239"/>
    <s v="UTC+3"/>
    <d v="2021-04-21T18:50:40"/>
  </r>
  <r>
    <n v="92206"/>
    <d v="2021-05-02T05:43:53"/>
    <n v="3"/>
    <d v="2021-05-02T08:43:53"/>
    <x v="13"/>
    <x v="4"/>
    <n v="41192"/>
    <n v="478377"/>
    <s v="UTC+3"/>
    <d v="2021-04-29T05:02:21"/>
  </r>
  <r>
    <n v="215155"/>
    <d v="2021-05-02T05:48:40"/>
    <n v="4"/>
    <d v="2021-05-02T09:48:40"/>
    <x v="8"/>
    <x v="4"/>
    <n v="41194"/>
    <n v="227775"/>
    <s v="UTC+4"/>
    <d v="2021-04-15T18:04:27"/>
  </r>
  <r>
    <n v="200617"/>
    <d v="2021-05-02T05:49:47"/>
    <n v="-8"/>
    <d v="2021-05-01T21:49:47"/>
    <x v="19"/>
    <x v="4"/>
    <n v="41196"/>
    <n v="217307"/>
    <s v="UTC-8"/>
    <d v="2021-03-31T01:32:51"/>
  </r>
  <r>
    <n v="30291"/>
    <d v="2021-05-02T05:50:24"/>
    <n v="4"/>
    <d v="2021-05-02T09:50:24"/>
    <x v="8"/>
    <x v="4"/>
    <n v="41201"/>
    <n v="250679"/>
    <s v="UTC+4"/>
    <d v="2021-03-31T07:09:43"/>
  </r>
  <r>
    <n v="264541"/>
    <d v="2021-05-02T05:53:46"/>
    <n v="-4"/>
    <d v="2021-05-02T01:53:46"/>
    <x v="0"/>
    <x v="4"/>
    <n v="41205"/>
    <n v="5151"/>
    <s v="UTC-4"/>
    <d v="2021-04-24T13:40:14"/>
  </r>
  <r>
    <n v="108480"/>
    <d v="2021-05-02T05:53:59"/>
    <n v="5"/>
    <d v="2021-05-02T10:53:59"/>
    <x v="15"/>
    <x v="4"/>
    <n v="41207"/>
    <n v="158978"/>
    <s v="UTC+5"/>
    <d v="2021-04-21T15:58:48"/>
  </r>
  <r>
    <n v="31191"/>
    <d v="2021-05-02T05:55:41"/>
    <n v="3"/>
    <d v="2021-05-02T08:55:41"/>
    <x v="13"/>
    <x v="4"/>
    <n v="41210"/>
    <n v="411922"/>
    <s v="UTC+3"/>
    <d v="2021-04-28T08:10:47"/>
  </r>
  <r>
    <n v="84166"/>
    <d v="2021-05-02T05:56:06"/>
    <n v="4"/>
    <d v="2021-05-02T09:56:06"/>
    <x v="8"/>
    <x v="4"/>
    <n v="41214"/>
    <n v="182191"/>
    <s v="UTC+4"/>
    <d v="2021-04-16T09:34:16"/>
  </r>
  <r>
    <n v="152020"/>
    <d v="2021-05-02T06:03:05"/>
    <n v="0"/>
    <d v="2021-05-02T06:03:05"/>
    <x v="3"/>
    <x v="4"/>
    <n v="41217"/>
    <n v="228405"/>
    <s v="UTC+0"/>
    <d v="2021-04-11T13:59:46"/>
  </r>
  <r>
    <n v="105709"/>
    <d v="2021-05-02T06:07:12"/>
    <n v="3"/>
    <d v="2021-05-02T09:07:12"/>
    <x v="8"/>
    <x v="4"/>
    <n v="41220"/>
    <n v="33076"/>
    <s v="UTC+3"/>
    <d v="2021-04-26T06:35:22"/>
  </r>
  <r>
    <n v="10970"/>
    <d v="2021-05-02T06:08:51"/>
    <n v="5"/>
    <d v="2021-05-02T11:08:51"/>
    <x v="17"/>
    <x v="4"/>
    <n v="41221"/>
    <n v="407789"/>
    <s v="UTC+5"/>
    <d v="2021-04-10T21:26:32"/>
  </r>
  <r>
    <n v="9521"/>
    <d v="2021-05-02T06:08:53"/>
    <n v="3"/>
    <d v="2021-05-02T09:08:53"/>
    <x v="8"/>
    <x v="4"/>
    <n v="41223"/>
    <n v="182984"/>
    <s v="UTC+3"/>
    <d v="2021-04-23T03:30:40"/>
  </r>
  <r>
    <n v="274505"/>
    <d v="2021-05-02T06:14:02"/>
    <n v="4"/>
    <d v="2021-05-02T10:14:02"/>
    <x v="15"/>
    <x v="4"/>
    <n v="41226"/>
    <n v="379102"/>
    <s v="UTC+4"/>
    <d v="2021-05-01T13:19:15"/>
  </r>
  <r>
    <n v="13161"/>
    <d v="2021-05-02T06:15:25"/>
    <n v="12"/>
    <d v="2021-05-02T18:15:25"/>
    <x v="21"/>
    <x v="4"/>
    <n v="41231"/>
    <n v="43697"/>
    <s v="UTC+12"/>
    <d v="2021-04-26T04:09:16"/>
  </r>
  <r>
    <n v="69595"/>
    <d v="2021-05-02T06:15:50"/>
    <n v="0"/>
    <d v="2021-05-02T06:15:50"/>
    <x v="3"/>
    <x v="4"/>
    <n v="41235"/>
    <n v="347393"/>
    <s v="UTC+0"/>
    <d v="2021-04-09T05:17:52"/>
  </r>
  <r>
    <n v="123805"/>
    <d v="2021-05-02T06:24:21"/>
    <n v="0"/>
    <d v="2021-05-02T06:24:21"/>
    <x v="3"/>
    <x v="4"/>
    <n v="41240"/>
    <n v="461611"/>
    <s v="UTC+0"/>
    <d v="2021-04-22T18:42:36"/>
  </r>
  <r>
    <n v="61783"/>
    <d v="2021-05-02T06:26:23"/>
    <n v="1"/>
    <d v="2021-05-02T07:26:23"/>
    <x v="9"/>
    <x v="4"/>
    <n v="41245"/>
    <n v="21760"/>
    <s v="UTC+1"/>
    <d v="2021-03-30T13:31:10"/>
  </r>
  <r>
    <n v="14310"/>
    <d v="2021-05-02T06:26:25"/>
    <n v="1"/>
    <d v="2021-05-02T07:26:25"/>
    <x v="9"/>
    <x v="4"/>
    <n v="41247"/>
    <n v="411922"/>
    <s v="UTC+1"/>
    <d v="2021-03-31T05:57:53"/>
  </r>
  <r>
    <n v="101159"/>
    <d v="2021-05-02T06:28:42"/>
    <n v="3"/>
    <d v="2021-05-02T09:28:42"/>
    <x v="8"/>
    <x v="4"/>
    <n v="41251"/>
    <n v="411922"/>
    <s v="UTC+3"/>
    <d v="2021-05-01T17:28:10"/>
  </r>
  <r>
    <n v="120589"/>
    <d v="2021-05-02T06:30:14"/>
    <n v="0"/>
    <d v="2021-05-02T06:30:14"/>
    <x v="3"/>
    <x v="4"/>
    <n v="41256"/>
    <n v="292258"/>
    <s v="UTC+0"/>
    <d v="2021-05-01T01:32:31"/>
  </r>
  <r>
    <n v="142962"/>
    <d v="2021-05-02T06:30:15"/>
    <n v="4"/>
    <d v="2021-05-02T10:30:15"/>
    <x v="15"/>
    <x v="4"/>
    <n v="41258"/>
    <n v="86587"/>
    <s v="UTC+4"/>
    <d v="2021-04-29T19:40:01"/>
  </r>
  <r>
    <n v="241470"/>
    <d v="2021-05-02T06:32:29"/>
    <n v="0"/>
    <d v="2021-05-02T06:32:29"/>
    <x v="3"/>
    <x v="4"/>
    <n v="41262"/>
    <n v="34080"/>
    <s v="UTC+0"/>
    <d v="2021-05-01T13:06:10"/>
  </r>
  <r>
    <n v="280447"/>
    <d v="2021-05-02T06:33:01"/>
    <n v="1"/>
    <d v="2021-05-02T07:33:01"/>
    <x v="9"/>
    <x v="4"/>
    <n v="41264"/>
    <n v="122902"/>
    <s v="UTC+1"/>
    <d v="2021-04-11T03:01:51"/>
  </r>
  <r>
    <n v="47965"/>
    <d v="2021-05-02T06:35:18"/>
    <n v="0"/>
    <d v="2021-05-02T06:35:18"/>
    <x v="3"/>
    <x v="4"/>
    <n v="41265"/>
    <n v="328888"/>
    <s v="UTC+0"/>
    <d v="2021-04-30T15:05:11"/>
  </r>
  <r>
    <n v="309011"/>
    <d v="2021-05-02T06:36:58"/>
    <n v="-7"/>
    <d v="2021-05-01T23:36:58"/>
    <x v="22"/>
    <x v="4"/>
    <n v="41266"/>
    <n v="351192"/>
    <s v="UTC-7"/>
    <d v="2021-04-29T04:30:51"/>
  </r>
  <r>
    <n v="120961"/>
    <d v="2021-05-02T06:44:19"/>
    <n v="5"/>
    <d v="2021-05-02T11:44:19"/>
    <x v="17"/>
    <x v="4"/>
    <n v="41270"/>
    <n v="197823"/>
    <s v="UTC+5"/>
    <d v="2021-04-29T00:48:54"/>
  </r>
  <r>
    <n v="200571"/>
    <d v="2021-05-02T06:45:14"/>
    <n v="0"/>
    <d v="2021-05-02T06:45:14"/>
    <x v="3"/>
    <x v="4"/>
    <n v="41274"/>
    <n v="250679"/>
    <s v="UTC+0"/>
    <d v="2021-04-20T10:35:28"/>
  </r>
  <r>
    <n v="236284"/>
    <d v="2021-05-02T06:45:46"/>
    <n v="2"/>
    <d v="2021-05-02T08:45:46"/>
    <x v="13"/>
    <x v="4"/>
    <n v="41275"/>
    <n v="394819"/>
    <s v="UTC+2"/>
    <d v="2021-04-24T11:15:38"/>
  </r>
  <r>
    <n v="325381"/>
    <d v="2021-05-02T06:48:00"/>
    <n v="1"/>
    <d v="2021-05-02T07:48:00"/>
    <x v="9"/>
    <x v="4"/>
    <n v="41278"/>
    <n v="251574"/>
    <s v="UTC+1"/>
    <d v="2021-04-22T22:58:22"/>
  </r>
  <r>
    <n v="237219"/>
    <d v="2021-05-02T06:51:47"/>
    <n v="3"/>
    <d v="2021-05-02T09:51:47"/>
    <x v="8"/>
    <x v="4"/>
    <n v="41282"/>
    <n v="88863"/>
    <s v="UTC+3"/>
    <d v="2021-04-25T21:21:01"/>
  </r>
  <r>
    <n v="199217"/>
    <d v="2021-05-02T06:55:47"/>
    <n v="1"/>
    <d v="2021-05-02T07:55:47"/>
    <x v="9"/>
    <x v="4"/>
    <n v="41285"/>
    <n v="230507"/>
    <s v="UTC+1"/>
    <d v="2021-04-28T04:33:04"/>
  </r>
  <r>
    <n v="274490"/>
    <d v="2021-05-02T06:58:14"/>
    <n v="0"/>
    <d v="2021-05-02T06:58:14"/>
    <x v="3"/>
    <x v="4"/>
    <n v="41290"/>
    <n v="258219"/>
    <s v="UTC+0"/>
    <d v="2021-04-20T09:00:40"/>
  </r>
  <r>
    <n v="83158"/>
    <d v="2021-05-02T07:01:56"/>
    <n v="2"/>
    <d v="2021-05-02T09:01:56"/>
    <x v="8"/>
    <x v="4"/>
    <n v="41291"/>
    <n v="254768"/>
    <s v="UTC+2"/>
    <d v="2021-04-23T07:27:05"/>
  </r>
  <r>
    <n v="42461"/>
    <d v="2021-05-02T07:08:21"/>
    <n v="2"/>
    <d v="2021-05-02T09:08:21"/>
    <x v="8"/>
    <x v="4"/>
    <n v="41296"/>
    <n v="347008"/>
    <s v="UTC+2"/>
    <d v="2021-04-13T09:59:25"/>
  </r>
  <r>
    <n v="83128"/>
    <d v="2021-05-02T07:15:07"/>
    <n v="0"/>
    <d v="2021-05-02T07:15:07"/>
    <x v="9"/>
    <x v="4"/>
    <n v="41300"/>
    <n v="414899"/>
    <s v="UTC+0"/>
    <d v="2021-04-22T09:55:52"/>
  </r>
  <r>
    <n v="305588"/>
    <d v="2021-05-02T07:25:55"/>
    <n v="2"/>
    <d v="2021-05-02T09:25:55"/>
    <x v="8"/>
    <x v="4"/>
    <n v="41301"/>
    <n v="351192"/>
    <s v="UTC+2"/>
    <d v="2021-04-09T17:43:19"/>
  </r>
  <r>
    <n v="155915"/>
    <d v="2021-05-02T07:26:54"/>
    <n v="1"/>
    <d v="2021-05-02T08:26:54"/>
    <x v="13"/>
    <x v="4"/>
    <n v="41304"/>
    <n v="74456"/>
    <s v="UTC+1"/>
    <d v="2021-04-28T23:51:58"/>
  </r>
  <r>
    <n v="269721"/>
    <d v="2021-05-02T07:33:48"/>
    <n v="1"/>
    <d v="2021-05-02T08:33:48"/>
    <x v="13"/>
    <x v="4"/>
    <n v="41306"/>
    <n v="459341"/>
    <s v="UTC+1"/>
    <d v="2021-04-22T02:57:15"/>
  </r>
  <r>
    <n v="51605"/>
    <d v="2021-05-02T07:34:03"/>
    <n v="-9"/>
    <d v="2021-05-01T22:34:03"/>
    <x v="20"/>
    <x v="4"/>
    <n v="41309"/>
    <n v="472712"/>
    <s v="UTC-9"/>
    <d v="2021-04-28T15:49:08"/>
  </r>
  <r>
    <n v="206350"/>
    <d v="2021-05-02T07:47:25"/>
    <n v="3"/>
    <d v="2021-05-02T10:47:25"/>
    <x v="15"/>
    <x v="4"/>
    <n v="41313"/>
    <n v="204394"/>
    <s v="UTC+3"/>
    <d v="2021-04-14T20:30:29"/>
  </r>
  <r>
    <n v="49764"/>
    <d v="2021-05-02T07:47:51"/>
    <n v="2"/>
    <d v="2021-05-02T09:47:51"/>
    <x v="8"/>
    <x v="4"/>
    <n v="41314"/>
    <n v="286726"/>
    <s v="UTC+2"/>
    <d v="2021-04-05T17:12:15"/>
  </r>
  <r>
    <n v="192509"/>
    <d v="2021-05-02T07:49:47"/>
    <n v="-6"/>
    <d v="2021-05-02T01:49:47"/>
    <x v="0"/>
    <x v="4"/>
    <n v="41316"/>
    <n v="358602"/>
    <s v="UTC-6"/>
    <d v="2021-04-27T22:46:18"/>
  </r>
  <r>
    <n v="66093"/>
    <d v="2021-05-02T07:55:37"/>
    <n v="-8"/>
    <d v="2021-05-01T23:55:37"/>
    <x v="22"/>
    <x v="4"/>
    <n v="41317"/>
    <n v="182191"/>
    <s v="UTC-8"/>
    <d v="2021-04-20T20:14:34"/>
  </r>
  <r>
    <n v="278648"/>
    <d v="2021-05-02T07:59:25"/>
    <n v="2"/>
    <d v="2021-05-02T09:59:25"/>
    <x v="8"/>
    <x v="4"/>
    <n v="41322"/>
    <n v="230507"/>
    <s v="UTC+2"/>
    <d v="2021-04-21T02:58:11"/>
  </r>
  <r>
    <n v="242991"/>
    <d v="2021-05-02T08:10:11"/>
    <n v="-6"/>
    <d v="2021-05-02T02:10:11"/>
    <x v="2"/>
    <x v="4"/>
    <n v="41324"/>
    <n v="137327"/>
    <s v="UTC-6"/>
    <d v="2021-04-03T20:02:36"/>
  </r>
  <r>
    <n v="170357"/>
    <d v="2021-05-02T08:17:47"/>
    <n v="1"/>
    <d v="2021-05-02T09:17:47"/>
    <x v="8"/>
    <x v="4"/>
    <n v="41326"/>
    <n v="343712"/>
    <s v="UTC+1"/>
    <d v="2021-04-27T13:30:24"/>
  </r>
  <r>
    <n v="59356"/>
    <d v="2021-05-02T08:21:47"/>
    <n v="3"/>
    <d v="2021-05-02T11:21:47"/>
    <x v="17"/>
    <x v="4"/>
    <n v="41329"/>
    <n v="21760"/>
    <s v="UTC+3"/>
    <d v="2021-04-27T16:36:19"/>
  </r>
  <r>
    <n v="139629"/>
    <d v="2021-05-02T08:21:49"/>
    <n v="5"/>
    <d v="2021-05-02T13:21:49"/>
    <x v="18"/>
    <x v="4"/>
    <n v="41333"/>
    <n v="259288"/>
    <s v="UTC+5"/>
    <d v="2021-04-23T15:12:24"/>
  </r>
  <r>
    <n v="29192"/>
    <d v="2021-05-02T08:21:58"/>
    <n v="1"/>
    <d v="2021-05-02T09:21:58"/>
    <x v="8"/>
    <x v="4"/>
    <n v="41337"/>
    <n v="123413"/>
    <s v="UTC+1"/>
    <d v="2021-04-28T12:45:59"/>
  </r>
  <r>
    <n v="164438"/>
    <d v="2021-05-02T08:25:55"/>
    <n v="1"/>
    <d v="2021-05-02T09:25:55"/>
    <x v="8"/>
    <x v="4"/>
    <n v="41338"/>
    <n v="411922"/>
    <s v="UTC+1"/>
    <d v="2021-04-20T05:53:16"/>
  </r>
  <r>
    <n v="348549"/>
    <d v="2021-05-02T08:29:23"/>
    <n v="-4"/>
    <d v="2021-05-02T04:29:23"/>
    <x v="5"/>
    <x v="4"/>
    <n v="41340"/>
    <n v="381626"/>
    <s v="UTC-4"/>
    <d v="2021-04-30T23:03:26"/>
  </r>
  <r>
    <n v="316182"/>
    <d v="2021-05-02T08:31:09"/>
    <n v="5"/>
    <d v="2021-05-02T13:31:09"/>
    <x v="18"/>
    <x v="4"/>
    <n v="41343"/>
    <n v="434458"/>
    <s v="UTC+5"/>
    <d v="2021-04-13T13:25:46"/>
  </r>
  <r>
    <n v="81234"/>
    <d v="2021-05-02T08:32:09"/>
    <n v="1"/>
    <d v="2021-05-02T09:32:09"/>
    <x v="8"/>
    <x v="4"/>
    <n v="41346"/>
    <n v="158978"/>
    <s v="UTC+1"/>
    <d v="2021-04-02T06:15:53"/>
  </r>
  <r>
    <n v="287501"/>
    <d v="2021-05-02T08:33:26"/>
    <n v="1"/>
    <d v="2021-05-02T09:33:26"/>
    <x v="8"/>
    <x v="4"/>
    <n v="41349"/>
    <n v="250679"/>
    <s v="UTC+1"/>
    <d v="2021-04-06T10:45:22"/>
  </r>
  <r>
    <n v="179149"/>
    <d v="2021-05-02T08:36:30"/>
    <n v="1"/>
    <d v="2021-05-02T09:36:30"/>
    <x v="8"/>
    <x v="4"/>
    <n v="41351"/>
    <n v="331056"/>
    <s v="UTC+1"/>
    <d v="2021-04-10T14:57:29"/>
  </r>
  <r>
    <n v="93695"/>
    <d v="2021-05-02T08:41:47"/>
    <n v="1"/>
    <d v="2021-05-02T09:41:47"/>
    <x v="8"/>
    <x v="4"/>
    <n v="41356"/>
    <n v="440811"/>
    <s v="UTC+1"/>
    <d v="2021-04-30T06:17:38"/>
  </r>
  <r>
    <n v="252889"/>
    <d v="2021-05-02T08:43:19"/>
    <n v="1"/>
    <d v="2021-05-02T09:43:19"/>
    <x v="8"/>
    <x v="4"/>
    <n v="41357"/>
    <n v="201481"/>
    <s v="UTC+1"/>
    <d v="2021-04-11T17:56:35"/>
  </r>
  <r>
    <n v="302089"/>
    <d v="2021-05-02T08:43:27"/>
    <n v="1"/>
    <d v="2021-05-02T09:43:27"/>
    <x v="8"/>
    <x v="4"/>
    <n v="41359"/>
    <n v="401945"/>
    <s v="UTC+1"/>
    <d v="2021-04-28T11:46:23"/>
  </r>
  <r>
    <n v="15465"/>
    <d v="2021-05-02T08:46:05"/>
    <n v="1"/>
    <d v="2021-05-02T09:46:05"/>
    <x v="8"/>
    <x v="4"/>
    <n v="41362"/>
    <n v="343712"/>
    <s v="UTC+1"/>
    <d v="2021-04-25T19:13:35"/>
  </r>
  <r>
    <n v="135266"/>
    <d v="2021-05-02T08:47:03"/>
    <n v="1"/>
    <d v="2021-05-02T09:47:03"/>
    <x v="8"/>
    <x v="4"/>
    <n v="41363"/>
    <n v="153893"/>
    <s v="UTC+1"/>
    <d v="2021-05-01T14:48:29"/>
  </r>
  <r>
    <n v="199221"/>
    <d v="2021-05-02T08:52:04"/>
    <n v="1"/>
    <d v="2021-05-02T09:52:04"/>
    <x v="8"/>
    <x v="4"/>
    <n v="41366"/>
    <n v="347393"/>
    <s v="UTC+1"/>
    <d v="2021-04-24T23:30:51"/>
  </r>
  <r>
    <n v="20256"/>
    <d v="2021-05-02T08:52:07"/>
    <n v="9"/>
    <d v="2021-05-02T17:52:07"/>
    <x v="7"/>
    <x v="4"/>
    <n v="41371"/>
    <n v="447933"/>
    <s v="UTC+9"/>
    <d v="2021-04-09T05:12:46"/>
  </r>
  <r>
    <n v="177477"/>
    <d v="2021-05-02T08:53:52"/>
    <n v="8"/>
    <d v="2021-05-02T16:53:52"/>
    <x v="11"/>
    <x v="4"/>
    <n v="41375"/>
    <n v="423117"/>
    <s v="UTC+8"/>
    <d v="2021-04-16T18:06:09"/>
  </r>
  <r>
    <n v="307423"/>
    <d v="2021-05-02T08:57:56"/>
    <n v="7"/>
    <d v="2021-05-02T15:57:56"/>
    <x v="10"/>
    <x v="4"/>
    <n v="41376"/>
    <n v="154256"/>
    <s v="UTC+7"/>
    <d v="2021-04-21T13:38:17"/>
  </r>
  <r>
    <n v="176761"/>
    <d v="2021-05-02T08:59:08"/>
    <n v="3"/>
    <d v="2021-05-02T11:59:08"/>
    <x v="17"/>
    <x v="4"/>
    <n v="41380"/>
    <n v="341081"/>
    <s v="UTC+3"/>
    <d v="2021-04-30T00:32:25"/>
  </r>
  <r>
    <n v="312903"/>
    <d v="2021-05-02T09:03:24"/>
    <n v="7"/>
    <d v="2021-05-02T16:03:24"/>
    <x v="11"/>
    <x v="4"/>
    <n v="41383"/>
    <n v="245484"/>
    <s v="UTC+7"/>
    <d v="2021-04-15T10:50:05"/>
  </r>
  <r>
    <n v="30410"/>
    <d v="2021-05-02T09:07:12"/>
    <n v="3"/>
    <d v="2021-05-02T12:07:12"/>
    <x v="16"/>
    <x v="4"/>
    <n v="41388"/>
    <n v="79957"/>
    <s v="UTC+3"/>
    <d v="2021-04-30T06:02:32"/>
  </r>
  <r>
    <n v="246071"/>
    <d v="2021-05-02T09:08:10"/>
    <n v="-4"/>
    <d v="2021-05-02T05:08:10"/>
    <x v="6"/>
    <x v="4"/>
    <n v="41393"/>
    <n v="389877"/>
    <s v="UTC-4"/>
    <d v="2021-04-30T22:40:36"/>
  </r>
  <r>
    <n v="189815"/>
    <d v="2021-05-02T09:09:00"/>
    <n v="2"/>
    <d v="2021-05-02T11:09:00"/>
    <x v="17"/>
    <x v="4"/>
    <n v="41397"/>
    <n v="347008"/>
    <s v="UTC+2"/>
    <d v="2021-04-15T10:51:55"/>
  </r>
  <r>
    <n v="65291"/>
    <d v="2021-05-02T09:10:00"/>
    <n v="3"/>
    <d v="2021-05-02T12:10:00"/>
    <x v="16"/>
    <x v="4"/>
    <n v="41398"/>
    <n v="70091"/>
    <s v="UTC+3"/>
    <d v="2021-04-24T19:19:43"/>
  </r>
  <r>
    <n v="35797"/>
    <d v="2021-05-02T09:11:56"/>
    <n v="3"/>
    <d v="2021-05-02T12:11:56"/>
    <x v="16"/>
    <x v="4"/>
    <n v="41402"/>
    <n v="30731"/>
    <s v="UTC+3"/>
    <d v="2021-04-22T19:50:18"/>
  </r>
  <r>
    <n v="246290"/>
    <d v="2021-05-02T09:12:29"/>
    <n v="2"/>
    <d v="2021-05-02T11:12:29"/>
    <x v="17"/>
    <x v="4"/>
    <n v="41405"/>
    <n v="411922"/>
    <s v="UTC+2"/>
    <d v="2021-04-26T07:49:06"/>
  </r>
  <r>
    <n v="26335"/>
    <d v="2021-05-02T09:13:25"/>
    <n v="2"/>
    <d v="2021-05-02T11:13:25"/>
    <x v="17"/>
    <x v="4"/>
    <n v="41409"/>
    <n v="43623"/>
    <s v="UTC+2"/>
    <d v="2021-04-30T16:50:04"/>
  </r>
  <r>
    <n v="92196"/>
    <d v="2021-05-02T09:17:46"/>
    <n v="1"/>
    <d v="2021-05-02T10:17:46"/>
    <x v="15"/>
    <x v="4"/>
    <n v="41411"/>
    <n v="401297"/>
    <s v="UTC+1"/>
    <d v="2021-04-30T22:19:57"/>
  </r>
  <r>
    <n v="119301"/>
    <d v="2021-05-02T09:18:02"/>
    <n v="2"/>
    <d v="2021-05-02T11:18:02"/>
    <x v="17"/>
    <x v="4"/>
    <n v="41414"/>
    <n v="347393"/>
    <s v="UTC+2"/>
    <d v="2021-04-23T21:12:32"/>
  </r>
  <r>
    <n v="92544"/>
    <d v="2021-05-02T09:20:05"/>
    <n v="5"/>
    <d v="2021-05-02T14:20:05"/>
    <x v="12"/>
    <x v="4"/>
    <n v="41415"/>
    <n v="118549"/>
    <s v="UTC+5"/>
    <d v="2021-05-01T20:09:45"/>
  </r>
  <r>
    <n v="102439"/>
    <d v="2021-05-02T09:21:22"/>
    <n v="0"/>
    <d v="2021-05-02T09:21:22"/>
    <x v="8"/>
    <x v="4"/>
    <n v="41418"/>
    <n v="158978"/>
    <s v="UTC+0"/>
    <d v="2021-04-25T18:14:26"/>
  </r>
  <r>
    <n v="323200"/>
    <d v="2021-05-02T09:22:05"/>
    <n v="7"/>
    <d v="2021-05-02T16:22:05"/>
    <x v="11"/>
    <x v="4"/>
    <n v="41423"/>
    <n v="230507"/>
    <s v="UTC+7"/>
    <d v="2021-04-26T02:32:34"/>
  </r>
  <r>
    <n v="35961"/>
    <d v="2021-05-02T09:26:24"/>
    <n v="1"/>
    <d v="2021-05-02T10:26:24"/>
    <x v="15"/>
    <x v="4"/>
    <n v="41424"/>
    <n v="250679"/>
    <s v="UTC+1"/>
    <d v="2021-04-07T23:02:58"/>
  </r>
  <r>
    <n v="247708"/>
    <d v="2021-05-02T09:27:22"/>
    <n v="3"/>
    <d v="2021-05-02T12:27:22"/>
    <x v="16"/>
    <x v="4"/>
    <n v="41425"/>
    <n v="438887"/>
    <s v="UTC+3"/>
    <d v="2021-04-22T09:13:40"/>
  </r>
  <r>
    <n v="305114"/>
    <d v="2021-05-02T09:29:59"/>
    <n v="6"/>
    <d v="2021-05-02T15:29:59"/>
    <x v="10"/>
    <x v="4"/>
    <n v="41426"/>
    <n v="282515"/>
    <s v="UTC+6"/>
    <d v="2021-04-24T17:39:49"/>
  </r>
  <r>
    <n v="303560"/>
    <d v="2021-05-02T09:30:49"/>
    <n v="2"/>
    <d v="2021-05-02T11:30:49"/>
    <x v="17"/>
    <x v="4"/>
    <n v="41427"/>
    <n v="250679"/>
    <s v="UTC+2"/>
    <d v="2021-04-20T14:21:03"/>
  </r>
  <r>
    <n v="41074"/>
    <d v="2021-05-02T09:32:53"/>
    <n v="7"/>
    <d v="2021-05-02T16:32:53"/>
    <x v="11"/>
    <x v="4"/>
    <n v="41431"/>
    <n v="157871"/>
    <s v="UTC+7"/>
    <d v="2021-04-16T16:49:00"/>
  </r>
  <r>
    <n v="16173"/>
    <d v="2021-05-02T09:34:03"/>
    <n v="1"/>
    <d v="2021-05-02T10:34:03"/>
    <x v="15"/>
    <x v="4"/>
    <n v="41433"/>
    <n v="153893"/>
    <s v="UTC+1"/>
    <d v="2021-04-30T16:41:45"/>
  </r>
  <r>
    <n v="89124"/>
    <d v="2021-05-02T09:37:35"/>
    <n v="5"/>
    <d v="2021-05-02T14:37:35"/>
    <x v="12"/>
    <x v="4"/>
    <n v="41436"/>
    <n v="245484"/>
    <s v="UTC+5"/>
    <d v="2021-04-29T16:15:35"/>
  </r>
  <r>
    <n v="202365"/>
    <d v="2021-05-02T09:38:24"/>
    <n v="2"/>
    <d v="2021-05-02T11:38:24"/>
    <x v="17"/>
    <x v="4"/>
    <n v="41441"/>
    <n v="158978"/>
    <s v="UTC+2"/>
    <d v="2021-04-29T18:58:22"/>
  </r>
  <r>
    <n v="20599"/>
    <d v="2021-05-02T09:47:31"/>
    <n v="-4"/>
    <d v="2021-05-02T05:47:31"/>
    <x v="6"/>
    <x v="4"/>
    <n v="41443"/>
    <n v="470762"/>
    <s v="UTC-4"/>
    <d v="2021-04-09T19:12:10"/>
  </r>
  <r>
    <n v="215718"/>
    <d v="2021-05-02T09:52:50"/>
    <n v="3"/>
    <d v="2021-05-02T12:52:50"/>
    <x v="16"/>
    <x v="4"/>
    <n v="41448"/>
    <n v="242719"/>
    <s v="UTC+3"/>
    <d v="2021-04-18T15:26:10"/>
  </r>
  <r>
    <n v="108226"/>
    <d v="2021-05-02T09:53:09"/>
    <n v="1"/>
    <d v="2021-05-02T10:53:09"/>
    <x v="15"/>
    <x v="4"/>
    <n v="41453"/>
    <n v="472712"/>
    <s v="UTC+1"/>
    <d v="2021-04-26T19:44:37"/>
  </r>
  <r>
    <n v="264193"/>
    <d v="2021-05-02T09:55:08"/>
    <n v="-5"/>
    <d v="2021-05-02T04:55:08"/>
    <x v="5"/>
    <x v="4"/>
    <n v="41454"/>
    <n v="463334"/>
    <s v="UTC-5"/>
    <d v="2021-04-24T05:34:13"/>
  </r>
  <r>
    <n v="136404"/>
    <d v="2021-05-02T09:57:36"/>
    <n v="3"/>
    <d v="2021-05-02T12:57:36"/>
    <x v="16"/>
    <x v="4"/>
    <n v="41458"/>
    <n v="114865"/>
    <s v="UTC+3"/>
    <d v="2021-04-29T00:56:31"/>
  </r>
  <r>
    <n v="126203"/>
    <d v="2021-05-02T10:02:01"/>
    <n v="5"/>
    <d v="2021-05-02T15:02:01"/>
    <x v="10"/>
    <x v="4"/>
    <n v="41463"/>
    <n v="158978"/>
    <s v="UTC+5"/>
    <d v="2021-04-27T02:21:47"/>
  </r>
  <r>
    <n v="66285"/>
    <d v="2021-05-02T10:05:31"/>
    <n v="7"/>
    <d v="2021-05-02T17:05:31"/>
    <x v="7"/>
    <x v="4"/>
    <n v="41464"/>
    <n v="179296"/>
    <s v="UTC+7"/>
    <d v="2021-05-02T09:06:20"/>
  </r>
  <r>
    <n v="244427"/>
    <d v="2021-05-02T10:05:48"/>
    <n v="0"/>
    <d v="2021-05-02T10:05:48"/>
    <x v="15"/>
    <x v="4"/>
    <n v="41467"/>
    <n v="129121"/>
    <s v="UTC+0"/>
    <d v="2021-04-28T18:40:24"/>
  </r>
  <r>
    <n v="275778"/>
    <d v="2021-05-02T10:07:10"/>
    <n v="2"/>
    <d v="2021-05-02T12:07:10"/>
    <x v="16"/>
    <x v="4"/>
    <n v="41469"/>
    <n v="172973"/>
    <s v="UTC+2"/>
    <d v="2021-04-30T18:07:42"/>
  </r>
  <r>
    <n v="85320"/>
    <d v="2021-05-02T10:08:11"/>
    <n v="-5"/>
    <d v="2021-05-02T05:08:11"/>
    <x v="6"/>
    <x v="4"/>
    <n v="41473"/>
    <n v="250679"/>
    <s v="UTC-5"/>
    <d v="2021-04-27T21:23:04"/>
  </r>
  <r>
    <n v="260127"/>
    <d v="2021-05-02T10:10:10"/>
    <n v="3"/>
    <d v="2021-05-02T13:10:10"/>
    <x v="18"/>
    <x v="4"/>
    <n v="41476"/>
    <n v="72841"/>
    <s v="UTC+3"/>
    <d v="2021-04-22T13:47:50"/>
  </r>
  <r>
    <n v="289017"/>
    <d v="2021-05-02T10:10:10"/>
    <n v="3"/>
    <d v="2021-05-02T13:10:10"/>
    <x v="18"/>
    <x v="4"/>
    <n v="41478"/>
    <n v="407301"/>
    <s v="UTC+3"/>
    <d v="2021-04-28T07:16:19"/>
  </r>
  <r>
    <n v="313469"/>
    <d v="2021-05-02T10:10:17"/>
    <n v="3"/>
    <d v="2021-05-02T13:10:17"/>
    <x v="18"/>
    <x v="4"/>
    <n v="41479"/>
    <n v="411922"/>
    <s v="UTC+3"/>
    <d v="2021-04-27T10:28:43"/>
  </r>
  <r>
    <n v="333203"/>
    <d v="2021-05-02T10:12:48"/>
    <n v="0"/>
    <d v="2021-05-02T10:12:48"/>
    <x v="15"/>
    <x v="4"/>
    <n v="41481"/>
    <n v="351192"/>
    <s v="UTC+0"/>
    <d v="2021-03-30T01:32:21"/>
  </r>
  <r>
    <n v="135130"/>
    <d v="2021-05-02T10:18:20"/>
    <n v="1"/>
    <d v="2021-05-02T11:18:20"/>
    <x v="17"/>
    <x v="4"/>
    <n v="41484"/>
    <n v="347393"/>
    <s v="UTC+1"/>
    <d v="2021-05-01T09:50:17"/>
  </r>
  <r>
    <n v="66081"/>
    <d v="2021-05-02T10:19:55"/>
    <n v="1"/>
    <d v="2021-05-02T11:19:55"/>
    <x v="17"/>
    <x v="4"/>
    <n v="41488"/>
    <n v="250679"/>
    <s v="UTC+1"/>
    <d v="2021-04-15T12:09:50"/>
  </r>
  <r>
    <n v="345120"/>
    <d v="2021-05-02T10:21:51"/>
    <n v="-5"/>
    <d v="2021-05-02T05:21:51"/>
    <x v="6"/>
    <x v="4"/>
    <n v="41491"/>
    <n v="242428"/>
    <s v="UTC-5"/>
    <d v="2021-04-18T02:27:56"/>
  </r>
  <r>
    <n v="122024"/>
    <d v="2021-05-02T10:25:06"/>
    <n v="0"/>
    <d v="2021-05-02T10:25:06"/>
    <x v="15"/>
    <x v="4"/>
    <n v="41496"/>
    <n v="362672"/>
    <s v="UTC+0"/>
    <d v="2021-04-23T04:24:14"/>
  </r>
  <r>
    <n v="154037"/>
    <d v="2021-05-02T10:25:32"/>
    <n v="2"/>
    <d v="2021-05-02T12:25:32"/>
    <x v="16"/>
    <x v="4"/>
    <n v="41500"/>
    <n v="108086"/>
    <s v="UTC+2"/>
    <d v="2021-04-13T00:26:34"/>
  </r>
  <r>
    <n v="69761"/>
    <d v="2021-05-02T10:26:06"/>
    <n v="3"/>
    <d v="2021-05-02T13:26:06"/>
    <x v="18"/>
    <x v="4"/>
    <n v="41502"/>
    <n v="411922"/>
    <s v="UTC+3"/>
    <d v="2021-05-01T17:35:04"/>
  </r>
  <r>
    <n v="15392"/>
    <d v="2021-05-02T10:27:39"/>
    <n v="5"/>
    <d v="2021-05-02T15:27:39"/>
    <x v="10"/>
    <x v="4"/>
    <n v="41505"/>
    <n v="108086"/>
    <s v="UTC+5"/>
    <d v="2021-04-23T22:09:59"/>
  </r>
  <r>
    <n v="153598"/>
    <d v="2021-05-02T10:27:52"/>
    <n v="3"/>
    <d v="2021-05-02T13:27:52"/>
    <x v="18"/>
    <x v="4"/>
    <n v="41510"/>
    <n v="60239"/>
    <s v="UTC+3"/>
    <d v="2021-03-31T07:28:26"/>
  </r>
  <r>
    <n v="19482"/>
    <d v="2021-05-02T10:28:48"/>
    <n v="2"/>
    <d v="2021-05-02T12:28:48"/>
    <x v="16"/>
    <x v="4"/>
    <n v="41511"/>
    <n v="308537"/>
    <s v="UTC+2"/>
    <d v="2021-04-27T11:43:18"/>
  </r>
  <r>
    <n v="210937"/>
    <d v="2021-05-02T10:29:46"/>
    <n v="1"/>
    <d v="2021-05-02T11:29:46"/>
    <x v="17"/>
    <x v="4"/>
    <n v="41515"/>
    <n v="347393"/>
    <s v="UTC+1"/>
    <d v="2021-05-01T08:53:03"/>
  </r>
  <r>
    <n v="272113"/>
    <d v="2021-05-02T10:31:09"/>
    <n v="11"/>
    <d v="2021-05-02T21:31:09"/>
    <x v="19"/>
    <x v="4"/>
    <n v="41519"/>
    <n v="227775"/>
    <s v="UTC+11"/>
    <d v="2021-04-07T11:48:13"/>
  </r>
  <r>
    <n v="35598"/>
    <d v="2021-05-02T10:34:03"/>
    <n v="4"/>
    <d v="2021-05-02T14:34:03"/>
    <x v="12"/>
    <x v="4"/>
    <n v="41521"/>
    <n v="52509"/>
    <s v="UTC+4"/>
    <d v="2021-04-16T10:44:27"/>
  </r>
  <r>
    <n v="219452"/>
    <d v="2021-05-02T10:34:05"/>
    <n v="1"/>
    <d v="2021-05-02T11:34:05"/>
    <x v="17"/>
    <x v="4"/>
    <n v="41523"/>
    <n v="411922"/>
    <s v="UTC+1"/>
    <d v="2021-04-29T21:07:42"/>
  </r>
  <r>
    <n v="88108"/>
    <d v="2021-05-02T10:36:29"/>
    <n v="0"/>
    <d v="2021-05-02T10:36:29"/>
    <x v="15"/>
    <x v="4"/>
    <n v="41528"/>
    <n v="411922"/>
    <s v="UTC+0"/>
    <d v="2021-04-22T20:10:16"/>
  </r>
  <r>
    <n v="245997"/>
    <d v="2021-05-02T10:39:54"/>
    <n v="8"/>
    <d v="2021-05-02T18:39:54"/>
    <x v="21"/>
    <x v="4"/>
    <n v="41531"/>
    <n v="411922"/>
    <s v="UTC+8"/>
    <d v="2021-04-25T14:49:55"/>
  </r>
  <r>
    <n v="31405"/>
    <d v="2021-05-02T10:42:54"/>
    <n v="0"/>
    <d v="2021-05-02T10:42:54"/>
    <x v="15"/>
    <x v="4"/>
    <n v="41535"/>
    <n v="31749"/>
    <s v="UTC+0"/>
    <d v="2021-04-26T07:28:53"/>
  </r>
  <r>
    <n v="234466"/>
    <d v="2021-05-02T10:49:26"/>
    <n v="3"/>
    <d v="2021-05-02T13:49:26"/>
    <x v="18"/>
    <x v="4"/>
    <n v="41536"/>
    <n v="214224"/>
    <s v="UTC+3"/>
    <d v="2021-04-24T17:25:11"/>
  </r>
  <r>
    <n v="205129"/>
    <d v="2021-05-02T10:50:19"/>
    <n v="-4"/>
    <d v="2021-05-02T06:50:19"/>
    <x v="3"/>
    <x v="4"/>
    <n v="41537"/>
    <n v="227775"/>
    <s v="UTC-4"/>
    <d v="2021-04-25T11:33:56"/>
  </r>
  <r>
    <n v="215155"/>
    <d v="2021-05-02T10:52:58"/>
    <n v="4"/>
    <d v="2021-05-02T14:52:58"/>
    <x v="12"/>
    <x v="4"/>
    <n v="41539"/>
    <n v="473323"/>
    <s v="UTC+4"/>
    <d v="2021-04-15T18:04:27"/>
  </r>
  <r>
    <n v="246568"/>
    <d v="2021-05-02T10:54:09"/>
    <n v="3"/>
    <d v="2021-05-02T13:54:09"/>
    <x v="18"/>
    <x v="4"/>
    <n v="41541"/>
    <n v="164819"/>
    <s v="UTC+3"/>
    <d v="2021-04-16T13:08:25"/>
  </r>
  <r>
    <n v="180859"/>
    <d v="2021-05-02T10:55:02"/>
    <n v="4"/>
    <d v="2021-05-02T14:55:02"/>
    <x v="12"/>
    <x v="4"/>
    <n v="41544"/>
    <n v="313721"/>
    <s v="UTC+4"/>
    <d v="2021-04-23T20:35:57"/>
  </r>
  <r>
    <n v="176723"/>
    <d v="2021-05-02T10:56:38"/>
    <n v="3"/>
    <d v="2021-05-02T13:56:38"/>
    <x v="18"/>
    <x v="4"/>
    <n v="41546"/>
    <n v="158978"/>
    <s v="UTC+3"/>
    <d v="2021-04-23T00:14:26"/>
  </r>
  <r>
    <n v="64753"/>
    <d v="2021-05-02T11:02:36"/>
    <n v="1"/>
    <d v="2021-05-02T12:02:36"/>
    <x v="16"/>
    <x v="4"/>
    <n v="41551"/>
    <n v="246657"/>
    <s v="UTC+1"/>
    <d v="2021-04-12T13:42:52"/>
  </r>
  <r>
    <n v="146209"/>
    <d v="2021-05-02T11:06:56"/>
    <n v="0"/>
    <d v="2021-05-02T11:06:56"/>
    <x v="17"/>
    <x v="4"/>
    <n v="41552"/>
    <n v="313862"/>
    <s v="UTC+0"/>
    <d v="2021-04-09T09:41:28"/>
  </r>
  <r>
    <n v="244785"/>
    <d v="2021-05-02T11:07:12"/>
    <n v="1"/>
    <d v="2021-05-02T12:07:12"/>
    <x v="16"/>
    <x v="4"/>
    <n v="41557"/>
    <n v="323966"/>
    <s v="UTC+1"/>
    <d v="2021-04-27T00:19:19"/>
  </r>
  <r>
    <n v="30737"/>
    <d v="2021-05-02T11:07:20"/>
    <n v="0"/>
    <d v="2021-05-02T11:07:20"/>
    <x v="17"/>
    <x v="4"/>
    <n v="41559"/>
    <n v="250679"/>
    <s v="UTC+0"/>
    <d v="2021-04-29T16:58:44"/>
  </r>
  <r>
    <n v="301086"/>
    <d v="2021-05-02T11:10:10"/>
    <n v="6"/>
    <d v="2021-05-02T17:10:10"/>
    <x v="7"/>
    <x v="4"/>
    <n v="41562"/>
    <n v="309648"/>
    <s v="UTC+6"/>
    <d v="2021-04-18T13:23:38"/>
  </r>
  <r>
    <n v="254123"/>
    <d v="2021-05-02T11:14:32"/>
    <n v="3"/>
    <d v="2021-05-02T14:14:32"/>
    <x v="12"/>
    <x v="4"/>
    <n v="41565"/>
    <n v="411922"/>
    <s v="UTC+3"/>
    <d v="2021-04-27T11:08:43"/>
  </r>
  <r>
    <n v="237036"/>
    <d v="2021-05-02T11:15:25"/>
    <n v="3"/>
    <d v="2021-05-02T14:15:25"/>
    <x v="12"/>
    <x v="4"/>
    <n v="41568"/>
    <n v="43842"/>
    <s v="UTC+3"/>
    <d v="2021-04-28T06:17:46"/>
  </r>
  <r>
    <n v="291869"/>
    <d v="2021-05-02T11:15:25"/>
    <n v="3"/>
    <d v="2021-05-02T14:15:25"/>
    <x v="12"/>
    <x v="4"/>
    <n v="41572"/>
    <n v="379466"/>
    <s v="UTC+3"/>
    <d v="2021-04-03T00:44:26"/>
  </r>
  <r>
    <n v="189283"/>
    <d v="2021-05-02T11:15:50"/>
    <n v="1"/>
    <d v="2021-05-02T12:15:50"/>
    <x v="16"/>
    <x v="4"/>
    <n v="41577"/>
    <n v="68991"/>
    <s v="UTC+1"/>
    <d v="2021-04-24T06:23:54"/>
  </r>
  <r>
    <n v="238384"/>
    <d v="2021-05-02T11:16:48"/>
    <n v="3"/>
    <d v="2021-05-02T14:16:48"/>
    <x v="12"/>
    <x v="4"/>
    <n v="41582"/>
    <n v="214179"/>
    <s v="UTC+3"/>
    <d v="2021-04-24T06:03:14"/>
  </r>
  <r>
    <n v="284686"/>
    <d v="2021-05-02T11:17:45"/>
    <n v="7"/>
    <d v="2021-05-02T18:17:45"/>
    <x v="21"/>
    <x v="4"/>
    <n v="41586"/>
    <n v="128523"/>
    <s v="UTC+7"/>
    <d v="2021-04-23T10:51:57"/>
  </r>
  <r>
    <n v="109182"/>
    <d v="2021-05-02T11:19:54"/>
    <n v="2"/>
    <d v="2021-05-02T13:19:54"/>
    <x v="18"/>
    <x v="4"/>
    <n v="41589"/>
    <n v="411922"/>
    <s v="UTC+2"/>
    <d v="2021-04-26T19:02:26"/>
  </r>
  <r>
    <n v="238356"/>
    <d v="2021-05-02T11:22:45"/>
    <n v="2"/>
    <d v="2021-05-02T13:22:45"/>
    <x v="18"/>
    <x v="4"/>
    <n v="41594"/>
    <n v="230507"/>
    <s v="UTC+2"/>
    <d v="2021-04-28T00:50:56"/>
  </r>
  <r>
    <n v="42887"/>
    <d v="2021-05-02T11:26:29"/>
    <n v="6"/>
    <d v="2021-05-02T17:26:29"/>
    <x v="7"/>
    <x v="4"/>
    <n v="41599"/>
    <n v="260988"/>
    <s v="UTC+6"/>
    <d v="2021-04-23T13:57:45"/>
  </r>
  <r>
    <n v="62087"/>
    <d v="2021-05-02T11:26:51"/>
    <n v="2"/>
    <d v="2021-05-02T13:26:51"/>
    <x v="18"/>
    <x v="4"/>
    <n v="41603"/>
    <n v="258219"/>
    <s v="UTC+2"/>
    <d v="2021-04-22T21:19:31"/>
  </r>
  <r>
    <n v="250563"/>
    <d v="2021-05-02T11:27:50"/>
    <n v="2"/>
    <d v="2021-05-02T13:27:50"/>
    <x v="18"/>
    <x v="4"/>
    <n v="41607"/>
    <n v="118549"/>
    <s v="UTC+2"/>
    <d v="2021-04-10T03:28:17"/>
  </r>
  <r>
    <n v="62955"/>
    <d v="2021-05-02T11:28:25"/>
    <n v="1"/>
    <d v="2021-05-02T12:28:25"/>
    <x v="16"/>
    <x v="4"/>
    <n v="41609"/>
    <n v="286726"/>
    <s v="UTC+1"/>
    <d v="2021-05-02T05:30:55"/>
  </r>
  <r>
    <n v="23008"/>
    <d v="2021-05-02T11:30:14"/>
    <n v="-8"/>
    <d v="2021-05-02T03:30:14"/>
    <x v="4"/>
    <x v="4"/>
    <n v="41613"/>
    <n v="182191"/>
    <s v="UTC-8"/>
    <d v="2021-04-19T10:42:20"/>
  </r>
  <r>
    <n v="148458"/>
    <d v="2021-05-02T11:32:38"/>
    <n v="0"/>
    <d v="2021-05-02T11:32:38"/>
    <x v="17"/>
    <x v="4"/>
    <n v="41614"/>
    <n v="217497"/>
    <s v="UTC+0"/>
    <d v="2021-04-27T21:55:10"/>
  </r>
  <r>
    <n v="53474"/>
    <d v="2021-05-02T11:33:28"/>
    <n v="2"/>
    <d v="2021-05-02T13:33:28"/>
    <x v="18"/>
    <x v="4"/>
    <n v="41618"/>
    <n v="454560"/>
    <s v="UTC+2"/>
    <d v="2021-04-30T13:01:55"/>
  </r>
  <r>
    <n v="165066"/>
    <d v="2021-05-02T11:34:03"/>
    <n v="3"/>
    <d v="2021-05-02T14:34:03"/>
    <x v="12"/>
    <x v="4"/>
    <n v="41621"/>
    <n v="347008"/>
    <s v="UTC+3"/>
    <d v="2021-04-29T15:41:40"/>
  </r>
  <r>
    <n v="56132"/>
    <d v="2021-05-02T11:34:38"/>
    <n v="0"/>
    <d v="2021-05-02T11:34:38"/>
    <x v="17"/>
    <x v="4"/>
    <n v="41624"/>
    <n v="208723"/>
    <s v="UTC+0"/>
    <d v="2021-04-28T16:32:38"/>
  </r>
  <r>
    <n v="209781"/>
    <d v="2021-05-02T11:35:25"/>
    <n v="2"/>
    <d v="2021-05-02T13:35:25"/>
    <x v="18"/>
    <x v="4"/>
    <n v="41626"/>
    <n v="242719"/>
    <s v="UTC+2"/>
    <d v="2021-04-11T06:39:18"/>
  </r>
  <r>
    <n v="277592"/>
    <d v="2021-05-02T11:37:26"/>
    <n v="1"/>
    <d v="2021-05-02T12:37:26"/>
    <x v="16"/>
    <x v="4"/>
    <n v="41629"/>
    <n v="81558"/>
    <s v="UTC+1"/>
    <d v="2021-04-15T19:12:06"/>
  </r>
  <r>
    <n v="295859"/>
    <d v="2021-05-02T11:38:08"/>
    <n v="2"/>
    <d v="2021-05-02T13:38:08"/>
    <x v="18"/>
    <x v="4"/>
    <n v="41630"/>
    <n v="43842"/>
    <s v="UTC+2"/>
    <d v="2021-04-28T18:19:08"/>
  </r>
  <r>
    <n v="299045"/>
    <d v="2021-05-02T11:41:03"/>
    <n v="7"/>
    <d v="2021-05-02T18:41:03"/>
    <x v="21"/>
    <x v="4"/>
    <n v="41631"/>
    <n v="396686"/>
    <s v="UTC+7"/>
    <d v="2021-04-17T04:12:38"/>
  </r>
  <r>
    <n v="36234"/>
    <d v="2021-05-02T11:45:07"/>
    <n v="2"/>
    <d v="2021-05-02T13:45:07"/>
    <x v="18"/>
    <x v="4"/>
    <n v="41633"/>
    <n v="250679"/>
    <s v="UTC+2"/>
    <d v="2021-04-23T20:16:39"/>
  </r>
  <r>
    <n v="60817"/>
    <d v="2021-05-02T11:45:42"/>
    <n v="3"/>
    <d v="2021-05-02T14:45:42"/>
    <x v="12"/>
    <x v="4"/>
    <n v="41634"/>
    <n v="298909"/>
    <s v="UTC+3"/>
    <d v="2021-04-10T16:28:58"/>
  </r>
  <r>
    <n v="25071"/>
    <d v="2021-05-02T11:46:52"/>
    <n v="5"/>
    <d v="2021-05-02T16:46:52"/>
    <x v="11"/>
    <x v="4"/>
    <n v="41638"/>
    <n v="202865"/>
    <s v="UTC+5"/>
    <d v="2021-04-30T04:25:00"/>
  </r>
  <r>
    <n v="344827"/>
    <d v="2021-05-02T11:46:52"/>
    <n v="1"/>
    <d v="2021-05-02T12:46:52"/>
    <x v="16"/>
    <x v="4"/>
    <n v="41639"/>
    <n v="155428"/>
    <s v="UTC+1"/>
    <d v="2021-04-16T17:31:02"/>
  </r>
  <r>
    <n v="113551"/>
    <d v="2021-05-02T11:49:26"/>
    <n v="2"/>
    <d v="2021-05-02T13:49:26"/>
    <x v="18"/>
    <x v="4"/>
    <n v="41640"/>
    <n v="230507"/>
    <s v="UTC+2"/>
    <d v="2021-04-30T15:24:21"/>
  </r>
  <r>
    <n v="247280"/>
    <d v="2021-05-02T11:51:03"/>
    <n v="9"/>
    <d v="2021-05-02T20:51:03"/>
    <x v="23"/>
    <x v="4"/>
    <n v="41642"/>
    <n v="357547"/>
    <s v="UTC+9"/>
    <d v="2021-04-09T06:22:38"/>
  </r>
  <r>
    <n v="297493"/>
    <d v="2021-05-02T11:51:22"/>
    <n v="3"/>
    <d v="2021-05-02T14:51:22"/>
    <x v="12"/>
    <x v="4"/>
    <n v="41644"/>
    <n v="411922"/>
    <s v="UTC+3"/>
    <d v="2021-04-23T04:27:56"/>
  </r>
  <r>
    <n v="168483"/>
    <d v="2021-05-02T11:52:07"/>
    <n v="1"/>
    <d v="2021-05-02T12:52:07"/>
    <x v="16"/>
    <x v="4"/>
    <n v="41645"/>
    <n v="154228"/>
    <s v="UTC+1"/>
    <d v="2021-04-17T12:31:15"/>
  </r>
  <r>
    <n v="284030"/>
    <d v="2021-05-02T11:52:07"/>
    <n v="2"/>
    <d v="2021-05-02T13:52:07"/>
    <x v="18"/>
    <x v="4"/>
    <n v="41650"/>
    <n v="224330"/>
    <s v="UTC+2"/>
    <d v="2021-04-25T08:49:22"/>
  </r>
  <r>
    <n v="259958"/>
    <d v="2021-05-02T11:52:28"/>
    <n v="-3"/>
    <d v="2021-05-02T08:52:28"/>
    <x v="13"/>
    <x v="4"/>
    <n v="41654"/>
    <n v="347008"/>
    <s v="UTC-3"/>
    <d v="2021-04-23T12:12:21"/>
  </r>
  <r>
    <n v="201684"/>
    <d v="2021-05-02T11:52:42"/>
    <n v="3"/>
    <d v="2021-05-02T14:52:42"/>
    <x v="12"/>
    <x v="4"/>
    <n v="41659"/>
    <n v="250679"/>
    <s v="UTC+3"/>
    <d v="2021-04-23T11:06:14"/>
  </r>
  <r>
    <n v="232723"/>
    <d v="2021-05-02T11:54:40"/>
    <n v="0"/>
    <d v="2021-05-02T11:54:40"/>
    <x v="17"/>
    <x v="4"/>
    <n v="41660"/>
    <n v="360778"/>
    <s v="UTC+0"/>
    <d v="2021-05-01T23:53:10"/>
  </r>
  <r>
    <n v="282443"/>
    <d v="2021-05-02T11:55:56"/>
    <n v="1"/>
    <d v="2021-05-02T12:55:56"/>
    <x v="16"/>
    <x v="4"/>
    <n v="41665"/>
    <n v="336616"/>
    <s v="UTC+1"/>
    <d v="2021-04-27T16:57:47"/>
  </r>
  <r>
    <n v="275532"/>
    <d v="2021-05-02T11:56:12"/>
    <n v="5"/>
    <d v="2021-05-02T16:56:12"/>
    <x v="11"/>
    <x v="4"/>
    <n v="41669"/>
    <n v="397"/>
    <s v="UTC+5"/>
    <d v="2021-04-29T22:18:49"/>
  </r>
  <r>
    <n v="102243"/>
    <d v="2021-05-02T11:57:21"/>
    <n v="3"/>
    <d v="2021-05-02T14:57:21"/>
    <x v="12"/>
    <x v="4"/>
    <n v="41672"/>
    <n v="347393"/>
    <s v="UTC+3"/>
    <d v="2021-04-20T14:35:49"/>
  </r>
  <r>
    <n v="95551"/>
    <d v="2021-05-02T11:58:05"/>
    <n v="2"/>
    <d v="2021-05-02T13:58:05"/>
    <x v="18"/>
    <x v="4"/>
    <n v="41674"/>
    <n v="411922"/>
    <s v="UTC+2"/>
    <d v="2021-03-31T02:53:15"/>
  </r>
  <r>
    <n v="278976"/>
    <d v="2021-05-02T12:00:25"/>
    <n v="0"/>
    <d v="2021-05-02T12:00:25"/>
    <x v="16"/>
    <x v="4"/>
    <n v="41678"/>
    <n v="74456"/>
    <s v="UTC+0"/>
    <d v="2021-04-30T10:44:44"/>
  </r>
  <r>
    <n v="203195"/>
    <d v="2021-05-02T12:06:06"/>
    <n v="6"/>
    <d v="2021-05-02T18:06:06"/>
    <x v="21"/>
    <x v="4"/>
    <n v="41679"/>
    <n v="249264"/>
    <s v="UTC+6"/>
    <d v="2021-05-01T04:54:30"/>
  </r>
  <r>
    <n v="192531"/>
    <d v="2021-05-02T12:10:00"/>
    <n v="1"/>
    <d v="2021-05-02T13:10:00"/>
    <x v="18"/>
    <x v="4"/>
    <n v="41684"/>
    <n v="69774"/>
    <s v="UTC+1"/>
    <d v="2021-04-22T10:15:38"/>
  </r>
  <r>
    <n v="299993"/>
    <d v="2021-05-02T12:11:55"/>
    <n v="8"/>
    <d v="2021-05-02T20:11:55"/>
    <x v="23"/>
    <x v="4"/>
    <n v="41686"/>
    <n v="470762"/>
    <s v="UTC+8"/>
    <d v="2021-04-23T08:05:45"/>
  </r>
  <r>
    <n v="327479"/>
    <d v="2021-05-02T12:11:55"/>
    <n v="8"/>
    <d v="2021-05-02T20:11:55"/>
    <x v="23"/>
    <x v="4"/>
    <n v="41688"/>
    <n v="374837"/>
    <s v="UTC+8"/>
    <d v="2021-05-01T18:59:34"/>
  </r>
  <r>
    <n v="163206"/>
    <d v="2021-05-02T12:12:30"/>
    <n v="1"/>
    <d v="2021-05-02T13:12:30"/>
    <x v="18"/>
    <x v="4"/>
    <n v="41692"/>
    <n v="250679"/>
    <s v="UTC+1"/>
    <d v="2021-05-01T06:29:43"/>
  </r>
  <r>
    <n v="94652"/>
    <d v="2021-05-02T12:15:22"/>
    <n v="2"/>
    <d v="2021-05-02T14:15:22"/>
    <x v="12"/>
    <x v="4"/>
    <n v="41696"/>
    <n v="182191"/>
    <s v="UTC+2"/>
    <d v="2021-04-17T08:22:21"/>
  </r>
  <r>
    <n v="319075"/>
    <d v="2021-05-02T12:18:26"/>
    <n v="1"/>
    <d v="2021-05-02T13:18:26"/>
    <x v="18"/>
    <x v="4"/>
    <n v="41697"/>
    <n v="378581"/>
    <s v="UTC+1"/>
    <d v="2021-05-01T07:33:15"/>
  </r>
  <r>
    <n v="306278"/>
    <d v="2021-05-02T12:20:54"/>
    <n v="-6"/>
    <d v="2021-05-02T06:20:54"/>
    <x v="3"/>
    <x v="4"/>
    <n v="41698"/>
    <n v="439981"/>
    <s v="UTC-6"/>
    <d v="2021-05-01T19:16:02"/>
  </r>
  <r>
    <n v="60550"/>
    <d v="2021-05-02T12:21:25"/>
    <n v="-4"/>
    <d v="2021-05-02T08:21:25"/>
    <x v="13"/>
    <x v="4"/>
    <n v="41699"/>
    <n v="133619"/>
    <s v="UTC-4"/>
    <d v="2021-04-13T11:56:18"/>
  </r>
  <r>
    <n v="110864"/>
    <d v="2021-05-02T12:22:23"/>
    <n v="0"/>
    <d v="2021-05-02T12:22:23"/>
    <x v="16"/>
    <x v="4"/>
    <n v="41702"/>
    <n v="333426"/>
    <s v="UTC+0"/>
    <d v="2021-04-25T15:12:47"/>
  </r>
  <r>
    <n v="27689"/>
    <d v="2021-05-02T12:22:34"/>
    <n v="5"/>
    <d v="2021-05-02T17:22:34"/>
    <x v="7"/>
    <x v="4"/>
    <n v="41706"/>
    <n v="241927"/>
    <s v="UTC+5"/>
    <d v="2021-05-01T12:59:28"/>
  </r>
  <r>
    <n v="113444"/>
    <d v="2021-05-02T12:23:24"/>
    <n v="1"/>
    <d v="2021-05-02T13:23:24"/>
    <x v="18"/>
    <x v="4"/>
    <n v="41709"/>
    <n v="305248"/>
    <s v="UTC+1"/>
    <d v="2021-04-21T16:08:08"/>
  </r>
  <r>
    <n v="319509"/>
    <d v="2021-05-02T12:23:34"/>
    <n v="0"/>
    <d v="2021-05-02T12:23:34"/>
    <x v="16"/>
    <x v="4"/>
    <n v="41711"/>
    <n v="108961"/>
    <s v="UTC+0"/>
    <d v="2021-05-01T19:43:03"/>
  </r>
  <r>
    <n v="43213"/>
    <d v="2021-05-02T12:24:43"/>
    <n v="3"/>
    <d v="2021-05-02T15:24:43"/>
    <x v="10"/>
    <x v="4"/>
    <n v="41712"/>
    <n v="182984"/>
    <s v="UTC+3"/>
    <d v="2021-04-29T03:02:19"/>
  </r>
  <r>
    <n v="258156"/>
    <d v="2021-05-02T12:24:44"/>
    <n v="6"/>
    <d v="2021-05-02T18:24:44"/>
    <x v="21"/>
    <x v="4"/>
    <n v="41716"/>
    <n v="138209"/>
    <s v="UTC+6"/>
    <d v="2021-04-16T06:40:00"/>
  </r>
  <r>
    <n v="141741"/>
    <d v="2021-05-02T12:25:39"/>
    <n v="-4"/>
    <d v="2021-05-02T08:25:39"/>
    <x v="13"/>
    <x v="4"/>
    <n v="41719"/>
    <n v="347008"/>
    <s v="UTC-4"/>
    <d v="2021-04-24T02:56:18"/>
  </r>
  <r>
    <n v="331948"/>
    <d v="2021-05-02T12:27:04"/>
    <n v="2"/>
    <d v="2021-05-02T14:27:04"/>
    <x v="12"/>
    <x v="4"/>
    <n v="41724"/>
    <n v="50898"/>
    <s v="UTC+2"/>
    <d v="2021-04-21T21:27:00"/>
  </r>
  <r>
    <n v="337873"/>
    <d v="2021-05-02T12:27:04"/>
    <n v="2"/>
    <d v="2021-05-02T14:27:04"/>
    <x v="12"/>
    <x v="4"/>
    <n v="41728"/>
    <n v="198146"/>
    <s v="UTC+2"/>
    <d v="2021-04-21T21:08:30"/>
  </r>
  <r>
    <n v="190744"/>
    <d v="2021-05-02T12:29:24"/>
    <n v="2"/>
    <d v="2021-05-02T14:29:24"/>
    <x v="12"/>
    <x v="4"/>
    <n v="41732"/>
    <n v="472712"/>
    <s v="UTC+2"/>
    <d v="2021-04-22T05:52:04"/>
  </r>
  <r>
    <n v="57675"/>
    <d v="2021-05-02T12:30:05"/>
    <n v="3"/>
    <d v="2021-05-02T15:30:05"/>
    <x v="10"/>
    <x v="4"/>
    <n v="41736"/>
    <n v="238334"/>
    <s v="UTC+3"/>
    <d v="2021-04-24T00:02:55"/>
  </r>
  <r>
    <n v="211753"/>
    <d v="2021-05-02T12:37:33"/>
    <n v="0"/>
    <d v="2021-05-02T12:37:33"/>
    <x v="16"/>
    <x v="4"/>
    <n v="41739"/>
    <n v="250679"/>
    <s v="UTC+0"/>
    <d v="2021-04-14T05:50:51"/>
  </r>
  <r>
    <n v="143108"/>
    <d v="2021-05-02T12:38:08"/>
    <n v="9"/>
    <d v="2021-05-02T21:38:08"/>
    <x v="19"/>
    <x v="4"/>
    <n v="41742"/>
    <n v="21407"/>
    <s v="UTC+9"/>
    <d v="2021-04-24T09:50:43"/>
  </r>
  <r>
    <n v="152232"/>
    <d v="2021-05-02T12:38:08"/>
    <n v="9"/>
    <d v="2021-05-02T21:38:08"/>
    <x v="19"/>
    <x v="4"/>
    <n v="41744"/>
    <n v="289620"/>
    <s v="UTC+9"/>
    <d v="2021-04-22T07:55:57"/>
  </r>
  <r>
    <n v="62644"/>
    <d v="2021-05-02T12:39:18"/>
    <n v="3"/>
    <d v="2021-05-02T15:39:18"/>
    <x v="10"/>
    <x v="4"/>
    <n v="41747"/>
    <n v="123584"/>
    <s v="UTC+3"/>
    <d v="2021-04-12T04:53:07"/>
  </r>
  <r>
    <n v="342703"/>
    <d v="2021-05-02T12:40:28"/>
    <n v="1"/>
    <d v="2021-05-02T13:40:28"/>
    <x v="18"/>
    <x v="4"/>
    <n v="41748"/>
    <n v="411922"/>
    <s v="UTC+1"/>
    <d v="2021-04-23T05:07:55"/>
  </r>
  <r>
    <n v="283470"/>
    <d v="2021-05-02T12:41:41"/>
    <n v="3"/>
    <d v="2021-05-02T15:41:41"/>
    <x v="10"/>
    <x v="4"/>
    <n v="41749"/>
    <n v="230507"/>
    <s v="UTC+3"/>
    <d v="2021-04-13T08:11:25"/>
  </r>
  <r>
    <n v="222685"/>
    <d v="2021-05-02T12:42:02"/>
    <n v="-5"/>
    <d v="2021-05-02T07:42:02"/>
    <x v="9"/>
    <x v="4"/>
    <n v="41754"/>
    <n v="105200"/>
    <s v="UTC-5"/>
    <d v="2021-04-28T20:49:02"/>
  </r>
  <r>
    <n v="81947"/>
    <d v="2021-05-02T12:43:55"/>
    <n v="1"/>
    <d v="2021-05-02T13:43:55"/>
    <x v="18"/>
    <x v="4"/>
    <n v="41758"/>
    <n v="106585"/>
    <s v="UTC+1"/>
    <d v="2021-04-22T04:16:17"/>
  </r>
  <r>
    <n v="114033"/>
    <d v="2021-05-02T12:46:17"/>
    <n v="7"/>
    <d v="2021-05-02T19:46:17"/>
    <x v="14"/>
    <x v="4"/>
    <n v="41759"/>
    <n v="411922"/>
    <s v="UTC+7"/>
    <d v="2021-04-26T16:34:23"/>
  </r>
  <r>
    <n v="136387"/>
    <d v="2021-05-02T12:48:22"/>
    <n v="0"/>
    <d v="2021-05-02T12:48:22"/>
    <x v="16"/>
    <x v="4"/>
    <n v="41761"/>
    <n v="158978"/>
    <s v="UTC+0"/>
    <d v="2021-04-24T05:18:25"/>
  </r>
  <r>
    <n v="27819"/>
    <d v="2021-05-02T12:48:37"/>
    <n v="7"/>
    <d v="2021-05-02T19:48:37"/>
    <x v="14"/>
    <x v="4"/>
    <n v="41766"/>
    <n v="444350"/>
    <s v="UTC+7"/>
    <d v="2021-03-30T23:48:21"/>
  </r>
  <r>
    <n v="31167"/>
    <d v="2021-05-02T12:50:57"/>
    <n v="3"/>
    <d v="2021-05-02T15:50:57"/>
    <x v="10"/>
    <x v="4"/>
    <n v="41771"/>
    <n v="54565"/>
    <s v="UTC+3"/>
    <d v="2021-04-29T06:01:13"/>
  </r>
  <r>
    <n v="111383"/>
    <d v="2021-05-02T12:52:07"/>
    <n v="9"/>
    <d v="2021-05-02T21:52:07"/>
    <x v="19"/>
    <x v="4"/>
    <n v="41772"/>
    <n v="347393"/>
    <s v="UTC+9"/>
    <d v="2021-03-31T01:13:41"/>
  </r>
  <r>
    <n v="68554"/>
    <d v="2021-05-02T12:53:52"/>
    <n v="4"/>
    <d v="2021-05-02T16:53:52"/>
    <x v="11"/>
    <x v="4"/>
    <n v="41776"/>
    <n v="226070"/>
    <s v="UTC+4"/>
    <d v="2021-04-25T05:54:00"/>
  </r>
  <r>
    <n v="33561"/>
    <d v="2021-05-02T12:54:27"/>
    <n v="5"/>
    <d v="2021-05-02T17:54:27"/>
    <x v="7"/>
    <x v="4"/>
    <n v="41777"/>
    <n v="411922"/>
    <s v="UTC+5"/>
    <d v="2021-04-28T10:05:07"/>
  </r>
  <r>
    <n v="81277"/>
    <d v="2021-05-02T12:56:12"/>
    <n v="0"/>
    <d v="2021-05-02T12:56:12"/>
    <x v="16"/>
    <x v="4"/>
    <n v="41779"/>
    <n v="250679"/>
    <s v="UTC+0"/>
    <d v="2021-04-23T06:02:22"/>
  </r>
  <r>
    <n v="51045"/>
    <d v="2021-05-02T12:57:25"/>
    <n v="2"/>
    <d v="2021-05-02T14:57:25"/>
    <x v="12"/>
    <x v="4"/>
    <n v="41780"/>
    <n v="230507"/>
    <s v="UTC+2"/>
    <d v="2021-04-17T01:45:55"/>
  </r>
  <r>
    <n v="215468"/>
    <d v="2021-05-02T12:57:56"/>
    <n v="3"/>
    <d v="2021-05-02T15:57:56"/>
    <x v="10"/>
    <x v="4"/>
    <n v="41782"/>
    <n v="301549"/>
    <s v="UTC+3"/>
    <d v="2021-05-01T20:12:57"/>
  </r>
  <r>
    <n v="318974"/>
    <d v="2021-05-02T12:59:08"/>
    <n v="3"/>
    <d v="2021-05-02T15:59:08"/>
    <x v="10"/>
    <x v="4"/>
    <n v="41784"/>
    <n v="163559"/>
    <s v="UTC+3"/>
    <d v="2021-04-22T17:19:31"/>
  </r>
  <r>
    <n v="134254"/>
    <d v="2021-05-02T13:00:53"/>
    <n v="2"/>
    <d v="2021-05-02T15:00:53"/>
    <x v="10"/>
    <x v="4"/>
    <n v="41787"/>
    <n v="250679"/>
    <s v="UTC+2"/>
    <d v="2021-04-22T17:48:46"/>
  </r>
  <r>
    <n v="206625"/>
    <d v="2021-05-02T13:04:56"/>
    <n v="3"/>
    <d v="2021-05-02T16:04:56"/>
    <x v="11"/>
    <x v="4"/>
    <n v="41788"/>
    <n v="230507"/>
    <s v="UTC+3"/>
    <d v="2021-04-18T02:30:15"/>
  </r>
  <r>
    <n v="342808"/>
    <d v="2021-05-02T13:05:17"/>
    <n v="3"/>
    <d v="2021-05-02T16:05:17"/>
    <x v="11"/>
    <x v="4"/>
    <n v="41789"/>
    <n v="352397"/>
    <s v="UTC+3"/>
    <d v="2021-04-30T01:31:59"/>
  </r>
  <r>
    <n v="152936"/>
    <d v="2021-05-02T13:09:14"/>
    <n v="1"/>
    <d v="2021-05-02T14:09:14"/>
    <x v="12"/>
    <x v="4"/>
    <n v="41790"/>
    <n v="227775"/>
    <s v="UTC+1"/>
    <d v="2021-04-29T00:56:53"/>
  </r>
  <r>
    <n v="239494"/>
    <d v="2021-05-02T13:09:35"/>
    <n v="3"/>
    <d v="2021-05-02T16:09:35"/>
    <x v="11"/>
    <x v="4"/>
    <n v="41795"/>
    <n v="341333"/>
    <s v="UTC+3"/>
    <d v="2021-04-21T03:54:47"/>
  </r>
  <r>
    <n v="33145"/>
    <d v="2021-05-02T13:09:36"/>
    <n v="1"/>
    <d v="2021-05-02T14:09:36"/>
    <x v="12"/>
    <x v="4"/>
    <n v="41799"/>
    <n v="411922"/>
    <s v="UTC+1"/>
    <d v="2021-04-29T11:10:26"/>
  </r>
  <r>
    <n v="20673"/>
    <d v="2021-05-02T13:17:45"/>
    <n v="5"/>
    <d v="2021-05-02T18:17:45"/>
    <x v="21"/>
    <x v="4"/>
    <n v="41802"/>
    <n v="394819"/>
    <s v="UTC+5"/>
    <d v="2021-04-22T03:29:53"/>
  </r>
  <r>
    <n v="96165"/>
    <d v="2021-05-02T13:18:07"/>
    <n v="1"/>
    <d v="2021-05-02T14:18:07"/>
    <x v="12"/>
    <x v="4"/>
    <n v="41803"/>
    <n v="456134"/>
    <s v="UTC+1"/>
    <d v="2021-04-29T01:51:37"/>
  </r>
  <r>
    <n v="7464"/>
    <d v="2021-05-02T13:18:55"/>
    <n v="3"/>
    <d v="2021-05-02T16:18:55"/>
    <x v="11"/>
    <x v="4"/>
    <n v="41805"/>
    <n v="191893"/>
    <s v="UTC+3"/>
    <d v="2021-04-29T15:30:55"/>
  </r>
  <r>
    <n v="276173"/>
    <d v="2021-05-02T13:20:21"/>
    <n v="1"/>
    <d v="2021-05-02T14:20:21"/>
    <x v="12"/>
    <x v="4"/>
    <n v="41809"/>
    <n v="158978"/>
    <s v="UTC+1"/>
    <d v="2021-04-21T04:36:55"/>
  </r>
  <r>
    <n v="128507"/>
    <d v="2021-05-02T13:27:04"/>
    <n v="1"/>
    <d v="2021-05-02T14:27:04"/>
    <x v="12"/>
    <x v="4"/>
    <n v="41813"/>
    <n v="411922"/>
    <s v="UTC+1"/>
    <d v="2021-05-01T00:45:54"/>
  </r>
  <r>
    <n v="194594"/>
    <d v="2021-05-02T13:29:24"/>
    <n v="1"/>
    <d v="2021-05-02T14:29:24"/>
    <x v="12"/>
    <x v="4"/>
    <n v="41814"/>
    <n v="468614"/>
    <s v="UTC+1"/>
    <d v="2021-04-19T11:03:51"/>
  </r>
  <r>
    <n v="230066"/>
    <d v="2021-05-02T13:32:19"/>
    <n v="2"/>
    <d v="2021-05-02T15:32:19"/>
    <x v="10"/>
    <x v="4"/>
    <n v="41815"/>
    <n v="347008"/>
    <s v="UTC+2"/>
    <d v="2021-05-01T14:52:59"/>
  </r>
  <r>
    <n v="128336"/>
    <d v="2021-05-02T13:32:53"/>
    <n v="3"/>
    <d v="2021-05-02T16:32:53"/>
    <x v="11"/>
    <x v="4"/>
    <n v="41816"/>
    <n v="250679"/>
    <s v="UTC+3"/>
    <d v="2021-04-18T22:58:03"/>
  </r>
  <r>
    <n v="346632"/>
    <d v="2021-05-02T13:33:28"/>
    <n v="4"/>
    <d v="2021-05-02T17:33:28"/>
    <x v="7"/>
    <x v="4"/>
    <n v="41817"/>
    <n v="408888"/>
    <s v="UTC+4"/>
    <d v="2021-04-23T23:41:14"/>
  </r>
  <r>
    <n v="334456"/>
    <d v="2021-05-02T13:33:32"/>
    <n v="6"/>
    <d v="2021-05-02T19:33:32"/>
    <x v="14"/>
    <x v="4"/>
    <n v="41819"/>
    <n v="460633"/>
    <s v="UTC+6"/>
    <d v="2021-04-28T02:16:50"/>
  </r>
  <r>
    <n v="76997"/>
    <d v="2021-05-02T13:34:01"/>
    <n v="1"/>
    <d v="2021-05-02T14:34:01"/>
    <x v="12"/>
    <x v="4"/>
    <n v="41824"/>
    <n v="470762"/>
    <s v="UTC+1"/>
    <d v="2021-05-01T13:32:54"/>
  </r>
  <r>
    <n v="314890"/>
    <d v="2021-05-02T13:34:03"/>
    <n v="1"/>
    <d v="2021-05-02T14:34:03"/>
    <x v="12"/>
    <x v="4"/>
    <n v="41826"/>
    <n v="158978"/>
    <s v="UTC+1"/>
    <d v="2021-04-26T21:48:25"/>
  </r>
  <r>
    <n v="203436"/>
    <d v="2021-05-02T13:35:13"/>
    <n v="7"/>
    <d v="2021-05-02T20:35:13"/>
    <x v="23"/>
    <x v="4"/>
    <n v="41829"/>
    <n v="343712"/>
    <s v="UTC+7"/>
    <d v="2021-05-02T01:58:38"/>
  </r>
  <r>
    <n v="248916"/>
    <d v="2021-05-02T13:36:00"/>
    <n v="0"/>
    <d v="2021-05-02T13:36:00"/>
    <x v="18"/>
    <x v="4"/>
    <n v="41830"/>
    <n v="153893"/>
    <s v="UTC+0"/>
    <d v="2021-04-23T21:37:50"/>
  </r>
  <r>
    <n v="29832"/>
    <d v="2021-05-02T13:36:34"/>
    <n v="1"/>
    <d v="2021-05-02T14:36:34"/>
    <x v="12"/>
    <x v="4"/>
    <n v="41833"/>
    <n v="16439"/>
    <s v="UTC+1"/>
    <d v="2021-04-21T00:04:24"/>
  </r>
  <r>
    <n v="2728"/>
    <d v="2021-05-02T13:39:18"/>
    <n v="2"/>
    <d v="2021-05-02T15:39:18"/>
    <x v="10"/>
    <x v="4"/>
    <n v="41835"/>
    <n v="158978"/>
    <s v="UTC+2"/>
    <d v="2021-04-06T19:29:15"/>
  </r>
  <r>
    <n v="80701"/>
    <d v="2021-05-02T13:39:18"/>
    <n v="2"/>
    <d v="2021-05-02T15:39:18"/>
    <x v="10"/>
    <x v="4"/>
    <n v="41840"/>
    <n v="221125"/>
    <s v="UTC+2"/>
    <d v="2021-04-08T16:44:08"/>
  </r>
  <r>
    <n v="203418"/>
    <d v="2021-05-02T13:41:03"/>
    <n v="9"/>
    <d v="2021-05-02T22:41:03"/>
    <x v="20"/>
    <x v="4"/>
    <n v="41842"/>
    <n v="158978"/>
    <s v="UTC+9"/>
    <d v="2021-04-22T23:16:08"/>
  </r>
  <r>
    <n v="60792"/>
    <d v="2021-05-02T13:41:38"/>
    <n v="0"/>
    <d v="2021-05-02T13:41:38"/>
    <x v="18"/>
    <x v="4"/>
    <n v="41846"/>
    <n v="472712"/>
    <s v="UTC+0"/>
    <d v="2021-04-23T00:06:42"/>
  </r>
  <r>
    <n v="92878"/>
    <d v="2021-05-02T13:44:33"/>
    <n v="3"/>
    <d v="2021-05-02T16:44:33"/>
    <x v="11"/>
    <x v="4"/>
    <n v="41849"/>
    <n v="21760"/>
    <s v="UTC+3"/>
    <d v="2021-04-18T19:41:12"/>
  </r>
  <r>
    <n v="152186"/>
    <d v="2021-05-02T13:46:59"/>
    <n v="6"/>
    <d v="2021-05-02T19:46:59"/>
    <x v="14"/>
    <x v="4"/>
    <n v="41851"/>
    <n v="92666"/>
    <s v="UTC+6"/>
    <d v="2021-04-12T19:54:11"/>
  </r>
  <r>
    <n v="137162"/>
    <d v="2021-05-02T13:48:37"/>
    <n v="2"/>
    <d v="2021-05-02T15:48:37"/>
    <x v="10"/>
    <x v="4"/>
    <n v="41854"/>
    <n v="227775"/>
    <s v="UTC+2"/>
    <d v="2021-04-29T20:40:12"/>
  </r>
  <r>
    <n v="226699"/>
    <d v="2021-05-02T13:48:39"/>
    <n v="-8"/>
    <d v="2021-05-02T05:48:39"/>
    <x v="6"/>
    <x v="4"/>
    <n v="41855"/>
    <n v="4199"/>
    <s v="UTC-8"/>
    <d v="2021-04-30T16:24:05"/>
  </r>
  <r>
    <n v="238713"/>
    <d v="2021-05-02T13:50:07"/>
    <n v="3"/>
    <d v="2021-05-02T16:50:07"/>
    <x v="11"/>
    <x v="4"/>
    <n v="41856"/>
    <n v="347008"/>
    <s v="UTC+3"/>
    <d v="2021-05-01T09:43:57"/>
  </r>
  <r>
    <n v="59167"/>
    <d v="2021-05-02T13:50:22"/>
    <n v="1"/>
    <d v="2021-05-02T14:50:22"/>
    <x v="12"/>
    <x v="4"/>
    <n v="41861"/>
    <n v="250679"/>
    <s v="UTC+1"/>
    <d v="2021-04-12T03:48:45"/>
  </r>
  <r>
    <n v="209293"/>
    <d v="2021-05-02T13:51:34"/>
    <n v="2"/>
    <d v="2021-05-02T15:51:34"/>
    <x v="10"/>
    <x v="4"/>
    <n v="41864"/>
    <n v="158978"/>
    <s v="UTC+2"/>
    <d v="2021-03-30T11:50:43"/>
  </r>
  <r>
    <n v="233352"/>
    <d v="2021-05-02T13:51:50"/>
    <n v="2"/>
    <d v="2021-05-02T15:51:50"/>
    <x v="10"/>
    <x v="4"/>
    <n v="41867"/>
    <n v="250679"/>
    <s v="UTC+2"/>
    <d v="2021-04-24T14:55:20"/>
  </r>
  <r>
    <n v="306993"/>
    <d v="2021-05-02T13:53:14"/>
    <n v="0"/>
    <d v="2021-05-02T13:53:14"/>
    <x v="18"/>
    <x v="4"/>
    <n v="41872"/>
    <n v="17862"/>
    <s v="UTC+0"/>
    <d v="2021-04-24T04:26:32"/>
  </r>
  <r>
    <n v="223545"/>
    <d v="2021-05-02T13:53:19"/>
    <n v="2"/>
    <d v="2021-05-02T15:53:19"/>
    <x v="10"/>
    <x v="4"/>
    <n v="41876"/>
    <n v="331056"/>
    <s v="UTC+2"/>
    <d v="2021-05-01T20:21:40"/>
  </r>
  <r>
    <n v="256046"/>
    <d v="2021-05-02T13:54:09"/>
    <n v="2"/>
    <d v="2021-05-02T15:54:09"/>
    <x v="10"/>
    <x v="4"/>
    <n v="41880"/>
    <n v="343491"/>
    <s v="UTC+2"/>
    <d v="2021-04-29T10:46:47"/>
  </r>
  <r>
    <n v="273538"/>
    <d v="2021-05-02T13:55:02"/>
    <n v="5"/>
    <d v="2021-05-02T18:55:02"/>
    <x v="21"/>
    <x v="4"/>
    <n v="41882"/>
    <n v="300479"/>
    <s v="UTC+5"/>
    <d v="2021-04-12T10:07:32"/>
  </r>
  <r>
    <n v="220909"/>
    <d v="2021-05-02T13:56:12"/>
    <n v="3"/>
    <d v="2021-05-02T16:56:12"/>
    <x v="11"/>
    <x v="4"/>
    <n v="41884"/>
    <n v="242428"/>
    <s v="UTC+3"/>
    <d v="2021-04-11T02:36:05"/>
  </r>
  <r>
    <n v="268780"/>
    <d v="2021-05-02T13:57:03"/>
    <n v="6"/>
    <d v="2021-05-02T19:57:03"/>
    <x v="14"/>
    <x v="4"/>
    <n v="41885"/>
    <n v="297480"/>
    <s v="UTC+6"/>
    <d v="2021-04-22T09:07:02"/>
  </r>
  <r>
    <n v="88019"/>
    <d v="2021-05-02T14:00:16"/>
    <n v="2"/>
    <d v="2021-05-02T16:00:16"/>
    <x v="11"/>
    <x v="4"/>
    <n v="41889"/>
    <n v="393483"/>
    <s v="UTC+2"/>
    <d v="2021-04-12T04:25:27"/>
  </r>
  <r>
    <n v="113590"/>
    <d v="2021-05-02T14:00:51"/>
    <n v="3"/>
    <d v="2021-05-02T17:00:51"/>
    <x v="7"/>
    <x v="4"/>
    <n v="41891"/>
    <n v="250679"/>
    <s v="UTC+3"/>
    <d v="2021-04-30T00:40:17"/>
  </r>
  <r>
    <n v="99463"/>
    <d v="2021-05-02T14:03:22"/>
    <n v="11"/>
    <d v="2021-05-03T01:03:22"/>
    <x v="0"/>
    <x v="4"/>
    <n v="41894"/>
    <n v="250679"/>
    <s v="UTC+11"/>
    <d v="2021-05-01T09:34:53"/>
  </r>
  <r>
    <n v="282829"/>
    <d v="2021-05-02T14:03:46"/>
    <n v="8"/>
    <d v="2021-05-02T22:03:46"/>
    <x v="20"/>
    <x v="4"/>
    <n v="41896"/>
    <n v="304128"/>
    <s v="UTC+8"/>
    <d v="2021-04-26T07:25:30"/>
  </r>
  <r>
    <n v="104785"/>
    <d v="2021-05-02T14:04:34"/>
    <n v="1"/>
    <d v="2021-05-02T15:04:34"/>
    <x v="10"/>
    <x v="4"/>
    <n v="41897"/>
    <n v="347008"/>
    <s v="UTC+1"/>
    <d v="2021-05-01T19:45:41"/>
  </r>
  <r>
    <n v="163817"/>
    <d v="2021-05-02T14:04:45"/>
    <n v="4"/>
    <d v="2021-05-02T18:04:45"/>
    <x v="21"/>
    <x v="4"/>
    <n v="41902"/>
    <n v="411922"/>
    <s v="UTC+4"/>
    <d v="2021-04-24T11:12:31"/>
  </r>
  <r>
    <n v="85865"/>
    <d v="2021-05-02T14:04:58"/>
    <n v="1"/>
    <d v="2021-05-02T15:04:58"/>
    <x v="10"/>
    <x v="4"/>
    <n v="41903"/>
    <n v="182191"/>
    <s v="UTC+1"/>
    <d v="2021-04-24T15:50:05"/>
  </r>
  <r>
    <n v="235799"/>
    <d v="2021-05-02T14:05:56"/>
    <n v="1"/>
    <d v="2021-05-02T15:05:56"/>
    <x v="10"/>
    <x v="4"/>
    <n v="41905"/>
    <n v="94400"/>
    <s v="UTC+1"/>
    <d v="2021-04-27T22:50:47"/>
  </r>
  <r>
    <n v="57260"/>
    <d v="2021-05-02T14:06:04"/>
    <n v="0"/>
    <d v="2021-05-02T14:06:04"/>
    <x v="12"/>
    <x v="4"/>
    <n v="41908"/>
    <n v="411922"/>
    <s v="UTC+0"/>
    <d v="2021-04-10T15:37:59"/>
  </r>
  <r>
    <n v="283148"/>
    <d v="2021-05-02T14:07:51"/>
    <n v="3"/>
    <d v="2021-05-02T17:07:51"/>
    <x v="7"/>
    <x v="4"/>
    <n v="41910"/>
    <n v="411922"/>
    <s v="UTC+3"/>
    <d v="2021-04-29T15:08:43"/>
  </r>
  <r>
    <n v="260823"/>
    <d v="2021-05-02T14:08:26"/>
    <n v="4"/>
    <d v="2021-05-02T18:08:26"/>
    <x v="21"/>
    <x v="4"/>
    <n v="41911"/>
    <n v="100134"/>
    <s v="UTC+4"/>
    <d v="2021-04-24T09:36:28"/>
  </r>
  <r>
    <n v="1923"/>
    <d v="2021-05-02T14:10:10"/>
    <n v="3"/>
    <d v="2021-05-02T17:10:10"/>
    <x v="7"/>
    <x v="4"/>
    <n v="41912"/>
    <n v="248070"/>
    <s v="UTC+3"/>
    <d v="2021-04-23T05:58:21"/>
  </r>
  <r>
    <n v="324574"/>
    <d v="2021-05-02T14:11:07"/>
    <n v="3"/>
    <d v="2021-05-02T17:11:07"/>
    <x v="7"/>
    <x v="4"/>
    <n v="41913"/>
    <n v="122902"/>
    <s v="UTC+3"/>
    <d v="2021-04-26T23:51:04"/>
  </r>
  <r>
    <n v="273055"/>
    <d v="2021-05-02T14:11:55"/>
    <n v="2"/>
    <d v="2021-05-02T16:11:55"/>
    <x v="11"/>
    <x v="4"/>
    <n v="41914"/>
    <n v="155428"/>
    <s v="UTC+2"/>
    <d v="2021-04-29T10:26:54"/>
  </r>
  <r>
    <n v="22960"/>
    <d v="2021-05-02T14:12:52"/>
    <n v="7"/>
    <d v="2021-05-02T21:12:52"/>
    <x v="19"/>
    <x v="4"/>
    <n v="41919"/>
    <n v="417253"/>
    <s v="UTC+7"/>
    <d v="2021-04-27T19:33:55"/>
  </r>
  <r>
    <n v="217399"/>
    <d v="2021-05-02T14:13:03"/>
    <n v="-8"/>
    <d v="2021-05-02T06:13:03"/>
    <x v="3"/>
    <x v="4"/>
    <n v="41924"/>
    <n v="182648"/>
    <s v="UTC-8"/>
    <d v="2021-04-25T13:35:26"/>
  </r>
  <r>
    <n v="233146"/>
    <d v="2021-05-02T14:13:53"/>
    <n v="1"/>
    <d v="2021-05-02T15:13:53"/>
    <x v="10"/>
    <x v="4"/>
    <n v="41927"/>
    <n v="411922"/>
    <s v="UTC+1"/>
    <d v="2021-04-22T20:57:22"/>
  </r>
  <r>
    <n v="86061"/>
    <d v="2021-05-02T14:14:50"/>
    <n v="3"/>
    <d v="2021-05-02T17:14:50"/>
    <x v="7"/>
    <x v="4"/>
    <n v="41932"/>
    <n v="352642"/>
    <s v="UTC+3"/>
    <d v="2021-04-26T17:35:14"/>
  </r>
  <r>
    <n v="165253"/>
    <d v="2021-05-02T14:14:50"/>
    <n v="3"/>
    <d v="2021-05-02T17:14:50"/>
    <x v="7"/>
    <x v="4"/>
    <n v="41933"/>
    <n v="125262"/>
    <s v="UTC+3"/>
    <d v="2021-04-24T07:15:57"/>
  </r>
  <r>
    <n v="51184"/>
    <d v="2021-05-02T14:16:47"/>
    <n v="2"/>
    <d v="2021-05-02T16:16:47"/>
    <x v="11"/>
    <x v="4"/>
    <n v="41937"/>
    <n v="99414"/>
    <s v="UTC+2"/>
    <d v="2021-04-25T21:55:37"/>
  </r>
  <r>
    <n v="117748"/>
    <d v="2021-05-02T14:19:30"/>
    <n v="3"/>
    <d v="2021-05-02T17:19:30"/>
    <x v="7"/>
    <x v="4"/>
    <n v="41940"/>
    <n v="287697"/>
    <s v="UTC+3"/>
    <d v="2021-04-30T09:31:32"/>
  </r>
  <r>
    <n v="311039"/>
    <d v="2021-05-02T14:19:30"/>
    <n v="3"/>
    <d v="2021-05-02T17:19:30"/>
    <x v="7"/>
    <x v="4"/>
    <n v="41945"/>
    <n v="230507"/>
    <s v="UTC+3"/>
    <d v="2021-04-21T10:42:08"/>
  </r>
  <r>
    <n v="25419"/>
    <d v="2021-05-02T14:20:05"/>
    <n v="0"/>
    <d v="2021-05-02T14:20:05"/>
    <x v="12"/>
    <x v="4"/>
    <n v="41948"/>
    <n v="347393"/>
    <s v="UTC+0"/>
    <d v="2021-04-20T04:47:37"/>
  </r>
  <r>
    <n v="246476"/>
    <d v="2021-05-02T14:20:40"/>
    <n v="1"/>
    <d v="2021-05-02T15:20:40"/>
    <x v="10"/>
    <x v="4"/>
    <n v="41952"/>
    <n v="264901"/>
    <s v="UTC+1"/>
    <d v="2021-04-28T11:01:28"/>
  </r>
  <r>
    <n v="53695"/>
    <d v="2021-05-02T14:21:14"/>
    <n v="6"/>
    <d v="2021-05-02T20:21:14"/>
    <x v="23"/>
    <x v="4"/>
    <n v="41955"/>
    <n v="118549"/>
    <s v="UTC+6"/>
    <d v="2021-04-13T23:35:59"/>
  </r>
  <r>
    <n v="176736"/>
    <d v="2021-05-02T14:21:49"/>
    <n v="7"/>
    <d v="2021-05-02T21:21:49"/>
    <x v="19"/>
    <x v="4"/>
    <n v="41960"/>
    <n v="191608"/>
    <s v="UTC+7"/>
    <d v="2021-04-16T18:56:37"/>
  </r>
  <r>
    <n v="283559"/>
    <d v="2021-05-02T14:22:24"/>
    <n v="0"/>
    <d v="2021-05-02T14:22:24"/>
    <x v="12"/>
    <x v="4"/>
    <n v="41964"/>
    <n v="472221"/>
    <s v="UTC+0"/>
    <d v="2021-03-29T19:56:21"/>
  </r>
  <r>
    <n v="169444"/>
    <d v="2021-05-02T14:23:34"/>
    <n v="2"/>
    <d v="2021-05-02T16:23:34"/>
    <x v="11"/>
    <x v="4"/>
    <n v="41968"/>
    <n v="351192"/>
    <s v="UTC+2"/>
    <d v="2021-04-28T15:27:49"/>
  </r>
  <r>
    <n v="239777"/>
    <d v="2021-05-02T14:24:44"/>
    <n v="0"/>
    <d v="2021-05-02T14:24:44"/>
    <x v="12"/>
    <x v="4"/>
    <n v="41972"/>
    <n v="94400"/>
    <s v="UTC+0"/>
    <d v="2021-04-21T11:20:06"/>
  </r>
  <r>
    <n v="107318"/>
    <d v="2021-05-02T14:25:54"/>
    <n v="2"/>
    <d v="2021-05-02T16:25:54"/>
    <x v="11"/>
    <x v="4"/>
    <n v="41977"/>
    <n v="472712"/>
    <s v="UTC+2"/>
    <d v="2021-04-07T00:55:48"/>
  </r>
  <r>
    <n v="334482"/>
    <d v="2021-05-02T14:25:54"/>
    <n v="2"/>
    <d v="2021-05-02T16:25:54"/>
    <x v="11"/>
    <x v="4"/>
    <n v="41981"/>
    <n v="465525"/>
    <s v="UTC+2"/>
    <d v="2021-05-01T14:32:51"/>
  </r>
  <r>
    <n v="121286"/>
    <d v="2021-05-02T14:26:29"/>
    <n v="3"/>
    <d v="2021-05-02T17:26:29"/>
    <x v="7"/>
    <x v="4"/>
    <n v="41984"/>
    <n v="411922"/>
    <s v="UTC+3"/>
    <d v="2021-04-23T17:34:13"/>
  </r>
  <r>
    <n v="147100"/>
    <d v="2021-05-02T14:27:30"/>
    <n v="1"/>
    <d v="2021-05-02T15:27:30"/>
    <x v="10"/>
    <x v="4"/>
    <n v="41989"/>
    <n v="292258"/>
    <s v="UTC+1"/>
    <d v="2021-04-27T08:30:46"/>
  </r>
  <r>
    <n v="338678"/>
    <d v="2021-05-02T14:29:24"/>
    <n v="0"/>
    <d v="2021-05-02T14:29:24"/>
    <x v="12"/>
    <x v="4"/>
    <n v="41990"/>
    <n v="347008"/>
    <s v="UTC+0"/>
    <d v="2021-04-27T23:15:58"/>
  </r>
  <r>
    <n v="168387"/>
    <d v="2021-05-02T14:29:46"/>
    <n v="0"/>
    <d v="2021-05-02T14:29:46"/>
    <x v="12"/>
    <x v="4"/>
    <n v="41992"/>
    <n v="258251"/>
    <s v="UTC+0"/>
    <d v="2021-04-09T09:01:00"/>
  </r>
  <r>
    <n v="303219"/>
    <d v="2021-05-02T14:30:34"/>
    <n v="2"/>
    <d v="2021-05-02T16:30:34"/>
    <x v="11"/>
    <x v="4"/>
    <n v="41993"/>
    <n v="286726"/>
    <s v="UTC+2"/>
    <d v="2021-04-26T14:39:01"/>
  </r>
  <r>
    <n v="138387"/>
    <d v="2021-05-02T14:33:16"/>
    <n v="2"/>
    <d v="2021-05-02T16:33:16"/>
    <x v="11"/>
    <x v="4"/>
    <n v="41994"/>
    <n v="189009"/>
    <s v="UTC+2"/>
    <d v="2021-04-13T03:32:17"/>
  </r>
  <r>
    <n v="9110"/>
    <d v="2021-05-02T14:34:03"/>
    <n v="0"/>
    <d v="2021-05-02T14:34:03"/>
    <x v="12"/>
    <x v="4"/>
    <n v="41995"/>
    <n v="182191"/>
    <s v="UTC+0"/>
    <d v="2021-04-27T12:15:48"/>
  </r>
  <r>
    <n v="222818"/>
    <d v="2021-05-02T14:34:03"/>
    <n v="0"/>
    <d v="2021-05-02T14:34:03"/>
    <x v="12"/>
    <x v="4"/>
    <n v="41998"/>
    <n v="7084"/>
    <s v="UTC+0"/>
    <d v="2021-05-01T08:59:54"/>
  </r>
  <r>
    <n v="138401"/>
    <d v="2021-05-02T14:34:05"/>
    <n v="3"/>
    <d v="2021-05-02T17:34:05"/>
    <x v="7"/>
    <x v="4"/>
    <n v="42003"/>
    <n v="264283"/>
    <s v="UTC+3"/>
    <d v="2021-05-02T02:13:09"/>
  </r>
  <r>
    <n v="55186"/>
    <d v="2021-05-02T14:35:31"/>
    <n v="-6"/>
    <d v="2021-05-02T08:35:31"/>
    <x v="13"/>
    <x v="4"/>
    <n v="42005"/>
    <n v="226744"/>
    <s v="UTC-6"/>
    <d v="2021-04-12T18:32:29"/>
  </r>
  <r>
    <n v="53385"/>
    <d v="2021-05-02T14:36:28"/>
    <n v="0"/>
    <d v="2021-05-02T14:36:28"/>
    <x v="12"/>
    <x v="4"/>
    <n v="42006"/>
    <n v="258219"/>
    <s v="UTC+0"/>
    <d v="2021-04-07T18:32:53"/>
  </r>
  <r>
    <n v="155242"/>
    <d v="2021-05-02T14:39:50"/>
    <n v="3"/>
    <d v="2021-05-02T17:39:50"/>
    <x v="7"/>
    <x v="4"/>
    <n v="42007"/>
    <n v="230507"/>
    <s v="UTC+3"/>
    <d v="2021-04-25T10:51:24"/>
  </r>
  <r>
    <n v="251923"/>
    <d v="2021-05-02T14:40:52"/>
    <n v="5"/>
    <d v="2021-05-02T19:40:52"/>
    <x v="14"/>
    <x v="4"/>
    <n v="42011"/>
    <n v="251574"/>
    <s v="UTC+5"/>
    <d v="2021-04-23T06:32:52"/>
  </r>
  <r>
    <n v="92842"/>
    <d v="2021-05-02T14:41:03"/>
    <n v="0"/>
    <d v="2021-05-02T14:41:03"/>
    <x v="12"/>
    <x v="4"/>
    <n v="42016"/>
    <n v="111153"/>
    <s v="UTC+0"/>
    <d v="2021-04-26T06:13:26"/>
  </r>
  <r>
    <n v="148231"/>
    <d v="2021-05-02T14:41:55"/>
    <n v="-3"/>
    <d v="2021-05-02T11:41:55"/>
    <x v="17"/>
    <x v="4"/>
    <n v="42020"/>
    <n v="470762"/>
    <s v="UTC-3"/>
    <d v="2021-04-23T14:50:57"/>
  </r>
  <r>
    <n v="310404"/>
    <d v="2021-05-02T14:42:13"/>
    <n v="2"/>
    <d v="2021-05-02T16:42:13"/>
    <x v="11"/>
    <x v="4"/>
    <n v="42025"/>
    <n v="238798"/>
    <s v="UTC+2"/>
    <d v="2021-04-28T18:31:50"/>
  </r>
  <r>
    <n v="159949"/>
    <d v="2021-05-02T14:44:33"/>
    <n v="2"/>
    <d v="2021-05-02T16:44:33"/>
    <x v="11"/>
    <x v="4"/>
    <n v="42027"/>
    <n v="5151"/>
    <s v="UTC+2"/>
    <d v="2021-04-23T04:23:52"/>
  </r>
  <r>
    <n v="204408"/>
    <d v="2021-05-02T14:45:07"/>
    <n v="3"/>
    <d v="2021-05-02T17:45:07"/>
    <x v="7"/>
    <x v="4"/>
    <n v="42028"/>
    <n v="250679"/>
    <s v="UTC+3"/>
    <d v="2021-04-19T14:04:46"/>
  </r>
  <r>
    <n v="211773"/>
    <d v="2021-05-02T14:46:17"/>
    <n v="1"/>
    <d v="2021-05-02T15:46:17"/>
    <x v="10"/>
    <x v="4"/>
    <n v="42033"/>
    <n v="351192"/>
    <s v="UTC+1"/>
    <d v="2021-04-25T09:25:59"/>
  </r>
  <r>
    <n v="59356"/>
    <d v="2021-05-02T14:47:27"/>
    <n v="3"/>
    <d v="2021-05-02T17:47:27"/>
    <x v="7"/>
    <x v="4"/>
    <n v="42036"/>
    <n v="5151"/>
    <s v="UTC+3"/>
    <d v="2021-04-27T16:36:19"/>
  </r>
  <r>
    <n v="312986"/>
    <d v="2021-05-02T14:48:29"/>
    <n v="3"/>
    <d v="2021-05-02T17:48:29"/>
    <x v="7"/>
    <x v="4"/>
    <n v="42039"/>
    <n v="347393"/>
    <s v="UTC+3"/>
    <d v="2021-04-16T05:23:50"/>
  </r>
  <r>
    <n v="77201"/>
    <d v="2021-05-02T14:48:37"/>
    <n v="1"/>
    <d v="2021-05-02T15:48:37"/>
    <x v="10"/>
    <x v="4"/>
    <n v="42042"/>
    <n v="262993"/>
    <s v="UTC+1"/>
    <d v="2021-04-23T11:33:49"/>
  </r>
  <r>
    <n v="193782"/>
    <d v="2021-05-02T14:50:57"/>
    <n v="5"/>
    <d v="2021-05-02T19:50:57"/>
    <x v="14"/>
    <x v="4"/>
    <n v="42047"/>
    <n v="154256"/>
    <s v="UTC+5"/>
    <d v="2021-05-01T21:53:00"/>
  </r>
  <r>
    <n v="19304"/>
    <d v="2021-05-02T14:50:57"/>
    <n v="1"/>
    <d v="2021-05-02T15:50:57"/>
    <x v="10"/>
    <x v="4"/>
    <n v="42050"/>
    <n v="411922"/>
    <s v="UTC+1"/>
    <d v="2021-04-29T11:40:31"/>
  </r>
  <r>
    <n v="184288"/>
    <d v="2021-05-02T14:52:07"/>
    <n v="3"/>
    <d v="2021-05-02T17:52:07"/>
    <x v="7"/>
    <x v="4"/>
    <n v="42053"/>
    <n v="458081"/>
    <s v="UTC+3"/>
    <d v="2021-04-17T11:54:26"/>
  </r>
  <r>
    <n v="275884"/>
    <d v="2021-05-02T14:52:07"/>
    <n v="3"/>
    <d v="2021-05-02T17:52:07"/>
    <x v="7"/>
    <x v="4"/>
    <n v="42057"/>
    <n v="411922"/>
    <s v="UTC+3"/>
    <d